 Rate Calculation'!$C$16 * '2016 &amp; 2017 Combined Data'!F5280 * '2016 &amp; 2017 Combined Data'!H5280 *'2016 &amp; 2017 Combined Data'!J5280 *'2016 &amp; 2017 Combined Data'!O5280* '2016 &amp; 2017 Combined Data'!S5280</f>
        <v>1641.8148733172322</v>
      </c>
    </row>
    <row r="5281" spans="1:25" x14ac:dyDescent="0.2">
      <c r="A5281" s="1" t="s">
        <v>3278</v>
      </c>
      <c r="B5281" s="13">
        <v>42907</v>
      </c>
      <c r="C5281" s="13">
        <v>43272</v>
      </c>
      <c r="D5281" s="1">
        <v>1</v>
      </c>
      <c r="E5281" s="1">
        <v>1.05</v>
      </c>
      <c r="F5281" s="1">
        <f>VLOOKUP(D5281, 'Rating Program (Effect. 2019)'!$E$6:$I$10, 5, FALSE)</f>
        <v>1.0194620726838979</v>
      </c>
      <c r="G5281" s="1">
        <v>375130</v>
      </c>
      <c r="H5281" s="1">
        <v>1.6584779603530295</v>
      </c>
      <c r="I5281" s="1">
        <v>19</v>
      </c>
      <c r="J5281" s="1">
        <v>1.1499999999999999</v>
      </c>
      <c r="K5281" s="1">
        <f>VLOOKUP('2016 &amp; 2017 Combined Data'!I5281, 'Rating Program (Effect. 2019)'!$K$6:$O$58, 5)</f>
        <v>0</v>
      </c>
      <c r="L5281" s="96">
        <v>660</v>
      </c>
      <c r="M5281" s="95">
        <f>VLOOKUP(L5281,'Rating Program (Effect. 2017)'!$K$6:$M$556, 2, FALSE)</f>
        <v>1</v>
      </c>
      <c r="N5281" s="97" t="str">
        <f>VLOOKUP(L5281, 'Rating Program (Effect. 2017)'!$K$6:$M$556, 3)</f>
        <v>Medium</v>
      </c>
      <c r="O5281" s="95">
        <f>VLOOKUP(L5281, 'Rating Program (Effect. 2019)'!$Q$6:$T$556,4)</f>
        <v>1</v>
      </c>
      <c r="P5281" s="1" t="s">
        <v>9</v>
      </c>
      <c r="Q5281" s="1">
        <f>VLOOKUP(P5281, 'Rating Program (Effect. 2019)'!$AC$6:$AF$7, 4, FALSE)</f>
        <v>1</v>
      </c>
      <c r="R5281" s="1" t="s">
        <v>9</v>
      </c>
      <c r="S5281" s="1">
        <f>VLOOKUP(P5281, 'Rating Program (Effect. 2019)'!$AC$10:$AF$11,4, FALSE)</f>
        <v>1.1097123247655178</v>
      </c>
      <c r="T5281" s="1" t="s">
        <v>9</v>
      </c>
      <c r="U5281">
        <f>VLOOKUP(T5281,'Rating Program (Effect. 2019)'!$AC$14:$AF$15,4,FALSE)</f>
        <v>1</v>
      </c>
      <c r="V5281" s="141">
        <f t="shared" si="293"/>
        <v>768.16480353309487</v>
      </c>
      <c r="W5281" s="141">
        <f t="shared" si="294"/>
        <v>1602.0897097010263</v>
      </c>
      <c r="X5281" s="141">
        <f t="shared" si="295"/>
        <v>1602.0897097010263</v>
      </c>
      <c r="Y5281" s="258">
        <f>'New Base Rate Calculation'!$C$16 * '2016 &amp; 2017 Combined Data'!F5281 * '2016 &amp; 2017 Combined Data'!H5281 *'2016 &amp; 2017 Combined Data'!J5281 *'2016 &amp; 2017 Combined Data'!O5281* '2016 &amp; 2017 Combined Data'!S5281</f>
        <v>2379.8767473727935</v>
      </c>
    </row>
    <row r="5282" spans="1:25" x14ac:dyDescent="0.2">
      <c r="A5282" s="1" t="s">
        <v>3279</v>
      </c>
      <c r="B5282" s="13">
        <v>42843</v>
      </c>
      <c r="C5282" s="13">
        <v>43208</v>
      </c>
      <c r="D5282" s="1">
        <v>5</v>
      </c>
      <c r="E5282" s="1">
        <v>1.2</v>
      </c>
      <c r="F5282" s="1">
        <f>VLOOKUP(D5282, 'Rating Program (Effect. 2019)'!$E$6:$I$10, 5, FALSE)</f>
        <v>0.94464968963239226</v>
      </c>
      <c r="G5282" s="1">
        <v>412045</v>
      </c>
      <c r="H5282" s="1">
        <v>1.8464771810700888</v>
      </c>
      <c r="I5282" s="1">
        <v>17</v>
      </c>
      <c r="J5282" s="1">
        <v>1.1299999999999999</v>
      </c>
      <c r="K5282" s="1">
        <f>VLOOKUP('2016 &amp; 2017 Combined Data'!I5282, 'Rating Program (Effect. 2019)'!$K$6:$O$58, 5)</f>
        <v>0</v>
      </c>
      <c r="L5282" s="96">
        <v>547</v>
      </c>
      <c r="M5282" s="95">
        <f>VLOOKUP(L5282,'Rating Program (Effect. 2017)'!$K$6:$M$556, 2, FALSE)</f>
        <v>1.1000000000000001</v>
      </c>
      <c r="N5282" s="97" t="str">
        <f>VLOOKUP(L5282, 'Rating Program (Effect. 2017)'!$K$6:$M$556, 3)</f>
        <v>Low</v>
      </c>
      <c r="O5282" s="95">
        <f>VLOOKUP(L5282, 'Rating Program (Effect. 2019)'!$Q$6:$T$556,4)</f>
        <v>1.21</v>
      </c>
      <c r="P5282" s="1" t="s">
        <v>9</v>
      </c>
      <c r="Q5282" s="1">
        <f>VLOOKUP(P5282, 'Rating Program (Effect. 2019)'!$AC$6:$AF$7, 4, FALSE)</f>
        <v>1</v>
      </c>
      <c r="R5282" s="1" t="s">
        <v>9</v>
      </c>
      <c r="S5282" s="1">
        <f>VLOOKUP(P5282, 'Rating Program (Effect. 2019)'!$AC$10:$AF$11,4, FALSE)</f>
        <v>1.1097123247655178</v>
      </c>
      <c r="T5282" s="1" t="s">
        <v>9</v>
      </c>
      <c r="U5282">
        <f>VLOOKUP(T5282,'Rating Program (Effect. 2019)'!$AC$14:$AF$15,4,FALSE)</f>
        <v>1</v>
      </c>
      <c r="V5282" s="141">
        <f t="shared" si="293"/>
        <v>1602.0897097010263</v>
      </c>
      <c r="W5282" s="141">
        <f t="shared" si="294"/>
        <v>2203.3642906273158</v>
      </c>
      <c r="X5282" s="141">
        <f t="shared" si="295"/>
        <v>2203.3642906273158</v>
      </c>
      <c r="Y5282" s="258">
        <f>'New Base Rate Calculation'!$C$16 * '2016 &amp; 2017 Combined Data'!F5282 * '2016 &amp; 2017 Combined Data'!H5282 *'2016 &amp; 2017 Combined Data'!J5282 *'2016 &amp; 2017 Combined Data'!O5282* '2016 &amp; 2017 Combined Data'!S5282</f>
        <v>2919.1364285433137</v>
      </c>
    </row>
    <row r="5283" spans="1:25" x14ac:dyDescent="0.2">
      <c r="A5283" s="1" t="s">
        <v>3280</v>
      </c>
      <c r="B5283" s="13">
        <v>42868</v>
      </c>
      <c r="C5283" s="13">
        <v>43233</v>
      </c>
      <c r="D5283" s="1">
        <v>1</v>
      </c>
      <c r="E5283" s="1">
        <v>1.05</v>
      </c>
      <c r="F5283" s="1">
        <f>VLOOKUP(D5283, 'Rating Program (Effect. 2019)'!$E$6:$I$10, 5, FALSE)</f>
        <v>1.0194620726838979</v>
      </c>
      <c r="G5283" s="1">
        <v>171429</v>
      </c>
      <c r="H5283" s="1">
        <v>1.1315046542301341</v>
      </c>
      <c r="I5283" s="1">
        <v>19</v>
      </c>
      <c r="J5283" s="1">
        <v>1.1499999999999999</v>
      </c>
      <c r="K5283" s="1">
        <f>VLOOKUP('2016 &amp; 2017 Combined Data'!I5283, 'Rating Program (Effect. 2019)'!$K$6:$O$58, 5)</f>
        <v>0</v>
      </c>
      <c r="L5283" s="96">
        <v>919</v>
      </c>
      <c r="M5283" s="95">
        <f>VLOOKUP(L5283,'Rating Program (Effect. 2017)'!$K$6:$M$556, 2, FALSE)</f>
        <v>0.9</v>
      </c>
      <c r="N5283" s="97" t="str">
        <f>VLOOKUP(L5283, 'Rating Program (Effect. 2017)'!$K$6:$M$556, 3)</f>
        <v>High</v>
      </c>
      <c r="O5283" s="95">
        <f>VLOOKUP(L5283, 'Rating Program (Effect. 2019)'!$Q$6:$T$556,4)</f>
        <v>0.8</v>
      </c>
      <c r="P5283" s="1" t="s">
        <v>9</v>
      </c>
      <c r="Q5283" s="1">
        <f>VLOOKUP(P5283, 'Rating Program (Effect. 2019)'!$AC$6:$AF$7, 4, FALSE)</f>
        <v>1</v>
      </c>
      <c r="R5283" s="1" t="s">
        <v>9</v>
      </c>
      <c r="S5283" s="1">
        <f>VLOOKUP(P5283, 'Rating Program (Effect. 2019)'!$AC$10:$AF$11,4, FALSE)</f>
        <v>1.1097123247655178</v>
      </c>
      <c r="T5283" s="1" t="s">
        <v>9</v>
      </c>
      <c r="U5283">
        <f>VLOOKUP(T5283,'Rating Program (Effect. 2019)'!$AC$14:$AF$15,4,FALSE)</f>
        <v>1</v>
      </c>
      <c r="V5283" s="141">
        <f t="shared" si="293"/>
        <v>2203.3642906273158</v>
      </c>
      <c r="W5283" s="141">
        <f t="shared" si="294"/>
        <v>983.73014638767847</v>
      </c>
      <c r="X5283" s="141">
        <f t="shared" si="295"/>
        <v>983.73014638767847</v>
      </c>
      <c r="Y5283" s="258">
        <f>'New Base Rate Calculation'!$C$16 * '2016 &amp; 2017 Combined Data'!F5283 * '2016 &amp; 2017 Combined Data'!H5283 *'2016 &amp; 2017 Combined Data'!J5283 *'2016 &amp; 2017 Combined Data'!O5283* '2016 &amp; 2017 Combined Data'!S5283</f>
        <v>1298.9459880784575</v>
      </c>
    </row>
    <row r="5284" spans="1:25" x14ac:dyDescent="0.2">
      <c r="A5284" s="1" t="s">
        <v>3281</v>
      </c>
      <c r="B5284" s="13">
        <v>42764</v>
      </c>
      <c r="C5284" s="13">
        <v>43129</v>
      </c>
      <c r="D5284" s="1">
        <v>2</v>
      </c>
      <c r="E5284" s="1">
        <v>1.1100000000000001</v>
      </c>
      <c r="F5284" s="1">
        <f>VLOOKUP(D5284, 'Rating Program (Effect. 2019)'!$E$6:$I$10, 5, FALSE)</f>
        <v>1.388027431262149</v>
      </c>
      <c r="G5284" s="1">
        <v>220685</v>
      </c>
      <c r="H5284" s="1">
        <v>1.1651496644008086</v>
      </c>
      <c r="I5284" s="1">
        <v>4</v>
      </c>
      <c r="J5284" s="1">
        <v>0.88</v>
      </c>
      <c r="K5284" s="1">
        <f>VLOOKUP('2016 &amp; 2017 Combined Data'!I5284, 'Rating Program (Effect. 2019)'!$K$6:$O$58, 5)</f>
        <v>0</v>
      </c>
      <c r="L5284" s="96">
        <v>655</v>
      </c>
      <c r="M5284" s="95">
        <f>VLOOKUP(L5284,'Rating Program (Effect. 2017)'!$K$6:$M$556, 2, FALSE)</f>
        <v>1</v>
      </c>
      <c r="N5284" s="97" t="str">
        <f>VLOOKUP(L5284, 'Rating Program (Effect. 2017)'!$K$6:$M$556, 3)</f>
        <v>Medium</v>
      </c>
      <c r="O5284" s="95">
        <f>VLOOKUP(L5284, 'Rating Program (Effect. 2019)'!$Q$6:$T$556,4)</f>
        <v>1</v>
      </c>
      <c r="P5284" s="1" t="s">
        <v>9</v>
      </c>
      <c r="Q5284" s="1">
        <f>VLOOKUP(P5284, 'Rating Program (Effect. 2019)'!$AC$6:$AF$7, 4, FALSE)</f>
        <v>1</v>
      </c>
      <c r="R5284" s="1" t="s">
        <v>9</v>
      </c>
      <c r="S5284" s="1">
        <f>VLOOKUP(P5284, 'Rating Program (Effect. 2019)'!$AC$10:$AF$11,4, FALSE)</f>
        <v>1.1097123247655178</v>
      </c>
      <c r="T5284" s="1" t="s">
        <v>9</v>
      </c>
      <c r="U5284">
        <f>VLOOKUP(T5284,'Rating Program (Effect. 2019)'!$AC$14:$AF$15,4,FALSE)</f>
        <v>1</v>
      </c>
      <c r="V5284" s="141">
        <f t="shared" si="293"/>
        <v>983.73014638767847</v>
      </c>
      <c r="W5284" s="141">
        <f t="shared" si="294"/>
        <v>910.49455374936792</v>
      </c>
      <c r="X5284" s="141">
        <f t="shared" si="295"/>
        <v>910.49455374936792</v>
      </c>
      <c r="Y5284" s="258">
        <f>'New Base Rate Calculation'!$C$16 * '2016 &amp; 2017 Combined Data'!F5284 * '2016 &amp; 2017 Combined Data'!H5284 *'2016 &amp; 2017 Combined Data'!J5284 *'2016 &amp; 2017 Combined Data'!O5284* '2016 &amp; 2017 Combined Data'!S5284</f>
        <v>1741.9604212426227</v>
      </c>
    </row>
    <row r="5285" spans="1:25" x14ac:dyDescent="0.2">
      <c r="A5285" s="1" t="s">
        <v>3282</v>
      </c>
      <c r="B5285" s="13">
        <v>42914</v>
      </c>
      <c r="C5285" s="13">
        <v>43279</v>
      </c>
      <c r="D5285" s="1">
        <v>3</v>
      </c>
      <c r="E5285" s="1">
        <v>0.97</v>
      </c>
      <c r="F5285" s="1">
        <f>VLOOKUP(D5285, 'Rating Program (Effect. 2019)'!$E$6:$I$10, 5, FALSE)</f>
        <v>1.2113287848472678</v>
      </c>
      <c r="G5285" s="1">
        <v>109696</v>
      </c>
      <c r="H5285" s="1">
        <v>1.1919882956281447</v>
      </c>
      <c r="I5285" s="1">
        <v>3</v>
      </c>
      <c r="J5285" s="1">
        <v>0.84</v>
      </c>
      <c r="K5285" s="1">
        <f>VLOOKUP('2016 &amp; 2017 Combined Data'!I5285, 'Rating Program (Effect. 2019)'!$K$6:$O$58, 5)</f>
        <v>0</v>
      </c>
      <c r="L5285" s="96">
        <v>916</v>
      </c>
      <c r="M5285" s="95">
        <f>VLOOKUP(L5285,'Rating Program (Effect. 2017)'!$K$6:$M$556, 2, FALSE)</f>
        <v>0.9</v>
      </c>
      <c r="N5285" s="97" t="str">
        <f>VLOOKUP(L5285, 'Rating Program (Effect. 2017)'!$K$6:$M$556, 3)</f>
        <v>High</v>
      </c>
      <c r="O5285" s="95">
        <f>VLOOKUP(L5285, 'Rating Program (Effect. 2019)'!$Q$6:$T$556,4)</f>
        <v>0.8</v>
      </c>
      <c r="P5285" s="1" t="s">
        <v>9</v>
      </c>
      <c r="Q5285" s="1">
        <f>VLOOKUP(P5285, 'Rating Program (Effect. 2019)'!$AC$6:$AF$7, 4, FALSE)</f>
        <v>1</v>
      </c>
      <c r="R5285" s="1" t="s">
        <v>9</v>
      </c>
      <c r="S5285" s="1">
        <f>VLOOKUP(P5285, 'Rating Program (Effect. 2019)'!$AC$10:$AF$11,4, FALSE)</f>
        <v>1.1097123247655178</v>
      </c>
      <c r="T5285" s="1" t="s">
        <v>9</v>
      </c>
      <c r="U5285">
        <f>VLOOKUP(T5285,'Rating Program (Effect. 2019)'!$AC$14:$AF$15,4,FALSE)</f>
        <v>1</v>
      </c>
      <c r="V5285" s="141">
        <f t="shared" si="293"/>
        <v>910.49455374936792</v>
      </c>
      <c r="W5285" s="141">
        <f t="shared" si="294"/>
        <v>699.28708556002482</v>
      </c>
      <c r="X5285" s="141">
        <f t="shared" si="295"/>
        <v>699.28708556002482</v>
      </c>
      <c r="Y5285" s="258">
        <f>'New Base Rate Calculation'!$C$16 * '2016 &amp; 2017 Combined Data'!F5285 * '2016 &amp; 2017 Combined Data'!H5285 *'2016 &amp; 2017 Combined Data'!J5285 *'2016 &amp; 2017 Combined Data'!O5285* '2016 &amp; 2017 Combined Data'!S5285</f>
        <v>1187.6245025273854</v>
      </c>
    </row>
    <row r="5286" spans="1:25" x14ac:dyDescent="0.2">
      <c r="A5286" s="1" t="s">
        <v>3283</v>
      </c>
      <c r="B5286" s="13">
        <v>42807</v>
      </c>
      <c r="C5286" s="13">
        <v>43172</v>
      </c>
      <c r="D5286" s="1">
        <v>1</v>
      </c>
      <c r="E5286" s="1">
        <v>1.05</v>
      </c>
      <c r="F5286" s="1">
        <f>VLOOKUP(D5286, 'Rating Program (Effect. 2019)'!$E$6:$I$10, 5, FALSE)</f>
        <v>1.0194620726838979</v>
      </c>
      <c r="G5286" s="1">
        <v>248495</v>
      </c>
      <c r="H5286" s="1">
        <v>1.2132802219011261</v>
      </c>
      <c r="I5286" s="1">
        <v>19</v>
      </c>
      <c r="J5286" s="1">
        <v>1.1499999999999999</v>
      </c>
      <c r="K5286" s="1">
        <f>VLOOKUP('2016 &amp; 2017 Combined Data'!I5286, 'Rating Program (Effect. 2019)'!$K$6:$O$58, 5)</f>
        <v>0</v>
      </c>
      <c r="L5286" s="96">
        <v>515</v>
      </c>
      <c r="M5286" s="95">
        <f>VLOOKUP(L5286,'Rating Program (Effect. 2017)'!$K$6:$M$556, 2, FALSE)</f>
        <v>1.1000000000000001</v>
      </c>
      <c r="N5286" s="97" t="str">
        <f>VLOOKUP(L5286, 'Rating Program (Effect. 2017)'!$K$6:$M$556, 3)</f>
        <v>Low</v>
      </c>
      <c r="O5286" s="95">
        <f>VLOOKUP(L5286, 'Rating Program (Effect. 2019)'!$Q$6:$T$556,4)</f>
        <v>1.21</v>
      </c>
      <c r="P5286" s="1" t="s">
        <v>11</v>
      </c>
      <c r="Q5286" s="1">
        <f>VLOOKUP(P5286, 'Rating Program (Effect. 2019)'!$AC$6:$AF$7, 4, FALSE)</f>
        <v>1</v>
      </c>
      <c r="R5286" s="1" t="s">
        <v>9</v>
      </c>
      <c r="S5286" s="1">
        <f>VLOOKUP(P5286, 'Rating Program (Effect. 2019)'!$AC$10:$AF$11,4, FALSE)</f>
        <v>0.96911543279063928</v>
      </c>
      <c r="T5286" s="1" t="s">
        <v>9</v>
      </c>
      <c r="U5286">
        <f>VLOOKUP(T5286,'Rating Program (Effect. 2019)'!$AC$14:$AF$15,4,FALSE)</f>
        <v>1</v>
      </c>
      <c r="V5286" s="141">
        <f t="shared" si="293"/>
        <v>699.28708556002482</v>
      </c>
      <c r="W5286" s="141">
        <f t="shared" si="294"/>
        <v>1289.2315637921365</v>
      </c>
      <c r="X5286" s="141">
        <f t="shared" si="295"/>
        <v>1289.2315637921365</v>
      </c>
      <c r="Y5286" s="258">
        <f>'New Base Rate Calculation'!$C$16 * '2016 &amp; 2017 Combined Data'!F5286 * '2016 &amp; 2017 Combined Data'!H5286 *'2016 &amp; 2017 Combined Data'!J5286 *'2016 &amp; 2017 Combined Data'!O5286* '2016 &amp; 2017 Combined Data'!S5286</f>
        <v>1839.7395712289413</v>
      </c>
    </row>
    <row r="5287" spans="1:25" x14ac:dyDescent="0.2">
      <c r="A5287" s="1" t="s">
        <v>3284</v>
      </c>
      <c r="B5287" s="13">
        <v>42796</v>
      </c>
      <c r="C5287" s="13">
        <v>43161</v>
      </c>
      <c r="D5287" s="1">
        <v>4</v>
      </c>
      <c r="E5287" s="1">
        <v>0.94</v>
      </c>
      <c r="F5287" s="1">
        <f>VLOOKUP(D5287, 'Rating Program (Effect. 2019)'!$E$6:$I$10, 5, FALSE)</f>
        <v>1.3131422480634674</v>
      </c>
      <c r="G5287" s="1">
        <v>234898</v>
      </c>
      <c r="H5287" s="1">
        <v>1.1872435732424118</v>
      </c>
      <c r="I5287" s="1">
        <v>10</v>
      </c>
      <c r="J5287" s="1">
        <v>1.06</v>
      </c>
      <c r="K5287" s="1">
        <f>VLOOKUP('2016 &amp; 2017 Combined Data'!I5287, 'Rating Program (Effect. 2019)'!$K$6:$O$58, 5)</f>
        <v>0</v>
      </c>
      <c r="L5287" s="96">
        <v>834</v>
      </c>
      <c r="M5287" s="95">
        <f>VLOOKUP(L5287,'Rating Program (Effect. 2017)'!$K$6:$M$556, 2, FALSE)</f>
        <v>0.9</v>
      </c>
      <c r="N5287" s="97" t="str">
        <f>VLOOKUP(L5287, 'Rating Program (Effect. 2017)'!$K$6:$M$556, 3)</f>
        <v>High</v>
      </c>
      <c r="O5287" s="95">
        <f>VLOOKUP(L5287, 'Rating Program (Effect. 2019)'!$Q$6:$T$556,4)</f>
        <v>0.8</v>
      </c>
      <c r="P5287" s="1" t="s">
        <v>9</v>
      </c>
      <c r="Q5287" s="1">
        <f>VLOOKUP(P5287, 'Rating Program (Effect. 2019)'!$AC$6:$AF$7, 4, FALSE)</f>
        <v>1</v>
      </c>
      <c r="R5287" s="1" t="s">
        <v>9</v>
      </c>
      <c r="S5287" s="1">
        <f>VLOOKUP(P5287, 'Rating Program (Effect. 2019)'!$AC$10:$AF$11,4, FALSE)</f>
        <v>1.1097123247655178</v>
      </c>
      <c r="T5287" s="1" t="s">
        <v>11</v>
      </c>
      <c r="U5287">
        <f>VLOOKUP(T5287,'Rating Program (Effect. 2019)'!$AC$14:$AF$15,4,FALSE)</f>
        <v>1</v>
      </c>
      <c r="V5287" s="141">
        <f t="shared" si="293"/>
        <v>1289.2315637921365</v>
      </c>
      <c r="W5287" s="141">
        <f t="shared" si="294"/>
        <v>851.73803739269226</v>
      </c>
      <c r="X5287" s="141">
        <f t="shared" si="295"/>
        <v>851.73803739269226</v>
      </c>
      <c r="Y5287" s="258">
        <f>'New Base Rate Calculation'!$C$16 * '2016 &amp; 2017 Combined Data'!F5287 * '2016 &amp; 2017 Combined Data'!H5287 *'2016 &amp; 2017 Combined Data'!J5287 *'2016 &amp; 2017 Combined Data'!O5287* '2016 &amp; 2017 Combined Data'!S5287</f>
        <v>1618.1668557806831</v>
      </c>
    </row>
    <row r="5288" spans="1:25" x14ac:dyDescent="0.2">
      <c r="A5288" s="1" t="s">
        <v>3285</v>
      </c>
      <c r="B5288" s="13">
        <v>42803</v>
      </c>
      <c r="C5288" s="13">
        <v>43168</v>
      </c>
      <c r="D5288" s="1">
        <v>3</v>
      </c>
      <c r="E5288" s="1">
        <v>0.97</v>
      </c>
      <c r="F5288" s="1">
        <f>VLOOKUP(D5288, 'Rating Program (Effect. 2019)'!$E$6:$I$10, 5, FALSE)</f>
        <v>1.2113287848472678</v>
      </c>
      <c r="G5288" s="1">
        <v>306482</v>
      </c>
      <c r="H5288" s="1">
        <v>1.3745500560658783</v>
      </c>
      <c r="I5288" s="1">
        <v>14</v>
      </c>
      <c r="J5288" s="1">
        <v>1.1000000000000001</v>
      </c>
      <c r="K5288" s="1">
        <f>VLOOKUP('2016 &amp; 2017 Combined Data'!I5288, 'Rating Program (Effect. 2019)'!$K$6:$O$58, 5)</f>
        <v>0</v>
      </c>
      <c r="L5288" s="96">
        <v>701</v>
      </c>
      <c r="M5288" s="95">
        <f>VLOOKUP(L5288,'Rating Program (Effect. 2017)'!$K$6:$M$556, 2, FALSE)</f>
        <v>1</v>
      </c>
      <c r="N5288" s="97" t="str">
        <f>VLOOKUP(L5288, 'Rating Program (Effect. 2017)'!$K$6:$M$556, 3)</f>
        <v>Medium</v>
      </c>
      <c r="O5288" s="95">
        <f>VLOOKUP(L5288, 'Rating Program (Effect. 2019)'!$Q$6:$T$556,4)</f>
        <v>1</v>
      </c>
      <c r="P5288" s="1" t="s">
        <v>9</v>
      </c>
      <c r="Q5288" s="1">
        <f>VLOOKUP(P5288, 'Rating Program (Effect. 2019)'!$AC$6:$AF$7, 4, FALSE)</f>
        <v>1</v>
      </c>
      <c r="R5288" s="1" t="s">
        <v>9</v>
      </c>
      <c r="S5288" s="1">
        <f>VLOOKUP(P5288, 'Rating Program (Effect. 2019)'!$AC$10:$AF$11,4, FALSE)</f>
        <v>1.1097123247655178</v>
      </c>
      <c r="T5288" s="1" t="s">
        <v>11</v>
      </c>
      <c r="U5288">
        <f>VLOOKUP(T5288,'Rating Program (Effect. 2019)'!$AC$14:$AF$15,4,FALSE)</f>
        <v>1</v>
      </c>
      <c r="V5288" s="141">
        <f t="shared" si="293"/>
        <v>851.73803739269226</v>
      </c>
      <c r="W5288" s="141">
        <f t="shared" si="294"/>
        <v>1173.3159278578339</v>
      </c>
      <c r="X5288" s="141">
        <f t="shared" si="295"/>
        <v>1173.3159278578339</v>
      </c>
      <c r="Y5288" s="258">
        <f>'New Base Rate Calculation'!$C$16 * '2016 &amp; 2017 Combined Data'!F5288 * '2016 &amp; 2017 Combined Data'!H5288 *'2016 &amp; 2017 Combined Data'!J5288 *'2016 &amp; 2017 Combined Data'!O5288* '2016 &amp; 2017 Combined Data'!S5288</f>
        <v>2241.7703982268918</v>
      </c>
    </row>
    <row r="5289" spans="1:25" x14ac:dyDescent="0.2">
      <c r="A5289" s="1" t="s">
        <v>3286</v>
      </c>
      <c r="B5289" s="13">
        <v>42743</v>
      </c>
      <c r="C5289" s="13">
        <v>43108</v>
      </c>
      <c r="D5289" s="1">
        <v>2</v>
      </c>
      <c r="E5289" s="1">
        <v>1.1100000000000001</v>
      </c>
      <c r="F5289" s="1">
        <f>VLOOKUP(D5289, 'Rating Program (Effect. 2019)'!$E$6:$I$10, 5, FALSE)</f>
        <v>1.388027431262149</v>
      </c>
      <c r="G5289" s="1">
        <v>491928</v>
      </c>
      <c r="H5289" s="1">
        <v>2.3205630454078925</v>
      </c>
      <c r="I5289" s="1">
        <v>6</v>
      </c>
      <c r="J5289" s="1">
        <v>0.96</v>
      </c>
      <c r="K5289" s="1">
        <f>VLOOKUP('2016 &amp; 2017 Combined Data'!I5289, 'Rating Program (Effect. 2019)'!$K$6:$O$58, 5)</f>
        <v>0</v>
      </c>
      <c r="L5289" s="96">
        <v>614</v>
      </c>
      <c r="M5289" s="95">
        <f>VLOOKUP(L5289,'Rating Program (Effect. 2017)'!$K$6:$M$556, 2, FALSE)</f>
        <v>1.1000000000000001</v>
      </c>
      <c r="N5289" s="97" t="str">
        <f>VLOOKUP(L5289, 'Rating Program (Effect. 2017)'!$K$6:$M$556, 3)</f>
        <v>Low</v>
      </c>
      <c r="O5289" s="95">
        <f>VLOOKUP(L5289, 'Rating Program (Effect. 2019)'!$Q$6:$T$556,4)</f>
        <v>1.21</v>
      </c>
      <c r="P5289" s="1" t="s">
        <v>9</v>
      </c>
      <c r="Q5289" s="1">
        <f>VLOOKUP(P5289, 'Rating Program (Effect. 2019)'!$AC$6:$AF$7, 4, FALSE)</f>
        <v>1</v>
      </c>
      <c r="R5289" s="1" t="s">
        <v>9</v>
      </c>
      <c r="S5289" s="1">
        <f>VLOOKUP(P5289, 'Rating Program (Effect. 2019)'!$AC$10:$AF$11,4, FALSE)</f>
        <v>1.1097123247655178</v>
      </c>
      <c r="T5289" s="1" t="s">
        <v>9</v>
      </c>
      <c r="U5289">
        <f>VLOOKUP(T5289,'Rating Program (Effect. 2019)'!$AC$14:$AF$15,4,FALSE)</f>
        <v>1</v>
      </c>
      <c r="V5289" s="141">
        <f t="shared" si="293"/>
        <v>1173.3159278578339</v>
      </c>
      <c r="W5289" s="141">
        <f t="shared" si="294"/>
        <v>2176.0569434442527</v>
      </c>
      <c r="X5289" s="141">
        <f t="shared" si="295"/>
        <v>2176.0569434442527</v>
      </c>
      <c r="Y5289" s="258">
        <f>'New Base Rate Calculation'!$C$16 * '2016 &amp; 2017 Combined Data'!F5289 * '2016 &amp; 2017 Combined Data'!H5289 *'2016 &amp; 2017 Combined Data'!J5289 *'2016 &amp; 2017 Combined Data'!O5289* '2016 &amp; 2017 Combined Data'!S5289</f>
        <v>4579.5612501630376</v>
      </c>
    </row>
    <row r="5290" spans="1:25" x14ac:dyDescent="0.2">
      <c r="A5290" s="1" t="s">
        <v>3287</v>
      </c>
      <c r="B5290" s="13">
        <v>42872</v>
      </c>
      <c r="C5290" s="13">
        <v>43237</v>
      </c>
      <c r="D5290" s="1">
        <v>4</v>
      </c>
      <c r="E5290" s="1">
        <v>0.94</v>
      </c>
      <c r="F5290" s="1">
        <f>VLOOKUP(D5290, 'Rating Program (Effect. 2019)'!$E$6:$I$10, 5, FALSE)</f>
        <v>1.3131422480634674</v>
      </c>
      <c r="G5290" s="1">
        <v>353245</v>
      </c>
      <c r="H5290" s="1">
        <v>1.5580843185381883</v>
      </c>
      <c r="I5290" s="1">
        <v>16</v>
      </c>
      <c r="J5290" s="1">
        <v>1.1200000000000001</v>
      </c>
      <c r="K5290" s="1">
        <f>VLOOKUP('2016 &amp; 2017 Combined Data'!I5290, 'Rating Program (Effect. 2019)'!$K$6:$O$58, 5)</f>
        <v>0</v>
      </c>
      <c r="L5290" s="96">
        <v>513</v>
      </c>
      <c r="M5290" s="95">
        <f>VLOOKUP(L5290,'Rating Program (Effect. 2017)'!$K$6:$M$556, 2, FALSE)</f>
        <v>1.1000000000000001</v>
      </c>
      <c r="N5290" s="97" t="str">
        <f>VLOOKUP(L5290, 'Rating Program (Effect. 2017)'!$K$6:$M$556, 3)</f>
        <v>Low</v>
      </c>
      <c r="O5290" s="95">
        <f>VLOOKUP(L5290, 'Rating Program (Effect. 2019)'!$Q$6:$T$556,4)</f>
        <v>1.21</v>
      </c>
      <c r="P5290" s="1" t="s">
        <v>9</v>
      </c>
      <c r="Q5290" s="1">
        <f>VLOOKUP(P5290, 'Rating Program (Effect. 2019)'!$AC$6:$AF$7, 4, FALSE)</f>
        <v>1</v>
      </c>
      <c r="R5290" s="1" t="s">
        <v>9</v>
      </c>
      <c r="S5290" s="1">
        <f>VLOOKUP(P5290, 'Rating Program (Effect. 2019)'!$AC$10:$AF$11,4, FALSE)</f>
        <v>1.1097123247655178</v>
      </c>
      <c r="T5290" s="1" t="s">
        <v>9</v>
      </c>
      <c r="U5290">
        <f>VLOOKUP(T5290,'Rating Program (Effect. 2019)'!$AC$14:$AF$15,4,FALSE)</f>
        <v>1</v>
      </c>
      <c r="V5290" s="141">
        <f t="shared" si="293"/>
        <v>2176.0569434442527</v>
      </c>
      <c r="W5290" s="141">
        <f t="shared" si="294"/>
        <v>1443.5090300901643</v>
      </c>
      <c r="X5290" s="141">
        <f t="shared" si="295"/>
        <v>1443.5090300901643</v>
      </c>
      <c r="Y5290" s="258">
        <f>'New Base Rate Calculation'!$C$16 * '2016 &amp; 2017 Combined Data'!F5290 * '2016 &amp; 2017 Combined Data'!H5290 *'2016 &amp; 2017 Combined Data'!J5290 *'2016 &amp; 2017 Combined Data'!O5290* '2016 &amp; 2017 Combined Data'!S5290</f>
        <v>3393.7666017972192</v>
      </c>
    </row>
    <row r="5291" spans="1:25" x14ac:dyDescent="0.2">
      <c r="A5291" s="1" t="s">
        <v>3288</v>
      </c>
      <c r="B5291" s="13">
        <v>42809</v>
      </c>
      <c r="C5291" s="13">
        <v>43174</v>
      </c>
      <c r="D5291" s="1">
        <v>5</v>
      </c>
      <c r="E5291" s="1">
        <v>1.2</v>
      </c>
      <c r="F5291" s="1">
        <f>VLOOKUP(D5291, 'Rating Program (Effect. 2019)'!$E$6:$I$10, 5, FALSE)</f>
        <v>0.94464968963239226</v>
      </c>
      <c r="G5291" s="1">
        <v>232416</v>
      </c>
      <c r="H5291" s="1">
        <v>1.1830033324103271</v>
      </c>
      <c r="I5291" s="1">
        <v>11</v>
      </c>
      <c r="J5291" s="1">
        <v>1.07</v>
      </c>
      <c r="K5291" s="1">
        <f>VLOOKUP('2016 &amp; 2017 Combined Data'!I5291, 'Rating Program (Effect. 2019)'!$K$6:$O$58, 5)</f>
        <v>0</v>
      </c>
      <c r="L5291" s="96">
        <v>893</v>
      </c>
      <c r="M5291" s="95">
        <f>VLOOKUP(L5291,'Rating Program (Effect. 2017)'!$K$6:$M$556, 2, FALSE)</f>
        <v>0.9</v>
      </c>
      <c r="N5291" s="97" t="str">
        <f>VLOOKUP(L5291, 'Rating Program (Effect. 2017)'!$K$6:$M$556, 3)</f>
        <v>High</v>
      </c>
      <c r="O5291" s="95">
        <f>VLOOKUP(L5291, 'Rating Program (Effect. 2019)'!$Q$6:$T$556,4)</f>
        <v>0.8</v>
      </c>
      <c r="P5291" s="1" t="s">
        <v>9</v>
      </c>
      <c r="Q5291" s="1">
        <f>VLOOKUP(P5291, 'Rating Program (Effect. 2019)'!$AC$6:$AF$7, 4, FALSE)</f>
        <v>1</v>
      </c>
      <c r="R5291" s="1" t="s">
        <v>9</v>
      </c>
      <c r="S5291" s="1">
        <f>VLOOKUP(P5291, 'Rating Program (Effect. 2019)'!$AC$10:$AF$11,4, FALSE)</f>
        <v>1.1097123247655178</v>
      </c>
      <c r="T5291" s="1" t="s">
        <v>9</v>
      </c>
      <c r="U5291">
        <f>VLOOKUP(T5291,'Rating Program (Effect. 2019)'!$AC$14:$AF$15,4,FALSE)</f>
        <v>1</v>
      </c>
      <c r="V5291" s="141">
        <f t="shared" si="293"/>
        <v>1443.5090300901643</v>
      </c>
      <c r="W5291" s="141">
        <f t="shared" si="294"/>
        <v>1093.6629207466995</v>
      </c>
      <c r="X5291" s="141">
        <f t="shared" si="295"/>
        <v>1093.6629207466995</v>
      </c>
      <c r="Y5291" s="258">
        <f>'New Base Rate Calculation'!$C$16 * '2016 &amp; 2017 Combined Data'!F5291 * '2016 &amp; 2017 Combined Data'!H5291 *'2016 &amp; 2017 Combined Data'!J5291 *'2016 &amp; 2017 Combined Data'!O5291* '2016 &amp; 2017 Combined Data'!S5291</f>
        <v>1170.8637664204482</v>
      </c>
    </row>
    <row r="5292" spans="1:25" x14ac:dyDescent="0.2">
      <c r="A5292" s="1" t="s">
        <v>3289</v>
      </c>
      <c r="B5292" s="13">
        <v>42779</v>
      </c>
      <c r="C5292" s="13">
        <v>43144</v>
      </c>
      <c r="D5292" s="1">
        <v>5</v>
      </c>
      <c r="E5292" s="1">
        <v>1.2</v>
      </c>
      <c r="F5292" s="1">
        <f>VLOOKUP(D5292, 'Rating Program (Effect. 2019)'!$E$6:$I$10, 5, FALSE)</f>
        <v>0.94464968963239226</v>
      </c>
      <c r="G5292" s="1">
        <v>476398</v>
      </c>
      <c r="H5292" s="1">
        <v>2.2222037480004313</v>
      </c>
      <c r="I5292" s="1">
        <v>3</v>
      </c>
      <c r="J5292" s="1">
        <v>0.84</v>
      </c>
      <c r="K5292" s="1">
        <f>VLOOKUP('2016 &amp; 2017 Combined Data'!I5292, 'Rating Program (Effect. 2019)'!$K$6:$O$58, 5)</f>
        <v>0</v>
      </c>
      <c r="L5292" s="96">
        <v>537</v>
      </c>
      <c r="M5292" s="95">
        <f>VLOOKUP(L5292,'Rating Program (Effect. 2017)'!$K$6:$M$556, 2, FALSE)</f>
        <v>1.1000000000000001</v>
      </c>
      <c r="N5292" s="97" t="str">
        <f>VLOOKUP(L5292, 'Rating Program (Effect. 2017)'!$K$6:$M$556, 3)</f>
        <v>Low</v>
      </c>
      <c r="O5292" s="95">
        <f>VLOOKUP(L5292, 'Rating Program (Effect. 2019)'!$Q$6:$T$556,4)</f>
        <v>1.21</v>
      </c>
      <c r="P5292" s="1" t="s">
        <v>11</v>
      </c>
      <c r="Q5292" s="1">
        <f>VLOOKUP(P5292, 'Rating Program (Effect. 2019)'!$AC$6:$AF$7, 4, FALSE)</f>
        <v>1</v>
      </c>
      <c r="R5292" s="1" t="s">
        <v>9</v>
      </c>
      <c r="S5292" s="1">
        <f>VLOOKUP(P5292, 'Rating Program (Effect. 2019)'!$AC$10:$AF$11,4, FALSE)</f>
        <v>0.96911543279063928</v>
      </c>
      <c r="T5292" s="1" t="s">
        <v>9</v>
      </c>
      <c r="U5292">
        <f>VLOOKUP(T5292,'Rating Program (Effect. 2019)'!$AC$14:$AF$15,4,FALSE)</f>
        <v>1</v>
      </c>
      <c r="V5292" s="141">
        <f t="shared" si="293"/>
        <v>1093.6629207466995</v>
      </c>
      <c r="W5292" s="141">
        <f t="shared" si="294"/>
        <v>1971.1836126263024</v>
      </c>
      <c r="X5292" s="141">
        <f t="shared" si="295"/>
        <v>1971.1836126263024</v>
      </c>
      <c r="Y5292" s="258">
        <f>'New Base Rate Calculation'!$C$16 * '2016 &amp; 2017 Combined Data'!F5292 * '2016 &amp; 2017 Combined Data'!H5292 *'2016 &amp; 2017 Combined Data'!J5292 *'2016 &amp; 2017 Combined Data'!O5292* '2016 &amp; 2017 Combined Data'!S5292</f>
        <v>2280.6585321436273</v>
      </c>
    </row>
    <row r="5293" spans="1:25" x14ac:dyDescent="0.2">
      <c r="A5293" s="1" t="s">
        <v>3290</v>
      </c>
      <c r="B5293" s="13">
        <v>42905</v>
      </c>
      <c r="C5293" s="13">
        <v>43270</v>
      </c>
      <c r="D5293" s="1">
        <v>3</v>
      </c>
      <c r="E5293" s="1">
        <v>0.97</v>
      </c>
      <c r="F5293" s="1">
        <f>VLOOKUP(D5293, 'Rating Program (Effect. 2019)'!$E$6:$I$10, 5, FALSE)</f>
        <v>1.2113287848472678</v>
      </c>
      <c r="G5293" s="1">
        <v>473098</v>
      </c>
      <c r="H5293" s="1">
        <v>2.2016502825298283</v>
      </c>
      <c r="I5293" s="1">
        <v>3</v>
      </c>
      <c r="J5293" s="1">
        <v>0.84</v>
      </c>
      <c r="K5293" s="1">
        <f>VLOOKUP('2016 &amp; 2017 Combined Data'!I5293, 'Rating Program (Effect. 2019)'!$K$6:$O$58, 5)</f>
        <v>0</v>
      </c>
      <c r="L5293" s="96">
        <v>632</v>
      </c>
      <c r="M5293" s="95">
        <f>VLOOKUP(L5293,'Rating Program (Effect. 2017)'!$K$6:$M$556, 2, FALSE)</f>
        <v>1.1000000000000001</v>
      </c>
      <c r="N5293" s="97" t="str">
        <f>VLOOKUP(L5293, 'Rating Program (Effect. 2017)'!$K$6:$M$556, 3)</f>
        <v>Low</v>
      </c>
      <c r="O5293" s="95">
        <f>VLOOKUP(L5293, 'Rating Program (Effect. 2019)'!$Q$6:$T$556,4)</f>
        <v>1.21</v>
      </c>
      <c r="P5293" s="1" t="s">
        <v>9</v>
      </c>
      <c r="Q5293" s="1">
        <f>VLOOKUP(P5293, 'Rating Program (Effect. 2019)'!$AC$6:$AF$7, 4, FALSE)</f>
        <v>1</v>
      </c>
      <c r="R5293" s="1" t="s">
        <v>9</v>
      </c>
      <c r="S5293" s="1">
        <f>VLOOKUP(P5293, 'Rating Program (Effect. 2019)'!$AC$10:$AF$11,4, FALSE)</f>
        <v>1.1097123247655178</v>
      </c>
      <c r="T5293" s="1" t="s">
        <v>9</v>
      </c>
      <c r="U5293">
        <f>VLOOKUP(T5293,'Rating Program (Effect. 2019)'!$AC$14:$AF$15,4,FALSE)</f>
        <v>1</v>
      </c>
      <c r="V5293" s="141">
        <f t="shared" si="293"/>
        <v>1971.1836126263024</v>
      </c>
      <c r="W5293" s="141">
        <f t="shared" si="294"/>
        <v>1578.6360921806677</v>
      </c>
      <c r="X5293" s="141">
        <f t="shared" si="295"/>
        <v>1578.6360921806677</v>
      </c>
      <c r="Y5293" s="258">
        <f>'New Base Rate Calculation'!$C$16 * '2016 &amp; 2017 Combined Data'!F5293 * '2016 &amp; 2017 Combined Data'!H5293 *'2016 &amp; 2017 Combined Data'!J5293 *'2016 &amp; 2017 Combined Data'!O5293* '2016 &amp; 2017 Combined Data'!S5293</f>
        <v>3317.8051492344516</v>
      </c>
    </row>
    <row r="5294" spans="1:25" x14ac:dyDescent="0.2">
      <c r="A5294" s="1" t="s">
        <v>3291</v>
      </c>
      <c r="B5294" s="13">
        <v>42736</v>
      </c>
      <c r="C5294" s="13">
        <v>43101</v>
      </c>
      <c r="D5294" s="1">
        <v>5</v>
      </c>
      <c r="E5294" s="1">
        <v>1.2</v>
      </c>
      <c r="F5294" s="1">
        <f>VLOOKUP(D5294, 'Rating Program (Effect. 2019)'!$E$6:$I$10, 5, FALSE)</f>
        <v>0.94464968963239226</v>
      </c>
      <c r="G5294" s="1">
        <v>165882</v>
      </c>
      <c r="H5294" s="1">
        <v>1.1320992773949103</v>
      </c>
      <c r="I5294" s="1">
        <v>6</v>
      </c>
      <c r="J5294" s="1">
        <v>0.96</v>
      </c>
      <c r="K5294" s="1">
        <f>VLOOKUP('2016 &amp; 2017 Combined Data'!I5294, 'Rating Program (Effect. 2019)'!$K$6:$O$58, 5)</f>
        <v>0</v>
      </c>
      <c r="L5294" s="96">
        <v>535</v>
      </c>
      <c r="M5294" s="95">
        <f>VLOOKUP(L5294,'Rating Program (Effect. 2017)'!$K$6:$M$556, 2, FALSE)</f>
        <v>1.1000000000000001</v>
      </c>
      <c r="N5294" s="97" t="str">
        <f>VLOOKUP(L5294, 'Rating Program (Effect. 2017)'!$K$6:$M$556, 3)</f>
        <v>Low</v>
      </c>
      <c r="O5294" s="95">
        <f>VLOOKUP(L5294, 'Rating Program (Effect. 2019)'!$Q$6:$T$556,4)</f>
        <v>1.21</v>
      </c>
      <c r="P5294" s="1" t="s">
        <v>9</v>
      </c>
      <c r="Q5294" s="1">
        <f>VLOOKUP(P5294, 'Rating Program (Effect. 2019)'!$AC$6:$AF$7, 4, FALSE)</f>
        <v>1</v>
      </c>
      <c r="R5294" s="1" t="s">
        <v>9</v>
      </c>
      <c r="S5294" s="1">
        <f>VLOOKUP(P5294, 'Rating Program (Effect. 2019)'!$AC$10:$AF$11,4, FALSE)</f>
        <v>1.1097123247655178</v>
      </c>
      <c r="T5294" s="1" t="s">
        <v>9</v>
      </c>
      <c r="U5294">
        <f>VLOOKUP(T5294,'Rating Program (Effect. 2019)'!$AC$14:$AF$15,4,FALSE)</f>
        <v>1</v>
      </c>
      <c r="V5294" s="141">
        <f t="shared" si="293"/>
        <v>1578.6360921806677</v>
      </c>
      <c r="W5294" s="141">
        <f t="shared" si="294"/>
        <v>1147.6769634518644</v>
      </c>
      <c r="X5294" s="141">
        <f t="shared" si="295"/>
        <v>1147.6769634518644</v>
      </c>
      <c r="Y5294" s="258">
        <f>'New Base Rate Calculation'!$C$16 * '2016 &amp; 2017 Combined Data'!F5294 * '2016 &amp; 2017 Combined Data'!H5294 *'2016 &amp; 2017 Combined Data'!J5294 *'2016 &amp; 2017 Combined Data'!O5294* '2016 &amp; 2017 Combined Data'!S5294</f>
        <v>1520.5046421345398</v>
      </c>
    </row>
    <row r="5295" spans="1:25" x14ac:dyDescent="0.2">
      <c r="A5295" s="1" t="s">
        <v>3292</v>
      </c>
      <c r="B5295" s="13">
        <v>42874</v>
      </c>
      <c r="C5295" s="13">
        <v>43239</v>
      </c>
      <c r="D5295" s="1">
        <v>5</v>
      </c>
      <c r="E5295" s="1">
        <v>1.2</v>
      </c>
      <c r="F5295" s="1">
        <f>VLOOKUP(D5295, 'Rating Program (Effect. 2019)'!$E$6:$I$10, 5, FALSE)</f>
        <v>0.94464968963239226</v>
      </c>
      <c r="G5295" s="1">
        <v>359405</v>
      </c>
      <c r="H5295" s="1">
        <v>1.5854586191364488</v>
      </c>
      <c r="I5295" s="1">
        <v>4</v>
      </c>
      <c r="J5295" s="1">
        <v>0.88</v>
      </c>
      <c r="K5295" s="1">
        <f>VLOOKUP('2016 &amp; 2017 Combined Data'!I5295, 'Rating Program (Effect. 2019)'!$K$6:$O$58, 5)</f>
        <v>0</v>
      </c>
      <c r="L5295" s="96">
        <v>919</v>
      </c>
      <c r="M5295" s="95">
        <f>VLOOKUP(L5295,'Rating Program (Effect. 2017)'!$K$6:$M$556, 2, FALSE)</f>
        <v>0.9</v>
      </c>
      <c r="N5295" s="97" t="str">
        <f>VLOOKUP(L5295, 'Rating Program (Effect. 2017)'!$K$6:$M$556, 3)</f>
        <v>High</v>
      </c>
      <c r="O5295" s="95">
        <f>VLOOKUP(L5295, 'Rating Program (Effect. 2019)'!$Q$6:$T$556,4)</f>
        <v>0.8</v>
      </c>
      <c r="P5295" s="1" t="s">
        <v>9</v>
      </c>
      <c r="Q5295" s="1">
        <f>VLOOKUP(P5295, 'Rating Program (Effect. 2019)'!$AC$6:$AF$7, 4, FALSE)</f>
        <v>1</v>
      </c>
      <c r="R5295" s="1" t="s">
        <v>9</v>
      </c>
      <c r="S5295" s="1">
        <f>VLOOKUP(P5295, 'Rating Program (Effect. 2019)'!$AC$10:$AF$11,4, FALSE)</f>
        <v>1.1097123247655178</v>
      </c>
      <c r="T5295" s="1" t="s">
        <v>9</v>
      </c>
      <c r="U5295">
        <f>VLOOKUP(T5295,'Rating Program (Effect. 2019)'!$AC$14:$AF$15,4,FALSE)</f>
        <v>1</v>
      </c>
      <c r="V5295" s="141">
        <f t="shared" si="293"/>
        <v>1147.6769634518644</v>
      </c>
      <c r="W5295" s="141">
        <f t="shared" si="294"/>
        <v>1205.4558973018247</v>
      </c>
      <c r="X5295" s="141">
        <f t="shared" si="295"/>
        <v>1205.4558973018247</v>
      </c>
      <c r="Y5295" s="258">
        <f>'New Base Rate Calculation'!$C$16 * '2016 &amp; 2017 Combined Data'!F5295 * '2016 &amp; 2017 Combined Data'!H5295 *'2016 &amp; 2017 Combined Data'!J5295 *'2016 &amp; 2017 Combined Data'!O5295* '2016 &amp; 2017 Combined Data'!S5295</f>
        <v>1290.548125381177</v>
      </c>
    </row>
    <row r="5296" spans="1:25" x14ac:dyDescent="0.2">
      <c r="A5296" s="1" t="s">
        <v>3293</v>
      </c>
      <c r="B5296" s="13">
        <v>42811</v>
      </c>
      <c r="C5296" s="13">
        <v>43176</v>
      </c>
      <c r="D5296" s="1">
        <v>2</v>
      </c>
      <c r="E5296" s="1">
        <v>1.1100000000000001</v>
      </c>
      <c r="F5296" s="1">
        <f>VLOOKUP(D5296, 'Rating Program (Effect. 2019)'!$E$6:$I$10, 5, FALSE)</f>
        <v>1.388027431262149</v>
      </c>
      <c r="G5296" s="1">
        <v>198503</v>
      </c>
      <c r="H5296" s="1">
        <v>1.1415338076739046</v>
      </c>
      <c r="I5296" s="1">
        <v>3</v>
      </c>
      <c r="J5296" s="1">
        <v>0.84</v>
      </c>
      <c r="K5296" s="1">
        <f>VLOOKUP('2016 &amp; 2017 Combined Data'!I5296, 'Rating Program (Effect. 2019)'!$K$6:$O$58, 5)</f>
        <v>0</v>
      </c>
      <c r="L5296" s="96">
        <v>916</v>
      </c>
      <c r="M5296" s="95">
        <f>VLOOKUP(L5296,'Rating Program (Effect. 2017)'!$K$6:$M$556, 2, FALSE)</f>
        <v>0.9</v>
      </c>
      <c r="N5296" s="97" t="str">
        <f>VLOOKUP(L5296, 'Rating Program (Effect. 2017)'!$K$6:$M$556, 3)</f>
        <v>High</v>
      </c>
      <c r="O5296" s="95">
        <f>VLOOKUP(L5296, 'Rating Program (Effect. 2019)'!$Q$6:$T$556,4)</f>
        <v>0.8</v>
      </c>
      <c r="P5296" s="1" t="s">
        <v>9</v>
      </c>
      <c r="Q5296" s="1">
        <f>VLOOKUP(P5296, 'Rating Program (Effect. 2019)'!$AC$6:$AF$7, 4, FALSE)</f>
        <v>1</v>
      </c>
      <c r="R5296" s="1" t="s">
        <v>9</v>
      </c>
      <c r="S5296" s="1">
        <f>VLOOKUP(P5296, 'Rating Program (Effect. 2019)'!$AC$10:$AF$11,4, FALSE)</f>
        <v>1.1097123247655178</v>
      </c>
      <c r="T5296" s="1" t="s">
        <v>9</v>
      </c>
      <c r="U5296">
        <f>VLOOKUP(T5296,'Rating Program (Effect. 2019)'!$AC$14:$AF$15,4,FALSE)</f>
        <v>1</v>
      </c>
      <c r="V5296" s="141">
        <f t="shared" si="293"/>
        <v>1205.4558973018247</v>
      </c>
      <c r="W5296" s="141">
        <f t="shared" si="294"/>
        <v>766.34360803810705</v>
      </c>
      <c r="X5296" s="141">
        <f t="shared" si="295"/>
        <v>766.34360803810705</v>
      </c>
      <c r="Y5296" s="258">
        <f>'New Base Rate Calculation'!$C$16 * '2016 &amp; 2017 Combined Data'!F5296 * '2016 &amp; 2017 Combined Data'!H5296 *'2016 &amp; 2017 Combined Data'!J5296 *'2016 &amp; 2017 Combined Data'!O5296* '2016 &amp; 2017 Combined Data'!S5296</f>
        <v>1303.2626463179349</v>
      </c>
    </row>
    <row r="5297" spans="1:25" x14ac:dyDescent="0.2">
      <c r="A5297" s="1" t="s">
        <v>3294</v>
      </c>
      <c r="B5297" s="13">
        <v>42833</v>
      </c>
      <c r="C5297" s="13">
        <v>43198</v>
      </c>
      <c r="D5297" s="1">
        <v>4</v>
      </c>
      <c r="E5297" s="1">
        <v>0.94</v>
      </c>
      <c r="F5297" s="1">
        <f>VLOOKUP(D5297, 'Rating Program (Effect. 2019)'!$E$6:$I$10, 5, FALSE)</f>
        <v>1.3131422480634674</v>
      </c>
      <c r="G5297" s="1">
        <v>293619</v>
      </c>
      <c r="H5297" s="1">
        <v>1.3320931869330432</v>
      </c>
      <c r="I5297" s="1">
        <v>2</v>
      </c>
      <c r="J5297" s="1">
        <v>0.8</v>
      </c>
      <c r="K5297" s="1">
        <f>VLOOKUP('2016 &amp; 2017 Combined Data'!I5297, 'Rating Program (Effect. 2019)'!$K$6:$O$58, 5)</f>
        <v>0</v>
      </c>
      <c r="L5297" s="96">
        <v>869</v>
      </c>
      <c r="M5297" s="95">
        <f>VLOOKUP(L5297,'Rating Program (Effect. 2017)'!$K$6:$M$556, 2, FALSE)</f>
        <v>0.9</v>
      </c>
      <c r="N5297" s="97" t="str">
        <f>VLOOKUP(L5297, 'Rating Program (Effect. 2017)'!$K$6:$M$556, 3)</f>
        <v>High</v>
      </c>
      <c r="O5297" s="95">
        <f>VLOOKUP(L5297, 'Rating Program (Effect. 2019)'!$Q$6:$T$556,4)</f>
        <v>0.8</v>
      </c>
      <c r="P5297" s="1" t="s">
        <v>11</v>
      </c>
      <c r="Q5297" s="1">
        <f>VLOOKUP(P5297, 'Rating Program (Effect. 2019)'!$AC$6:$AF$7, 4, FALSE)</f>
        <v>1</v>
      </c>
      <c r="R5297" s="1" t="s">
        <v>9</v>
      </c>
      <c r="S5297" s="1">
        <f>VLOOKUP(P5297, 'Rating Program (Effect. 2019)'!$AC$10:$AF$11,4, FALSE)</f>
        <v>0.96911543279063928</v>
      </c>
      <c r="T5297" s="1" t="s">
        <v>9</v>
      </c>
      <c r="U5297">
        <f>VLOOKUP(T5297,'Rating Program (Effect. 2019)'!$AC$14:$AF$15,4,FALSE)</f>
        <v>1</v>
      </c>
      <c r="V5297" s="141">
        <f t="shared" si="293"/>
        <v>766.34360803810705</v>
      </c>
      <c r="W5297" s="141">
        <f t="shared" si="294"/>
        <v>721.24853513302708</v>
      </c>
      <c r="X5297" s="141">
        <f t="shared" si="295"/>
        <v>721.24853513302708</v>
      </c>
      <c r="Y5297" s="258">
        <f>'New Base Rate Calculation'!$C$16 * '2016 &amp; 2017 Combined Data'!F5297 * '2016 &amp; 2017 Combined Data'!H5297 *'2016 &amp; 2017 Combined Data'!J5297 *'2016 &amp; 2017 Combined Data'!O5297* '2016 &amp; 2017 Combined Data'!S5297</f>
        <v>1196.6504351272081</v>
      </c>
    </row>
    <row r="5298" spans="1:25" x14ac:dyDescent="0.2">
      <c r="A5298" s="1" t="s">
        <v>3295</v>
      </c>
      <c r="B5298" s="13">
        <v>42770</v>
      </c>
      <c r="C5298" s="13">
        <v>43135</v>
      </c>
      <c r="D5298" s="1">
        <v>5</v>
      </c>
      <c r="E5298" s="1">
        <v>1.2</v>
      </c>
      <c r="F5298" s="1">
        <f>VLOOKUP(D5298, 'Rating Program (Effect. 2019)'!$E$6:$I$10, 5, FALSE)</f>
        <v>0.94464968963239226</v>
      </c>
      <c r="G5298" s="1">
        <v>359353</v>
      </c>
      <c r="H5298" s="1">
        <v>1.5852245899112001</v>
      </c>
      <c r="I5298" s="1">
        <v>18</v>
      </c>
      <c r="J5298" s="1">
        <v>1.1399999999999999</v>
      </c>
      <c r="K5298" s="1">
        <f>VLOOKUP('2016 &amp; 2017 Combined Data'!I5298, 'Rating Program (Effect. 2019)'!$K$6:$O$58, 5)</f>
        <v>0</v>
      </c>
      <c r="L5298" s="96">
        <v>940</v>
      </c>
      <c r="M5298" s="95">
        <f>VLOOKUP(L5298,'Rating Program (Effect. 2017)'!$K$6:$M$556, 2, FALSE)</f>
        <v>0.9</v>
      </c>
      <c r="N5298" s="97" t="str">
        <f>VLOOKUP(L5298, 'Rating Program (Effect. 2017)'!$K$6:$M$556, 3)</f>
        <v>High</v>
      </c>
      <c r="O5298" s="95">
        <f>VLOOKUP(L5298, 'Rating Program (Effect. 2019)'!$Q$6:$T$556,4)</f>
        <v>0.8</v>
      </c>
      <c r="P5298" s="1" t="s">
        <v>9</v>
      </c>
      <c r="Q5298" s="1">
        <f>VLOOKUP(P5298, 'Rating Program (Effect. 2019)'!$AC$6:$AF$7, 4, FALSE)</f>
        <v>1</v>
      </c>
      <c r="R5298" s="1" t="s">
        <v>9</v>
      </c>
      <c r="S5298" s="1">
        <f>VLOOKUP(P5298, 'Rating Program (Effect. 2019)'!$AC$10:$AF$11,4, FALSE)</f>
        <v>1.1097123247655178</v>
      </c>
      <c r="T5298" s="1" t="s">
        <v>9</v>
      </c>
      <c r="U5298">
        <f>VLOOKUP(T5298,'Rating Program (Effect. 2019)'!$AC$14:$AF$15,4,FALSE)</f>
        <v>1</v>
      </c>
      <c r="V5298" s="141">
        <f t="shared" si="293"/>
        <v>721.24853513302708</v>
      </c>
      <c r="W5298" s="141">
        <f t="shared" si="294"/>
        <v>1561.3828120789356</v>
      </c>
      <c r="X5298" s="141">
        <f t="shared" si="295"/>
        <v>1561.3828120789356</v>
      </c>
      <c r="Y5298" s="258">
        <f>'New Base Rate Calculation'!$C$16 * '2016 &amp; 2017 Combined Data'!F5298 * '2016 &amp; 2017 Combined Data'!H5298 *'2016 &amp; 2017 Combined Data'!J5298 *'2016 &amp; 2017 Combined Data'!O5298* '2016 &amp; 2017 Combined Data'!S5298</f>
        <v>1671.5996542396365</v>
      </c>
    </row>
    <row r="5299" spans="1:25" x14ac:dyDescent="0.2">
      <c r="A5299" s="1" t="s">
        <v>3296</v>
      </c>
      <c r="B5299" s="13">
        <v>42827</v>
      </c>
      <c r="C5299" s="13">
        <v>43192</v>
      </c>
      <c r="D5299" s="1">
        <v>1</v>
      </c>
      <c r="E5299" s="1">
        <v>1.05</v>
      </c>
      <c r="F5299" s="1">
        <f>VLOOKUP(D5299, 'Rating Program (Effect. 2019)'!$E$6:$I$10, 5, FALSE)</f>
        <v>1.0194620726838979</v>
      </c>
      <c r="G5299" s="1">
        <v>366645</v>
      </c>
      <c r="H5299" s="1">
        <v>1.6185255412621382</v>
      </c>
      <c r="I5299" s="1">
        <v>4</v>
      </c>
      <c r="J5299" s="1">
        <v>0.88</v>
      </c>
      <c r="K5299" s="1">
        <f>VLOOKUP('2016 &amp; 2017 Combined Data'!I5299, 'Rating Program (Effect. 2019)'!$K$6:$O$58, 5)</f>
        <v>0</v>
      </c>
      <c r="L5299" s="96">
        <v>708</v>
      </c>
      <c r="M5299" s="95">
        <f>VLOOKUP(L5299,'Rating Program (Effect. 2017)'!$K$6:$M$556, 2, FALSE)</f>
        <v>1</v>
      </c>
      <c r="N5299" s="97" t="str">
        <f>VLOOKUP(L5299, 'Rating Program (Effect. 2017)'!$K$6:$M$556, 3)</f>
        <v>Medium</v>
      </c>
      <c r="O5299" s="95">
        <f>VLOOKUP(L5299, 'Rating Program (Effect. 2019)'!$Q$6:$T$556,4)</f>
        <v>1</v>
      </c>
      <c r="P5299" s="1" t="s">
        <v>9</v>
      </c>
      <c r="Q5299" s="1">
        <f>VLOOKUP(P5299, 'Rating Program (Effect. 2019)'!$AC$6:$AF$7, 4, FALSE)</f>
        <v>1</v>
      </c>
      <c r="R5299" s="1" t="s">
        <v>9</v>
      </c>
      <c r="S5299" s="1">
        <f>VLOOKUP(P5299, 'Rating Program (Effect. 2019)'!$AC$10:$AF$11,4, FALSE)</f>
        <v>1.1097123247655178</v>
      </c>
      <c r="T5299" s="1" t="s">
        <v>9</v>
      </c>
      <c r="U5299">
        <f>VLOOKUP(T5299,'Rating Program (Effect. 2019)'!$AC$14:$AF$15,4,FALSE)</f>
        <v>1</v>
      </c>
      <c r="V5299" s="141">
        <f t="shared" si="293"/>
        <v>1561.3828120789356</v>
      </c>
      <c r="W5299" s="141">
        <f t="shared" si="294"/>
        <v>1196.4140801009726</v>
      </c>
      <c r="X5299" s="141">
        <f t="shared" si="295"/>
        <v>1196.4140801009726</v>
      </c>
      <c r="Y5299" s="258">
        <f>'New Base Rate Calculation'!$C$16 * '2016 &amp; 2017 Combined Data'!F5299 * '2016 &amp; 2017 Combined Data'!H5299 *'2016 &amp; 2017 Combined Data'!J5299 *'2016 &amp; 2017 Combined Data'!O5299* '2016 &amp; 2017 Combined Data'!S5299</f>
        <v>1777.2525672067807</v>
      </c>
    </row>
    <row r="5300" spans="1:25" x14ac:dyDescent="0.2">
      <c r="A5300" s="1" t="s">
        <v>3297</v>
      </c>
      <c r="B5300" s="13">
        <v>42915</v>
      </c>
      <c r="C5300" s="13">
        <v>43280</v>
      </c>
      <c r="D5300" s="1">
        <v>2</v>
      </c>
      <c r="E5300" s="1">
        <v>1.1100000000000001</v>
      </c>
      <c r="F5300" s="1">
        <f>VLOOKUP(D5300, 'Rating Program (Effect. 2019)'!$E$6:$I$10, 5, FALSE)</f>
        <v>1.388027431262149</v>
      </c>
      <c r="G5300" s="1">
        <v>250236</v>
      </c>
      <c r="H5300" s="1">
        <v>1.2169521960685572</v>
      </c>
      <c r="I5300" s="1">
        <v>17</v>
      </c>
      <c r="J5300" s="1">
        <v>1.1299999999999999</v>
      </c>
      <c r="K5300" s="1">
        <f>VLOOKUP('2016 &amp; 2017 Combined Data'!I5300, 'Rating Program (Effect. 2019)'!$K$6:$O$58, 5)</f>
        <v>0</v>
      </c>
      <c r="L5300" s="96">
        <v>527</v>
      </c>
      <c r="M5300" s="95">
        <f>VLOOKUP(L5300,'Rating Program (Effect. 2017)'!$K$6:$M$556, 2, FALSE)</f>
        <v>1.1000000000000001</v>
      </c>
      <c r="N5300" s="97" t="str">
        <f>VLOOKUP(L5300, 'Rating Program (Effect. 2017)'!$K$6:$M$556, 3)</f>
        <v>Low</v>
      </c>
      <c r="O5300" s="95">
        <f>VLOOKUP(L5300, 'Rating Program (Effect. 2019)'!$Q$6:$T$556,4)</f>
        <v>1.21</v>
      </c>
      <c r="P5300" s="1" t="s">
        <v>9</v>
      </c>
      <c r="Q5300" s="1">
        <f>VLOOKUP(P5300, 'Rating Program (Effect. 2019)'!$AC$6:$AF$7, 4, FALSE)</f>
        <v>1</v>
      </c>
      <c r="R5300" s="1" t="s">
        <v>9</v>
      </c>
      <c r="S5300" s="1">
        <f>VLOOKUP(P5300, 'Rating Program (Effect. 2019)'!$AC$10:$AF$11,4, FALSE)</f>
        <v>1.1097123247655178</v>
      </c>
      <c r="T5300" s="1" t="s">
        <v>11</v>
      </c>
      <c r="U5300">
        <f>VLOOKUP(T5300,'Rating Program (Effect. 2019)'!$AC$14:$AF$15,4,FALSE)</f>
        <v>1</v>
      </c>
      <c r="V5300" s="141">
        <f t="shared" si="293"/>
        <v>1196.4140801009726</v>
      </c>
      <c r="W5300" s="141">
        <f t="shared" si="294"/>
        <v>1343.2523627853366</v>
      </c>
      <c r="X5300" s="141">
        <f t="shared" si="295"/>
        <v>1343.2523627853366</v>
      </c>
      <c r="Y5300" s="258">
        <f>'New Base Rate Calculation'!$C$16 * '2016 &amp; 2017 Combined Data'!F5300 * '2016 &amp; 2017 Combined Data'!H5300 *'2016 &amp; 2017 Combined Data'!J5300 *'2016 &amp; 2017 Combined Data'!O5300* '2016 &amp; 2017 Combined Data'!S5300</f>
        <v>2826.9050993054866</v>
      </c>
    </row>
    <row r="5301" spans="1:25" x14ac:dyDescent="0.2">
      <c r="A5301" s="1" t="s">
        <v>3298</v>
      </c>
      <c r="B5301" s="13">
        <v>42807</v>
      </c>
      <c r="C5301" s="13">
        <v>43172</v>
      </c>
      <c r="D5301" s="1">
        <v>4</v>
      </c>
      <c r="E5301" s="1">
        <v>0.94</v>
      </c>
      <c r="F5301" s="1">
        <f>VLOOKUP(D5301, 'Rating Program (Effect. 2019)'!$E$6:$I$10, 5, FALSE)</f>
        <v>1.3131422480634674</v>
      </c>
      <c r="G5301" s="1">
        <v>129768</v>
      </c>
      <c r="H5301" s="1">
        <v>1.1590340906912717</v>
      </c>
      <c r="I5301" s="1">
        <v>2</v>
      </c>
      <c r="J5301" s="1">
        <v>0.8</v>
      </c>
      <c r="K5301" s="1">
        <f>VLOOKUP('2016 &amp; 2017 Combined Data'!I5301, 'Rating Program (Effect. 2019)'!$K$6:$O$58, 5)</f>
        <v>0</v>
      </c>
      <c r="L5301" s="96">
        <v>948</v>
      </c>
      <c r="M5301" s="95">
        <f>VLOOKUP(L5301,'Rating Program (Effect. 2017)'!$K$6:$M$556, 2, FALSE)</f>
        <v>0.9</v>
      </c>
      <c r="N5301" s="97" t="str">
        <f>VLOOKUP(L5301, 'Rating Program (Effect. 2017)'!$K$6:$M$556, 3)</f>
        <v>High</v>
      </c>
      <c r="O5301" s="95">
        <f>VLOOKUP(L5301, 'Rating Program (Effect. 2019)'!$Q$6:$T$556,4)</f>
        <v>0.8</v>
      </c>
      <c r="P5301" s="1" t="s">
        <v>9</v>
      </c>
      <c r="Q5301" s="1">
        <f>VLOOKUP(P5301, 'Rating Program (Effect. 2019)'!$AC$6:$AF$7, 4, FALSE)</f>
        <v>1</v>
      </c>
      <c r="R5301" s="1" t="s">
        <v>9</v>
      </c>
      <c r="S5301" s="1">
        <f>VLOOKUP(P5301, 'Rating Program (Effect. 2019)'!$AC$10:$AF$11,4, FALSE)</f>
        <v>1.1097123247655178</v>
      </c>
      <c r="T5301" s="1" t="s">
        <v>11</v>
      </c>
      <c r="U5301">
        <f>VLOOKUP(T5301,'Rating Program (Effect. 2019)'!$AC$14:$AF$15,4,FALSE)</f>
        <v>1</v>
      </c>
      <c r="V5301" s="141">
        <f t="shared" si="293"/>
        <v>1343.2523627853366</v>
      </c>
      <c r="W5301" s="141">
        <f t="shared" si="294"/>
        <v>627.54741806388222</v>
      </c>
      <c r="X5301" s="141">
        <f t="shared" si="295"/>
        <v>627.54741806388222</v>
      </c>
      <c r="Y5301" s="258">
        <f>'New Base Rate Calculation'!$C$16 * '2016 &amp; 2017 Combined Data'!F5301 * '2016 &amp; 2017 Combined Data'!H5301 *'2016 &amp; 2017 Combined Data'!J5301 *'2016 &amp; 2017 Combined Data'!O5301* '2016 &amp; 2017 Combined Data'!S5301</f>
        <v>1192.2403224473285</v>
      </c>
    </row>
    <row r="5302" spans="1:25" x14ac:dyDescent="0.2">
      <c r="A5302" s="1" t="s">
        <v>3299</v>
      </c>
      <c r="B5302" s="13">
        <v>42771</v>
      </c>
      <c r="C5302" s="13">
        <v>43136</v>
      </c>
      <c r="D5302" s="1">
        <v>4</v>
      </c>
      <c r="E5302" s="1">
        <v>0.94</v>
      </c>
      <c r="F5302" s="1">
        <f>VLOOKUP(D5302, 'Rating Program (Effect. 2019)'!$E$6:$I$10, 5, FALSE)</f>
        <v>1.3131422480634674</v>
      </c>
      <c r="G5302" s="1">
        <v>207470</v>
      </c>
      <c r="H5302" s="1">
        <v>1.14945304427277</v>
      </c>
      <c r="I5302" s="1">
        <v>6</v>
      </c>
      <c r="J5302" s="1">
        <v>0.96</v>
      </c>
      <c r="K5302" s="1">
        <f>VLOOKUP('2016 &amp; 2017 Combined Data'!I5302, 'Rating Program (Effect. 2019)'!$K$6:$O$58, 5)</f>
        <v>0</v>
      </c>
      <c r="L5302" s="96">
        <v>625</v>
      </c>
      <c r="M5302" s="95">
        <f>VLOOKUP(L5302,'Rating Program (Effect. 2017)'!$K$6:$M$556, 2, FALSE)</f>
        <v>1.1000000000000001</v>
      </c>
      <c r="N5302" s="97" t="str">
        <f>VLOOKUP(L5302, 'Rating Program (Effect. 2017)'!$K$6:$M$556, 3)</f>
        <v>Low</v>
      </c>
      <c r="O5302" s="95">
        <f>VLOOKUP(L5302, 'Rating Program (Effect. 2019)'!$Q$6:$T$556,4)</f>
        <v>1.21</v>
      </c>
      <c r="P5302" s="1" t="s">
        <v>9</v>
      </c>
      <c r="Q5302" s="1">
        <f>VLOOKUP(P5302, 'Rating Program (Effect. 2019)'!$AC$6:$AF$7, 4, FALSE)</f>
        <v>1</v>
      </c>
      <c r="R5302" s="1" t="s">
        <v>9</v>
      </c>
      <c r="S5302" s="1">
        <f>VLOOKUP(P5302, 'Rating Program (Effect. 2019)'!$AC$10:$AF$11,4, FALSE)</f>
        <v>1.1097123247655178</v>
      </c>
      <c r="T5302" s="1" t="s">
        <v>9</v>
      </c>
      <c r="U5302">
        <f>VLOOKUP(T5302,'Rating Program (Effect. 2019)'!$AC$14:$AF$15,4,FALSE)</f>
        <v>1</v>
      </c>
      <c r="V5302" s="141">
        <f t="shared" si="293"/>
        <v>627.54741806388222</v>
      </c>
      <c r="W5302" s="141">
        <f t="shared" si="294"/>
        <v>912.79445589353782</v>
      </c>
      <c r="X5302" s="141">
        <f t="shared" si="295"/>
        <v>912.79445589353782</v>
      </c>
      <c r="Y5302" s="258">
        <f>'New Base Rate Calculation'!$C$16 * '2016 &amp; 2017 Combined Data'!F5302 * '2016 &amp; 2017 Combined Data'!H5302 *'2016 &amp; 2017 Combined Data'!J5302 *'2016 &amp; 2017 Combined Data'!O5302* '2016 &amp; 2017 Combined Data'!S5302</f>
        <v>2146.0283753982885</v>
      </c>
    </row>
    <row r="5303" spans="1:25" x14ac:dyDescent="0.2">
      <c r="A5303" s="1" t="s">
        <v>3300</v>
      </c>
      <c r="B5303" s="13">
        <v>42802</v>
      </c>
      <c r="C5303" s="13">
        <v>43167</v>
      </c>
      <c r="D5303" s="1">
        <v>3</v>
      </c>
      <c r="E5303" s="1">
        <v>0.97</v>
      </c>
      <c r="F5303" s="1">
        <f>VLOOKUP(D5303, 'Rating Program (Effect. 2019)'!$E$6:$I$10, 5, FALSE)</f>
        <v>1.2113287848472678</v>
      </c>
      <c r="G5303" s="1">
        <v>134504</v>
      </c>
      <c r="H5303" s="1">
        <v>1.1531689631754394</v>
      </c>
      <c r="I5303" s="1">
        <v>17</v>
      </c>
      <c r="J5303" s="1">
        <v>1.1299999999999999</v>
      </c>
      <c r="K5303" s="1">
        <f>VLOOKUP('2016 &amp; 2017 Combined Data'!I5303, 'Rating Program (Effect. 2019)'!$K$6:$O$58, 5)</f>
        <v>0</v>
      </c>
      <c r="L5303" s="96">
        <v>832</v>
      </c>
      <c r="M5303" s="95">
        <f>VLOOKUP(L5303,'Rating Program (Effect. 2017)'!$K$6:$M$556, 2, FALSE)</f>
        <v>0.9</v>
      </c>
      <c r="N5303" s="97" t="str">
        <f>VLOOKUP(L5303, 'Rating Program (Effect. 2017)'!$K$6:$M$556, 3)</f>
        <v>High</v>
      </c>
      <c r="O5303" s="95">
        <f>VLOOKUP(L5303, 'Rating Program (Effect. 2019)'!$Q$6:$T$556,4)</f>
        <v>0.8</v>
      </c>
      <c r="P5303" s="1" t="s">
        <v>9</v>
      </c>
      <c r="Q5303" s="1">
        <f>VLOOKUP(P5303, 'Rating Program (Effect. 2019)'!$AC$6:$AF$7, 4, FALSE)</f>
        <v>1</v>
      </c>
      <c r="R5303" s="1" t="s">
        <v>9</v>
      </c>
      <c r="S5303" s="1">
        <f>VLOOKUP(P5303, 'Rating Program (Effect. 2019)'!$AC$10:$AF$11,4, FALSE)</f>
        <v>1.1097123247655178</v>
      </c>
      <c r="T5303" s="1" t="s">
        <v>9</v>
      </c>
      <c r="U5303">
        <f>VLOOKUP(T5303,'Rating Program (Effect. 2019)'!$AC$14:$AF$15,4,FALSE)</f>
        <v>1</v>
      </c>
      <c r="V5303" s="141">
        <f t="shared" si="293"/>
        <v>912.79445589353782</v>
      </c>
      <c r="W5303" s="141">
        <f t="shared" si="294"/>
        <v>910.07172038635133</v>
      </c>
      <c r="X5303" s="141">
        <f t="shared" si="295"/>
        <v>910.07172038635133</v>
      </c>
      <c r="Y5303" s="258">
        <f>'New Base Rate Calculation'!$C$16 * '2016 &amp; 2017 Combined Data'!F5303 * '2016 &amp; 2017 Combined Data'!H5303 *'2016 &amp; 2017 Combined Data'!J5303 *'2016 &amp; 2017 Combined Data'!O5303* '2016 &amp; 2017 Combined Data'!S5303</f>
        <v>1545.6076574365786</v>
      </c>
    </row>
    <row r="5304" spans="1:25" x14ac:dyDescent="0.2">
      <c r="A5304" s="1" t="s">
        <v>3301</v>
      </c>
      <c r="B5304" s="13">
        <v>42772</v>
      </c>
      <c r="C5304" s="13">
        <v>43137</v>
      </c>
      <c r="D5304" s="1">
        <v>3</v>
      </c>
      <c r="E5304" s="1">
        <v>0.97</v>
      </c>
      <c r="F5304" s="1">
        <f>VLOOKUP(D5304, 'Rating Program (Effect. 2019)'!$E$6:$I$10, 5, FALSE)</f>
        <v>1.2113287848472678</v>
      </c>
      <c r="G5304" s="1">
        <v>148559</v>
      </c>
      <c r="H5304" s="1">
        <v>1.1399548903775911</v>
      </c>
      <c r="I5304" s="1">
        <v>20</v>
      </c>
      <c r="J5304" s="1">
        <v>1.1599999999999999</v>
      </c>
      <c r="K5304" s="1">
        <f>VLOOKUP('2016 &amp; 2017 Combined Data'!I5304, 'Rating Program (Effect. 2019)'!$K$6:$O$58, 5)</f>
        <v>0</v>
      </c>
      <c r="L5304" s="96">
        <v>604</v>
      </c>
      <c r="M5304" s="95">
        <f>VLOOKUP(L5304,'Rating Program (Effect. 2017)'!$K$6:$M$556, 2, FALSE)</f>
        <v>1.1000000000000001</v>
      </c>
      <c r="N5304" s="97" t="str">
        <f>VLOOKUP(L5304, 'Rating Program (Effect. 2017)'!$K$6:$M$556, 3)</f>
        <v>Low</v>
      </c>
      <c r="O5304" s="95">
        <f>VLOOKUP(L5304, 'Rating Program (Effect. 2019)'!$Q$6:$T$556,4)</f>
        <v>1.21</v>
      </c>
      <c r="P5304" s="1" t="s">
        <v>9</v>
      </c>
      <c r="Q5304" s="1">
        <f>VLOOKUP(P5304, 'Rating Program (Effect. 2019)'!$AC$6:$AF$7, 4, FALSE)</f>
        <v>1</v>
      </c>
      <c r="R5304" s="1" t="s">
        <v>9</v>
      </c>
      <c r="S5304" s="1">
        <f>VLOOKUP(P5304, 'Rating Program (Effect. 2019)'!$AC$10:$AF$11,4, FALSE)</f>
        <v>1.1097123247655178</v>
      </c>
      <c r="T5304" s="1" t="s">
        <v>9</v>
      </c>
      <c r="U5304">
        <f>VLOOKUP(T5304,'Rating Program (Effect. 2019)'!$AC$14:$AF$15,4,FALSE)</f>
        <v>1</v>
      </c>
      <c r="V5304" s="141">
        <f t="shared" si="293"/>
        <v>910.07172038635133</v>
      </c>
      <c r="W5304" s="141">
        <f t="shared" si="294"/>
        <v>1128.7559735345217</v>
      </c>
      <c r="X5304" s="141">
        <f t="shared" si="295"/>
        <v>1128.7559735345217</v>
      </c>
      <c r="Y5304" s="258">
        <f>'New Base Rate Calculation'!$C$16 * '2016 &amp; 2017 Combined Data'!F5304 * '2016 &amp; 2017 Combined Data'!H5304 *'2016 &amp; 2017 Combined Data'!J5304 *'2016 &amp; 2017 Combined Data'!O5304* '2016 &amp; 2017 Combined Data'!S5304</f>
        <v>2372.2961864179815</v>
      </c>
    </row>
    <row r="5305" spans="1:25" x14ac:dyDescent="0.2">
      <c r="A5305" s="1" t="s">
        <v>3302</v>
      </c>
      <c r="B5305" s="13">
        <v>42760</v>
      </c>
      <c r="C5305" s="13">
        <v>43125</v>
      </c>
      <c r="D5305" s="1">
        <v>5</v>
      </c>
      <c r="E5305" s="1">
        <v>1.2</v>
      </c>
      <c r="F5305" s="1">
        <f>VLOOKUP(D5305, 'Rating Program (Effect. 2019)'!$E$6:$I$10, 5, FALSE)</f>
        <v>0.94464968963239226</v>
      </c>
      <c r="G5305" s="1">
        <v>400763</v>
      </c>
      <c r="H5305" s="1">
        <v>1.7866722529100505</v>
      </c>
      <c r="I5305" s="1">
        <v>11</v>
      </c>
      <c r="J5305" s="1">
        <v>1.07</v>
      </c>
      <c r="K5305" s="1">
        <f>VLOOKUP('2016 &amp; 2017 Combined Data'!I5305, 'Rating Program (Effect. 2019)'!$K$6:$O$58, 5)</f>
        <v>0</v>
      </c>
      <c r="L5305" s="96">
        <v>780</v>
      </c>
      <c r="M5305" s="95">
        <f>VLOOKUP(L5305,'Rating Program (Effect. 2017)'!$K$6:$M$556, 2, FALSE)</f>
        <v>1</v>
      </c>
      <c r="N5305" s="97" t="str">
        <f>VLOOKUP(L5305, 'Rating Program (Effect. 2017)'!$K$6:$M$556, 3)</f>
        <v>Medium</v>
      </c>
      <c r="O5305" s="95">
        <f>VLOOKUP(L5305, 'Rating Program (Effect. 2019)'!$Q$6:$T$556,4)</f>
        <v>1</v>
      </c>
      <c r="P5305" s="1" t="s">
        <v>9</v>
      </c>
      <c r="Q5305" s="1">
        <f>VLOOKUP(P5305, 'Rating Program (Effect. 2019)'!$AC$6:$AF$7, 4, FALSE)</f>
        <v>1</v>
      </c>
      <c r="R5305" s="1" t="s">
        <v>9</v>
      </c>
      <c r="S5305" s="1">
        <f>VLOOKUP(P5305, 'Rating Program (Effect. 2019)'!$AC$10:$AF$11,4, FALSE)</f>
        <v>1.1097123247655178</v>
      </c>
      <c r="T5305" s="1" t="s">
        <v>9</v>
      </c>
      <c r="U5305">
        <f>VLOOKUP(T5305,'Rating Program (Effect. 2019)'!$AC$14:$AF$15,4,FALSE)</f>
        <v>1</v>
      </c>
      <c r="V5305" s="141">
        <f t="shared" si="293"/>
        <v>1128.7559735345217</v>
      </c>
      <c r="W5305" s="141">
        <f t="shared" si="294"/>
        <v>1835.269738189204</v>
      </c>
      <c r="X5305" s="141">
        <f t="shared" si="295"/>
        <v>1835.269738189204</v>
      </c>
      <c r="Y5305" s="258">
        <f>'New Base Rate Calculation'!$C$16 * '2016 &amp; 2017 Combined Data'!F5305 * '2016 &amp; 2017 Combined Data'!H5305 *'2016 &amp; 2017 Combined Data'!J5305 *'2016 &amp; 2017 Combined Data'!O5305* '2016 &amp; 2017 Combined Data'!S5305</f>
        <v>2210.4225597772579</v>
      </c>
    </row>
    <row r="5306" spans="1:25" x14ac:dyDescent="0.2">
      <c r="A5306" s="1" t="s">
        <v>3303</v>
      </c>
      <c r="B5306" s="13">
        <v>42860</v>
      </c>
      <c r="C5306" s="13">
        <v>43225</v>
      </c>
      <c r="D5306" s="1">
        <v>2</v>
      </c>
      <c r="E5306" s="1">
        <v>1.1100000000000001</v>
      </c>
      <c r="F5306" s="1">
        <f>VLOOKUP(D5306, 'Rating Program (Effect. 2019)'!$E$6:$I$10, 5, FALSE)</f>
        <v>1.388027431262149</v>
      </c>
      <c r="G5306" s="1">
        <v>457951</v>
      </c>
      <c r="H5306" s="1">
        <v>2.1089655681114357</v>
      </c>
      <c r="I5306" s="1">
        <v>9</v>
      </c>
      <c r="J5306" s="1">
        <v>1.04</v>
      </c>
      <c r="K5306" s="1">
        <f>VLOOKUP('2016 &amp; 2017 Combined Data'!I5306, 'Rating Program (Effect. 2019)'!$K$6:$O$58, 5)</f>
        <v>0</v>
      </c>
      <c r="L5306" s="96">
        <v>743</v>
      </c>
      <c r="M5306" s="95">
        <f>VLOOKUP(L5306,'Rating Program (Effect. 2017)'!$K$6:$M$556, 2, FALSE)</f>
        <v>1</v>
      </c>
      <c r="N5306" s="97" t="str">
        <f>VLOOKUP(L5306, 'Rating Program (Effect. 2017)'!$K$6:$M$556, 3)</f>
        <v>Medium</v>
      </c>
      <c r="O5306" s="95">
        <f>VLOOKUP(L5306, 'Rating Program (Effect. 2019)'!$Q$6:$T$556,4)</f>
        <v>1</v>
      </c>
      <c r="P5306" s="1" t="s">
        <v>9</v>
      </c>
      <c r="Q5306" s="1">
        <f>VLOOKUP(P5306, 'Rating Program (Effect. 2019)'!$AC$6:$AF$7, 4, FALSE)</f>
        <v>1</v>
      </c>
      <c r="R5306" s="1" t="s">
        <v>9</v>
      </c>
      <c r="S5306" s="1">
        <f>VLOOKUP(P5306, 'Rating Program (Effect. 2019)'!$AC$10:$AF$11,4, FALSE)</f>
        <v>1.1097123247655178</v>
      </c>
      <c r="T5306" s="1" t="s">
        <v>9</v>
      </c>
      <c r="U5306">
        <f>VLOOKUP(T5306,'Rating Program (Effect. 2019)'!$AC$14:$AF$15,4,FALSE)</f>
        <v>1</v>
      </c>
      <c r="V5306" s="141">
        <f t="shared" si="293"/>
        <v>1835.269738189204</v>
      </c>
      <c r="W5306" s="141">
        <f t="shared" si="294"/>
        <v>1947.6718814622734</v>
      </c>
      <c r="X5306" s="141">
        <f t="shared" si="295"/>
        <v>1947.6718814622734</v>
      </c>
      <c r="Y5306" s="258">
        <f>'New Base Rate Calculation'!$C$16 * '2016 &amp; 2017 Combined Data'!F5306 * '2016 &amp; 2017 Combined Data'!H5306 *'2016 &amp; 2017 Combined Data'!J5306 *'2016 &amp; 2017 Combined Data'!O5306* '2016 &amp; 2017 Combined Data'!S5306</f>
        <v>3726.2906374378613</v>
      </c>
    </row>
    <row r="5307" spans="1:25" x14ac:dyDescent="0.2">
      <c r="A5307" s="1" t="s">
        <v>3304</v>
      </c>
      <c r="B5307" s="13">
        <v>42811</v>
      </c>
      <c r="C5307" s="13">
        <v>43176</v>
      </c>
      <c r="D5307" s="1">
        <v>2</v>
      </c>
      <c r="E5307" s="1">
        <v>1.1100000000000001</v>
      </c>
      <c r="F5307" s="1">
        <f>VLOOKUP(D5307, 'Rating Program (Effect. 2019)'!$E$6:$I$10, 5, FALSE)</f>
        <v>1.388027431262149</v>
      </c>
      <c r="G5307" s="1">
        <v>223756</v>
      </c>
      <c r="H5307" s="1">
        <v>1.169471599103348</v>
      </c>
      <c r="I5307" s="1">
        <v>5</v>
      </c>
      <c r="J5307" s="1">
        <v>0.92</v>
      </c>
      <c r="K5307" s="1">
        <f>VLOOKUP('2016 &amp; 2017 Combined Data'!I5307, 'Rating Program (Effect. 2019)'!$K$6:$O$58, 5)</f>
        <v>0</v>
      </c>
      <c r="L5307" s="96">
        <v>832</v>
      </c>
      <c r="M5307" s="95">
        <f>VLOOKUP(L5307,'Rating Program (Effect. 2017)'!$K$6:$M$556, 2, FALSE)</f>
        <v>0.9</v>
      </c>
      <c r="N5307" s="97" t="str">
        <f>VLOOKUP(L5307, 'Rating Program (Effect. 2017)'!$K$6:$M$556, 3)</f>
        <v>High</v>
      </c>
      <c r="O5307" s="95">
        <f>VLOOKUP(L5307, 'Rating Program (Effect. 2019)'!$Q$6:$T$556,4)</f>
        <v>0.8</v>
      </c>
      <c r="P5307" s="1" t="s">
        <v>9</v>
      </c>
      <c r="Q5307" s="1">
        <f>VLOOKUP(P5307, 'Rating Program (Effect. 2019)'!$AC$6:$AF$7, 4, FALSE)</f>
        <v>1</v>
      </c>
      <c r="R5307" s="1" t="s">
        <v>9</v>
      </c>
      <c r="S5307" s="1">
        <f>VLOOKUP(P5307, 'Rating Program (Effect. 2019)'!$AC$10:$AF$11,4, FALSE)</f>
        <v>1.1097123247655178</v>
      </c>
      <c r="T5307" s="1" t="s">
        <v>9</v>
      </c>
      <c r="U5307">
        <f>VLOOKUP(T5307,'Rating Program (Effect. 2019)'!$AC$14:$AF$15,4,FALSE)</f>
        <v>1</v>
      </c>
      <c r="V5307" s="141">
        <f t="shared" ref="V5307:V5370" si="296" xml:space="preserve"> 800 *E5306 *H5306*J5306*M5306</f>
        <v>1947.6718814622734</v>
      </c>
      <c r="W5307" s="141">
        <f t="shared" si="294"/>
        <v>859.8703658431242</v>
      </c>
      <c r="X5307" s="141">
        <f t="shared" si="295"/>
        <v>859.8703658431242</v>
      </c>
      <c r="Y5307" s="258">
        <f>'New Base Rate Calculation'!$C$16 * '2016 &amp; 2017 Combined Data'!F5307 * '2016 &amp; 2017 Combined Data'!H5307 *'2016 &amp; 2017 Combined Data'!J5307 *'2016 &amp; 2017 Combined Data'!O5307* '2016 &amp; 2017 Combined Data'!S5307</f>
        <v>1462.3165336342918</v>
      </c>
    </row>
    <row r="5308" spans="1:25" x14ac:dyDescent="0.2">
      <c r="A5308" s="1" t="s">
        <v>3305</v>
      </c>
      <c r="B5308" s="13">
        <v>42866</v>
      </c>
      <c r="C5308" s="13">
        <v>43231</v>
      </c>
      <c r="D5308" s="1">
        <v>4</v>
      </c>
      <c r="E5308" s="1">
        <v>0.94</v>
      </c>
      <c r="F5308" s="1">
        <f>VLOOKUP(D5308, 'Rating Program (Effect. 2019)'!$E$6:$I$10, 5, FALSE)</f>
        <v>1.3131422480634674</v>
      </c>
      <c r="G5308" s="1">
        <v>287451</v>
      </c>
      <c r="H5308" s="1">
        <v>1.3130403132500514</v>
      </c>
      <c r="I5308" s="1">
        <v>0</v>
      </c>
      <c r="J5308" s="1">
        <v>0.72</v>
      </c>
      <c r="K5308" s="1">
        <f>VLOOKUP('2016 &amp; 2017 Combined Data'!I5308, 'Rating Program (Effect. 2019)'!$K$6:$O$58, 5)</f>
        <v>0</v>
      </c>
      <c r="L5308" s="96">
        <v>796</v>
      </c>
      <c r="M5308" s="95">
        <f>VLOOKUP(L5308,'Rating Program (Effect. 2017)'!$K$6:$M$556, 2, FALSE)</f>
        <v>1</v>
      </c>
      <c r="N5308" s="97" t="str">
        <f>VLOOKUP(L5308, 'Rating Program (Effect. 2017)'!$K$6:$M$556, 3)</f>
        <v>Medium</v>
      </c>
      <c r="O5308" s="95">
        <f>VLOOKUP(L5308, 'Rating Program (Effect. 2019)'!$Q$6:$T$556,4)</f>
        <v>1</v>
      </c>
      <c r="P5308" s="1" t="s">
        <v>9</v>
      </c>
      <c r="Q5308" s="1">
        <f>VLOOKUP(P5308, 'Rating Program (Effect. 2019)'!$AC$6:$AF$7, 4, FALSE)</f>
        <v>1</v>
      </c>
      <c r="R5308" s="1" t="s">
        <v>9</v>
      </c>
      <c r="S5308" s="1">
        <f>VLOOKUP(P5308, 'Rating Program (Effect. 2019)'!$AC$10:$AF$11,4, FALSE)</f>
        <v>1.1097123247655178</v>
      </c>
      <c r="T5308" s="1" t="s">
        <v>9</v>
      </c>
      <c r="U5308">
        <f>VLOOKUP(T5308,'Rating Program (Effect. 2019)'!$AC$14:$AF$15,4,FALSE)</f>
        <v>1</v>
      </c>
      <c r="V5308" s="141">
        <f t="shared" si="296"/>
        <v>859.8703658431242</v>
      </c>
      <c r="W5308" s="141">
        <f t="shared" si="294"/>
        <v>710.93254720610776</v>
      </c>
      <c r="X5308" s="141">
        <f t="shared" si="295"/>
        <v>710.93254720610776</v>
      </c>
      <c r="Y5308" s="258">
        <f>'New Base Rate Calculation'!$C$16 * '2016 &amp; 2017 Combined Data'!F5308 * '2016 &amp; 2017 Combined Data'!H5308 *'2016 &amp; 2017 Combined Data'!J5308 *'2016 &amp; 2017 Combined Data'!O5308* '2016 &amp; 2017 Combined Data'!S5308</f>
        <v>1519.4911620003763</v>
      </c>
    </row>
    <row r="5309" spans="1:25" x14ac:dyDescent="0.2">
      <c r="A5309" s="1" t="s">
        <v>3306</v>
      </c>
      <c r="B5309" s="13">
        <v>42786</v>
      </c>
      <c r="C5309" s="13">
        <v>43151</v>
      </c>
      <c r="D5309" s="1">
        <v>4</v>
      </c>
      <c r="E5309" s="1">
        <v>0.94</v>
      </c>
      <c r="F5309" s="1">
        <f>VLOOKUP(D5309, 'Rating Program (Effect. 2019)'!$E$6:$I$10, 5, FALSE)</f>
        <v>1.3131422480634674</v>
      </c>
      <c r="G5309" s="1">
        <v>360017</v>
      </c>
      <c r="H5309" s="1">
        <v>1.5882167066587507</v>
      </c>
      <c r="I5309" s="1">
        <v>18</v>
      </c>
      <c r="J5309" s="1">
        <v>1.1399999999999999</v>
      </c>
      <c r="K5309" s="1">
        <f>VLOOKUP('2016 &amp; 2017 Combined Data'!I5309, 'Rating Program (Effect. 2019)'!$K$6:$O$58, 5)</f>
        <v>0</v>
      </c>
      <c r="L5309" s="96">
        <v>613</v>
      </c>
      <c r="M5309" s="95">
        <f>VLOOKUP(L5309,'Rating Program (Effect. 2017)'!$K$6:$M$556, 2, FALSE)</f>
        <v>1.1000000000000001</v>
      </c>
      <c r="N5309" s="97" t="str">
        <f>VLOOKUP(L5309, 'Rating Program (Effect. 2017)'!$K$6:$M$556, 3)</f>
        <v>Low</v>
      </c>
      <c r="O5309" s="95">
        <f>VLOOKUP(L5309, 'Rating Program (Effect. 2019)'!$Q$6:$T$556,4)</f>
        <v>1.21</v>
      </c>
      <c r="P5309" s="1" t="s">
        <v>9</v>
      </c>
      <c r="Q5309" s="1">
        <f>VLOOKUP(P5309, 'Rating Program (Effect. 2019)'!$AC$6:$AF$7, 4, FALSE)</f>
        <v>1</v>
      </c>
      <c r="R5309" s="1" t="s">
        <v>9</v>
      </c>
      <c r="S5309" s="1">
        <f>VLOOKUP(P5309, 'Rating Program (Effect. 2019)'!$AC$10:$AF$11,4, FALSE)</f>
        <v>1.1097123247655178</v>
      </c>
      <c r="T5309" s="1" t="s">
        <v>9</v>
      </c>
      <c r="U5309">
        <f>VLOOKUP(T5309,'Rating Program (Effect. 2019)'!$AC$14:$AF$15,4,FALSE)</f>
        <v>1</v>
      </c>
      <c r="V5309" s="141">
        <f t="shared" si="296"/>
        <v>710.93254720610776</v>
      </c>
      <c r="W5309" s="141">
        <f t="shared" si="294"/>
        <v>1497.7010601128552</v>
      </c>
      <c r="X5309" s="141">
        <f t="shared" si="295"/>
        <v>1497.7010601128552</v>
      </c>
      <c r="Y5309" s="258">
        <f>'New Base Rate Calculation'!$C$16 * '2016 &amp; 2017 Combined Data'!F5309 * '2016 &amp; 2017 Combined Data'!H5309 *'2016 &amp; 2017 Combined Data'!J5309 *'2016 &amp; 2017 Combined Data'!O5309* '2016 &amp; 2017 Combined Data'!S5309</f>
        <v>3521.1749503013593</v>
      </c>
    </row>
    <row r="5310" spans="1:25" x14ac:dyDescent="0.2">
      <c r="A5310" s="1" t="s">
        <v>3307</v>
      </c>
      <c r="B5310" s="13">
        <v>42823</v>
      </c>
      <c r="C5310" s="13">
        <v>43188</v>
      </c>
      <c r="D5310" s="1">
        <v>5</v>
      </c>
      <c r="E5310" s="1">
        <v>1.2</v>
      </c>
      <c r="F5310" s="1">
        <f>VLOOKUP(D5310, 'Rating Program (Effect. 2019)'!$E$6:$I$10, 5, FALSE)</f>
        <v>0.94464968963239226</v>
      </c>
      <c r="G5310" s="1">
        <v>236790</v>
      </c>
      <c r="H5310" s="1">
        <v>1.1905831032416099</v>
      </c>
      <c r="I5310" s="1">
        <v>3</v>
      </c>
      <c r="J5310" s="1">
        <v>0.84</v>
      </c>
      <c r="K5310" s="1">
        <f>VLOOKUP('2016 &amp; 2017 Combined Data'!I5310, 'Rating Program (Effect. 2019)'!$K$6:$O$58, 5)</f>
        <v>0</v>
      </c>
      <c r="L5310" s="96">
        <v>904</v>
      </c>
      <c r="M5310" s="95">
        <f>VLOOKUP(L5310,'Rating Program (Effect. 2017)'!$K$6:$M$556, 2, FALSE)</f>
        <v>0.9</v>
      </c>
      <c r="N5310" s="97" t="str">
        <f>VLOOKUP(L5310, 'Rating Program (Effect. 2017)'!$K$6:$M$556, 3)</f>
        <v>High</v>
      </c>
      <c r="O5310" s="95">
        <f>VLOOKUP(L5310, 'Rating Program (Effect. 2019)'!$Q$6:$T$556,4)</f>
        <v>0.8</v>
      </c>
      <c r="P5310" s="1" t="s">
        <v>9</v>
      </c>
      <c r="Q5310" s="1">
        <f>VLOOKUP(P5310, 'Rating Program (Effect. 2019)'!$AC$6:$AF$7, 4, FALSE)</f>
        <v>1</v>
      </c>
      <c r="R5310" s="1" t="s">
        <v>9</v>
      </c>
      <c r="S5310" s="1">
        <f>VLOOKUP(P5310, 'Rating Program (Effect. 2019)'!$AC$10:$AF$11,4, FALSE)</f>
        <v>1.1097123247655178</v>
      </c>
      <c r="T5310" s="1" t="s">
        <v>9</v>
      </c>
      <c r="U5310">
        <f>VLOOKUP(T5310,'Rating Program (Effect. 2019)'!$AC$14:$AF$15,4,FALSE)</f>
        <v>1</v>
      </c>
      <c r="V5310" s="141">
        <f t="shared" si="296"/>
        <v>1497.7010601128552</v>
      </c>
      <c r="W5310" s="141">
        <f t="shared" si="294"/>
        <v>864.07759300863074</v>
      </c>
      <c r="X5310" s="141">
        <f t="shared" si="295"/>
        <v>864.07759300863074</v>
      </c>
      <c r="Y5310" s="258">
        <f>'New Base Rate Calculation'!$C$16 * '2016 &amp; 2017 Combined Data'!F5310 * '2016 &amp; 2017 Combined Data'!H5310 *'2016 &amp; 2017 Combined Data'!J5310 *'2016 &amp; 2017 Combined Data'!O5310* '2016 &amp; 2017 Combined Data'!S5310</f>
        <v>925.07218251383131</v>
      </c>
    </row>
    <row r="5311" spans="1:25" x14ac:dyDescent="0.2">
      <c r="A5311" s="1" t="s">
        <v>3308</v>
      </c>
      <c r="B5311" s="13">
        <v>42840</v>
      </c>
      <c r="C5311" s="13">
        <v>43205</v>
      </c>
      <c r="D5311" s="1">
        <v>5</v>
      </c>
      <c r="E5311" s="1">
        <v>1.2</v>
      </c>
      <c r="F5311" s="1">
        <f>VLOOKUP(D5311, 'Rating Program (Effect. 2019)'!$E$6:$I$10, 5, FALSE)</f>
        <v>0.94464968963239226</v>
      </c>
      <c r="G5311" s="1">
        <v>414076</v>
      </c>
      <c r="H5311" s="1">
        <v>1.8574523808976897</v>
      </c>
      <c r="I5311" s="1">
        <v>14</v>
      </c>
      <c r="J5311" s="1">
        <v>1.1000000000000001</v>
      </c>
      <c r="K5311" s="1">
        <f>VLOOKUP('2016 &amp; 2017 Combined Data'!I5311, 'Rating Program (Effect. 2019)'!$K$6:$O$58, 5)</f>
        <v>0</v>
      </c>
      <c r="L5311" s="96">
        <v>608</v>
      </c>
      <c r="M5311" s="95">
        <f>VLOOKUP(L5311,'Rating Program (Effect. 2017)'!$K$6:$M$556, 2, FALSE)</f>
        <v>1.1000000000000001</v>
      </c>
      <c r="N5311" s="97" t="str">
        <f>VLOOKUP(L5311, 'Rating Program (Effect. 2017)'!$K$6:$M$556, 3)</f>
        <v>Low</v>
      </c>
      <c r="O5311" s="95">
        <f>VLOOKUP(L5311, 'Rating Program (Effect. 2019)'!$Q$6:$T$556,4)</f>
        <v>1.21</v>
      </c>
      <c r="P5311" s="1" t="s">
        <v>9</v>
      </c>
      <c r="Q5311" s="1">
        <f>VLOOKUP(P5311, 'Rating Program (Effect. 2019)'!$AC$6:$AF$7, 4, FALSE)</f>
        <v>1</v>
      </c>
      <c r="R5311" s="1" t="s">
        <v>9</v>
      </c>
      <c r="S5311" s="1">
        <f>VLOOKUP(P5311, 'Rating Program (Effect. 2019)'!$AC$10:$AF$11,4, FALSE)</f>
        <v>1.1097123247655178</v>
      </c>
      <c r="T5311" s="1" t="s">
        <v>9</v>
      </c>
      <c r="U5311">
        <f>VLOOKUP(T5311,'Rating Program (Effect. 2019)'!$AC$14:$AF$15,4,FALSE)</f>
        <v>1</v>
      </c>
      <c r="V5311" s="141">
        <f t="shared" si="296"/>
        <v>864.07759300863074</v>
      </c>
      <c r="W5311" s="141">
        <f t="shared" si="294"/>
        <v>2157.6166856507566</v>
      </c>
      <c r="X5311" s="141">
        <f t="shared" si="295"/>
        <v>2157.6166856507566</v>
      </c>
      <c r="Y5311" s="258">
        <f>'New Base Rate Calculation'!$C$16 * '2016 &amp; 2017 Combined Data'!F5311 * '2016 &amp; 2017 Combined Data'!H5311 *'2016 &amp; 2017 Combined Data'!J5311 *'2016 &amp; 2017 Combined Data'!O5311* '2016 &amp; 2017 Combined Data'!S5311</f>
        <v>2858.5275220752592</v>
      </c>
    </row>
    <row r="5312" spans="1:25" x14ac:dyDescent="0.2">
      <c r="A5312" s="1" t="s">
        <v>3309</v>
      </c>
      <c r="B5312" s="13">
        <v>42874</v>
      </c>
      <c r="C5312" s="13">
        <v>43239</v>
      </c>
      <c r="D5312" s="1">
        <v>5</v>
      </c>
      <c r="E5312" s="1">
        <v>1.2</v>
      </c>
      <c r="F5312" s="1">
        <f>VLOOKUP(D5312, 'Rating Program (Effect. 2019)'!$E$6:$I$10, 5, FALSE)</f>
        <v>0.94464968963239226</v>
      </c>
      <c r="G5312" s="1">
        <v>310839</v>
      </c>
      <c r="H5312" s="1">
        <v>1.3897482890488024</v>
      </c>
      <c r="I5312" s="1">
        <v>11</v>
      </c>
      <c r="J5312" s="1">
        <v>1.07</v>
      </c>
      <c r="K5312" s="1">
        <f>VLOOKUP('2016 &amp; 2017 Combined Data'!I5312, 'Rating Program (Effect. 2019)'!$K$6:$O$58, 5)</f>
        <v>0</v>
      </c>
      <c r="L5312" s="96">
        <v>519</v>
      </c>
      <c r="M5312" s="95">
        <f>VLOOKUP(L5312,'Rating Program (Effect. 2017)'!$K$6:$M$556, 2, FALSE)</f>
        <v>1.1000000000000001</v>
      </c>
      <c r="N5312" s="97" t="str">
        <f>VLOOKUP(L5312, 'Rating Program (Effect. 2017)'!$K$6:$M$556, 3)</f>
        <v>Low</v>
      </c>
      <c r="O5312" s="95">
        <f>VLOOKUP(L5312, 'Rating Program (Effect. 2019)'!$Q$6:$T$556,4)</f>
        <v>1.21</v>
      </c>
      <c r="P5312" s="1" t="s">
        <v>9</v>
      </c>
      <c r="Q5312" s="1">
        <f>VLOOKUP(P5312, 'Rating Program (Effect. 2019)'!$AC$6:$AF$7, 4, FALSE)</f>
        <v>1</v>
      </c>
      <c r="R5312" s="1" t="s">
        <v>9</v>
      </c>
      <c r="S5312" s="1">
        <f>VLOOKUP(P5312, 'Rating Program (Effect. 2019)'!$AC$10:$AF$11,4, FALSE)</f>
        <v>1.1097123247655178</v>
      </c>
      <c r="T5312" s="1" t="s">
        <v>9</v>
      </c>
      <c r="U5312">
        <f>VLOOKUP(T5312,'Rating Program (Effect. 2019)'!$AC$14:$AF$15,4,FALSE)</f>
        <v>1</v>
      </c>
      <c r="V5312" s="141">
        <f t="shared" si="296"/>
        <v>2157.6166856507566</v>
      </c>
      <c r="W5312" s="141">
        <f t="shared" si="294"/>
        <v>1570.3043867620229</v>
      </c>
      <c r="X5312" s="141">
        <f t="shared" si="295"/>
        <v>1570.3043867620229</v>
      </c>
      <c r="Y5312" s="258">
        <f>'New Base Rate Calculation'!$C$16 * '2016 &amp; 2017 Combined Data'!F5312 * '2016 &amp; 2017 Combined Data'!H5312 *'2016 &amp; 2017 Combined Data'!J5312 *'2016 &amp; 2017 Combined Data'!O5312* '2016 &amp; 2017 Combined Data'!S5312</f>
        <v>2080.4243577866591</v>
      </c>
    </row>
    <row r="5313" spans="1:25" x14ac:dyDescent="0.2">
      <c r="A5313" s="1" t="s">
        <v>3310</v>
      </c>
      <c r="B5313" s="13">
        <v>42901</v>
      </c>
      <c r="C5313" s="13">
        <v>43266</v>
      </c>
      <c r="D5313" s="1">
        <v>5</v>
      </c>
      <c r="E5313" s="1">
        <v>1.2</v>
      </c>
      <c r="F5313" s="1">
        <f>VLOOKUP(D5313, 'Rating Program (Effect. 2019)'!$E$6:$I$10, 5, FALSE)</f>
        <v>0.94464968963239226</v>
      </c>
      <c r="G5313" s="1">
        <v>241166</v>
      </c>
      <c r="H5313" s="1">
        <v>1.1986601384643769</v>
      </c>
      <c r="I5313" s="1">
        <v>5</v>
      </c>
      <c r="J5313" s="1">
        <v>0.92</v>
      </c>
      <c r="K5313" s="1">
        <f>VLOOKUP('2016 &amp; 2017 Combined Data'!I5313, 'Rating Program (Effect. 2019)'!$K$6:$O$58, 5)</f>
        <v>0</v>
      </c>
      <c r="L5313" s="96">
        <v>898</v>
      </c>
      <c r="M5313" s="95">
        <f>VLOOKUP(L5313,'Rating Program (Effect. 2017)'!$K$6:$M$556, 2, FALSE)</f>
        <v>0.9</v>
      </c>
      <c r="N5313" s="97" t="str">
        <f>VLOOKUP(L5313, 'Rating Program (Effect. 2017)'!$K$6:$M$556, 3)</f>
        <v>High</v>
      </c>
      <c r="O5313" s="95">
        <f>VLOOKUP(L5313, 'Rating Program (Effect. 2019)'!$Q$6:$T$556,4)</f>
        <v>0.8</v>
      </c>
      <c r="P5313" s="1" t="s">
        <v>11</v>
      </c>
      <c r="Q5313" s="1">
        <f>VLOOKUP(P5313, 'Rating Program (Effect. 2019)'!$AC$6:$AF$7, 4, FALSE)</f>
        <v>1</v>
      </c>
      <c r="R5313" s="1" t="s">
        <v>9</v>
      </c>
      <c r="S5313" s="1">
        <f>VLOOKUP(P5313, 'Rating Program (Effect. 2019)'!$AC$10:$AF$11,4, FALSE)</f>
        <v>0.96911543279063928</v>
      </c>
      <c r="T5313" s="1" t="s">
        <v>9</v>
      </c>
      <c r="U5313">
        <f>VLOOKUP(T5313,'Rating Program (Effect. 2019)'!$AC$14:$AF$15,4,FALSE)</f>
        <v>1</v>
      </c>
      <c r="V5313" s="141">
        <f t="shared" si="296"/>
        <v>1570.3043867620229</v>
      </c>
      <c r="W5313" s="141">
        <f t="shared" si="294"/>
        <v>952.79097086256411</v>
      </c>
      <c r="X5313" s="141">
        <f t="shared" si="295"/>
        <v>952.79097086256411</v>
      </c>
      <c r="Y5313" s="258">
        <f>'New Base Rate Calculation'!$C$16 * '2016 &amp; 2017 Combined Data'!F5313 * '2016 &amp; 2017 Combined Data'!H5313 *'2016 &amp; 2017 Combined Data'!J5313 *'2016 &amp; 2017 Combined Data'!O5313* '2016 &amp; 2017 Combined Data'!S5313</f>
        <v>890.81108247207021</v>
      </c>
    </row>
    <row r="5314" spans="1:25" x14ac:dyDescent="0.2">
      <c r="A5314" s="1" t="s">
        <v>3311</v>
      </c>
      <c r="B5314" s="13">
        <v>42902</v>
      </c>
      <c r="C5314" s="13">
        <v>43267</v>
      </c>
      <c r="D5314" s="1">
        <v>5</v>
      </c>
      <c r="E5314" s="1">
        <v>1.2</v>
      </c>
      <c r="F5314" s="1">
        <f>VLOOKUP(D5314, 'Rating Program (Effect. 2019)'!$E$6:$I$10, 5, FALSE)</f>
        <v>0.94464968963239226</v>
      </c>
      <c r="G5314" s="1">
        <v>231215</v>
      </c>
      <c r="H5314" s="1">
        <v>1.181009115611366</v>
      </c>
      <c r="I5314" s="1">
        <v>10</v>
      </c>
      <c r="J5314" s="1">
        <v>1.06</v>
      </c>
      <c r="K5314" s="1">
        <f>VLOOKUP('2016 &amp; 2017 Combined Data'!I5314, 'Rating Program (Effect. 2019)'!$K$6:$O$58, 5)</f>
        <v>0</v>
      </c>
      <c r="L5314" s="96">
        <v>905</v>
      </c>
      <c r="M5314" s="95">
        <f>VLOOKUP(L5314,'Rating Program (Effect. 2017)'!$K$6:$M$556, 2, FALSE)</f>
        <v>0.9</v>
      </c>
      <c r="N5314" s="97" t="str">
        <f>VLOOKUP(L5314, 'Rating Program (Effect. 2017)'!$K$6:$M$556, 3)</f>
        <v>High</v>
      </c>
      <c r="O5314" s="95">
        <f>VLOOKUP(L5314, 'Rating Program (Effect. 2019)'!$Q$6:$T$556,4)</f>
        <v>0.8</v>
      </c>
      <c r="P5314" s="1" t="s">
        <v>9</v>
      </c>
      <c r="Q5314" s="1">
        <f>VLOOKUP(P5314, 'Rating Program (Effect. 2019)'!$AC$6:$AF$7, 4, FALSE)</f>
        <v>1</v>
      </c>
      <c r="R5314" s="1" t="s">
        <v>9</v>
      </c>
      <c r="S5314" s="1">
        <f>VLOOKUP(P5314, 'Rating Program (Effect. 2019)'!$AC$10:$AF$11,4, FALSE)</f>
        <v>1.1097123247655178</v>
      </c>
      <c r="T5314" s="1" t="s">
        <v>9</v>
      </c>
      <c r="U5314">
        <f>VLOOKUP(T5314,'Rating Program (Effect. 2019)'!$AC$14:$AF$15,4,FALSE)</f>
        <v>1</v>
      </c>
      <c r="V5314" s="141">
        <f t="shared" si="296"/>
        <v>952.79097086256411</v>
      </c>
      <c r="W5314" s="141">
        <f t="shared" si="294"/>
        <v>1081.6153884415135</v>
      </c>
      <c r="X5314" s="141">
        <f t="shared" si="295"/>
        <v>1081.6153884415135</v>
      </c>
      <c r="Y5314" s="258">
        <f>'New Base Rate Calculation'!$C$16 * '2016 &amp; 2017 Combined Data'!F5314 * '2016 &amp; 2017 Combined Data'!H5314 *'2016 &amp; 2017 Combined Data'!J5314 *'2016 &amp; 2017 Combined Data'!O5314* '2016 &amp; 2017 Combined Data'!S5314</f>
        <v>1157.9658078416835</v>
      </c>
    </row>
    <row r="5315" spans="1:25" x14ac:dyDescent="0.2">
      <c r="A5315" s="1" t="s">
        <v>3312</v>
      </c>
      <c r="B5315" s="13">
        <v>42818</v>
      </c>
      <c r="C5315" s="13">
        <v>43183</v>
      </c>
      <c r="D5315" s="1">
        <v>2</v>
      </c>
      <c r="E5315" s="1">
        <v>1.1100000000000001</v>
      </c>
      <c r="F5315" s="1">
        <f>VLOOKUP(D5315, 'Rating Program (Effect. 2019)'!$E$6:$I$10, 5, FALSE)</f>
        <v>1.388027431262149</v>
      </c>
      <c r="G5315" s="1">
        <v>344421</v>
      </c>
      <c r="H5315" s="1">
        <v>1.5201182512666949</v>
      </c>
      <c r="I5315" s="1">
        <v>16</v>
      </c>
      <c r="J5315" s="1">
        <v>1.1200000000000001</v>
      </c>
      <c r="K5315" s="1">
        <f>VLOOKUP('2016 &amp; 2017 Combined Data'!I5315, 'Rating Program (Effect. 2019)'!$K$6:$O$58, 5)</f>
        <v>0</v>
      </c>
      <c r="L5315" s="96">
        <v>714</v>
      </c>
      <c r="M5315" s="95">
        <f>VLOOKUP(L5315,'Rating Program (Effect. 2017)'!$K$6:$M$556, 2, FALSE)</f>
        <v>1</v>
      </c>
      <c r="N5315" s="97" t="str">
        <f>VLOOKUP(L5315, 'Rating Program (Effect. 2017)'!$K$6:$M$556, 3)</f>
        <v>Medium</v>
      </c>
      <c r="O5315" s="95">
        <f>VLOOKUP(L5315, 'Rating Program (Effect. 2019)'!$Q$6:$T$556,4)</f>
        <v>1</v>
      </c>
      <c r="P5315" s="1" t="s">
        <v>11</v>
      </c>
      <c r="Q5315" s="1">
        <f>VLOOKUP(P5315, 'Rating Program (Effect. 2019)'!$AC$6:$AF$7, 4, FALSE)</f>
        <v>1</v>
      </c>
      <c r="R5315" s="1" t="s">
        <v>9</v>
      </c>
      <c r="S5315" s="1">
        <f>VLOOKUP(P5315, 'Rating Program (Effect. 2019)'!$AC$10:$AF$11,4, FALSE)</f>
        <v>0.96911543279063928</v>
      </c>
      <c r="T5315" s="1" t="s">
        <v>11</v>
      </c>
      <c r="U5315">
        <f>VLOOKUP(T5315,'Rating Program (Effect. 2019)'!$AC$14:$AF$15,4,FALSE)</f>
        <v>1</v>
      </c>
      <c r="V5315" s="141">
        <f t="shared" si="296"/>
        <v>1081.6153884415135</v>
      </c>
      <c r="W5315" s="141">
        <f t="shared" ref="W5315:W5378" si="297">800 *E5315 * H5315 * J5315 *M5315</f>
        <v>1511.8488079798044</v>
      </c>
      <c r="X5315" s="141">
        <f t="shared" ref="X5315:X5378" si="298">800 *E5315 * H5315 * J5315 *M5315</f>
        <v>1511.8488079798044</v>
      </c>
      <c r="Y5315" s="258">
        <f>'New Base Rate Calculation'!$C$16 * '2016 &amp; 2017 Combined Data'!F5315 * '2016 &amp; 2017 Combined Data'!H5315 *'2016 &amp; 2017 Combined Data'!J5315 *'2016 &amp; 2017 Combined Data'!O5315* '2016 &amp; 2017 Combined Data'!S5315</f>
        <v>2526.0060878252802</v>
      </c>
    </row>
    <row r="5316" spans="1:25" x14ac:dyDescent="0.2">
      <c r="A5316" s="1" t="s">
        <v>3313</v>
      </c>
      <c r="B5316" s="13">
        <v>42763</v>
      </c>
      <c r="C5316" s="13">
        <v>43128</v>
      </c>
      <c r="D5316" s="1">
        <v>5</v>
      </c>
      <c r="E5316" s="1">
        <v>1.2</v>
      </c>
      <c r="F5316" s="1">
        <f>VLOOKUP(D5316, 'Rating Program (Effect. 2019)'!$E$6:$I$10, 5, FALSE)</f>
        <v>0.94464968963239226</v>
      </c>
      <c r="G5316" s="1">
        <v>471920</v>
      </c>
      <c r="H5316" s="1">
        <v>2.1943438389811201</v>
      </c>
      <c r="I5316" s="1">
        <v>8</v>
      </c>
      <c r="J5316" s="1">
        <v>1.02</v>
      </c>
      <c r="K5316" s="1">
        <f>VLOOKUP('2016 &amp; 2017 Combined Data'!I5316, 'Rating Program (Effect. 2019)'!$K$6:$O$58, 5)</f>
        <v>0</v>
      </c>
      <c r="L5316" s="96">
        <v>770</v>
      </c>
      <c r="M5316" s="95">
        <f>VLOOKUP(L5316,'Rating Program (Effect. 2017)'!$K$6:$M$556, 2, FALSE)</f>
        <v>1</v>
      </c>
      <c r="N5316" s="97" t="str">
        <f>VLOOKUP(L5316, 'Rating Program (Effect. 2017)'!$K$6:$M$556, 3)</f>
        <v>Medium</v>
      </c>
      <c r="O5316" s="95">
        <f>VLOOKUP(L5316, 'Rating Program (Effect. 2019)'!$Q$6:$T$556,4)</f>
        <v>1</v>
      </c>
      <c r="P5316" s="1" t="s">
        <v>9</v>
      </c>
      <c r="Q5316" s="1">
        <f>VLOOKUP(P5316, 'Rating Program (Effect. 2019)'!$AC$6:$AF$7, 4, FALSE)</f>
        <v>1</v>
      </c>
      <c r="R5316" s="1" t="s">
        <v>9</v>
      </c>
      <c r="S5316" s="1">
        <f>VLOOKUP(P5316, 'Rating Program (Effect. 2019)'!$AC$10:$AF$11,4, FALSE)</f>
        <v>1.1097123247655178</v>
      </c>
      <c r="T5316" s="1" t="s">
        <v>9</v>
      </c>
      <c r="U5316">
        <f>VLOOKUP(T5316,'Rating Program (Effect. 2019)'!$AC$14:$AF$15,4,FALSE)</f>
        <v>1</v>
      </c>
      <c r="V5316" s="141">
        <f t="shared" si="296"/>
        <v>1511.8488079798044</v>
      </c>
      <c r="W5316" s="141">
        <f t="shared" si="297"/>
        <v>2148.7014871303127</v>
      </c>
      <c r="X5316" s="141">
        <f t="shared" si="298"/>
        <v>2148.7014871303127</v>
      </c>
      <c r="Y5316" s="258">
        <f>'New Base Rate Calculation'!$C$16 * '2016 &amp; 2017 Combined Data'!F5316 * '2016 &amp; 2017 Combined Data'!H5316 *'2016 &amp; 2017 Combined Data'!J5316 *'2016 &amp; 2017 Combined Data'!O5316* '2016 &amp; 2017 Combined Data'!S5316</f>
        <v>2587.9238035418102</v>
      </c>
    </row>
    <row r="5317" spans="1:25" x14ac:dyDescent="0.2">
      <c r="A5317" s="1" t="s">
        <v>3314</v>
      </c>
      <c r="B5317" s="13">
        <v>42738</v>
      </c>
      <c r="C5317" s="13">
        <v>43103</v>
      </c>
      <c r="D5317" s="1">
        <v>2</v>
      </c>
      <c r="E5317" s="1">
        <v>1.1100000000000001</v>
      </c>
      <c r="F5317" s="1">
        <f>VLOOKUP(D5317, 'Rating Program (Effect. 2019)'!$E$6:$I$10, 5, FALSE)</f>
        <v>1.388027431262149</v>
      </c>
      <c r="G5317" s="1">
        <v>164371</v>
      </c>
      <c r="H5317" s="1">
        <v>1.1324210426356318</v>
      </c>
      <c r="I5317" s="1">
        <v>12</v>
      </c>
      <c r="J5317" s="1">
        <v>1.08</v>
      </c>
      <c r="K5317" s="1">
        <f>VLOOKUP('2016 &amp; 2017 Combined Data'!I5317, 'Rating Program (Effect. 2019)'!$K$6:$O$58, 5)</f>
        <v>0</v>
      </c>
      <c r="L5317" s="96">
        <v>805</v>
      </c>
      <c r="M5317" s="95">
        <f>VLOOKUP(L5317,'Rating Program (Effect. 2017)'!$K$6:$M$556, 2, FALSE)</f>
        <v>0.9</v>
      </c>
      <c r="N5317" s="97" t="str">
        <f>VLOOKUP(L5317, 'Rating Program (Effect. 2017)'!$K$6:$M$556, 3)</f>
        <v>High</v>
      </c>
      <c r="O5317" s="95">
        <f>VLOOKUP(L5317, 'Rating Program (Effect. 2019)'!$Q$6:$T$556,4)</f>
        <v>0.8</v>
      </c>
      <c r="P5317" s="1" t="s">
        <v>9</v>
      </c>
      <c r="Q5317" s="1">
        <f>VLOOKUP(P5317, 'Rating Program (Effect. 2019)'!$AC$6:$AF$7, 4, FALSE)</f>
        <v>1</v>
      </c>
      <c r="R5317" s="1" t="s">
        <v>9</v>
      </c>
      <c r="S5317" s="1">
        <f>VLOOKUP(P5317, 'Rating Program (Effect. 2019)'!$AC$10:$AF$11,4, FALSE)</f>
        <v>1.1097123247655178</v>
      </c>
      <c r="T5317" s="1" t="s">
        <v>9</v>
      </c>
      <c r="U5317">
        <f>VLOOKUP(T5317,'Rating Program (Effect. 2019)'!$AC$14:$AF$15,4,FALSE)</f>
        <v>1</v>
      </c>
      <c r="V5317" s="141">
        <f t="shared" si="296"/>
        <v>2148.7014871303127</v>
      </c>
      <c r="W5317" s="141">
        <f t="shared" si="297"/>
        <v>977.43336905634897</v>
      </c>
      <c r="X5317" s="141">
        <f t="shared" si="298"/>
        <v>977.43336905634897</v>
      </c>
      <c r="Y5317" s="258">
        <f>'New Base Rate Calculation'!$C$16 * '2016 &amp; 2017 Combined Data'!F5317 * '2016 &amp; 2017 Combined Data'!H5317 *'2016 &amp; 2017 Combined Data'!J5317 *'2016 &amp; 2017 Combined Data'!O5317* '2016 &amp; 2017 Combined Data'!S5317</f>
        <v>1662.2470466178781</v>
      </c>
    </row>
    <row r="5318" spans="1:25" x14ac:dyDescent="0.2">
      <c r="A5318" s="1" t="s">
        <v>3315</v>
      </c>
      <c r="B5318" s="13">
        <v>42767</v>
      </c>
      <c r="C5318" s="13">
        <v>43132</v>
      </c>
      <c r="D5318" s="1">
        <v>3</v>
      </c>
      <c r="E5318" s="1">
        <v>0.97</v>
      </c>
      <c r="F5318" s="1">
        <f>VLOOKUP(D5318, 'Rating Program (Effect. 2019)'!$E$6:$I$10, 5, FALSE)</f>
        <v>1.2113287848472678</v>
      </c>
      <c r="G5318" s="1">
        <v>328334</v>
      </c>
      <c r="H5318" s="1">
        <v>1.4548057013563627</v>
      </c>
      <c r="I5318" s="1">
        <v>5</v>
      </c>
      <c r="J5318" s="1">
        <v>0.92</v>
      </c>
      <c r="K5318" s="1">
        <f>VLOOKUP('2016 &amp; 2017 Combined Data'!I5318, 'Rating Program (Effect. 2019)'!$K$6:$O$58, 5)</f>
        <v>0</v>
      </c>
      <c r="L5318" s="96">
        <v>698</v>
      </c>
      <c r="M5318" s="95">
        <f>VLOOKUP(L5318,'Rating Program (Effect. 2017)'!$K$6:$M$556, 2, FALSE)</f>
        <v>1</v>
      </c>
      <c r="N5318" s="97" t="str">
        <f>VLOOKUP(L5318, 'Rating Program (Effect. 2017)'!$K$6:$M$556, 3)</f>
        <v>Medium</v>
      </c>
      <c r="O5318" s="95">
        <f>VLOOKUP(L5318, 'Rating Program (Effect. 2019)'!$Q$6:$T$556,4)</f>
        <v>1</v>
      </c>
      <c r="P5318" s="1" t="s">
        <v>9</v>
      </c>
      <c r="Q5318" s="1">
        <f>VLOOKUP(P5318, 'Rating Program (Effect. 2019)'!$AC$6:$AF$7, 4, FALSE)</f>
        <v>1</v>
      </c>
      <c r="R5318" s="1" t="s">
        <v>9</v>
      </c>
      <c r="S5318" s="1">
        <f>VLOOKUP(P5318, 'Rating Program (Effect. 2019)'!$AC$10:$AF$11,4, FALSE)</f>
        <v>1.1097123247655178</v>
      </c>
      <c r="T5318" s="1" t="s">
        <v>11</v>
      </c>
      <c r="U5318">
        <f>VLOOKUP(T5318,'Rating Program (Effect. 2019)'!$AC$14:$AF$15,4,FALSE)</f>
        <v>1</v>
      </c>
      <c r="V5318" s="141">
        <f t="shared" si="296"/>
        <v>977.43336905634897</v>
      </c>
      <c r="W5318" s="141">
        <f t="shared" si="297"/>
        <v>1038.6148863123344</v>
      </c>
      <c r="X5318" s="141">
        <f t="shared" si="298"/>
        <v>1038.6148863123344</v>
      </c>
      <c r="Y5318" s="258">
        <f>'New Base Rate Calculation'!$C$16 * '2016 &amp; 2017 Combined Data'!F5318 * '2016 &amp; 2017 Combined Data'!H5318 *'2016 &amp; 2017 Combined Data'!J5318 *'2016 &amp; 2017 Combined Data'!O5318* '2016 &amp; 2017 Combined Data'!S5318</f>
        <v>1984.4068012813134</v>
      </c>
    </row>
    <row r="5319" spans="1:25" x14ac:dyDescent="0.2">
      <c r="A5319" s="1" t="s">
        <v>3316</v>
      </c>
      <c r="B5319" s="13">
        <v>42842</v>
      </c>
      <c r="C5319" s="13">
        <v>43207</v>
      </c>
      <c r="D5319" s="1">
        <v>4</v>
      </c>
      <c r="E5319" s="1">
        <v>0.94</v>
      </c>
      <c r="F5319" s="1">
        <f>VLOOKUP(D5319, 'Rating Program (Effect. 2019)'!$E$6:$I$10, 5, FALSE)</f>
        <v>1.3131422480634674</v>
      </c>
      <c r="G5319" s="1">
        <v>456795</v>
      </c>
      <c r="H5319" s="1">
        <v>2.1020073557734009</v>
      </c>
      <c r="I5319" s="1">
        <v>5</v>
      </c>
      <c r="J5319" s="1">
        <v>0.92</v>
      </c>
      <c r="K5319" s="1">
        <f>VLOOKUP('2016 &amp; 2017 Combined Data'!I5319, 'Rating Program (Effect. 2019)'!$K$6:$O$58, 5)</f>
        <v>0</v>
      </c>
      <c r="L5319" s="96">
        <v>703</v>
      </c>
      <c r="M5319" s="95">
        <f>VLOOKUP(L5319,'Rating Program (Effect. 2017)'!$K$6:$M$556, 2, FALSE)</f>
        <v>1</v>
      </c>
      <c r="N5319" s="97" t="str">
        <f>VLOOKUP(L5319, 'Rating Program (Effect. 2017)'!$K$6:$M$556, 3)</f>
        <v>Medium</v>
      </c>
      <c r="O5319" s="95">
        <f>VLOOKUP(L5319, 'Rating Program (Effect. 2019)'!$Q$6:$T$556,4)</f>
        <v>1</v>
      </c>
      <c r="P5319" s="1" t="s">
        <v>9</v>
      </c>
      <c r="Q5319" s="1">
        <f>VLOOKUP(P5319, 'Rating Program (Effect. 2019)'!$AC$6:$AF$7, 4, FALSE)</f>
        <v>1</v>
      </c>
      <c r="R5319" s="1" t="s">
        <v>9</v>
      </c>
      <c r="S5319" s="1">
        <f>VLOOKUP(P5319, 'Rating Program (Effect. 2019)'!$AC$10:$AF$11,4, FALSE)</f>
        <v>1.1097123247655178</v>
      </c>
      <c r="T5319" s="1" t="s">
        <v>11</v>
      </c>
      <c r="U5319">
        <f>VLOOKUP(T5319,'Rating Program (Effect. 2019)'!$AC$14:$AF$15,4,FALSE)</f>
        <v>1</v>
      </c>
      <c r="V5319" s="141">
        <f t="shared" si="296"/>
        <v>1038.6148863123344</v>
      </c>
      <c r="W5319" s="141">
        <f t="shared" si="297"/>
        <v>1454.2527690182696</v>
      </c>
      <c r="X5319" s="141">
        <f t="shared" si="298"/>
        <v>1454.2527690182696</v>
      </c>
      <c r="Y5319" s="258">
        <f>'New Base Rate Calculation'!$C$16 * '2016 &amp; 2017 Combined Data'!F5319 * '2016 &amp; 2017 Combined Data'!H5319 *'2016 &amp; 2017 Combined Data'!J5319 *'2016 &amp; 2017 Combined Data'!O5319* '2016 &amp; 2017 Combined Data'!S5319</f>
        <v>3108.2051855999925</v>
      </c>
    </row>
    <row r="5320" spans="1:25" x14ac:dyDescent="0.2">
      <c r="A5320" s="1" t="s">
        <v>3317</v>
      </c>
      <c r="B5320" s="13">
        <v>42787</v>
      </c>
      <c r="C5320" s="13">
        <v>43152</v>
      </c>
      <c r="D5320" s="1">
        <v>4</v>
      </c>
      <c r="E5320" s="1">
        <v>0.94</v>
      </c>
      <c r="F5320" s="1">
        <f>VLOOKUP(D5320, 'Rating Program (Effect. 2019)'!$E$6:$I$10, 5, FALSE)</f>
        <v>1.3131422480634674</v>
      </c>
      <c r="G5320" s="1">
        <v>487863</v>
      </c>
      <c r="H5320" s="1">
        <v>2.2945639124675532</v>
      </c>
      <c r="I5320" s="1">
        <v>12</v>
      </c>
      <c r="J5320" s="1">
        <v>1.08</v>
      </c>
      <c r="K5320" s="1">
        <f>VLOOKUP('2016 &amp; 2017 Combined Data'!I5320, 'Rating Program (Effect. 2019)'!$K$6:$O$58, 5)</f>
        <v>0</v>
      </c>
      <c r="L5320" s="96">
        <v>899</v>
      </c>
      <c r="M5320" s="95">
        <f>VLOOKUP(L5320,'Rating Program (Effect. 2017)'!$K$6:$M$556, 2, FALSE)</f>
        <v>0.9</v>
      </c>
      <c r="N5320" s="97" t="str">
        <f>VLOOKUP(L5320, 'Rating Program (Effect. 2017)'!$K$6:$M$556, 3)</f>
        <v>High</v>
      </c>
      <c r="O5320" s="95">
        <f>VLOOKUP(L5320, 'Rating Program (Effect. 2019)'!$Q$6:$T$556,4)</f>
        <v>0.8</v>
      </c>
      <c r="P5320" s="1" t="s">
        <v>9</v>
      </c>
      <c r="Q5320" s="1">
        <f>VLOOKUP(P5320, 'Rating Program (Effect. 2019)'!$AC$6:$AF$7, 4, FALSE)</f>
        <v>1</v>
      </c>
      <c r="R5320" s="1" t="s">
        <v>9</v>
      </c>
      <c r="S5320" s="1">
        <f>VLOOKUP(P5320, 'Rating Program (Effect. 2019)'!$AC$10:$AF$11,4, FALSE)</f>
        <v>1.1097123247655178</v>
      </c>
      <c r="T5320" s="1" t="s">
        <v>9</v>
      </c>
      <c r="U5320">
        <f>VLOOKUP(T5320,'Rating Program (Effect. 2019)'!$AC$14:$AF$15,4,FALSE)</f>
        <v>1</v>
      </c>
      <c r="V5320" s="141">
        <f t="shared" si="296"/>
        <v>1454.2527690182696</v>
      </c>
      <c r="W5320" s="141">
        <f t="shared" si="297"/>
        <v>1677.1977244346833</v>
      </c>
      <c r="X5320" s="141">
        <f t="shared" si="298"/>
        <v>1677.1977244346833</v>
      </c>
      <c r="Y5320" s="258">
        <f>'New Base Rate Calculation'!$C$16 * '2016 &amp; 2017 Combined Data'!F5320 * '2016 &amp; 2017 Combined Data'!H5320 *'2016 &amp; 2017 Combined Data'!J5320 *'2016 &amp; 2017 Combined Data'!O5320* '2016 &amp; 2017 Combined Data'!S5320</f>
        <v>3186.4090238108151</v>
      </c>
    </row>
    <row r="5321" spans="1:25" x14ac:dyDescent="0.2">
      <c r="A5321" s="1" t="s">
        <v>3318</v>
      </c>
      <c r="B5321" s="13">
        <v>42767</v>
      </c>
      <c r="C5321" s="13">
        <v>43132</v>
      </c>
      <c r="D5321" s="1">
        <v>3</v>
      </c>
      <c r="E5321" s="1">
        <v>0.97</v>
      </c>
      <c r="F5321" s="1">
        <f>VLOOKUP(D5321, 'Rating Program (Effect. 2019)'!$E$6:$I$10, 5, FALSE)</f>
        <v>1.2113287848472678</v>
      </c>
      <c r="G5321" s="1">
        <v>381749</v>
      </c>
      <c r="H5321" s="1">
        <v>1.6905203859066722</v>
      </c>
      <c r="I5321" s="1">
        <v>7</v>
      </c>
      <c r="J5321" s="1">
        <v>1</v>
      </c>
      <c r="K5321" s="1">
        <f>VLOOKUP('2016 &amp; 2017 Combined Data'!I5321, 'Rating Program (Effect. 2019)'!$K$6:$O$58, 5)</f>
        <v>0</v>
      </c>
      <c r="L5321" s="96">
        <v>672</v>
      </c>
      <c r="M5321" s="95">
        <f>VLOOKUP(L5321,'Rating Program (Effect. 2017)'!$K$6:$M$556, 2, FALSE)</f>
        <v>1</v>
      </c>
      <c r="N5321" s="97" t="str">
        <f>VLOOKUP(L5321, 'Rating Program (Effect. 2017)'!$K$6:$M$556, 3)</f>
        <v>Medium</v>
      </c>
      <c r="O5321" s="95">
        <f>VLOOKUP(L5321, 'Rating Program (Effect. 2019)'!$Q$6:$T$556,4)</f>
        <v>1</v>
      </c>
      <c r="P5321" s="1" t="s">
        <v>9</v>
      </c>
      <c r="Q5321" s="1">
        <f>VLOOKUP(P5321, 'Rating Program (Effect. 2019)'!$AC$6:$AF$7, 4, FALSE)</f>
        <v>1</v>
      </c>
      <c r="R5321" s="1" t="s">
        <v>9</v>
      </c>
      <c r="S5321" s="1">
        <f>VLOOKUP(P5321, 'Rating Program (Effect. 2019)'!$AC$10:$AF$11,4, FALSE)</f>
        <v>1.1097123247655178</v>
      </c>
      <c r="T5321" s="1" t="s">
        <v>9</v>
      </c>
      <c r="U5321">
        <f>VLOOKUP(T5321,'Rating Program (Effect. 2019)'!$AC$14:$AF$15,4,FALSE)</f>
        <v>1</v>
      </c>
      <c r="V5321" s="141">
        <f t="shared" si="296"/>
        <v>1677.1977244346833</v>
      </c>
      <c r="W5321" s="141">
        <f t="shared" si="297"/>
        <v>1311.8438194635776</v>
      </c>
      <c r="X5321" s="141">
        <f t="shared" si="298"/>
        <v>1311.8438194635776</v>
      </c>
      <c r="Y5321" s="258">
        <f>'New Base Rate Calculation'!$C$16 * '2016 &amp; 2017 Combined Data'!F5321 * '2016 &amp; 2017 Combined Data'!H5321 *'2016 &amp; 2017 Combined Data'!J5321 *'2016 &amp; 2017 Combined Data'!O5321* '2016 &amp; 2017 Combined Data'!S5321</f>
        <v>2506.4456824851723</v>
      </c>
    </row>
    <row r="5322" spans="1:25" x14ac:dyDescent="0.2">
      <c r="A5322" s="1" t="s">
        <v>3319</v>
      </c>
      <c r="B5322" s="13">
        <v>42831</v>
      </c>
      <c r="C5322" s="13">
        <v>43196</v>
      </c>
      <c r="D5322" s="1">
        <v>1</v>
      </c>
      <c r="E5322" s="1">
        <v>1.05</v>
      </c>
      <c r="F5322" s="1">
        <f>VLOOKUP(D5322, 'Rating Program (Effect. 2019)'!$E$6:$I$10, 5, FALSE)</f>
        <v>1.0194620726838979</v>
      </c>
      <c r="G5322" s="1">
        <v>482914</v>
      </c>
      <c r="H5322" s="1">
        <v>2.2631505363783204</v>
      </c>
      <c r="I5322" s="1">
        <v>9</v>
      </c>
      <c r="J5322" s="1">
        <v>1.04</v>
      </c>
      <c r="K5322" s="1">
        <f>VLOOKUP('2016 &amp; 2017 Combined Data'!I5322, 'Rating Program (Effect. 2019)'!$K$6:$O$58, 5)</f>
        <v>0</v>
      </c>
      <c r="L5322" s="96">
        <v>562</v>
      </c>
      <c r="M5322" s="95">
        <f>VLOOKUP(L5322,'Rating Program (Effect. 2017)'!$K$6:$M$556, 2, FALSE)</f>
        <v>1.1000000000000001</v>
      </c>
      <c r="N5322" s="97" t="str">
        <f>VLOOKUP(L5322, 'Rating Program (Effect. 2017)'!$K$6:$M$556, 3)</f>
        <v>Low</v>
      </c>
      <c r="O5322" s="95">
        <f>VLOOKUP(L5322, 'Rating Program (Effect. 2019)'!$Q$6:$T$556,4)</f>
        <v>1.21</v>
      </c>
      <c r="P5322" s="1" t="s">
        <v>9</v>
      </c>
      <c r="Q5322" s="1">
        <f>VLOOKUP(P5322, 'Rating Program (Effect. 2019)'!$AC$6:$AF$7, 4, FALSE)</f>
        <v>1</v>
      </c>
      <c r="R5322" s="1" t="s">
        <v>9</v>
      </c>
      <c r="S5322" s="1">
        <f>VLOOKUP(P5322, 'Rating Program (Effect. 2019)'!$AC$10:$AF$11,4, FALSE)</f>
        <v>1.1097123247655178</v>
      </c>
      <c r="T5322" s="1" t="s">
        <v>9</v>
      </c>
      <c r="U5322">
        <f>VLOOKUP(T5322,'Rating Program (Effect. 2019)'!$AC$14:$AF$15,4,FALSE)</f>
        <v>1</v>
      </c>
      <c r="V5322" s="141">
        <f t="shared" si="296"/>
        <v>1311.8438194635776</v>
      </c>
      <c r="W5322" s="141">
        <f t="shared" si="297"/>
        <v>2174.7971394381107</v>
      </c>
      <c r="X5322" s="141">
        <f t="shared" si="298"/>
        <v>2174.7971394381107</v>
      </c>
      <c r="Y5322" s="258">
        <f>'New Base Rate Calculation'!$C$16 * '2016 &amp; 2017 Combined Data'!F5322 * '2016 &amp; 2017 Combined Data'!H5322 *'2016 &amp; 2017 Combined Data'!J5322 *'2016 &amp; 2017 Combined Data'!O5322* '2016 &amp; 2017 Combined Data'!S5322</f>
        <v>3553.6861776012825</v>
      </c>
    </row>
    <row r="5323" spans="1:25" x14ac:dyDescent="0.2">
      <c r="A5323" s="1" t="s">
        <v>3320</v>
      </c>
      <c r="B5323" s="13">
        <v>42878</v>
      </c>
      <c r="C5323" s="13">
        <v>43243</v>
      </c>
      <c r="D5323" s="1">
        <v>5</v>
      </c>
      <c r="E5323" s="1">
        <v>1.2</v>
      </c>
      <c r="F5323" s="1">
        <f>VLOOKUP(D5323, 'Rating Program (Effect. 2019)'!$E$6:$I$10, 5, FALSE)</f>
        <v>0.94464968963239226</v>
      </c>
      <c r="G5323" s="1">
        <v>373195</v>
      </c>
      <c r="H5323" s="1">
        <v>1.6492546602761009</v>
      </c>
      <c r="I5323" s="1">
        <v>19</v>
      </c>
      <c r="J5323" s="1">
        <v>1.1499999999999999</v>
      </c>
      <c r="K5323" s="1">
        <f>VLOOKUP('2016 &amp; 2017 Combined Data'!I5323, 'Rating Program (Effect. 2019)'!$K$6:$O$58, 5)</f>
        <v>0</v>
      </c>
      <c r="L5323" s="96">
        <v>947</v>
      </c>
      <c r="M5323" s="95">
        <f>VLOOKUP(L5323,'Rating Program (Effect. 2017)'!$K$6:$M$556, 2, FALSE)</f>
        <v>0.9</v>
      </c>
      <c r="N5323" s="97" t="str">
        <f>VLOOKUP(L5323, 'Rating Program (Effect. 2017)'!$K$6:$M$556, 3)</f>
        <v>High</v>
      </c>
      <c r="O5323" s="95">
        <f>VLOOKUP(L5323, 'Rating Program (Effect. 2019)'!$Q$6:$T$556,4)</f>
        <v>0.8</v>
      </c>
      <c r="P5323" s="1" t="s">
        <v>11</v>
      </c>
      <c r="Q5323" s="1">
        <f>VLOOKUP(P5323, 'Rating Program (Effect. 2019)'!$AC$6:$AF$7, 4, FALSE)</f>
        <v>1</v>
      </c>
      <c r="R5323" s="1" t="s">
        <v>9</v>
      </c>
      <c r="S5323" s="1">
        <f>VLOOKUP(P5323, 'Rating Program (Effect. 2019)'!$AC$10:$AF$11,4, FALSE)</f>
        <v>0.96911543279063928</v>
      </c>
      <c r="T5323" s="1" t="s">
        <v>11</v>
      </c>
      <c r="U5323">
        <f>VLOOKUP(T5323,'Rating Program (Effect. 2019)'!$AC$14:$AF$15,4,FALSE)</f>
        <v>1</v>
      </c>
      <c r="V5323" s="141">
        <f t="shared" si="296"/>
        <v>2174.7971394381107</v>
      </c>
      <c r="W5323" s="141">
        <f t="shared" si="297"/>
        <v>1638.6994304503337</v>
      </c>
      <c r="X5323" s="141">
        <f t="shared" si="298"/>
        <v>1638.6994304503337</v>
      </c>
      <c r="Y5323" s="258">
        <f>'New Base Rate Calculation'!$C$16 * '2016 &amp; 2017 Combined Data'!F5323 * '2016 &amp; 2017 Combined Data'!H5323 *'2016 &amp; 2017 Combined Data'!J5323 *'2016 &amp; 2017 Combined Data'!O5323* '2016 &amp; 2017 Combined Data'!S5323</f>
        <v>1532.1005951224452</v>
      </c>
    </row>
    <row r="5324" spans="1:25" x14ac:dyDescent="0.2">
      <c r="A5324" s="1" t="s">
        <v>3321</v>
      </c>
      <c r="B5324" s="13">
        <v>42911</v>
      </c>
      <c r="C5324" s="13">
        <v>43276</v>
      </c>
      <c r="D5324" s="1">
        <v>3</v>
      </c>
      <c r="E5324" s="1">
        <v>0.97</v>
      </c>
      <c r="F5324" s="1">
        <f>VLOOKUP(D5324, 'Rating Program (Effect. 2019)'!$E$6:$I$10, 5, FALSE)</f>
        <v>1.2113287848472678</v>
      </c>
      <c r="G5324" s="1">
        <v>365718</v>
      </c>
      <c r="H5324" s="1">
        <v>1.6142385452907377</v>
      </c>
      <c r="I5324" s="1">
        <v>9</v>
      </c>
      <c r="J5324" s="1">
        <v>1.04</v>
      </c>
      <c r="K5324" s="1">
        <f>VLOOKUP('2016 &amp; 2017 Combined Data'!I5324, 'Rating Program (Effect. 2019)'!$K$6:$O$58, 5)</f>
        <v>0</v>
      </c>
      <c r="L5324" s="96">
        <v>559</v>
      </c>
      <c r="M5324" s="95">
        <f>VLOOKUP(L5324,'Rating Program (Effect. 2017)'!$K$6:$M$556, 2, FALSE)</f>
        <v>1.1000000000000001</v>
      </c>
      <c r="N5324" s="97" t="str">
        <f>VLOOKUP(L5324, 'Rating Program (Effect. 2017)'!$K$6:$M$556, 3)</f>
        <v>Low</v>
      </c>
      <c r="O5324" s="95">
        <f>VLOOKUP(L5324, 'Rating Program (Effect. 2019)'!$Q$6:$T$556,4)</f>
        <v>1.21</v>
      </c>
      <c r="P5324" s="1" t="s">
        <v>9</v>
      </c>
      <c r="Q5324" s="1">
        <f>VLOOKUP(P5324, 'Rating Program (Effect. 2019)'!$AC$6:$AF$7, 4, FALSE)</f>
        <v>1</v>
      </c>
      <c r="R5324" s="1" t="s">
        <v>9</v>
      </c>
      <c r="S5324" s="1">
        <f>VLOOKUP(P5324, 'Rating Program (Effect. 2019)'!$AC$10:$AF$11,4, FALSE)</f>
        <v>1.1097123247655178</v>
      </c>
      <c r="T5324" s="1" t="s">
        <v>9</v>
      </c>
      <c r="U5324">
        <f>VLOOKUP(T5324,'Rating Program (Effect. 2019)'!$AC$14:$AF$15,4,FALSE)</f>
        <v>1</v>
      </c>
      <c r="V5324" s="141">
        <f t="shared" si="296"/>
        <v>1638.6994304503337</v>
      </c>
      <c r="W5324" s="141">
        <f t="shared" si="297"/>
        <v>1433.0305831505809</v>
      </c>
      <c r="X5324" s="141">
        <f t="shared" si="298"/>
        <v>1433.0305831505809</v>
      </c>
      <c r="Y5324" s="258">
        <f>'New Base Rate Calculation'!$C$16 * '2016 &amp; 2017 Combined Data'!F5324 * '2016 &amp; 2017 Combined Data'!H5324 *'2016 &amp; 2017 Combined Data'!J5324 *'2016 &amp; 2017 Combined Data'!O5324* '2016 &amp; 2017 Combined Data'!S5324</f>
        <v>3011.7873722370932</v>
      </c>
    </row>
    <row r="5325" spans="1:25" x14ac:dyDescent="0.2">
      <c r="A5325" s="1" t="s">
        <v>3322</v>
      </c>
      <c r="B5325" s="13">
        <v>42815</v>
      </c>
      <c r="C5325" s="13">
        <v>43180</v>
      </c>
      <c r="D5325" s="1">
        <v>1</v>
      </c>
      <c r="E5325" s="1">
        <v>1.05</v>
      </c>
      <c r="F5325" s="1">
        <f>VLOOKUP(D5325, 'Rating Program (Effect. 2019)'!$E$6:$I$10, 5, FALSE)</f>
        <v>1.0194620726838979</v>
      </c>
      <c r="G5325" s="1">
        <v>385966</v>
      </c>
      <c r="H5325" s="1">
        <v>1.7113264656539124</v>
      </c>
      <c r="I5325" s="1">
        <v>19</v>
      </c>
      <c r="J5325" s="1">
        <v>1.1499999999999999</v>
      </c>
      <c r="K5325" s="1">
        <f>VLOOKUP('2016 &amp; 2017 Combined Data'!I5325, 'Rating Program (Effect. 2019)'!$K$6:$O$58, 5)</f>
        <v>0</v>
      </c>
      <c r="L5325" s="96">
        <v>847</v>
      </c>
      <c r="M5325" s="95">
        <f>VLOOKUP(L5325,'Rating Program (Effect. 2017)'!$K$6:$M$556, 2, FALSE)</f>
        <v>0.9</v>
      </c>
      <c r="N5325" s="97" t="str">
        <f>VLOOKUP(L5325, 'Rating Program (Effect. 2017)'!$K$6:$M$556, 3)</f>
        <v>High</v>
      </c>
      <c r="O5325" s="95">
        <f>VLOOKUP(L5325, 'Rating Program (Effect. 2019)'!$Q$6:$T$556,4)</f>
        <v>0.8</v>
      </c>
      <c r="P5325" s="1" t="s">
        <v>9</v>
      </c>
      <c r="Q5325" s="1">
        <f>VLOOKUP(P5325, 'Rating Program (Effect. 2019)'!$AC$6:$AF$7, 4, FALSE)</f>
        <v>1</v>
      </c>
      <c r="R5325" s="1" t="s">
        <v>9</v>
      </c>
      <c r="S5325" s="1">
        <f>VLOOKUP(P5325, 'Rating Program (Effect. 2019)'!$AC$10:$AF$11,4, FALSE)</f>
        <v>1.1097123247655178</v>
      </c>
      <c r="T5325" s="1" t="s">
        <v>11</v>
      </c>
      <c r="U5325">
        <f>VLOOKUP(T5325,'Rating Program (Effect. 2019)'!$AC$14:$AF$15,4,FALSE)</f>
        <v>1</v>
      </c>
      <c r="V5325" s="141">
        <f t="shared" si="296"/>
        <v>1433.0305831505809</v>
      </c>
      <c r="W5325" s="141">
        <f t="shared" si="297"/>
        <v>1487.8272292395113</v>
      </c>
      <c r="X5325" s="141">
        <f t="shared" si="298"/>
        <v>1487.8272292395113</v>
      </c>
      <c r="Y5325" s="258">
        <f>'New Base Rate Calculation'!$C$16 * '2016 &amp; 2017 Combined Data'!F5325 * '2016 &amp; 2017 Combined Data'!H5325 *'2016 &amp; 2017 Combined Data'!J5325 *'2016 &amp; 2017 Combined Data'!O5325* '2016 &amp; 2017 Combined Data'!S5325</f>
        <v>1964.5704845695855</v>
      </c>
    </row>
    <row r="5326" spans="1:25" x14ac:dyDescent="0.2">
      <c r="A5326" s="1" t="s">
        <v>3323</v>
      </c>
      <c r="B5326" s="13">
        <v>42844</v>
      </c>
      <c r="C5326" s="13">
        <v>43209</v>
      </c>
      <c r="D5326" s="1">
        <v>1</v>
      </c>
      <c r="E5326" s="1">
        <v>1.05</v>
      </c>
      <c r="F5326" s="1">
        <f>VLOOKUP(D5326, 'Rating Program (Effect. 2019)'!$E$6:$I$10, 5, FALSE)</f>
        <v>1.0194620726838979</v>
      </c>
      <c r="G5326" s="1">
        <v>331062</v>
      </c>
      <c r="H5326" s="1">
        <v>1.4655182252466965</v>
      </c>
      <c r="I5326" s="1">
        <v>0</v>
      </c>
      <c r="J5326" s="1">
        <v>0.72</v>
      </c>
      <c r="K5326" s="1">
        <f>VLOOKUP('2016 &amp; 2017 Combined Data'!I5326, 'Rating Program (Effect. 2019)'!$K$6:$O$58, 5)</f>
        <v>0</v>
      </c>
      <c r="L5326" s="96">
        <v>903</v>
      </c>
      <c r="M5326" s="95">
        <f>VLOOKUP(L5326,'Rating Program (Effect. 2017)'!$K$6:$M$556, 2, FALSE)</f>
        <v>0.9</v>
      </c>
      <c r="N5326" s="97" t="str">
        <f>VLOOKUP(L5326, 'Rating Program (Effect. 2017)'!$K$6:$M$556, 3)</f>
        <v>High</v>
      </c>
      <c r="O5326" s="95">
        <f>VLOOKUP(L5326, 'Rating Program (Effect. 2019)'!$Q$6:$T$556,4)</f>
        <v>0.8</v>
      </c>
      <c r="P5326" s="1" t="s">
        <v>9</v>
      </c>
      <c r="Q5326" s="1">
        <f>VLOOKUP(P5326, 'Rating Program (Effect. 2019)'!$AC$6:$AF$7, 4, FALSE)</f>
        <v>1</v>
      </c>
      <c r="R5326" s="1" t="s">
        <v>9</v>
      </c>
      <c r="S5326" s="1">
        <f>VLOOKUP(P5326, 'Rating Program (Effect. 2019)'!$AC$10:$AF$11,4, FALSE)</f>
        <v>1.1097123247655178</v>
      </c>
      <c r="T5326" s="1" t="s">
        <v>9</v>
      </c>
      <c r="U5326">
        <f>VLOOKUP(T5326,'Rating Program (Effect. 2019)'!$AC$14:$AF$15,4,FALSE)</f>
        <v>1</v>
      </c>
      <c r="V5326" s="141">
        <f t="shared" si="296"/>
        <v>1487.8272292395113</v>
      </c>
      <c r="W5326" s="141">
        <f t="shared" si="297"/>
        <v>797.71088036628191</v>
      </c>
      <c r="X5326" s="141">
        <f t="shared" si="298"/>
        <v>797.71088036628191</v>
      </c>
      <c r="Y5326" s="258">
        <f>'New Base Rate Calculation'!$C$16 * '2016 &amp; 2017 Combined Data'!F5326 * '2016 &amp; 2017 Combined Data'!H5326 *'2016 &amp; 2017 Combined Data'!J5326 *'2016 &amp; 2017 Combined Data'!O5326* '2016 &amp; 2017 Combined Data'!S5326</f>
        <v>1053.3207216463268</v>
      </c>
    </row>
    <row r="5327" spans="1:25" x14ac:dyDescent="0.2">
      <c r="A5327" s="1" t="s">
        <v>3324</v>
      </c>
      <c r="B5327" s="13">
        <v>42854</v>
      </c>
      <c r="C5327" s="13">
        <v>43219</v>
      </c>
      <c r="D5327" s="1">
        <v>2</v>
      </c>
      <c r="E5327" s="1">
        <v>1.1100000000000001</v>
      </c>
      <c r="F5327" s="1">
        <f>VLOOKUP(D5327, 'Rating Program (Effect. 2019)'!$E$6:$I$10, 5, FALSE)</f>
        <v>1.388027431262149</v>
      </c>
      <c r="G5327" s="1">
        <v>132616</v>
      </c>
      <c r="H5327" s="1">
        <v>1.1554208886167909</v>
      </c>
      <c r="I5327" s="1">
        <v>10</v>
      </c>
      <c r="J5327" s="1">
        <v>1.06</v>
      </c>
      <c r="K5327" s="1">
        <f>VLOOKUP('2016 &amp; 2017 Combined Data'!I5327, 'Rating Program (Effect. 2019)'!$K$6:$O$58, 5)</f>
        <v>0</v>
      </c>
      <c r="L5327" s="96">
        <v>768</v>
      </c>
      <c r="M5327" s="95">
        <f>VLOOKUP(L5327,'Rating Program (Effect. 2017)'!$K$6:$M$556, 2, FALSE)</f>
        <v>1</v>
      </c>
      <c r="N5327" s="97" t="str">
        <f>VLOOKUP(L5327, 'Rating Program (Effect. 2017)'!$K$6:$M$556, 3)</f>
        <v>Medium</v>
      </c>
      <c r="O5327" s="95">
        <f>VLOOKUP(L5327, 'Rating Program (Effect. 2019)'!$Q$6:$T$556,4)</f>
        <v>1</v>
      </c>
      <c r="P5327" s="1" t="s">
        <v>9</v>
      </c>
      <c r="Q5327" s="1">
        <f>VLOOKUP(P5327, 'Rating Program (Effect. 2019)'!$AC$6:$AF$7, 4, FALSE)</f>
        <v>1</v>
      </c>
      <c r="R5327" s="1" t="s">
        <v>9</v>
      </c>
      <c r="S5327" s="1">
        <f>VLOOKUP(P5327, 'Rating Program (Effect. 2019)'!$AC$10:$AF$11,4, FALSE)</f>
        <v>1.1097123247655178</v>
      </c>
      <c r="T5327" s="1" t="s">
        <v>9</v>
      </c>
      <c r="U5327">
        <f>VLOOKUP(T5327,'Rating Program (Effect. 2019)'!$AC$14:$AF$15,4,FALSE)</f>
        <v>1</v>
      </c>
      <c r="V5327" s="141">
        <f t="shared" si="296"/>
        <v>797.71088036628191</v>
      </c>
      <c r="W5327" s="141">
        <f t="shared" si="297"/>
        <v>1087.5745740372131</v>
      </c>
      <c r="X5327" s="141">
        <f t="shared" si="298"/>
        <v>1087.5745740372131</v>
      </c>
      <c r="Y5327" s="258">
        <f>'New Base Rate Calculation'!$C$16 * '2016 &amp; 2017 Combined Data'!F5327 * '2016 &amp; 2017 Combined Data'!H5327 *'2016 &amp; 2017 Combined Data'!J5327 *'2016 &amp; 2017 Combined Data'!O5327* '2016 &amp; 2017 Combined Data'!S5327</f>
        <v>2080.7503519061493</v>
      </c>
    </row>
    <row r="5328" spans="1:25" x14ac:dyDescent="0.2">
      <c r="A5328" s="1" t="s">
        <v>3325</v>
      </c>
      <c r="B5328" s="13">
        <v>42911</v>
      </c>
      <c r="C5328" s="13">
        <v>43276</v>
      </c>
      <c r="D5328" s="1">
        <v>3</v>
      </c>
      <c r="E5328" s="1">
        <v>0.97</v>
      </c>
      <c r="F5328" s="1">
        <f>VLOOKUP(D5328, 'Rating Program (Effect. 2019)'!$E$6:$I$10, 5, FALSE)</f>
        <v>1.2113287848472678</v>
      </c>
      <c r="G5328" s="1">
        <v>272821</v>
      </c>
      <c r="H5328" s="1">
        <v>1.2713357491915631</v>
      </c>
      <c r="I5328" s="1">
        <v>19</v>
      </c>
      <c r="J5328" s="1">
        <v>1.1499999999999999</v>
      </c>
      <c r="K5328" s="1">
        <f>VLOOKUP('2016 &amp; 2017 Combined Data'!I5328, 'Rating Program (Effect. 2019)'!$K$6:$O$58, 5)</f>
        <v>0</v>
      </c>
      <c r="L5328" s="96">
        <v>546</v>
      </c>
      <c r="M5328" s="95">
        <f>VLOOKUP(L5328,'Rating Program (Effect. 2017)'!$K$6:$M$556, 2, FALSE)</f>
        <v>1.1000000000000001</v>
      </c>
      <c r="N5328" s="97" t="str">
        <f>VLOOKUP(L5328, 'Rating Program (Effect. 2017)'!$K$6:$M$556, 3)</f>
        <v>Low</v>
      </c>
      <c r="O5328" s="95">
        <f>VLOOKUP(L5328, 'Rating Program (Effect. 2019)'!$Q$6:$T$556,4)</f>
        <v>1.21</v>
      </c>
      <c r="P5328" s="1" t="s">
        <v>9</v>
      </c>
      <c r="Q5328" s="1">
        <f>VLOOKUP(P5328, 'Rating Program (Effect. 2019)'!$AC$6:$AF$7, 4, FALSE)</f>
        <v>1</v>
      </c>
      <c r="R5328" s="1" t="s">
        <v>9</v>
      </c>
      <c r="S5328" s="1">
        <f>VLOOKUP(P5328, 'Rating Program (Effect. 2019)'!$AC$10:$AF$11,4, FALSE)</f>
        <v>1.1097123247655178</v>
      </c>
      <c r="T5328" s="1" t="s">
        <v>9</v>
      </c>
      <c r="U5328">
        <f>VLOOKUP(T5328,'Rating Program (Effect. 2019)'!$AC$14:$AF$15,4,FALSE)</f>
        <v>1</v>
      </c>
      <c r="V5328" s="141">
        <f t="shared" si="296"/>
        <v>1087.5745740372131</v>
      </c>
      <c r="W5328" s="141">
        <f t="shared" si="297"/>
        <v>1247.994024836406</v>
      </c>
      <c r="X5328" s="141">
        <f t="shared" si="298"/>
        <v>1247.994024836406</v>
      </c>
      <c r="Y5328" s="258">
        <f>'New Base Rate Calculation'!$C$16 * '2016 &amp; 2017 Combined Data'!F5328 * '2016 &amp; 2017 Combined Data'!H5328 *'2016 &amp; 2017 Combined Data'!J5328 *'2016 &amp; 2017 Combined Data'!O5328* '2016 &amp; 2017 Combined Data'!S5328</f>
        <v>2622.897716785626</v>
      </c>
    </row>
    <row r="5329" spans="1:25" x14ac:dyDescent="0.2">
      <c r="A5329" s="1" t="s">
        <v>3326</v>
      </c>
      <c r="B5329" s="13">
        <v>42834</v>
      </c>
      <c r="C5329" s="13">
        <v>43199</v>
      </c>
      <c r="D5329" s="1">
        <v>4</v>
      </c>
      <c r="E5329" s="1">
        <v>0.94</v>
      </c>
      <c r="F5329" s="1">
        <f>VLOOKUP(D5329, 'Rating Program (Effect. 2019)'!$E$6:$I$10, 5, FALSE)</f>
        <v>1.3131422480634674</v>
      </c>
      <c r="G5329" s="1">
        <v>177791</v>
      </c>
      <c r="H5329" s="1">
        <v>1.1319476991347532</v>
      </c>
      <c r="I5329" s="1">
        <v>14</v>
      </c>
      <c r="J5329" s="1">
        <v>1.1000000000000001</v>
      </c>
      <c r="K5329" s="1">
        <f>VLOOKUP('2016 &amp; 2017 Combined Data'!I5329, 'Rating Program (Effect. 2019)'!$K$6:$O$58, 5)</f>
        <v>0</v>
      </c>
      <c r="L5329" s="96">
        <v>896</v>
      </c>
      <c r="M5329" s="95">
        <f>VLOOKUP(L5329,'Rating Program (Effect. 2017)'!$K$6:$M$556, 2, FALSE)</f>
        <v>0.9</v>
      </c>
      <c r="N5329" s="97" t="str">
        <f>VLOOKUP(L5329, 'Rating Program (Effect. 2017)'!$K$6:$M$556, 3)</f>
        <v>High</v>
      </c>
      <c r="O5329" s="95">
        <f>VLOOKUP(L5329, 'Rating Program (Effect. 2019)'!$Q$6:$T$556,4)</f>
        <v>0.8</v>
      </c>
      <c r="P5329" s="1" t="s">
        <v>9</v>
      </c>
      <c r="Q5329" s="1">
        <f>VLOOKUP(P5329, 'Rating Program (Effect. 2019)'!$AC$6:$AF$7, 4, FALSE)</f>
        <v>1</v>
      </c>
      <c r="R5329" s="1" t="s">
        <v>9</v>
      </c>
      <c r="S5329" s="1">
        <f>VLOOKUP(P5329, 'Rating Program (Effect. 2019)'!$AC$10:$AF$11,4, FALSE)</f>
        <v>1.1097123247655178</v>
      </c>
      <c r="T5329" s="1" t="s">
        <v>9</v>
      </c>
      <c r="U5329">
        <f>VLOOKUP(T5329,'Rating Program (Effect. 2019)'!$AC$14:$AF$15,4,FALSE)</f>
        <v>1</v>
      </c>
      <c r="V5329" s="141">
        <f t="shared" si="296"/>
        <v>1247.994024836406</v>
      </c>
      <c r="W5329" s="141">
        <f t="shared" si="297"/>
        <v>842.71242305184126</v>
      </c>
      <c r="X5329" s="141">
        <f t="shared" si="298"/>
        <v>842.71242305184126</v>
      </c>
      <c r="Y5329" s="258">
        <f>'New Base Rate Calculation'!$C$16 * '2016 &amp; 2017 Combined Data'!F5329 * '2016 &amp; 2017 Combined Data'!H5329 *'2016 &amp; 2017 Combined Data'!J5329 *'2016 &amp; 2017 Combined Data'!O5329* '2016 &amp; 2017 Combined Data'!S5329</f>
        <v>1601.0196234883083</v>
      </c>
    </row>
    <row r="5330" spans="1:25" x14ac:dyDescent="0.2">
      <c r="A5330" s="1" t="s">
        <v>3327</v>
      </c>
      <c r="B5330" s="13">
        <v>42781</v>
      </c>
      <c r="C5330" s="13">
        <v>43146</v>
      </c>
      <c r="D5330" s="1">
        <v>2</v>
      </c>
      <c r="E5330" s="1">
        <v>1.1100000000000001</v>
      </c>
      <c r="F5330" s="1">
        <f>VLOOKUP(D5330, 'Rating Program (Effect. 2019)'!$E$6:$I$10, 5, FALSE)</f>
        <v>1.388027431262149</v>
      </c>
      <c r="G5330" s="1">
        <v>304163</v>
      </c>
      <c r="H5330" s="1">
        <v>1.3666278147874125</v>
      </c>
      <c r="I5330" s="1">
        <v>20</v>
      </c>
      <c r="J5330" s="1">
        <v>1.1599999999999999</v>
      </c>
      <c r="K5330" s="1">
        <f>VLOOKUP('2016 &amp; 2017 Combined Data'!I5330, 'Rating Program (Effect. 2019)'!$K$6:$O$58, 5)</f>
        <v>0</v>
      </c>
      <c r="L5330" s="96">
        <v>765</v>
      </c>
      <c r="M5330" s="95">
        <f>VLOOKUP(L5330,'Rating Program (Effect. 2017)'!$K$6:$M$556, 2, FALSE)</f>
        <v>1</v>
      </c>
      <c r="N5330" s="97" t="str">
        <f>VLOOKUP(L5330, 'Rating Program (Effect. 2017)'!$K$6:$M$556, 3)</f>
        <v>Medium</v>
      </c>
      <c r="O5330" s="95">
        <f>VLOOKUP(L5330, 'Rating Program (Effect. 2019)'!$Q$6:$T$556,4)</f>
        <v>1</v>
      </c>
      <c r="P5330" s="1" t="s">
        <v>9</v>
      </c>
      <c r="Q5330" s="1">
        <f>VLOOKUP(P5330, 'Rating Program (Effect. 2019)'!$AC$6:$AF$7, 4, FALSE)</f>
        <v>1</v>
      </c>
      <c r="R5330" s="1" t="s">
        <v>9</v>
      </c>
      <c r="S5330" s="1">
        <f>VLOOKUP(P5330, 'Rating Program (Effect. 2019)'!$AC$10:$AF$11,4, FALSE)</f>
        <v>1.1097123247655178</v>
      </c>
      <c r="T5330" s="1" t="s">
        <v>9</v>
      </c>
      <c r="U5330">
        <f>VLOOKUP(T5330,'Rating Program (Effect. 2019)'!$AC$14:$AF$15,4,FALSE)</f>
        <v>1</v>
      </c>
      <c r="V5330" s="141">
        <f t="shared" si="296"/>
        <v>842.71242305184126</v>
      </c>
      <c r="W5330" s="141">
        <f t="shared" si="297"/>
        <v>1407.735979456218</v>
      </c>
      <c r="X5330" s="141">
        <f t="shared" si="298"/>
        <v>1407.735979456218</v>
      </c>
      <c r="Y5330" s="258">
        <f>'New Base Rate Calculation'!$C$16 * '2016 &amp; 2017 Combined Data'!F5330 * '2016 &amp; 2017 Combined Data'!H5330 *'2016 &amp; 2017 Combined Data'!J5330 *'2016 &amp; 2017 Combined Data'!O5330* '2016 &amp; 2017 Combined Data'!S5330</f>
        <v>2693.2839407702513</v>
      </c>
    </row>
    <row r="5331" spans="1:25" x14ac:dyDescent="0.2">
      <c r="A5331" s="1" t="s">
        <v>3328</v>
      </c>
      <c r="B5331" s="13">
        <v>42778</v>
      </c>
      <c r="C5331" s="13">
        <v>43143</v>
      </c>
      <c r="D5331" s="1">
        <v>4</v>
      </c>
      <c r="E5331" s="1">
        <v>0.94</v>
      </c>
      <c r="F5331" s="1">
        <f>VLOOKUP(D5331, 'Rating Program (Effect. 2019)'!$E$6:$I$10, 5, FALSE)</f>
        <v>1.3131422480634674</v>
      </c>
      <c r="G5331" s="1">
        <v>303095</v>
      </c>
      <c r="H5331" s="1">
        <v>1.3630185728041762</v>
      </c>
      <c r="I5331" s="1">
        <v>20</v>
      </c>
      <c r="J5331" s="1">
        <v>1.1599999999999999</v>
      </c>
      <c r="K5331" s="1">
        <f>VLOOKUP('2016 &amp; 2017 Combined Data'!I5331, 'Rating Program (Effect. 2019)'!$K$6:$O$58, 5)</f>
        <v>0</v>
      </c>
      <c r="L5331" s="96">
        <v>861</v>
      </c>
      <c r="M5331" s="95">
        <f>VLOOKUP(L5331,'Rating Program (Effect. 2017)'!$K$6:$M$556, 2, FALSE)</f>
        <v>0.9</v>
      </c>
      <c r="N5331" s="97" t="str">
        <f>VLOOKUP(L5331, 'Rating Program (Effect. 2017)'!$K$6:$M$556, 3)</f>
        <v>High</v>
      </c>
      <c r="O5331" s="95">
        <f>VLOOKUP(L5331, 'Rating Program (Effect. 2019)'!$Q$6:$T$556,4)</f>
        <v>0.8</v>
      </c>
      <c r="P5331" s="1" t="s">
        <v>9</v>
      </c>
      <c r="Q5331" s="1">
        <f>VLOOKUP(P5331, 'Rating Program (Effect. 2019)'!$AC$6:$AF$7, 4, FALSE)</f>
        <v>1</v>
      </c>
      <c r="R5331" s="1" t="s">
        <v>9</v>
      </c>
      <c r="S5331" s="1">
        <f>VLOOKUP(P5331, 'Rating Program (Effect. 2019)'!$AC$10:$AF$11,4, FALSE)</f>
        <v>1.1097123247655178</v>
      </c>
      <c r="T5331" s="1" t="s">
        <v>9</v>
      </c>
      <c r="U5331">
        <f>VLOOKUP(T5331,'Rating Program (Effect. 2019)'!$AC$14:$AF$15,4,FALSE)</f>
        <v>1</v>
      </c>
      <c r="V5331" s="141">
        <f t="shared" si="296"/>
        <v>1407.735979456218</v>
      </c>
      <c r="W5331" s="141">
        <f t="shared" si="297"/>
        <v>1070.0895252856849</v>
      </c>
      <c r="X5331" s="141">
        <f t="shared" si="298"/>
        <v>1070.0895252856849</v>
      </c>
      <c r="Y5331" s="258">
        <f>'New Base Rate Calculation'!$C$16 * '2016 &amp; 2017 Combined Data'!F5331 * '2016 &amp; 2017 Combined Data'!H5331 *'2016 &amp; 2017 Combined Data'!J5331 *'2016 &amp; 2017 Combined Data'!O5331* '2016 &amp; 2017 Combined Data'!S5331</f>
        <v>2032.999967731907</v>
      </c>
    </row>
    <row r="5332" spans="1:25" x14ac:dyDescent="0.2">
      <c r="A5332" s="1" t="s">
        <v>3329</v>
      </c>
      <c r="B5332" s="13">
        <v>42834</v>
      </c>
      <c r="C5332" s="13">
        <v>43199</v>
      </c>
      <c r="D5332" s="1">
        <v>3</v>
      </c>
      <c r="E5332" s="1">
        <v>0.97</v>
      </c>
      <c r="F5332" s="1">
        <f>VLOOKUP(D5332, 'Rating Program (Effect. 2019)'!$E$6:$I$10, 5, FALSE)</f>
        <v>1.2113287848472678</v>
      </c>
      <c r="G5332" s="1">
        <v>420821</v>
      </c>
      <c r="H5332" s="1">
        <v>1.894347050369523</v>
      </c>
      <c r="I5332" s="1">
        <v>11</v>
      </c>
      <c r="J5332" s="1">
        <v>1.07</v>
      </c>
      <c r="K5332" s="1">
        <f>VLOOKUP('2016 &amp; 2017 Combined Data'!I5332, 'Rating Program (Effect. 2019)'!$K$6:$O$58, 5)</f>
        <v>0</v>
      </c>
      <c r="L5332" s="96">
        <v>543</v>
      </c>
      <c r="M5332" s="95">
        <f>VLOOKUP(L5332,'Rating Program (Effect. 2017)'!$K$6:$M$556, 2, FALSE)</f>
        <v>1.1000000000000001</v>
      </c>
      <c r="N5332" s="97" t="str">
        <f>VLOOKUP(L5332, 'Rating Program (Effect. 2017)'!$K$6:$M$556, 3)</f>
        <v>Low</v>
      </c>
      <c r="O5332" s="95">
        <f>VLOOKUP(L5332, 'Rating Program (Effect. 2019)'!$Q$6:$T$556,4)</f>
        <v>1.21</v>
      </c>
      <c r="P5332" s="1" t="s">
        <v>9</v>
      </c>
      <c r="Q5332" s="1">
        <f>VLOOKUP(P5332, 'Rating Program (Effect. 2019)'!$AC$6:$AF$7, 4, FALSE)</f>
        <v>1</v>
      </c>
      <c r="R5332" s="1" t="s">
        <v>9</v>
      </c>
      <c r="S5332" s="1">
        <f>VLOOKUP(P5332, 'Rating Program (Effect. 2019)'!$AC$10:$AF$11,4, FALSE)</f>
        <v>1.1097123247655178</v>
      </c>
      <c r="T5332" s="1" t="s">
        <v>9</v>
      </c>
      <c r="U5332">
        <f>VLOOKUP(T5332,'Rating Program (Effect. 2019)'!$AC$14:$AF$15,4,FALSE)</f>
        <v>1</v>
      </c>
      <c r="V5332" s="141">
        <f t="shared" si="296"/>
        <v>1070.0895252856849</v>
      </c>
      <c r="W5332" s="141">
        <f t="shared" si="297"/>
        <v>1730.2056671491048</v>
      </c>
      <c r="X5332" s="141">
        <f t="shared" si="298"/>
        <v>1730.2056671491048</v>
      </c>
      <c r="Y5332" s="258">
        <f>'New Base Rate Calculation'!$C$16 * '2016 &amp; 2017 Combined Data'!F5332 * '2016 &amp; 2017 Combined Data'!H5332 *'2016 &amp; 2017 Combined Data'!J5332 *'2016 &amp; 2017 Combined Data'!O5332* '2016 &amp; 2017 Combined Data'!S5332</f>
        <v>3636.3575494921329</v>
      </c>
    </row>
    <row r="5333" spans="1:25" x14ac:dyDescent="0.2">
      <c r="A5333" s="1" t="s">
        <v>3330</v>
      </c>
      <c r="B5333" s="13">
        <v>42854</v>
      </c>
      <c r="C5333" s="13">
        <v>43219</v>
      </c>
      <c r="D5333" s="1">
        <v>3</v>
      </c>
      <c r="E5333" s="1">
        <v>0.97</v>
      </c>
      <c r="F5333" s="1">
        <f>VLOOKUP(D5333, 'Rating Program (Effect. 2019)'!$E$6:$I$10, 5, FALSE)</f>
        <v>1.2113287848472678</v>
      </c>
      <c r="G5333" s="1">
        <v>146504</v>
      </c>
      <c r="H5333" s="1">
        <v>1.1414996685296794</v>
      </c>
      <c r="I5333" s="1">
        <v>19</v>
      </c>
      <c r="J5333" s="1">
        <v>1.1499999999999999</v>
      </c>
      <c r="K5333" s="1">
        <f>VLOOKUP('2016 &amp; 2017 Combined Data'!I5333, 'Rating Program (Effect. 2019)'!$K$6:$O$58, 5)</f>
        <v>0</v>
      </c>
      <c r="L5333" s="96">
        <v>727</v>
      </c>
      <c r="M5333" s="95">
        <f>VLOOKUP(L5333,'Rating Program (Effect. 2017)'!$K$6:$M$556, 2, FALSE)</f>
        <v>1</v>
      </c>
      <c r="N5333" s="97" t="str">
        <f>VLOOKUP(L5333, 'Rating Program (Effect. 2017)'!$K$6:$M$556, 3)</f>
        <v>Medium</v>
      </c>
      <c r="O5333" s="95">
        <f>VLOOKUP(L5333, 'Rating Program (Effect. 2019)'!$Q$6:$T$556,4)</f>
        <v>1</v>
      </c>
      <c r="P5333" s="1" t="s">
        <v>9</v>
      </c>
      <c r="Q5333" s="1">
        <f>VLOOKUP(P5333, 'Rating Program (Effect. 2019)'!$AC$6:$AF$7, 4, FALSE)</f>
        <v>1</v>
      </c>
      <c r="R5333" s="1" t="s">
        <v>9</v>
      </c>
      <c r="S5333" s="1">
        <f>VLOOKUP(P5333, 'Rating Program (Effect. 2019)'!$AC$10:$AF$11,4, FALSE)</f>
        <v>1.1097123247655178</v>
      </c>
      <c r="T5333" s="1" t="s">
        <v>9</v>
      </c>
      <c r="U5333">
        <f>VLOOKUP(T5333,'Rating Program (Effect. 2019)'!$AC$14:$AF$15,4,FALSE)</f>
        <v>1</v>
      </c>
      <c r="V5333" s="141">
        <f t="shared" si="296"/>
        <v>1730.2056671491048</v>
      </c>
      <c r="W5333" s="141">
        <f t="shared" si="297"/>
        <v>1018.6743041958858</v>
      </c>
      <c r="X5333" s="141">
        <f t="shared" si="298"/>
        <v>1018.6743041958858</v>
      </c>
      <c r="Y5333" s="258">
        <f>'New Base Rate Calculation'!$C$16 * '2016 &amp; 2017 Combined Data'!F5333 * '2016 &amp; 2017 Combined Data'!H5333 *'2016 &amp; 2017 Combined Data'!J5333 *'2016 &amp; 2017 Combined Data'!O5333* '2016 &amp; 2017 Combined Data'!S5333</f>
        <v>1946.3077644825194</v>
      </c>
    </row>
    <row r="5334" spans="1:25" x14ac:dyDescent="0.2">
      <c r="A5334" s="1" t="s">
        <v>3331</v>
      </c>
      <c r="B5334" s="13">
        <v>42808</v>
      </c>
      <c r="C5334" s="13">
        <v>43173</v>
      </c>
      <c r="D5334" s="1">
        <v>4</v>
      </c>
      <c r="E5334" s="1">
        <v>0.94</v>
      </c>
      <c r="F5334" s="1">
        <f>VLOOKUP(D5334, 'Rating Program (Effect. 2019)'!$E$6:$I$10, 5, FALSE)</f>
        <v>1.3131422480634674</v>
      </c>
      <c r="G5334" s="1">
        <v>432917</v>
      </c>
      <c r="H5334" s="1">
        <v>1.9621799659076076</v>
      </c>
      <c r="I5334" s="1">
        <v>8</v>
      </c>
      <c r="J5334" s="1">
        <v>1.02</v>
      </c>
      <c r="K5334" s="1">
        <f>VLOOKUP('2016 &amp; 2017 Combined Data'!I5334, 'Rating Program (Effect. 2019)'!$K$6:$O$58, 5)</f>
        <v>0</v>
      </c>
      <c r="L5334" s="96">
        <v>660</v>
      </c>
      <c r="M5334" s="95">
        <f>VLOOKUP(L5334,'Rating Program (Effect. 2017)'!$K$6:$M$556, 2, FALSE)</f>
        <v>1</v>
      </c>
      <c r="N5334" s="97" t="str">
        <f>VLOOKUP(L5334, 'Rating Program (Effect. 2017)'!$K$6:$M$556, 3)</f>
        <v>Medium</v>
      </c>
      <c r="O5334" s="95">
        <f>VLOOKUP(L5334, 'Rating Program (Effect. 2019)'!$Q$6:$T$556,4)</f>
        <v>1</v>
      </c>
      <c r="P5334" s="1" t="s">
        <v>9</v>
      </c>
      <c r="Q5334" s="1">
        <f>VLOOKUP(P5334, 'Rating Program (Effect. 2019)'!$AC$6:$AF$7, 4, FALSE)</f>
        <v>1</v>
      </c>
      <c r="R5334" s="1" t="s">
        <v>9</v>
      </c>
      <c r="S5334" s="1">
        <f>VLOOKUP(P5334, 'Rating Program (Effect. 2019)'!$AC$10:$AF$11,4, FALSE)</f>
        <v>1.1097123247655178</v>
      </c>
      <c r="T5334" s="1" t="s">
        <v>9</v>
      </c>
      <c r="U5334">
        <f>VLOOKUP(T5334,'Rating Program (Effect. 2019)'!$AC$14:$AF$15,4,FALSE)</f>
        <v>1</v>
      </c>
      <c r="V5334" s="141">
        <f t="shared" si="296"/>
        <v>1018.6743041958858</v>
      </c>
      <c r="W5334" s="141">
        <f t="shared" si="297"/>
        <v>1505.0705210497715</v>
      </c>
      <c r="X5334" s="141">
        <f t="shared" si="298"/>
        <v>1505.0705210497715</v>
      </c>
      <c r="Y5334" s="258">
        <f>'New Base Rate Calculation'!$C$16 * '2016 &amp; 2017 Combined Data'!F5334 * '2016 &amp; 2017 Combined Data'!H5334 *'2016 &amp; 2017 Combined Data'!J5334 *'2016 &amp; 2017 Combined Data'!O5334* '2016 &amp; 2017 Combined Data'!S5334</f>
        <v>3216.819041285808</v>
      </c>
    </row>
    <row r="5335" spans="1:25" x14ac:dyDescent="0.2">
      <c r="A5335" s="1" t="s">
        <v>3332</v>
      </c>
      <c r="B5335" s="13">
        <v>42838</v>
      </c>
      <c r="C5335" s="13">
        <v>43203</v>
      </c>
      <c r="D5335" s="1">
        <v>2</v>
      </c>
      <c r="E5335" s="1">
        <v>1.1100000000000001</v>
      </c>
      <c r="F5335" s="1">
        <f>VLOOKUP(D5335, 'Rating Program (Effect. 2019)'!$E$6:$I$10, 5, FALSE)</f>
        <v>1.388027431262149</v>
      </c>
      <c r="G5335" s="1">
        <v>279166</v>
      </c>
      <c r="H5335" s="1">
        <v>1.2888128422505367</v>
      </c>
      <c r="I5335" s="1">
        <v>5</v>
      </c>
      <c r="J5335" s="1">
        <v>0.92</v>
      </c>
      <c r="K5335" s="1">
        <f>VLOOKUP('2016 &amp; 2017 Combined Data'!I5335, 'Rating Program (Effect. 2019)'!$K$6:$O$58, 5)</f>
        <v>0</v>
      </c>
      <c r="L5335" s="96">
        <v>704</v>
      </c>
      <c r="M5335" s="95">
        <f>VLOOKUP(L5335,'Rating Program (Effect. 2017)'!$K$6:$M$556, 2, FALSE)</f>
        <v>1</v>
      </c>
      <c r="N5335" s="97" t="str">
        <f>VLOOKUP(L5335, 'Rating Program (Effect. 2017)'!$K$6:$M$556, 3)</f>
        <v>Medium</v>
      </c>
      <c r="O5335" s="95">
        <f>VLOOKUP(L5335, 'Rating Program (Effect. 2019)'!$Q$6:$T$556,4)</f>
        <v>1</v>
      </c>
      <c r="P5335" s="1" t="s">
        <v>9</v>
      </c>
      <c r="Q5335" s="1">
        <f>VLOOKUP(P5335, 'Rating Program (Effect. 2019)'!$AC$6:$AF$7, 4, FALSE)</f>
        <v>1</v>
      </c>
      <c r="R5335" s="1" t="s">
        <v>9</v>
      </c>
      <c r="S5335" s="1">
        <f>VLOOKUP(P5335, 'Rating Program (Effect. 2019)'!$AC$10:$AF$11,4, FALSE)</f>
        <v>1.1097123247655178</v>
      </c>
      <c r="T5335" s="1" t="s">
        <v>11</v>
      </c>
      <c r="U5335">
        <f>VLOOKUP(T5335,'Rating Program (Effect. 2019)'!$AC$14:$AF$15,4,FALSE)</f>
        <v>1</v>
      </c>
      <c r="V5335" s="141">
        <f t="shared" si="296"/>
        <v>1505.0705210497715</v>
      </c>
      <c r="W5335" s="141">
        <f t="shared" si="297"/>
        <v>1052.9085396049986</v>
      </c>
      <c r="X5335" s="141">
        <f t="shared" si="298"/>
        <v>1052.9085396049986</v>
      </c>
      <c r="Y5335" s="258">
        <f>'New Base Rate Calculation'!$C$16 * '2016 &amp; 2017 Combined Data'!F5335 * '2016 &amp; 2017 Combined Data'!H5335 *'2016 &amp; 2017 Combined Data'!J5335 *'2016 &amp; 2017 Combined Data'!O5335* '2016 &amp; 2017 Combined Data'!S5335</f>
        <v>2014.4272095065799</v>
      </c>
    </row>
    <row r="5336" spans="1:25" x14ac:dyDescent="0.2">
      <c r="A5336" s="1" t="s">
        <v>3333</v>
      </c>
      <c r="B5336" s="13">
        <v>42791</v>
      </c>
      <c r="C5336" s="13">
        <v>43156</v>
      </c>
      <c r="D5336" s="1">
        <v>1</v>
      </c>
      <c r="E5336" s="1">
        <v>1.05</v>
      </c>
      <c r="F5336" s="1">
        <f>VLOOKUP(D5336, 'Rating Program (Effect. 2019)'!$E$6:$I$10, 5, FALSE)</f>
        <v>1.0194620726838979</v>
      </c>
      <c r="G5336" s="1">
        <v>421302</v>
      </c>
      <c r="H5336" s="1">
        <v>1.8970039384380435</v>
      </c>
      <c r="I5336" s="1">
        <v>2</v>
      </c>
      <c r="J5336" s="1">
        <v>0.8</v>
      </c>
      <c r="K5336" s="1">
        <f>VLOOKUP('2016 &amp; 2017 Combined Data'!I5336, 'Rating Program (Effect. 2019)'!$K$6:$O$58, 5)</f>
        <v>0</v>
      </c>
      <c r="L5336" s="96">
        <v>601</v>
      </c>
      <c r="M5336" s="95">
        <f>VLOOKUP(L5336,'Rating Program (Effect. 2017)'!$K$6:$M$556, 2, FALSE)</f>
        <v>1.1000000000000001</v>
      </c>
      <c r="N5336" s="97" t="str">
        <f>VLOOKUP(L5336, 'Rating Program (Effect. 2017)'!$K$6:$M$556, 3)</f>
        <v>Low</v>
      </c>
      <c r="O5336" s="95">
        <f>VLOOKUP(L5336, 'Rating Program (Effect. 2019)'!$Q$6:$T$556,4)</f>
        <v>1.21</v>
      </c>
      <c r="P5336" s="1" t="s">
        <v>9</v>
      </c>
      <c r="Q5336" s="1">
        <f>VLOOKUP(P5336, 'Rating Program (Effect. 2019)'!$AC$6:$AF$7, 4, FALSE)</f>
        <v>1</v>
      </c>
      <c r="R5336" s="1" t="s">
        <v>9</v>
      </c>
      <c r="S5336" s="1">
        <f>VLOOKUP(P5336, 'Rating Program (Effect. 2019)'!$AC$10:$AF$11,4, FALSE)</f>
        <v>1.1097123247655178</v>
      </c>
      <c r="T5336" s="1" t="s">
        <v>9</v>
      </c>
      <c r="U5336">
        <f>VLOOKUP(T5336,'Rating Program (Effect. 2019)'!$AC$14:$AF$15,4,FALSE)</f>
        <v>1</v>
      </c>
      <c r="V5336" s="141">
        <f t="shared" si="296"/>
        <v>1052.9085396049986</v>
      </c>
      <c r="W5336" s="141">
        <f t="shared" si="297"/>
        <v>1402.265311293402</v>
      </c>
      <c r="X5336" s="141">
        <f t="shared" si="298"/>
        <v>1402.265311293402</v>
      </c>
      <c r="Y5336" s="258">
        <f>'New Base Rate Calculation'!$C$16 * '2016 &amp; 2017 Combined Data'!F5336 * '2016 &amp; 2017 Combined Data'!H5336 *'2016 &amp; 2017 Combined Data'!J5336 *'2016 &amp; 2017 Combined Data'!O5336* '2016 &amp; 2017 Combined Data'!S5336</f>
        <v>2291.345139142773</v>
      </c>
    </row>
    <row r="5337" spans="1:25" x14ac:dyDescent="0.2">
      <c r="A5337" s="1" t="s">
        <v>3334</v>
      </c>
      <c r="B5337" s="13">
        <v>42773</v>
      </c>
      <c r="C5337" s="13">
        <v>43138</v>
      </c>
      <c r="D5337" s="1">
        <v>2</v>
      </c>
      <c r="E5337" s="1">
        <v>1.1100000000000001</v>
      </c>
      <c r="F5337" s="1">
        <f>VLOOKUP(D5337, 'Rating Program (Effect. 2019)'!$E$6:$I$10, 5, FALSE)</f>
        <v>1.388027431262149</v>
      </c>
      <c r="G5337" s="1">
        <v>380613</v>
      </c>
      <c r="H5337" s="1">
        <v>1.6849673133099357</v>
      </c>
      <c r="I5337" s="1">
        <v>9</v>
      </c>
      <c r="J5337" s="1">
        <v>1.04</v>
      </c>
      <c r="K5337" s="1">
        <f>VLOOKUP('2016 &amp; 2017 Combined Data'!I5337, 'Rating Program (Effect. 2019)'!$K$6:$O$58, 5)</f>
        <v>0</v>
      </c>
      <c r="L5337" s="96">
        <v>779</v>
      </c>
      <c r="M5337" s="95">
        <f>VLOOKUP(L5337,'Rating Program (Effect. 2017)'!$K$6:$M$556, 2, FALSE)</f>
        <v>1</v>
      </c>
      <c r="N5337" s="97" t="str">
        <f>VLOOKUP(L5337, 'Rating Program (Effect. 2017)'!$K$6:$M$556, 3)</f>
        <v>Medium</v>
      </c>
      <c r="O5337" s="95">
        <f>VLOOKUP(L5337, 'Rating Program (Effect. 2019)'!$Q$6:$T$556,4)</f>
        <v>1</v>
      </c>
      <c r="P5337" s="1" t="s">
        <v>9</v>
      </c>
      <c r="Q5337" s="1">
        <f>VLOOKUP(P5337, 'Rating Program (Effect. 2019)'!$AC$6:$AF$7, 4, FALSE)</f>
        <v>1</v>
      </c>
      <c r="R5337" s="1" t="s">
        <v>9</v>
      </c>
      <c r="S5337" s="1">
        <f>VLOOKUP(P5337, 'Rating Program (Effect. 2019)'!$AC$10:$AF$11,4, FALSE)</f>
        <v>1.1097123247655178</v>
      </c>
      <c r="T5337" s="1" t="s">
        <v>9</v>
      </c>
      <c r="U5337">
        <f>VLOOKUP(T5337,'Rating Program (Effect. 2019)'!$AC$14:$AF$15,4,FALSE)</f>
        <v>1</v>
      </c>
      <c r="V5337" s="141">
        <f t="shared" si="296"/>
        <v>1402.265311293402</v>
      </c>
      <c r="W5337" s="141">
        <f t="shared" si="297"/>
        <v>1556.1010131879921</v>
      </c>
      <c r="X5337" s="141">
        <f t="shared" si="298"/>
        <v>1556.1010131879921</v>
      </c>
      <c r="Y5337" s="258">
        <f>'New Base Rate Calculation'!$C$16 * '2016 &amp; 2017 Combined Data'!F5337 * '2016 &amp; 2017 Combined Data'!H5337 *'2016 &amp; 2017 Combined Data'!J5337 *'2016 &amp; 2017 Combined Data'!O5337* '2016 &amp; 2017 Combined Data'!S5337</f>
        <v>2977.1362884782197</v>
      </c>
    </row>
    <row r="5338" spans="1:25" x14ac:dyDescent="0.2">
      <c r="A5338" s="1" t="s">
        <v>3335</v>
      </c>
      <c r="B5338" s="13">
        <v>42851</v>
      </c>
      <c r="C5338" s="13">
        <v>43216</v>
      </c>
      <c r="D5338" s="1">
        <v>5</v>
      </c>
      <c r="E5338" s="1">
        <v>1.2</v>
      </c>
      <c r="F5338" s="1">
        <f>VLOOKUP(D5338, 'Rating Program (Effect. 2019)'!$E$6:$I$10, 5, FALSE)</f>
        <v>0.94464968963239226</v>
      </c>
      <c r="G5338" s="1">
        <v>277796</v>
      </c>
      <c r="H5338" s="1">
        <v>1.2849594634074566</v>
      </c>
      <c r="I5338" s="1">
        <v>8</v>
      </c>
      <c r="J5338" s="1">
        <v>1.02</v>
      </c>
      <c r="K5338" s="1">
        <f>VLOOKUP('2016 &amp; 2017 Combined Data'!I5338, 'Rating Program (Effect. 2019)'!$K$6:$O$58, 5)</f>
        <v>0</v>
      </c>
      <c r="L5338" s="96">
        <v>534</v>
      </c>
      <c r="M5338" s="95">
        <f>VLOOKUP(L5338,'Rating Program (Effect. 2017)'!$K$6:$M$556, 2, FALSE)</f>
        <v>1.1000000000000001</v>
      </c>
      <c r="N5338" s="97" t="str">
        <f>VLOOKUP(L5338, 'Rating Program (Effect. 2017)'!$K$6:$M$556, 3)</f>
        <v>Low</v>
      </c>
      <c r="O5338" s="95">
        <f>VLOOKUP(L5338, 'Rating Program (Effect. 2019)'!$Q$6:$T$556,4)</f>
        <v>1.21</v>
      </c>
      <c r="P5338" s="1" t="s">
        <v>9</v>
      </c>
      <c r="Q5338" s="1">
        <f>VLOOKUP(P5338, 'Rating Program (Effect. 2019)'!$AC$6:$AF$7, 4, FALSE)</f>
        <v>1</v>
      </c>
      <c r="R5338" s="1" t="s">
        <v>9</v>
      </c>
      <c r="S5338" s="1">
        <f>VLOOKUP(P5338, 'Rating Program (Effect. 2019)'!$AC$10:$AF$11,4, FALSE)</f>
        <v>1.1097123247655178</v>
      </c>
      <c r="T5338" s="1" t="s">
        <v>9</v>
      </c>
      <c r="U5338">
        <f>VLOOKUP(T5338,'Rating Program (Effect. 2019)'!$AC$14:$AF$15,4,FALSE)</f>
        <v>1</v>
      </c>
      <c r="V5338" s="141">
        <f t="shared" si="296"/>
        <v>1556.1010131879921</v>
      </c>
      <c r="W5338" s="141">
        <f t="shared" si="297"/>
        <v>1384.0555372254396</v>
      </c>
      <c r="X5338" s="141">
        <f t="shared" si="298"/>
        <v>1384.0555372254396</v>
      </c>
      <c r="Y5338" s="258">
        <f>'New Base Rate Calculation'!$C$16 * '2016 &amp; 2017 Combined Data'!F5338 * '2016 &amp; 2017 Combined Data'!H5338 *'2016 &amp; 2017 Combined Data'!J5338 *'2016 &amp; 2017 Combined Data'!O5338* '2016 &amp; 2017 Combined Data'!S5338</f>
        <v>1833.6717877421793</v>
      </c>
    </row>
    <row r="5339" spans="1:25" x14ac:dyDescent="0.2">
      <c r="A5339" s="1" t="s">
        <v>3336</v>
      </c>
      <c r="B5339" s="13">
        <v>42801</v>
      </c>
      <c r="C5339" s="13">
        <v>43166</v>
      </c>
      <c r="D5339" s="1">
        <v>2</v>
      </c>
      <c r="E5339" s="1">
        <v>1.1100000000000001</v>
      </c>
      <c r="F5339" s="1">
        <f>VLOOKUP(D5339, 'Rating Program (Effect. 2019)'!$E$6:$I$10, 5, FALSE)</f>
        <v>1.388027431262149</v>
      </c>
      <c r="G5339" s="1">
        <v>489747</v>
      </c>
      <c r="H5339" s="1">
        <v>2.3065918984096427</v>
      </c>
      <c r="I5339" s="1">
        <v>8</v>
      </c>
      <c r="J5339" s="1">
        <v>1.02</v>
      </c>
      <c r="K5339" s="1">
        <f>VLOOKUP('2016 &amp; 2017 Combined Data'!I5339, 'Rating Program (Effect. 2019)'!$K$6:$O$58, 5)</f>
        <v>0</v>
      </c>
      <c r="L5339" s="96">
        <v>909</v>
      </c>
      <c r="M5339" s="95">
        <f>VLOOKUP(L5339,'Rating Program (Effect. 2017)'!$K$6:$M$556, 2, FALSE)</f>
        <v>0.9</v>
      </c>
      <c r="N5339" s="97" t="str">
        <f>VLOOKUP(L5339, 'Rating Program (Effect. 2017)'!$K$6:$M$556, 3)</f>
        <v>High</v>
      </c>
      <c r="O5339" s="95">
        <f>VLOOKUP(L5339, 'Rating Program (Effect. 2019)'!$Q$6:$T$556,4)</f>
        <v>0.8</v>
      </c>
      <c r="P5339" s="1" t="s">
        <v>9</v>
      </c>
      <c r="Q5339" s="1">
        <f>VLOOKUP(P5339, 'Rating Program (Effect. 2019)'!$AC$6:$AF$7, 4, FALSE)</f>
        <v>1</v>
      </c>
      <c r="R5339" s="1" t="s">
        <v>9</v>
      </c>
      <c r="S5339" s="1">
        <f>VLOOKUP(P5339, 'Rating Program (Effect. 2019)'!$AC$10:$AF$11,4, FALSE)</f>
        <v>1.1097123247655178</v>
      </c>
      <c r="T5339" s="1" t="s">
        <v>9</v>
      </c>
      <c r="U5339">
        <f>VLOOKUP(T5339,'Rating Program (Effect. 2019)'!$AC$14:$AF$15,4,FALSE)</f>
        <v>1</v>
      </c>
      <c r="V5339" s="141">
        <f t="shared" si="296"/>
        <v>1384.0555372254396</v>
      </c>
      <c r="W5339" s="141">
        <f t="shared" si="297"/>
        <v>1880.2968101131664</v>
      </c>
      <c r="X5339" s="141">
        <f t="shared" si="298"/>
        <v>1880.2968101131664</v>
      </c>
      <c r="Y5339" s="258">
        <f>'New Base Rate Calculation'!$C$16 * '2016 &amp; 2017 Combined Data'!F5339 * '2016 &amp; 2017 Combined Data'!H5339 *'2016 &amp; 2017 Combined Data'!J5339 *'2016 &amp; 2017 Combined Data'!O5339* '2016 &amp; 2017 Combined Data'!S5339</f>
        <v>3197.6786534238349</v>
      </c>
    </row>
    <row r="5340" spans="1:25" x14ac:dyDescent="0.2">
      <c r="A5340" s="1" t="s">
        <v>3337</v>
      </c>
      <c r="B5340" s="13">
        <v>42847</v>
      </c>
      <c r="C5340" s="13">
        <v>43212</v>
      </c>
      <c r="D5340" s="1">
        <v>2</v>
      </c>
      <c r="E5340" s="1">
        <v>1.1100000000000001</v>
      </c>
      <c r="F5340" s="1">
        <f>VLOOKUP(D5340, 'Rating Program (Effect. 2019)'!$E$6:$I$10, 5, FALSE)</f>
        <v>1.388027431262149</v>
      </c>
      <c r="G5340" s="1">
        <v>278660</v>
      </c>
      <c r="H5340" s="1">
        <v>1.2873845330210398</v>
      </c>
      <c r="I5340" s="1">
        <v>1</v>
      </c>
      <c r="J5340" s="1">
        <v>0.76</v>
      </c>
      <c r="K5340" s="1">
        <f>VLOOKUP('2016 &amp; 2017 Combined Data'!I5340, 'Rating Program (Effect. 2019)'!$K$6:$O$58, 5)</f>
        <v>0</v>
      </c>
      <c r="L5340" s="96">
        <v>638</v>
      </c>
      <c r="M5340" s="95">
        <f>VLOOKUP(L5340,'Rating Program (Effect. 2017)'!$K$6:$M$556, 2, FALSE)</f>
        <v>1.1000000000000001</v>
      </c>
      <c r="N5340" s="97" t="str">
        <f>VLOOKUP(L5340, 'Rating Program (Effect. 2017)'!$K$6:$M$556, 3)</f>
        <v>Low</v>
      </c>
      <c r="O5340" s="95">
        <f>VLOOKUP(L5340, 'Rating Program (Effect. 2019)'!$Q$6:$T$556,4)</f>
        <v>1.21</v>
      </c>
      <c r="P5340" s="1" t="s">
        <v>9</v>
      </c>
      <c r="Q5340" s="1">
        <f>VLOOKUP(P5340, 'Rating Program (Effect. 2019)'!$AC$6:$AF$7, 4, FALSE)</f>
        <v>1</v>
      </c>
      <c r="R5340" s="1" t="s">
        <v>9</v>
      </c>
      <c r="S5340" s="1">
        <f>VLOOKUP(P5340, 'Rating Program (Effect. 2019)'!$AC$10:$AF$11,4, FALSE)</f>
        <v>1.1097123247655178</v>
      </c>
      <c r="T5340" s="1" t="s">
        <v>9</v>
      </c>
      <c r="U5340">
        <f>VLOOKUP(T5340,'Rating Program (Effect. 2019)'!$AC$14:$AF$15,4,FALSE)</f>
        <v>1</v>
      </c>
      <c r="V5340" s="141">
        <f t="shared" si="296"/>
        <v>1880.2968101131664</v>
      </c>
      <c r="W5340" s="141">
        <f t="shared" si="297"/>
        <v>955.71308100976341</v>
      </c>
      <c r="X5340" s="141">
        <f t="shared" si="298"/>
        <v>955.71308100976341</v>
      </c>
      <c r="Y5340" s="258">
        <f>'New Base Rate Calculation'!$C$16 * '2016 &amp; 2017 Combined Data'!F5340 * '2016 &amp; 2017 Combined Data'!H5340 *'2016 &amp; 2017 Combined Data'!J5340 *'2016 &amp; 2017 Combined Data'!O5340* '2016 &amp; 2017 Combined Data'!S5340</f>
        <v>2011.3198807834258</v>
      </c>
    </row>
    <row r="5341" spans="1:25" x14ac:dyDescent="0.2">
      <c r="A5341" s="1" t="s">
        <v>3338</v>
      </c>
      <c r="B5341" s="13">
        <v>42840</v>
      </c>
      <c r="C5341" s="13">
        <v>43205</v>
      </c>
      <c r="D5341" s="1">
        <v>1</v>
      </c>
      <c r="E5341" s="1">
        <v>1.05</v>
      </c>
      <c r="F5341" s="1">
        <f>VLOOKUP(D5341, 'Rating Program (Effect. 2019)'!$E$6:$I$10, 5, FALSE)</f>
        <v>1.0194620726838979</v>
      </c>
      <c r="G5341" s="1">
        <v>203889</v>
      </c>
      <c r="H5341" s="1">
        <v>1.1460223523091564</v>
      </c>
      <c r="I5341" s="1">
        <v>19</v>
      </c>
      <c r="J5341" s="1">
        <v>1.1499999999999999</v>
      </c>
      <c r="K5341" s="1">
        <f>VLOOKUP('2016 &amp; 2017 Combined Data'!I5341, 'Rating Program (Effect. 2019)'!$K$6:$O$58, 5)</f>
        <v>0</v>
      </c>
      <c r="L5341" s="96">
        <v>537</v>
      </c>
      <c r="M5341" s="95">
        <f>VLOOKUP(L5341,'Rating Program (Effect. 2017)'!$K$6:$M$556, 2, FALSE)</f>
        <v>1.1000000000000001</v>
      </c>
      <c r="N5341" s="97" t="str">
        <f>VLOOKUP(L5341, 'Rating Program (Effect. 2017)'!$K$6:$M$556, 3)</f>
        <v>Low</v>
      </c>
      <c r="O5341" s="95">
        <f>VLOOKUP(L5341, 'Rating Program (Effect. 2019)'!$Q$6:$T$556,4)</f>
        <v>1.21</v>
      </c>
      <c r="P5341" s="1" t="s">
        <v>9</v>
      </c>
      <c r="Q5341" s="1">
        <f>VLOOKUP(P5341, 'Rating Program (Effect. 2019)'!$AC$6:$AF$7, 4, FALSE)</f>
        <v>1</v>
      </c>
      <c r="R5341" s="1" t="s">
        <v>9</v>
      </c>
      <c r="S5341" s="1">
        <f>VLOOKUP(P5341, 'Rating Program (Effect. 2019)'!$AC$10:$AF$11,4, FALSE)</f>
        <v>1.1097123247655178</v>
      </c>
      <c r="T5341" s="1" t="s">
        <v>9</v>
      </c>
      <c r="U5341">
        <f>VLOOKUP(T5341,'Rating Program (Effect. 2019)'!$AC$14:$AF$15,4,FALSE)</f>
        <v>1</v>
      </c>
      <c r="V5341" s="141">
        <f t="shared" si="296"/>
        <v>955.71308100976341</v>
      </c>
      <c r="W5341" s="141">
        <f t="shared" si="297"/>
        <v>1217.7633515637096</v>
      </c>
      <c r="X5341" s="141">
        <f t="shared" si="298"/>
        <v>1217.7633515637096</v>
      </c>
      <c r="Y5341" s="258">
        <f>'New Base Rate Calculation'!$C$16 * '2016 &amp; 2017 Combined Data'!F5341 * '2016 &amp; 2017 Combined Data'!H5341 *'2016 &amp; 2017 Combined Data'!J5341 *'2016 &amp; 2017 Combined Data'!O5341* '2016 &amp; 2017 Combined Data'!S5341</f>
        <v>1989.8631976127431</v>
      </c>
    </row>
    <row r="5342" spans="1:25" x14ac:dyDescent="0.2">
      <c r="A5342" s="1" t="s">
        <v>3339</v>
      </c>
      <c r="B5342" s="13">
        <v>42820</v>
      </c>
      <c r="C5342" s="13">
        <v>43185</v>
      </c>
      <c r="D5342" s="1">
        <v>3</v>
      </c>
      <c r="E5342" s="1">
        <v>0.97</v>
      </c>
      <c r="F5342" s="1">
        <f>VLOOKUP(D5342, 'Rating Program (Effect. 2019)'!$E$6:$I$10, 5, FALSE)</f>
        <v>1.2113287848472678</v>
      </c>
      <c r="G5342" s="1">
        <v>334871</v>
      </c>
      <c r="H5342" s="1">
        <v>1.4807261263494169</v>
      </c>
      <c r="I5342" s="1">
        <v>16</v>
      </c>
      <c r="J5342" s="1">
        <v>1.1200000000000001</v>
      </c>
      <c r="K5342" s="1">
        <f>VLOOKUP('2016 &amp; 2017 Combined Data'!I5342, 'Rating Program (Effect. 2019)'!$K$6:$O$58, 5)</f>
        <v>0</v>
      </c>
      <c r="L5342" s="96">
        <v>886</v>
      </c>
      <c r="M5342" s="95">
        <f>VLOOKUP(L5342,'Rating Program (Effect. 2017)'!$K$6:$M$556, 2, FALSE)</f>
        <v>0.9</v>
      </c>
      <c r="N5342" s="97" t="str">
        <f>VLOOKUP(L5342, 'Rating Program (Effect. 2017)'!$K$6:$M$556, 3)</f>
        <v>High</v>
      </c>
      <c r="O5342" s="95">
        <f>VLOOKUP(L5342, 'Rating Program (Effect. 2019)'!$Q$6:$T$556,4)</f>
        <v>0.8</v>
      </c>
      <c r="P5342" s="1" t="s">
        <v>9</v>
      </c>
      <c r="Q5342" s="1">
        <f>VLOOKUP(P5342, 'Rating Program (Effect. 2019)'!$AC$6:$AF$7, 4, FALSE)</f>
        <v>1</v>
      </c>
      <c r="R5342" s="1" t="s">
        <v>9</v>
      </c>
      <c r="S5342" s="1">
        <f>VLOOKUP(P5342, 'Rating Program (Effect. 2019)'!$AC$10:$AF$11,4, FALSE)</f>
        <v>1.1097123247655178</v>
      </c>
      <c r="T5342" s="1" t="s">
        <v>9</v>
      </c>
      <c r="U5342">
        <f>VLOOKUP(T5342,'Rating Program (Effect. 2019)'!$AC$14:$AF$15,4,FALSE)</f>
        <v>1</v>
      </c>
      <c r="V5342" s="141">
        <f t="shared" si="296"/>
        <v>1217.7633515637096</v>
      </c>
      <c r="W5342" s="141">
        <f t="shared" si="297"/>
        <v>1158.235821839525</v>
      </c>
      <c r="X5342" s="141">
        <f t="shared" si="298"/>
        <v>1158.235821839525</v>
      </c>
      <c r="Y5342" s="258">
        <f>'New Base Rate Calculation'!$C$16 * '2016 &amp; 2017 Combined Data'!F5342 * '2016 &amp; 2017 Combined Data'!H5342 *'2016 &amp; 2017 Combined Data'!J5342 *'2016 &amp; 2017 Combined Data'!O5342* '2016 &amp; 2017 Combined Data'!S5342</f>
        <v>1967.0737099627015</v>
      </c>
    </row>
    <row r="5343" spans="1:25" x14ac:dyDescent="0.2">
      <c r="A5343" s="1" t="s">
        <v>3340</v>
      </c>
      <c r="B5343" s="13">
        <v>42814</v>
      </c>
      <c r="C5343" s="13">
        <v>43179</v>
      </c>
      <c r="D5343" s="1">
        <v>3</v>
      </c>
      <c r="E5343" s="1">
        <v>0.97</v>
      </c>
      <c r="F5343" s="1">
        <f>VLOOKUP(D5343, 'Rating Program (Effect. 2019)'!$E$6:$I$10, 5, FALSE)</f>
        <v>1.2113287848472678</v>
      </c>
      <c r="G5343" s="1">
        <v>403486</v>
      </c>
      <c r="H5343" s="1">
        <v>1.8009239939424471</v>
      </c>
      <c r="I5343" s="1">
        <v>6</v>
      </c>
      <c r="J5343" s="1">
        <v>0.96</v>
      </c>
      <c r="K5343" s="1">
        <f>VLOOKUP('2016 &amp; 2017 Combined Data'!I5343, 'Rating Program (Effect. 2019)'!$K$6:$O$58, 5)</f>
        <v>0</v>
      </c>
      <c r="L5343" s="96">
        <v>585</v>
      </c>
      <c r="M5343" s="95">
        <f>VLOOKUP(L5343,'Rating Program (Effect. 2017)'!$K$6:$M$556, 2, FALSE)</f>
        <v>1.1000000000000001</v>
      </c>
      <c r="N5343" s="97" t="str">
        <f>VLOOKUP(L5343, 'Rating Program (Effect. 2017)'!$K$6:$M$556, 3)</f>
        <v>Low</v>
      </c>
      <c r="O5343" s="95">
        <f>VLOOKUP(L5343, 'Rating Program (Effect. 2019)'!$Q$6:$T$556,4)</f>
        <v>1.21</v>
      </c>
      <c r="P5343" s="1" t="s">
        <v>9</v>
      </c>
      <c r="Q5343" s="1">
        <f>VLOOKUP(P5343, 'Rating Program (Effect. 2019)'!$AC$6:$AF$7, 4, FALSE)</f>
        <v>1</v>
      </c>
      <c r="R5343" s="1" t="s">
        <v>9</v>
      </c>
      <c r="S5343" s="1">
        <f>VLOOKUP(P5343, 'Rating Program (Effect. 2019)'!$AC$10:$AF$11,4, FALSE)</f>
        <v>1.1097123247655178</v>
      </c>
      <c r="T5343" s="1" t="s">
        <v>9</v>
      </c>
      <c r="U5343">
        <f>VLOOKUP(T5343,'Rating Program (Effect. 2019)'!$AC$14:$AF$15,4,FALSE)</f>
        <v>1</v>
      </c>
      <c r="V5343" s="141">
        <f t="shared" si="296"/>
        <v>1158.235821839525</v>
      </c>
      <c r="W5343" s="141">
        <f t="shared" si="297"/>
        <v>1475.777972380102</v>
      </c>
      <c r="X5343" s="141">
        <f t="shared" si="298"/>
        <v>1475.777972380102</v>
      </c>
      <c r="Y5343" s="258">
        <f>'New Base Rate Calculation'!$C$16 * '2016 &amp; 2017 Combined Data'!F5343 * '2016 &amp; 2017 Combined Data'!H5343 *'2016 &amp; 2017 Combined Data'!J5343 *'2016 &amp; 2017 Combined Data'!O5343* '2016 &amp; 2017 Combined Data'!S5343</f>
        <v>3101.629172259617</v>
      </c>
    </row>
    <row r="5344" spans="1:25" x14ac:dyDescent="0.2">
      <c r="A5344" s="1" t="s">
        <v>3341</v>
      </c>
      <c r="B5344" s="13">
        <v>42881</v>
      </c>
      <c r="C5344" s="13">
        <v>43246</v>
      </c>
      <c r="D5344" s="1">
        <v>4</v>
      </c>
      <c r="E5344" s="1">
        <v>0.94</v>
      </c>
      <c r="F5344" s="1">
        <f>VLOOKUP(D5344, 'Rating Program (Effect. 2019)'!$E$6:$I$10, 5, FALSE)</f>
        <v>1.3131422480634674</v>
      </c>
      <c r="G5344" s="1">
        <v>126754</v>
      </c>
      <c r="H5344" s="1">
        <v>1.1631425019229094</v>
      </c>
      <c r="I5344" s="1">
        <v>1</v>
      </c>
      <c r="J5344" s="1">
        <v>0.76</v>
      </c>
      <c r="K5344" s="1">
        <f>VLOOKUP('2016 &amp; 2017 Combined Data'!I5344, 'Rating Program (Effect. 2019)'!$K$6:$O$58, 5)</f>
        <v>0</v>
      </c>
      <c r="L5344" s="96">
        <v>924</v>
      </c>
      <c r="M5344" s="95">
        <f>VLOOKUP(L5344,'Rating Program (Effect. 2017)'!$K$6:$M$556, 2, FALSE)</f>
        <v>0.9</v>
      </c>
      <c r="N5344" s="97" t="str">
        <f>VLOOKUP(L5344, 'Rating Program (Effect. 2017)'!$K$6:$M$556, 3)</f>
        <v>High</v>
      </c>
      <c r="O5344" s="95">
        <f>VLOOKUP(L5344, 'Rating Program (Effect. 2019)'!$Q$6:$T$556,4)</f>
        <v>0.8</v>
      </c>
      <c r="P5344" s="1" t="s">
        <v>9</v>
      </c>
      <c r="Q5344" s="1">
        <f>VLOOKUP(P5344, 'Rating Program (Effect. 2019)'!$AC$6:$AF$7, 4, FALSE)</f>
        <v>1</v>
      </c>
      <c r="R5344" s="1" t="s">
        <v>9</v>
      </c>
      <c r="S5344" s="1">
        <f>VLOOKUP(P5344, 'Rating Program (Effect. 2019)'!$AC$10:$AF$11,4, FALSE)</f>
        <v>1.1097123247655178</v>
      </c>
      <c r="T5344" s="1" t="s">
        <v>9</v>
      </c>
      <c r="U5344">
        <f>VLOOKUP(T5344,'Rating Program (Effect. 2019)'!$AC$14:$AF$15,4,FALSE)</f>
        <v>1</v>
      </c>
      <c r="V5344" s="141">
        <f t="shared" si="296"/>
        <v>1475.777972380102</v>
      </c>
      <c r="W5344" s="141">
        <f t="shared" si="297"/>
        <v>598.2832824290831</v>
      </c>
      <c r="X5344" s="141">
        <f t="shared" si="298"/>
        <v>598.2832824290831</v>
      </c>
      <c r="Y5344" s="258">
        <f>'New Base Rate Calculation'!$C$16 * '2016 &amp; 2017 Combined Data'!F5344 * '2016 &amp; 2017 Combined Data'!H5344 *'2016 &amp; 2017 Combined Data'!J5344 *'2016 &amp; 2017 Combined Data'!O5344* '2016 &amp; 2017 Combined Data'!S5344</f>
        <v>1136.6431173580013</v>
      </c>
    </row>
    <row r="5345" spans="1:25" x14ac:dyDescent="0.2">
      <c r="A5345" s="1" t="s">
        <v>3342</v>
      </c>
      <c r="B5345" s="13">
        <v>42849</v>
      </c>
      <c r="C5345" s="13">
        <v>43214</v>
      </c>
      <c r="D5345" s="1">
        <v>5</v>
      </c>
      <c r="E5345" s="1">
        <v>1.2</v>
      </c>
      <c r="F5345" s="1">
        <f>VLOOKUP(D5345, 'Rating Program (Effect. 2019)'!$E$6:$I$10, 5, FALSE)</f>
        <v>0.94464968963239226</v>
      </c>
      <c r="G5345" s="1">
        <v>244151</v>
      </c>
      <c r="H5345" s="1">
        <v>1.2044505110022503</v>
      </c>
      <c r="I5345" s="1">
        <v>20</v>
      </c>
      <c r="J5345" s="1">
        <v>1.1599999999999999</v>
      </c>
      <c r="K5345" s="1">
        <f>VLOOKUP('2016 &amp; 2017 Combined Data'!I5345, 'Rating Program (Effect. 2019)'!$K$6:$O$58, 5)</f>
        <v>0</v>
      </c>
      <c r="L5345" s="96">
        <v>569</v>
      </c>
      <c r="M5345" s="95">
        <f>VLOOKUP(L5345,'Rating Program (Effect. 2017)'!$K$6:$M$556, 2, FALSE)</f>
        <v>1.1000000000000001</v>
      </c>
      <c r="N5345" s="97" t="str">
        <f>VLOOKUP(L5345, 'Rating Program (Effect. 2017)'!$K$6:$M$556, 3)</f>
        <v>Low</v>
      </c>
      <c r="O5345" s="95">
        <f>VLOOKUP(L5345, 'Rating Program (Effect. 2019)'!$Q$6:$T$556,4)</f>
        <v>1.21</v>
      </c>
      <c r="P5345" s="1" t="s">
        <v>9</v>
      </c>
      <c r="Q5345" s="1">
        <f>VLOOKUP(P5345, 'Rating Program (Effect. 2019)'!$AC$6:$AF$7, 4, FALSE)</f>
        <v>1</v>
      </c>
      <c r="R5345" s="1" t="s">
        <v>9</v>
      </c>
      <c r="S5345" s="1">
        <f>VLOOKUP(P5345, 'Rating Program (Effect. 2019)'!$AC$10:$AF$11,4, FALSE)</f>
        <v>1.1097123247655178</v>
      </c>
      <c r="T5345" s="1" t="s">
        <v>9</v>
      </c>
      <c r="U5345">
        <f>VLOOKUP(T5345,'Rating Program (Effect. 2019)'!$AC$14:$AF$15,4,FALSE)</f>
        <v>1</v>
      </c>
      <c r="V5345" s="141">
        <f t="shared" si="296"/>
        <v>598.2832824290831</v>
      </c>
      <c r="W5345" s="141">
        <f t="shared" si="297"/>
        <v>1475.4036979573166</v>
      </c>
      <c r="X5345" s="141">
        <f t="shared" si="298"/>
        <v>1475.4036979573166</v>
      </c>
      <c r="Y5345" s="258">
        <f>'New Base Rate Calculation'!$C$16 * '2016 &amp; 2017 Combined Data'!F5345 * '2016 &amp; 2017 Combined Data'!H5345 *'2016 &amp; 2017 Combined Data'!J5345 *'2016 &amp; 2017 Combined Data'!O5345* '2016 &amp; 2017 Combined Data'!S5345</f>
        <v>1954.6947819003224</v>
      </c>
    </row>
    <row r="5346" spans="1:25" x14ac:dyDescent="0.2">
      <c r="A5346" s="1" t="s">
        <v>3343</v>
      </c>
      <c r="B5346" s="13">
        <v>42769</v>
      </c>
      <c r="C5346" s="13">
        <v>43134</v>
      </c>
      <c r="D5346" s="1">
        <v>4</v>
      </c>
      <c r="E5346" s="1">
        <v>0.94</v>
      </c>
      <c r="F5346" s="1">
        <f>VLOOKUP(D5346, 'Rating Program (Effect. 2019)'!$E$6:$I$10, 5, FALSE)</f>
        <v>1.3131422480634674</v>
      </c>
      <c r="G5346" s="1">
        <v>345174</v>
      </c>
      <c r="H5346" s="1">
        <v>1.5232999316107196</v>
      </c>
      <c r="I5346" s="1">
        <v>15</v>
      </c>
      <c r="J5346" s="1">
        <v>1.1100000000000001</v>
      </c>
      <c r="K5346" s="1">
        <f>VLOOKUP('2016 &amp; 2017 Combined Data'!I5346, 'Rating Program (Effect. 2019)'!$K$6:$O$58, 5)</f>
        <v>0</v>
      </c>
      <c r="L5346" s="96">
        <v>676</v>
      </c>
      <c r="M5346" s="95">
        <f>VLOOKUP(L5346,'Rating Program (Effect. 2017)'!$K$6:$M$556, 2, FALSE)</f>
        <v>1</v>
      </c>
      <c r="N5346" s="97" t="str">
        <f>VLOOKUP(L5346, 'Rating Program (Effect. 2017)'!$K$6:$M$556, 3)</f>
        <v>Medium</v>
      </c>
      <c r="O5346" s="95">
        <f>VLOOKUP(L5346, 'Rating Program (Effect. 2019)'!$Q$6:$T$556,4)</f>
        <v>1</v>
      </c>
      <c r="P5346" s="1" t="s">
        <v>9</v>
      </c>
      <c r="Q5346" s="1">
        <f>VLOOKUP(P5346, 'Rating Program (Effect. 2019)'!$AC$6:$AF$7, 4, FALSE)</f>
        <v>1</v>
      </c>
      <c r="R5346" s="1" t="s">
        <v>9</v>
      </c>
      <c r="S5346" s="1">
        <f>VLOOKUP(P5346, 'Rating Program (Effect. 2019)'!$AC$10:$AF$11,4, FALSE)</f>
        <v>1.1097123247655178</v>
      </c>
      <c r="T5346" s="1" t="s">
        <v>9</v>
      </c>
      <c r="U5346">
        <f>VLOOKUP(T5346,'Rating Program (Effect. 2019)'!$AC$14:$AF$15,4,FALSE)</f>
        <v>1</v>
      </c>
      <c r="V5346" s="141">
        <f t="shared" si="296"/>
        <v>1475.4036979573166</v>
      </c>
      <c r="W5346" s="141">
        <f t="shared" si="297"/>
        <v>1271.5289189140999</v>
      </c>
      <c r="X5346" s="141">
        <f t="shared" si="298"/>
        <v>1271.5289189140999</v>
      </c>
      <c r="Y5346" s="258">
        <f>'New Base Rate Calculation'!$C$16 * '2016 &amp; 2017 Combined Data'!F5346 * '2016 &amp; 2017 Combined Data'!H5346 *'2016 &amp; 2017 Combined Data'!J5346 *'2016 &amp; 2017 Combined Data'!O5346* '2016 &amp; 2017 Combined Data'!S5346</f>
        <v>2717.6656380562863</v>
      </c>
    </row>
    <row r="5347" spans="1:25" x14ac:dyDescent="0.2">
      <c r="A5347" s="1" t="s">
        <v>3344</v>
      </c>
      <c r="B5347" s="13">
        <v>42759</v>
      </c>
      <c r="C5347" s="13">
        <v>43124</v>
      </c>
      <c r="D5347" s="1">
        <v>4</v>
      </c>
      <c r="E5347" s="1">
        <v>0.94</v>
      </c>
      <c r="F5347" s="1">
        <f>VLOOKUP(D5347, 'Rating Program (Effect. 2019)'!$E$6:$I$10, 5, FALSE)</f>
        <v>1.3131422480634674</v>
      </c>
      <c r="G5347" s="1">
        <v>184154</v>
      </c>
      <c r="H5347" s="1">
        <v>1.1335783286511574</v>
      </c>
      <c r="I5347" s="1">
        <v>18</v>
      </c>
      <c r="J5347" s="1">
        <v>1.1399999999999999</v>
      </c>
      <c r="K5347" s="1">
        <f>VLOOKUP('2016 &amp; 2017 Combined Data'!I5347, 'Rating Program (Effect. 2019)'!$K$6:$O$58, 5)</f>
        <v>0</v>
      </c>
      <c r="L5347" s="96">
        <v>900</v>
      </c>
      <c r="M5347" s="95">
        <f>VLOOKUP(L5347,'Rating Program (Effect. 2017)'!$K$6:$M$556, 2, FALSE)</f>
        <v>0.9</v>
      </c>
      <c r="N5347" s="97" t="str">
        <f>VLOOKUP(L5347, 'Rating Program (Effect. 2017)'!$K$6:$M$556, 3)</f>
        <v>High</v>
      </c>
      <c r="O5347" s="95">
        <f>VLOOKUP(L5347, 'Rating Program (Effect. 2019)'!$Q$6:$T$556,4)</f>
        <v>0.8</v>
      </c>
      <c r="P5347" s="1" t="s">
        <v>9</v>
      </c>
      <c r="Q5347" s="1">
        <f>VLOOKUP(P5347, 'Rating Program (Effect. 2019)'!$AC$6:$AF$7, 4, FALSE)</f>
        <v>1</v>
      </c>
      <c r="R5347" s="1" t="s">
        <v>9</v>
      </c>
      <c r="S5347" s="1">
        <f>VLOOKUP(P5347, 'Rating Program (Effect. 2019)'!$AC$10:$AF$11,4, FALSE)</f>
        <v>1.1097123247655178</v>
      </c>
      <c r="T5347" s="1" t="s">
        <v>9</v>
      </c>
      <c r="U5347">
        <f>VLOOKUP(T5347,'Rating Program (Effect. 2019)'!$AC$14:$AF$15,4,FALSE)</f>
        <v>1</v>
      </c>
      <c r="V5347" s="141">
        <f t="shared" si="296"/>
        <v>1271.5289189140999</v>
      </c>
      <c r="W5347" s="141">
        <f t="shared" si="297"/>
        <v>874.61462662745782</v>
      </c>
      <c r="X5347" s="141">
        <f t="shared" si="298"/>
        <v>874.61462662745782</v>
      </c>
      <c r="Y5347" s="258">
        <f>'New Base Rate Calculation'!$C$16 * '2016 &amp; 2017 Combined Data'!F5347 * '2016 &amp; 2017 Combined Data'!H5347 *'2016 &amp; 2017 Combined Data'!J5347 *'2016 &amp; 2017 Combined Data'!O5347* '2016 &amp; 2017 Combined Data'!S5347</f>
        <v>1661.6287382467112</v>
      </c>
    </row>
    <row r="5348" spans="1:25" x14ac:dyDescent="0.2">
      <c r="A5348" s="1" t="s">
        <v>3345</v>
      </c>
      <c r="B5348" s="13">
        <v>42831</v>
      </c>
      <c r="C5348" s="13">
        <v>43196</v>
      </c>
      <c r="D5348" s="1">
        <v>3</v>
      </c>
      <c r="E5348" s="1">
        <v>0.97</v>
      </c>
      <c r="F5348" s="1">
        <f>VLOOKUP(D5348, 'Rating Program (Effect. 2019)'!$E$6:$I$10, 5, FALSE)</f>
        <v>1.2113287848472678</v>
      </c>
      <c r="G5348" s="1">
        <v>484260</v>
      </c>
      <c r="H5348" s="1">
        <v>2.2716677334722397</v>
      </c>
      <c r="I5348" s="1">
        <v>18</v>
      </c>
      <c r="J5348" s="1">
        <v>1.1399999999999999</v>
      </c>
      <c r="K5348" s="1">
        <f>VLOOKUP('2016 &amp; 2017 Combined Data'!I5348, 'Rating Program (Effect. 2019)'!$K$6:$O$58, 5)</f>
        <v>0</v>
      </c>
      <c r="L5348" s="96">
        <v>546</v>
      </c>
      <c r="M5348" s="95">
        <f>VLOOKUP(L5348,'Rating Program (Effect. 2017)'!$K$6:$M$556, 2, FALSE)</f>
        <v>1.1000000000000001</v>
      </c>
      <c r="N5348" s="97" t="str">
        <f>VLOOKUP(L5348, 'Rating Program (Effect. 2017)'!$K$6:$M$556, 3)</f>
        <v>Low</v>
      </c>
      <c r="O5348" s="95">
        <f>VLOOKUP(L5348, 'Rating Program (Effect. 2019)'!$Q$6:$T$556,4)</f>
        <v>1.21</v>
      </c>
      <c r="P5348" s="1" t="s">
        <v>11</v>
      </c>
      <c r="Q5348" s="1">
        <f>VLOOKUP(P5348, 'Rating Program (Effect. 2019)'!$AC$6:$AF$7, 4, FALSE)</f>
        <v>1</v>
      </c>
      <c r="R5348" s="1" t="s">
        <v>9</v>
      </c>
      <c r="S5348" s="1">
        <f>VLOOKUP(P5348, 'Rating Program (Effect. 2019)'!$AC$10:$AF$11,4, FALSE)</f>
        <v>0.96911543279063928</v>
      </c>
      <c r="T5348" s="1" t="s">
        <v>11</v>
      </c>
      <c r="U5348">
        <f>VLOOKUP(T5348,'Rating Program (Effect. 2019)'!$AC$14:$AF$15,4,FALSE)</f>
        <v>1</v>
      </c>
      <c r="V5348" s="141">
        <f t="shared" si="296"/>
        <v>874.61462662745782</v>
      </c>
      <c r="W5348" s="141">
        <f t="shared" si="297"/>
        <v>2210.5689581127704</v>
      </c>
      <c r="X5348" s="141">
        <f t="shared" si="298"/>
        <v>2210.5689581127704</v>
      </c>
      <c r="Y5348" s="258">
        <f>'New Base Rate Calculation'!$C$16 * '2016 &amp; 2017 Combined Data'!F5348 * '2016 &amp; 2017 Combined Data'!H5348 *'2016 &amp; 2017 Combined Data'!J5348 *'2016 &amp; 2017 Combined Data'!O5348* '2016 &amp; 2017 Combined Data'!S5348</f>
        <v>4057.3083646563246</v>
      </c>
    </row>
    <row r="5349" spans="1:25" x14ac:dyDescent="0.2">
      <c r="A5349" s="1" t="s">
        <v>3346</v>
      </c>
      <c r="B5349" s="13">
        <v>42906</v>
      </c>
      <c r="C5349" s="13">
        <v>43271</v>
      </c>
      <c r="D5349" s="1">
        <v>4</v>
      </c>
      <c r="E5349" s="1">
        <v>0.94</v>
      </c>
      <c r="F5349" s="1">
        <f>VLOOKUP(D5349, 'Rating Program (Effect. 2019)'!$E$6:$I$10, 5, FALSE)</f>
        <v>1.3131422480634674</v>
      </c>
      <c r="G5349" s="1">
        <v>132358</v>
      </c>
      <c r="H5349" s="1">
        <v>1.1557374815317329</v>
      </c>
      <c r="I5349" s="1">
        <v>2</v>
      </c>
      <c r="J5349" s="1">
        <v>0.8</v>
      </c>
      <c r="K5349" s="1">
        <f>VLOOKUP('2016 &amp; 2017 Combined Data'!I5349, 'Rating Program (Effect. 2019)'!$K$6:$O$58, 5)</f>
        <v>0</v>
      </c>
      <c r="L5349" s="96">
        <v>909</v>
      </c>
      <c r="M5349" s="95">
        <f>VLOOKUP(L5349,'Rating Program (Effect. 2017)'!$K$6:$M$556, 2, FALSE)</f>
        <v>0.9</v>
      </c>
      <c r="N5349" s="97" t="str">
        <f>VLOOKUP(L5349, 'Rating Program (Effect. 2017)'!$K$6:$M$556, 3)</f>
        <v>High</v>
      </c>
      <c r="O5349" s="95">
        <f>VLOOKUP(L5349, 'Rating Program (Effect. 2019)'!$Q$6:$T$556,4)</f>
        <v>0.8</v>
      </c>
      <c r="P5349" s="1" t="s">
        <v>9</v>
      </c>
      <c r="Q5349" s="1">
        <f>VLOOKUP(P5349, 'Rating Program (Effect. 2019)'!$AC$6:$AF$7, 4, FALSE)</f>
        <v>1</v>
      </c>
      <c r="R5349" s="1" t="s">
        <v>9</v>
      </c>
      <c r="S5349" s="1">
        <f>VLOOKUP(P5349, 'Rating Program (Effect. 2019)'!$AC$10:$AF$11,4, FALSE)</f>
        <v>1.1097123247655178</v>
      </c>
      <c r="T5349" s="1" t="s">
        <v>9</v>
      </c>
      <c r="U5349">
        <f>VLOOKUP(T5349,'Rating Program (Effect. 2019)'!$AC$14:$AF$15,4,FALSE)</f>
        <v>1</v>
      </c>
      <c r="V5349" s="141">
        <f t="shared" si="296"/>
        <v>2210.5689581127704</v>
      </c>
      <c r="W5349" s="141">
        <f t="shared" si="297"/>
        <v>625.76250200054164</v>
      </c>
      <c r="X5349" s="141">
        <f t="shared" si="298"/>
        <v>625.76250200054164</v>
      </c>
      <c r="Y5349" s="258">
        <f>'New Base Rate Calculation'!$C$16 * '2016 &amp; 2017 Combined Data'!F5349 * '2016 &amp; 2017 Combined Data'!H5349 *'2016 &amp; 2017 Combined Data'!J5349 *'2016 &amp; 2017 Combined Data'!O5349* '2016 &amp; 2017 Combined Data'!S5349</f>
        <v>1188.8492657054107</v>
      </c>
    </row>
    <row r="5350" spans="1:25" x14ac:dyDescent="0.2">
      <c r="A5350" s="1" t="s">
        <v>3347</v>
      </c>
      <c r="B5350" s="13">
        <v>42886</v>
      </c>
      <c r="C5350" s="13">
        <v>43251</v>
      </c>
      <c r="D5350" s="1">
        <v>4</v>
      </c>
      <c r="E5350" s="1">
        <v>0.94</v>
      </c>
      <c r="F5350" s="1">
        <f>VLOOKUP(D5350, 'Rating Program (Effect. 2019)'!$E$6:$I$10, 5, FALSE)</f>
        <v>1.3131422480634674</v>
      </c>
      <c r="G5350" s="1">
        <v>351161</v>
      </c>
      <c r="H5350" s="1">
        <v>1.5489841146001373</v>
      </c>
      <c r="I5350" s="1">
        <v>8</v>
      </c>
      <c r="J5350" s="1">
        <v>1.02</v>
      </c>
      <c r="K5350" s="1">
        <f>VLOOKUP('2016 &amp; 2017 Combined Data'!I5350, 'Rating Program (Effect. 2019)'!$K$6:$O$58, 5)</f>
        <v>0</v>
      </c>
      <c r="L5350" s="96">
        <v>737</v>
      </c>
      <c r="M5350" s="95">
        <f>VLOOKUP(L5350,'Rating Program (Effect. 2017)'!$K$6:$M$556, 2, FALSE)</f>
        <v>1</v>
      </c>
      <c r="N5350" s="97" t="str">
        <f>VLOOKUP(L5350, 'Rating Program (Effect. 2017)'!$K$6:$M$556, 3)</f>
        <v>Medium</v>
      </c>
      <c r="O5350" s="95">
        <f>VLOOKUP(L5350, 'Rating Program (Effect. 2019)'!$Q$6:$T$556,4)</f>
        <v>1</v>
      </c>
      <c r="P5350" s="1" t="s">
        <v>9</v>
      </c>
      <c r="Q5350" s="1">
        <f>VLOOKUP(P5350, 'Rating Program (Effect. 2019)'!$AC$6:$AF$7, 4, FALSE)</f>
        <v>1</v>
      </c>
      <c r="R5350" s="1" t="s">
        <v>9</v>
      </c>
      <c r="S5350" s="1">
        <f>VLOOKUP(P5350, 'Rating Program (Effect. 2019)'!$AC$10:$AF$11,4, FALSE)</f>
        <v>1.1097123247655178</v>
      </c>
      <c r="T5350" s="1" t="s">
        <v>9</v>
      </c>
      <c r="U5350">
        <f>VLOOKUP(T5350,'Rating Program (Effect. 2019)'!$AC$14:$AF$15,4,FALSE)</f>
        <v>1</v>
      </c>
      <c r="V5350" s="141">
        <f t="shared" si="296"/>
        <v>625.76250200054164</v>
      </c>
      <c r="W5350" s="141">
        <f t="shared" si="297"/>
        <v>1188.1327752628895</v>
      </c>
      <c r="X5350" s="141">
        <f t="shared" si="298"/>
        <v>1188.1327752628895</v>
      </c>
      <c r="Y5350" s="258">
        <f>'New Base Rate Calculation'!$C$16 * '2016 &amp; 2017 Combined Data'!F5350 * '2016 &amp; 2017 Combined Data'!H5350 *'2016 &amp; 2017 Combined Data'!J5350 *'2016 &amp; 2017 Combined Data'!O5350* '2016 &amp; 2017 Combined Data'!S5350</f>
        <v>2539.4212972662585</v>
      </c>
    </row>
    <row r="5351" spans="1:25" x14ac:dyDescent="0.2">
      <c r="A5351" s="1" t="s">
        <v>3348</v>
      </c>
      <c r="B5351" s="13">
        <v>42765</v>
      </c>
      <c r="C5351" s="13">
        <v>43130</v>
      </c>
      <c r="D5351" s="1">
        <v>1</v>
      </c>
      <c r="E5351" s="1">
        <v>1.05</v>
      </c>
      <c r="F5351" s="1">
        <f>VLOOKUP(D5351, 'Rating Program (Effect. 2019)'!$E$6:$I$10, 5, FALSE)</f>
        <v>1.0194620726838979</v>
      </c>
      <c r="G5351" s="1">
        <v>241187</v>
      </c>
      <c r="H5351" s="1">
        <v>1.1987000820787379</v>
      </c>
      <c r="I5351" s="1">
        <v>14</v>
      </c>
      <c r="J5351" s="1">
        <v>1.1000000000000001</v>
      </c>
      <c r="K5351" s="1">
        <f>VLOOKUP('2016 &amp; 2017 Combined Data'!I5351, 'Rating Program (Effect. 2019)'!$K$6:$O$58, 5)</f>
        <v>0</v>
      </c>
      <c r="L5351" s="96">
        <v>604</v>
      </c>
      <c r="M5351" s="95">
        <f>VLOOKUP(L5351,'Rating Program (Effect. 2017)'!$K$6:$M$556, 2, FALSE)</f>
        <v>1.1000000000000001</v>
      </c>
      <c r="N5351" s="97" t="str">
        <f>VLOOKUP(L5351, 'Rating Program (Effect. 2017)'!$K$6:$M$556, 3)</f>
        <v>Low</v>
      </c>
      <c r="O5351" s="95">
        <f>VLOOKUP(L5351, 'Rating Program (Effect. 2019)'!$Q$6:$T$556,4)</f>
        <v>1.21</v>
      </c>
      <c r="P5351" s="1" t="s">
        <v>9</v>
      </c>
      <c r="Q5351" s="1">
        <f>VLOOKUP(P5351, 'Rating Program (Effect. 2019)'!$AC$6:$AF$7, 4, FALSE)</f>
        <v>1</v>
      </c>
      <c r="R5351" s="1" t="s">
        <v>9</v>
      </c>
      <c r="S5351" s="1">
        <f>VLOOKUP(P5351, 'Rating Program (Effect. 2019)'!$AC$10:$AF$11,4, FALSE)</f>
        <v>1.1097123247655178</v>
      </c>
      <c r="T5351" s="1" t="s">
        <v>9</v>
      </c>
      <c r="U5351">
        <f>VLOOKUP(T5351,'Rating Program (Effect. 2019)'!$AC$14:$AF$15,4,FALSE)</f>
        <v>1</v>
      </c>
      <c r="V5351" s="141">
        <f t="shared" si="296"/>
        <v>1188.1327752628895</v>
      </c>
      <c r="W5351" s="141">
        <f t="shared" si="297"/>
        <v>1218.3587634248292</v>
      </c>
      <c r="X5351" s="141">
        <f t="shared" si="298"/>
        <v>1218.3587634248292</v>
      </c>
      <c r="Y5351" s="258">
        <f>'New Base Rate Calculation'!$C$16 * '2016 &amp; 2017 Combined Data'!F5351 * '2016 &amp; 2017 Combined Data'!H5351 *'2016 &amp; 2017 Combined Data'!J5351 *'2016 &amp; 2017 Combined Data'!O5351* '2016 &amp; 2017 Combined Data'!S5351</f>
        <v>1990.8361191153836</v>
      </c>
    </row>
    <row r="5352" spans="1:25" x14ac:dyDescent="0.2">
      <c r="A5352" s="1" t="s">
        <v>3349</v>
      </c>
      <c r="B5352" s="13">
        <v>42902</v>
      </c>
      <c r="C5352" s="13">
        <v>43267</v>
      </c>
      <c r="D5352" s="1">
        <v>5</v>
      </c>
      <c r="E5352" s="1">
        <v>1.2</v>
      </c>
      <c r="F5352" s="1">
        <f>VLOOKUP(D5352, 'Rating Program (Effect. 2019)'!$E$6:$I$10, 5, FALSE)</f>
        <v>0.94464968963239226</v>
      </c>
      <c r="G5352" s="1">
        <v>354525</v>
      </c>
      <c r="H5352" s="1">
        <v>1.5637142169154683</v>
      </c>
      <c r="I5352" s="1">
        <v>19</v>
      </c>
      <c r="J5352" s="1">
        <v>1.1499999999999999</v>
      </c>
      <c r="K5352" s="1">
        <f>VLOOKUP('2016 &amp; 2017 Combined Data'!I5352, 'Rating Program (Effect. 2019)'!$K$6:$O$58, 5)</f>
        <v>0</v>
      </c>
      <c r="L5352" s="96">
        <v>601</v>
      </c>
      <c r="M5352" s="95">
        <f>VLOOKUP(L5352,'Rating Program (Effect. 2017)'!$K$6:$M$556, 2, FALSE)</f>
        <v>1.1000000000000001</v>
      </c>
      <c r="N5352" s="97" t="str">
        <f>VLOOKUP(L5352, 'Rating Program (Effect. 2017)'!$K$6:$M$556, 3)</f>
        <v>Low</v>
      </c>
      <c r="O5352" s="95">
        <f>VLOOKUP(L5352, 'Rating Program (Effect. 2019)'!$Q$6:$T$556,4)</f>
        <v>1.21</v>
      </c>
      <c r="P5352" s="1" t="s">
        <v>11</v>
      </c>
      <c r="Q5352" s="1">
        <f>VLOOKUP(P5352, 'Rating Program (Effect. 2019)'!$AC$6:$AF$7, 4, FALSE)</f>
        <v>1</v>
      </c>
      <c r="R5352" s="1" t="s">
        <v>9</v>
      </c>
      <c r="S5352" s="1">
        <f>VLOOKUP(P5352, 'Rating Program (Effect. 2019)'!$AC$10:$AF$11,4, FALSE)</f>
        <v>0.96911543279063928</v>
      </c>
      <c r="T5352" s="1" t="s">
        <v>9</v>
      </c>
      <c r="U5352">
        <f>VLOOKUP(T5352,'Rating Program (Effect. 2019)'!$AC$14:$AF$15,4,FALSE)</f>
        <v>1</v>
      </c>
      <c r="V5352" s="141">
        <f t="shared" si="296"/>
        <v>1218.3587634248292</v>
      </c>
      <c r="W5352" s="141">
        <f t="shared" si="297"/>
        <v>1898.9745450221446</v>
      </c>
      <c r="X5352" s="141">
        <f t="shared" si="298"/>
        <v>1898.9745450221446</v>
      </c>
      <c r="Y5352" s="258">
        <f>'New Base Rate Calculation'!$C$16 * '2016 &amp; 2017 Combined Data'!F5352 * '2016 &amp; 2017 Combined Data'!H5352 *'2016 &amp; 2017 Combined Data'!J5352 *'2016 &amp; 2017 Combined Data'!O5352* '2016 &amp; 2017 Combined Data'!S5352</f>
        <v>2197.1126741755097</v>
      </c>
    </row>
    <row r="5353" spans="1:25" x14ac:dyDescent="0.2">
      <c r="A5353" s="1" t="s">
        <v>3350</v>
      </c>
      <c r="B5353" s="13">
        <v>42877</v>
      </c>
      <c r="C5353" s="13">
        <v>43242</v>
      </c>
      <c r="D5353" s="1">
        <v>4</v>
      </c>
      <c r="E5353" s="1">
        <v>0.94</v>
      </c>
      <c r="F5353" s="1">
        <f>VLOOKUP(D5353, 'Rating Program (Effect. 2019)'!$E$6:$I$10, 5, FALSE)</f>
        <v>1.3131422480634674</v>
      </c>
      <c r="G5353" s="1">
        <v>240076</v>
      </c>
      <c r="H5353" s="1">
        <v>1.1966023459284103</v>
      </c>
      <c r="I5353" s="1">
        <v>17</v>
      </c>
      <c r="J5353" s="1">
        <v>1.1299999999999999</v>
      </c>
      <c r="K5353" s="1">
        <f>VLOOKUP('2016 &amp; 2017 Combined Data'!I5353, 'Rating Program (Effect. 2019)'!$K$6:$O$58, 5)</f>
        <v>0</v>
      </c>
      <c r="L5353" s="96">
        <v>800</v>
      </c>
      <c r="M5353" s="95">
        <f>VLOOKUP(L5353,'Rating Program (Effect. 2017)'!$K$6:$M$556, 2, FALSE)</f>
        <v>1</v>
      </c>
      <c r="N5353" s="97" t="str">
        <f>VLOOKUP(L5353, 'Rating Program (Effect. 2017)'!$K$6:$M$556, 3)</f>
        <v>Medium</v>
      </c>
      <c r="O5353" s="95">
        <f>VLOOKUP(L5353, 'Rating Program (Effect. 2019)'!$Q$6:$T$556,4)</f>
        <v>1</v>
      </c>
      <c r="P5353" s="1" t="s">
        <v>11</v>
      </c>
      <c r="Q5353" s="1">
        <f>VLOOKUP(P5353, 'Rating Program (Effect. 2019)'!$AC$6:$AF$7, 4, FALSE)</f>
        <v>1</v>
      </c>
      <c r="R5353" s="1" t="s">
        <v>9</v>
      </c>
      <c r="S5353" s="1">
        <f>VLOOKUP(P5353, 'Rating Program (Effect. 2019)'!$AC$10:$AF$11,4, FALSE)</f>
        <v>0.96911543279063928</v>
      </c>
      <c r="T5353" s="1" t="s">
        <v>9</v>
      </c>
      <c r="U5353">
        <f>VLOOKUP(T5353,'Rating Program (Effect. 2019)'!$AC$14:$AF$15,4,FALSE)</f>
        <v>1</v>
      </c>
      <c r="V5353" s="141">
        <f t="shared" si="296"/>
        <v>1898.9745450221446</v>
      </c>
      <c r="W5353" s="141">
        <f t="shared" si="297"/>
        <v>1016.8248094761258</v>
      </c>
      <c r="X5353" s="141">
        <f t="shared" si="298"/>
        <v>1016.8248094761258</v>
      </c>
      <c r="Y5353" s="258">
        <f>'New Base Rate Calculation'!$C$16 * '2016 &amp; 2017 Combined Data'!F5353 * '2016 &amp; 2017 Combined Data'!H5353 *'2016 &amp; 2017 Combined Data'!J5353 *'2016 &amp; 2017 Combined Data'!O5353* '2016 &amp; 2017 Combined Data'!S5353</f>
        <v>1897.9336045288999</v>
      </c>
    </row>
    <row r="5354" spans="1:25" x14ac:dyDescent="0.2">
      <c r="A5354" s="1" t="s">
        <v>3351</v>
      </c>
      <c r="B5354" s="13">
        <v>42793</v>
      </c>
      <c r="C5354" s="13">
        <v>43158</v>
      </c>
      <c r="D5354" s="1">
        <v>4</v>
      </c>
      <c r="E5354" s="1">
        <v>0.94</v>
      </c>
      <c r="F5354" s="1">
        <f>VLOOKUP(D5354, 'Rating Program (Effect. 2019)'!$E$6:$I$10, 5, FALSE)</f>
        <v>1.3131422480634674</v>
      </c>
      <c r="G5354" s="1">
        <v>416360</v>
      </c>
      <c r="H5354" s="1">
        <v>1.8698694093254398</v>
      </c>
      <c r="I5354" s="1">
        <v>19</v>
      </c>
      <c r="J5354" s="1">
        <v>1.1499999999999999</v>
      </c>
      <c r="K5354" s="1">
        <f>VLOOKUP('2016 &amp; 2017 Combined Data'!I5354, 'Rating Program (Effect. 2019)'!$K$6:$O$58, 5)</f>
        <v>0</v>
      </c>
      <c r="L5354" s="96">
        <v>755</v>
      </c>
      <c r="M5354" s="95">
        <f>VLOOKUP(L5354,'Rating Program (Effect. 2017)'!$K$6:$M$556, 2, FALSE)</f>
        <v>1</v>
      </c>
      <c r="N5354" s="97" t="str">
        <f>VLOOKUP(L5354, 'Rating Program (Effect. 2017)'!$K$6:$M$556, 3)</f>
        <v>Medium</v>
      </c>
      <c r="O5354" s="95">
        <f>VLOOKUP(L5354, 'Rating Program (Effect. 2019)'!$Q$6:$T$556,4)</f>
        <v>1</v>
      </c>
      <c r="P5354" s="1" t="s">
        <v>9</v>
      </c>
      <c r="Q5354" s="1">
        <f>VLOOKUP(P5354, 'Rating Program (Effect. 2019)'!$AC$6:$AF$7, 4, FALSE)</f>
        <v>1</v>
      </c>
      <c r="R5354" s="1" t="s">
        <v>9</v>
      </c>
      <c r="S5354" s="1">
        <f>VLOOKUP(P5354, 'Rating Program (Effect. 2019)'!$AC$10:$AF$11,4, FALSE)</f>
        <v>1.1097123247655178</v>
      </c>
      <c r="T5354" s="1" t="s">
        <v>9</v>
      </c>
      <c r="U5354">
        <f>VLOOKUP(T5354,'Rating Program (Effect. 2019)'!$AC$14:$AF$15,4,FALSE)</f>
        <v>1</v>
      </c>
      <c r="V5354" s="141">
        <f t="shared" si="296"/>
        <v>1016.8248094761258</v>
      </c>
      <c r="W5354" s="141">
        <f t="shared" si="297"/>
        <v>1617.06306518464</v>
      </c>
      <c r="X5354" s="141">
        <f t="shared" si="298"/>
        <v>1617.06306518464</v>
      </c>
      <c r="Y5354" s="258">
        <f>'New Base Rate Calculation'!$C$16 * '2016 &amp; 2017 Combined Data'!F5354 * '2016 &amp; 2017 Combined Data'!H5354 *'2016 &amp; 2017 Combined Data'!J5354 *'2016 &amp; 2017 Combined Data'!O5354* '2016 &amp; 2017 Combined Data'!S5354</f>
        <v>3456.1830733471161</v>
      </c>
    </row>
    <row r="5355" spans="1:25" x14ac:dyDescent="0.2">
      <c r="A5355" s="1" t="s">
        <v>3352</v>
      </c>
      <c r="B5355" s="13">
        <v>42834</v>
      </c>
      <c r="C5355" s="13">
        <v>43199</v>
      </c>
      <c r="D5355" s="1">
        <v>1</v>
      </c>
      <c r="E5355" s="1">
        <v>1.05</v>
      </c>
      <c r="F5355" s="1">
        <f>VLOOKUP(D5355, 'Rating Program (Effect. 2019)'!$E$6:$I$10, 5, FALSE)</f>
        <v>1.0194620726838979</v>
      </c>
      <c r="G5355" s="1">
        <v>107288</v>
      </c>
      <c r="H5355" s="1">
        <v>1.1968366830308814</v>
      </c>
      <c r="I5355" s="1">
        <v>20</v>
      </c>
      <c r="J5355" s="1">
        <v>1.1599999999999999</v>
      </c>
      <c r="K5355" s="1">
        <f>VLOOKUP('2016 &amp; 2017 Combined Data'!I5355, 'Rating Program (Effect. 2019)'!$K$6:$O$58, 5)</f>
        <v>0</v>
      </c>
      <c r="L5355" s="96">
        <v>560</v>
      </c>
      <c r="M5355" s="95">
        <f>VLOOKUP(L5355,'Rating Program (Effect. 2017)'!$K$6:$M$556, 2, FALSE)</f>
        <v>1.1000000000000001</v>
      </c>
      <c r="N5355" s="97" t="str">
        <f>VLOOKUP(L5355, 'Rating Program (Effect. 2017)'!$K$6:$M$556, 3)</f>
        <v>Low</v>
      </c>
      <c r="O5355" s="95">
        <f>VLOOKUP(L5355, 'Rating Program (Effect. 2019)'!$Q$6:$T$556,4)</f>
        <v>1.21</v>
      </c>
      <c r="P5355" s="1" t="s">
        <v>11</v>
      </c>
      <c r="Q5355" s="1">
        <f>VLOOKUP(P5355, 'Rating Program (Effect. 2019)'!$AC$6:$AF$7, 4, FALSE)</f>
        <v>1</v>
      </c>
      <c r="R5355" s="1" t="s">
        <v>9</v>
      </c>
      <c r="S5355" s="1">
        <f>VLOOKUP(P5355, 'Rating Program (Effect. 2019)'!$AC$10:$AF$11,4, FALSE)</f>
        <v>0.96911543279063928</v>
      </c>
      <c r="T5355" s="1" t="s">
        <v>9</v>
      </c>
      <c r="U5355">
        <f>VLOOKUP(T5355,'Rating Program (Effect. 2019)'!$AC$14:$AF$15,4,FALSE)</f>
        <v>1</v>
      </c>
      <c r="V5355" s="141">
        <f t="shared" si="296"/>
        <v>1617.06306518464</v>
      </c>
      <c r="W5355" s="141">
        <f t="shared" si="297"/>
        <v>1282.81743033982</v>
      </c>
      <c r="X5355" s="141">
        <f t="shared" si="298"/>
        <v>1282.81743033982</v>
      </c>
      <c r="Y5355" s="258">
        <f>'New Base Rate Calculation'!$C$16 * '2016 &amp; 2017 Combined Data'!F5355 * '2016 &amp; 2017 Combined Data'!H5355 *'2016 &amp; 2017 Combined Data'!J5355 *'2016 &amp; 2017 Combined Data'!O5355* '2016 &amp; 2017 Combined Data'!S5355</f>
        <v>1830.5865722962583</v>
      </c>
    </row>
    <row r="5356" spans="1:25" x14ac:dyDescent="0.2">
      <c r="A5356" s="1" t="s">
        <v>3353</v>
      </c>
      <c r="B5356" s="13">
        <v>42857</v>
      </c>
      <c r="C5356" s="13">
        <v>43222</v>
      </c>
      <c r="D5356" s="1">
        <v>2</v>
      </c>
      <c r="E5356" s="1">
        <v>1.1100000000000001</v>
      </c>
      <c r="F5356" s="1">
        <f>VLOOKUP(D5356, 'Rating Program (Effect. 2019)'!$E$6:$I$10, 5, FALSE)</f>
        <v>1.388027431262149</v>
      </c>
      <c r="G5356" s="1">
        <v>237295</v>
      </c>
      <c r="H5356" s="1">
        <v>1.1914900958455261</v>
      </c>
      <c r="I5356" s="1">
        <v>0</v>
      </c>
      <c r="J5356" s="1">
        <v>0.72</v>
      </c>
      <c r="K5356" s="1">
        <f>VLOOKUP('2016 &amp; 2017 Combined Data'!I5356, 'Rating Program (Effect. 2019)'!$K$6:$O$58, 5)</f>
        <v>0</v>
      </c>
      <c r="L5356" s="96">
        <v>723</v>
      </c>
      <c r="M5356" s="95">
        <f>VLOOKUP(L5356,'Rating Program (Effect. 2017)'!$K$6:$M$556, 2, FALSE)</f>
        <v>1</v>
      </c>
      <c r="N5356" s="97" t="str">
        <f>VLOOKUP(L5356, 'Rating Program (Effect. 2017)'!$K$6:$M$556, 3)</f>
        <v>Medium</v>
      </c>
      <c r="O5356" s="95">
        <f>VLOOKUP(L5356, 'Rating Program (Effect. 2019)'!$Q$6:$T$556,4)</f>
        <v>1</v>
      </c>
      <c r="P5356" s="1" t="s">
        <v>11</v>
      </c>
      <c r="Q5356" s="1">
        <f>VLOOKUP(P5356, 'Rating Program (Effect. 2019)'!$AC$6:$AF$7, 4, FALSE)</f>
        <v>1</v>
      </c>
      <c r="R5356" s="1" t="s">
        <v>9</v>
      </c>
      <c r="S5356" s="1">
        <f>VLOOKUP(P5356, 'Rating Program (Effect. 2019)'!$AC$10:$AF$11,4, FALSE)</f>
        <v>0.96911543279063928</v>
      </c>
      <c r="T5356" s="1" t="s">
        <v>9</v>
      </c>
      <c r="U5356">
        <f>VLOOKUP(T5356,'Rating Program (Effect. 2019)'!$AC$14:$AF$15,4,FALSE)</f>
        <v>1</v>
      </c>
      <c r="V5356" s="141">
        <f t="shared" si="296"/>
        <v>1282.81743033982</v>
      </c>
      <c r="W5356" s="141">
        <f t="shared" si="297"/>
        <v>761.79110767979569</v>
      </c>
      <c r="X5356" s="141">
        <f t="shared" si="298"/>
        <v>761.79110767979569</v>
      </c>
      <c r="Y5356" s="258">
        <f>'New Base Rate Calculation'!$C$16 * '2016 &amp; 2017 Combined Data'!F5356 * '2016 &amp; 2017 Combined Data'!H5356 *'2016 &amp; 2017 Combined Data'!J5356 *'2016 &amp; 2017 Combined Data'!O5356* '2016 &amp; 2017 Combined Data'!S5356</f>
        <v>1272.8051677479857</v>
      </c>
    </row>
    <row r="5357" spans="1:25" x14ac:dyDescent="0.2">
      <c r="A5357" s="1" t="s">
        <v>3354</v>
      </c>
      <c r="B5357" s="13">
        <v>42812</v>
      </c>
      <c r="C5357" s="13">
        <v>43177</v>
      </c>
      <c r="D5357" s="1">
        <v>5</v>
      </c>
      <c r="E5357" s="1">
        <v>1.2</v>
      </c>
      <c r="F5357" s="1">
        <f>VLOOKUP(D5357, 'Rating Program (Effect. 2019)'!$E$6:$I$10, 5, FALSE)</f>
        <v>0.94464968963239226</v>
      </c>
      <c r="G5357" s="1">
        <v>243739</v>
      </c>
      <c r="H5357" s="1">
        <v>1.2036378308320757</v>
      </c>
      <c r="I5357" s="1">
        <v>0</v>
      </c>
      <c r="J5357" s="1">
        <v>0.72</v>
      </c>
      <c r="K5357" s="1">
        <f>VLOOKUP('2016 &amp; 2017 Combined Data'!I5357, 'Rating Program (Effect. 2019)'!$K$6:$O$58, 5)</f>
        <v>0</v>
      </c>
      <c r="L5357" s="96">
        <v>719</v>
      </c>
      <c r="M5357" s="95">
        <f>VLOOKUP(L5357,'Rating Program (Effect. 2017)'!$K$6:$M$556, 2, FALSE)</f>
        <v>1</v>
      </c>
      <c r="N5357" s="97" t="str">
        <f>VLOOKUP(L5357, 'Rating Program (Effect. 2017)'!$K$6:$M$556, 3)</f>
        <v>Medium</v>
      </c>
      <c r="O5357" s="95">
        <f>VLOOKUP(L5357, 'Rating Program (Effect. 2019)'!$Q$6:$T$556,4)</f>
        <v>1</v>
      </c>
      <c r="P5357" s="1" t="s">
        <v>9</v>
      </c>
      <c r="Q5357" s="1">
        <f>VLOOKUP(P5357, 'Rating Program (Effect. 2019)'!$AC$6:$AF$7, 4, FALSE)</f>
        <v>1</v>
      </c>
      <c r="R5357" s="1" t="s">
        <v>9</v>
      </c>
      <c r="S5357" s="1">
        <f>VLOOKUP(P5357, 'Rating Program (Effect. 2019)'!$AC$10:$AF$11,4, FALSE)</f>
        <v>1.1097123247655178</v>
      </c>
      <c r="T5357" s="1" t="s">
        <v>9</v>
      </c>
      <c r="U5357">
        <f>VLOOKUP(T5357,'Rating Program (Effect. 2019)'!$AC$14:$AF$15,4,FALSE)</f>
        <v>1</v>
      </c>
      <c r="V5357" s="141">
        <f t="shared" si="296"/>
        <v>761.79110767979569</v>
      </c>
      <c r="W5357" s="141">
        <f t="shared" si="297"/>
        <v>831.95446867113071</v>
      </c>
      <c r="X5357" s="141">
        <f t="shared" si="298"/>
        <v>831.95446867113071</v>
      </c>
      <c r="Y5357" s="258">
        <f>'New Base Rate Calculation'!$C$16 * '2016 &amp; 2017 Combined Data'!F5357 * '2016 &amp; 2017 Combined Data'!H5357 *'2016 &amp; 2017 Combined Data'!J5357 *'2016 &amp; 2017 Combined Data'!O5357* '2016 &amp; 2017 Combined Data'!S5357</f>
        <v>1002.0166997754876</v>
      </c>
    </row>
    <row r="5358" spans="1:25" x14ac:dyDescent="0.2">
      <c r="A5358" s="1" t="s">
        <v>3355</v>
      </c>
      <c r="B5358" s="13">
        <v>42786</v>
      </c>
      <c r="C5358" s="13">
        <v>43151</v>
      </c>
      <c r="D5358" s="1">
        <v>3</v>
      </c>
      <c r="E5358" s="1">
        <v>0.97</v>
      </c>
      <c r="F5358" s="1">
        <f>VLOOKUP(D5358, 'Rating Program (Effect. 2019)'!$E$6:$I$10, 5, FALSE)</f>
        <v>1.2113287848472678</v>
      </c>
      <c r="G5358" s="1">
        <v>264337</v>
      </c>
      <c r="H5358" s="1">
        <v>1.2494560249707924</v>
      </c>
      <c r="I5358" s="1">
        <v>7</v>
      </c>
      <c r="J5358" s="1">
        <v>1</v>
      </c>
      <c r="K5358" s="1">
        <f>VLOOKUP('2016 &amp; 2017 Combined Data'!I5358, 'Rating Program (Effect. 2019)'!$K$6:$O$58, 5)</f>
        <v>0</v>
      </c>
      <c r="L5358" s="96">
        <v>545</v>
      </c>
      <c r="M5358" s="95">
        <f>VLOOKUP(L5358,'Rating Program (Effect. 2017)'!$K$6:$M$556, 2, FALSE)</f>
        <v>1.1000000000000001</v>
      </c>
      <c r="N5358" s="97" t="str">
        <f>VLOOKUP(L5358, 'Rating Program (Effect. 2017)'!$K$6:$M$556, 3)</f>
        <v>Low</v>
      </c>
      <c r="O5358" s="95">
        <f>VLOOKUP(L5358, 'Rating Program (Effect. 2019)'!$Q$6:$T$556,4)</f>
        <v>1.21</v>
      </c>
      <c r="P5358" s="1" t="s">
        <v>9</v>
      </c>
      <c r="Q5358" s="1">
        <f>VLOOKUP(P5358, 'Rating Program (Effect. 2019)'!$AC$6:$AF$7, 4, FALSE)</f>
        <v>1</v>
      </c>
      <c r="R5358" s="1" t="s">
        <v>9</v>
      </c>
      <c r="S5358" s="1">
        <f>VLOOKUP(P5358, 'Rating Program (Effect. 2019)'!$AC$10:$AF$11,4, FALSE)</f>
        <v>1.1097123247655178</v>
      </c>
      <c r="T5358" s="1" t="s">
        <v>11</v>
      </c>
      <c r="U5358">
        <f>VLOOKUP(T5358,'Rating Program (Effect. 2019)'!$AC$14:$AF$15,4,FALSE)</f>
        <v>1</v>
      </c>
      <c r="V5358" s="141">
        <f t="shared" si="296"/>
        <v>831.95446867113071</v>
      </c>
      <c r="W5358" s="141">
        <f t="shared" si="297"/>
        <v>1066.5356629150685</v>
      </c>
      <c r="X5358" s="141">
        <f t="shared" si="298"/>
        <v>1066.5356629150685</v>
      </c>
      <c r="Y5358" s="258">
        <f>'New Base Rate Calculation'!$C$16 * '2016 &amp; 2017 Combined Data'!F5358 * '2016 &amp; 2017 Combined Data'!H5358 *'2016 &amp; 2017 Combined Data'!J5358 *'2016 &amp; 2017 Combined Data'!O5358* '2016 &amp; 2017 Combined Data'!S5358</f>
        <v>2241.528324221807</v>
      </c>
    </row>
    <row r="5359" spans="1:25" x14ac:dyDescent="0.2">
      <c r="A5359" s="1" t="s">
        <v>3356</v>
      </c>
      <c r="B5359" s="13">
        <v>42847</v>
      </c>
      <c r="C5359" s="13">
        <v>43212</v>
      </c>
      <c r="D5359" s="1">
        <v>4</v>
      </c>
      <c r="E5359" s="1">
        <v>0.94</v>
      </c>
      <c r="F5359" s="1">
        <f>VLOOKUP(D5359, 'Rating Program (Effect. 2019)'!$E$6:$I$10, 5, FALSE)</f>
        <v>1.3131422480634674</v>
      </c>
      <c r="G5359" s="1">
        <v>489115</v>
      </c>
      <c r="H5359" s="1">
        <v>2.3025528130240409</v>
      </c>
      <c r="I5359" s="1">
        <v>5</v>
      </c>
      <c r="J5359" s="1">
        <v>0.92</v>
      </c>
      <c r="K5359" s="1">
        <f>VLOOKUP('2016 &amp; 2017 Combined Data'!I5359, 'Rating Program (Effect. 2019)'!$K$6:$O$58, 5)</f>
        <v>0</v>
      </c>
      <c r="L5359" s="96">
        <v>925</v>
      </c>
      <c r="M5359" s="95">
        <f>VLOOKUP(L5359,'Rating Program (Effect. 2017)'!$K$6:$M$556, 2, FALSE)</f>
        <v>0.9</v>
      </c>
      <c r="N5359" s="97" t="str">
        <f>VLOOKUP(L5359, 'Rating Program (Effect. 2017)'!$K$6:$M$556, 3)</f>
        <v>High</v>
      </c>
      <c r="O5359" s="95">
        <f>VLOOKUP(L5359, 'Rating Program (Effect. 2019)'!$Q$6:$T$556,4)</f>
        <v>0.8</v>
      </c>
      <c r="P5359" s="1" t="s">
        <v>9</v>
      </c>
      <c r="Q5359" s="1">
        <f>VLOOKUP(P5359, 'Rating Program (Effect. 2019)'!$AC$6:$AF$7, 4, FALSE)</f>
        <v>1</v>
      </c>
      <c r="R5359" s="1" t="s">
        <v>9</v>
      </c>
      <c r="S5359" s="1">
        <f>VLOOKUP(P5359, 'Rating Program (Effect. 2019)'!$AC$10:$AF$11,4, FALSE)</f>
        <v>1.1097123247655178</v>
      </c>
      <c r="T5359" s="1" t="s">
        <v>9</v>
      </c>
      <c r="U5359">
        <f>VLOOKUP(T5359,'Rating Program (Effect. 2019)'!$AC$14:$AF$15,4,FALSE)</f>
        <v>1</v>
      </c>
      <c r="V5359" s="141">
        <f t="shared" si="296"/>
        <v>1066.5356629150685</v>
      </c>
      <c r="W5359" s="141">
        <f t="shared" si="297"/>
        <v>1433.6983243462973</v>
      </c>
      <c r="X5359" s="141">
        <f t="shared" si="298"/>
        <v>1433.6983243462973</v>
      </c>
      <c r="Y5359" s="258">
        <f>'New Base Rate Calculation'!$C$16 * '2016 &amp; 2017 Combined Data'!F5359 * '2016 &amp; 2017 Combined Data'!H5359 *'2016 &amp; 2017 Combined Data'!J5359 *'2016 &amp; 2017 Combined Data'!O5359* '2016 &amp; 2017 Combined Data'!S5359</f>
        <v>2723.7988768791679</v>
      </c>
    </row>
    <row r="5360" spans="1:25" x14ac:dyDescent="0.2">
      <c r="A5360" s="1" t="s">
        <v>3357</v>
      </c>
      <c r="B5360" s="13">
        <v>42757</v>
      </c>
      <c r="C5360" s="13">
        <v>43122</v>
      </c>
      <c r="D5360" s="1">
        <v>2</v>
      </c>
      <c r="E5360" s="1">
        <v>1.1100000000000001</v>
      </c>
      <c r="F5360" s="1">
        <f>VLOOKUP(D5360, 'Rating Program (Effect. 2019)'!$E$6:$I$10, 5, FALSE)</f>
        <v>1.388027431262149</v>
      </c>
      <c r="G5360" s="1">
        <v>409392</v>
      </c>
      <c r="H5360" s="1">
        <v>1.8322357926603567</v>
      </c>
      <c r="I5360" s="1">
        <v>19</v>
      </c>
      <c r="J5360" s="1">
        <v>1.1499999999999999</v>
      </c>
      <c r="K5360" s="1">
        <f>VLOOKUP('2016 &amp; 2017 Combined Data'!I5360, 'Rating Program (Effect. 2019)'!$K$6:$O$58, 5)</f>
        <v>0</v>
      </c>
      <c r="L5360" s="96">
        <v>884</v>
      </c>
      <c r="M5360" s="95">
        <f>VLOOKUP(L5360,'Rating Program (Effect. 2017)'!$K$6:$M$556, 2, FALSE)</f>
        <v>0.9</v>
      </c>
      <c r="N5360" s="97" t="str">
        <f>VLOOKUP(L5360, 'Rating Program (Effect. 2017)'!$K$6:$M$556, 3)</f>
        <v>High</v>
      </c>
      <c r="O5360" s="95">
        <f>VLOOKUP(L5360, 'Rating Program (Effect. 2019)'!$Q$6:$T$556,4)</f>
        <v>0.8</v>
      </c>
      <c r="P5360" s="1" t="s">
        <v>9</v>
      </c>
      <c r="Q5360" s="1">
        <f>VLOOKUP(P5360, 'Rating Program (Effect. 2019)'!$AC$6:$AF$7, 4, FALSE)</f>
        <v>1</v>
      </c>
      <c r="R5360" s="1" t="s">
        <v>9</v>
      </c>
      <c r="S5360" s="1">
        <f>VLOOKUP(P5360, 'Rating Program (Effect. 2019)'!$AC$10:$AF$11,4, FALSE)</f>
        <v>1.1097123247655178</v>
      </c>
      <c r="T5360" s="1" t="s">
        <v>9</v>
      </c>
      <c r="U5360">
        <f>VLOOKUP(T5360,'Rating Program (Effect. 2019)'!$AC$14:$AF$15,4,FALSE)</f>
        <v>1</v>
      </c>
      <c r="V5360" s="141">
        <f t="shared" si="296"/>
        <v>1433.6983243462973</v>
      </c>
      <c r="W5360" s="141">
        <f t="shared" si="297"/>
        <v>1683.9712723182809</v>
      </c>
      <c r="X5360" s="141">
        <f t="shared" si="298"/>
        <v>1683.9712723182809</v>
      </c>
      <c r="Y5360" s="258">
        <f>'New Base Rate Calculation'!$C$16 * '2016 &amp; 2017 Combined Data'!F5360 * '2016 &amp; 2017 Combined Data'!H5360 *'2016 &amp; 2017 Combined Data'!J5360 *'2016 &amp; 2017 Combined Data'!O5360* '2016 &amp; 2017 Combined Data'!S5360</f>
        <v>2863.8026515330075</v>
      </c>
    </row>
    <row r="5361" spans="1:25" x14ac:dyDescent="0.2">
      <c r="A5361" s="1" t="s">
        <v>3358</v>
      </c>
      <c r="B5361" s="13">
        <v>42875</v>
      </c>
      <c r="C5361" s="13">
        <v>43240</v>
      </c>
      <c r="D5361" s="1">
        <v>5</v>
      </c>
      <c r="E5361" s="1">
        <v>1.2</v>
      </c>
      <c r="F5361" s="1">
        <f>VLOOKUP(D5361, 'Rating Program (Effect. 2019)'!$E$6:$I$10, 5, FALSE)</f>
        <v>0.94464968963239226</v>
      </c>
      <c r="G5361" s="1">
        <v>357716</v>
      </c>
      <c r="H5361" s="1">
        <v>1.5778827043836228</v>
      </c>
      <c r="I5361" s="1">
        <v>20</v>
      </c>
      <c r="J5361" s="1">
        <v>1.1599999999999999</v>
      </c>
      <c r="K5361" s="1">
        <f>VLOOKUP('2016 &amp; 2017 Combined Data'!I5361, 'Rating Program (Effect. 2019)'!$K$6:$O$58, 5)</f>
        <v>0</v>
      </c>
      <c r="L5361" s="96">
        <v>854</v>
      </c>
      <c r="M5361" s="95">
        <f>VLOOKUP(L5361,'Rating Program (Effect. 2017)'!$K$6:$M$556, 2, FALSE)</f>
        <v>0.9</v>
      </c>
      <c r="N5361" s="97" t="str">
        <f>VLOOKUP(L5361, 'Rating Program (Effect. 2017)'!$K$6:$M$556, 3)</f>
        <v>High</v>
      </c>
      <c r="O5361" s="95">
        <f>VLOOKUP(L5361, 'Rating Program (Effect. 2019)'!$Q$6:$T$556,4)</f>
        <v>0.8</v>
      </c>
      <c r="P5361" s="1" t="s">
        <v>9</v>
      </c>
      <c r="Q5361" s="1">
        <f>VLOOKUP(P5361, 'Rating Program (Effect. 2019)'!$AC$6:$AF$7, 4, FALSE)</f>
        <v>1</v>
      </c>
      <c r="R5361" s="1" t="s">
        <v>9</v>
      </c>
      <c r="S5361" s="1">
        <f>VLOOKUP(P5361, 'Rating Program (Effect. 2019)'!$AC$10:$AF$11,4, FALSE)</f>
        <v>1.1097123247655178</v>
      </c>
      <c r="T5361" s="1" t="s">
        <v>11</v>
      </c>
      <c r="U5361">
        <f>VLOOKUP(T5361,'Rating Program (Effect. 2019)'!$AC$14:$AF$15,4,FALSE)</f>
        <v>1</v>
      </c>
      <c r="V5361" s="141">
        <f t="shared" si="296"/>
        <v>1683.9712723182809</v>
      </c>
      <c r="W5361" s="141">
        <f t="shared" si="297"/>
        <v>1581.4171616414421</v>
      </c>
      <c r="X5361" s="141">
        <f t="shared" si="298"/>
        <v>1581.4171616414421</v>
      </c>
      <c r="Y5361" s="258">
        <f>'New Base Rate Calculation'!$C$16 * '2016 &amp; 2017 Combined Data'!F5361 * '2016 &amp; 2017 Combined Data'!H5361 *'2016 &amp; 2017 Combined Data'!J5361 *'2016 &amp; 2017 Combined Data'!O5361* '2016 &amp; 2017 Combined Data'!S5361</f>
        <v>1693.0482135183258</v>
      </c>
    </row>
    <row r="5362" spans="1:25" x14ac:dyDescent="0.2">
      <c r="A5362" s="1" t="s">
        <v>3359</v>
      </c>
      <c r="B5362" s="13">
        <v>42736</v>
      </c>
      <c r="C5362" s="13">
        <v>43101</v>
      </c>
      <c r="D5362" s="1">
        <v>1</v>
      </c>
      <c r="E5362" s="1">
        <v>1.05</v>
      </c>
      <c r="F5362" s="1">
        <f>VLOOKUP(D5362, 'Rating Program (Effect. 2019)'!$E$6:$I$10, 5, FALSE)</f>
        <v>1.0194620726838979</v>
      </c>
      <c r="G5362" s="1">
        <v>283778</v>
      </c>
      <c r="H5362" s="1">
        <v>1.3021047748497305</v>
      </c>
      <c r="I5362" s="1">
        <v>22</v>
      </c>
      <c r="J5362" s="1">
        <v>1.18</v>
      </c>
      <c r="K5362" s="1">
        <f>VLOOKUP('2016 &amp; 2017 Combined Data'!I5362, 'Rating Program (Effect. 2019)'!$K$6:$O$58, 5)</f>
        <v>0</v>
      </c>
      <c r="L5362" s="96">
        <v>563</v>
      </c>
      <c r="M5362" s="95">
        <f>VLOOKUP(L5362,'Rating Program (Effect. 2017)'!$K$6:$M$556, 2, FALSE)</f>
        <v>1.1000000000000001</v>
      </c>
      <c r="N5362" s="97" t="str">
        <f>VLOOKUP(L5362, 'Rating Program (Effect. 2017)'!$K$6:$M$556, 3)</f>
        <v>Low</v>
      </c>
      <c r="O5362" s="95">
        <f>VLOOKUP(L5362, 'Rating Program (Effect. 2019)'!$Q$6:$T$556,4)</f>
        <v>1.21</v>
      </c>
      <c r="P5362" s="1" t="s">
        <v>9</v>
      </c>
      <c r="Q5362" s="1">
        <f>VLOOKUP(P5362, 'Rating Program (Effect. 2019)'!$AC$6:$AF$7, 4, FALSE)</f>
        <v>1</v>
      </c>
      <c r="R5362" s="1" t="s">
        <v>9</v>
      </c>
      <c r="S5362" s="1">
        <f>VLOOKUP(P5362, 'Rating Program (Effect. 2019)'!$AC$10:$AF$11,4, FALSE)</f>
        <v>1.1097123247655178</v>
      </c>
      <c r="T5362" s="1" t="s">
        <v>9</v>
      </c>
      <c r="U5362">
        <f>VLOOKUP(T5362,'Rating Program (Effect. 2019)'!$AC$14:$AF$15,4,FALSE)</f>
        <v>1</v>
      </c>
      <c r="V5362" s="141">
        <f t="shared" si="296"/>
        <v>1581.4171616414421</v>
      </c>
      <c r="W5362" s="141">
        <f t="shared" si="297"/>
        <v>1419.7108781141583</v>
      </c>
      <c r="X5362" s="141">
        <f t="shared" si="298"/>
        <v>1419.7108781141583</v>
      </c>
      <c r="Y5362" s="258">
        <f>'New Base Rate Calculation'!$C$16 * '2016 &amp; 2017 Combined Data'!F5362 * '2016 &amp; 2017 Combined Data'!H5362 *'2016 &amp; 2017 Combined Data'!J5362 *'2016 &amp; 2017 Combined Data'!O5362* '2016 &amp; 2017 Combined Data'!S5362</f>
        <v>2319.8517380099015</v>
      </c>
    </row>
    <row r="5363" spans="1:25" x14ac:dyDescent="0.2">
      <c r="A5363" s="1" t="s">
        <v>3360</v>
      </c>
      <c r="B5363" s="13">
        <v>42909</v>
      </c>
      <c r="C5363" s="13">
        <v>43274</v>
      </c>
      <c r="D5363" s="1">
        <v>3</v>
      </c>
      <c r="E5363" s="1">
        <v>0.97</v>
      </c>
      <c r="F5363" s="1">
        <f>VLOOKUP(D5363, 'Rating Program (Effect. 2019)'!$E$6:$I$10, 5, FALSE)</f>
        <v>1.2113287848472678</v>
      </c>
      <c r="G5363" s="1">
        <v>190586</v>
      </c>
      <c r="H5363" s="1">
        <v>1.1364178705504995</v>
      </c>
      <c r="I5363" s="1">
        <v>14</v>
      </c>
      <c r="J5363" s="1">
        <v>1.1000000000000001</v>
      </c>
      <c r="K5363" s="1">
        <f>VLOOKUP('2016 &amp; 2017 Combined Data'!I5363, 'Rating Program (Effect. 2019)'!$K$6:$O$58, 5)</f>
        <v>0</v>
      </c>
      <c r="L5363" s="96">
        <v>554</v>
      </c>
      <c r="M5363" s="95">
        <f>VLOOKUP(L5363,'Rating Program (Effect. 2017)'!$K$6:$M$556, 2, FALSE)</f>
        <v>1.1000000000000001</v>
      </c>
      <c r="N5363" s="97" t="str">
        <f>VLOOKUP(L5363, 'Rating Program (Effect. 2017)'!$K$6:$M$556, 3)</f>
        <v>Low</v>
      </c>
      <c r="O5363" s="95">
        <f>VLOOKUP(L5363, 'Rating Program (Effect. 2019)'!$Q$6:$T$556,4)</f>
        <v>1.21</v>
      </c>
      <c r="P5363" s="1" t="s">
        <v>9</v>
      </c>
      <c r="Q5363" s="1">
        <f>VLOOKUP(P5363, 'Rating Program (Effect. 2019)'!$AC$6:$AF$7, 4, FALSE)</f>
        <v>1</v>
      </c>
      <c r="R5363" s="1" t="s">
        <v>9</v>
      </c>
      <c r="S5363" s="1">
        <f>VLOOKUP(P5363, 'Rating Program (Effect. 2019)'!$AC$10:$AF$11,4, FALSE)</f>
        <v>1.1097123247655178</v>
      </c>
      <c r="T5363" s="1" t="s">
        <v>9</v>
      </c>
      <c r="U5363">
        <f>VLOOKUP(T5363,'Rating Program (Effect. 2019)'!$AC$14:$AF$15,4,FALSE)</f>
        <v>1</v>
      </c>
      <c r="V5363" s="141">
        <f t="shared" si="296"/>
        <v>1419.7108781141583</v>
      </c>
      <c r="W5363" s="141">
        <f t="shared" si="297"/>
        <v>1067.0509237320971</v>
      </c>
      <c r="X5363" s="141">
        <f t="shared" si="298"/>
        <v>1067.0509237320971</v>
      </c>
      <c r="Y5363" s="258">
        <f>'New Base Rate Calculation'!$C$16 * '2016 &amp; 2017 Combined Data'!F5363 * '2016 &amp; 2017 Combined Data'!H5363 *'2016 &amp; 2017 Combined Data'!J5363 *'2016 &amp; 2017 Combined Data'!O5363* '2016 &amp; 2017 Combined Data'!S5363</f>
        <v>2242.6112432051013</v>
      </c>
    </row>
    <row r="5364" spans="1:25" x14ac:dyDescent="0.2">
      <c r="A5364" s="1" t="s">
        <v>3361</v>
      </c>
      <c r="B5364" s="13">
        <v>42846</v>
      </c>
      <c r="C5364" s="13">
        <v>43211</v>
      </c>
      <c r="D5364" s="1">
        <v>5</v>
      </c>
      <c r="E5364" s="1">
        <v>1.2</v>
      </c>
      <c r="F5364" s="1">
        <f>VLOOKUP(D5364, 'Rating Program (Effect. 2019)'!$E$6:$I$10, 5, FALSE)</f>
        <v>0.94464968963239226</v>
      </c>
      <c r="G5364" s="1">
        <v>453200</v>
      </c>
      <c r="H5364" s="1">
        <v>2.0804762323199992</v>
      </c>
      <c r="I5364" s="1">
        <v>15</v>
      </c>
      <c r="J5364" s="1">
        <v>1.1100000000000001</v>
      </c>
      <c r="K5364" s="1">
        <f>VLOOKUP('2016 &amp; 2017 Combined Data'!I5364, 'Rating Program (Effect. 2019)'!$K$6:$O$58, 5)</f>
        <v>0</v>
      </c>
      <c r="L5364" s="96">
        <v>784</v>
      </c>
      <c r="M5364" s="95">
        <f>VLOOKUP(L5364,'Rating Program (Effect. 2017)'!$K$6:$M$556, 2, FALSE)</f>
        <v>1</v>
      </c>
      <c r="N5364" s="97" t="str">
        <f>VLOOKUP(L5364, 'Rating Program (Effect. 2017)'!$K$6:$M$556, 3)</f>
        <v>Medium</v>
      </c>
      <c r="O5364" s="95">
        <f>VLOOKUP(L5364, 'Rating Program (Effect. 2019)'!$Q$6:$T$556,4)</f>
        <v>1</v>
      </c>
      <c r="P5364" s="1" t="s">
        <v>11</v>
      </c>
      <c r="Q5364" s="1">
        <f>VLOOKUP(P5364, 'Rating Program (Effect. 2019)'!$AC$6:$AF$7, 4, FALSE)</f>
        <v>1</v>
      </c>
      <c r="R5364" s="1" t="s">
        <v>9</v>
      </c>
      <c r="S5364" s="1">
        <f>VLOOKUP(P5364, 'Rating Program (Effect. 2019)'!$AC$10:$AF$11,4, FALSE)</f>
        <v>0.96911543279063928</v>
      </c>
      <c r="T5364" s="1" t="s">
        <v>9</v>
      </c>
      <c r="U5364">
        <f>VLOOKUP(T5364,'Rating Program (Effect. 2019)'!$AC$14:$AF$15,4,FALSE)</f>
        <v>1</v>
      </c>
      <c r="V5364" s="141">
        <f t="shared" si="296"/>
        <v>1067.0509237320971</v>
      </c>
      <c r="W5364" s="141">
        <f t="shared" si="297"/>
        <v>2216.9554731601916</v>
      </c>
      <c r="X5364" s="141">
        <f t="shared" si="298"/>
        <v>2216.9554731601916</v>
      </c>
      <c r="Y5364" s="258">
        <f>'New Base Rate Calculation'!$C$16 * '2016 &amp; 2017 Combined Data'!F5364 * '2016 &amp; 2017 Combined Data'!H5364 *'2016 &amp; 2017 Combined Data'!J5364 *'2016 &amp; 2017 Combined Data'!O5364* '2016 &amp; 2017 Combined Data'!S5364</f>
        <v>2331.8331469195509</v>
      </c>
    </row>
    <row r="5365" spans="1:25" x14ac:dyDescent="0.2">
      <c r="A5365" s="1" t="s">
        <v>3362</v>
      </c>
      <c r="B5365" s="13">
        <v>42866</v>
      </c>
      <c r="C5365" s="13">
        <v>43231</v>
      </c>
      <c r="D5365" s="1">
        <v>2</v>
      </c>
      <c r="E5365" s="1">
        <v>1.1100000000000001</v>
      </c>
      <c r="F5365" s="1">
        <f>VLOOKUP(D5365, 'Rating Program (Effect. 2019)'!$E$6:$I$10, 5, FALSE)</f>
        <v>1.388027431262149</v>
      </c>
      <c r="G5365" s="1">
        <v>470331</v>
      </c>
      <c r="H5365" s="1">
        <v>2.1845139090472534</v>
      </c>
      <c r="I5365" s="1">
        <v>7</v>
      </c>
      <c r="J5365" s="1">
        <v>1</v>
      </c>
      <c r="K5365" s="1">
        <f>VLOOKUP('2016 &amp; 2017 Combined Data'!I5365, 'Rating Program (Effect. 2019)'!$K$6:$O$58, 5)</f>
        <v>0</v>
      </c>
      <c r="L5365" s="96">
        <v>792</v>
      </c>
      <c r="M5365" s="95">
        <f>VLOOKUP(L5365,'Rating Program (Effect. 2017)'!$K$6:$M$556, 2, FALSE)</f>
        <v>1</v>
      </c>
      <c r="N5365" s="97" t="str">
        <f>VLOOKUP(L5365, 'Rating Program (Effect. 2017)'!$K$6:$M$556, 3)</f>
        <v>Medium</v>
      </c>
      <c r="O5365" s="95">
        <f>VLOOKUP(L5365, 'Rating Program (Effect. 2019)'!$Q$6:$T$556,4)</f>
        <v>1</v>
      </c>
      <c r="P5365" s="1" t="s">
        <v>9</v>
      </c>
      <c r="Q5365" s="1">
        <f>VLOOKUP(P5365, 'Rating Program (Effect. 2019)'!$AC$6:$AF$7, 4, FALSE)</f>
        <v>1</v>
      </c>
      <c r="R5365" s="1" t="s">
        <v>9</v>
      </c>
      <c r="S5365" s="1">
        <f>VLOOKUP(P5365, 'Rating Program (Effect. 2019)'!$AC$10:$AF$11,4, FALSE)</f>
        <v>1.1097123247655178</v>
      </c>
      <c r="T5365" s="1" t="s">
        <v>9</v>
      </c>
      <c r="U5365">
        <f>VLOOKUP(T5365,'Rating Program (Effect. 2019)'!$AC$14:$AF$15,4,FALSE)</f>
        <v>1</v>
      </c>
      <c r="V5365" s="141">
        <f t="shared" si="296"/>
        <v>2216.9554731601916</v>
      </c>
      <c r="W5365" s="141">
        <f t="shared" si="297"/>
        <v>1939.8483512339612</v>
      </c>
      <c r="X5365" s="141">
        <f t="shared" si="298"/>
        <v>1939.8483512339612</v>
      </c>
      <c r="Y5365" s="258">
        <f>'New Base Rate Calculation'!$C$16 * '2016 &amp; 2017 Combined Data'!F5365 * '2016 &amp; 2017 Combined Data'!H5365 *'2016 &amp; 2017 Combined Data'!J5365 *'2016 &amp; 2017 Combined Data'!O5365* '2016 &amp; 2017 Combined Data'!S5365</f>
        <v>3711.3226401489214</v>
      </c>
    </row>
    <row r="5366" spans="1:25" x14ac:dyDescent="0.2">
      <c r="A5366" s="1" t="s">
        <v>3363</v>
      </c>
      <c r="B5366" s="13">
        <v>42889</v>
      </c>
      <c r="C5366" s="13">
        <v>43254</v>
      </c>
      <c r="D5366" s="1">
        <v>1</v>
      </c>
      <c r="E5366" s="1">
        <v>1.05</v>
      </c>
      <c r="F5366" s="1">
        <f>VLOOKUP(D5366, 'Rating Program (Effect. 2019)'!$E$6:$I$10, 5, FALSE)</f>
        <v>1.0194620726838979</v>
      </c>
      <c r="G5366" s="1">
        <v>361118</v>
      </c>
      <c r="H5366" s="1">
        <v>1.5931959013266495</v>
      </c>
      <c r="I5366" s="1">
        <v>16</v>
      </c>
      <c r="J5366" s="1">
        <v>1.1200000000000001</v>
      </c>
      <c r="K5366" s="1">
        <f>VLOOKUP('2016 &amp; 2017 Combined Data'!I5366, 'Rating Program (Effect. 2019)'!$K$6:$O$58, 5)</f>
        <v>0</v>
      </c>
      <c r="L5366" s="96">
        <v>732</v>
      </c>
      <c r="M5366" s="95">
        <f>VLOOKUP(L5366,'Rating Program (Effect. 2017)'!$K$6:$M$556, 2, FALSE)</f>
        <v>1</v>
      </c>
      <c r="N5366" s="97" t="str">
        <f>VLOOKUP(L5366, 'Rating Program (Effect. 2017)'!$K$6:$M$556, 3)</f>
        <v>Medium</v>
      </c>
      <c r="O5366" s="95">
        <f>VLOOKUP(L5366, 'Rating Program (Effect. 2019)'!$Q$6:$T$556,4)</f>
        <v>1</v>
      </c>
      <c r="P5366" s="1" t="s">
        <v>9</v>
      </c>
      <c r="Q5366" s="1">
        <f>VLOOKUP(P5366, 'Rating Program (Effect. 2019)'!$AC$6:$AF$7, 4, FALSE)</f>
        <v>1</v>
      </c>
      <c r="R5366" s="1" t="s">
        <v>9</v>
      </c>
      <c r="S5366" s="1">
        <f>VLOOKUP(P5366, 'Rating Program (Effect. 2019)'!$AC$10:$AF$11,4, FALSE)</f>
        <v>1.1097123247655178</v>
      </c>
      <c r="T5366" s="1" t="s">
        <v>9</v>
      </c>
      <c r="U5366">
        <f>VLOOKUP(T5366,'Rating Program (Effect. 2019)'!$AC$14:$AF$15,4,FALSE)</f>
        <v>1</v>
      </c>
      <c r="V5366" s="141">
        <f t="shared" si="296"/>
        <v>1939.8483512339612</v>
      </c>
      <c r="W5366" s="141">
        <f t="shared" si="297"/>
        <v>1498.8787039681119</v>
      </c>
      <c r="X5366" s="141">
        <f t="shared" si="298"/>
        <v>1498.8787039681119</v>
      </c>
      <c r="Y5366" s="258">
        <f>'New Base Rate Calculation'!$C$16 * '2016 &amp; 2017 Combined Data'!F5366 * '2016 &amp; 2017 Combined Data'!H5366 *'2016 &amp; 2017 Combined Data'!J5366 *'2016 &amp; 2017 Combined Data'!O5366* '2016 &amp; 2017 Combined Data'!S5366</f>
        <v>2226.5585710376108</v>
      </c>
    </row>
    <row r="5367" spans="1:25" x14ac:dyDescent="0.2">
      <c r="A5367" s="1" t="s">
        <v>3364</v>
      </c>
      <c r="B5367" s="13">
        <v>42773</v>
      </c>
      <c r="C5367" s="13">
        <v>43138</v>
      </c>
      <c r="D5367" s="1">
        <v>5</v>
      </c>
      <c r="E5367" s="1">
        <v>1.2</v>
      </c>
      <c r="F5367" s="1">
        <f>VLOOKUP(D5367, 'Rating Program (Effect. 2019)'!$E$6:$I$10, 5, FALSE)</f>
        <v>0.94464968963239226</v>
      </c>
      <c r="G5367" s="1">
        <v>144112</v>
      </c>
      <c r="H5367" s="1">
        <v>1.1434638037158709</v>
      </c>
      <c r="I5367" s="1">
        <v>0</v>
      </c>
      <c r="J5367" s="1">
        <v>0.72</v>
      </c>
      <c r="K5367" s="1">
        <f>VLOOKUP('2016 &amp; 2017 Combined Data'!I5367, 'Rating Program (Effect. 2019)'!$K$6:$O$58, 5)</f>
        <v>0</v>
      </c>
      <c r="L5367" s="96">
        <v>880</v>
      </c>
      <c r="M5367" s="95">
        <f>VLOOKUP(L5367,'Rating Program (Effect. 2017)'!$K$6:$M$556, 2, FALSE)</f>
        <v>0.9</v>
      </c>
      <c r="N5367" s="97" t="str">
        <f>VLOOKUP(L5367, 'Rating Program (Effect. 2017)'!$K$6:$M$556, 3)</f>
        <v>High</v>
      </c>
      <c r="O5367" s="95">
        <f>VLOOKUP(L5367, 'Rating Program (Effect. 2019)'!$Q$6:$T$556,4)</f>
        <v>0.8</v>
      </c>
      <c r="P5367" s="1" t="s">
        <v>9</v>
      </c>
      <c r="Q5367" s="1">
        <f>VLOOKUP(P5367, 'Rating Program (Effect. 2019)'!$AC$6:$AF$7, 4, FALSE)</f>
        <v>1</v>
      </c>
      <c r="R5367" s="1" t="s">
        <v>9</v>
      </c>
      <c r="S5367" s="1">
        <f>VLOOKUP(P5367, 'Rating Program (Effect. 2019)'!$AC$10:$AF$11,4, FALSE)</f>
        <v>1.1097123247655178</v>
      </c>
      <c r="T5367" s="1" t="s">
        <v>9</v>
      </c>
      <c r="U5367">
        <f>VLOOKUP(T5367,'Rating Program (Effect. 2019)'!$AC$14:$AF$15,4,FALSE)</f>
        <v>1</v>
      </c>
      <c r="V5367" s="141">
        <f t="shared" si="296"/>
        <v>1498.8787039681119</v>
      </c>
      <c r="W5367" s="141">
        <f t="shared" si="297"/>
        <v>711.32596301556896</v>
      </c>
      <c r="X5367" s="141">
        <f t="shared" si="298"/>
        <v>711.32596301556896</v>
      </c>
      <c r="Y5367" s="258">
        <f>'New Base Rate Calculation'!$C$16 * '2016 &amp; 2017 Combined Data'!F5367 * '2016 &amp; 2017 Combined Data'!H5367 *'2016 &amp; 2017 Combined Data'!J5367 *'2016 &amp; 2017 Combined Data'!O5367* '2016 &amp; 2017 Combined Data'!S5367</f>
        <v>761.53792947503575</v>
      </c>
    </row>
    <row r="5368" spans="1:25" x14ac:dyDescent="0.2">
      <c r="A5368" s="1" t="s">
        <v>3365</v>
      </c>
      <c r="B5368" s="13">
        <v>42854</v>
      </c>
      <c r="C5368" s="13">
        <v>43219</v>
      </c>
      <c r="D5368" s="1">
        <v>1</v>
      </c>
      <c r="E5368" s="1">
        <v>1.05</v>
      </c>
      <c r="F5368" s="1">
        <f>VLOOKUP(D5368, 'Rating Program (Effect. 2019)'!$E$6:$I$10, 5, FALSE)</f>
        <v>1.0194620726838979</v>
      </c>
      <c r="G5368" s="1">
        <v>415079</v>
      </c>
      <c r="H5368" s="1">
        <v>1.8628955238646197</v>
      </c>
      <c r="I5368" s="1">
        <v>22</v>
      </c>
      <c r="J5368" s="1">
        <v>1.18</v>
      </c>
      <c r="K5368" s="1">
        <f>VLOOKUP('2016 &amp; 2017 Combined Data'!I5368, 'Rating Program (Effect. 2019)'!$K$6:$O$58, 5)</f>
        <v>0</v>
      </c>
      <c r="L5368" s="96">
        <v>551</v>
      </c>
      <c r="M5368" s="95">
        <f>VLOOKUP(L5368,'Rating Program (Effect. 2017)'!$K$6:$M$556, 2, FALSE)</f>
        <v>1.1000000000000001</v>
      </c>
      <c r="N5368" s="97" t="str">
        <f>VLOOKUP(L5368, 'Rating Program (Effect. 2017)'!$K$6:$M$556, 3)</f>
        <v>Low</v>
      </c>
      <c r="O5368" s="95">
        <f>VLOOKUP(L5368, 'Rating Program (Effect. 2019)'!$Q$6:$T$556,4)</f>
        <v>1.21</v>
      </c>
      <c r="P5368" s="1" t="s">
        <v>9</v>
      </c>
      <c r="Q5368" s="1">
        <f>VLOOKUP(P5368, 'Rating Program (Effect. 2019)'!$AC$6:$AF$7, 4, FALSE)</f>
        <v>1</v>
      </c>
      <c r="R5368" s="1" t="s">
        <v>9</v>
      </c>
      <c r="S5368" s="1">
        <f>VLOOKUP(P5368, 'Rating Program (Effect. 2019)'!$AC$10:$AF$11,4, FALSE)</f>
        <v>1.1097123247655178</v>
      </c>
      <c r="T5368" s="1" t="s">
        <v>9</v>
      </c>
      <c r="U5368">
        <f>VLOOKUP(T5368,'Rating Program (Effect. 2019)'!$AC$14:$AF$15,4,FALSE)</f>
        <v>1</v>
      </c>
      <c r="V5368" s="141">
        <f t="shared" si="296"/>
        <v>711.32596301556896</v>
      </c>
      <c r="W5368" s="141">
        <f t="shared" si="297"/>
        <v>2031.1522475800723</v>
      </c>
      <c r="X5368" s="141">
        <f t="shared" si="298"/>
        <v>2031.1522475800723</v>
      </c>
      <c r="Y5368" s="258">
        <f>'New Base Rate Calculation'!$C$16 * '2016 &amp; 2017 Combined Data'!F5368 * '2016 &amp; 2017 Combined Data'!H5368 *'2016 &amp; 2017 Combined Data'!J5368 *'2016 &amp; 2017 Combined Data'!O5368* '2016 &amp; 2017 Combined Data'!S5368</f>
        <v>3318.965955920823</v>
      </c>
    </row>
    <row r="5369" spans="1:25" x14ac:dyDescent="0.2">
      <c r="A5369" s="1" t="s">
        <v>3366</v>
      </c>
      <c r="B5369" s="13">
        <v>42809</v>
      </c>
      <c r="C5369" s="13">
        <v>43174</v>
      </c>
      <c r="D5369" s="1">
        <v>5</v>
      </c>
      <c r="E5369" s="1">
        <v>1.2</v>
      </c>
      <c r="F5369" s="1">
        <f>VLOOKUP(D5369, 'Rating Program (Effect. 2019)'!$E$6:$I$10, 5, FALSE)</f>
        <v>0.94464968963239226</v>
      </c>
      <c r="G5369" s="1">
        <v>301951</v>
      </c>
      <c r="H5369" s="1">
        <v>1.3591800961481164</v>
      </c>
      <c r="I5369" s="1">
        <v>6</v>
      </c>
      <c r="J5369" s="1">
        <v>0.96</v>
      </c>
      <c r="K5369" s="1">
        <f>VLOOKUP('2016 &amp; 2017 Combined Data'!I5369, 'Rating Program (Effect. 2019)'!$K$6:$O$58, 5)</f>
        <v>0</v>
      </c>
      <c r="L5369" s="96">
        <v>594</v>
      </c>
      <c r="M5369" s="95">
        <f>VLOOKUP(L5369,'Rating Program (Effect. 2017)'!$K$6:$M$556, 2, FALSE)</f>
        <v>1.1000000000000001</v>
      </c>
      <c r="N5369" s="97" t="str">
        <f>VLOOKUP(L5369, 'Rating Program (Effect. 2017)'!$K$6:$M$556, 3)</f>
        <v>Low</v>
      </c>
      <c r="O5369" s="95">
        <f>VLOOKUP(L5369, 'Rating Program (Effect. 2019)'!$Q$6:$T$556,4)</f>
        <v>1.21</v>
      </c>
      <c r="P5369" s="1" t="s">
        <v>9</v>
      </c>
      <c r="Q5369" s="1">
        <f>VLOOKUP(P5369, 'Rating Program (Effect. 2019)'!$AC$6:$AF$7, 4, FALSE)</f>
        <v>1</v>
      </c>
      <c r="R5369" s="1" t="s">
        <v>9</v>
      </c>
      <c r="S5369" s="1">
        <f>VLOOKUP(P5369, 'Rating Program (Effect. 2019)'!$AC$10:$AF$11,4, FALSE)</f>
        <v>1.1097123247655178</v>
      </c>
      <c r="T5369" s="1" t="s">
        <v>9</v>
      </c>
      <c r="U5369">
        <f>VLOOKUP(T5369,'Rating Program (Effect. 2019)'!$AC$14:$AF$15,4,FALSE)</f>
        <v>1</v>
      </c>
      <c r="V5369" s="141">
        <f t="shared" si="296"/>
        <v>2031.1522475800723</v>
      </c>
      <c r="W5369" s="141">
        <f t="shared" si="297"/>
        <v>1377.8824142711146</v>
      </c>
      <c r="X5369" s="141">
        <f t="shared" si="298"/>
        <v>1377.8824142711146</v>
      </c>
      <c r="Y5369" s="258">
        <f>'New Base Rate Calculation'!$C$16 * '2016 &amp; 2017 Combined Data'!F5369 * '2016 &amp; 2017 Combined Data'!H5369 *'2016 &amp; 2017 Combined Data'!J5369 *'2016 &amp; 2017 Combined Data'!O5369* '2016 &amp; 2017 Combined Data'!S5369</f>
        <v>1825.4932998859033</v>
      </c>
    </row>
    <row r="5370" spans="1:25" x14ac:dyDescent="0.2">
      <c r="A5370" s="1" t="s">
        <v>3367</v>
      </c>
      <c r="B5370" s="13">
        <v>42815</v>
      </c>
      <c r="C5370" s="13">
        <v>43180</v>
      </c>
      <c r="D5370" s="1">
        <v>3</v>
      </c>
      <c r="E5370" s="1">
        <v>0.97</v>
      </c>
      <c r="F5370" s="1">
        <f>VLOOKUP(D5370, 'Rating Program (Effect. 2019)'!$E$6:$I$10, 5, FALSE)</f>
        <v>1.2113287848472678</v>
      </c>
      <c r="G5370" s="1">
        <v>345852</v>
      </c>
      <c r="H5370" s="1">
        <v>1.5261740697888979</v>
      </c>
      <c r="I5370" s="1">
        <v>0</v>
      </c>
      <c r="J5370" s="1">
        <v>0.72</v>
      </c>
      <c r="K5370" s="1">
        <f>VLOOKUP('2016 &amp; 2017 Combined Data'!I5370, 'Rating Program (Effect. 2019)'!$K$6:$O$58, 5)</f>
        <v>0</v>
      </c>
      <c r="L5370" s="96">
        <v>810</v>
      </c>
      <c r="M5370" s="95">
        <f>VLOOKUP(L5370,'Rating Program (Effect. 2017)'!$K$6:$M$556, 2, FALSE)</f>
        <v>0.9</v>
      </c>
      <c r="N5370" s="97" t="str">
        <f>VLOOKUP(L5370, 'Rating Program (Effect. 2017)'!$K$6:$M$556, 3)</f>
        <v>High</v>
      </c>
      <c r="O5370" s="95">
        <f>VLOOKUP(L5370, 'Rating Program (Effect. 2019)'!$Q$6:$T$556,4)</f>
        <v>0.8</v>
      </c>
      <c r="P5370" s="1" t="s">
        <v>9</v>
      </c>
      <c r="Q5370" s="1">
        <f>VLOOKUP(P5370, 'Rating Program (Effect. 2019)'!$AC$6:$AF$7, 4, FALSE)</f>
        <v>1</v>
      </c>
      <c r="R5370" s="1" t="s">
        <v>9</v>
      </c>
      <c r="S5370" s="1">
        <f>VLOOKUP(P5370, 'Rating Program (Effect. 2019)'!$AC$10:$AF$11,4, FALSE)</f>
        <v>1.1097123247655178</v>
      </c>
      <c r="T5370" s="1" t="s">
        <v>9</v>
      </c>
      <c r="U5370">
        <f>VLOOKUP(T5370,'Rating Program (Effect. 2019)'!$AC$14:$AF$15,4,FALSE)</f>
        <v>1</v>
      </c>
      <c r="V5370" s="141">
        <f t="shared" si="296"/>
        <v>1377.8824142711146</v>
      </c>
      <c r="W5370" s="141">
        <f t="shared" si="297"/>
        <v>767.43357864520772</v>
      </c>
      <c r="X5370" s="141">
        <f t="shared" si="298"/>
        <v>767.43357864520772</v>
      </c>
      <c r="Y5370" s="258">
        <f>'New Base Rate Calculation'!$C$16 * '2016 &amp; 2017 Combined Data'!F5370 * '2016 &amp; 2017 Combined Data'!H5370 *'2016 &amp; 2017 Combined Data'!J5370 *'2016 &amp; 2017 Combined Data'!O5370* '2016 &amp; 2017 Combined Data'!S5370</f>
        <v>1303.3601519058684</v>
      </c>
    </row>
    <row r="5371" spans="1:25" x14ac:dyDescent="0.2">
      <c r="A5371" s="1" t="s">
        <v>3368</v>
      </c>
      <c r="B5371" s="13">
        <v>42745</v>
      </c>
      <c r="C5371" s="13">
        <v>43110</v>
      </c>
      <c r="D5371" s="1">
        <v>1</v>
      </c>
      <c r="E5371" s="1">
        <v>1.05</v>
      </c>
      <c r="F5371" s="1">
        <f>VLOOKUP(D5371, 'Rating Program (Effect. 2019)'!$E$6:$I$10, 5, FALSE)</f>
        <v>1.0194620726838979</v>
      </c>
      <c r="G5371" s="1">
        <v>230060</v>
      </c>
      <c r="H5371" s="1">
        <v>1.1791268271578399</v>
      </c>
      <c r="I5371" s="1">
        <v>8</v>
      </c>
      <c r="J5371" s="1">
        <v>1.02</v>
      </c>
      <c r="K5371" s="1">
        <f>VLOOKUP('2016 &amp; 2017 Combined Data'!I5371, 'Rating Program (Effect. 2019)'!$K$6:$O$58, 5)</f>
        <v>0</v>
      </c>
      <c r="L5371" s="96">
        <v>729</v>
      </c>
      <c r="M5371" s="95">
        <f>VLOOKUP(L5371,'Rating Program (Effect. 2017)'!$K$6:$M$556, 2, FALSE)</f>
        <v>1</v>
      </c>
      <c r="N5371" s="97" t="str">
        <f>VLOOKUP(L5371, 'Rating Program (Effect. 2017)'!$K$6:$M$556, 3)</f>
        <v>Medium</v>
      </c>
      <c r="O5371" s="95">
        <f>VLOOKUP(L5371, 'Rating Program (Effect. 2019)'!$Q$6:$T$556,4)</f>
        <v>1</v>
      </c>
      <c r="P5371" s="1" t="s">
        <v>9</v>
      </c>
      <c r="Q5371" s="1">
        <f>VLOOKUP(P5371, 'Rating Program (Effect. 2019)'!$AC$6:$AF$7, 4, FALSE)</f>
        <v>1</v>
      </c>
      <c r="R5371" s="1" t="s">
        <v>9</v>
      </c>
      <c r="S5371" s="1">
        <f>VLOOKUP(P5371, 'Rating Program (Effect. 2019)'!$AC$10:$AF$11,4, FALSE)</f>
        <v>1.1097123247655178</v>
      </c>
      <c r="T5371" s="1" t="s">
        <v>9</v>
      </c>
      <c r="U5371">
        <f>VLOOKUP(T5371,'Rating Program (Effect. 2019)'!$AC$14:$AF$15,4,FALSE)</f>
        <v>1</v>
      </c>
      <c r="V5371" s="141">
        <f t="shared" ref="V5371:V5434" si="299" xml:space="preserve"> 800 *E5370 *H5370*J5370*M5370</f>
        <v>767.43357864520772</v>
      </c>
      <c r="W5371" s="141">
        <f t="shared" si="297"/>
        <v>1010.2758655088373</v>
      </c>
      <c r="X5371" s="141">
        <f t="shared" si="298"/>
        <v>1010.2758655088373</v>
      </c>
      <c r="Y5371" s="258">
        <f>'New Base Rate Calculation'!$C$16 * '2016 &amp; 2017 Combined Data'!F5371 * '2016 &amp; 2017 Combined Data'!H5371 *'2016 &amp; 2017 Combined Data'!J5371 *'2016 &amp; 2017 Combined Data'!O5371* '2016 &amp; 2017 Combined Data'!S5371</f>
        <v>1500.7474464117799</v>
      </c>
    </row>
    <row r="5372" spans="1:25" x14ac:dyDescent="0.2">
      <c r="A5372" s="1" t="s">
        <v>3369</v>
      </c>
      <c r="B5372" s="13">
        <v>42819</v>
      </c>
      <c r="C5372" s="13">
        <v>43184</v>
      </c>
      <c r="D5372" s="1">
        <v>5</v>
      </c>
      <c r="E5372" s="1">
        <v>1.2</v>
      </c>
      <c r="F5372" s="1">
        <f>VLOOKUP(D5372, 'Rating Program (Effect. 2019)'!$E$6:$I$10, 5, FALSE)</f>
        <v>0.94464968963239226</v>
      </c>
      <c r="G5372" s="1">
        <v>432255</v>
      </c>
      <c r="H5372" s="1">
        <v>1.9584135040101862</v>
      </c>
      <c r="I5372" s="1">
        <v>6</v>
      </c>
      <c r="J5372" s="1">
        <v>0.96</v>
      </c>
      <c r="K5372" s="1">
        <f>VLOOKUP('2016 &amp; 2017 Combined Data'!I5372, 'Rating Program (Effect. 2019)'!$K$6:$O$58, 5)</f>
        <v>0</v>
      </c>
      <c r="L5372" s="96">
        <v>853</v>
      </c>
      <c r="M5372" s="95">
        <f>VLOOKUP(L5372,'Rating Program (Effect. 2017)'!$K$6:$M$556, 2, FALSE)</f>
        <v>0.9</v>
      </c>
      <c r="N5372" s="97" t="str">
        <f>VLOOKUP(L5372, 'Rating Program (Effect. 2017)'!$K$6:$M$556, 3)</f>
        <v>High</v>
      </c>
      <c r="O5372" s="95">
        <f>VLOOKUP(L5372, 'Rating Program (Effect. 2019)'!$Q$6:$T$556,4)</f>
        <v>0.8</v>
      </c>
      <c r="P5372" s="1" t="s">
        <v>9</v>
      </c>
      <c r="Q5372" s="1">
        <f>VLOOKUP(P5372, 'Rating Program (Effect. 2019)'!$AC$6:$AF$7, 4, FALSE)</f>
        <v>1</v>
      </c>
      <c r="R5372" s="1" t="s">
        <v>9</v>
      </c>
      <c r="S5372" s="1">
        <f>VLOOKUP(P5372, 'Rating Program (Effect. 2019)'!$AC$10:$AF$11,4, FALSE)</f>
        <v>1.1097123247655178</v>
      </c>
      <c r="T5372" s="1" t="s">
        <v>9</v>
      </c>
      <c r="U5372">
        <f>VLOOKUP(T5372,'Rating Program (Effect. 2019)'!$AC$14:$AF$15,4,FALSE)</f>
        <v>1</v>
      </c>
      <c r="V5372" s="141">
        <f t="shared" si="299"/>
        <v>1010.2758655088373</v>
      </c>
      <c r="W5372" s="141">
        <f t="shared" si="297"/>
        <v>1624.3864967662089</v>
      </c>
      <c r="X5372" s="141">
        <f t="shared" si="298"/>
        <v>1624.3864967662089</v>
      </c>
      <c r="Y5372" s="258">
        <f>'New Base Rate Calculation'!$C$16 * '2016 &amp; 2017 Combined Data'!F5372 * '2016 &amp; 2017 Combined Data'!H5372 *'2016 &amp; 2017 Combined Data'!J5372 *'2016 &amp; 2017 Combined Data'!O5372* '2016 &amp; 2017 Combined Data'!S5372</f>
        <v>1739.0507217961201</v>
      </c>
    </row>
    <row r="5373" spans="1:25" x14ac:dyDescent="0.2">
      <c r="A5373" s="1" t="s">
        <v>3370</v>
      </c>
      <c r="B5373" s="13">
        <v>42788</v>
      </c>
      <c r="C5373" s="13">
        <v>43153</v>
      </c>
      <c r="D5373" s="1">
        <v>3</v>
      </c>
      <c r="E5373" s="1">
        <v>0.97</v>
      </c>
      <c r="F5373" s="1">
        <f>VLOOKUP(D5373, 'Rating Program (Effect. 2019)'!$E$6:$I$10, 5, FALSE)</f>
        <v>1.2113287848472678</v>
      </c>
      <c r="G5373" s="1">
        <v>290468</v>
      </c>
      <c r="H5373" s="1">
        <v>1.3222525099461673</v>
      </c>
      <c r="I5373" s="1">
        <v>2</v>
      </c>
      <c r="J5373" s="1">
        <v>0.8</v>
      </c>
      <c r="K5373" s="1">
        <f>VLOOKUP('2016 &amp; 2017 Combined Data'!I5373, 'Rating Program (Effect. 2019)'!$K$6:$O$58, 5)</f>
        <v>0</v>
      </c>
      <c r="L5373" s="96">
        <v>710</v>
      </c>
      <c r="M5373" s="95">
        <f>VLOOKUP(L5373,'Rating Program (Effect. 2017)'!$K$6:$M$556, 2, FALSE)</f>
        <v>1</v>
      </c>
      <c r="N5373" s="97" t="str">
        <f>VLOOKUP(L5373, 'Rating Program (Effect. 2017)'!$K$6:$M$556, 3)</f>
        <v>Medium</v>
      </c>
      <c r="O5373" s="95">
        <f>VLOOKUP(L5373, 'Rating Program (Effect. 2019)'!$Q$6:$T$556,4)</f>
        <v>1</v>
      </c>
      <c r="P5373" s="1" t="s">
        <v>9</v>
      </c>
      <c r="Q5373" s="1">
        <f>VLOOKUP(P5373, 'Rating Program (Effect. 2019)'!$AC$6:$AF$7, 4, FALSE)</f>
        <v>1</v>
      </c>
      <c r="R5373" s="1" t="s">
        <v>9</v>
      </c>
      <c r="S5373" s="1">
        <f>VLOOKUP(P5373, 'Rating Program (Effect. 2019)'!$AC$10:$AF$11,4, FALSE)</f>
        <v>1.1097123247655178</v>
      </c>
      <c r="T5373" s="1" t="s">
        <v>11</v>
      </c>
      <c r="U5373">
        <f>VLOOKUP(T5373,'Rating Program (Effect. 2019)'!$AC$14:$AF$15,4,FALSE)</f>
        <v>1</v>
      </c>
      <c r="V5373" s="141">
        <f t="shared" si="299"/>
        <v>1624.3864967662089</v>
      </c>
      <c r="W5373" s="141">
        <f t="shared" si="297"/>
        <v>820.85435817458063</v>
      </c>
      <c r="X5373" s="141">
        <f t="shared" si="298"/>
        <v>820.85435817458063</v>
      </c>
      <c r="Y5373" s="258">
        <f>'New Base Rate Calculation'!$C$16 * '2016 &amp; 2017 Combined Data'!F5373 * '2016 &amp; 2017 Combined Data'!H5373 *'2016 &amp; 2017 Combined Data'!J5373 *'2016 &amp; 2017 Combined Data'!O5373* '2016 &amp; 2017 Combined Data'!S5373</f>
        <v>1568.3474141282395</v>
      </c>
    </row>
    <row r="5374" spans="1:25" x14ac:dyDescent="0.2">
      <c r="A5374" s="1" t="s">
        <v>3371</v>
      </c>
      <c r="B5374" s="13">
        <v>42849</v>
      </c>
      <c r="C5374" s="13">
        <v>43214</v>
      </c>
      <c r="D5374" s="1">
        <v>4</v>
      </c>
      <c r="E5374" s="1">
        <v>0.94</v>
      </c>
      <c r="F5374" s="1">
        <f>VLOOKUP(D5374, 'Rating Program (Effect. 2019)'!$E$6:$I$10, 5, FALSE)</f>
        <v>1.3131422480634674</v>
      </c>
      <c r="G5374" s="1">
        <v>320666</v>
      </c>
      <c r="H5374" s="1">
        <v>1.4255074580283169</v>
      </c>
      <c r="I5374" s="1">
        <v>1</v>
      </c>
      <c r="J5374" s="1">
        <v>0.76</v>
      </c>
      <c r="K5374" s="1">
        <f>VLOOKUP('2016 &amp; 2017 Combined Data'!I5374, 'Rating Program (Effect. 2019)'!$K$6:$O$58, 5)</f>
        <v>0</v>
      </c>
      <c r="L5374" s="96">
        <v>587</v>
      </c>
      <c r="M5374" s="95">
        <f>VLOOKUP(L5374,'Rating Program (Effect. 2017)'!$K$6:$M$556, 2, FALSE)</f>
        <v>1.1000000000000001</v>
      </c>
      <c r="N5374" s="97" t="str">
        <f>VLOOKUP(L5374, 'Rating Program (Effect. 2017)'!$K$6:$M$556, 3)</f>
        <v>Low</v>
      </c>
      <c r="O5374" s="95">
        <f>VLOOKUP(L5374, 'Rating Program (Effect. 2019)'!$Q$6:$T$556,4)</f>
        <v>1.21</v>
      </c>
      <c r="P5374" s="1" t="s">
        <v>11</v>
      </c>
      <c r="Q5374" s="1">
        <f>VLOOKUP(P5374, 'Rating Program (Effect. 2019)'!$AC$6:$AF$7, 4, FALSE)</f>
        <v>1</v>
      </c>
      <c r="R5374" s="1" t="s">
        <v>9</v>
      </c>
      <c r="S5374" s="1">
        <f>VLOOKUP(P5374, 'Rating Program (Effect. 2019)'!$AC$10:$AF$11,4, FALSE)</f>
        <v>0.96911543279063928</v>
      </c>
      <c r="T5374" s="1" t="s">
        <v>11</v>
      </c>
      <c r="U5374">
        <f>VLOOKUP(T5374,'Rating Program (Effect. 2019)'!$AC$14:$AF$15,4,FALSE)</f>
        <v>1</v>
      </c>
      <c r="V5374" s="141">
        <f t="shared" si="299"/>
        <v>820.85435817458063</v>
      </c>
      <c r="W5374" s="141">
        <f t="shared" si="297"/>
        <v>896.1766246535783</v>
      </c>
      <c r="X5374" s="141">
        <f t="shared" si="298"/>
        <v>896.1766246535783</v>
      </c>
      <c r="Y5374" s="258">
        <f>'New Base Rate Calculation'!$C$16 * '2016 &amp; 2017 Combined Data'!F5374 * '2016 &amp; 2017 Combined Data'!H5374 *'2016 &amp; 2017 Combined Data'!J5374 *'2016 &amp; 2017 Combined Data'!O5374* '2016 &amp; 2017 Combined Data'!S5374</f>
        <v>1840.0142160571149</v>
      </c>
    </row>
    <row r="5375" spans="1:25" x14ac:dyDescent="0.2">
      <c r="A5375" s="1" t="s">
        <v>3372</v>
      </c>
      <c r="B5375" s="13">
        <v>42853</v>
      </c>
      <c r="C5375" s="13">
        <v>43218</v>
      </c>
      <c r="D5375" s="1">
        <v>4</v>
      </c>
      <c r="E5375" s="1">
        <v>0.94</v>
      </c>
      <c r="F5375" s="1">
        <f>VLOOKUP(D5375, 'Rating Program (Effect. 2019)'!$E$6:$I$10, 5, FALSE)</f>
        <v>1.3131422480634674</v>
      </c>
      <c r="G5375" s="1">
        <v>207708</v>
      </c>
      <c r="H5375" s="1">
        <v>1.1496936061216108</v>
      </c>
      <c r="I5375" s="1">
        <v>12</v>
      </c>
      <c r="J5375" s="1">
        <v>1.08</v>
      </c>
      <c r="K5375" s="1">
        <f>VLOOKUP('2016 &amp; 2017 Combined Data'!I5375, 'Rating Program (Effect. 2019)'!$K$6:$O$58, 5)</f>
        <v>0</v>
      </c>
      <c r="L5375" s="96">
        <v>533</v>
      </c>
      <c r="M5375" s="95">
        <f>VLOOKUP(L5375,'Rating Program (Effect. 2017)'!$K$6:$M$556, 2, FALSE)</f>
        <v>1.1000000000000001</v>
      </c>
      <c r="N5375" s="97" t="str">
        <f>VLOOKUP(L5375, 'Rating Program (Effect. 2017)'!$K$6:$M$556, 3)</f>
        <v>Low</v>
      </c>
      <c r="O5375" s="95">
        <f>VLOOKUP(L5375, 'Rating Program (Effect. 2019)'!$Q$6:$T$556,4)</f>
        <v>1.21</v>
      </c>
      <c r="P5375" s="1" t="s">
        <v>11</v>
      </c>
      <c r="Q5375" s="1">
        <f>VLOOKUP(P5375, 'Rating Program (Effect. 2019)'!$AC$6:$AF$7, 4, FALSE)</f>
        <v>1</v>
      </c>
      <c r="R5375" s="1" t="s">
        <v>9</v>
      </c>
      <c r="S5375" s="1">
        <f>VLOOKUP(P5375, 'Rating Program (Effect. 2019)'!$AC$10:$AF$11,4, FALSE)</f>
        <v>0.96911543279063928</v>
      </c>
      <c r="T5375" s="1" t="s">
        <v>9</v>
      </c>
      <c r="U5375">
        <f>VLOOKUP(T5375,'Rating Program (Effect. 2019)'!$AC$14:$AF$15,4,FALSE)</f>
        <v>1</v>
      </c>
      <c r="V5375" s="141">
        <f t="shared" si="299"/>
        <v>896.1766246535783</v>
      </c>
      <c r="W5375" s="141">
        <f t="shared" si="297"/>
        <v>1027.1086750625002</v>
      </c>
      <c r="X5375" s="141">
        <f t="shared" si="298"/>
        <v>1027.1086750625002</v>
      </c>
      <c r="Y5375" s="258">
        <f>'New Base Rate Calculation'!$C$16 * '2016 &amp; 2017 Combined Data'!F5375 * '2016 &amp; 2017 Combined Data'!H5375 *'2016 &amp; 2017 Combined Data'!J5375 *'2016 &amp; 2017 Combined Data'!O5375* '2016 &amp; 2017 Combined Data'!S5375</f>
        <v>2108.841618448972</v>
      </c>
    </row>
    <row r="5376" spans="1:25" x14ac:dyDescent="0.2">
      <c r="A5376" s="1" t="s">
        <v>3373</v>
      </c>
      <c r="B5376" s="13">
        <v>42800</v>
      </c>
      <c r="C5376" s="13">
        <v>43165</v>
      </c>
      <c r="D5376" s="1">
        <v>2</v>
      </c>
      <c r="E5376" s="1">
        <v>1.1100000000000001</v>
      </c>
      <c r="F5376" s="1">
        <f>VLOOKUP(D5376, 'Rating Program (Effect. 2019)'!$E$6:$I$10, 5, FALSE)</f>
        <v>1.388027431262149</v>
      </c>
      <c r="G5376" s="1">
        <v>408041</v>
      </c>
      <c r="H5376" s="1">
        <v>1.8250252623238703</v>
      </c>
      <c r="I5376" s="1">
        <v>15</v>
      </c>
      <c r="J5376" s="1">
        <v>1.1100000000000001</v>
      </c>
      <c r="K5376" s="1">
        <f>VLOOKUP('2016 &amp; 2017 Combined Data'!I5376, 'Rating Program (Effect. 2019)'!$K$6:$O$58, 5)</f>
        <v>0</v>
      </c>
      <c r="L5376" s="96">
        <v>752</v>
      </c>
      <c r="M5376" s="95">
        <f>VLOOKUP(L5376,'Rating Program (Effect. 2017)'!$K$6:$M$556, 2, FALSE)</f>
        <v>1</v>
      </c>
      <c r="N5376" s="97" t="str">
        <f>VLOOKUP(L5376, 'Rating Program (Effect. 2017)'!$K$6:$M$556, 3)</f>
        <v>Medium</v>
      </c>
      <c r="O5376" s="95">
        <f>VLOOKUP(L5376, 'Rating Program (Effect. 2019)'!$Q$6:$T$556,4)</f>
        <v>1</v>
      </c>
      <c r="P5376" s="1" t="s">
        <v>9</v>
      </c>
      <c r="Q5376" s="1">
        <f>VLOOKUP(P5376, 'Rating Program (Effect. 2019)'!$AC$6:$AF$7, 4, FALSE)</f>
        <v>1</v>
      </c>
      <c r="R5376" s="1" t="s">
        <v>9</v>
      </c>
      <c r="S5376" s="1">
        <f>VLOOKUP(P5376, 'Rating Program (Effect. 2019)'!$AC$10:$AF$11,4, FALSE)</f>
        <v>1.1097123247655178</v>
      </c>
      <c r="T5376" s="1" t="s">
        <v>9</v>
      </c>
      <c r="U5376">
        <f>VLOOKUP(T5376,'Rating Program (Effect. 2019)'!$AC$14:$AF$15,4,FALSE)</f>
        <v>1</v>
      </c>
      <c r="V5376" s="141">
        <f t="shared" si="299"/>
        <v>1027.1086750625002</v>
      </c>
      <c r="W5376" s="141">
        <f t="shared" si="297"/>
        <v>1798.8909005673929</v>
      </c>
      <c r="X5376" s="141">
        <f t="shared" si="298"/>
        <v>1798.8909005673929</v>
      </c>
      <c r="Y5376" s="258">
        <f>'New Base Rate Calculation'!$C$16 * '2016 &amp; 2017 Combined Data'!F5376 * '2016 &amp; 2017 Combined Data'!H5376 *'2016 &amp; 2017 Combined Data'!J5376 *'2016 &amp; 2017 Combined Data'!O5376* '2016 &amp; 2017 Combined Data'!S5376</f>
        <v>3441.6424985936624</v>
      </c>
    </row>
    <row r="5377" spans="1:25" x14ac:dyDescent="0.2">
      <c r="A5377" s="1" t="s">
        <v>3374</v>
      </c>
      <c r="B5377" s="13">
        <v>42782</v>
      </c>
      <c r="C5377" s="13">
        <v>43147</v>
      </c>
      <c r="D5377" s="1">
        <v>3</v>
      </c>
      <c r="E5377" s="1">
        <v>0.97</v>
      </c>
      <c r="F5377" s="1">
        <f>VLOOKUP(D5377, 'Rating Program (Effect. 2019)'!$E$6:$I$10, 5, FALSE)</f>
        <v>1.2113287848472678</v>
      </c>
      <c r="G5377" s="1">
        <v>404758</v>
      </c>
      <c r="H5377" s="1">
        <v>1.8076216313691247</v>
      </c>
      <c r="I5377" s="1">
        <v>3</v>
      </c>
      <c r="J5377" s="1">
        <v>0.84</v>
      </c>
      <c r="K5377" s="1">
        <f>VLOOKUP('2016 &amp; 2017 Combined Data'!I5377, 'Rating Program (Effect. 2019)'!$K$6:$O$58, 5)</f>
        <v>0</v>
      </c>
      <c r="L5377" s="96">
        <v>837</v>
      </c>
      <c r="M5377" s="95">
        <f>VLOOKUP(L5377,'Rating Program (Effect. 2017)'!$K$6:$M$556, 2, FALSE)</f>
        <v>0.9</v>
      </c>
      <c r="N5377" s="97" t="str">
        <f>VLOOKUP(L5377, 'Rating Program (Effect. 2017)'!$K$6:$M$556, 3)</f>
        <v>High</v>
      </c>
      <c r="O5377" s="95">
        <f>VLOOKUP(L5377, 'Rating Program (Effect. 2019)'!$Q$6:$T$556,4)</f>
        <v>0.8</v>
      </c>
      <c r="P5377" s="1" t="s">
        <v>9</v>
      </c>
      <c r="Q5377" s="1">
        <f>VLOOKUP(P5377, 'Rating Program (Effect. 2019)'!$AC$6:$AF$7, 4, FALSE)</f>
        <v>1</v>
      </c>
      <c r="R5377" s="1" t="s">
        <v>9</v>
      </c>
      <c r="S5377" s="1">
        <f>VLOOKUP(P5377, 'Rating Program (Effect. 2019)'!$AC$10:$AF$11,4, FALSE)</f>
        <v>1.1097123247655178</v>
      </c>
      <c r="T5377" s="1" t="s">
        <v>9</v>
      </c>
      <c r="U5377">
        <f>VLOOKUP(T5377,'Rating Program (Effect. 2019)'!$AC$14:$AF$15,4,FALSE)</f>
        <v>1</v>
      </c>
      <c r="V5377" s="141">
        <f t="shared" si="299"/>
        <v>1798.8909005673929</v>
      </c>
      <c r="W5377" s="141">
        <f t="shared" si="297"/>
        <v>1060.4520757724852</v>
      </c>
      <c r="X5377" s="141">
        <f t="shared" si="298"/>
        <v>1060.4520757724852</v>
      </c>
      <c r="Y5377" s="258">
        <f>'New Base Rate Calculation'!$C$16 * '2016 &amp; 2017 Combined Data'!F5377 * '2016 &amp; 2017 Combined Data'!H5377 *'2016 &amp; 2017 Combined Data'!J5377 *'2016 &amp; 2017 Combined Data'!O5377* '2016 &amp; 2017 Combined Data'!S5377</f>
        <v>1801.0040439039769</v>
      </c>
    </row>
    <row r="5378" spans="1:25" x14ac:dyDescent="0.2">
      <c r="A5378" s="1" t="s">
        <v>3375</v>
      </c>
      <c r="B5378" s="13">
        <v>42773</v>
      </c>
      <c r="C5378" s="13">
        <v>43138</v>
      </c>
      <c r="D5378" s="1">
        <v>3</v>
      </c>
      <c r="E5378" s="1">
        <v>0.97</v>
      </c>
      <c r="F5378" s="1">
        <f>VLOOKUP(D5378, 'Rating Program (Effect. 2019)'!$E$6:$I$10, 5, FALSE)</f>
        <v>1.2113287848472678</v>
      </c>
      <c r="G5378" s="1">
        <v>233884</v>
      </c>
      <c r="H5378" s="1">
        <v>1.1854919255544889</v>
      </c>
      <c r="I5378" s="1">
        <v>18</v>
      </c>
      <c r="J5378" s="1">
        <v>1.1399999999999999</v>
      </c>
      <c r="K5378" s="1">
        <f>VLOOKUP('2016 &amp; 2017 Combined Data'!I5378, 'Rating Program (Effect. 2019)'!$K$6:$O$58, 5)</f>
        <v>0</v>
      </c>
      <c r="L5378" s="96">
        <v>668</v>
      </c>
      <c r="M5378" s="95">
        <f>VLOOKUP(L5378,'Rating Program (Effect. 2017)'!$K$6:$M$556, 2, FALSE)</f>
        <v>1</v>
      </c>
      <c r="N5378" s="97" t="str">
        <f>VLOOKUP(L5378, 'Rating Program (Effect. 2017)'!$K$6:$M$556, 3)</f>
        <v>Medium</v>
      </c>
      <c r="O5378" s="95">
        <f>VLOOKUP(L5378, 'Rating Program (Effect. 2019)'!$Q$6:$T$556,4)</f>
        <v>1</v>
      </c>
      <c r="P5378" s="1" t="s">
        <v>9</v>
      </c>
      <c r="Q5378" s="1">
        <f>VLOOKUP(P5378, 'Rating Program (Effect. 2019)'!$AC$6:$AF$7, 4, FALSE)</f>
        <v>1</v>
      </c>
      <c r="R5378" s="1" t="s">
        <v>9</v>
      </c>
      <c r="S5378" s="1">
        <f>VLOOKUP(P5378, 'Rating Program (Effect. 2019)'!$AC$10:$AF$11,4, FALSE)</f>
        <v>1.1097123247655178</v>
      </c>
      <c r="T5378" s="1" t="s">
        <v>9</v>
      </c>
      <c r="U5378">
        <f>VLOOKUP(T5378,'Rating Program (Effect. 2019)'!$AC$14:$AF$15,4,FALSE)</f>
        <v>1</v>
      </c>
      <c r="V5378" s="141">
        <f t="shared" si="299"/>
        <v>1060.4520757724852</v>
      </c>
      <c r="W5378" s="141">
        <f t="shared" si="297"/>
        <v>1048.7335770225229</v>
      </c>
      <c r="X5378" s="141">
        <f t="shared" si="298"/>
        <v>1048.7335770225229</v>
      </c>
      <c r="Y5378" s="258">
        <f>'New Base Rate Calculation'!$C$16 * '2016 &amp; 2017 Combined Data'!F5378 * '2016 &amp; 2017 Combined Data'!H5378 *'2016 &amp; 2017 Combined Data'!J5378 *'2016 &amp; 2017 Combined Data'!O5378* '2016 &amp; 2017 Combined Data'!S5378</f>
        <v>2003.7398562278433</v>
      </c>
    </row>
    <row r="5379" spans="1:25" x14ac:dyDescent="0.2">
      <c r="A5379" s="1" t="s">
        <v>3376</v>
      </c>
      <c r="B5379" s="13">
        <v>42856</v>
      </c>
      <c r="C5379" s="13">
        <v>43221</v>
      </c>
      <c r="D5379" s="1">
        <v>3</v>
      </c>
      <c r="E5379" s="1">
        <v>0.97</v>
      </c>
      <c r="F5379" s="1">
        <f>VLOOKUP(D5379, 'Rating Program (Effect. 2019)'!$E$6:$I$10, 5, FALSE)</f>
        <v>1.2113287848472678</v>
      </c>
      <c r="G5379" s="1">
        <v>198161</v>
      </c>
      <c r="H5379" s="1">
        <v>1.1412762090875272</v>
      </c>
      <c r="I5379" s="1">
        <v>14</v>
      </c>
      <c r="J5379" s="1">
        <v>1.1000000000000001</v>
      </c>
      <c r="K5379" s="1">
        <f>VLOOKUP('2016 &amp; 2017 Combined Data'!I5379, 'Rating Program (Effect. 2019)'!$K$6:$O$58, 5)</f>
        <v>0</v>
      </c>
      <c r="L5379" s="96">
        <v>796</v>
      </c>
      <c r="M5379" s="95">
        <f>VLOOKUP(L5379,'Rating Program (Effect. 2017)'!$K$6:$M$556, 2, FALSE)</f>
        <v>1</v>
      </c>
      <c r="N5379" s="97" t="str">
        <f>VLOOKUP(L5379, 'Rating Program (Effect. 2017)'!$K$6:$M$556, 3)</f>
        <v>Medium</v>
      </c>
      <c r="O5379" s="95">
        <f>VLOOKUP(L5379, 'Rating Program (Effect. 2019)'!$Q$6:$T$556,4)</f>
        <v>1</v>
      </c>
      <c r="P5379" s="1" t="s">
        <v>9</v>
      </c>
      <c r="Q5379" s="1">
        <f>VLOOKUP(P5379, 'Rating Program (Effect. 2019)'!$AC$6:$AF$7, 4, FALSE)</f>
        <v>1</v>
      </c>
      <c r="R5379" s="1" t="s">
        <v>9</v>
      </c>
      <c r="S5379" s="1">
        <f>VLOOKUP(P5379, 'Rating Program (Effect. 2019)'!$AC$10:$AF$11,4, FALSE)</f>
        <v>1.1097123247655178</v>
      </c>
      <c r="T5379" s="1" t="s">
        <v>11</v>
      </c>
      <c r="U5379">
        <f>VLOOKUP(T5379,'Rating Program (Effect. 2019)'!$AC$14:$AF$15,4,FALSE)</f>
        <v>1</v>
      </c>
      <c r="V5379" s="141">
        <f t="shared" si="299"/>
        <v>1048.7335770225229</v>
      </c>
      <c r="W5379" s="141">
        <f t="shared" ref="W5379:W5442" si="300">800 *E5379 * H5379 * J5379 *M5379</f>
        <v>974.19337207711328</v>
      </c>
      <c r="X5379" s="141">
        <f t="shared" ref="X5379:X5442" si="301">800 *E5379 * H5379 * J5379 *M5379</f>
        <v>974.19337207711328</v>
      </c>
      <c r="Y5379" s="258">
        <f>'New Base Rate Calculation'!$C$16 * '2016 &amp; 2017 Combined Data'!F5379 * '2016 &amp; 2017 Combined Data'!H5379 *'2016 &amp; 2017 Combined Data'!J5379 *'2016 &amp; 2017 Combined Data'!O5379* '2016 &amp; 2017 Combined Data'!S5379</f>
        <v>1861.3212450448609</v>
      </c>
    </row>
    <row r="5380" spans="1:25" x14ac:dyDescent="0.2">
      <c r="A5380" s="1" t="s">
        <v>3377</v>
      </c>
      <c r="B5380" s="13">
        <v>42789</v>
      </c>
      <c r="C5380" s="13">
        <v>43154</v>
      </c>
      <c r="D5380" s="1">
        <v>3</v>
      </c>
      <c r="E5380" s="1">
        <v>0.97</v>
      </c>
      <c r="F5380" s="1">
        <f>VLOOKUP(D5380, 'Rating Program (Effect. 2019)'!$E$6:$I$10, 5, FALSE)</f>
        <v>1.2113287848472678</v>
      </c>
      <c r="G5380" s="1">
        <v>397166</v>
      </c>
      <c r="H5380" s="1">
        <v>1.7680276800622967</v>
      </c>
      <c r="I5380" s="1">
        <v>14</v>
      </c>
      <c r="J5380" s="1">
        <v>1.1000000000000001</v>
      </c>
      <c r="K5380" s="1">
        <f>VLOOKUP('2016 &amp; 2017 Combined Data'!I5380, 'Rating Program (Effect. 2019)'!$K$6:$O$58, 5)</f>
        <v>0</v>
      </c>
      <c r="L5380" s="96">
        <v>549</v>
      </c>
      <c r="M5380" s="95">
        <f>VLOOKUP(L5380,'Rating Program (Effect. 2017)'!$K$6:$M$556, 2, FALSE)</f>
        <v>1.1000000000000001</v>
      </c>
      <c r="N5380" s="97" t="str">
        <f>VLOOKUP(L5380, 'Rating Program (Effect. 2017)'!$K$6:$M$556, 3)</f>
        <v>Low</v>
      </c>
      <c r="O5380" s="95">
        <f>VLOOKUP(L5380, 'Rating Program (Effect. 2019)'!$Q$6:$T$556,4)</f>
        <v>1.21</v>
      </c>
      <c r="P5380" s="1" t="s">
        <v>9</v>
      </c>
      <c r="Q5380" s="1">
        <f>VLOOKUP(P5380, 'Rating Program (Effect. 2019)'!$AC$6:$AF$7, 4, FALSE)</f>
        <v>1</v>
      </c>
      <c r="R5380" s="1" t="s">
        <v>9</v>
      </c>
      <c r="S5380" s="1">
        <f>VLOOKUP(P5380, 'Rating Program (Effect. 2019)'!$AC$10:$AF$11,4, FALSE)</f>
        <v>1.1097123247655178</v>
      </c>
      <c r="T5380" s="1" t="s">
        <v>9</v>
      </c>
      <c r="U5380">
        <f>VLOOKUP(T5380,'Rating Program (Effect. 2019)'!$AC$14:$AF$15,4,FALSE)</f>
        <v>1</v>
      </c>
      <c r="V5380" s="141">
        <f t="shared" si="299"/>
        <v>974.19337207711328</v>
      </c>
      <c r="W5380" s="141">
        <f t="shared" si="300"/>
        <v>1660.1072704712944</v>
      </c>
      <c r="X5380" s="141">
        <f t="shared" si="301"/>
        <v>1660.1072704712944</v>
      </c>
      <c r="Y5380" s="258">
        <f>'New Base Rate Calculation'!$C$16 * '2016 &amp; 2017 Combined Data'!F5380 * '2016 &amp; 2017 Combined Data'!H5380 *'2016 &amp; 2017 Combined Data'!J5380 *'2016 &amp; 2017 Combined Data'!O5380* '2016 &amp; 2017 Combined Data'!S5380</f>
        <v>3489.0323853186405</v>
      </c>
    </row>
    <row r="5381" spans="1:25" x14ac:dyDescent="0.2">
      <c r="A5381" s="1" t="s">
        <v>3378</v>
      </c>
      <c r="B5381" s="13">
        <v>42762</v>
      </c>
      <c r="C5381" s="13">
        <v>43127</v>
      </c>
      <c r="D5381" s="1">
        <v>5</v>
      </c>
      <c r="E5381" s="1">
        <v>1.2</v>
      </c>
      <c r="F5381" s="1">
        <f>VLOOKUP(D5381, 'Rating Program (Effect. 2019)'!$E$6:$I$10, 5, FALSE)</f>
        <v>0.94464968963239226</v>
      </c>
      <c r="G5381" s="1">
        <v>474213</v>
      </c>
      <c r="H5381" s="1">
        <v>2.208580822496184</v>
      </c>
      <c r="I5381" s="1">
        <v>20</v>
      </c>
      <c r="J5381" s="1">
        <v>1.1599999999999999</v>
      </c>
      <c r="K5381" s="1">
        <f>VLOOKUP('2016 &amp; 2017 Combined Data'!I5381, 'Rating Program (Effect. 2019)'!$K$6:$O$58, 5)</f>
        <v>0</v>
      </c>
      <c r="L5381" s="96">
        <v>927</v>
      </c>
      <c r="M5381" s="95">
        <f>VLOOKUP(L5381,'Rating Program (Effect. 2017)'!$K$6:$M$556, 2, FALSE)</f>
        <v>0.9</v>
      </c>
      <c r="N5381" s="97" t="str">
        <f>VLOOKUP(L5381, 'Rating Program (Effect. 2017)'!$K$6:$M$556, 3)</f>
        <v>High</v>
      </c>
      <c r="O5381" s="95">
        <f>VLOOKUP(L5381, 'Rating Program (Effect. 2019)'!$Q$6:$T$556,4)</f>
        <v>0.8</v>
      </c>
      <c r="P5381" s="1" t="s">
        <v>9</v>
      </c>
      <c r="Q5381" s="1">
        <f>VLOOKUP(P5381, 'Rating Program (Effect. 2019)'!$AC$6:$AF$7, 4, FALSE)</f>
        <v>1</v>
      </c>
      <c r="R5381" s="1" t="s">
        <v>9</v>
      </c>
      <c r="S5381" s="1">
        <f>VLOOKUP(P5381, 'Rating Program (Effect. 2019)'!$AC$10:$AF$11,4, FALSE)</f>
        <v>1.1097123247655178</v>
      </c>
      <c r="T5381" s="1" t="s">
        <v>9</v>
      </c>
      <c r="U5381">
        <f>VLOOKUP(T5381,'Rating Program (Effect. 2019)'!$AC$14:$AF$15,4,FALSE)</f>
        <v>1</v>
      </c>
      <c r="V5381" s="141">
        <f t="shared" si="299"/>
        <v>1660.1072704712944</v>
      </c>
      <c r="W5381" s="141">
        <f t="shared" si="300"/>
        <v>2213.5280435385757</v>
      </c>
      <c r="X5381" s="141">
        <f t="shared" si="301"/>
        <v>2213.5280435385757</v>
      </c>
      <c r="Y5381" s="258">
        <f>'New Base Rate Calculation'!$C$16 * '2016 &amp; 2017 Combined Data'!F5381 * '2016 &amp; 2017 Combined Data'!H5381 *'2016 &amp; 2017 Combined Data'!J5381 *'2016 &amp; 2017 Combined Data'!O5381* '2016 &amp; 2017 Combined Data'!S5381</f>
        <v>2369.7793286850665</v>
      </c>
    </row>
    <row r="5382" spans="1:25" x14ac:dyDescent="0.2">
      <c r="A5382" s="1" t="s">
        <v>3379</v>
      </c>
      <c r="B5382" s="13">
        <v>42738</v>
      </c>
      <c r="C5382" s="13">
        <v>43103</v>
      </c>
      <c r="D5382" s="1">
        <v>5</v>
      </c>
      <c r="E5382" s="1">
        <v>1.2</v>
      </c>
      <c r="F5382" s="1">
        <f>VLOOKUP(D5382, 'Rating Program (Effect. 2019)'!$E$6:$I$10, 5, FALSE)</f>
        <v>0.94464968963239226</v>
      </c>
      <c r="G5382" s="1">
        <v>440646</v>
      </c>
      <c r="H5382" s="1">
        <v>2.0066044670529379</v>
      </c>
      <c r="I5382" s="1">
        <v>17</v>
      </c>
      <c r="J5382" s="1">
        <v>1.1299999999999999</v>
      </c>
      <c r="K5382" s="1">
        <f>VLOOKUP('2016 &amp; 2017 Combined Data'!I5382, 'Rating Program (Effect. 2019)'!$K$6:$O$58, 5)</f>
        <v>0</v>
      </c>
      <c r="L5382" s="96">
        <v>774</v>
      </c>
      <c r="M5382" s="95">
        <f>VLOOKUP(L5382,'Rating Program (Effect. 2017)'!$K$6:$M$556, 2, FALSE)</f>
        <v>1</v>
      </c>
      <c r="N5382" s="97" t="str">
        <f>VLOOKUP(L5382, 'Rating Program (Effect. 2017)'!$K$6:$M$556, 3)</f>
        <v>Medium</v>
      </c>
      <c r="O5382" s="95">
        <f>VLOOKUP(L5382, 'Rating Program (Effect. 2019)'!$Q$6:$T$556,4)</f>
        <v>1</v>
      </c>
      <c r="P5382" s="1" t="s">
        <v>9</v>
      </c>
      <c r="Q5382" s="1">
        <f>VLOOKUP(P5382, 'Rating Program (Effect. 2019)'!$AC$6:$AF$7, 4, FALSE)</f>
        <v>1</v>
      </c>
      <c r="R5382" s="1" t="s">
        <v>9</v>
      </c>
      <c r="S5382" s="1">
        <f>VLOOKUP(P5382, 'Rating Program (Effect. 2019)'!$AC$10:$AF$11,4, FALSE)</f>
        <v>1.1097123247655178</v>
      </c>
      <c r="T5382" s="1" t="s">
        <v>9</v>
      </c>
      <c r="U5382">
        <f>VLOOKUP(T5382,'Rating Program (Effect. 2019)'!$AC$14:$AF$15,4,FALSE)</f>
        <v>1</v>
      </c>
      <c r="V5382" s="141">
        <f t="shared" si="299"/>
        <v>2213.5280435385757</v>
      </c>
      <c r="W5382" s="141">
        <f t="shared" si="300"/>
        <v>2176.7645258590269</v>
      </c>
      <c r="X5382" s="141">
        <f t="shared" si="301"/>
        <v>2176.7645258590269</v>
      </c>
      <c r="Y5382" s="258">
        <f>'New Base Rate Calculation'!$C$16 * '2016 &amp; 2017 Combined Data'!F5382 * '2016 &amp; 2017 Combined Data'!H5382 *'2016 &amp; 2017 Combined Data'!J5382 *'2016 &amp; 2017 Combined Data'!O5382* '2016 &amp; 2017 Combined Data'!S5382</f>
        <v>2621.723289585238</v>
      </c>
    </row>
    <row r="5383" spans="1:25" x14ac:dyDescent="0.2">
      <c r="A5383" s="1" t="s">
        <v>3380</v>
      </c>
      <c r="B5383" s="13">
        <v>42859</v>
      </c>
      <c r="C5383" s="13">
        <v>43224</v>
      </c>
      <c r="D5383" s="1">
        <v>1</v>
      </c>
      <c r="E5383" s="1">
        <v>1.05</v>
      </c>
      <c r="F5383" s="1">
        <f>VLOOKUP(D5383, 'Rating Program (Effect. 2019)'!$E$6:$I$10, 5, FALSE)</f>
        <v>1.0194620726838979</v>
      </c>
      <c r="G5383" s="1">
        <v>461457</v>
      </c>
      <c r="H5383" s="1">
        <v>2.1301708947338898</v>
      </c>
      <c r="I5383" s="1">
        <v>9</v>
      </c>
      <c r="J5383" s="1">
        <v>1.04</v>
      </c>
      <c r="K5383" s="1">
        <f>VLOOKUP('2016 &amp; 2017 Combined Data'!I5383, 'Rating Program (Effect. 2019)'!$K$6:$O$58, 5)</f>
        <v>0</v>
      </c>
      <c r="L5383" s="96">
        <v>751</v>
      </c>
      <c r="M5383" s="95">
        <f>VLOOKUP(L5383,'Rating Program (Effect. 2017)'!$K$6:$M$556, 2, FALSE)</f>
        <v>1</v>
      </c>
      <c r="N5383" s="97" t="str">
        <f>VLOOKUP(L5383, 'Rating Program (Effect. 2017)'!$K$6:$M$556, 3)</f>
        <v>Medium</v>
      </c>
      <c r="O5383" s="95">
        <f>VLOOKUP(L5383, 'Rating Program (Effect. 2019)'!$Q$6:$T$556,4)</f>
        <v>1</v>
      </c>
      <c r="P5383" s="1" t="s">
        <v>9</v>
      </c>
      <c r="Q5383" s="1">
        <f>VLOOKUP(P5383, 'Rating Program (Effect. 2019)'!$AC$6:$AF$7, 4, FALSE)</f>
        <v>1</v>
      </c>
      <c r="R5383" s="1" t="s">
        <v>9</v>
      </c>
      <c r="S5383" s="1">
        <f>VLOOKUP(P5383, 'Rating Program (Effect. 2019)'!$AC$10:$AF$11,4, FALSE)</f>
        <v>1.1097123247655178</v>
      </c>
      <c r="T5383" s="1" t="s">
        <v>9</v>
      </c>
      <c r="U5383">
        <f>VLOOKUP(T5383,'Rating Program (Effect. 2019)'!$AC$14:$AF$15,4,FALSE)</f>
        <v>1</v>
      </c>
      <c r="V5383" s="141">
        <f t="shared" si="299"/>
        <v>2176.7645258590269</v>
      </c>
      <c r="W5383" s="141">
        <f t="shared" si="300"/>
        <v>1860.9172936395262</v>
      </c>
      <c r="X5383" s="141">
        <f t="shared" si="301"/>
        <v>1860.9172936395262</v>
      </c>
      <c r="Y5383" s="258">
        <f>'New Base Rate Calculation'!$C$16 * '2016 &amp; 2017 Combined Data'!F5383 * '2016 &amp; 2017 Combined Data'!H5383 *'2016 &amp; 2017 Combined Data'!J5383 *'2016 &amp; 2017 Combined Data'!O5383* '2016 &amp; 2017 Combined Data'!S5383</f>
        <v>2764.3606778693356</v>
      </c>
    </row>
    <row r="5384" spans="1:25" x14ac:dyDescent="0.2">
      <c r="A5384" s="1" t="s">
        <v>3381</v>
      </c>
      <c r="B5384" s="13">
        <v>42909</v>
      </c>
      <c r="C5384" s="13">
        <v>43274</v>
      </c>
      <c r="D5384" s="1">
        <v>2</v>
      </c>
      <c r="E5384" s="1">
        <v>1.1100000000000001</v>
      </c>
      <c r="F5384" s="1">
        <f>VLOOKUP(D5384, 'Rating Program (Effect. 2019)'!$E$6:$I$10, 5, FALSE)</f>
        <v>1.388027431262149</v>
      </c>
      <c r="G5384" s="1">
        <v>129950</v>
      </c>
      <c r="H5384" s="1">
        <v>1.15879539025125</v>
      </c>
      <c r="I5384" s="1">
        <v>3</v>
      </c>
      <c r="J5384" s="1">
        <v>0.84</v>
      </c>
      <c r="K5384" s="1">
        <f>VLOOKUP('2016 &amp; 2017 Combined Data'!I5384, 'Rating Program (Effect. 2019)'!$K$6:$O$58, 5)</f>
        <v>0</v>
      </c>
      <c r="L5384" s="96">
        <v>750</v>
      </c>
      <c r="M5384" s="95">
        <f>VLOOKUP(L5384,'Rating Program (Effect. 2017)'!$K$6:$M$556, 2, FALSE)</f>
        <v>1</v>
      </c>
      <c r="N5384" s="97" t="str">
        <f>VLOOKUP(L5384, 'Rating Program (Effect. 2017)'!$K$6:$M$556, 3)</f>
        <v>Medium</v>
      </c>
      <c r="O5384" s="95">
        <f>VLOOKUP(L5384, 'Rating Program (Effect. 2019)'!$Q$6:$T$556,4)</f>
        <v>1</v>
      </c>
      <c r="P5384" s="1" t="s">
        <v>9</v>
      </c>
      <c r="Q5384" s="1">
        <f>VLOOKUP(P5384, 'Rating Program (Effect. 2019)'!$AC$6:$AF$7, 4, FALSE)</f>
        <v>1</v>
      </c>
      <c r="R5384" s="1" t="s">
        <v>9</v>
      </c>
      <c r="S5384" s="1">
        <f>VLOOKUP(P5384, 'Rating Program (Effect. 2019)'!$AC$10:$AF$11,4, FALSE)</f>
        <v>1.1097123247655178</v>
      </c>
      <c r="T5384" s="1" t="s">
        <v>11</v>
      </c>
      <c r="U5384">
        <f>VLOOKUP(T5384,'Rating Program (Effect. 2019)'!$AC$14:$AF$15,4,FALSE)</f>
        <v>1</v>
      </c>
      <c r="V5384" s="141">
        <f t="shared" si="299"/>
        <v>1860.9172936395262</v>
      </c>
      <c r="W5384" s="141">
        <f t="shared" si="300"/>
        <v>864.36865749621245</v>
      </c>
      <c r="X5384" s="141">
        <f t="shared" si="301"/>
        <v>864.36865749621245</v>
      </c>
      <c r="Y5384" s="258">
        <f>'New Base Rate Calculation'!$C$16 * '2016 &amp; 2017 Combined Data'!F5384 * '2016 &amp; 2017 Combined Data'!H5384 *'2016 &amp; 2017 Combined Data'!J5384 *'2016 &amp; 2017 Combined Data'!O5384* '2016 &amp; 2017 Combined Data'!S5384</f>
        <v>1653.7122430009567</v>
      </c>
    </row>
    <row r="5385" spans="1:25" x14ac:dyDescent="0.2">
      <c r="A5385" s="1" t="s">
        <v>3382</v>
      </c>
      <c r="B5385" s="13">
        <v>42812</v>
      </c>
      <c r="C5385" s="13">
        <v>43177</v>
      </c>
      <c r="D5385" s="1">
        <v>1</v>
      </c>
      <c r="E5385" s="1">
        <v>1.05</v>
      </c>
      <c r="F5385" s="1">
        <f>VLOOKUP(D5385, 'Rating Program (Effect. 2019)'!$E$6:$I$10, 5, FALSE)</f>
        <v>1.0194620726838979</v>
      </c>
      <c r="G5385" s="1">
        <v>466590</v>
      </c>
      <c r="H5385" s="1">
        <v>2.1614890723082101</v>
      </c>
      <c r="I5385" s="1">
        <v>17</v>
      </c>
      <c r="J5385" s="1">
        <v>1.1299999999999999</v>
      </c>
      <c r="K5385" s="1">
        <f>VLOOKUP('2016 &amp; 2017 Combined Data'!I5385, 'Rating Program (Effect. 2019)'!$K$6:$O$58, 5)</f>
        <v>0</v>
      </c>
      <c r="L5385" s="96">
        <v>603</v>
      </c>
      <c r="M5385" s="95">
        <f>VLOOKUP(L5385,'Rating Program (Effect. 2017)'!$K$6:$M$556, 2, FALSE)</f>
        <v>1.1000000000000001</v>
      </c>
      <c r="N5385" s="97" t="str">
        <f>VLOOKUP(L5385, 'Rating Program (Effect. 2017)'!$K$6:$M$556, 3)</f>
        <v>Low</v>
      </c>
      <c r="O5385" s="95">
        <f>VLOOKUP(L5385, 'Rating Program (Effect. 2019)'!$Q$6:$T$556,4)</f>
        <v>1.21</v>
      </c>
      <c r="P5385" s="1" t="s">
        <v>9</v>
      </c>
      <c r="Q5385" s="1">
        <f>VLOOKUP(P5385, 'Rating Program (Effect. 2019)'!$AC$6:$AF$7, 4, FALSE)</f>
        <v>1</v>
      </c>
      <c r="R5385" s="1" t="s">
        <v>9</v>
      </c>
      <c r="S5385" s="1">
        <f>VLOOKUP(P5385, 'Rating Program (Effect. 2019)'!$AC$10:$AF$11,4, FALSE)</f>
        <v>1.1097123247655178</v>
      </c>
      <c r="T5385" s="1" t="s">
        <v>9</v>
      </c>
      <c r="U5385">
        <f>VLOOKUP(T5385,'Rating Program (Effect. 2019)'!$AC$14:$AF$15,4,FALSE)</f>
        <v>1</v>
      </c>
      <c r="V5385" s="141">
        <f t="shared" si="299"/>
        <v>864.36865749621245</v>
      </c>
      <c r="W5385" s="141">
        <f t="shared" si="300"/>
        <v>2256.8539701784484</v>
      </c>
      <c r="X5385" s="141">
        <f t="shared" si="301"/>
        <v>2256.8539701784484</v>
      </c>
      <c r="Y5385" s="258">
        <f>'New Base Rate Calculation'!$C$16 * '2016 &amp; 2017 Combined Data'!F5385 * '2016 &amp; 2017 Combined Data'!H5385 *'2016 &amp; 2017 Combined Data'!J5385 *'2016 &amp; 2017 Combined Data'!O5385* '2016 &amp; 2017 Combined Data'!S5385</f>
        <v>3687.7695915858371</v>
      </c>
    </row>
    <row r="5386" spans="1:25" x14ac:dyDescent="0.2">
      <c r="A5386" s="1" t="s">
        <v>3383</v>
      </c>
      <c r="B5386" s="13">
        <v>42854</v>
      </c>
      <c r="C5386" s="13">
        <v>43219</v>
      </c>
      <c r="D5386" s="1">
        <v>4</v>
      </c>
      <c r="E5386" s="1">
        <v>0.94</v>
      </c>
      <c r="F5386" s="1">
        <f>VLOOKUP(D5386, 'Rating Program (Effect. 2019)'!$E$6:$I$10, 5, FALSE)</f>
        <v>1.3131422480634674</v>
      </c>
      <c r="G5386" s="1">
        <v>484975</v>
      </c>
      <c r="H5386" s="1">
        <v>2.2762001721564054</v>
      </c>
      <c r="I5386" s="1">
        <v>17</v>
      </c>
      <c r="J5386" s="1">
        <v>1.1299999999999999</v>
      </c>
      <c r="K5386" s="1">
        <f>VLOOKUP('2016 &amp; 2017 Combined Data'!I5386, 'Rating Program (Effect. 2019)'!$K$6:$O$58, 5)</f>
        <v>0</v>
      </c>
      <c r="L5386" s="96">
        <v>664</v>
      </c>
      <c r="M5386" s="95">
        <f>VLOOKUP(L5386,'Rating Program (Effect. 2017)'!$K$6:$M$556, 2, FALSE)</f>
        <v>1</v>
      </c>
      <c r="N5386" s="97" t="str">
        <f>VLOOKUP(L5386, 'Rating Program (Effect. 2017)'!$K$6:$M$556, 3)</f>
        <v>Medium</v>
      </c>
      <c r="O5386" s="95">
        <f>VLOOKUP(L5386, 'Rating Program (Effect. 2019)'!$Q$6:$T$556,4)</f>
        <v>1</v>
      </c>
      <c r="P5386" s="1" t="s">
        <v>11</v>
      </c>
      <c r="Q5386" s="1">
        <f>VLOOKUP(P5386, 'Rating Program (Effect. 2019)'!$AC$6:$AF$7, 4, FALSE)</f>
        <v>1</v>
      </c>
      <c r="R5386" s="1" t="s">
        <v>9</v>
      </c>
      <c r="S5386" s="1">
        <f>VLOOKUP(P5386, 'Rating Program (Effect. 2019)'!$AC$10:$AF$11,4, FALSE)</f>
        <v>0.96911543279063928</v>
      </c>
      <c r="T5386" s="1" t="s">
        <v>11</v>
      </c>
      <c r="U5386">
        <f>VLOOKUP(T5386,'Rating Program (Effect. 2019)'!$AC$14:$AF$15,4,FALSE)</f>
        <v>1</v>
      </c>
      <c r="V5386" s="141">
        <f t="shared" si="299"/>
        <v>2256.8539701784484</v>
      </c>
      <c r="W5386" s="141">
        <f t="shared" si="300"/>
        <v>1934.2238582916268</v>
      </c>
      <c r="X5386" s="141">
        <f t="shared" si="301"/>
        <v>1934.2238582916268</v>
      </c>
      <c r="Y5386" s="258">
        <f>'New Base Rate Calculation'!$C$16 * '2016 &amp; 2017 Combined Data'!F5386 * '2016 &amp; 2017 Combined Data'!H5386 *'2016 &amp; 2017 Combined Data'!J5386 *'2016 &amp; 2017 Combined Data'!O5386* '2016 &amp; 2017 Combined Data'!S5386</f>
        <v>3610.2860838186652</v>
      </c>
    </row>
    <row r="5387" spans="1:25" x14ac:dyDescent="0.2">
      <c r="A5387" s="1" t="s">
        <v>3384</v>
      </c>
      <c r="B5387" s="13">
        <v>42802</v>
      </c>
      <c r="C5387" s="13">
        <v>43167</v>
      </c>
      <c r="D5387" s="1">
        <v>1</v>
      </c>
      <c r="E5387" s="1">
        <v>1.05</v>
      </c>
      <c r="F5387" s="1">
        <f>VLOOKUP(D5387, 'Rating Program (Effect. 2019)'!$E$6:$I$10, 5, FALSE)</f>
        <v>1.0194620726838979</v>
      </c>
      <c r="G5387" s="1">
        <v>222893</v>
      </c>
      <c r="H5387" s="1">
        <v>1.1682316724884405</v>
      </c>
      <c r="I5387" s="1">
        <v>12</v>
      </c>
      <c r="J5387" s="1">
        <v>1.08</v>
      </c>
      <c r="K5387" s="1">
        <f>VLOOKUP('2016 &amp; 2017 Combined Data'!I5387, 'Rating Program (Effect. 2019)'!$K$6:$O$58, 5)</f>
        <v>0</v>
      </c>
      <c r="L5387" s="96">
        <v>700</v>
      </c>
      <c r="M5387" s="95">
        <f>VLOOKUP(L5387,'Rating Program (Effect. 2017)'!$K$6:$M$556, 2, FALSE)</f>
        <v>1</v>
      </c>
      <c r="N5387" s="97" t="str">
        <f>VLOOKUP(L5387, 'Rating Program (Effect. 2017)'!$K$6:$M$556, 3)</f>
        <v>Medium</v>
      </c>
      <c r="O5387" s="95">
        <f>VLOOKUP(L5387, 'Rating Program (Effect. 2019)'!$Q$6:$T$556,4)</f>
        <v>1</v>
      </c>
      <c r="P5387" s="1" t="s">
        <v>9</v>
      </c>
      <c r="Q5387" s="1">
        <f>VLOOKUP(P5387, 'Rating Program (Effect. 2019)'!$AC$6:$AF$7, 4, FALSE)</f>
        <v>1</v>
      </c>
      <c r="R5387" s="1" t="s">
        <v>9</v>
      </c>
      <c r="S5387" s="1">
        <f>VLOOKUP(P5387, 'Rating Program (Effect. 2019)'!$AC$10:$AF$11,4, FALSE)</f>
        <v>1.1097123247655178</v>
      </c>
      <c r="T5387" s="1" t="s">
        <v>11</v>
      </c>
      <c r="U5387">
        <f>VLOOKUP(T5387,'Rating Program (Effect. 2019)'!$AC$14:$AF$15,4,FALSE)</f>
        <v>1</v>
      </c>
      <c r="V5387" s="141">
        <f t="shared" si="299"/>
        <v>1934.2238582916268</v>
      </c>
      <c r="W5387" s="141">
        <f t="shared" si="300"/>
        <v>1059.8197732815133</v>
      </c>
      <c r="X5387" s="141">
        <f t="shared" si="301"/>
        <v>1059.8197732815133</v>
      </c>
      <c r="Y5387" s="258">
        <f>'New Base Rate Calculation'!$C$16 * '2016 &amp; 2017 Combined Data'!F5387 * '2016 &amp; 2017 Combined Data'!H5387 *'2016 &amp; 2017 Combined Data'!J5387 *'2016 &amp; 2017 Combined Data'!O5387* '2016 &amp; 2017 Combined Data'!S5387</f>
        <v>1574.3440704760949</v>
      </c>
    </row>
    <row r="5388" spans="1:25" x14ac:dyDescent="0.2">
      <c r="A5388" s="1" t="s">
        <v>3385</v>
      </c>
      <c r="B5388" s="13">
        <v>42752</v>
      </c>
      <c r="C5388" s="13">
        <v>43117</v>
      </c>
      <c r="D5388" s="1">
        <v>4</v>
      </c>
      <c r="E5388" s="1">
        <v>0.94</v>
      </c>
      <c r="F5388" s="1">
        <f>VLOOKUP(D5388, 'Rating Program (Effect. 2019)'!$E$6:$I$10, 5, FALSE)</f>
        <v>1.3131422480634674</v>
      </c>
      <c r="G5388" s="1">
        <v>223762</v>
      </c>
      <c r="H5388" s="1">
        <v>1.1694802890071325</v>
      </c>
      <c r="I5388" s="1">
        <v>13</v>
      </c>
      <c r="J5388" s="1">
        <v>1.0900000000000001</v>
      </c>
      <c r="K5388" s="1">
        <f>VLOOKUP('2016 &amp; 2017 Combined Data'!I5388, 'Rating Program (Effect. 2019)'!$K$6:$O$58, 5)</f>
        <v>0</v>
      </c>
      <c r="L5388" s="96">
        <v>778</v>
      </c>
      <c r="M5388" s="95">
        <f>VLOOKUP(L5388,'Rating Program (Effect. 2017)'!$K$6:$M$556, 2, FALSE)</f>
        <v>1</v>
      </c>
      <c r="N5388" s="97" t="str">
        <f>VLOOKUP(L5388, 'Rating Program (Effect. 2017)'!$K$6:$M$556, 3)</f>
        <v>Medium</v>
      </c>
      <c r="O5388" s="95">
        <f>VLOOKUP(L5388, 'Rating Program (Effect. 2019)'!$Q$6:$T$556,4)</f>
        <v>1</v>
      </c>
      <c r="P5388" s="1" t="s">
        <v>9</v>
      </c>
      <c r="Q5388" s="1">
        <f>VLOOKUP(P5388, 'Rating Program (Effect. 2019)'!$AC$6:$AF$7, 4, FALSE)</f>
        <v>1</v>
      </c>
      <c r="R5388" s="1" t="s">
        <v>9</v>
      </c>
      <c r="S5388" s="1">
        <f>VLOOKUP(P5388, 'Rating Program (Effect. 2019)'!$AC$10:$AF$11,4, FALSE)</f>
        <v>1.1097123247655178</v>
      </c>
      <c r="T5388" s="1" t="s">
        <v>11</v>
      </c>
      <c r="U5388">
        <f>VLOOKUP(T5388,'Rating Program (Effect. 2019)'!$AC$14:$AF$15,4,FALSE)</f>
        <v>1</v>
      </c>
      <c r="V5388" s="141">
        <f t="shared" si="299"/>
        <v>1059.8197732815133</v>
      </c>
      <c r="W5388" s="141">
        <f t="shared" si="300"/>
        <v>958.5996032933665</v>
      </c>
      <c r="X5388" s="141">
        <f t="shared" si="301"/>
        <v>958.5996032933665</v>
      </c>
      <c r="Y5388" s="258">
        <f>'New Base Rate Calculation'!$C$16 * '2016 &amp; 2017 Combined Data'!F5388 * '2016 &amp; 2017 Combined Data'!H5388 *'2016 &amp; 2017 Combined Data'!J5388 *'2016 &amp; 2017 Combined Data'!O5388* '2016 &amp; 2017 Combined Data'!S5388</f>
        <v>2048.8351965676097</v>
      </c>
    </row>
    <row r="5389" spans="1:25" x14ac:dyDescent="0.2">
      <c r="A5389" s="1" t="s">
        <v>3386</v>
      </c>
      <c r="B5389" s="13">
        <v>42874</v>
      </c>
      <c r="C5389" s="13">
        <v>43239</v>
      </c>
      <c r="D5389" s="1">
        <v>4</v>
      </c>
      <c r="E5389" s="1">
        <v>0.94</v>
      </c>
      <c r="F5389" s="1">
        <f>VLOOKUP(D5389, 'Rating Program (Effect. 2019)'!$E$6:$I$10, 5, FALSE)</f>
        <v>1.3131422480634674</v>
      </c>
      <c r="G5389" s="1">
        <v>294769</v>
      </c>
      <c r="H5389" s="1">
        <v>1.3357401283484138</v>
      </c>
      <c r="I5389" s="1">
        <v>12</v>
      </c>
      <c r="J5389" s="1">
        <v>1.08</v>
      </c>
      <c r="K5389" s="1">
        <f>VLOOKUP('2016 &amp; 2017 Combined Data'!I5389, 'Rating Program (Effect. 2019)'!$K$6:$O$58, 5)</f>
        <v>0</v>
      </c>
      <c r="L5389" s="96">
        <v>878</v>
      </c>
      <c r="M5389" s="95">
        <f>VLOOKUP(L5389,'Rating Program (Effect. 2017)'!$K$6:$M$556, 2, FALSE)</f>
        <v>0.9</v>
      </c>
      <c r="N5389" s="97" t="str">
        <f>VLOOKUP(L5389, 'Rating Program (Effect. 2017)'!$K$6:$M$556, 3)</f>
        <v>High</v>
      </c>
      <c r="O5389" s="95">
        <f>VLOOKUP(L5389, 'Rating Program (Effect. 2019)'!$Q$6:$T$556,4)</f>
        <v>0.8</v>
      </c>
      <c r="P5389" s="1" t="s">
        <v>9</v>
      </c>
      <c r="Q5389" s="1">
        <f>VLOOKUP(P5389, 'Rating Program (Effect. 2019)'!$AC$6:$AF$7, 4, FALSE)</f>
        <v>1</v>
      </c>
      <c r="R5389" s="1" t="s">
        <v>9</v>
      </c>
      <c r="S5389" s="1">
        <f>VLOOKUP(P5389, 'Rating Program (Effect. 2019)'!$AC$10:$AF$11,4, FALSE)</f>
        <v>1.1097123247655178</v>
      </c>
      <c r="T5389" s="1" t="s">
        <v>9</v>
      </c>
      <c r="U5389">
        <f>VLOOKUP(T5389,'Rating Program (Effect. 2019)'!$AC$14:$AF$15,4,FALSE)</f>
        <v>1</v>
      </c>
      <c r="V5389" s="141">
        <f t="shared" si="299"/>
        <v>958.5996032933665</v>
      </c>
      <c r="W5389" s="141">
        <f t="shared" si="300"/>
        <v>976.35123237550306</v>
      </c>
      <c r="X5389" s="141">
        <f t="shared" si="301"/>
        <v>976.35123237550306</v>
      </c>
      <c r="Y5389" s="258">
        <f>'New Base Rate Calculation'!$C$16 * '2016 &amp; 2017 Combined Data'!F5389 * '2016 &amp; 2017 Combined Data'!H5389 *'2016 &amp; 2017 Combined Data'!J5389 *'2016 &amp; 2017 Combined Data'!O5389* '2016 &amp; 2017 Combined Data'!S5389</f>
        <v>1854.9121143714444</v>
      </c>
    </row>
    <row r="5390" spans="1:25" x14ac:dyDescent="0.2">
      <c r="A5390" s="1" t="s">
        <v>3387</v>
      </c>
      <c r="B5390" s="13">
        <v>42778</v>
      </c>
      <c r="C5390" s="13">
        <v>43143</v>
      </c>
      <c r="D5390" s="1">
        <v>1</v>
      </c>
      <c r="E5390" s="1">
        <v>1.05</v>
      </c>
      <c r="F5390" s="1">
        <f>VLOOKUP(D5390, 'Rating Program (Effect. 2019)'!$E$6:$I$10, 5, FALSE)</f>
        <v>1.0194620726838979</v>
      </c>
      <c r="G5390" s="1">
        <v>149148</v>
      </c>
      <c r="H5390" s="1">
        <v>1.1395363576967021</v>
      </c>
      <c r="I5390" s="1">
        <v>0</v>
      </c>
      <c r="J5390" s="1">
        <v>0.72</v>
      </c>
      <c r="K5390" s="1">
        <f>VLOOKUP('2016 &amp; 2017 Combined Data'!I5390, 'Rating Program (Effect. 2019)'!$K$6:$O$58, 5)</f>
        <v>0</v>
      </c>
      <c r="L5390" s="96">
        <v>773</v>
      </c>
      <c r="M5390" s="95">
        <f>VLOOKUP(L5390,'Rating Program (Effect. 2017)'!$K$6:$M$556, 2, FALSE)</f>
        <v>1</v>
      </c>
      <c r="N5390" s="97" t="str">
        <f>VLOOKUP(L5390, 'Rating Program (Effect. 2017)'!$K$6:$M$556, 3)</f>
        <v>Medium</v>
      </c>
      <c r="O5390" s="95">
        <f>VLOOKUP(L5390, 'Rating Program (Effect. 2019)'!$Q$6:$T$556,4)</f>
        <v>1</v>
      </c>
      <c r="P5390" s="1" t="s">
        <v>9</v>
      </c>
      <c r="Q5390" s="1">
        <f>VLOOKUP(P5390, 'Rating Program (Effect. 2019)'!$AC$6:$AF$7, 4, FALSE)</f>
        <v>1</v>
      </c>
      <c r="R5390" s="1" t="s">
        <v>9</v>
      </c>
      <c r="S5390" s="1">
        <f>VLOOKUP(P5390, 'Rating Program (Effect. 2019)'!$AC$10:$AF$11,4, FALSE)</f>
        <v>1.1097123247655178</v>
      </c>
      <c r="T5390" s="1" t="s">
        <v>9</v>
      </c>
      <c r="U5390">
        <f>VLOOKUP(T5390,'Rating Program (Effect. 2019)'!$AC$14:$AF$15,4,FALSE)</f>
        <v>1</v>
      </c>
      <c r="V5390" s="141">
        <f t="shared" si="299"/>
        <v>976.35123237550306</v>
      </c>
      <c r="W5390" s="141">
        <f t="shared" si="300"/>
        <v>689.1915891349654</v>
      </c>
      <c r="X5390" s="141">
        <f t="shared" si="301"/>
        <v>689.1915891349654</v>
      </c>
      <c r="Y5390" s="258">
        <f>'New Base Rate Calculation'!$C$16 * '2016 &amp; 2017 Combined Data'!F5390 * '2016 &amp; 2017 Combined Data'!H5390 *'2016 &amp; 2017 Combined Data'!J5390 *'2016 &amp; 2017 Combined Data'!O5390* '2016 &amp; 2017 Combined Data'!S5390</f>
        <v>1023.7822685805104</v>
      </c>
    </row>
    <row r="5391" spans="1:25" x14ac:dyDescent="0.2">
      <c r="A5391" s="1" t="s">
        <v>3388</v>
      </c>
      <c r="B5391" s="13">
        <v>42843</v>
      </c>
      <c r="C5391" s="13">
        <v>43208</v>
      </c>
      <c r="D5391" s="1">
        <v>5</v>
      </c>
      <c r="E5391" s="1">
        <v>1.2</v>
      </c>
      <c r="F5391" s="1">
        <f>VLOOKUP(D5391, 'Rating Program (Effect. 2019)'!$E$6:$I$10, 5, FALSE)</f>
        <v>0.94464968963239226</v>
      </c>
      <c r="G5391" s="1">
        <v>279697</v>
      </c>
      <c r="H5391" s="1">
        <v>1.2903181212625812</v>
      </c>
      <c r="I5391" s="1">
        <v>1</v>
      </c>
      <c r="J5391" s="1">
        <v>0.76</v>
      </c>
      <c r="K5391" s="1">
        <f>VLOOKUP('2016 &amp; 2017 Combined Data'!I5391, 'Rating Program (Effect. 2019)'!$K$6:$O$58, 5)</f>
        <v>0</v>
      </c>
      <c r="L5391" s="96">
        <v>947</v>
      </c>
      <c r="M5391" s="95">
        <f>VLOOKUP(L5391,'Rating Program (Effect. 2017)'!$K$6:$M$556, 2, FALSE)</f>
        <v>0.9</v>
      </c>
      <c r="N5391" s="97" t="str">
        <f>VLOOKUP(L5391, 'Rating Program (Effect. 2017)'!$K$6:$M$556, 3)</f>
        <v>High</v>
      </c>
      <c r="O5391" s="95">
        <f>VLOOKUP(L5391, 'Rating Program (Effect. 2019)'!$Q$6:$T$556,4)</f>
        <v>0.8</v>
      </c>
      <c r="P5391" s="1" t="s">
        <v>9</v>
      </c>
      <c r="Q5391" s="1">
        <f>VLOOKUP(P5391, 'Rating Program (Effect. 2019)'!$AC$6:$AF$7, 4, FALSE)</f>
        <v>1</v>
      </c>
      <c r="R5391" s="1" t="s">
        <v>9</v>
      </c>
      <c r="S5391" s="1">
        <f>VLOOKUP(P5391, 'Rating Program (Effect. 2019)'!$AC$10:$AF$11,4, FALSE)</f>
        <v>1.1097123247655178</v>
      </c>
      <c r="T5391" s="1" t="s">
        <v>9</v>
      </c>
      <c r="U5391">
        <f>VLOOKUP(T5391,'Rating Program (Effect. 2019)'!$AC$14:$AF$15,4,FALSE)</f>
        <v>1</v>
      </c>
      <c r="V5391" s="141">
        <f t="shared" si="299"/>
        <v>689.1915891349654</v>
      </c>
      <c r="W5391" s="141">
        <f t="shared" si="300"/>
        <v>847.27449114586136</v>
      </c>
      <c r="X5391" s="141">
        <f t="shared" si="301"/>
        <v>847.27449114586136</v>
      </c>
      <c r="Y5391" s="258">
        <f>'New Base Rate Calculation'!$C$16 * '2016 &amp; 2017 Combined Data'!F5391 * '2016 &amp; 2017 Combined Data'!H5391 *'2016 &amp; 2017 Combined Data'!J5391 *'2016 &amp; 2017 Combined Data'!O5391* '2016 &amp; 2017 Combined Data'!S5391</f>
        <v>907.08296228758832</v>
      </c>
    </row>
    <row r="5392" spans="1:25" x14ac:dyDescent="0.2">
      <c r="A5392" s="1" t="s">
        <v>3389</v>
      </c>
      <c r="B5392" s="13">
        <v>42886</v>
      </c>
      <c r="C5392" s="13">
        <v>43251</v>
      </c>
      <c r="D5392" s="1">
        <v>2</v>
      </c>
      <c r="E5392" s="1">
        <v>1.1100000000000001</v>
      </c>
      <c r="F5392" s="1">
        <f>VLOOKUP(D5392, 'Rating Program (Effect. 2019)'!$E$6:$I$10, 5, FALSE)</f>
        <v>1.388027431262149</v>
      </c>
      <c r="G5392" s="1">
        <v>203226</v>
      </c>
      <c r="H5392" s="1">
        <v>1.1454261633317282</v>
      </c>
      <c r="I5392" s="1">
        <v>20</v>
      </c>
      <c r="J5392" s="1">
        <v>1.1599999999999999</v>
      </c>
      <c r="K5392" s="1">
        <f>VLOOKUP('2016 &amp; 2017 Combined Data'!I5392, 'Rating Program (Effect. 2019)'!$K$6:$O$58, 5)</f>
        <v>0</v>
      </c>
      <c r="L5392" s="96">
        <v>500</v>
      </c>
      <c r="M5392" s="95">
        <f>VLOOKUP(L5392,'Rating Program (Effect. 2017)'!$K$6:$M$556, 2, FALSE)</f>
        <v>1.1000000000000001</v>
      </c>
      <c r="N5392" s="97" t="str">
        <f>VLOOKUP(L5392, 'Rating Program (Effect. 2017)'!$K$6:$M$556, 3)</f>
        <v>Low</v>
      </c>
      <c r="O5392" s="95">
        <f>VLOOKUP(L5392, 'Rating Program (Effect. 2019)'!$Q$6:$T$556,4)</f>
        <v>1.21</v>
      </c>
      <c r="P5392" s="1" t="s">
        <v>11</v>
      </c>
      <c r="Q5392" s="1">
        <f>VLOOKUP(P5392, 'Rating Program (Effect. 2019)'!$AC$6:$AF$7, 4, FALSE)</f>
        <v>1</v>
      </c>
      <c r="R5392" s="1" t="s">
        <v>9</v>
      </c>
      <c r="S5392" s="1">
        <f>VLOOKUP(P5392, 'Rating Program (Effect. 2019)'!$AC$10:$AF$11,4, FALSE)</f>
        <v>0.96911543279063928</v>
      </c>
      <c r="T5392" s="1" t="s">
        <v>9</v>
      </c>
      <c r="U5392">
        <f>VLOOKUP(T5392,'Rating Program (Effect. 2019)'!$AC$14:$AF$15,4,FALSE)</f>
        <v>1</v>
      </c>
      <c r="V5392" s="141">
        <f t="shared" si="299"/>
        <v>847.27449114586136</v>
      </c>
      <c r="W5392" s="141">
        <f t="shared" si="300"/>
        <v>1297.8686405572214</v>
      </c>
      <c r="X5392" s="141">
        <f t="shared" si="301"/>
        <v>1297.8686405572214</v>
      </c>
      <c r="Y5392" s="258">
        <f>'New Base Rate Calculation'!$C$16 * '2016 &amp; 2017 Combined Data'!F5392 * '2016 &amp; 2017 Combined Data'!H5392 *'2016 &amp; 2017 Combined Data'!J5392 *'2016 &amp; 2017 Combined Data'!O5392* '2016 &amp; 2017 Combined Data'!S5392</f>
        <v>2385.3354098207819</v>
      </c>
    </row>
    <row r="5393" spans="1:25" x14ac:dyDescent="0.2">
      <c r="A5393" s="1" t="s">
        <v>3390</v>
      </c>
      <c r="B5393" s="13">
        <v>42837</v>
      </c>
      <c r="C5393" s="13">
        <v>43202</v>
      </c>
      <c r="D5393" s="1">
        <v>4</v>
      </c>
      <c r="E5393" s="1">
        <v>0.94</v>
      </c>
      <c r="F5393" s="1">
        <f>VLOOKUP(D5393, 'Rating Program (Effect. 2019)'!$E$6:$I$10, 5, FALSE)</f>
        <v>1.3131422480634674</v>
      </c>
      <c r="G5393" s="1">
        <v>495154</v>
      </c>
      <c r="H5393" s="1">
        <v>2.3413195566008769</v>
      </c>
      <c r="I5393" s="1">
        <v>2</v>
      </c>
      <c r="J5393" s="1">
        <v>0.8</v>
      </c>
      <c r="K5393" s="1">
        <f>VLOOKUP('2016 &amp; 2017 Combined Data'!I5393, 'Rating Program (Effect. 2019)'!$K$6:$O$58, 5)</f>
        <v>0</v>
      </c>
      <c r="L5393" s="96">
        <v>608</v>
      </c>
      <c r="M5393" s="95">
        <f>VLOOKUP(L5393,'Rating Program (Effect. 2017)'!$K$6:$M$556, 2, FALSE)</f>
        <v>1.1000000000000001</v>
      </c>
      <c r="N5393" s="97" t="str">
        <f>VLOOKUP(L5393, 'Rating Program (Effect. 2017)'!$K$6:$M$556, 3)</f>
        <v>Low</v>
      </c>
      <c r="O5393" s="95">
        <f>VLOOKUP(L5393, 'Rating Program (Effect. 2019)'!$Q$6:$T$556,4)</f>
        <v>1.21</v>
      </c>
      <c r="P5393" s="1" t="s">
        <v>9</v>
      </c>
      <c r="Q5393" s="1">
        <f>VLOOKUP(P5393, 'Rating Program (Effect. 2019)'!$AC$6:$AF$7, 4, FALSE)</f>
        <v>1</v>
      </c>
      <c r="R5393" s="1" t="s">
        <v>9</v>
      </c>
      <c r="S5393" s="1">
        <f>VLOOKUP(P5393, 'Rating Program (Effect. 2019)'!$AC$10:$AF$11,4, FALSE)</f>
        <v>1.1097123247655178</v>
      </c>
      <c r="T5393" s="1" t="s">
        <v>9</v>
      </c>
      <c r="U5393">
        <f>VLOOKUP(T5393,'Rating Program (Effect. 2019)'!$AC$14:$AF$15,4,FALSE)</f>
        <v>1</v>
      </c>
      <c r="V5393" s="141">
        <f t="shared" si="299"/>
        <v>1297.8686405572214</v>
      </c>
      <c r="W5393" s="141">
        <f t="shared" si="300"/>
        <v>1549.3916297761966</v>
      </c>
      <c r="X5393" s="141">
        <f t="shared" si="301"/>
        <v>1549.3916297761966</v>
      </c>
      <c r="Y5393" s="258">
        <f>'New Base Rate Calculation'!$C$16 * '2016 &amp; 2017 Combined Data'!F5393 * '2016 &amp; 2017 Combined Data'!H5393 *'2016 &amp; 2017 Combined Data'!J5393 *'2016 &amp; 2017 Combined Data'!O5393* '2016 &amp; 2017 Combined Data'!S5393</f>
        <v>3642.7022322888943</v>
      </c>
    </row>
    <row r="5394" spans="1:25" x14ac:dyDescent="0.2">
      <c r="A5394" s="1" t="s">
        <v>3391</v>
      </c>
      <c r="B5394" s="13">
        <v>42805</v>
      </c>
      <c r="C5394" s="13">
        <v>43170</v>
      </c>
      <c r="D5394" s="1">
        <v>2</v>
      </c>
      <c r="E5394" s="1">
        <v>1.1100000000000001</v>
      </c>
      <c r="F5394" s="1">
        <f>VLOOKUP(D5394, 'Rating Program (Effect. 2019)'!$E$6:$I$10, 5, FALSE)</f>
        <v>1.388027431262149</v>
      </c>
      <c r="G5394" s="1">
        <v>604411</v>
      </c>
      <c r="H5394" s="1">
        <v>3.0944972555972137</v>
      </c>
      <c r="I5394" s="1">
        <v>19</v>
      </c>
      <c r="J5394" s="1">
        <v>1.1499999999999999</v>
      </c>
      <c r="K5394" s="1">
        <f>VLOOKUP('2016 &amp; 2017 Combined Data'!I5394, 'Rating Program (Effect. 2019)'!$K$6:$O$58, 5)</f>
        <v>0</v>
      </c>
      <c r="L5394" s="96">
        <v>548</v>
      </c>
      <c r="M5394" s="95">
        <f>VLOOKUP(L5394,'Rating Program (Effect. 2017)'!$K$6:$M$556, 2, FALSE)</f>
        <v>1.1000000000000001</v>
      </c>
      <c r="N5394" s="97" t="str">
        <f>VLOOKUP(L5394, 'Rating Program (Effect. 2017)'!$K$6:$M$556, 3)</f>
        <v>Low</v>
      </c>
      <c r="O5394" s="95">
        <f>VLOOKUP(L5394, 'Rating Program (Effect. 2019)'!$Q$6:$T$556,4)</f>
        <v>1.21</v>
      </c>
      <c r="P5394" s="1" t="s">
        <v>11</v>
      </c>
      <c r="Q5394" s="1">
        <f>VLOOKUP(P5394, 'Rating Program (Effect. 2019)'!$AC$6:$AF$7, 4, FALSE)</f>
        <v>1</v>
      </c>
      <c r="R5394" s="1" t="s">
        <v>9</v>
      </c>
      <c r="S5394" s="1">
        <f>VLOOKUP(P5394, 'Rating Program (Effect. 2019)'!$AC$10:$AF$11,4, FALSE)</f>
        <v>0.96911543279063928</v>
      </c>
      <c r="T5394" s="1" t="s">
        <v>9</v>
      </c>
      <c r="U5394">
        <f>VLOOKUP(T5394,'Rating Program (Effect. 2019)'!$AC$14:$AF$15,4,FALSE)</f>
        <v>1</v>
      </c>
      <c r="V5394" s="141">
        <f t="shared" si="299"/>
        <v>1549.3916297761966</v>
      </c>
      <c r="W5394" s="141">
        <f t="shared" si="300"/>
        <v>3476.1106571574624</v>
      </c>
      <c r="X5394" s="141">
        <f t="shared" si="301"/>
        <v>3476.1106571574624</v>
      </c>
      <c r="Y5394" s="258">
        <f>'New Base Rate Calculation'!$C$16 * '2016 &amp; 2017 Combined Data'!F5394 * '2016 &amp; 2017 Combined Data'!H5394 *'2016 &amp; 2017 Combined Data'!J5394 *'2016 &amp; 2017 Combined Data'!O5394* '2016 &amp; 2017 Combined Data'!S5394</f>
        <v>6388.6972686335675</v>
      </c>
    </row>
    <row r="5395" spans="1:25" x14ac:dyDescent="0.2">
      <c r="A5395" s="1" t="s">
        <v>3392</v>
      </c>
      <c r="B5395" s="13">
        <v>42832</v>
      </c>
      <c r="C5395" s="13">
        <v>43197</v>
      </c>
      <c r="D5395" s="1">
        <v>5</v>
      </c>
      <c r="E5395" s="1">
        <v>1.2</v>
      </c>
      <c r="F5395" s="1">
        <f>VLOOKUP(D5395, 'Rating Program (Effect. 2019)'!$E$6:$I$10, 5, FALSE)</f>
        <v>0.94464968963239226</v>
      </c>
      <c r="G5395" s="1">
        <v>340035</v>
      </c>
      <c r="H5395" s="1">
        <v>1.5018046320045713</v>
      </c>
      <c r="I5395" s="1">
        <v>1</v>
      </c>
      <c r="J5395" s="1">
        <v>0.76</v>
      </c>
      <c r="K5395" s="1">
        <f>VLOOKUP('2016 &amp; 2017 Combined Data'!I5395, 'Rating Program (Effect. 2019)'!$K$6:$O$58, 5)</f>
        <v>0</v>
      </c>
      <c r="L5395" s="96">
        <v>613</v>
      </c>
      <c r="M5395" s="95">
        <f>VLOOKUP(L5395,'Rating Program (Effect. 2017)'!$K$6:$M$556, 2, FALSE)</f>
        <v>1.1000000000000001</v>
      </c>
      <c r="N5395" s="97" t="str">
        <f>VLOOKUP(L5395, 'Rating Program (Effect. 2017)'!$K$6:$M$556, 3)</f>
        <v>Low</v>
      </c>
      <c r="O5395" s="95">
        <f>VLOOKUP(L5395, 'Rating Program (Effect. 2019)'!$Q$6:$T$556,4)</f>
        <v>1.21</v>
      </c>
      <c r="P5395" s="1" t="s">
        <v>9</v>
      </c>
      <c r="Q5395" s="1">
        <f>VLOOKUP(P5395, 'Rating Program (Effect. 2019)'!$AC$6:$AF$7, 4, FALSE)</f>
        <v>1</v>
      </c>
      <c r="R5395" s="1" t="s">
        <v>9</v>
      </c>
      <c r="S5395" s="1">
        <f>VLOOKUP(P5395, 'Rating Program (Effect. 2019)'!$AC$10:$AF$11,4, FALSE)</f>
        <v>1.1097123247655178</v>
      </c>
      <c r="T5395" s="1" t="s">
        <v>9</v>
      </c>
      <c r="U5395">
        <f>VLOOKUP(T5395,'Rating Program (Effect. 2019)'!$AC$14:$AF$15,4,FALSE)</f>
        <v>1</v>
      </c>
      <c r="V5395" s="141">
        <f t="shared" si="299"/>
        <v>3476.1106571574624</v>
      </c>
      <c r="W5395" s="141">
        <f t="shared" si="300"/>
        <v>1205.2883254615888</v>
      </c>
      <c r="X5395" s="141">
        <f t="shared" si="301"/>
        <v>1205.2883254615888</v>
      </c>
      <c r="Y5395" s="258">
        <f>'New Base Rate Calculation'!$C$16 * '2016 &amp; 2017 Combined Data'!F5395 * '2016 &amp; 2017 Combined Data'!H5395 *'2016 &amp; 2017 Combined Data'!J5395 *'2016 &amp; 2017 Combined Data'!O5395* '2016 &amp; 2017 Combined Data'!S5395</f>
        <v>1596.8312969033266</v>
      </c>
    </row>
    <row r="5396" spans="1:25" x14ac:dyDescent="0.2">
      <c r="A5396" s="1" t="s">
        <v>3393</v>
      </c>
      <c r="B5396" s="13">
        <v>42809</v>
      </c>
      <c r="C5396" s="13">
        <v>43174</v>
      </c>
      <c r="D5396" s="1">
        <v>5</v>
      </c>
      <c r="E5396" s="1">
        <v>1.2</v>
      </c>
      <c r="F5396" s="1">
        <f>VLOOKUP(D5396, 'Rating Program (Effect. 2019)'!$E$6:$I$10, 5, FALSE)</f>
        <v>0.94464968963239226</v>
      </c>
      <c r="G5396" s="1">
        <v>101719</v>
      </c>
      <c r="H5396" s="1">
        <v>1.2087964835412204</v>
      </c>
      <c r="I5396" s="1">
        <v>21</v>
      </c>
      <c r="J5396" s="1">
        <v>1.18</v>
      </c>
      <c r="K5396" s="1">
        <f>VLOOKUP('2016 &amp; 2017 Combined Data'!I5396, 'Rating Program (Effect. 2019)'!$K$6:$O$58, 5)</f>
        <v>0</v>
      </c>
      <c r="L5396" s="96">
        <v>831</v>
      </c>
      <c r="M5396" s="95">
        <f>VLOOKUP(L5396,'Rating Program (Effect. 2017)'!$K$6:$M$556, 2, FALSE)</f>
        <v>0.9</v>
      </c>
      <c r="N5396" s="97" t="str">
        <f>VLOOKUP(L5396, 'Rating Program (Effect. 2017)'!$K$6:$M$556, 3)</f>
        <v>High</v>
      </c>
      <c r="O5396" s="95">
        <f>VLOOKUP(L5396, 'Rating Program (Effect. 2019)'!$Q$6:$T$556,4)</f>
        <v>0.8</v>
      </c>
      <c r="P5396" s="1" t="s">
        <v>9</v>
      </c>
      <c r="Q5396" s="1">
        <f>VLOOKUP(P5396, 'Rating Program (Effect. 2019)'!$AC$6:$AF$7, 4, FALSE)</f>
        <v>1</v>
      </c>
      <c r="R5396" s="1" t="s">
        <v>9</v>
      </c>
      <c r="S5396" s="1">
        <f>VLOOKUP(P5396, 'Rating Program (Effect. 2019)'!$AC$10:$AF$11,4, FALSE)</f>
        <v>1.1097123247655178</v>
      </c>
      <c r="T5396" s="1" t="s">
        <v>9</v>
      </c>
      <c r="U5396">
        <f>VLOOKUP(T5396,'Rating Program (Effect. 2019)'!$AC$14:$AF$15,4,FALSE)</f>
        <v>1</v>
      </c>
      <c r="V5396" s="141">
        <f t="shared" si="299"/>
        <v>1205.2883254615888</v>
      </c>
      <c r="W5396" s="141">
        <f t="shared" si="300"/>
        <v>1232.392190899945</v>
      </c>
      <c r="X5396" s="141">
        <f t="shared" si="301"/>
        <v>1232.392190899945</v>
      </c>
      <c r="Y5396" s="258">
        <f>'New Base Rate Calculation'!$C$16 * '2016 &amp; 2017 Combined Data'!F5396 * '2016 &amp; 2017 Combined Data'!H5396 *'2016 &amp; 2017 Combined Data'!J5396 *'2016 &amp; 2017 Combined Data'!O5396* '2016 &amp; 2017 Combined Data'!S5396</f>
        <v>1319.3858317506763</v>
      </c>
    </row>
    <row r="5397" spans="1:25" x14ac:dyDescent="0.2">
      <c r="A5397" s="1" t="s">
        <v>3394</v>
      </c>
      <c r="B5397" s="13">
        <v>42867</v>
      </c>
      <c r="C5397" s="13">
        <v>43232</v>
      </c>
      <c r="D5397" s="1">
        <v>1</v>
      </c>
      <c r="E5397" s="1">
        <v>1.05</v>
      </c>
      <c r="F5397" s="1">
        <f>VLOOKUP(D5397, 'Rating Program (Effect. 2019)'!$E$6:$I$10, 5, FALSE)</f>
        <v>1.0194620726838979</v>
      </c>
      <c r="G5397" s="1">
        <v>411362</v>
      </c>
      <c r="H5397" s="1">
        <v>1.8428004925731005</v>
      </c>
      <c r="I5397" s="1">
        <v>19</v>
      </c>
      <c r="J5397" s="1">
        <v>1.1499999999999999</v>
      </c>
      <c r="K5397" s="1">
        <f>VLOOKUP('2016 &amp; 2017 Combined Data'!I5397, 'Rating Program (Effect. 2019)'!$K$6:$O$58, 5)</f>
        <v>0</v>
      </c>
      <c r="L5397" s="96">
        <v>699</v>
      </c>
      <c r="M5397" s="95">
        <f>VLOOKUP(L5397,'Rating Program (Effect. 2017)'!$K$6:$M$556, 2, FALSE)</f>
        <v>1</v>
      </c>
      <c r="N5397" s="97" t="str">
        <f>VLOOKUP(L5397, 'Rating Program (Effect. 2017)'!$K$6:$M$556, 3)</f>
        <v>Medium</v>
      </c>
      <c r="O5397" s="95">
        <f>VLOOKUP(L5397, 'Rating Program (Effect. 2019)'!$Q$6:$T$556,4)</f>
        <v>1</v>
      </c>
      <c r="P5397" s="1" t="s">
        <v>9</v>
      </c>
      <c r="Q5397" s="1">
        <f>VLOOKUP(P5397, 'Rating Program (Effect. 2019)'!$AC$6:$AF$7, 4, FALSE)</f>
        <v>1</v>
      </c>
      <c r="R5397" s="1" t="s">
        <v>9</v>
      </c>
      <c r="S5397" s="1">
        <f>VLOOKUP(P5397, 'Rating Program (Effect. 2019)'!$AC$10:$AF$11,4, FALSE)</f>
        <v>1.1097123247655178</v>
      </c>
      <c r="T5397" s="1" t="s">
        <v>11</v>
      </c>
      <c r="U5397">
        <f>VLOOKUP(T5397,'Rating Program (Effect. 2019)'!$AC$14:$AF$15,4,FALSE)</f>
        <v>1</v>
      </c>
      <c r="V5397" s="141">
        <f t="shared" si="299"/>
        <v>1232.392190899945</v>
      </c>
      <c r="W5397" s="141">
        <f t="shared" si="300"/>
        <v>1780.1452758256148</v>
      </c>
      <c r="X5397" s="141">
        <f t="shared" si="301"/>
        <v>1780.1452758256148</v>
      </c>
      <c r="Y5397" s="258">
        <f>'New Base Rate Calculation'!$C$16 * '2016 &amp; 2017 Combined Data'!F5397 * '2016 &amp; 2017 Combined Data'!H5397 *'2016 &amp; 2017 Combined Data'!J5397 *'2016 &amp; 2017 Combined Data'!O5397* '2016 &amp; 2017 Combined Data'!S5397</f>
        <v>2644.3752326912499</v>
      </c>
    </row>
    <row r="5398" spans="1:25" x14ac:dyDescent="0.2">
      <c r="A5398" s="1" t="s">
        <v>3395</v>
      </c>
      <c r="B5398" s="13">
        <v>42762</v>
      </c>
      <c r="C5398" s="13">
        <v>43127</v>
      </c>
      <c r="D5398" s="1">
        <v>1</v>
      </c>
      <c r="E5398" s="1">
        <v>1.05</v>
      </c>
      <c r="F5398" s="1">
        <f>VLOOKUP(D5398, 'Rating Program (Effect. 2019)'!$E$6:$I$10, 5, FALSE)</f>
        <v>1.0194620726838979</v>
      </c>
      <c r="G5398" s="1">
        <v>258695</v>
      </c>
      <c r="H5398" s="1">
        <v>1.2358653391294763</v>
      </c>
      <c r="I5398" s="1">
        <v>17</v>
      </c>
      <c r="J5398" s="1">
        <v>1.1299999999999999</v>
      </c>
      <c r="K5398" s="1">
        <f>VLOOKUP('2016 &amp; 2017 Combined Data'!I5398, 'Rating Program (Effect. 2019)'!$K$6:$O$58, 5)</f>
        <v>0</v>
      </c>
      <c r="L5398" s="96">
        <v>667</v>
      </c>
      <c r="M5398" s="95">
        <f>VLOOKUP(L5398,'Rating Program (Effect. 2017)'!$K$6:$M$556, 2, FALSE)</f>
        <v>1</v>
      </c>
      <c r="N5398" s="97" t="str">
        <f>VLOOKUP(L5398, 'Rating Program (Effect. 2017)'!$K$6:$M$556, 3)</f>
        <v>Medium</v>
      </c>
      <c r="O5398" s="95">
        <f>VLOOKUP(L5398, 'Rating Program (Effect. 2019)'!$Q$6:$T$556,4)</f>
        <v>1</v>
      </c>
      <c r="P5398" s="1" t="s">
        <v>11</v>
      </c>
      <c r="Q5398" s="1">
        <f>VLOOKUP(P5398, 'Rating Program (Effect. 2019)'!$AC$6:$AF$7, 4, FALSE)</f>
        <v>1</v>
      </c>
      <c r="R5398" s="1" t="s">
        <v>9</v>
      </c>
      <c r="S5398" s="1">
        <f>VLOOKUP(P5398, 'Rating Program (Effect. 2019)'!$AC$10:$AF$11,4, FALSE)</f>
        <v>0.96911543279063928</v>
      </c>
      <c r="T5398" s="1" t="s">
        <v>9</v>
      </c>
      <c r="U5398">
        <f>VLOOKUP(T5398,'Rating Program (Effect. 2019)'!$AC$14:$AF$15,4,FALSE)</f>
        <v>1</v>
      </c>
      <c r="V5398" s="141">
        <f t="shared" si="299"/>
        <v>1780.1452758256148</v>
      </c>
      <c r="W5398" s="141">
        <f t="shared" si="300"/>
        <v>1173.0833799016987</v>
      </c>
      <c r="X5398" s="141">
        <f t="shared" si="301"/>
        <v>1173.0833799016987</v>
      </c>
      <c r="Y5398" s="258">
        <f>'New Base Rate Calculation'!$C$16 * '2016 &amp; 2017 Combined Data'!F5398 * '2016 &amp; 2017 Combined Data'!H5398 *'2016 &amp; 2017 Combined Data'!J5398 *'2016 &amp; 2017 Combined Data'!O5398* '2016 &amp; 2017 Combined Data'!S5398</f>
        <v>1521.8141459878125</v>
      </c>
    </row>
    <row r="5399" spans="1:25" x14ac:dyDescent="0.2">
      <c r="A5399" s="1" t="s">
        <v>3396</v>
      </c>
      <c r="B5399" s="13">
        <v>42761</v>
      </c>
      <c r="C5399" s="13">
        <v>43126</v>
      </c>
      <c r="D5399" s="1">
        <v>1</v>
      </c>
      <c r="E5399" s="1">
        <v>1.05</v>
      </c>
      <c r="F5399" s="1">
        <f>VLOOKUP(D5399, 'Rating Program (Effect. 2019)'!$E$6:$I$10, 5, FALSE)</f>
        <v>1.0194620726838979</v>
      </c>
      <c r="G5399" s="1">
        <v>479293</v>
      </c>
      <c r="H5399" s="1">
        <v>2.2403371866883317</v>
      </c>
      <c r="I5399" s="1">
        <v>1</v>
      </c>
      <c r="J5399" s="1">
        <v>0.76</v>
      </c>
      <c r="K5399" s="1">
        <f>VLOOKUP('2016 &amp; 2017 Combined Data'!I5399, 'Rating Program (Effect. 2019)'!$K$6:$O$58, 5)</f>
        <v>0</v>
      </c>
      <c r="L5399" s="96">
        <v>552</v>
      </c>
      <c r="M5399" s="95">
        <f>VLOOKUP(L5399,'Rating Program (Effect. 2017)'!$K$6:$M$556, 2, FALSE)</f>
        <v>1.1000000000000001</v>
      </c>
      <c r="N5399" s="97" t="str">
        <f>VLOOKUP(L5399, 'Rating Program (Effect. 2017)'!$K$6:$M$556, 3)</f>
        <v>Low</v>
      </c>
      <c r="O5399" s="95">
        <f>VLOOKUP(L5399, 'Rating Program (Effect. 2019)'!$Q$6:$T$556,4)</f>
        <v>1.21</v>
      </c>
      <c r="P5399" s="1" t="s">
        <v>9</v>
      </c>
      <c r="Q5399" s="1">
        <f>VLOOKUP(P5399, 'Rating Program (Effect. 2019)'!$AC$6:$AF$7, 4, FALSE)</f>
        <v>1</v>
      </c>
      <c r="R5399" s="1" t="s">
        <v>9</v>
      </c>
      <c r="S5399" s="1">
        <f>VLOOKUP(P5399, 'Rating Program (Effect. 2019)'!$AC$10:$AF$11,4, FALSE)</f>
        <v>1.1097123247655178</v>
      </c>
      <c r="T5399" s="1" t="s">
        <v>9</v>
      </c>
      <c r="U5399">
        <f>VLOOKUP(T5399,'Rating Program (Effect. 2019)'!$AC$14:$AF$15,4,FALSE)</f>
        <v>1</v>
      </c>
      <c r="V5399" s="141">
        <f t="shared" si="299"/>
        <v>1173.0833799016987</v>
      </c>
      <c r="W5399" s="141">
        <f t="shared" si="300"/>
        <v>1573.2543859800144</v>
      </c>
      <c r="X5399" s="141">
        <f t="shared" si="301"/>
        <v>1573.2543859800144</v>
      </c>
      <c r="Y5399" s="258">
        <f>'New Base Rate Calculation'!$C$16 * '2016 &amp; 2017 Combined Data'!F5399 * '2016 &amp; 2017 Combined Data'!H5399 *'2016 &amp; 2017 Combined Data'!J5399 *'2016 &amp; 2017 Combined Data'!O5399* '2016 &amp; 2017 Combined Data'!S5399</f>
        <v>2570.7466061649516</v>
      </c>
    </row>
    <row r="5400" spans="1:25" x14ac:dyDescent="0.2">
      <c r="A5400" s="1" t="s">
        <v>3397</v>
      </c>
      <c r="B5400" s="13">
        <v>42787</v>
      </c>
      <c r="C5400" s="13">
        <v>43152</v>
      </c>
      <c r="D5400" s="1">
        <v>5</v>
      </c>
      <c r="E5400" s="1">
        <v>1.2</v>
      </c>
      <c r="F5400" s="1">
        <f>VLOOKUP(D5400, 'Rating Program (Effect. 2019)'!$E$6:$I$10, 5, FALSE)</f>
        <v>0.94464968963239226</v>
      </c>
      <c r="G5400" s="1">
        <v>275828</v>
      </c>
      <c r="H5400" s="1">
        <v>1.2795007749353644</v>
      </c>
      <c r="I5400" s="1">
        <v>10</v>
      </c>
      <c r="J5400" s="1">
        <v>1.06</v>
      </c>
      <c r="K5400" s="1">
        <f>VLOOKUP('2016 &amp; 2017 Combined Data'!I5400, 'Rating Program (Effect. 2019)'!$K$6:$O$58, 5)</f>
        <v>0</v>
      </c>
      <c r="L5400" s="96">
        <v>923</v>
      </c>
      <c r="M5400" s="95">
        <f>VLOOKUP(L5400,'Rating Program (Effect. 2017)'!$K$6:$M$556, 2, FALSE)</f>
        <v>0.9</v>
      </c>
      <c r="N5400" s="97" t="str">
        <f>VLOOKUP(L5400, 'Rating Program (Effect. 2017)'!$K$6:$M$556, 3)</f>
        <v>High</v>
      </c>
      <c r="O5400" s="95">
        <f>VLOOKUP(L5400, 'Rating Program (Effect. 2019)'!$Q$6:$T$556,4)</f>
        <v>0.8</v>
      </c>
      <c r="P5400" s="1" t="s">
        <v>9</v>
      </c>
      <c r="Q5400" s="1">
        <f>VLOOKUP(P5400, 'Rating Program (Effect. 2019)'!$AC$6:$AF$7, 4, FALSE)</f>
        <v>1</v>
      </c>
      <c r="R5400" s="1" t="s">
        <v>9</v>
      </c>
      <c r="S5400" s="1">
        <f>VLOOKUP(P5400, 'Rating Program (Effect. 2019)'!$AC$10:$AF$11,4, FALSE)</f>
        <v>1.1097123247655178</v>
      </c>
      <c r="T5400" s="1" t="s">
        <v>9</v>
      </c>
      <c r="U5400">
        <f>VLOOKUP(T5400,'Rating Program (Effect. 2019)'!$AC$14:$AF$15,4,FALSE)</f>
        <v>1</v>
      </c>
      <c r="V5400" s="141">
        <f t="shared" si="299"/>
        <v>1573.2543859800144</v>
      </c>
      <c r="W5400" s="141">
        <f t="shared" si="300"/>
        <v>1171.817989716804</v>
      </c>
      <c r="X5400" s="141">
        <f t="shared" si="301"/>
        <v>1171.817989716804</v>
      </c>
      <c r="Y5400" s="258">
        <f>'New Base Rate Calculation'!$C$16 * '2016 &amp; 2017 Combined Data'!F5400 * '2016 &amp; 2017 Combined Data'!H5400 *'2016 &amp; 2017 Combined Data'!J5400 *'2016 &amp; 2017 Combined Data'!O5400* '2016 &amp; 2017 Combined Data'!S5400</f>
        <v>1254.5357431175362</v>
      </c>
    </row>
    <row r="5401" spans="1:25" x14ac:dyDescent="0.2">
      <c r="A5401" s="1" t="s">
        <v>3398</v>
      </c>
      <c r="B5401" s="13">
        <v>42876</v>
      </c>
      <c r="C5401" s="13">
        <v>43241</v>
      </c>
      <c r="D5401" s="1">
        <v>2</v>
      </c>
      <c r="E5401" s="1">
        <v>1.1100000000000001</v>
      </c>
      <c r="F5401" s="1">
        <f>VLOOKUP(D5401, 'Rating Program (Effect. 2019)'!$E$6:$I$10, 5, FALSE)</f>
        <v>1.388027431262149</v>
      </c>
      <c r="G5401" s="1">
        <v>194718</v>
      </c>
      <c r="H5401" s="1">
        <v>1.1388664669888575</v>
      </c>
      <c r="I5401" s="1">
        <v>1</v>
      </c>
      <c r="J5401" s="1">
        <v>0.76</v>
      </c>
      <c r="K5401" s="1">
        <f>VLOOKUP('2016 &amp; 2017 Combined Data'!I5401, 'Rating Program (Effect. 2019)'!$K$6:$O$58, 5)</f>
        <v>0</v>
      </c>
      <c r="L5401" s="96">
        <v>914</v>
      </c>
      <c r="M5401" s="95">
        <f>VLOOKUP(L5401,'Rating Program (Effect. 2017)'!$K$6:$M$556, 2, FALSE)</f>
        <v>0.9</v>
      </c>
      <c r="N5401" s="97" t="str">
        <f>VLOOKUP(L5401, 'Rating Program (Effect. 2017)'!$K$6:$M$556, 3)</f>
        <v>High</v>
      </c>
      <c r="O5401" s="95">
        <f>VLOOKUP(L5401, 'Rating Program (Effect. 2019)'!$Q$6:$T$556,4)</f>
        <v>0.8</v>
      </c>
      <c r="P5401" s="1" t="s">
        <v>9</v>
      </c>
      <c r="Q5401" s="1">
        <f>VLOOKUP(P5401, 'Rating Program (Effect. 2019)'!$AC$6:$AF$7, 4, FALSE)</f>
        <v>1</v>
      </c>
      <c r="R5401" s="1" t="s">
        <v>9</v>
      </c>
      <c r="S5401" s="1">
        <f>VLOOKUP(P5401, 'Rating Program (Effect. 2019)'!$AC$10:$AF$11,4, FALSE)</f>
        <v>1.1097123247655178</v>
      </c>
      <c r="T5401" s="1" t="s">
        <v>11</v>
      </c>
      <c r="U5401">
        <f>VLOOKUP(T5401,'Rating Program (Effect. 2019)'!$AC$14:$AF$15,4,FALSE)</f>
        <v>1</v>
      </c>
      <c r="V5401" s="141">
        <f t="shared" si="299"/>
        <v>1171.817989716804</v>
      </c>
      <c r="W5401" s="141">
        <f t="shared" si="300"/>
        <v>691.73838111729629</v>
      </c>
      <c r="X5401" s="141">
        <f t="shared" si="301"/>
        <v>691.73838111729629</v>
      </c>
      <c r="Y5401" s="258">
        <f>'New Base Rate Calculation'!$C$16 * '2016 &amp; 2017 Combined Data'!F5401 * '2016 &amp; 2017 Combined Data'!H5401 *'2016 &amp; 2017 Combined Data'!J5401 *'2016 &amp; 2017 Combined Data'!O5401* '2016 &amp; 2017 Combined Data'!S5401</f>
        <v>1176.3871762988374</v>
      </c>
    </row>
    <row r="5402" spans="1:25" x14ac:dyDescent="0.2">
      <c r="A5402" s="1" t="s">
        <v>3399</v>
      </c>
      <c r="B5402" s="13">
        <v>42797</v>
      </c>
      <c r="C5402" s="13">
        <v>43162</v>
      </c>
      <c r="D5402" s="1">
        <v>2</v>
      </c>
      <c r="E5402" s="1">
        <v>1.1100000000000001</v>
      </c>
      <c r="F5402" s="1">
        <f>VLOOKUP(D5402, 'Rating Program (Effect. 2019)'!$E$6:$I$10, 5, FALSE)</f>
        <v>1.388027431262149</v>
      </c>
      <c r="G5402" s="1">
        <v>398846</v>
      </c>
      <c r="H5402" s="1">
        <v>1.7767098690960021</v>
      </c>
      <c r="I5402" s="1">
        <v>7</v>
      </c>
      <c r="J5402" s="1">
        <v>1</v>
      </c>
      <c r="K5402" s="1">
        <f>VLOOKUP('2016 &amp; 2017 Combined Data'!I5402, 'Rating Program (Effect. 2019)'!$K$6:$O$58, 5)</f>
        <v>0</v>
      </c>
      <c r="L5402" s="96">
        <v>544</v>
      </c>
      <c r="M5402" s="95">
        <f>VLOOKUP(L5402,'Rating Program (Effect. 2017)'!$K$6:$M$556, 2, FALSE)</f>
        <v>1.1000000000000001</v>
      </c>
      <c r="N5402" s="97" t="str">
        <f>VLOOKUP(L5402, 'Rating Program (Effect. 2017)'!$K$6:$M$556, 3)</f>
        <v>Low</v>
      </c>
      <c r="O5402" s="95">
        <f>VLOOKUP(L5402, 'Rating Program (Effect. 2019)'!$Q$6:$T$556,4)</f>
        <v>1.21</v>
      </c>
      <c r="P5402" s="1" t="s">
        <v>9</v>
      </c>
      <c r="Q5402" s="1">
        <f>VLOOKUP(P5402, 'Rating Program (Effect. 2019)'!$AC$6:$AF$7, 4, FALSE)</f>
        <v>1</v>
      </c>
      <c r="R5402" s="1" t="s">
        <v>9</v>
      </c>
      <c r="S5402" s="1">
        <f>VLOOKUP(P5402, 'Rating Program (Effect. 2019)'!$AC$10:$AF$11,4, FALSE)</f>
        <v>1.1097123247655178</v>
      </c>
      <c r="T5402" s="1" t="s">
        <v>11</v>
      </c>
      <c r="U5402">
        <f>VLOOKUP(T5402,'Rating Program (Effect. 2019)'!$AC$14:$AF$15,4,FALSE)</f>
        <v>1</v>
      </c>
      <c r="V5402" s="141">
        <f t="shared" si="299"/>
        <v>691.73838111729629</v>
      </c>
      <c r="W5402" s="141">
        <f t="shared" si="300"/>
        <v>1735.4902001329751</v>
      </c>
      <c r="X5402" s="141">
        <f t="shared" si="301"/>
        <v>1735.4902001329751</v>
      </c>
      <c r="Y5402" s="258">
        <f>'New Base Rate Calculation'!$C$16 * '2016 &amp; 2017 Combined Data'!F5402 * '2016 &amp; 2017 Combined Data'!H5402 *'2016 &amp; 2017 Combined Data'!J5402 *'2016 &amp; 2017 Combined Data'!O5402* '2016 &amp; 2017 Combined Data'!S5402</f>
        <v>3652.3785347211333</v>
      </c>
    </row>
    <row r="5403" spans="1:25" x14ac:dyDescent="0.2">
      <c r="A5403" s="1" t="s">
        <v>3400</v>
      </c>
      <c r="B5403" s="13">
        <v>42852</v>
      </c>
      <c r="C5403" s="13">
        <v>43217</v>
      </c>
      <c r="D5403" s="1">
        <v>4</v>
      </c>
      <c r="E5403" s="1">
        <v>0.94</v>
      </c>
      <c r="F5403" s="1">
        <f>VLOOKUP(D5403, 'Rating Program (Effect. 2019)'!$E$6:$I$10, 5, FALSE)</f>
        <v>1.3131422480634674</v>
      </c>
      <c r="G5403" s="1">
        <v>416290</v>
      </c>
      <c r="H5403" s="1">
        <v>1.8694876849881097</v>
      </c>
      <c r="I5403" s="1">
        <v>0</v>
      </c>
      <c r="J5403" s="1">
        <v>0.72</v>
      </c>
      <c r="K5403" s="1">
        <f>VLOOKUP('2016 &amp; 2017 Combined Data'!I5403, 'Rating Program (Effect. 2019)'!$K$6:$O$58, 5)</f>
        <v>0</v>
      </c>
      <c r="L5403" s="96">
        <v>808</v>
      </c>
      <c r="M5403" s="95">
        <f>VLOOKUP(L5403,'Rating Program (Effect. 2017)'!$K$6:$M$556, 2, FALSE)</f>
        <v>0.9</v>
      </c>
      <c r="N5403" s="97" t="str">
        <f>VLOOKUP(L5403, 'Rating Program (Effect. 2017)'!$K$6:$M$556, 3)</f>
        <v>High</v>
      </c>
      <c r="O5403" s="95">
        <f>VLOOKUP(L5403, 'Rating Program (Effect. 2019)'!$Q$6:$T$556,4)</f>
        <v>0.8</v>
      </c>
      <c r="P5403" s="1" t="s">
        <v>11</v>
      </c>
      <c r="Q5403" s="1">
        <f>VLOOKUP(P5403, 'Rating Program (Effect. 2019)'!$AC$6:$AF$7, 4, FALSE)</f>
        <v>1</v>
      </c>
      <c r="R5403" s="1" t="s">
        <v>9</v>
      </c>
      <c r="S5403" s="1">
        <f>VLOOKUP(P5403, 'Rating Program (Effect. 2019)'!$AC$10:$AF$11,4, FALSE)</f>
        <v>0.96911543279063928</v>
      </c>
      <c r="T5403" s="1" t="s">
        <v>9</v>
      </c>
      <c r="U5403">
        <f>VLOOKUP(T5403,'Rating Program (Effect. 2019)'!$AC$14:$AF$15,4,FALSE)</f>
        <v>1</v>
      </c>
      <c r="V5403" s="141">
        <f t="shared" si="299"/>
        <v>1735.4902001329751</v>
      </c>
      <c r="W5403" s="141">
        <f t="shared" si="300"/>
        <v>910.99387094396582</v>
      </c>
      <c r="X5403" s="141">
        <f t="shared" si="301"/>
        <v>910.99387094396582</v>
      </c>
      <c r="Y5403" s="258">
        <f>'New Base Rate Calculation'!$C$16 * '2016 &amp; 2017 Combined Data'!F5403 * '2016 &amp; 2017 Combined Data'!H5403 *'2016 &amp; 2017 Combined Data'!J5403 *'2016 &amp; 2017 Combined Data'!O5403* '2016 &amp; 2017 Combined Data'!S5403</f>
        <v>1511.4640224014472</v>
      </c>
    </row>
    <row r="5404" spans="1:25" x14ac:dyDescent="0.2">
      <c r="A5404" s="1" t="s">
        <v>3401</v>
      </c>
      <c r="B5404" s="13">
        <v>42877</v>
      </c>
      <c r="C5404" s="13">
        <v>43242</v>
      </c>
      <c r="D5404" s="1">
        <v>2</v>
      </c>
      <c r="E5404" s="1">
        <v>1.1100000000000001</v>
      </c>
      <c r="F5404" s="1">
        <f>VLOOKUP(D5404, 'Rating Program (Effect. 2019)'!$E$6:$I$10, 5, FALSE)</f>
        <v>1.388027431262149</v>
      </c>
      <c r="G5404" s="1">
        <v>378215</v>
      </c>
      <c r="H5404" s="1">
        <v>1.6733180784091157</v>
      </c>
      <c r="I5404" s="1">
        <v>19</v>
      </c>
      <c r="J5404" s="1">
        <v>1.1499999999999999</v>
      </c>
      <c r="K5404" s="1">
        <f>VLOOKUP('2016 &amp; 2017 Combined Data'!I5404, 'Rating Program (Effect. 2019)'!$K$6:$O$58, 5)</f>
        <v>0</v>
      </c>
      <c r="L5404" s="96">
        <v>572</v>
      </c>
      <c r="M5404" s="95">
        <f>VLOOKUP(L5404,'Rating Program (Effect. 2017)'!$K$6:$M$556, 2, FALSE)</f>
        <v>1.1000000000000001</v>
      </c>
      <c r="N5404" s="97" t="str">
        <f>VLOOKUP(L5404, 'Rating Program (Effect. 2017)'!$K$6:$M$556, 3)</f>
        <v>Low</v>
      </c>
      <c r="O5404" s="95">
        <f>VLOOKUP(L5404, 'Rating Program (Effect. 2019)'!$Q$6:$T$556,4)</f>
        <v>1.21</v>
      </c>
      <c r="P5404" s="1" t="s">
        <v>9</v>
      </c>
      <c r="Q5404" s="1">
        <f>VLOOKUP(P5404, 'Rating Program (Effect. 2019)'!$AC$6:$AF$7, 4, FALSE)</f>
        <v>1</v>
      </c>
      <c r="R5404" s="1" t="s">
        <v>9</v>
      </c>
      <c r="S5404" s="1">
        <f>VLOOKUP(P5404, 'Rating Program (Effect. 2019)'!$AC$10:$AF$11,4, FALSE)</f>
        <v>1.1097123247655178</v>
      </c>
      <c r="T5404" s="1" t="s">
        <v>9</v>
      </c>
      <c r="U5404">
        <f>VLOOKUP(T5404,'Rating Program (Effect. 2019)'!$AC$14:$AF$15,4,FALSE)</f>
        <v>1</v>
      </c>
      <c r="V5404" s="141">
        <f t="shared" si="299"/>
        <v>910.99387094396582</v>
      </c>
      <c r="W5404" s="141">
        <f t="shared" si="300"/>
        <v>1879.671663838528</v>
      </c>
      <c r="X5404" s="141">
        <f t="shared" si="301"/>
        <v>1879.671663838528</v>
      </c>
      <c r="Y5404" s="258">
        <f>'New Base Rate Calculation'!$C$16 * '2016 &amp; 2017 Combined Data'!F5404 * '2016 &amp; 2017 Combined Data'!H5404 *'2016 &amp; 2017 Combined Data'!J5404 *'2016 &amp; 2017 Combined Data'!O5404* '2016 &amp; 2017 Combined Data'!S5404</f>
        <v>3955.811699081547</v>
      </c>
    </row>
    <row r="5405" spans="1:25" x14ac:dyDescent="0.2">
      <c r="A5405" s="1" t="s">
        <v>3402</v>
      </c>
      <c r="B5405" s="13">
        <v>42754</v>
      </c>
      <c r="C5405" s="13">
        <v>43119</v>
      </c>
      <c r="D5405" s="1">
        <v>2</v>
      </c>
      <c r="E5405" s="1">
        <v>1.1100000000000001</v>
      </c>
      <c r="F5405" s="1">
        <f>VLOOKUP(D5405, 'Rating Program (Effect. 2019)'!$E$6:$I$10, 5, FALSE)</f>
        <v>1.388027431262149</v>
      </c>
      <c r="G5405" s="1">
        <v>126412</v>
      </c>
      <c r="H5405" s="1">
        <v>1.1636272451883347</v>
      </c>
      <c r="I5405" s="1">
        <v>6</v>
      </c>
      <c r="J5405" s="1">
        <v>0.96</v>
      </c>
      <c r="K5405" s="1">
        <f>VLOOKUP('2016 &amp; 2017 Combined Data'!I5405, 'Rating Program (Effect. 2019)'!$K$6:$O$58, 5)</f>
        <v>0</v>
      </c>
      <c r="L5405" s="96">
        <v>900</v>
      </c>
      <c r="M5405" s="95">
        <f>VLOOKUP(L5405,'Rating Program (Effect. 2017)'!$K$6:$M$556, 2, FALSE)</f>
        <v>0.9</v>
      </c>
      <c r="N5405" s="97" t="str">
        <f>VLOOKUP(L5405, 'Rating Program (Effect. 2017)'!$K$6:$M$556, 3)</f>
        <v>High</v>
      </c>
      <c r="O5405" s="95">
        <f>VLOOKUP(L5405, 'Rating Program (Effect. 2019)'!$Q$6:$T$556,4)</f>
        <v>0.8</v>
      </c>
      <c r="P5405" s="1" t="s">
        <v>9</v>
      </c>
      <c r="Q5405" s="1">
        <f>VLOOKUP(P5405, 'Rating Program (Effect. 2019)'!$AC$6:$AF$7, 4, FALSE)</f>
        <v>1</v>
      </c>
      <c r="R5405" s="1" t="s">
        <v>9</v>
      </c>
      <c r="S5405" s="1">
        <f>VLOOKUP(P5405, 'Rating Program (Effect. 2019)'!$AC$10:$AF$11,4, FALSE)</f>
        <v>1.1097123247655178</v>
      </c>
      <c r="T5405" s="1" t="s">
        <v>9</v>
      </c>
      <c r="U5405">
        <f>VLOOKUP(T5405,'Rating Program (Effect. 2019)'!$AC$14:$AF$15,4,FALSE)</f>
        <v>1</v>
      </c>
      <c r="V5405" s="141">
        <f t="shared" si="299"/>
        <v>1879.671663838528</v>
      </c>
      <c r="W5405" s="141">
        <f t="shared" si="300"/>
        <v>892.77205858033642</v>
      </c>
      <c r="X5405" s="141">
        <f t="shared" si="301"/>
        <v>892.77205858033642</v>
      </c>
      <c r="Y5405" s="258">
        <f>'New Base Rate Calculation'!$C$16 * '2016 &amp; 2017 Combined Data'!F5405 * '2016 &amp; 2017 Combined Data'!H5405 *'2016 &amp; 2017 Combined Data'!J5405 *'2016 &amp; 2017 Combined Data'!O5405* '2016 &amp; 2017 Combined Data'!S5405</f>
        <v>1518.2699554352691</v>
      </c>
    </row>
    <row r="5406" spans="1:25" x14ac:dyDescent="0.2">
      <c r="A5406" s="1" t="s">
        <v>3403</v>
      </c>
      <c r="B5406" s="13">
        <v>42865</v>
      </c>
      <c r="C5406" s="13">
        <v>43230</v>
      </c>
      <c r="D5406" s="1">
        <v>1</v>
      </c>
      <c r="E5406" s="1">
        <v>1.05</v>
      </c>
      <c r="F5406" s="1">
        <f>VLOOKUP(D5406, 'Rating Program (Effect. 2019)'!$E$6:$I$10, 5, FALSE)</f>
        <v>1.0194620726838979</v>
      </c>
      <c r="G5406" s="1">
        <v>255187</v>
      </c>
      <c r="H5406" s="1">
        <v>1.2278072915517579</v>
      </c>
      <c r="I5406" s="1">
        <v>9</v>
      </c>
      <c r="J5406" s="1">
        <v>1.04</v>
      </c>
      <c r="K5406" s="1">
        <f>VLOOKUP('2016 &amp; 2017 Combined Data'!I5406, 'Rating Program (Effect. 2019)'!$K$6:$O$58, 5)</f>
        <v>0</v>
      </c>
      <c r="L5406" s="96">
        <v>593</v>
      </c>
      <c r="M5406" s="95">
        <f>VLOOKUP(L5406,'Rating Program (Effect. 2017)'!$K$6:$M$556, 2, FALSE)</f>
        <v>1.1000000000000001</v>
      </c>
      <c r="N5406" s="97" t="str">
        <f>VLOOKUP(L5406, 'Rating Program (Effect. 2017)'!$K$6:$M$556, 3)</f>
        <v>Low</v>
      </c>
      <c r="O5406" s="95">
        <f>VLOOKUP(L5406, 'Rating Program (Effect. 2019)'!$Q$6:$T$556,4)</f>
        <v>1.21</v>
      </c>
      <c r="P5406" s="1" t="s">
        <v>9</v>
      </c>
      <c r="Q5406" s="1">
        <f>VLOOKUP(P5406, 'Rating Program (Effect. 2019)'!$AC$6:$AF$7, 4, FALSE)</f>
        <v>1</v>
      </c>
      <c r="R5406" s="1" t="s">
        <v>9</v>
      </c>
      <c r="S5406" s="1">
        <f>VLOOKUP(P5406, 'Rating Program (Effect. 2019)'!$AC$10:$AF$11,4, FALSE)</f>
        <v>1.1097123247655178</v>
      </c>
      <c r="T5406" s="1" t="s">
        <v>9</v>
      </c>
      <c r="U5406">
        <f>VLOOKUP(T5406,'Rating Program (Effect. 2019)'!$AC$14:$AF$15,4,FALSE)</f>
        <v>1</v>
      </c>
      <c r="V5406" s="141">
        <f t="shared" si="299"/>
        <v>892.77205858033642</v>
      </c>
      <c r="W5406" s="141">
        <f t="shared" si="300"/>
        <v>1179.8736948895773</v>
      </c>
      <c r="X5406" s="141">
        <f t="shared" si="301"/>
        <v>1179.8736948895773</v>
      </c>
      <c r="Y5406" s="258">
        <f>'New Base Rate Calculation'!$C$16 * '2016 &amp; 2017 Combined Data'!F5406 * '2016 &amp; 2017 Combined Data'!H5406 *'2016 &amp; 2017 Combined Data'!J5406 *'2016 &amp; 2017 Combined Data'!O5406* '2016 &amp; 2017 Combined Data'!S5406</f>
        <v>1927.950319967654</v>
      </c>
    </row>
    <row r="5407" spans="1:25" x14ac:dyDescent="0.2">
      <c r="A5407" s="1" t="s">
        <v>3404</v>
      </c>
      <c r="B5407" s="13">
        <v>42862</v>
      </c>
      <c r="C5407" s="13">
        <v>43227</v>
      </c>
      <c r="D5407" s="1">
        <v>3</v>
      </c>
      <c r="E5407" s="1">
        <v>0.97</v>
      </c>
      <c r="F5407" s="1">
        <f>VLOOKUP(D5407, 'Rating Program (Effect. 2019)'!$E$6:$I$10, 5, FALSE)</f>
        <v>1.2113287848472678</v>
      </c>
      <c r="G5407" s="1">
        <v>321697</v>
      </c>
      <c r="H5407" s="1">
        <v>1.429376317143241</v>
      </c>
      <c r="I5407" s="1">
        <v>5</v>
      </c>
      <c r="J5407" s="1">
        <v>0.92</v>
      </c>
      <c r="K5407" s="1">
        <f>VLOOKUP('2016 &amp; 2017 Combined Data'!I5407, 'Rating Program (Effect. 2019)'!$K$6:$O$58, 5)</f>
        <v>0</v>
      </c>
      <c r="L5407" s="96">
        <v>744</v>
      </c>
      <c r="M5407" s="95">
        <f>VLOOKUP(L5407,'Rating Program (Effect. 2017)'!$K$6:$M$556, 2, FALSE)</f>
        <v>1</v>
      </c>
      <c r="N5407" s="97" t="str">
        <f>VLOOKUP(L5407, 'Rating Program (Effect. 2017)'!$K$6:$M$556, 3)</f>
        <v>Medium</v>
      </c>
      <c r="O5407" s="95">
        <f>VLOOKUP(L5407, 'Rating Program (Effect. 2019)'!$Q$6:$T$556,4)</f>
        <v>1</v>
      </c>
      <c r="P5407" s="1" t="s">
        <v>11</v>
      </c>
      <c r="Q5407" s="1">
        <f>VLOOKUP(P5407, 'Rating Program (Effect. 2019)'!$AC$6:$AF$7, 4, FALSE)</f>
        <v>1</v>
      </c>
      <c r="R5407" s="1" t="s">
        <v>9</v>
      </c>
      <c r="S5407" s="1">
        <f>VLOOKUP(P5407, 'Rating Program (Effect. 2019)'!$AC$10:$AF$11,4, FALSE)</f>
        <v>0.96911543279063928</v>
      </c>
      <c r="T5407" s="1" t="s">
        <v>9</v>
      </c>
      <c r="U5407">
        <f>VLOOKUP(T5407,'Rating Program (Effect. 2019)'!$AC$14:$AF$15,4,FALSE)</f>
        <v>1</v>
      </c>
      <c r="V5407" s="141">
        <f t="shared" si="299"/>
        <v>1179.8736948895773</v>
      </c>
      <c r="W5407" s="141">
        <f t="shared" si="300"/>
        <v>1020.4603403349026</v>
      </c>
      <c r="X5407" s="141">
        <f t="shared" si="301"/>
        <v>1020.4603403349026</v>
      </c>
      <c r="Y5407" s="258">
        <f>'New Base Rate Calculation'!$C$16 * '2016 &amp; 2017 Combined Data'!F5407 * '2016 &amp; 2017 Combined Data'!H5407 *'2016 &amp; 2017 Combined Data'!J5407 *'2016 &amp; 2017 Combined Data'!O5407* '2016 &amp; 2017 Combined Data'!S5407</f>
        <v>1702.6970937816673</v>
      </c>
    </row>
    <row r="5408" spans="1:25" x14ac:dyDescent="0.2">
      <c r="A5408" s="1" t="s">
        <v>3405</v>
      </c>
      <c r="B5408" s="13">
        <v>42745</v>
      </c>
      <c r="C5408" s="13">
        <v>43110</v>
      </c>
      <c r="D5408" s="1">
        <v>4</v>
      </c>
      <c r="E5408" s="1">
        <v>0.94</v>
      </c>
      <c r="F5408" s="1">
        <f>VLOOKUP(D5408, 'Rating Program (Effect. 2019)'!$E$6:$I$10, 5, FALSE)</f>
        <v>1.3131422480634674</v>
      </c>
      <c r="G5408" s="1">
        <v>484553</v>
      </c>
      <c r="H5408" s="1">
        <v>2.2735244071021956</v>
      </c>
      <c r="I5408" s="1">
        <v>8</v>
      </c>
      <c r="J5408" s="1">
        <v>1.02</v>
      </c>
      <c r="K5408" s="1">
        <f>VLOOKUP('2016 &amp; 2017 Combined Data'!I5408, 'Rating Program (Effect. 2019)'!$K$6:$O$58, 5)</f>
        <v>0</v>
      </c>
      <c r="L5408" s="96">
        <v>704</v>
      </c>
      <c r="M5408" s="95">
        <f>VLOOKUP(L5408,'Rating Program (Effect. 2017)'!$K$6:$M$556, 2, FALSE)</f>
        <v>1</v>
      </c>
      <c r="N5408" s="97" t="str">
        <f>VLOOKUP(L5408, 'Rating Program (Effect. 2017)'!$K$6:$M$556, 3)</f>
        <v>Medium</v>
      </c>
      <c r="O5408" s="95">
        <f>VLOOKUP(L5408, 'Rating Program (Effect. 2019)'!$Q$6:$T$556,4)</f>
        <v>1</v>
      </c>
      <c r="P5408" s="1" t="s">
        <v>11</v>
      </c>
      <c r="Q5408" s="1">
        <f>VLOOKUP(P5408, 'Rating Program (Effect. 2019)'!$AC$6:$AF$7, 4, FALSE)</f>
        <v>1</v>
      </c>
      <c r="R5408" s="1" t="s">
        <v>9</v>
      </c>
      <c r="S5408" s="1">
        <f>VLOOKUP(P5408, 'Rating Program (Effect. 2019)'!$AC$10:$AF$11,4, FALSE)</f>
        <v>0.96911543279063928</v>
      </c>
      <c r="T5408" s="1" t="s">
        <v>9</v>
      </c>
      <c r="U5408">
        <f>VLOOKUP(T5408,'Rating Program (Effect. 2019)'!$AC$14:$AF$15,4,FALSE)</f>
        <v>1</v>
      </c>
      <c r="V5408" s="141">
        <f t="shared" si="299"/>
        <v>1020.4603403349026</v>
      </c>
      <c r="W5408" s="141">
        <f t="shared" si="300"/>
        <v>1743.8841612236681</v>
      </c>
      <c r="X5408" s="141">
        <f t="shared" si="301"/>
        <v>1743.8841612236681</v>
      </c>
      <c r="Y5408" s="258">
        <f>'New Base Rate Calculation'!$C$16 * '2016 &amp; 2017 Combined Data'!F5408 * '2016 &amp; 2017 Combined Data'!H5408 *'2016 &amp; 2017 Combined Data'!J5408 *'2016 &amp; 2017 Combined Data'!O5408* '2016 &amp; 2017 Combined Data'!S5408</f>
        <v>3255.0114052560443</v>
      </c>
    </row>
    <row r="5409" spans="1:25" x14ac:dyDescent="0.2">
      <c r="A5409" s="1" t="s">
        <v>3406</v>
      </c>
      <c r="B5409" s="13">
        <v>42771</v>
      </c>
      <c r="C5409" s="13">
        <v>43136</v>
      </c>
      <c r="D5409" s="1">
        <v>2</v>
      </c>
      <c r="E5409" s="1">
        <v>1.1100000000000001</v>
      </c>
      <c r="F5409" s="1">
        <f>VLOOKUP(D5409, 'Rating Program (Effect. 2019)'!$E$6:$I$10, 5, FALSE)</f>
        <v>1.388027431262149</v>
      </c>
      <c r="G5409" s="1">
        <v>284302</v>
      </c>
      <c r="H5409" s="1">
        <v>1.3036459833864837</v>
      </c>
      <c r="I5409" s="1">
        <v>17</v>
      </c>
      <c r="J5409" s="1">
        <v>1.1299999999999999</v>
      </c>
      <c r="K5409" s="1">
        <f>VLOOKUP('2016 &amp; 2017 Combined Data'!I5409, 'Rating Program (Effect. 2019)'!$K$6:$O$58, 5)</f>
        <v>0</v>
      </c>
      <c r="L5409" s="96">
        <v>525</v>
      </c>
      <c r="M5409" s="95">
        <f>VLOOKUP(L5409,'Rating Program (Effect. 2017)'!$K$6:$M$556, 2, FALSE)</f>
        <v>1.1000000000000001</v>
      </c>
      <c r="N5409" s="97" t="str">
        <f>VLOOKUP(L5409, 'Rating Program (Effect. 2017)'!$K$6:$M$556, 3)</f>
        <v>Low</v>
      </c>
      <c r="O5409" s="95">
        <f>VLOOKUP(L5409, 'Rating Program (Effect. 2019)'!$Q$6:$T$556,4)</f>
        <v>1.21</v>
      </c>
      <c r="P5409" s="1" t="s">
        <v>9</v>
      </c>
      <c r="Q5409" s="1">
        <f>VLOOKUP(P5409, 'Rating Program (Effect. 2019)'!$AC$6:$AF$7, 4, FALSE)</f>
        <v>1</v>
      </c>
      <c r="R5409" s="1" t="s">
        <v>9</v>
      </c>
      <c r="S5409" s="1">
        <f>VLOOKUP(P5409, 'Rating Program (Effect. 2019)'!$AC$10:$AF$11,4, FALSE)</f>
        <v>1.1097123247655178</v>
      </c>
      <c r="T5409" s="1" t="s">
        <v>9</v>
      </c>
      <c r="U5409">
        <f>VLOOKUP(T5409,'Rating Program (Effect. 2019)'!$AC$14:$AF$15,4,FALSE)</f>
        <v>1</v>
      </c>
      <c r="V5409" s="141">
        <f t="shared" si="299"/>
        <v>1743.8841612236681</v>
      </c>
      <c r="W5409" s="141">
        <f t="shared" si="300"/>
        <v>1438.9435781262666</v>
      </c>
      <c r="X5409" s="141">
        <f t="shared" si="301"/>
        <v>1438.9435781262666</v>
      </c>
      <c r="Y5409" s="258">
        <f>'New Base Rate Calculation'!$C$16 * '2016 &amp; 2017 Combined Data'!F5409 * '2016 &amp; 2017 Combined Data'!H5409 *'2016 &amp; 2017 Combined Data'!J5409 *'2016 &amp; 2017 Combined Data'!O5409* '2016 &amp; 2017 Combined Data'!S5409</f>
        <v>3028.2894348930995</v>
      </c>
    </row>
    <row r="5410" spans="1:25" x14ac:dyDescent="0.2">
      <c r="A5410" s="1" t="s">
        <v>3407</v>
      </c>
      <c r="B5410" s="13">
        <v>42737</v>
      </c>
      <c r="C5410" s="13">
        <v>43102</v>
      </c>
      <c r="D5410" s="1">
        <v>4</v>
      </c>
      <c r="E5410" s="1">
        <v>0.94</v>
      </c>
      <c r="F5410" s="1">
        <f>VLOOKUP(D5410, 'Rating Program (Effect. 2019)'!$E$6:$I$10, 5, FALSE)</f>
        <v>1.3131422480634674</v>
      </c>
      <c r="G5410" s="1">
        <v>159426</v>
      </c>
      <c r="H5410" s="1">
        <v>1.1339562419263922</v>
      </c>
      <c r="I5410" s="1">
        <v>16</v>
      </c>
      <c r="J5410" s="1">
        <v>1.1200000000000001</v>
      </c>
      <c r="K5410" s="1">
        <f>VLOOKUP('2016 &amp; 2017 Combined Data'!I5410, 'Rating Program (Effect. 2019)'!$K$6:$O$58, 5)</f>
        <v>0</v>
      </c>
      <c r="L5410" s="96">
        <v>780</v>
      </c>
      <c r="M5410" s="95">
        <f>VLOOKUP(L5410,'Rating Program (Effect. 2017)'!$K$6:$M$556, 2, FALSE)</f>
        <v>1</v>
      </c>
      <c r="N5410" s="97" t="str">
        <f>VLOOKUP(L5410, 'Rating Program (Effect. 2017)'!$K$6:$M$556, 3)</f>
        <v>Medium</v>
      </c>
      <c r="O5410" s="95">
        <f>VLOOKUP(L5410, 'Rating Program (Effect. 2019)'!$Q$6:$T$556,4)</f>
        <v>1</v>
      </c>
      <c r="P5410" s="1" t="s">
        <v>11</v>
      </c>
      <c r="Q5410" s="1">
        <f>VLOOKUP(P5410, 'Rating Program (Effect. 2019)'!$AC$6:$AF$7, 4, FALSE)</f>
        <v>1</v>
      </c>
      <c r="R5410" s="1" t="s">
        <v>9</v>
      </c>
      <c r="S5410" s="1">
        <f>VLOOKUP(P5410, 'Rating Program (Effect. 2019)'!$AC$10:$AF$11,4, FALSE)</f>
        <v>0.96911543279063928</v>
      </c>
      <c r="T5410" s="1" t="s">
        <v>11</v>
      </c>
      <c r="U5410">
        <f>VLOOKUP(T5410,'Rating Program (Effect. 2019)'!$AC$14:$AF$15,4,FALSE)</f>
        <v>1</v>
      </c>
      <c r="V5410" s="141">
        <f t="shared" si="299"/>
        <v>1438.9435781262666</v>
      </c>
      <c r="W5410" s="141">
        <f t="shared" si="300"/>
        <v>955.06330520008464</v>
      </c>
      <c r="X5410" s="141">
        <f t="shared" si="301"/>
        <v>955.06330520008464</v>
      </c>
      <c r="Y5410" s="258">
        <f>'New Base Rate Calculation'!$C$16 * '2016 &amp; 2017 Combined Data'!F5410 * '2016 &amp; 2017 Combined Data'!H5410 *'2016 &amp; 2017 Combined Data'!J5410 *'2016 &amp; 2017 Combined Data'!O5410* '2016 &amp; 2017 Combined Data'!S5410</f>
        <v>1782.653928679777</v>
      </c>
    </row>
    <row r="5411" spans="1:25" x14ac:dyDescent="0.2">
      <c r="A5411" s="1" t="s">
        <v>3408</v>
      </c>
      <c r="B5411" s="13">
        <v>42865</v>
      </c>
      <c r="C5411" s="13">
        <v>43230</v>
      </c>
      <c r="D5411" s="1">
        <v>4</v>
      </c>
      <c r="E5411" s="1">
        <v>0.94</v>
      </c>
      <c r="F5411" s="1">
        <f>VLOOKUP(D5411, 'Rating Program (Effect. 2019)'!$E$6:$I$10, 5, FALSE)</f>
        <v>1.3131422480634674</v>
      </c>
      <c r="G5411" s="1">
        <v>476898</v>
      </c>
      <c r="H5411" s="1">
        <v>2.2253288079493712</v>
      </c>
      <c r="I5411" s="1">
        <v>3</v>
      </c>
      <c r="J5411" s="1">
        <v>0.84</v>
      </c>
      <c r="K5411" s="1">
        <f>VLOOKUP('2016 &amp; 2017 Combined Data'!I5411, 'Rating Program (Effect. 2019)'!$K$6:$O$58, 5)</f>
        <v>0</v>
      </c>
      <c r="L5411" s="96">
        <v>703</v>
      </c>
      <c r="M5411" s="95">
        <f>VLOOKUP(L5411,'Rating Program (Effect. 2017)'!$K$6:$M$556, 2, FALSE)</f>
        <v>1</v>
      </c>
      <c r="N5411" s="97" t="str">
        <f>VLOOKUP(L5411, 'Rating Program (Effect. 2017)'!$K$6:$M$556, 3)</f>
        <v>Medium</v>
      </c>
      <c r="O5411" s="95">
        <f>VLOOKUP(L5411, 'Rating Program (Effect. 2019)'!$Q$6:$T$556,4)</f>
        <v>1</v>
      </c>
      <c r="P5411" s="1" t="s">
        <v>11</v>
      </c>
      <c r="Q5411" s="1">
        <f>VLOOKUP(P5411, 'Rating Program (Effect. 2019)'!$AC$6:$AF$7, 4, FALSE)</f>
        <v>1</v>
      </c>
      <c r="R5411" s="1" t="s">
        <v>9</v>
      </c>
      <c r="S5411" s="1">
        <f>VLOOKUP(P5411, 'Rating Program (Effect. 2019)'!$AC$10:$AF$11,4, FALSE)</f>
        <v>0.96911543279063928</v>
      </c>
      <c r="T5411" s="1" t="s">
        <v>9</v>
      </c>
      <c r="U5411">
        <f>VLOOKUP(T5411,'Rating Program (Effect. 2019)'!$AC$14:$AF$15,4,FALSE)</f>
        <v>1</v>
      </c>
      <c r="V5411" s="141">
        <f t="shared" si="299"/>
        <v>955.06330520008464</v>
      </c>
      <c r="W5411" s="141">
        <f t="shared" si="300"/>
        <v>1405.6957014054587</v>
      </c>
      <c r="X5411" s="141">
        <f t="shared" si="301"/>
        <v>1405.6957014054587</v>
      </c>
      <c r="Y5411" s="258">
        <f>'New Base Rate Calculation'!$C$16 * '2016 &amp; 2017 Combined Data'!F5411 * '2016 &amp; 2017 Combined Data'!H5411 *'2016 &amp; 2017 Combined Data'!J5411 *'2016 &amp; 2017 Combined Data'!O5411* '2016 &amp; 2017 Combined Data'!S5411</f>
        <v>2623.7726347508856</v>
      </c>
    </row>
    <row r="5412" spans="1:25" x14ac:dyDescent="0.2">
      <c r="A5412" s="1" t="s">
        <v>3409</v>
      </c>
      <c r="B5412" s="13">
        <v>42880</v>
      </c>
      <c r="C5412" s="13">
        <v>43245</v>
      </c>
      <c r="D5412" s="1">
        <v>4</v>
      </c>
      <c r="E5412" s="1">
        <v>0.94</v>
      </c>
      <c r="F5412" s="1">
        <f>VLOOKUP(D5412, 'Rating Program (Effect. 2019)'!$E$6:$I$10, 5, FALSE)</f>
        <v>1.3131422480634674</v>
      </c>
      <c r="G5412" s="1">
        <v>450893</v>
      </c>
      <c r="H5412" s="1">
        <v>2.0667462012972799</v>
      </c>
      <c r="I5412" s="1">
        <v>20</v>
      </c>
      <c r="J5412" s="1">
        <v>1.1599999999999999</v>
      </c>
      <c r="K5412" s="1">
        <f>VLOOKUP('2016 &amp; 2017 Combined Data'!I5412, 'Rating Program (Effect. 2019)'!$K$6:$O$58, 5)</f>
        <v>0</v>
      </c>
      <c r="L5412" s="96">
        <v>540</v>
      </c>
      <c r="M5412" s="95">
        <f>VLOOKUP(L5412,'Rating Program (Effect. 2017)'!$K$6:$M$556, 2, FALSE)</f>
        <v>1.1000000000000001</v>
      </c>
      <c r="N5412" s="97" t="str">
        <f>VLOOKUP(L5412, 'Rating Program (Effect. 2017)'!$K$6:$M$556, 3)</f>
        <v>Low</v>
      </c>
      <c r="O5412" s="95">
        <f>VLOOKUP(L5412, 'Rating Program (Effect. 2019)'!$Q$6:$T$556,4)</f>
        <v>1.21</v>
      </c>
      <c r="P5412" s="1" t="s">
        <v>9</v>
      </c>
      <c r="Q5412" s="1">
        <f>VLOOKUP(P5412, 'Rating Program (Effect. 2019)'!$AC$6:$AF$7, 4, FALSE)</f>
        <v>1</v>
      </c>
      <c r="R5412" s="1" t="s">
        <v>9</v>
      </c>
      <c r="S5412" s="1">
        <f>VLOOKUP(P5412, 'Rating Program (Effect. 2019)'!$AC$10:$AF$11,4, FALSE)</f>
        <v>1.1097123247655178</v>
      </c>
      <c r="T5412" s="1" t="s">
        <v>11</v>
      </c>
      <c r="U5412">
        <f>VLOOKUP(T5412,'Rating Program (Effect. 2019)'!$AC$14:$AF$15,4,FALSE)</f>
        <v>1</v>
      </c>
      <c r="V5412" s="141">
        <f t="shared" si="299"/>
        <v>1405.6957014054587</v>
      </c>
      <c r="W5412" s="141">
        <f t="shared" si="300"/>
        <v>1983.1504509472074</v>
      </c>
      <c r="X5412" s="141">
        <f t="shared" si="301"/>
        <v>1983.1504509472074</v>
      </c>
      <c r="Y5412" s="258">
        <f>'New Base Rate Calculation'!$C$16 * '2016 &amp; 2017 Combined Data'!F5412 * '2016 &amp; 2017 Combined Data'!H5412 *'2016 &amp; 2017 Combined Data'!J5412 *'2016 &amp; 2017 Combined Data'!O5412* '2016 &amp; 2017 Combined Data'!S5412</f>
        <v>4662.4923200815292</v>
      </c>
    </row>
    <row r="5413" spans="1:25" x14ac:dyDescent="0.2">
      <c r="A5413" s="1" t="s">
        <v>3410</v>
      </c>
      <c r="B5413" s="13">
        <v>42800</v>
      </c>
      <c r="C5413" s="13">
        <v>43165</v>
      </c>
      <c r="D5413" s="1">
        <v>1</v>
      </c>
      <c r="E5413" s="1">
        <v>1.05</v>
      </c>
      <c r="F5413" s="1">
        <f>VLOOKUP(D5413, 'Rating Program (Effect. 2019)'!$E$6:$I$10, 5, FALSE)</f>
        <v>1.0194620726838979</v>
      </c>
      <c r="G5413" s="1">
        <v>118424</v>
      </c>
      <c r="H5413" s="1">
        <v>1.1760328050707098</v>
      </c>
      <c r="I5413" s="1">
        <v>11</v>
      </c>
      <c r="J5413" s="1">
        <v>1.07</v>
      </c>
      <c r="K5413" s="1">
        <f>VLOOKUP('2016 &amp; 2017 Combined Data'!I5413, 'Rating Program (Effect. 2019)'!$K$6:$O$58, 5)</f>
        <v>0</v>
      </c>
      <c r="L5413" s="96">
        <v>893</v>
      </c>
      <c r="M5413" s="95">
        <f>VLOOKUP(L5413,'Rating Program (Effect. 2017)'!$K$6:$M$556, 2, FALSE)</f>
        <v>0.9</v>
      </c>
      <c r="N5413" s="97" t="str">
        <f>VLOOKUP(L5413, 'Rating Program (Effect. 2017)'!$K$6:$M$556, 3)</f>
        <v>High</v>
      </c>
      <c r="O5413" s="95">
        <f>VLOOKUP(L5413, 'Rating Program (Effect. 2019)'!$Q$6:$T$556,4)</f>
        <v>0.8</v>
      </c>
      <c r="P5413" s="1" t="s">
        <v>9</v>
      </c>
      <c r="Q5413" s="1">
        <f>VLOOKUP(P5413, 'Rating Program (Effect. 2019)'!$AC$6:$AF$7, 4, FALSE)</f>
        <v>1</v>
      </c>
      <c r="R5413" s="1" t="s">
        <v>9</v>
      </c>
      <c r="S5413" s="1">
        <f>VLOOKUP(P5413, 'Rating Program (Effect. 2019)'!$AC$10:$AF$11,4, FALSE)</f>
        <v>1.1097123247655178</v>
      </c>
      <c r="T5413" s="1" t="s">
        <v>9</v>
      </c>
      <c r="U5413">
        <f>VLOOKUP(T5413,'Rating Program (Effect. 2019)'!$AC$14:$AF$15,4,FALSE)</f>
        <v>1</v>
      </c>
      <c r="V5413" s="141">
        <f t="shared" si="299"/>
        <v>1983.1504509472074</v>
      </c>
      <c r="W5413" s="141">
        <f t="shared" si="300"/>
        <v>951.31645667779856</v>
      </c>
      <c r="X5413" s="141">
        <f t="shared" si="301"/>
        <v>951.31645667779856</v>
      </c>
      <c r="Y5413" s="258">
        <f>'New Base Rate Calculation'!$C$16 * '2016 &amp; 2017 Combined Data'!F5413 * '2016 &amp; 2017 Combined Data'!H5413 *'2016 &amp; 2017 Combined Data'!J5413 *'2016 &amp; 2017 Combined Data'!O5413* '2016 &amp; 2017 Combined Data'!S5413</f>
        <v>1256.1460064350408</v>
      </c>
    </row>
    <row r="5414" spans="1:25" x14ac:dyDescent="0.2">
      <c r="A5414" s="1" t="s">
        <v>3411</v>
      </c>
      <c r="B5414" s="13">
        <v>42758</v>
      </c>
      <c r="C5414" s="13">
        <v>43123</v>
      </c>
      <c r="D5414" s="1">
        <v>2</v>
      </c>
      <c r="E5414" s="1">
        <v>1.1100000000000001</v>
      </c>
      <c r="F5414" s="1">
        <f>VLOOKUP(D5414, 'Rating Program (Effect. 2019)'!$E$6:$I$10, 5, FALSE)</f>
        <v>1.388027431262149</v>
      </c>
      <c r="G5414" s="1">
        <v>463357</v>
      </c>
      <c r="H5414" s="1">
        <v>2.1417260562683973</v>
      </c>
      <c r="I5414" s="1">
        <v>34</v>
      </c>
      <c r="J5414" s="1">
        <v>1.4</v>
      </c>
      <c r="K5414" s="1">
        <f>VLOOKUP('2016 &amp; 2017 Combined Data'!I5414, 'Rating Program (Effect. 2019)'!$K$6:$O$58, 5)</f>
        <v>0</v>
      </c>
      <c r="L5414" s="96">
        <v>933</v>
      </c>
      <c r="M5414" s="95">
        <f>VLOOKUP(L5414,'Rating Program (Effect. 2017)'!$K$6:$M$556, 2, FALSE)</f>
        <v>0.9</v>
      </c>
      <c r="N5414" s="97" t="str">
        <f>VLOOKUP(L5414, 'Rating Program (Effect. 2017)'!$K$6:$M$556, 3)</f>
        <v>High</v>
      </c>
      <c r="O5414" s="95">
        <f>VLOOKUP(L5414, 'Rating Program (Effect. 2019)'!$Q$6:$T$556,4)</f>
        <v>0.8</v>
      </c>
      <c r="P5414" s="1" t="s">
        <v>9</v>
      </c>
      <c r="Q5414" s="1">
        <f>VLOOKUP(P5414, 'Rating Program (Effect. 2019)'!$AC$6:$AF$7, 4, FALSE)</f>
        <v>1</v>
      </c>
      <c r="R5414" s="1" t="s">
        <v>9</v>
      </c>
      <c r="S5414" s="1">
        <f>VLOOKUP(P5414, 'Rating Program (Effect. 2019)'!$AC$10:$AF$11,4, FALSE)</f>
        <v>1.1097123247655178</v>
      </c>
      <c r="T5414" s="1" t="s">
        <v>9</v>
      </c>
      <c r="U5414">
        <f>VLOOKUP(T5414,'Rating Program (Effect. 2019)'!$AC$14:$AF$15,4,FALSE)</f>
        <v>1</v>
      </c>
      <c r="V5414" s="141">
        <f t="shared" si="299"/>
        <v>951.31645667779856</v>
      </c>
      <c r="W5414" s="141">
        <f t="shared" si="300"/>
        <v>2396.3344498375845</v>
      </c>
      <c r="X5414" s="141">
        <f t="shared" si="301"/>
        <v>2396.3344498375845</v>
      </c>
      <c r="Y5414" s="258">
        <f>'New Base Rate Calculation'!$C$16 * '2016 &amp; 2017 Combined Data'!F5414 * '2016 &amp; 2017 Combined Data'!H5414 *'2016 &amp; 2017 Combined Data'!J5414 *'2016 &amp; 2017 Combined Data'!O5414* '2016 &amp; 2017 Combined Data'!S5414</f>
        <v>4075.2648600454786</v>
      </c>
    </row>
    <row r="5415" spans="1:25" x14ac:dyDescent="0.2">
      <c r="A5415" s="1" t="s">
        <v>3412</v>
      </c>
      <c r="B5415" s="13">
        <v>42830</v>
      </c>
      <c r="C5415" s="13">
        <v>43195</v>
      </c>
      <c r="D5415" s="1">
        <v>4</v>
      </c>
      <c r="E5415" s="1">
        <v>0.94</v>
      </c>
      <c r="F5415" s="1">
        <f>VLOOKUP(D5415, 'Rating Program (Effect. 2019)'!$E$6:$I$10, 5, FALSE)</f>
        <v>1.3131422480634674</v>
      </c>
      <c r="G5415" s="1">
        <v>243668</v>
      </c>
      <c r="H5415" s="1">
        <v>1.2034982165662638</v>
      </c>
      <c r="I5415" s="1">
        <v>15</v>
      </c>
      <c r="J5415" s="1">
        <v>1.1100000000000001</v>
      </c>
      <c r="K5415" s="1">
        <f>VLOOKUP('2016 &amp; 2017 Combined Data'!I5415, 'Rating Program (Effect. 2019)'!$K$6:$O$58, 5)</f>
        <v>0</v>
      </c>
      <c r="L5415" s="96">
        <v>622</v>
      </c>
      <c r="M5415" s="95">
        <f>VLOOKUP(L5415,'Rating Program (Effect. 2017)'!$K$6:$M$556, 2, FALSE)</f>
        <v>1.1000000000000001</v>
      </c>
      <c r="N5415" s="97" t="str">
        <f>VLOOKUP(L5415, 'Rating Program (Effect. 2017)'!$K$6:$M$556, 3)</f>
        <v>Low</v>
      </c>
      <c r="O5415" s="95">
        <f>VLOOKUP(L5415, 'Rating Program (Effect. 2019)'!$Q$6:$T$556,4)</f>
        <v>1.21</v>
      </c>
      <c r="P5415" s="1" t="s">
        <v>9</v>
      </c>
      <c r="Q5415" s="1">
        <f>VLOOKUP(P5415, 'Rating Program (Effect. 2019)'!$AC$6:$AF$7, 4, FALSE)</f>
        <v>1</v>
      </c>
      <c r="R5415" s="1" t="s">
        <v>9</v>
      </c>
      <c r="S5415" s="1">
        <f>VLOOKUP(P5415, 'Rating Program (Effect. 2019)'!$AC$10:$AF$11,4, FALSE)</f>
        <v>1.1097123247655178</v>
      </c>
      <c r="T5415" s="1" t="s">
        <v>9</v>
      </c>
      <c r="U5415">
        <f>VLOOKUP(T5415,'Rating Program (Effect. 2019)'!$AC$14:$AF$15,4,FALSE)</f>
        <v>1</v>
      </c>
      <c r="V5415" s="141">
        <f t="shared" si="299"/>
        <v>2396.3344498375845</v>
      </c>
      <c r="W5415" s="141">
        <f t="shared" si="300"/>
        <v>1105.0424344654109</v>
      </c>
      <c r="X5415" s="141">
        <f t="shared" si="301"/>
        <v>1105.0424344654109</v>
      </c>
      <c r="Y5415" s="258">
        <f>'New Base Rate Calculation'!$C$16 * '2016 &amp; 2017 Combined Data'!F5415 * '2016 &amp; 2017 Combined Data'!H5415 *'2016 &amp; 2017 Combined Data'!J5415 *'2016 &amp; 2017 Combined Data'!O5415* '2016 &amp; 2017 Combined Data'!S5415</f>
        <v>2598.0136109180808</v>
      </c>
    </row>
    <row r="5416" spans="1:25" x14ac:dyDescent="0.2">
      <c r="A5416" s="1" t="s">
        <v>3413</v>
      </c>
      <c r="B5416" s="13">
        <v>42761</v>
      </c>
      <c r="C5416" s="13">
        <v>43126</v>
      </c>
      <c r="D5416" s="1">
        <v>4</v>
      </c>
      <c r="E5416" s="1">
        <v>0.94</v>
      </c>
      <c r="F5416" s="1">
        <f>VLOOKUP(D5416, 'Rating Program (Effect. 2019)'!$E$6:$I$10, 5, FALSE)</f>
        <v>1.3131422480634674</v>
      </c>
      <c r="G5416" s="1">
        <v>495928</v>
      </c>
      <c r="H5416" s="1">
        <v>2.3463155811058121</v>
      </c>
      <c r="I5416" s="1">
        <v>20</v>
      </c>
      <c r="J5416" s="1">
        <v>1.1599999999999999</v>
      </c>
      <c r="K5416" s="1">
        <f>VLOOKUP('2016 &amp; 2017 Combined Data'!I5416, 'Rating Program (Effect. 2019)'!$K$6:$O$58, 5)</f>
        <v>0</v>
      </c>
      <c r="L5416" s="96">
        <v>903</v>
      </c>
      <c r="M5416" s="95">
        <f>VLOOKUP(L5416,'Rating Program (Effect. 2017)'!$K$6:$M$556, 2, FALSE)</f>
        <v>0.9</v>
      </c>
      <c r="N5416" s="97" t="str">
        <f>VLOOKUP(L5416, 'Rating Program (Effect. 2017)'!$K$6:$M$556, 3)</f>
        <v>High</v>
      </c>
      <c r="O5416" s="95">
        <f>VLOOKUP(L5416, 'Rating Program (Effect. 2019)'!$Q$6:$T$556,4)</f>
        <v>0.8</v>
      </c>
      <c r="P5416" s="1" t="s">
        <v>9</v>
      </c>
      <c r="Q5416" s="1">
        <f>VLOOKUP(P5416, 'Rating Program (Effect. 2019)'!$AC$6:$AF$7, 4, FALSE)</f>
        <v>1</v>
      </c>
      <c r="R5416" s="1" t="s">
        <v>9</v>
      </c>
      <c r="S5416" s="1">
        <f>VLOOKUP(P5416, 'Rating Program (Effect. 2019)'!$AC$10:$AF$11,4, FALSE)</f>
        <v>1.1097123247655178</v>
      </c>
      <c r="T5416" s="1" t="s">
        <v>9</v>
      </c>
      <c r="U5416">
        <f>VLOOKUP(T5416,'Rating Program (Effect. 2019)'!$AC$14:$AF$15,4,FALSE)</f>
        <v>1</v>
      </c>
      <c r="V5416" s="141">
        <f t="shared" si="299"/>
        <v>1105.0424344654109</v>
      </c>
      <c r="W5416" s="141">
        <f t="shared" si="300"/>
        <v>1842.0642069391997</v>
      </c>
      <c r="X5416" s="141">
        <f t="shared" si="301"/>
        <v>1842.0642069391997</v>
      </c>
      <c r="Y5416" s="258">
        <f>'New Base Rate Calculation'!$C$16 * '2016 &amp; 2017 Combined Data'!F5416 * '2016 &amp; 2017 Combined Data'!H5416 *'2016 &amp; 2017 Combined Data'!J5416 *'2016 &amp; 2017 Combined Data'!O5416* '2016 &amp; 2017 Combined Data'!S5416</f>
        <v>3499.6291289438627</v>
      </c>
    </row>
    <row r="5417" spans="1:25" x14ac:dyDescent="0.2">
      <c r="A5417" s="1" t="s">
        <v>3414</v>
      </c>
      <c r="B5417" s="13">
        <v>42750</v>
      </c>
      <c r="C5417" s="13">
        <v>43115</v>
      </c>
      <c r="D5417" s="1">
        <v>3</v>
      </c>
      <c r="E5417" s="1">
        <v>0.97</v>
      </c>
      <c r="F5417" s="1">
        <f>VLOOKUP(D5417, 'Rating Program (Effect. 2019)'!$E$6:$I$10, 5, FALSE)</f>
        <v>1.2113287848472678</v>
      </c>
      <c r="G5417" s="1">
        <v>263940</v>
      </c>
      <c r="H5417" s="1">
        <v>1.2484744562901602</v>
      </c>
      <c r="I5417" s="1">
        <v>8</v>
      </c>
      <c r="J5417" s="1">
        <v>1.02</v>
      </c>
      <c r="K5417" s="1">
        <f>VLOOKUP('2016 &amp; 2017 Combined Data'!I5417, 'Rating Program (Effect. 2019)'!$K$6:$O$58, 5)</f>
        <v>0</v>
      </c>
      <c r="L5417" s="96">
        <v>642</v>
      </c>
      <c r="M5417" s="95">
        <f>VLOOKUP(L5417,'Rating Program (Effect. 2017)'!$K$6:$M$556, 2, FALSE)</f>
        <v>1.1000000000000001</v>
      </c>
      <c r="N5417" s="97" t="str">
        <f>VLOOKUP(L5417, 'Rating Program (Effect. 2017)'!$K$6:$M$556, 3)</f>
        <v>Low</v>
      </c>
      <c r="O5417" s="95">
        <f>VLOOKUP(L5417, 'Rating Program (Effect. 2019)'!$Q$6:$T$556,4)</f>
        <v>1.21</v>
      </c>
      <c r="P5417" s="1" t="s">
        <v>11</v>
      </c>
      <c r="Q5417" s="1">
        <f>VLOOKUP(P5417, 'Rating Program (Effect. 2019)'!$AC$6:$AF$7, 4, FALSE)</f>
        <v>1</v>
      </c>
      <c r="R5417" s="1" t="s">
        <v>9</v>
      </c>
      <c r="S5417" s="1">
        <f>VLOOKUP(P5417, 'Rating Program (Effect. 2019)'!$AC$10:$AF$11,4, FALSE)</f>
        <v>0.96911543279063928</v>
      </c>
      <c r="T5417" s="1" t="s">
        <v>9</v>
      </c>
      <c r="U5417">
        <f>VLOOKUP(T5417,'Rating Program (Effect. 2019)'!$AC$14:$AF$15,4,FALSE)</f>
        <v>1</v>
      </c>
      <c r="V5417" s="141">
        <f t="shared" si="299"/>
        <v>1842.0642069391997</v>
      </c>
      <c r="W5417" s="141">
        <f t="shared" si="300"/>
        <v>1087.0117518070663</v>
      </c>
      <c r="X5417" s="141">
        <f t="shared" si="301"/>
        <v>1087.0117518070663</v>
      </c>
      <c r="Y5417" s="258">
        <f>'New Base Rate Calculation'!$C$16 * '2016 &amp; 2017 Combined Data'!F5417 * '2016 &amp; 2017 Combined Data'!H5417 *'2016 &amp; 2017 Combined Data'!J5417 *'2016 &amp; 2017 Combined Data'!O5417* '2016 &amp; 2017 Combined Data'!S5417</f>
        <v>1995.1161699347199</v>
      </c>
    </row>
    <row r="5418" spans="1:25" x14ac:dyDescent="0.2">
      <c r="A5418" s="1" t="s">
        <v>3415</v>
      </c>
      <c r="B5418" s="13">
        <v>42851</v>
      </c>
      <c r="C5418" s="13">
        <v>43216</v>
      </c>
      <c r="D5418" s="1">
        <v>3</v>
      </c>
      <c r="E5418" s="1">
        <v>0.97</v>
      </c>
      <c r="F5418" s="1">
        <f>VLOOKUP(D5418, 'Rating Program (Effect. 2019)'!$E$6:$I$10, 5, FALSE)</f>
        <v>1.2113287848472678</v>
      </c>
      <c r="G5418" s="1">
        <v>230772</v>
      </c>
      <c r="H5418" s="1">
        <v>1.1802830387894034</v>
      </c>
      <c r="I5418" s="1">
        <v>20</v>
      </c>
      <c r="J5418" s="1">
        <v>1.1599999999999999</v>
      </c>
      <c r="K5418" s="1">
        <f>VLOOKUP('2016 &amp; 2017 Combined Data'!I5418, 'Rating Program (Effect. 2019)'!$K$6:$O$58, 5)</f>
        <v>0</v>
      </c>
      <c r="L5418" s="96">
        <v>553</v>
      </c>
      <c r="M5418" s="95">
        <f>VLOOKUP(L5418,'Rating Program (Effect. 2017)'!$K$6:$M$556, 2, FALSE)</f>
        <v>1.1000000000000001</v>
      </c>
      <c r="N5418" s="97" t="str">
        <f>VLOOKUP(L5418, 'Rating Program (Effect. 2017)'!$K$6:$M$556, 3)</f>
        <v>Low</v>
      </c>
      <c r="O5418" s="95">
        <f>VLOOKUP(L5418, 'Rating Program (Effect. 2019)'!$Q$6:$T$556,4)</f>
        <v>1.21</v>
      </c>
      <c r="P5418" s="1" t="s">
        <v>9</v>
      </c>
      <c r="Q5418" s="1">
        <f>VLOOKUP(P5418, 'Rating Program (Effect. 2019)'!$AC$6:$AF$7, 4, FALSE)</f>
        <v>1</v>
      </c>
      <c r="R5418" s="1" t="s">
        <v>9</v>
      </c>
      <c r="S5418" s="1">
        <f>VLOOKUP(P5418, 'Rating Program (Effect. 2019)'!$AC$10:$AF$11,4, FALSE)</f>
        <v>1.1097123247655178</v>
      </c>
      <c r="T5418" s="1" t="s">
        <v>9</v>
      </c>
      <c r="U5418">
        <f>VLOOKUP(T5418,'Rating Program (Effect. 2019)'!$AC$14:$AF$15,4,FALSE)</f>
        <v>1</v>
      </c>
      <c r="V5418" s="141">
        <f t="shared" si="299"/>
        <v>1087.0117518070663</v>
      </c>
      <c r="W5418" s="141">
        <f t="shared" si="300"/>
        <v>1168.6879382163363</v>
      </c>
      <c r="X5418" s="141">
        <f t="shared" si="301"/>
        <v>1168.6879382163363</v>
      </c>
      <c r="Y5418" s="258">
        <f>'New Base Rate Calculation'!$C$16 * '2016 &amp; 2017 Combined Data'!F5418 * '2016 &amp; 2017 Combined Data'!H5418 *'2016 &amp; 2017 Combined Data'!J5418 *'2016 &amp; 2017 Combined Data'!O5418* '2016 &amp; 2017 Combined Data'!S5418</f>
        <v>2456.2208342178183</v>
      </c>
    </row>
    <row r="5419" spans="1:25" x14ac:dyDescent="0.2">
      <c r="A5419" s="1" t="s">
        <v>3416</v>
      </c>
      <c r="B5419" s="13">
        <v>42911</v>
      </c>
      <c r="C5419" s="13">
        <v>43276</v>
      </c>
      <c r="D5419" s="1">
        <v>1</v>
      </c>
      <c r="E5419" s="1">
        <v>1.05</v>
      </c>
      <c r="F5419" s="1">
        <f>VLOOKUP(D5419, 'Rating Program (Effect. 2019)'!$E$6:$I$10, 5, FALSE)</f>
        <v>1.0194620726838979</v>
      </c>
      <c r="G5419" s="1">
        <v>326934</v>
      </c>
      <c r="H5419" s="1">
        <v>1.4493666538105148</v>
      </c>
      <c r="I5419" s="1">
        <v>5</v>
      </c>
      <c r="J5419" s="1">
        <v>0.92</v>
      </c>
      <c r="K5419" s="1">
        <f>VLOOKUP('2016 &amp; 2017 Combined Data'!I5419, 'Rating Program (Effect. 2019)'!$K$6:$O$58, 5)</f>
        <v>0</v>
      </c>
      <c r="L5419" s="96">
        <v>652</v>
      </c>
      <c r="M5419" s="95">
        <f>VLOOKUP(L5419,'Rating Program (Effect. 2017)'!$K$6:$M$556, 2, FALSE)</f>
        <v>1</v>
      </c>
      <c r="N5419" s="97" t="str">
        <f>VLOOKUP(L5419, 'Rating Program (Effect. 2017)'!$K$6:$M$556, 3)</f>
        <v>Medium</v>
      </c>
      <c r="O5419" s="95">
        <f>VLOOKUP(L5419, 'Rating Program (Effect. 2019)'!$Q$6:$T$556,4)</f>
        <v>1</v>
      </c>
      <c r="P5419" s="1" t="s">
        <v>9</v>
      </c>
      <c r="Q5419" s="1">
        <f>VLOOKUP(P5419, 'Rating Program (Effect. 2019)'!$AC$6:$AF$7, 4, FALSE)</f>
        <v>1</v>
      </c>
      <c r="R5419" s="1" t="s">
        <v>9</v>
      </c>
      <c r="S5419" s="1">
        <f>VLOOKUP(P5419, 'Rating Program (Effect. 2019)'!$AC$10:$AF$11,4, FALSE)</f>
        <v>1.1097123247655178</v>
      </c>
      <c r="T5419" s="1" t="s">
        <v>9</v>
      </c>
      <c r="U5419">
        <f>VLOOKUP(T5419,'Rating Program (Effect. 2019)'!$AC$14:$AF$15,4,FALSE)</f>
        <v>1</v>
      </c>
      <c r="V5419" s="141">
        <f t="shared" si="299"/>
        <v>1168.6879382163363</v>
      </c>
      <c r="W5419" s="141">
        <f t="shared" si="300"/>
        <v>1120.0705500647657</v>
      </c>
      <c r="X5419" s="141">
        <f t="shared" si="301"/>
        <v>1120.0705500647657</v>
      </c>
      <c r="Y5419" s="258">
        <f>'New Base Rate Calculation'!$C$16 * '2016 &amp; 2017 Combined Data'!F5419 * '2016 &amp; 2017 Combined Data'!H5419 *'2016 &amp; 2017 Combined Data'!J5419 *'2016 &amp; 2017 Combined Data'!O5419* '2016 &amp; 2017 Combined Data'!S5419</f>
        <v>1663.8455645618224</v>
      </c>
    </row>
    <row r="5420" spans="1:25" x14ac:dyDescent="0.2">
      <c r="A5420" s="1" t="s">
        <v>3417</v>
      </c>
      <c r="B5420" s="13">
        <v>42867</v>
      </c>
      <c r="C5420" s="13">
        <v>43232</v>
      </c>
      <c r="D5420" s="1">
        <v>1</v>
      </c>
      <c r="E5420" s="1">
        <v>1.05</v>
      </c>
      <c r="F5420" s="1">
        <f>VLOOKUP(D5420, 'Rating Program (Effect. 2019)'!$E$6:$I$10, 5, FALSE)</f>
        <v>1.0194620726838979</v>
      </c>
      <c r="G5420" s="1">
        <v>195929</v>
      </c>
      <c r="H5420" s="1">
        <v>1.139675897262499</v>
      </c>
      <c r="I5420" s="1">
        <v>10</v>
      </c>
      <c r="J5420" s="1">
        <v>1.06</v>
      </c>
      <c r="K5420" s="1">
        <f>VLOOKUP('2016 &amp; 2017 Combined Data'!I5420, 'Rating Program (Effect. 2019)'!$K$6:$O$58, 5)</f>
        <v>0</v>
      </c>
      <c r="L5420" s="96">
        <v>835</v>
      </c>
      <c r="M5420" s="95">
        <f>VLOOKUP(L5420,'Rating Program (Effect. 2017)'!$K$6:$M$556, 2, FALSE)</f>
        <v>0.9</v>
      </c>
      <c r="N5420" s="97" t="str">
        <f>VLOOKUP(L5420, 'Rating Program (Effect. 2017)'!$K$6:$M$556, 3)</f>
        <v>High</v>
      </c>
      <c r="O5420" s="95">
        <f>VLOOKUP(L5420, 'Rating Program (Effect. 2019)'!$Q$6:$T$556,4)</f>
        <v>0.8</v>
      </c>
      <c r="P5420" s="1" t="s">
        <v>9</v>
      </c>
      <c r="Q5420" s="1">
        <f>VLOOKUP(P5420, 'Rating Program (Effect. 2019)'!$AC$6:$AF$7, 4, FALSE)</f>
        <v>1</v>
      </c>
      <c r="R5420" s="1" t="s">
        <v>9</v>
      </c>
      <c r="S5420" s="1">
        <f>VLOOKUP(P5420, 'Rating Program (Effect. 2019)'!$AC$10:$AF$11,4, FALSE)</f>
        <v>1.1097123247655178</v>
      </c>
      <c r="T5420" s="1" t="s">
        <v>9</v>
      </c>
      <c r="U5420">
        <f>VLOOKUP(T5420,'Rating Program (Effect. 2019)'!$AC$14:$AF$15,4,FALSE)</f>
        <v>1</v>
      </c>
      <c r="V5420" s="141">
        <f t="shared" si="299"/>
        <v>1120.0705500647657</v>
      </c>
      <c r="W5420" s="141">
        <f t="shared" si="300"/>
        <v>913.29067703027624</v>
      </c>
      <c r="X5420" s="141">
        <f t="shared" si="301"/>
        <v>913.29067703027624</v>
      </c>
      <c r="Y5420" s="258">
        <f>'New Base Rate Calculation'!$C$16 * '2016 &amp; 2017 Combined Data'!F5420 * '2016 &amp; 2017 Combined Data'!H5420 *'2016 &amp; 2017 Combined Data'!J5420 *'2016 &amp; 2017 Combined Data'!O5420* '2016 &amp; 2017 Combined Data'!S5420</f>
        <v>1205.935657491196</v>
      </c>
    </row>
    <row r="5421" spans="1:25" x14ac:dyDescent="0.2">
      <c r="A5421" s="1" t="s">
        <v>3418</v>
      </c>
      <c r="B5421" s="13">
        <v>42883</v>
      </c>
      <c r="C5421" s="13">
        <v>43248</v>
      </c>
      <c r="D5421" s="1">
        <v>5</v>
      </c>
      <c r="E5421" s="1">
        <v>1.2</v>
      </c>
      <c r="F5421" s="1">
        <f>VLOOKUP(D5421, 'Rating Program (Effect. 2019)'!$E$6:$I$10, 5, FALSE)</f>
        <v>0.94464968963239226</v>
      </c>
      <c r="G5421" s="1">
        <v>149778</v>
      </c>
      <c r="H5421" s="1">
        <v>1.1391006140114104</v>
      </c>
      <c r="I5421" s="1">
        <v>4</v>
      </c>
      <c r="J5421" s="1">
        <v>0.88</v>
      </c>
      <c r="K5421" s="1">
        <f>VLOOKUP('2016 &amp; 2017 Combined Data'!I5421, 'Rating Program (Effect. 2019)'!$K$6:$O$58, 5)</f>
        <v>0</v>
      </c>
      <c r="L5421" s="96">
        <v>837</v>
      </c>
      <c r="M5421" s="95">
        <f>VLOOKUP(L5421,'Rating Program (Effect. 2017)'!$K$6:$M$556, 2, FALSE)</f>
        <v>0.9</v>
      </c>
      <c r="N5421" s="97" t="str">
        <f>VLOOKUP(L5421, 'Rating Program (Effect. 2017)'!$K$6:$M$556, 3)</f>
        <v>High</v>
      </c>
      <c r="O5421" s="95">
        <f>VLOOKUP(L5421, 'Rating Program (Effect. 2019)'!$Q$6:$T$556,4)</f>
        <v>0.8</v>
      </c>
      <c r="P5421" s="1" t="s">
        <v>9</v>
      </c>
      <c r="Q5421" s="1">
        <f>VLOOKUP(P5421, 'Rating Program (Effect. 2019)'!$AC$6:$AF$7, 4, FALSE)</f>
        <v>1</v>
      </c>
      <c r="R5421" s="1" t="s">
        <v>9</v>
      </c>
      <c r="S5421" s="1">
        <f>VLOOKUP(P5421, 'Rating Program (Effect. 2019)'!$AC$10:$AF$11,4, FALSE)</f>
        <v>1.1097123247655178</v>
      </c>
      <c r="T5421" s="1" t="s">
        <v>9</v>
      </c>
      <c r="U5421">
        <f>VLOOKUP(T5421,'Rating Program (Effect. 2019)'!$AC$14:$AF$15,4,FALSE)</f>
        <v>1</v>
      </c>
      <c r="V5421" s="141">
        <f t="shared" si="299"/>
        <v>913.29067703027624</v>
      </c>
      <c r="W5421" s="141">
        <f t="shared" si="300"/>
        <v>866.08097884515553</v>
      </c>
      <c r="X5421" s="141">
        <f t="shared" si="301"/>
        <v>866.08097884515553</v>
      </c>
      <c r="Y5421" s="258">
        <f>'New Base Rate Calculation'!$C$16 * '2016 &amp; 2017 Combined Data'!F5421 * '2016 &amp; 2017 Combined Data'!H5421 *'2016 &amp; 2017 Combined Data'!J5421 *'2016 &amp; 2017 Combined Data'!O5421* '2016 &amp; 2017 Combined Data'!S5421</f>
        <v>927.21698585465015</v>
      </c>
    </row>
    <row r="5422" spans="1:25" x14ac:dyDescent="0.2">
      <c r="A5422" s="1" t="s">
        <v>3419</v>
      </c>
      <c r="B5422" s="13">
        <v>42740</v>
      </c>
      <c r="C5422" s="13">
        <v>43105</v>
      </c>
      <c r="D5422" s="1">
        <v>5</v>
      </c>
      <c r="E5422" s="1">
        <v>1.2</v>
      </c>
      <c r="F5422" s="1">
        <f>VLOOKUP(D5422, 'Rating Program (Effect. 2019)'!$E$6:$I$10, 5, FALSE)</f>
        <v>0.94464968963239226</v>
      </c>
      <c r="G5422" s="1">
        <v>184721</v>
      </c>
      <c r="H5422" s="1">
        <v>1.1337807382696266</v>
      </c>
      <c r="I5422" s="1">
        <v>15</v>
      </c>
      <c r="J5422" s="1">
        <v>1.1100000000000001</v>
      </c>
      <c r="K5422" s="1">
        <f>VLOOKUP('2016 &amp; 2017 Combined Data'!I5422, 'Rating Program (Effect. 2019)'!$K$6:$O$58, 5)</f>
        <v>0</v>
      </c>
      <c r="L5422" s="96">
        <v>639</v>
      </c>
      <c r="M5422" s="95">
        <f>VLOOKUP(L5422,'Rating Program (Effect. 2017)'!$K$6:$M$556, 2, FALSE)</f>
        <v>1.1000000000000001</v>
      </c>
      <c r="N5422" s="97" t="str">
        <f>VLOOKUP(L5422, 'Rating Program (Effect. 2017)'!$K$6:$M$556, 3)</f>
        <v>Low</v>
      </c>
      <c r="O5422" s="95">
        <f>VLOOKUP(L5422, 'Rating Program (Effect. 2019)'!$Q$6:$T$556,4)</f>
        <v>1.21</v>
      </c>
      <c r="P5422" s="1" t="s">
        <v>9</v>
      </c>
      <c r="Q5422" s="1">
        <f>VLOOKUP(P5422, 'Rating Program (Effect. 2019)'!$AC$6:$AF$7, 4, FALSE)</f>
        <v>1</v>
      </c>
      <c r="R5422" s="1" t="s">
        <v>9</v>
      </c>
      <c r="S5422" s="1">
        <f>VLOOKUP(P5422, 'Rating Program (Effect. 2019)'!$AC$10:$AF$11,4, FALSE)</f>
        <v>1.1097123247655178</v>
      </c>
      <c r="T5422" s="1" t="s">
        <v>9</v>
      </c>
      <c r="U5422">
        <f>VLOOKUP(T5422,'Rating Program (Effect. 2019)'!$AC$14:$AF$15,4,FALSE)</f>
        <v>1</v>
      </c>
      <c r="V5422" s="141">
        <f t="shared" si="299"/>
        <v>866.08097884515553</v>
      </c>
      <c r="W5422" s="141">
        <f t="shared" si="300"/>
        <v>1328.9724301701256</v>
      </c>
      <c r="X5422" s="141">
        <f t="shared" si="301"/>
        <v>1328.9724301701256</v>
      </c>
      <c r="Y5422" s="258">
        <f>'New Base Rate Calculation'!$C$16 * '2016 &amp; 2017 Combined Data'!F5422 * '2016 &amp; 2017 Combined Data'!H5422 *'2016 &amp; 2017 Combined Data'!J5422 *'2016 &amp; 2017 Combined Data'!O5422* '2016 &amp; 2017 Combined Data'!S5422</f>
        <v>1760.6947021615017</v>
      </c>
    </row>
    <row r="5423" spans="1:25" x14ac:dyDescent="0.2">
      <c r="A5423" s="1" t="s">
        <v>3420</v>
      </c>
      <c r="B5423" s="13">
        <v>42847</v>
      </c>
      <c r="C5423" s="13">
        <v>43212</v>
      </c>
      <c r="D5423" s="1">
        <v>4</v>
      </c>
      <c r="E5423" s="1">
        <v>0.94</v>
      </c>
      <c r="F5423" s="1">
        <f>VLOOKUP(D5423, 'Rating Program (Effect. 2019)'!$E$6:$I$10, 5, FALSE)</f>
        <v>1.3131422480634674</v>
      </c>
      <c r="G5423" s="1">
        <v>214646</v>
      </c>
      <c r="H5423" s="1">
        <v>1.1573884579754186</v>
      </c>
      <c r="I5423" s="1">
        <v>6</v>
      </c>
      <c r="J5423" s="1">
        <v>0.96</v>
      </c>
      <c r="K5423" s="1">
        <f>VLOOKUP('2016 &amp; 2017 Combined Data'!I5423, 'Rating Program (Effect. 2019)'!$K$6:$O$58, 5)</f>
        <v>0</v>
      </c>
      <c r="L5423" s="96">
        <v>949</v>
      </c>
      <c r="M5423" s="95">
        <f>VLOOKUP(L5423,'Rating Program (Effect. 2017)'!$K$6:$M$556, 2, FALSE)</f>
        <v>0.9</v>
      </c>
      <c r="N5423" s="97" t="str">
        <f>VLOOKUP(L5423, 'Rating Program (Effect. 2017)'!$K$6:$M$556, 3)</f>
        <v>High</v>
      </c>
      <c r="O5423" s="95">
        <f>VLOOKUP(L5423, 'Rating Program (Effect. 2019)'!$Q$6:$T$556,4)</f>
        <v>0.8</v>
      </c>
      <c r="P5423" s="1" t="s">
        <v>9</v>
      </c>
      <c r="Q5423" s="1">
        <f>VLOOKUP(P5423, 'Rating Program (Effect. 2019)'!$AC$6:$AF$7, 4, FALSE)</f>
        <v>1</v>
      </c>
      <c r="R5423" s="1" t="s">
        <v>9</v>
      </c>
      <c r="S5423" s="1">
        <f>VLOOKUP(P5423, 'Rating Program (Effect. 2019)'!$AC$10:$AF$11,4, FALSE)</f>
        <v>1.1097123247655178</v>
      </c>
      <c r="T5423" s="1" t="s">
        <v>9</v>
      </c>
      <c r="U5423">
        <f>VLOOKUP(T5423,'Rating Program (Effect. 2019)'!$AC$14:$AF$15,4,FALSE)</f>
        <v>1</v>
      </c>
      <c r="V5423" s="141">
        <f t="shared" si="299"/>
        <v>1328.9724301701256</v>
      </c>
      <c r="W5423" s="141">
        <f t="shared" si="300"/>
        <v>751.98768802345273</v>
      </c>
      <c r="X5423" s="141">
        <f t="shared" si="301"/>
        <v>751.98768802345273</v>
      </c>
      <c r="Y5423" s="258">
        <f>'New Base Rate Calculation'!$C$16 * '2016 &amp; 2017 Combined Data'!F5423 * '2016 &amp; 2017 Combined Data'!H5423 *'2016 &amp; 2017 Combined Data'!J5423 *'2016 &amp; 2017 Combined Data'!O5423* '2016 &amp; 2017 Combined Data'!S5423</f>
        <v>1428.6570509867618</v>
      </c>
    </row>
    <row r="5424" spans="1:25" x14ac:dyDescent="0.2">
      <c r="A5424" s="1" t="s">
        <v>3421</v>
      </c>
      <c r="B5424" s="13">
        <v>42736</v>
      </c>
      <c r="C5424" s="13">
        <v>43101</v>
      </c>
      <c r="D5424" s="1">
        <v>1</v>
      </c>
      <c r="E5424" s="1">
        <v>1.05</v>
      </c>
      <c r="F5424" s="1">
        <f>VLOOKUP(D5424, 'Rating Program (Effect. 2019)'!$E$6:$I$10, 5, FALSE)</f>
        <v>1.0194620726838979</v>
      </c>
      <c r="G5424" s="1">
        <v>197864</v>
      </c>
      <c r="H5424" s="1">
        <v>1.1410551723989144</v>
      </c>
      <c r="I5424" s="1">
        <v>0</v>
      </c>
      <c r="J5424" s="1">
        <v>0.72</v>
      </c>
      <c r="K5424" s="1">
        <f>VLOOKUP('2016 &amp; 2017 Combined Data'!I5424, 'Rating Program (Effect. 2019)'!$K$6:$O$58, 5)</f>
        <v>0</v>
      </c>
      <c r="L5424" s="96">
        <v>594</v>
      </c>
      <c r="M5424" s="95">
        <f>VLOOKUP(L5424,'Rating Program (Effect. 2017)'!$K$6:$M$556, 2, FALSE)</f>
        <v>1.1000000000000001</v>
      </c>
      <c r="N5424" s="97" t="str">
        <f>VLOOKUP(L5424, 'Rating Program (Effect. 2017)'!$K$6:$M$556, 3)</f>
        <v>Low</v>
      </c>
      <c r="O5424" s="95">
        <f>VLOOKUP(L5424, 'Rating Program (Effect. 2019)'!$Q$6:$T$556,4)</f>
        <v>1.21</v>
      </c>
      <c r="P5424" s="1" t="s">
        <v>9</v>
      </c>
      <c r="Q5424" s="1">
        <f>VLOOKUP(P5424, 'Rating Program (Effect. 2019)'!$AC$6:$AF$7, 4, FALSE)</f>
        <v>1</v>
      </c>
      <c r="R5424" s="1" t="s">
        <v>9</v>
      </c>
      <c r="S5424" s="1">
        <f>VLOOKUP(P5424, 'Rating Program (Effect. 2019)'!$AC$10:$AF$11,4, FALSE)</f>
        <v>1.1097123247655178</v>
      </c>
      <c r="T5424" s="1" t="s">
        <v>9</v>
      </c>
      <c r="U5424">
        <f>VLOOKUP(T5424,'Rating Program (Effect. 2019)'!$AC$14:$AF$15,4,FALSE)</f>
        <v>1</v>
      </c>
      <c r="V5424" s="141">
        <f t="shared" si="299"/>
        <v>751.98768802345273</v>
      </c>
      <c r="W5424" s="141">
        <f t="shared" si="300"/>
        <v>759.1211850935498</v>
      </c>
      <c r="X5424" s="141">
        <f t="shared" si="301"/>
        <v>759.1211850935498</v>
      </c>
      <c r="Y5424" s="258">
        <f>'New Base Rate Calculation'!$C$16 * '2016 &amp; 2017 Combined Data'!F5424 * '2016 &amp; 2017 Combined Data'!H5424 *'2016 &amp; 2017 Combined Data'!J5424 *'2016 &amp; 2017 Combined Data'!O5424* '2016 &amp; 2017 Combined Data'!S5424</f>
        <v>1240.4276305459164</v>
      </c>
    </row>
    <row r="5425" spans="1:25" x14ac:dyDescent="0.2">
      <c r="A5425" s="1" t="s">
        <v>3422</v>
      </c>
      <c r="B5425" s="13">
        <v>42872</v>
      </c>
      <c r="C5425" s="13">
        <v>43237</v>
      </c>
      <c r="D5425" s="1">
        <v>2</v>
      </c>
      <c r="E5425" s="1">
        <v>1.1100000000000001</v>
      </c>
      <c r="F5425" s="1">
        <f>VLOOKUP(D5425, 'Rating Program (Effect. 2019)'!$E$6:$I$10, 5, FALSE)</f>
        <v>1.388027431262149</v>
      </c>
      <c r="G5425" s="1">
        <v>337326</v>
      </c>
      <c r="H5425" s="1">
        <v>1.4906812959031801</v>
      </c>
      <c r="I5425" s="1">
        <v>9</v>
      </c>
      <c r="J5425" s="1">
        <v>1.04</v>
      </c>
      <c r="K5425" s="1">
        <f>VLOOKUP('2016 &amp; 2017 Combined Data'!I5425, 'Rating Program (Effect. 2019)'!$K$6:$O$58, 5)</f>
        <v>0</v>
      </c>
      <c r="L5425" s="96">
        <v>552</v>
      </c>
      <c r="M5425" s="95">
        <f>VLOOKUP(L5425,'Rating Program (Effect. 2017)'!$K$6:$M$556, 2, FALSE)</f>
        <v>1.1000000000000001</v>
      </c>
      <c r="N5425" s="97" t="str">
        <f>VLOOKUP(L5425, 'Rating Program (Effect. 2017)'!$K$6:$M$556, 3)</f>
        <v>Low</v>
      </c>
      <c r="O5425" s="95">
        <f>VLOOKUP(L5425, 'Rating Program (Effect. 2019)'!$Q$6:$T$556,4)</f>
        <v>1.21</v>
      </c>
      <c r="P5425" s="1" t="s">
        <v>9</v>
      </c>
      <c r="Q5425" s="1">
        <f>VLOOKUP(P5425, 'Rating Program (Effect. 2019)'!$AC$6:$AF$7, 4, FALSE)</f>
        <v>1</v>
      </c>
      <c r="R5425" s="1" t="s">
        <v>9</v>
      </c>
      <c r="S5425" s="1">
        <f>VLOOKUP(P5425, 'Rating Program (Effect. 2019)'!$AC$10:$AF$11,4, FALSE)</f>
        <v>1.1097123247655178</v>
      </c>
      <c r="T5425" s="1" t="s">
        <v>9</v>
      </c>
      <c r="U5425">
        <f>VLOOKUP(T5425,'Rating Program (Effect. 2019)'!$AC$14:$AF$15,4,FALSE)</f>
        <v>1</v>
      </c>
      <c r="V5425" s="141">
        <f t="shared" si="299"/>
        <v>759.1211850935498</v>
      </c>
      <c r="W5425" s="141">
        <f t="shared" si="300"/>
        <v>1514.3413894317557</v>
      </c>
      <c r="X5425" s="141">
        <f t="shared" si="301"/>
        <v>1514.3413894317557</v>
      </c>
      <c r="Y5425" s="258">
        <f>'New Base Rate Calculation'!$C$16 * '2016 &amp; 2017 Combined Data'!F5425 * '2016 &amp; 2017 Combined Data'!H5425 *'2016 &amp; 2017 Combined Data'!J5425 *'2016 &amp; 2017 Combined Data'!O5425* '2016 &amp; 2017 Combined Data'!S5425</f>
        <v>3186.965840876851</v>
      </c>
    </row>
    <row r="5426" spans="1:25" x14ac:dyDescent="0.2">
      <c r="A5426" s="1" t="s">
        <v>3423</v>
      </c>
      <c r="B5426" s="13">
        <v>42884</v>
      </c>
      <c r="C5426" s="13">
        <v>43249</v>
      </c>
      <c r="D5426" s="1">
        <v>1</v>
      </c>
      <c r="E5426" s="1">
        <v>1.05</v>
      </c>
      <c r="F5426" s="1">
        <f>VLOOKUP(D5426, 'Rating Program (Effect. 2019)'!$E$6:$I$10, 5, FALSE)</f>
        <v>1.0194620726838979</v>
      </c>
      <c r="G5426" s="1">
        <v>177695</v>
      </c>
      <c r="H5426" s="1">
        <v>1.1319321526302262</v>
      </c>
      <c r="I5426" s="1">
        <v>17</v>
      </c>
      <c r="J5426" s="1">
        <v>1.1299999999999999</v>
      </c>
      <c r="K5426" s="1">
        <f>VLOOKUP('2016 &amp; 2017 Combined Data'!I5426, 'Rating Program (Effect. 2019)'!$K$6:$O$58, 5)</f>
        <v>0</v>
      </c>
      <c r="L5426" s="96">
        <v>518</v>
      </c>
      <c r="M5426" s="95">
        <f>VLOOKUP(L5426,'Rating Program (Effect. 2017)'!$K$6:$M$556, 2, FALSE)</f>
        <v>1.1000000000000001</v>
      </c>
      <c r="N5426" s="97" t="str">
        <f>VLOOKUP(L5426, 'Rating Program (Effect. 2017)'!$K$6:$M$556, 3)</f>
        <v>Low</v>
      </c>
      <c r="O5426" s="95">
        <f>VLOOKUP(L5426, 'Rating Program (Effect. 2019)'!$Q$6:$T$556,4)</f>
        <v>1.21</v>
      </c>
      <c r="P5426" s="1" t="s">
        <v>9</v>
      </c>
      <c r="Q5426" s="1">
        <f>VLOOKUP(P5426, 'Rating Program (Effect. 2019)'!$AC$6:$AF$7, 4, FALSE)</f>
        <v>1</v>
      </c>
      <c r="R5426" s="1" t="s">
        <v>9</v>
      </c>
      <c r="S5426" s="1">
        <f>VLOOKUP(P5426, 'Rating Program (Effect. 2019)'!$AC$10:$AF$11,4, FALSE)</f>
        <v>1.1097123247655178</v>
      </c>
      <c r="T5426" s="1" t="s">
        <v>9</v>
      </c>
      <c r="U5426">
        <f>VLOOKUP(T5426,'Rating Program (Effect. 2019)'!$AC$14:$AF$15,4,FALSE)</f>
        <v>1</v>
      </c>
      <c r="V5426" s="141">
        <f t="shared" si="299"/>
        <v>1514.3413894317557</v>
      </c>
      <c r="W5426" s="141">
        <f t="shared" si="300"/>
        <v>1181.8729992042715</v>
      </c>
      <c r="X5426" s="141">
        <f t="shared" si="301"/>
        <v>1181.8729992042715</v>
      </c>
      <c r="Y5426" s="258">
        <f>'New Base Rate Calculation'!$C$16 * '2016 &amp; 2017 Combined Data'!F5426 * '2016 &amp; 2017 Combined Data'!H5426 *'2016 &amp; 2017 Combined Data'!J5426 *'2016 &amp; 2017 Combined Data'!O5426* '2016 &amp; 2017 Combined Data'!S5426</f>
        <v>1931.2172454105407</v>
      </c>
    </row>
    <row r="5427" spans="1:25" x14ac:dyDescent="0.2">
      <c r="A5427" s="1" t="s">
        <v>3424</v>
      </c>
      <c r="B5427" s="13">
        <v>42853</v>
      </c>
      <c r="C5427" s="13">
        <v>43218</v>
      </c>
      <c r="D5427" s="1">
        <v>5</v>
      </c>
      <c r="E5427" s="1">
        <v>1.2</v>
      </c>
      <c r="F5427" s="1">
        <f>VLOOKUP(D5427, 'Rating Program (Effect. 2019)'!$E$6:$I$10, 5, FALSE)</f>
        <v>0.94464968963239226</v>
      </c>
      <c r="G5427" s="1">
        <v>590768</v>
      </c>
      <c r="H5427" s="1">
        <v>2.9964079280653504</v>
      </c>
      <c r="I5427" s="1">
        <v>8</v>
      </c>
      <c r="J5427" s="1">
        <v>1.02</v>
      </c>
      <c r="K5427" s="1">
        <f>VLOOKUP('2016 &amp; 2017 Combined Data'!I5427, 'Rating Program (Effect. 2019)'!$K$6:$O$58, 5)</f>
        <v>0</v>
      </c>
      <c r="L5427" s="96">
        <v>880</v>
      </c>
      <c r="M5427" s="95">
        <f>VLOOKUP(L5427,'Rating Program (Effect. 2017)'!$K$6:$M$556, 2, FALSE)</f>
        <v>0.9</v>
      </c>
      <c r="N5427" s="97" t="str">
        <f>VLOOKUP(L5427, 'Rating Program (Effect. 2017)'!$K$6:$M$556, 3)</f>
        <v>High</v>
      </c>
      <c r="O5427" s="95">
        <f>VLOOKUP(L5427, 'Rating Program (Effect. 2019)'!$Q$6:$T$556,4)</f>
        <v>0.8</v>
      </c>
      <c r="P5427" s="1" t="s">
        <v>9</v>
      </c>
      <c r="Q5427" s="1">
        <f>VLOOKUP(P5427, 'Rating Program (Effect. 2019)'!$AC$6:$AF$7, 4, FALSE)</f>
        <v>1</v>
      </c>
      <c r="R5427" s="1" t="s">
        <v>9</v>
      </c>
      <c r="S5427" s="1">
        <f>VLOOKUP(P5427, 'Rating Program (Effect. 2019)'!$AC$10:$AF$11,4, FALSE)</f>
        <v>1.1097123247655178</v>
      </c>
      <c r="T5427" s="1" t="s">
        <v>9</v>
      </c>
      <c r="U5427">
        <f>VLOOKUP(T5427,'Rating Program (Effect. 2019)'!$AC$14:$AF$15,4,FALSE)</f>
        <v>1</v>
      </c>
      <c r="V5427" s="141">
        <f t="shared" si="299"/>
        <v>1181.8729992042715</v>
      </c>
      <c r="W5427" s="141">
        <f t="shared" si="300"/>
        <v>2640.6743788454319</v>
      </c>
      <c r="X5427" s="141">
        <f t="shared" si="301"/>
        <v>2640.6743788454319</v>
      </c>
      <c r="Y5427" s="258">
        <f>'New Base Rate Calculation'!$C$16 * '2016 &amp; 2017 Combined Data'!F5427 * '2016 &amp; 2017 Combined Data'!H5427 *'2016 &amp; 2017 Combined Data'!J5427 *'2016 &amp; 2017 Combined Data'!O5427* '2016 &amp; 2017 Combined Data'!S5427</f>
        <v>2827.0776035763961</v>
      </c>
    </row>
    <row r="5428" spans="1:25" x14ac:dyDescent="0.2">
      <c r="A5428" s="1" t="s">
        <v>3425</v>
      </c>
      <c r="B5428" s="13">
        <v>42884</v>
      </c>
      <c r="C5428" s="13">
        <v>43249</v>
      </c>
      <c r="D5428" s="1">
        <v>5</v>
      </c>
      <c r="E5428" s="1">
        <v>1.2</v>
      </c>
      <c r="F5428" s="1">
        <f>VLOOKUP(D5428, 'Rating Program (Effect. 2019)'!$E$6:$I$10, 5, FALSE)</f>
        <v>0.94464968963239226</v>
      </c>
      <c r="G5428" s="1">
        <v>488419</v>
      </c>
      <c r="H5428" s="1">
        <v>2.2981096301913593</v>
      </c>
      <c r="I5428" s="1">
        <v>12</v>
      </c>
      <c r="J5428" s="1">
        <v>1.08</v>
      </c>
      <c r="K5428" s="1">
        <f>VLOOKUP('2016 &amp; 2017 Combined Data'!I5428, 'Rating Program (Effect. 2019)'!$K$6:$O$58, 5)</f>
        <v>0</v>
      </c>
      <c r="L5428" s="96">
        <v>700</v>
      </c>
      <c r="M5428" s="95">
        <f>VLOOKUP(L5428,'Rating Program (Effect. 2017)'!$K$6:$M$556, 2, FALSE)</f>
        <v>1</v>
      </c>
      <c r="N5428" s="97" t="str">
        <f>VLOOKUP(L5428, 'Rating Program (Effect. 2017)'!$K$6:$M$556, 3)</f>
        <v>Medium</v>
      </c>
      <c r="O5428" s="95">
        <f>VLOOKUP(L5428, 'Rating Program (Effect. 2019)'!$Q$6:$T$556,4)</f>
        <v>1</v>
      </c>
      <c r="P5428" s="1" t="s">
        <v>11</v>
      </c>
      <c r="Q5428" s="1">
        <f>VLOOKUP(P5428, 'Rating Program (Effect. 2019)'!$AC$6:$AF$7, 4, FALSE)</f>
        <v>1</v>
      </c>
      <c r="R5428" s="1" t="s">
        <v>9</v>
      </c>
      <c r="S5428" s="1">
        <f>VLOOKUP(P5428, 'Rating Program (Effect. 2019)'!$AC$10:$AF$11,4, FALSE)</f>
        <v>0.96911543279063928</v>
      </c>
      <c r="T5428" s="1" t="s">
        <v>9</v>
      </c>
      <c r="U5428">
        <f>VLOOKUP(T5428,'Rating Program (Effect. 2019)'!$AC$14:$AF$15,4,FALSE)</f>
        <v>1</v>
      </c>
      <c r="V5428" s="141">
        <f t="shared" si="299"/>
        <v>2640.6743788454319</v>
      </c>
      <c r="W5428" s="141">
        <f t="shared" si="300"/>
        <v>2382.6800645824014</v>
      </c>
      <c r="X5428" s="141">
        <f t="shared" si="301"/>
        <v>2382.6800645824014</v>
      </c>
      <c r="Y5428" s="258">
        <f>'New Base Rate Calculation'!$C$16 * '2016 &amp; 2017 Combined Data'!F5428 * '2016 &amp; 2017 Combined Data'!H5428 *'2016 &amp; 2017 Combined Data'!J5428 *'2016 &amp; 2017 Combined Data'!O5428* '2016 &amp; 2017 Combined Data'!S5428</f>
        <v>2506.1452159784526</v>
      </c>
    </row>
    <row r="5429" spans="1:25" x14ac:dyDescent="0.2">
      <c r="A5429" s="1" t="s">
        <v>3426</v>
      </c>
      <c r="B5429" s="13">
        <v>42818</v>
      </c>
      <c r="C5429" s="13">
        <v>43183</v>
      </c>
      <c r="D5429" s="1">
        <v>5</v>
      </c>
      <c r="E5429" s="1">
        <v>1.2</v>
      </c>
      <c r="F5429" s="1">
        <f>VLOOKUP(D5429, 'Rating Program (Effect. 2019)'!$E$6:$I$10, 5, FALSE)</f>
        <v>0.94464968963239226</v>
      </c>
      <c r="G5429" s="1">
        <v>130561</v>
      </c>
      <c r="H5429" s="1">
        <v>1.1580018382425152</v>
      </c>
      <c r="I5429" s="1">
        <v>17</v>
      </c>
      <c r="J5429" s="1">
        <v>1.1299999999999999</v>
      </c>
      <c r="K5429" s="1">
        <f>VLOOKUP('2016 &amp; 2017 Combined Data'!I5429, 'Rating Program (Effect. 2019)'!$K$6:$O$58, 5)</f>
        <v>0</v>
      </c>
      <c r="L5429" s="96">
        <v>776</v>
      </c>
      <c r="M5429" s="95">
        <f>VLOOKUP(L5429,'Rating Program (Effect. 2017)'!$K$6:$M$556, 2, FALSE)</f>
        <v>1</v>
      </c>
      <c r="N5429" s="97" t="str">
        <f>VLOOKUP(L5429, 'Rating Program (Effect. 2017)'!$K$6:$M$556, 3)</f>
        <v>Medium</v>
      </c>
      <c r="O5429" s="95">
        <f>VLOOKUP(L5429, 'Rating Program (Effect. 2019)'!$Q$6:$T$556,4)</f>
        <v>1</v>
      </c>
      <c r="P5429" s="1" t="s">
        <v>11</v>
      </c>
      <c r="Q5429" s="1">
        <f>VLOOKUP(P5429, 'Rating Program (Effect. 2019)'!$AC$6:$AF$7, 4, FALSE)</f>
        <v>1</v>
      </c>
      <c r="R5429" s="1" t="s">
        <v>9</v>
      </c>
      <c r="S5429" s="1">
        <f>VLOOKUP(P5429, 'Rating Program (Effect. 2019)'!$AC$10:$AF$11,4, FALSE)</f>
        <v>0.96911543279063928</v>
      </c>
      <c r="T5429" s="1" t="s">
        <v>9</v>
      </c>
      <c r="U5429">
        <f>VLOOKUP(T5429,'Rating Program (Effect. 2019)'!$AC$14:$AF$15,4,FALSE)</f>
        <v>1</v>
      </c>
      <c r="V5429" s="141">
        <f t="shared" si="299"/>
        <v>2382.6800645824014</v>
      </c>
      <c r="W5429" s="141">
        <f t="shared" si="300"/>
        <v>1256.2003941254804</v>
      </c>
      <c r="X5429" s="141">
        <f t="shared" si="301"/>
        <v>1256.2003941254804</v>
      </c>
      <c r="Y5429" s="258">
        <f>'New Base Rate Calculation'!$C$16 * '2016 &amp; 2017 Combined Data'!F5429 * '2016 &amp; 2017 Combined Data'!H5429 *'2016 &amp; 2017 Combined Data'!J5429 *'2016 &amp; 2017 Combined Data'!O5429* '2016 &amp; 2017 Combined Data'!S5429</f>
        <v>1321.2938886948675</v>
      </c>
    </row>
    <row r="5430" spans="1:25" x14ac:dyDescent="0.2">
      <c r="A5430" s="1" t="s">
        <v>3427</v>
      </c>
      <c r="B5430" s="13">
        <v>42874</v>
      </c>
      <c r="C5430" s="13">
        <v>43239</v>
      </c>
      <c r="D5430" s="1">
        <v>5</v>
      </c>
      <c r="E5430" s="1">
        <v>1.2</v>
      </c>
      <c r="F5430" s="1">
        <f>VLOOKUP(D5430, 'Rating Program (Effect. 2019)'!$E$6:$I$10, 5, FALSE)</f>
        <v>0.94464968963239226</v>
      </c>
      <c r="G5430" s="1">
        <v>111278</v>
      </c>
      <c r="H5430" s="1">
        <v>1.1889085409694304</v>
      </c>
      <c r="I5430" s="1">
        <v>7</v>
      </c>
      <c r="J5430" s="1">
        <v>1</v>
      </c>
      <c r="K5430" s="1">
        <f>VLOOKUP('2016 &amp; 2017 Combined Data'!I5430, 'Rating Program (Effect. 2019)'!$K$6:$O$58, 5)</f>
        <v>0</v>
      </c>
      <c r="L5430" s="96">
        <v>884</v>
      </c>
      <c r="M5430" s="95">
        <f>VLOOKUP(L5430,'Rating Program (Effect. 2017)'!$K$6:$M$556, 2, FALSE)</f>
        <v>0.9</v>
      </c>
      <c r="N5430" s="97" t="str">
        <f>VLOOKUP(L5430, 'Rating Program (Effect. 2017)'!$K$6:$M$556, 3)</f>
        <v>High</v>
      </c>
      <c r="O5430" s="95">
        <f>VLOOKUP(L5430, 'Rating Program (Effect. 2019)'!$Q$6:$T$556,4)</f>
        <v>0.8</v>
      </c>
      <c r="P5430" s="1" t="s">
        <v>11</v>
      </c>
      <c r="Q5430" s="1">
        <f>VLOOKUP(P5430, 'Rating Program (Effect. 2019)'!$AC$6:$AF$7, 4, FALSE)</f>
        <v>1</v>
      </c>
      <c r="R5430" s="1" t="s">
        <v>9</v>
      </c>
      <c r="S5430" s="1">
        <f>VLOOKUP(P5430, 'Rating Program (Effect. 2019)'!$AC$10:$AF$11,4, FALSE)</f>
        <v>0.96911543279063928</v>
      </c>
      <c r="T5430" s="1" t="s">
        <v>9</v>
      </c>
      <c r="U5430">
        <f>VLOOKUP(T5430,'Rating Program (Effect. 2019)'!$AC$14:$AF$15,4,FALSE)</f>
        <v>1</v>
      </c>
      <c r="V5430" s="141">
        <f t="shared" si="299"/>
        <v>1256.2003941254804</v>
      </c>
      <c r="W5430" s="141">
        <f t="shared" si="300"/>
        <v>1027.2169793975879</v>
      </c>
      <c r="X5430" s="141">
        <f t="shared" si="301"/>
        <v>1027.2169793975879</v>
      </c>
      <c r="Y5430" s="258">
        <f>'New Base Rate Calculation'!$C$16 * '2016 &amp; 2017 Combined Data'!F5430 * '2016 &amp; 2017 Combined Data'!H5430 *'2016 &amp; 2017 Combined Data'!J5430 *'2016 &amp; 2017 Combined Data'!O5430* '2016 &amp; 2017 Combined Data'!S5430</f>
        <v>960.39561386948571</v>
      </c>
    </row>
    <row r="5431" spans="1:25" x14ac:dyDescent="0.2">
      <c r="A5431" s="1" t="s">
        <v>3428</v>
      </c>
      <c r="B5431" s="13">
        <v>42874</v>
      </c>
      <c r="C5431" s="13">
        <v>43239</v>
      </c>
      <c r="D5431" s="1">
        <v>4</v>
      </c>
      <c r="E5431" s="1">
        <v>0.94</v>
      </c>
      <c r="F5431" s="1">
        <f>VLOOKUP(D5431, 'Rating Program (Effect. 2019)'!$E$6:$I$10, 5, FALSE)</f>
        <v>1.3131422480634674</v>
      </c>
      <c r="G5431" s="1">
        <v>472848</v>
      </c>
      <c r="H5431" s="1">
        <v>2.2000983285093576</v>
      </c>
      <c r="I5431" s="1">
        <v>16</v>
      </c>
      <c r="J5431" s="1">
        <v>1.1200000000000001</v>
      </c>
      <c r="K5431" s="1">
        <f>VLOOKUP('2016 &amp; 2017 Combined Data'!I5431, 'Rating Program (Effect. 2019)'!$K$6:$O$58, 5)</f>
        <v>0</v>
      </c>
      <c r="L5431" s="96">
        <v>947</v>
      </c>
      <c r="M5431" s="95">
        <f>VLOOKUP(L5431,'Rating Program (Effect. 2017)'!$K$6:$M$556, 2, FALSE)</f>
        <v>0.9</v>
      </c>
      <c r="N5431" s="97" t="str">
        <f>VLOOKUP(L5431, 'Rating Program (Effect. 2017)'!$K$6:$M$556, 3)</f>
        <v>High</v>
      </c>
      <c r="O5431" s="95">
        <f>VLOOKUP(L5431, 'Rating Program (Effect. 2019)'!$Q$6:$T$556,4)</f>
        <v>0.8</v>
      </c>
      <c r="P5431" s="1" t="s">
        <v>9</v>
      </c>
      <c r="Q5431" s="1">
        <f>VLOOKUP(P5431, 'Rating Program (Effect. 2019)'!$AC$6:$AF$7, 4, FALSE)</f>
        <v>1</v>
      </c>
      <c r="R5431" s="1" t="s">
        <v>9</v>
      </c>
      <c r="S5431" s="1">
        <f>VLOOKUP(P5431, 'Rating Program (Effect. 2019)'!$AC$10:$AF$11,4, FALSE)</f>
        <v>1.1097123247655178</v>
      </c>
      <c r="T5431" s="1" t="s">
        <v>9</v>
      </c>
      <c r="U5431">
        <f>VLOOKUP(T5431,'Rating Program (Effect. 2019)'!$AC$14:$AF$15,4,FALSE)</f>
        <v>1</v>
      </c>
      <c r="V5431" s="141">
        <f t="shared" si="299"/>
        <v>1027.2169793975879</v>
      </c>
      <c r="W5431" s="141">
        <f t="shared" si="300"/>
        <v>1667.7097345833492</v>
      </c>
      <c r="X5431" s="141">
        <f t="shared" si="301"/>
        <v>1667.7097345833492</v>
      </c>
      <c r="Y5431" s="258">
        <f>'New Base Rate Calculation'!$C$16 * '2016 &amp; 2017 Combined Data'!F5431 * '2016 &amp; 2017 Combined Data'!H5431 *'2016 &amp; 2017 Combined Data'!J5431 *'2016 &amp; 2017 Combined Data'!O5431* '2016 &amp; 2017 Combined Data'!S5431</f>
        <v>3168.3833515602128</v>
      </c>
    </row>
    <row r="5432" spans="1:25" x14ac:dyDescent="0.2">
      <c r="A5432" s="1" t="s">
        <v>3429</v>
      </c>
      <c r="B5432" s="13">
        <v>42780</v>
      </c>
      <c r="C5432" s="13">
        <v>43145</v>
      </c>
      <c r="D5432" s="1">
        <v>1</v>
      </c>
      <c r="E5432" s="1">
        <v>1.05</v>
      </c>
      <c r="F5432" s="1">
        <f>VLOOKUP(D5432, 'Rating Program (Effect. 2019)'!$E$6:$I$10, 5, FALSE)</f>
        <v>1.0194620726838979</v>
      </c>
      <c r="G5432" s="1">
        <v>427514</v>
      </c>
      <c r="H5432" s="1">
        <v>1.9316206750312723</v>
      </c>
      <c r="I5432" s="1">
        <v>7</v>
      </c>
      <c r="J5432" s="1">
        <v>1</v>
      </c>
      <c r="K5432" s="1">
        <f>VLOOKUP('2016 &amp; 2017 Combined Data'!I5432, 'Rating Program (Effect. 2019)'!$K$6:$O$58, 5)</f>
        <v>0</v>
      </c>
      <c r="L5432" s="96">
        <v>935</v>
      </c>
      <c r="M5432" s="95">
        <f>VLOOKUP(L5432,'Rating Program (Effect. 2017)'!$K$6:$M$556, 2, FALSE)</f>
        <v>0.9</v>
      </c>
      <c r="N5432" s="97" t="str">
        <f>VLOOKUP(L5432, 'Rating Program (Effect. 2017)'!$K$6:$M$556, 3)</f>
        <v>High</v>
      </c>
      <c r="O5432" s="95">
        <f>VLOOKUP(L5432, 'Rating Program (Effect. 2019)'!$Q$6:$T$556,4)</f>
        <v>0.8</v>
      </c>
      <c r="P5432" s="1" t="s">
        <v>9</v>
      </c>
      <c r="Q5432" s="1">
        <f>VLOOKUP(P5432, 'Rating Program (Effect. 2019)'!$AC$6:$AF$7, 4, FALSE)</f>
        <v>1</v>
      </c>
      <c r="R5432" s="1" t="s">
        <v>9</v>
      </c>
      <c r="S5432" s="1">
        <f>VLOOKUP(P5432, 'Rating Program (Effect. 2019)'!$AC$10:$AF$11,4, FALSE)</f>
        <v>1.1097123247655178</v>
      </c>
      <c r="T5432" s="1" t="s">
        <v>9</v>
      </c>
      <c r="U5432">
        <f>VLOOKUP(T5432,'Rating Program (Effect. 2019)'!$AC$14:$AF$15,4,FALSE)</f>
        <v>1</v>
      </c>
      <c r="V5432" s="141">
        <f t="shared" si="299"/>
        <v>1667.7097345833492</v>
      </c>
      <c r="W5432" s="141">
        <f t="shared" si="300"/>
        <v>1460.3052303236418</v>
      </c>
      <c r="X5432" s="141">
        <f t="shared" si="301"/>
        <v>1460.3052303236418</v>
      </c>
      <c r="Y5432" s="258">
        <f>'New Base Rate Calculation'!$C$16 * '2016 &amp; 2017 Combined Data'!F5432 * '2016 &amp; 2017 Combined Data'!H5432 *'2016 &amp; 2017 Combined Data'!J5432 *'2016 &amp; 2017 Combined Data'!O5432* '2016 &amp; 2017 Combined Data'!S5432</f>
        <v>1928.2296341778972</v>
      </c>
    </row>
    <row r="5433" spans="1:25" x14ac:dyDescent="0.2">
      <c r="A5433" s="1" t="s">
        <v>3430</v>
      </c>
      <c r="B5433" s="13">
        <v>42837</v>
      </c>
      <c r="C5433" s="13">
        <v>43202</v>
      </c>
      <c r="D5433" s="1">
        <v>4</v>
      </c>
      <c r="E5433" s="1">
        <v>0.94</v>
      </c>
      <c r="F5433" s="1">
        <f>VLOOKUP(D5433, 'Rating Program (Effect. 2019)'!$E$6:$I$10, 5, FALSE)</f>
        <v>1.3131422480634674</v>
      </c>
      <c r="G5433" s="1">
        <v>400615</v>
      </c>
      <c r="H5433" s="1">
        <v>1.7859010234739161</v>
      </c>
      <c r="I5433" s="1">
        <v>20</v>
      </c>
      <c r="J5433" s="1">
        <v>1.1599999999999999</v>
      </c>
      <c r="K5433" s="1">
        <f>VLOOKUP('2016 &amp; 2017 Combined Data'!I5433, 'Rating Program (Effect. 2019)'!$K$6:$O$58, 5)</f>
        <v>0</v>
      </c>
      <c r="L5433" s="96">
        <v>571</v>
      </c>
      <c r="M5433" s="95">
        <f>VLOOKUP(L5433,'Rating Program (Effect. 2017)'!$K$6:$M$556, 2, FALSE)</f>
        <v>1.1000000000000001</v>
      </c>
      <c r="N5433" s="97" t="str">
        <f>VLOOKUP(L5433, 'Rating Program (Effect. 2017)'!$K$6:$M$556, 3)</f>
        <v>Low</v>
      </c>
      <c r="O5433" s="95">
        <f>VLOOKUP(L5433, 'Rating Program (Effect. 2019)'!$Q$6:$T$556,4)</f>
        <v>1.21</v>
      </c>
      <c r="P5433" s="1" t="s">
        <v>11</v>
      </c>
      <c r="Q5433" s="1">
        <f>VLOOKUP(P5433, 'Rating Program (Effect. 2019)'!$AC$6:$AF$7, 4, FALSE)</f>
        <v>1</v>
      </c>
      <c r="R5433" s="1" t="s">
        <v>9</v>
      </c>
      <c r="S5433" s="1">
        <f>VLOOKUP(P5433, 'Rating Program (Effect. 2019)'!$AC$10:$AF$11,4, FALSE)</f>
        <v>0.96911543279063928</v>
      </c>
      <c r="T5433" s="1" t="s">
        <v>11</v>
      </c>
      <c r="U5433">
        <f>VLOOKUP(T5433,'Rating Program (Effect. 2019)'!$AC$14:$AF$15,4,FALSE)</f>
        <v>1</v>
      </c>
      <c r="V5433" s="141">
        <f t="shared" si="299"/>
        <v>1460.3052303236418</v>
      </c>
      <c r="W5433" s="141">
        <f t="shared" si="300"/>
        <v>1713.6648988764432</v>
      </c>
      <c r="X5433" s="141">
        <f t="shared" si="301"/>
        <v>1713.6648988764432</v>
      </c>
      <c r="Y5433" s="258">
        <f>'New Base Rate Calculation'!$C$16 * '2016 &amp; 2017 Combined Data'!F5433 * '2016 &amp; 2017 Combined Data'!H5433 *'2016 &amp; 2017 Combined Data'!J5433 *'2016 &amp; 2017 Combined Data'!O5433* '2016 &amp; 2017 Combined Data'!S5433</f>
        <v>3518.4668833664432</v>
      </c>
    </row>
    <row r="5434" spans="1:25" x14ac:dyDescent="0.2">
      <c r="A5434" s="1" t="s">
        <v>3431</v>
      </c>
      <c r="B5434" s="13">
        <v>42745</v>
      </c>
      <c r="C5434" s="13">
        <v>43110</v>
      </c>
      <c r="D5434" s="1">
        <v>4</v>
      </c>
      <c r="E5434" s="1">
        <v>0.94</v>
      </c>
      <c r="F5434" s="1">
        <f>VLOOKUP(D5434, 'Rating Program (Effect. 2019)'!$E$6:$I$10, 5, FALSE)</f>
        <v>1.3131422480634674</v>
      </c>
      <c r="G5434" s="1">
        <v>226674</v>
      </c>
      <c r="H5434" s="1">
        <v>1.1738104457468999</v>
      </c>
      <c r="I5434" s="1">
        <v>4</v>
      </c>
      <c r="J5434" s="1">
        <v>0.88</v>
      </c>
      <c r="K5434" s="1">
        <f>VLOOKUP('2016 &amp; 2017 Combined Data'!I5434, 'Rating Program (Effect. 2019)'!$K$6:$O$58, 5)</f>
        <v>0</v>
      </c>
      <c r="L5434" s="96">
        <v>689</v>
      </c>
      <c r="M5434" s="95">
        <f>VLOOKUP(L5434,'Rating Program (Effect. 2017)'!$K$6:$M$556, 2, FALSE)</f>
        <v>1</v>
      </c>
      <c r="N5434" s="97" t="str">
        <f>VLOOKUP(L5434, 'Rating Program (Effect. 2017)'!$K$6:$M$556, 3)</f>
        <v>Medium</v>
      </c>
      <c r="O5434" s="95">
        <f>VLOOKUP(L5434, 'Rating Program (Effect. 2019)'!$Q$6:$T$556,4)</f>
        <v>1</v>
      </c>
      <c r="P5434" s="1" t="s">
        <v>9</v>
      </c>
      <c r="Q5434" s="1">
        <f>VLOOKUP(P5434, 'Rating Program (Effect. 2019)'!$AC$6:$AF$7, 4, FALSE)</f>
        <v>1</v>
      </c>
      <c r="R5434" s="1" t="s">
        <v>9</v>
      </c>
      <c r="S5434" s="1">
        <f>VLOOKUP(P5434, 'Rating Program (Effect. 2019)'!$AC$10:$AF$11,4, FALSE)</f>
        <v>1.1097123247655178</v>
      </c>
      <c r="T5434" s="1" t="s">
        <v>9</v>
      </c>
      <c r="U5434">
        <f>VLOOKUP(T5434,'Rating Program (Effect. 2019)'!$AC$14:$AF$15,4,FALSE)</f>
        <v>1</v>
      </c>
      <c r="V5434" s="141">
        <f t="shared" si="299"/>
        <v>1713.6648988764432</v>
      </c>
      <c r="W5434" s="141">
        <f t="shared" si="300"/>
        <v>776.78080057746843</v>
      </c>
      <c r="X5434" s="141">
        <f t="shared" si="301"/>
        <v>776.78080057746843</v>
      </c>
      <c r="Y5434" s="258">
        <f>'New Base Rate Calculation'!$C$16 * '2016 &amp; 2017 Combined Data'!F5434 * '2016 &amp; 2017 Combined Data'!H5434 *'2016 &amp; 2017 Combined Data'!J5434 *'2016 &amp; 2017 Combined Data'!O5434* '2016 &amp; 2017 Combined Data'!S5434</f>
        <v>1660.2300259392314</v>
      </c>
    </row>
    <row r="5435" spans="1:25" x14ac:dyDescent="0.2">
      <c r="A5435" s="1" t="s">
        <v>3432</v>
      </c>
      <c r="B5435" s="13">
        <v>42773</v>
      </c>
      <c r="C5435" s="13">
        <v>43138</v>
      </c>
      <c r="D5435" s="1">
        <v>4</v>
      </c>
      <c r="E5435" s="1">
        <v>0.94</v>
      </c>
      <c r="F5435" s="1">
        <f>VLOOKUP(D5435, 'Rating Program (Effect. 2019)'!$E$6:$I$10, 5, FALSE)</f>
        <v>1.3131422480634674</v>
      </c>
      <c r="G5435" s="1">
        <v>253491</v>
      </c>
      <c r="H5435" s="1">
        <v>1.2240202880615021</v>
      </c>
      <c r="I5435" s="1">
        <v>8</v>
      </c>
      <c r="J5435" s="1">
        <v>1.02</v>
      </c>
      <c r="K5435" s="1">
        <f>VLOOKUP('2016 &amp; 2017 Combined Data'!I5435, 'Rating Program (Effect. 2019)'!$K$6:$O$58, 5)</f>
        <v>0</v>
      </c>
      <c r="L5435" s="96">
        <v>906</v>
      </c>
      <c r="M5435" s="95">
        <f>VLOOKUP(L5435,'Rating Program (Effect. 2017)'!$K$6:$M$556, 2, FALSE)</f>
        <v>0.9</v>
      </c>
      <c r="N5435" s="97" t="str">
        <f>VLOOKUP(L5435, 'Rating Program (Effect. 2017)'!$K$6:$M$556, 3)</f>
        <v>High</v>
      </c>
      <c r="O5435" s="95">
        <f>VLOOKUP(L5435, 'Rating Program (Effect. 2019)'!$Q$6:$T$556,4)</f>
        <v>0.8</v>
      </c>
      <c r="P5435" s="1" t="s">
        <v>9</v>
      </c>
      <c r="Q5435" s="1">
        <f>VLOOKUP(P5435, 'Rating Program (Effect. 2019)'!$AC$6:$AF$7, 4, FALSE)</f>
        <v>1</v>
      </c>
      <c r="R5435" s="1" t="s">
        <v>9</v>
      </c>
      <c r="S5435" s="1">
        <f>VLOOKUP(P5435, 'Rating Program (Effect. 2019)'!$AC$10:$AF$11,4, FALSE)</f>
        <v>1.1097123247655178</v>
      </c>
      <c r="T5435" s="1" t="s">
        <v>9</v>
      </c>
      <c r="U5435">
        <f>VLOOKUP(T5435,'Rating Program (Effect. 2019)'!$AC$14:$AF$15,4,FALSE)</f>
        <v>1</v>
      </c>
      <c r="V5435" s="141">
        <f t="shared" ref="V5435:V5498" si="302" xml:space="preserve"> 800 *E5434 *H5434*J5434*M5434</f>
        <v>776.78080057746843</v>
      </c>
      <c r="W5435" s="141">
        <f t="shared" si="300"/>
        <v>844.98526957922513</v>
      </c>
      <c r="X5435" s="141">
        <f t="shared" si="301"/>
        <v>844.98526957922513</v>
      </c>
      <c r="Y5435" s="258">
        <f>'New Base Rate Calculation'!$C$16 * '2016 &amp; 2017 Combined Data'!F5435 * '2016 &amp; 2017 Combined Data'!H5435 *'2016 &amp; 2017 Combined Data'!J5435 *'2016 &amp; 2017 Combined Data'!O5435* '2016 &amp; 2017 Combined Data'!S5435</f>
        <v>1605.3376705373134</v>
      </c>
    </row>
    <row r="5436" spans="1:25" x14ac:dyDescent="0.2">
      <c r="A5436" s="1" t="s">
        <v>3433</v>
      </c>
      <c r="B5436" s="13">
        <v>42784</v>
      </c>
      <c r="C5436" s="13">
        <v>43149</v>
      </c>
      <c r="D5436" s="1">
        <v>5</v>
      </c>
      <c r="E5436" s="1">
        <v>1.2</v>
      </c>
      <c r="F5436" s="1">
        <f>VLOOKUP(D5436, 'Rating Program (Effect. 2019)'!$E$6:$I$10, 5, FALSE)</f>
        <v>0.94464968963239226</v>
      </c>
      <c r="G5436" s="1">
        <v>323642</v>
      </c>
      <c r="H5436" s="1">
        <v>1.4367348402247468</v>
      </c>
      <c r="I5436" s="1">
        <v>6</v>
      </c>
      <c r="J5436" s="1">
        <v>0.96</v>
      </c>
      <c r="K5436" s="1">
        <f>VLOOKUP('2016 &amp; 2017 Combined Data'!I5436, 'Rating Program (Effect. 2019)'!$K$6:$O$58, 5)</f>
        <v>0</v>
      </c>
      <c r="L5436" s="96">
        <v>912</v>
      </c>
      <c r="M5436" s="95">
        <f>VLOOKUP(L5436,'Rating Program (Effect. 2017)'!$K$6:$M$556, 2, FALSE)</f>
        <v>0.9</v>
      </c>
      <c r="N5436" s="97" t="str">
        <f>VLOOKUP(L5436, 'Rating Program (Effect. 2017)'!$K$6:$M$556, 3)</f>
        <v>High</v>
      </c>
      <c r="O5436" s="95">
        <f>VLOOKUP(L5436, 'Rating Program (Effect. 2019)'!$Q$6:$T$556,4)</f>
        <v>0.8</v>
      </c>
      <c r="P5436" s="1" t="s">
        <v>9</v>
      </c>
      <c r="Q5436" s="1">
        <f>VLOOKUP(P5436, 'Rating Program (Effect. 2019)'!$AC$6:$AF$7, 4, FALSE)</f>
        <v>1</v>
      </c>
      <c r="R5436" s="1" t="s">
        <v>9</v>
      </c>
      <c r="S5436" s="1">
        <f>VLOOKUP(P5436, 'Rating Program (Effect. 2019)'!$AC$10:$AF$11,4, FALSE)</f>
        <v>1.1097123247655178</v>
      </c>
      <c r="T5436" s="1" t="s">
        <v>9</v>
      </c>
      <c r="U5436">
        <f>VLOOKUP(T5436,'Rating Program (Effect. 2019)'!$AC$14:$AF$15,4,FALSE)</f>
        <v>1</v>
      </c>
      <c r="V5436" s="141">
        <f t="shared" si="302"/>
        <v>844.98526957922513</v>
      </c>
      <c r="W5436" s="141">
        <f t="shared" si="300"/>
        <v>1191.685345876014</v>
      </c>
      <c r="X5436" s="141">
        <f t="shared" si="301"/>
        <v>1191.685345876014</v>
      </c>
      <c r="Y5436" s="258">
        <f>'New Base Rate Calculation'!$C$16 * '2016 &amp; 2017 Combined Data'!F5436 * '2016 &amp; 2017 Combined Data'!H5436 *'2016 &amp; 2017 Combined Data'!J5436 *'2016 &amp; 2017 Combined Data'!O5436* '2016 &amp; 2017 Combined Data'!S5436</f>
        <v>1275.8055210537825</v>
      </c>
    </row>
    <row r="5437" spans="1:25" x14ac:dyDescent="0.2">
      <c r="A5437" s="1" t="s">
        <v>3434</v>
      </c>
      <c r="B5437" s="13">
        <v>42859</v>
      </c>
      <c r="C5437" s="13">
        <v>43224</v>
      </c>
      <c r="D5437" s="1">
        <v>2</v>
      </c>
      <c r="E5437" s="1">
        <v>1.1100000000000001</v>
      </c>
      <c r="F5437" s="1">
        <f>VLOOKUP(D5437, 'Rating Program (Effect. 2019)'!$E$6:$I$10, 5, FALSE)</f>
        <v>1.388027431262149</v>
      </c>
      <c r="G5437" s="1">
        <v>369371</v>
      </c>
      <c r="H5437" s="1">
        <v>1.6312216266934816</v>
      </c>
      <c r="I5437" s="1">
        <v>0</v>
      </c>
      <c r="J5437" s="1">
        <v>0.72</v>
      </c>
      <c r="K5437" s="1">
        <f>VLOOKUP('2016 &amp; 2017 Combined Data'!I5437, 'Rating Program (Effect. 2019)'!$K$6:$O$58, 5)</f>
        <v>0</v>
      </c>
      <c r="L5437" s="96">
        <v>757</v>
      </c>
      <c r="M5437" s="95">
        <f>VLOOKUP(L5437,'Rating Program (Effect. 2017)'!$K$6:$M$556, 2, FALSE)</f>
        <v>1</v>
      </c>
      <c r="N5437" s="97" t="str">
        <f>VLOOKUP(L5437, 'Rating Program (Effect. 2017)'!$K$6:$M$556, 3)</f>
        <v>Medium</v>
      </c>
      <c r="O5437" s="95">
        <f>VLOOKUP(L5437, 'Rating Program (Effect. 2019)'!$Q$6:$T$556,4)</f>
        <v>1</v>
      </c>
      <c r="P5437" s="1" t="s">
        <v>11</v>
      </c>
      <c r="Q5437" s="1">
        <f>VLOOKUP(P5437, 'Rating Program (Effect. 2019)'!$AC$6:$AF$7, 4, FALSE)</f>
        <v>1</v>
      </c>
      <c r="R5437" s="1" t="s">
        <v>11</v>
      </c>
      <c r="S5437" s="1">
        <f>VLOOKUP(P5437, 'Rating Program (Effect. 2019)'!$AC$10:$AF$11,4, FALSE)</f>
        <v>0.96911543279063928</v>
      </c>
      <c r="T5437" s="1" t="s">
        <v>9</v>
      </c>
      <c r="U5437">
        <f>VLOOKUP(T5437,'Rating Program (Effect. 2019)'!$AC$14:$AF$15,4,FALSE)</f>
        <v>1</v>
      </c>
      <c r="V5437" s="141">
        <f t="shared" si="302"/>
        <v>1191.685345876014</v>
      </c>
      <c r="W5437" s="141">
        <f t="shared" si="300"/>
        <v>1042.9378592427445</v>
      </c>
      <c r="X5437" s="141">
        <f t="shared" si="301"/>
        <v>1042.9378592427445</v>
      </c>
      <c r="Y5437" s="258">
        <f>'New Base Rate Calculation'!$C$16 * '2016 &amp; 2017 Combined Data'!F5437 * '2016 &amp; 2017 Combined Data'!H5437 *'2016 &amp; 2017 Combined Data'!J5437 *'2016 &amp; 2017 Combined Data'!O5437* '2016 &amp; 2017 Combined Data'!S5437</f>
        <v>1742.5468524137166</v>
      </c>
    </row>
    <row r="5438" spans="1:25" x14ac:dyDescent="0.2">
      <c r="A5438" s="1" t="s">
        <v>3435</v>
      </c>
      <c r="B5438" s="13">
        <v>42766</v>
      </c>
      <c r="C5438" s="13">
        <v>43131</v>
      </c>
      <c r="D5438" s="1">
        <v>5</v>
      </c>
      <c r="E5438" s="1">
        <v>1.2</v>
      </c>
      <c r="F5438" s="1">
        <f>VLOOKUP(D5438, 'Rating Program (Effect. 2019)'!$E$6:$I$10, 5, FALSE)</f>
        <v>0.94464968963239226</v>
      </c>
      <c r="G5438" s="1">
        <v>155004</v>
      </c>
      <c r="H5438" s="1">
        <v>1.1359591672455993</v>
      </c>
      <c r="I5438" s="1">
        <v>19</v>
      </c>
      <c r="J5438" s="1">
        <v>1.1499999999999999</v>
      </c>
      <c r="K5438" s="1">
        <f>VLOOKUP('2016 &amp; 2017 Combined Data'!I5438, 'Rating Program (Effect. 2019)'!$K$6:$O$58, 5)</f>
        <v>0</v>
      </c>
      <c r="L5438" s="96">
        <v>575</v>
      </c>
      <c r="M5438" s="95">
        <f>VLOOKUP(L5438,'Rating Program (Effect. 2017)'!$K$6:$M$556, 2, FALSE)</f>
        <v>1.1000000000000001</v>
      </c>
      <c r="N5438" s="97" t="str">
        <f>VLOOKUP(L5438, 'Rating Program (Effect. 2017)'!$K$6:$M$556, 3)</f>
        <v>Low</v>
      </c>
      <c r="O5438" s="95">
        <f>VLOOKUP(L5438, 'Rating Program (Effect. 2019)'!$Q$6:$T$556,4)</f>
        <v>1.21</v>
      </c>
      <c r="P5438" s="1" t="s">
        <v>11</v>
      </c>
      <c r="Q5438" s="1">
        <f>VLOOKUP(P5438, 'Rating Program (Effect. 2019)'!$AC$6:$AF$7, 4, FALSE)</f>
        <v>1</v>
      </c>
      <c r="R5438" s="1" t="s">
        <v>9</v>
      </c>
      <c r="S5438" s="1">
        <f>VLOOKUP(P5438, 'Rating Program (Effect. 2019)'!$AC$10:$AF$11,4, FALSE)</f>
        <v>0.96911543279063928</v>
      </c>
      <c r="T5438" s="1" t="s">
        <v>9</v>
      </c>
      <c r="U5438">
        <f>VLOOKUP(T5438,'Rating Program (Effect. 2019)'!$AC$14:$AF$15,4,FALSE)</f>
        <v>1</v>
      </c>
      <c r="V5438" s="141">
        <f t="shared" si="302"/>
        <v>1042.9378592427445</v>
      </c>
      <c r="W5438" s="141">
        <f t="shared" si="300"/>
        <v>1379.5088127030558</v>
      </c>
      <c r="X5438" s="141">
        <f t="shared" si="301"/>
        <v>1379.5088127030558</v>
      </c>
      <c r="Y5438" s="258">
        <f>'New Base Rate Calculation'!$C$16 * '2016 &amp; 2017 Combined Data'!F5438 * '2016 &amp; 2017 Combined Data'!H5438 *'2016 &amp; 2017 Combined Data'!J5438 *'2016 &amp; 2017 Combined Data'!O5438* '2016 &amp; 2017 Combined Data'!S5438</f>
        <v>1596.0910610791511</v>
      </c>
    </row>
    <row r="5439" spans="1:25" x14ac:dyDescent="0.2">
      <c r="A5439" s="1" t="s">
        <v>3436</v>
      </c>
      <c r="B5439" s="13">
        <v>42794</v>
      </c>
      <c r="C5439" s="13">
        <v>43159</v>
      </c>
      <c r="D5439" s="1">
        <v>5</v>
      </c>
      <c r="E5439" s="1">
        <v>1.2</v>
      </c>
      <c r="F5439" s="1">
        <f>VLOOKUP(D5439, 'Rating Program (Effect. 2019)'!$E$6:$I$10, 5, FALSE)</f>
        <v>0.94464968963239226</v>
      </c>
      <c r="G5439" s="1">
        <v>126455</v>
      </c>
      <c r="H5439" s="1">
        <v>1.1635660896035362</v>
      </c>
      <c r="I5439" s="1">
        <v>6</v>
      </c>
      <c r="J5439" s="1">
        <v>0.96</v>
      </c>
      <c r="K5439" s="1">
        <f>VLOOKUP('2016 &amp; 2017 Combined Data'!I5439, 'Rating Program (Effect. 2019)'!$K$6:$O$58, 5)</f>
        <v>0</v>
      </c>
      <c r="L5439" s="96">
        <v>522</v>
      </c>
      <c r="M5439" s="95">
        <f>VLOOKUP(L5439,'Rating Program (Effect. 2017)'!$K$6:$M$556, 2, FALSE)</f>
        <v>1.1000000000000001</v>
      </c>
      <c r="N5439" s="97" t="str">
        <f>VLOOKUP(L5439, 'Rating Program (Effect. 2017)'!$K$6:$M$556, 3)</f>
        <v>Low</v>
      </c>
      <c r="O5439" s="95">
        <f>VLOOKUP(L5439, 'Rating Program (Effect. 2019)'!$Q$6:$T$556,4)</f>
        <v>1.21</v>
      </c>
      <c r="P5439" s="1" t="s">
        <v>11</v>
      </c>
      <c r="Q5439" s="1">
        <f>VLOOKUP(P5439, 'Rating Program (Effect. 2019)'!$AC$6:$AF$7, 4, FALSE)</f>
        <v>1</v>
      </c>
      <c r="R5439" s="1" t="s">
        <v>9</v>
      </c>
      <c r="S5439" s="1">
        <f>VLOOKUP(P5439, 'Rating Program (Effect. 2019)'!$AC$10:$AF$11,4, FALSE)</f>
        <v>0.96911543279063928</v>
      </c>
      <c r="T5439" s="1" t="s">
        <v>9</v>
      </c>
      <c r="U5439">
        <f>VLOOKUP(T5439,'Rating Program (Effect. 2019)'!$AC$14:$AF$15,4,FALSE)</f>
        <v>1</v>
      </c>
      <c r="V5439" s="141">
        <f t="shared" si="302"/>
        <v>1379.5088127030558</v>
      </c>
      <c r="W5439" s="141">
        <f t="shared" si="300"/>
        <v>1179.576758996481</v>
      </c>
      <c r="X5439" s="141">
        <f t="shared" si="301"/>
        <v>1179.576758996481</v>
      </c>
      <c r="Y5439" s="258">
        <f>'New Base Rate Calculation'!$C$16 * '2016 &amp; 2017 Combined Data'!F5439 * '2016 &amp; 2017 Combined Data'!H5439 *'2016 &amp; 2017 Combined Data'!J5439 *'2016 &amp; 2017 Combined Data'!O5439* '2016 &amp; 2017 Combined Data'!S5439</f>
        <v>1364.7697670027569</v>
      </c>
    </row>
    <row r="5440" spans="1:25" x14ac:dyDescent="0.2">
      <c r="A5440" s="1" t="s">
        <v>3437</v>
      </c>
      <c r="B5440" s="13">
        <v>42868</v>
      </c>
      <c r="C5440" s="13">
        <v>43233</v>
      </c>
      <c r="D5440" s="1">
        <v>5</v>
      </c>
      <c r="E5440" s="1">
        <v>1.2</v>
      </c>
      <c r="F5440" s="1">
        <f>VLOOKUP(D5440, 'Rating Program (Effect. 2019)'!$E$6:$I$10, 5, FALSE)</f>
        <v>0.94464968963239226</v>
      </c>
      <c r="G5440" s="1">
        <v>100218</v>
      </c>
      <c r="H5440" s="1">
        <v>1.2121994078043976</v>
      </c>
      <c r="I5440" s="1">
        <v>5</v>
      </c>
      <c r="J5440" s="1">
        <v>0.92</v>
      </c>
      <c r="K5440" s="1">
        <f>VLOOKUP('2016 &amp; 2017 Combined Data'!I5440, 'Rating Program (Effect. 2019)'!$K$6:$O$58, 5)</f>
        <v>0</v>
      </c>
      <c r="L5440" s="96">
        <v>850</v>
      </c>
      <c r="M5440" s="95">
        <f>VLOOKUP(L5440,'Rating Program (Effect. 2017)'!$K$6:$M$556, 2, FALSE)</f>
        <v>0.9</v>
      </c>
      <c r="N5440" s="97" t="str">
        <f>VLOOKUP(L5440, 'Rating Program (Effect. 2017)'!$K$6:$M$556, 3)</f>
        <v>High</v>
      </c>
      <c r="O5440" s="95">
        <f>VLOOKUP(L5440, 'Rating Program (Effect. 2019)'!$Q$6:$T$556,4)</f>
        <v>0.8</v>
      </c>
      <c r="P5440" s="1" t="s">
        <v>9</v>
      </c>
      <c r="Q5440" s="1">
        <f>VLOOKUP(P5440, 'Rating Program (Effect. 2019)'!$AC$6:$AF$7, 4, FALSE)</f>
        <v>1</v>
      </c>
      <c r="R5440" s="1" t="s">
        <v>9</v>
      </c>
      <c r="S5440" s="1">
        <f>VLOOKUP(P5440, 'Rating Program (Effect. 2019)'!$AC$10:$AF$11,4, FALSE)</f>
        <v>1.1097123247655178</v>
      </c>
      <c r="T5440" s="1" t="s">
        <v>9</v>
      </c>
      <c r="U5440">
        <f>VLOOKUP(T5440,'Rating Program (Effect. 2019)'!$AC$14:$AF$15,4,FALSE)</f>
        <v>1</v>
      </c>
      <c r="V5440" s="141">
        <f t="shared" si="302"/>
        <v>1179.576758996481</v>
      </c>
      <c r="W5440" s="141">
        <f t="shared" si="300"/>
        <v>963.55306527555967</v>
      </c>
      <c r="X5440" s="141">
        <f t="shared" si="301"/>
        <v>963.55306527555967</v>
      </c>
      <c r="Y5440" s="258">
        <f>'New Base Rate Calculation'!$C$16 * '2016 &amp; 2017 Combined Data'!F5440 * '2016 &amp; 2017 Combined Data'!H5440 *'2016 &amp; 2017 Combined Data'!J5440 *'2016 &amp; 2017 Combined Data'!O5440* '2016 &amp; 2017 Combined Data'!S5440</f>
        <v>1031.5695537928975</v>
      </c>
    </row>
    <row r="5441" spans="1:25" x14ac:dyDescent="0.2">
      <c r="A5441" s="1" t="s">
        <v>3438</v>
      </c>
      <c r="B5441" s="13">
        <v>42739</v>
      </c>
      <c r="C5441" s="13">
        <v>43104</v>
      </c>
      <c r="D5441" s="1">
        <v>2</v>
      </c>
      <c r="E5441" s="1">
        <v>1.1100000000000001</v>
      </c>
      <c r="F5441" s="1">
        <f>VLOOKUP(D5441, 'Rating Program (Effect. 2019)'!$E$6:$I$10, 5, FALSE)</f>
        <v>1.388027431262149</v>
      </c>
      <c r="G5441" s="1">
        <v>529454</v>
      </c>
      <c r="H5441" s="1">
        <v>2.5682331659033126</v>
      </c>
      <c r="I5441" s="1">
        <v>10</v>
      </c>
      <c r="J5441" s="1">
        <v>1.06</v>
      </c>
      <c r="K5441" s="1">
        <f>VLOOKUP('2016 &amp; 2017 Combined Data'!I5441, 'Rating Program (Effect. 2019)'!$K$6:$O$58, 5)</f>
        <v>0</v>
      </c>
      <c r="L5441" s="96">
        <v>826</v>
      </c>
      <c r="M5441" s="95">
        <f>VLOOKUP(L5441,'Rating Program (Effect. 2017)'!$K$6:$M$556, 2, FALSE)</f>
        <v>0.9</v>
      </c>
      <c r="N5441" s="97" t="str">
        <f>VLOOKUP(L5441, 'Rating Program (Effect. 2017)'!$K$6:$M$556, 3)</f>
        <v>High</v>
      </c>
      <c r="O5441" s="95">
        <f>VLOOKUP(L5441, 'Rating Program (Effect. 2019)'!$Q$6:$T$556,4)</f>
        <v>0.8</v>
      </c>
      <c r="P5441" s="1" t="s">
        <v>11</v>
      </c>
      <c r="Q5441" s="1">
        <f>VLOOKUP(P5441, 'Rating Program (Effect. 2019)'!$AC$6:$AF$7, 4, FALSE)</f>
        <v>1</v>
      </c>
      <c r="R5441" s="1" t="s">
        <v>9</v>
      </c>
      <c r="S5441" s="1">
        <f>VLOOKUP(P5441, 'Rating Program (Effect. 2019)'!$AC$10:$AF$11,4, FALSE)</f>
        <v>0.96911543279063928</v>
      </c>
      <c r="T5441" s="1" t="s">
        <v>11</v>
      </c>
      <c r="U5441">
        <f>VLOOKUP(T5441,'Rating Program (Effect. 2019)'!$AC$14:$AF$15,4,FALSE)</f>
        <v>1</v>
      </c>
      <c r="V5441" s="141">
        <f t="shared" si="302"/>
        <v>963.55306527555967</v>
      </c>
      <c r="W5441" s="141">
        <f t="shared" si="300"/>
        <v>2175.6838629613239</v>
      </c>
      <c r="X5441" s="141">
        <f t="shared" si="301"/>
        <v>2175.6838629613239</v>
      </c>
      <c r="Y5441" s="258">
        <f>'New Base Rate Calculation'!$C$16 * '2016 &amp; 2017 Combined Data'!F5441 * '2016 &amp; 2017 Combined Data'!H5441 *'2016 &amp; 2017 Combined Data'!J5441 *'2016 &amp; 2017 Combined Data'!O5441* '2016 &amp; 2017 Combined Data'!S5441</f>
        <v>3231.2406161343793</v>
      </c>
    </row>
    <row r="5442" spans="1:25" x14ac:dyDescent="0.2">
      <c r="A5442" s="1" t="s">
        <v>3439</v>
      </c>
      <c r="B5442" s="13">
        <v>42746</v>
      </c>
      <c r="C5442" s="13">
        <v>43111</v>
      </c>
      <c r="D5442" s="1">
        <v>1</v>
      </c>
      <c r="E5442" s="1">
        <v>1.05</v>
      </c>
      <c r="F5442" s="1">
        <f>VLOOKUP(D5442, 'Rating Program (Effect. 2019)'!$E$6:$I$10, 5, FALSE)</f>
        <v>1.0194620726838979</v>
      </c>
      <c r="G5442" s="1">
        <v>269092</v>
      </c>
      <c r="H5442" s="1">
        <v>1.2615072146077331</v>
      </c>
      <c r="I5442" s="1">
        <v>14</v>
      </c>
      <c r="J5442" s="1">
        <v>1.1000000000000001</v>
      </c>
      <c r="K5442" s="1">
        <f>VLOOKUP('2016 &amp; 2017 Combined Data'!I5442, 'Rating Program (Effect. 2019)'!$K$6:$O$58, 5)</f>
        <v>0</v>
      </c>
      <c r="L5442" s="96">
        <v>818</v>
      </c>
      <c r="M5442" s="95">
        <f>VLOOKUP(L5442,'Rating Program (Effect. 2017)'!$K$6:$M$556, 2, FALSE)</f>
        <v>0.9</v>
      </c>
      <c r="N5442" s="97" t="str">
        <f>VLOOKUP(L5442, 'Rating Program (Effect. 2017)'!$K$6:$M$556, 3)</f>
        <v>High</v>
      </c>
      <c r="O5442" s="95">
        <f>VLOOKUP(L5442, 'Rating Program (Effect. 2019)'!$Q$6:$T$556,4)</f>
        <v>0.8</v>
      </c>
      <c r="P5442" s="1" t="s">
        <v>11</v>
      </c>
      <c r="Q5442" s="1">
        <f>VLOOKUP(P5442, 'Rating Program (Effect. 2019)'!$AC$6:$AF$7, 4, FALSE)</f>
        <v>1</v>
      </c>
      <c r="R5442" s="1" t="s">
        <v>9</v>
      </c>
      <c r="S5442" s="1">
        <f>VLOOKUP(P5442, 'Rating Program (Effect. 2019)'!$AC$10:$AF$11,4, FALSE)</f>
        <v>0.96911543279063928</v>
      </c>
      <c r="T5442" s="1" t="s">
        <v>9</v>
      </c>
      <c r="U5442">
        <f>VLOOKUP(T5442,'Rating Program (Effect. 2019)'!$AC$14:$AF$15,4,FALSE)</f>
        <v>1</v>
      </c>
      <c r="V5442" s="141">
        <f t="shared" si="302"/>
        <v>2175.6838629613239</v>
      </c>
      <c r="W5442" s="141">
        <f t="shared" si="300"/>
        <v>1049.069399667791</v>
      </c>
      <c r="X5442" s="141">
        <f t="shared" si="301"/>
        <v>1049.069399667791</v>
      </c>
      <c r="Y5442" s="258">
        <f>'New Base Rate Calculation'!$C$16 * '2016 &amp; 2017 Combined Data'!F5442 * '2016 &amp; 2017 Combined Data'!H5442 *'2016 &amp; 2017 Combined Data'!J5442 *'2016 &amp; 2017 Combined Data'!O5442* '2016 &amp; 2017 Combined Data'!S5442</f>
        <v>1209.7188049809329</v>
      </c>
    </row>
    <row r="5443" spans="1:25" x14ac:dyDescent="0.2">
      <c r="A5443" s="1" t="s">
        <v>3440</v>
      </c>
      <c r="B5443" s="13">
        <v>42847</v>
      </c>
      <c r="C5443" s="13">
        <v>43212</v>
      </c>
      <c r="D5443" s="1">
        <v>4</v>
      </c>
      <c r="E5443" s="1">
        <v>0.94</v>
      </c>
      <c r="F5443" s="1">
        <f>VLOOKUP(D5443, 'Rating Program (Effect. 2019)'!$E$6:$I$10, 5, FALSE)</f>
        <v>1.3131422480634674</v>
      </c>
      <c r="G5443" s="1">
        <v>653770</v>
      </c>
      <c r="H5443" s="1">
        <v>3.4540718206236694</v>
      </c>
      <c r="I5443" s="1">
        <v>15</v>
      </c>
      <c r="J5443" s="1">
        <v>1.1100000000000001</v>
      </c>
      <c r="K5443" s="1">
        <f>VLOOKUP('2016 &amp; 2017 Combined Data'!I5443, 'Rating Program (Effect. 2019)'!$K$6:$O$58, 5)</f>
        <v>0</v>
      </c>
      <c r="L5443" s="96">
        <v>869</v>
      </c>
      <c r="M5443" s="95">
        <f>VLOOKUP(L5443,'Rating Program (Effect. 2017)'!$K$6:$M$556, 2, FALSE)</f>
        <v>0.9</v>
      </c>
      <c r="N5443" s="97" t="str">
        <f>VLOOKUP(L5443, 'Rating Program (Effect. 2017)'!$K$6:$M$556, 3)</f>
        <v>High</v>
      </c>
      <c r="O5443" s="95">
        <f>VLOOKUP(L5443, 'Rating Program (Effect. 2019)'!$Q$6:$T$556,4)</f>
        <v>0.8</v>
      </c>
      <c r="P5443" s="1" t="s">
        <v>9</v>
      </c>
      <c r="Q5443" s="1">
        <f>VLOOKUP(P5443, 'Rating Program (Effect. 2019)'!$AC$6:$AF$7, 4, FALSE)</f>
        <v>1</v>
      </c>
      <c r="R5443" s="1" t="s">
        <v>9</v>
      </c>
      <c r="S5443" s="1">
        <f>VLOOKUP(P5443, 'Rating Program (Effect. 2019)'!$AC$10:$AF$11,4, FALSE)</f>
        <v>1.1097123247655178</v>
      </c>
      <c r="T5443" s="1" t="s">
        <v>9</v>
      </c>
      <c r="U5443">
        <f>VLOOKUP(T5443,'Rating Program (Effect. 2019)'!$AC$14:$AF$15,4,FALSE)</f>
        <v>1</v>
      </c>
      <c r="V5443" s="141">
        <f t="shared" si="302"/>
        <v>1049.069399667791</v>
      </c>
      <c r="W5443" s="141">
        <f t="shared" ref="W5443:W5506" si="303">800 *E5443 * H5443 * J5443 *M5443</f>
        <v>2594.8645470998904</v>
      </c>
      <c r="X5443" s="141">
        <f t="shared" ref="X5443:X5506" si="304">800 *E5443 * H5443 * J5443 *M5443</f>
        <v>2594.8645470998904</v>
      </c>
      <c r="Y5443" s="258">
        <f>'New Base Rate Calculation'!$C$16 * '2016 &amp; 2017 Combined Data'!F5443 * '2016 &amp; 2017 Combined Data'!H5443 *'2016 &amp; 2017 Combined Data'!J5443 *'2016 &amp; 2017 Combined Data'!O5443* '2016 &amp; 2017 Combined Data'!S5443</f>
        <v>4929.8300897902609</v>
      </c>
    </row>
    <row r="5444" spans="1:25" x14ac:dyDescent="0.2">
      <c r="A5444" s="1" t="s">
        <v>3441</v>
      </c>
      <c r="B5444" s="13">
        <v>42793</v>
      </c>
      <c r="C5444" s="13">
        <v>43158</v>
      </c>
      <c r="D5444" s="1">
        <v>4</v>
      </c>
      <c r="E5444" s="1">
        <v>0.94</v>
      </c>
      <c r="F5444" s="1">
        <f>VLOOKUP(D5444, 'Rating Program (Effect. 2019)'!$E$6:$I$10, 5, FALSE)</f>
        <v>1.3131422480634674</v>
      </c>
      <c r="G5444" s="1">
        <v>337613</v>
      </c>
      <c r="H5444" s="1">
        <v>1.4918528901419461</v>
      </c>
      <c r="I5444" s="1">
        <v>10</v>
      </c>
      <c r="J5444" s="1">
        <v>1.06</v>
      </c>
      <c r="K5444" s="1">
        <f>VLOOKUP('2016 &amp; 2017 Combined Data'!I5444, 'Rating Program (Effect. 2019)'!$K$6:$O$58, 5)</f>
        <v>0</v>
      </c>
      <c r="L5444" s="96">
        <v>775</v>
      </c>
      <c r="M5444" s="95">
        <f>VLOOKUP(L5444,'Rating Program (Effect. 2017)'!$K$6:$M$556, 2, FALSE)</f>
        <v>1</v>
      </c>
      <c r="N5444" s="97" t="str">
        <f>VLOOKUP(L5444, 'Rating Program (Effect. 2017)'!$K$6:$M$556, 3)</f>
        <v>Medium</v>
      </c>
      <c r="O5444" s="95">
        <f>VLOOKUP(L5444, 'Rating Program (Effect. 2019)'!$Q$6:$T$556,4)</f>
        <v>1</v>
      </c>
      <c r="P5444" s="1" t="s">
        <v>11</v>
      </c>
      <c r="Q5444" s="1">
        <f>VLOOKUP(P5444, 'Rating Program (Effect. 2019)'!$AC$6:$AF$7, 4, FALSE)</f>
        <v>1</v>
      </c>
      <c r="R5444" s="1" t="s">
        <v>9</v>
      </c>
      <c r="S5444" s="1">
        <f>VLOOKUP(P5444, 'Rating Program (Effect. 2019)'!$AC$10:$AF$11,4, FALSE)</f>
        <v>0.96911543279063928</v>
      </c>
      <c r="T5444" s="1" t="s">
        <v>9</v>
      </c>
      <c r="U5444">
        <f>VLOOKUP(T5444,'Rating Program (Effect. 2019)'!$AC$14:$AF$15,4,FALSE)</f>
        <v>1</v>
      </c>
      <c r="V5444" s="141">
        <f t="shared" si="302"/>
        <v>2594.8645470998904</v>
      </c>
      <c r="W5444" s="141">
        <f t="shared" si="303"/>
        <v>1189.1857757899481</v>
      </c>
      <c r="X5444" s="141">
        <f t="shared" si="304"/>
        <v>1189.1857757899481</v>
      </c>
      <c r="Y5444" s="258">
        <f>'New Base Rate Calculation'!$C$16 * '2016 &amp; 2017 Combined Data'!F5444 * '2016 &amp; 2017 Combined Data'!H5444 *'2016 &amp; 2017 Combined Data'!J5444 *'2016 &amp; 2017 Combined Data'!O5444* '2016 &amp; 2017 Combined Data'!S5444</f>
        <v>2219.6504499750845</v>
      </c>
    </row>
    <row r="5445" spans="1:25" x14ac:dyDescent="0.2">
      <c r="A5445" s="1" t="s">
        <v>3442</v>
      </c>
      <c r="B5445" s="13">
        <v>42786</v>
      </c>
      <c r="C5445" s="13">
        <v>43151</v>
      </c>
      <c r="D5445" s="1">
        <v>1</v>
      </c>
      <c r="E5445" s="1">
        <v>1.05</v>
      </c>
      <c r="F5445" s="1">
        <f>VLOOKUP(D5445, 'Rating Program (Effect. 2019)'!$E$6:$I$10, 5, FALSE)</f>
        <v>1.0194620726838979</v>
      </c>
      <c r="G5445" s="1">
        <v>215412</v>
      </c>
      <c r="H5445" s="1">
        <v>1.1583184083318545</v>
      </c>
      <c r="I5445" s="1">
        <v>13</v>
      </c>
      <c r="J5445" s="1">
        <v>1.0900000000000001</v>
      </c>
      <c r="K5445" s="1">
        <f>VLOOKUP('2016 &amp; 2017 Combined Data'!I5445, 'Rating Program (Effect. 2019)'!$K$6:$O$58, 5)</f>
        <v>0</v>
      </c>
      <c r="L5445" s="96">
        <v>808</v>
      </c>
      <c r="M5445" s="95">
        <f>VLOOKUP(L5445,'Rating Program (Effect. 2017)'!$K$6:$M$556, 2, FALSE)</f>
        <v>0.9</v>
      </c>
      <c r="N5445" s="97" t="str">
        <f>VLOOKUP(L5445, 'Rating Program (Effect. 2017)'!$K$6:$M$556, 3)</f>
        <v>High</v>
      </c>
      <c r="O5445" s="95">
        <f>VLOOKUP(L5445, 'Rating Program (Effect. 2019)'!$Q$6:$T$556,4)</f>
        <v>0.8</v>
      </c>
      <c r="P5445" s="1" t="s">
        <v>9</v>
      </c>
      <c r="Q5445" s="1">
        <f>VLOOKUP(P5445, 'Rating Program (Effect. 2019)'!$AC$6:$AF$7, 4, FALSE)</f>
        <v>1</v>
      </c>
      <c r="R5445" s="1" t="s">
        <v>9</v>
      </c>
      <c r="S5445" s="1">
        <f>VLOOKUP(P5445, 'Rating Program (Effect. 2019)'!$AC$10:$AF$11,4, FALSE)</f>
        <v>1.1097123247655178</v>
      </c>
      <c r="T5445" s="1" t="s">
        <v>9</v>
      </c>
      <c r="U5445">
        <f>VLOOKUP(T5445,'Rating Program (Effect. 2019)'!$AC$14:$AF$15,4,FALSE)</f>
        <v>1</v>
      </c>
      <c r="V5445" s="141">
        <f t="shared" si="302"/>
        <v>1189.1857757899481</v>
      </c>
      <c r="W5445" s="141">
        <f t="shared" si="303"/>
        <v>954.50070120178145</v>
      </c>
      <c r="X5445" s="141">
        <f t="shared" si="304"/>
        <v>954.50070120178145</v>
      </c>
      <c r="Y5445" s="258">
        <f>'New Base Rate Calculation'!$C$16 * '2016 &amp; 2017 Combined Data'!F5445 * '2016 &amp; 2017 Combined Data'!H5445 *'2016 &amp; 2017 Combined Data'!J5445 *'2016 &amp; 2017 Combined Data'!O5445* '2016 &amp; 2017 Combined Data'!S5445</f>
        <v>1260.3505758128081</v>
      </c>
    </row>
    <row r="5446" spans="1:25" x14ac:dyDescent="0.2">
      <c r="A5446" s="1" t="s">
        <v>3443</v>
      </c>
      <c r="B5446" s="13">
        <v>42872</v>
      </c>
      <c r="C5446" s="13">
        <v>43237</v>
      </c>
      <c r="D5446" s="1">
        <v>1</v>
      </c>
      <c r="E5446" s="1">
        <v>1.05</v>
      </c>
      <c r="F5446" s="1">
        <f>VLOOKUP(D5446, 'Rating Program (Effect. 2019)'!$E$6:$I$10, 5, FALSE)</f>
        <v>1.0194620726838979</v>
      </c>
      <c r="G5446" s="1">
        <v>253766</v>
      </c>
      <c r="H5446" s="1">
        <v>1.2246295003274088</v>
      </c>
      <c r="I5446" s="1">
        <v>15</v>
      </c>
      <c r="J5446" s="1">
        <v>1.1100000000000001</v>
      </c>
      <c r="K5446" s="1">
        <f>VLOOKUP('2016 &amp; 2017 Combined Data'!I5446, 'Rating Program (Effect. 2019)'!$K$6:$O$58, 5)</f>
        <v>0</v>
      </c>
      <c r="L5446" s="96">
        <v>614</v>
      </c>
      <c r="M5446" s="95">
        <f>VLOOKUP(L5446,'Rating Program (Effect. 2017)'!$K$6:$M$556, 2, FALSE)</f>
        <v>1.1000000000000001</v>
      </c>
      <c r="N5446" s="97" t="str">
        <f>VLOOKUP(L5446, 'Rating Program (Effect. 2017)'!$K$6:$M$556, 3)</f>
        <v>Low</v>
      </c>
      <c r="O5446" s="95">
        <f>VLOOKUP(L5446, 'Rating Program (Effect. 2019)'!$Q$6:$T$556,4)</f>
        <v>1.21</v>
      </c>
      <c r="P5446" s="1" t="s">
        <v>9</v>
      </c>
      <c r="Q5446" s="1">
        <f>VLOOKUP(P5446, 'Rating Program (Effect. 2019)'!$AC$6:$AF$7, 4, FALSE)</f>
        <v>1</v>
      </c>
      <c r="R5446" s="1" t="s">
        <v>9</v>
      </c>
      <c r="S5446" s="1">
        <f>VLOOKUP(P5446, 'Rating Program (Effect. 2019)'!$AC$10:$AF$11,4, FALSE)</f>
        <v>1.1097123247655178</v>
      </c>
      <c r="T5446" s="1" t="s">
        <v>9</v>
      </c>
      <c r="U5446">
        <f>VLOOKUP(T5446,'Rating Program (Effect. 2019)'!$AC$14:$AF$15,4,FALSE)</f>
        <v>1</v>
      </c>
      <c r="V5446" s="141">
        <f t="shared" si="302"/>
        <v>954.50070120178145</v>
      </c>
      <c r="W5446" s="141">
        <f t="shared" si="303"/>
        <v>1256.0290007158037</v>
      </c>
      <c r="X5446" s="141">
        <f t="shared" si="304"/>
        <v>1256.0290007158037</v>
      </c>
      <c r="Y5446" s="258">
        <f>'New Base Rate Calculation'!$C$16 * '2016 &amp; 2017 Combined Data'!F5446 * '2016 &amp; 2017 Combined Data'!H5446 *'2016 &amp; 2017 Combined Data'!J5446 *'2016 &amp; 2017 Combined Data'!O5446* '2016 &amp; 2017 Combined Data'!S5446</f>
        <v>2052.3904586628796</v>
      </c>
    </row>
    <row r="5447" spans="1:25" x14ac:dyDescent="0.2">
      <c r="A5447" s="1" t="s">
        <v>3444</v>
      </c>
      <c r="B5447" s="13">
        <v>42829</v>
      </c>
      <c r="C5447" s="13">
        <v>43194</v>
      </c>
      <c r="D5447" s="1">
        <v>1</v>
      </c>
      <c r="E5447" s="1">
        <v>1.05</v>
      </c>
      <c r="F5447" s="1">
        <f>VLOOKUP(D5447, 'Rating Program (Effect. 2019)'!$E$6:$I$10, 5, FALSE)</f>
        <v>1.0194620726838979</v>
      </c>
      <c r="G5447" s="1">
        <v>290106</v>
      </c>
      <c r="H5447" s="1">
        <v>1.3211362889548897</v>
      </c>
      <c r="I5447" s="1">
        <v>6</v>
      </c>
      <c r="J5447" s="1">
        <v>0.96</v>
      </c>
      <c r="K5447" s="1">
        <f>VLOOKUP('2016 &amp; 2017 Combined Data'!I5447, 'Rating Program (Effect. 2019)'!$K$6:$O$58, 5)</f>
        <v>0</v>
      </c>
      <c r="L5447" s="96">
        <v>934</v>
      </c>
      <c r="M5447" s="95">
        <f>VLOOKUP(L5447,'Rating Program (Effect. 2017)'!$K$6:$M$556, 2, FALSE)</f>
        <v>0.9</v>
      </c>
      <c r="N5447" s="97" t="str">
        <f>VLOOKUP(L5447, 'Rating Program (Effect. 2017)'!$K$6:$M$556, 3)</f>
        <v>High</v>
      </c>
      <c r="O5447" s="95">
        <f>VLOOKUP(L5447, 'Rating Program (Effect. 2019)'!$Q$6:$T$556,4)</f>
        <v>0.8</v>
      </c>
      <c r="P5447" s="1" t="s">
        <v>9</v>
      </c>
      <c r="Q5447" s="1">
        <f>VLOOKUP(P5447, 'Rating Program (Effect. 2019)'!$AC$6:$AF$7, 4, FALSE)</f>
        <v>1</v>
      </c>
      <c r="R5447" s="1" t="s">
        <v>9</v>
      </c>
      <c r="S5447" s="1">
        <f>VLOOKUP(P5447, 'Rating Program (Effect. 2019)'!$AC$10:$AF$11,4, FALSE)</f>
        <v>1.1097123247655178</v>
      </c>
      <c r="T5447" s="1" t="s">
        <v>9</v>
      </c>
      <c r="U5447">
        <f>VLOOKUP(T5447,'Rating Program (Effect. 2019)'!$AC$14:$AF$15,4,FALSE)</f>
        <v>1</v>
      </c>
      <c r="V5447" s="141">
        <f t="shared" si="302"/>
        <v>1256.0290007158037</v>
      </c>
      <c r="W5447" s="141">
        <f t="shared" si="303"/>
        <v>958.82787307190063</v>
      </c>
      <c r="X5447" s="141">
        <f t="shared" si="304"/>
        <v>958.82787307190063</v>
      </c>
      <c r="Y5447" s="258">
        <f>'New Base Rate Calculation'!$C$16 * '2016 &amp; 2017 Combined Data'!F5447 * '2016 &amp; 2017 Combined Data'!H5447 *'2016 &amp; 2017 Combined Data'!J5447 *'2016 &amp; 2017 Combined Data'!O5447* '2016 &amp; 2017 Combined Data'!S5447</f>
        <v>1266.064299806179</v>
      </c>
    </row>
    <row r="5448" spans="1:25" x14ac:dyDescent="0.2">
      <c r="A5448" s="1" t="s">
        <v>3445</v>
      </c>
      <c r="B5448" s="13">
        <v>42869</v>
      </c>
      <c r="C5448" s="13">
        <v>43234</v>
      </c>
      <c r="D5448" s="1">
        <v>1</v>
      </c>
      <c r="E5448" s="1">
        <v>1.05</v>
      </c>
      <c r="F5448" s="1">
        <f>VLOOKUP(D5448, 'Rating Program (Effect. 2019)'!$E$6:$I$10, 5, FALSE)</f>
        <v>1.0194620726838979</v>
      </c>
      <c r="G5448" s="1">
        <v>192561</v>
      </c>
      <c r="H5448" s="1">
        <v>1.1375276587414551</v>
      </c>
      <c r="I5448" s="1">
        <v>17</v>
      </c>
      <c r="J5448" s="1">
        <v>1.1299999999999999</v>
      </c>
      <c r="K5448" s="1">
        <f>VLOOKUP('2016 &amp; 2017 Combined Data'!I5448, 'Rating Program (Effect. 2019)'!$K$6:$O$58, 5)</f>
        <v>0</v>
      </c>
      <c r="L5448" s="96">
        <v>503</v>
      </c>
      <c r="M5448" s="95">
        <f>VLOOKUP(L5448,'Rating Program (Effect. 2017)'!$K$6:$M$556, 2, FALSE)</f>
        <v>1.1000000000000001</v>
      </c>
      <c r="N5448" s="97" t="str">
        <f>VLOOKUP(L5448, 'Rating Program (Effect. 2017)'!$K$6:$M$556, 3)</f>
        <v>Low</v>
      </c>
      <c r="O5448" s="95">
        <f>VLOOKUP(L5448, 'Rating Program (Effect. 2019)'!$Q$6:$T$556,4)</f>
        <v>1.21</v>
      </c>
      <c r="P5448" s="1" t="s">
        <v>11</v>
      </c>
      <c r="Q5448" s="1">
        <f>VLOOKUP(P5448, 'Rating Program (Effect. 2019)'!$AC$6:$AF$7, 4, FALSE)</f>
        <v>1</v>
      </c>
      <c r="R5448" s="1" t="s">
        <v>9</v>
      </c>
      <c r="S5448" s="1">
        <f>VLOOKUP(P5448, 'Rating Program (Effect. 2019)'!$AC$10:$AF$11,4, FALSE)</f>
        <v>0.96911543279063928</v>
      </c>
      <c r="T5448" s="1" t="s">
        <v>11</v>
      </c>
      <c r="U5448">
        <f>VLOOKUP(T5448,'Rating Program (Effect. 2019)'!$AC$14:$AF$15,4,FALSE)</f>
        <v>1</v>
      </c>
      <c r="V5448" s="141">
        <f t="shared" si="302"/>
        <v>958.82787307190063</v>
      </c>
      <c r="W5448" s="141">
        <f t="shared" si="303"/>
        <v>1187.715379045128</v>
      </c>
      <c r="X5448" s="141">
        <f t="shared" si="304"/>
        <v>1187.715379045128</v>
      </c>
      <c r="Y5448" s="258">
        <f>'New Base Rate Calculation'!$C$16 * '2016 &amp; 2017 Combined Data'!F5448 * '2016 &amp; 2017 Combined Data'!H5448 *'2016 &amp; 2017 Combined Data'!J5448 *'2016 &amp; 2017 Combined Data'!O5448* '2016 &amp; 2017 Combined Data'!S5448</f>
        <v>1694.8754929326303</v>
      </c>
    </row>
    <row r="5449" spans="1:25" x14ac:dyDescent="0.2">
      <c r="A5449" s="1" t="s">
        <v>3446</v>
      </c>
      <c r="B5449" s="13">
        <v>42907</v>
      </c>
      <c r="C5449" s="13">
        <v>43272</v>
      </c>
      <c r="D5449" s="1">
        <v>2</v>
      </c>
      <c r="E5449" s="1">
        <v>1.1100000000000001</v>
      </c>
      <c r="F5449" s="1">
        <f>VLOOKUP(D5449, 'Rating Program (Effect. 2019)'!$E$6:$I$10, 5, FALSE)</f>
        <v>1.388027431262149</v>
      </c>
      <c r="G5449" s="1">
        <v>231839</v>
      </c>
      <c r="H5449" s="1">
        <v>1.1820405479715725</v>
      </c>
      <c r="I5449" s="1">
        <v>4</v>
      </c>
      <c r="J5449" s="1">
        <v>0.88</v>
      </c>
      <c r="K5449" s="1">
        <f>VLOOKUP('2016 &amp; 2017 Combined Data'!I5449, 'Rating Program (Effect. 2019)'!$K$6:$O$58, 5)</f>
        <v>0</v>
      </c>
      <c r="L5449" s="96">
        <v>813</v>
      </c>
      <c r="M5449" s="95">
        <f>VLOOKUP(L5449,'Rating Program (Effect. 2017)'!$K$6:$M$556, 2, FALSE)</f>
        <v>0.9</v>
      </c>
      <c r="N5449" s="97" t="str">
        <f>VLOOKUP(L5449, 'Rating Program (Effect. 2017)'!$K$6:$M$556, 3)</f>
        <v>High</v>
      </c>
      <c r="O5449" s="95">
        <f>VLOOKUP(L5449, 'Rating Program (Effect. 2019)'!$Q$6:$T$556,4)</f>
        <v>0.8</v>
      </c>
      <c r="P5449" s="1" t="s">
        <v>9</v>
      </c>
      <c r="Q5449" s="1">
        <f>VLOOKUP(P5449, 'Rating Program (Effect. 2019)'!$AC$6:$AF$7, 4, FALSE)</f>
        <v>1</v>
      </c>
      <c r="R5449" s="1" t="s">
        <v>9</v>
      </c>
      <c r="S5449" s="1">
        <f>VLOOKUP(P5449, 'Rating Program (Effect. 2019)'!$AC$10:$AF$11,4, FALSE)</f>
        <v>1.1097123247655178</v>
      </c>
      <c r="T5449" s="1" t="s">
        <v>9</v>
      </c>
      <c r="U5449">
        <f>VLOOKUP(T5449,'Rating Program (Effect. 2019)'!$AC$14:$AF$15,4,FALSE)</f>
        <v>1</v>
      </c>
      <c r="V5449" s="141">
        <f t="shared" si="302"/>
        <v>1187.715379045128</v>
      </c>
      <c r="W5449" s="141">
        <f t="shared" si="303"/>
        <v>831.3243892262152</v>
      </c>
      <c r="X5449" s="141">
        <f t="shared" si="304"/>
        <v>831.3243892262152</v>
      </c>
      <c r="Y5449" s="258">
        <f>'New Base Rate Calculation'!$C$16 * '2016 &amp; 2017 Combined Data'!F5449 * '2016 &amp; 2017 Combined Data'!H5449 *'2016 &amp; 2017 Combined Data'!J5449 *'2016 &amp; 2017 Combined Data'!O5449* '2016 &amp; 2017 Combined Data'!S5449</f>
        <v>1413.7705489907651</v>
      </c>
    </row>
    <row r="5450" spans="1:25" x14ac:dyDescent="0.2">
      <c r="A5450" s="1" t="s">
        <v>3447</v>
      </c>
      <c r="B5450" s="13">
        <v>42773</v>
      </c>
      <c r="C5450" s="13">
        <v>43138</v>
      </c>
      <c r="D5450" s="1">
        <v>1</v>
      </c>
      <c r="E5450" s="1">
        <v>1.05</v>
      </c>
      <c r="F5450" s="1">
        <f>VLOOKUP(D5450, 'Rating Program (Effect. 2019)'!$E$6:$I$10, 5, FALSE)</f>
        <v>1.0194620726838979</v>
      </c>
      <c r="G5450" s="1">
        <v>159843</v>
      </c>
      <c r="H5450" s="1">
        <v>1.1337981507034989</v>
      </c>
      <c r="I5450" s="1">
        <v>4</v>
      </c>
      <c r="J5450" s="1">
        <v>0.88</v>
      </c>
      <c r="K5450" s="1">
        <f>VLOOKUP('2016 &amp; 2017 Combined Data'!I5450, 'Rating Program (Effect. 2019)'!$K$6:$O$58, 5)</f>
        <v>0</v>
      </c>
      <c r="L5450" s="96">
        <v>863</v>
      </c>
      <c r="M5450" s="95">
        <f>VLOOKUP(L5450,'Rating Program (Effect. 2017)'!$K$6:$M$556, 2, FALSE)</f>
        <v>0.9</v>
      </c>
      <c r="N5450" s="97" t="str">
        <f>VLOOKUP(L5450, 'Rating Program (Effect. 2017)'!$K$6:$M$556, 3)</f>
        <v>High</v>
      </c>
      <c r="O5450" s="95">
        <f>VLOOKUP(L5450, 'Rating Program (Effect. 2019)'!$Q$6:$T$556,4)</f>
        <v>0.8</v>
      </c>
      <c r="P5450" s="1" t="s">
        <v>9</v>
      </c>
      <c r="Q5450" s="1">
        <f>VLOOKUP(P5450, 'Rating Program (Effect. 2019)'!$AC$6:$AF$7, 4, FALSE)</f>
        <v>1</v>
      </c>
      <c r="R5450" s="1" t="s">
        <v>9</v>
      </c>
      <c r="S5450" s="1">
        <f>VLOOKUP(P5450, 'Rating Program (Effect. 2019)'!$AC$10:$AF$11,4, FALSE)</f>
        <v>1.1097123247655178</v>
      </c>
      <c r="T5450" s="1" t="s">
        <v>9</v>
      </c>
      <c r="U5450">
        <f>VLOOKUP(T5450,'Rating Program (Effect. 2019)'!$AC$14:$AF$15,4,FALSE)</f>
        <v>1</v>
      </c>
      <c r="V5450" s="141">
        <f t="shared" si="302"/>
        <v>831.3243892262152</v>
      </c>
      <c r="W5450" s="141">
        <f t="shared" si="303"/>
        <v>754.29323370002385</v>
      </c>
      <c r="X5450" s="141">
        <f t="shared" si="304"/>
        <v>754.29323370002385</v>
      </c>
      <c r="Y5450" s="258">
        <f>'New Base Rate Calculation'!$C$16 * '2016 &amp; 2017 Combined Data'!F5450 * '2016 &amp; 2017 Combined Data'!H5450 *'2016 &amp; 2017 Combined Data'!J5450 *'2016 &amp; 2017 Combined Data'!O5450* '2016 &amp; 2017 Combined Data'!S5450</f>
        <v>995.9907941697337</v>
      </c>
    </row>
    <row r="5451" spans="1:25" x14ac:dyDescent="0.2">
      <c r="A5451" s="1" t="s">
        <v>3448</v>
      </c>
      <c r="B5451" s="13">
        <v>42889</v>
      </c>
      <c r="C5451" s="13">
        <v>43254</v>
      </c>
      <c r="D5451" s="1">
        <v>1</v>
      </c>
      <c r="E5451" s="1">
        <v>1.05</v>
      </c>
      <c r="F5451" s="1">
        <f>VLOOKUP(D5451, 'Rating Program (Effect. 2019)'!$E$6:$I$10, 5, FALSE)</f>
        <v>1.0194620726838979</v>
      </c>
      <c r="G5451" s="1">
        <v>130615</v>
      </c>
      <c r="H5451" s="1">
        <v>1.1579322820964162</v>
      </c>
      <c r="I5451" s="1">
        <v>12</v>
      </c>
      <c r="J5451" s="1">
        <v>1.08</v>
      </c>
      <c r="K5451" s="1">
        <f>VLOOKUP('2016 &amp; 2017 Combined Data'!I5451, 'Rating Program (Effect. 2019)'!$K$6:$O$58, 5)</f>
        <v>0</v>
      </c>
      <c r="L5451" s="96">
        <v>884</v>
      </c>
      <c r="M5451" s="95">
        <f>VLOOKUP(L5451,'Rating Program (Effect. 2017)'!$K$6:$M$556, 2, FALSE)</f>
        <v>0.9</v>
      </c>
      <c r="N5451" s="97" t="str">
        <f>VLOOKUP(L5451, 'Rating Program (Effect. 2017)'!$K$6:$M$556, 3)</f>
        <v>High</v>
      </c>
      <c r="O5451" s="95">
        <f>VLOOKUP(L5451, 'Rating Program (Effect. 2019)'!$Q$6:$T$556,4)</f>
        <v>0.8</v>
      </c>
      <c r="P5451" s="1" t="s">
        <v>9</v>
      </c>
      <c r="Q5451" s="1">
        <f>VLOOKUP(P5451, 'Rating Program (Effect. 2019)'!$AC$6:$AF$7, 4, FALSE)</f>
        <v>1</v>
      </c>
      <c r="R5451" s="1" t="s">
        <v>9</v>
      </c>
      <c r="S5451" s="1">
        <f>VLOOKUP(P5451, 'Rating Program (Effect. 2019)'!$AC$10:$AF$11,4, FALSE)</f>
        <v>1.1097123247655178</v>
      </c>
      <c r="T5451" s="1" t="s">
        <v>9</v>
      </c>
      <c r="U5451">
        <f>VLOOKUP(T5451,'Rating Program (Effect. 2019)'!$AC$14:$AF$15,4,FALSE)</f>
        <v>1</v>
      </c>
      <c r="V5451" s="141">
        <f t="shared" si="302"/>
        <v>754.29323370002385</v>
      </c>
      <c r="W5451" s="141">
        <f t="shared" si="303"/>
        <v>945.42854968608196</v>
      </c>
      <c r="X5451" s="141">
        <f t="shared" si="304"/>
        <v>945.42854968608196</v>
      </c>
      <c r="Y5451" s="258">
        <f>'New Base Rate Calculation'!$C$16 * '2016 &amp; 2017 Combined Data'!F5451 * '2016 &amp; 2017 Combined Data'!H5451 *'2016 &amp; 2017 Combined Data'!J5451 *'2016 &amp; 2017 Combined Data'!O5451* '2016 &amp; 2017 Combined Data'!S5451</f>
        <v>1248.3714422487608</v>
      </c>
    </row>
    <row r="5452" spans="1:25" x14ac:dyDescent="0.2">
      <c r="A5452" s="1" t="s">
        <v>3449</v>
      </c>
      <c r="B5452" s="13">
        <v>42854</v>
      </c>
      <c r="C5452" s="13">
        <v>43219</v>
      </c>
      <c r="D5452" s="1">
        <v>5</v>
      </c>
      <c r="E5452" s="1">
        <v>1.2</v>
      </c>
      <c r="F5452" s="1">
        <f>VLOOKUP(D5452, 'Rating Program (Effect. 2019)'!$E$6:$I$10, 5, FALSE)</f>
        <v>0.94464968963239226</v>
      </c>
      <c r="G5452" s="1">
        <v>414100</v>
      </c>
      <c r="H5452" s="1">
        <v>1.8575824477899996</v>
      </c>
      <c r="I5452" s="1">
        <v>11</v>
      </c>
      <c r="J5452" s="1">
        <v>1.07</v>
      </c>
      <c r="K5452" s="1">
        <f>VLOOKUP('2016 &amp; 2017 Combined Data'!I5452, 'Rating Program (Effect. 2019)'!$K$6:$O$58, 5)</f>
        <v>0</v>
      </c>
      <c r="L5452" s="96">
        <v>914</v>
      </c>
      <c r="M5452" s="95">
        <f>VLOOKUP(L5452,'Rating Program (Effect. 2017)'!$K$6:$M$556, 2, FALSE)</f>
        <v>0.9</v>
      </c>
      <c r="N5452" s="97" t="str">
        <f>VLOOKUP(L5452, 'Rating Program (Effect. 2017)'!$K$6:$M$556, 3)</f>
        <v>High</v>
      </c>
      <c r="O5452" s="95">
        <f>VLOOKUP(L5452, 'Rating Program (Effect. 2019)'!$Q$6:$T$556,4)</f>
        <v>0.8</v>
      </c>
      <c r="P5452" s="1" t="s">
        <v>9</v>
      </c>
      <c r="Q5452" s="1">
        <f>VLOOKUP(P5452, 'Rating Program (Effect. 2019)'!$AC$6:$AF$7, 4, FALSE)</f>
        <v>1</v>
      </c>
      <c r="R5452" s="1" t="s">
        <v>9</v>
      </c>
      <c r="S5452" s="1">
        <f>VLOOKUP(P5452, 'Rating Program (Effect. 2019)'!$AC$10:$AF$11,4, FALSE)</f>
        <v>1.1097123247655178</v>
      </c>
      <c r="T5452" s="1" t="s">
        <v>9</v>
      </c>
      <c r="U5452">
        <f>VLOOKUP(T5452,'Rating Program (Effect. 2019)'!$AC$14:$AF$15,4,FALSE)</f>
        <v>1</v>
      </c>
      <c r="V5452" s="141">
        <f t="shared" si="302"/>
        <v>945.42854968608196</v>
      </c>
      <c r="W5452" s="141">
        <f t="shared" si="303"/>
        <v>1717.2978213328988</v>
      </c>
      <c r="X5452" s="141">
        <f t="shared" si="304"/>
        <v>1717.2978213328988</v>
      </c>
      <c r="Y5452" s="258">
        <f>'New Base Rate Calculation'!$C$16 * '2016 &amp; 2017 Combined Data'!F5452 * '2016 &amp; 2017 Combined Data'!H5452 *'2016 &amp; 2017 Combined Data'!J5452 *'2016 &amp; 2017 Combined Data'!O5452* '2016 &amp; 2017 Combined Data'!S5452</f>
        <v>1838.5205871098256</v>
      </c>
    </row>
    <row r="5453" spans="1:25" x14ac:dyDescent="0.2">
      <c r="A5453" s="1" t="s">
        <v>3450</v>
      </c>
      <c r="B5453" s="13">
        <v>42764</v>
      </c>
      <c r="C5453" s="13">
        <v>43129</v>
      </c>
      <c r="D5453" s="1">
        <v>5</v>
      </c>
      <c r="E5453" s="1">
        <v>1.2</v>
      </c>
      <c r="F5453" s="1">
        <f>VLOOKUP(D5453, 'Rating Program (Effect. 2019)'!$E$6:$I$10, 5, FALSE)</f>
        <v>0.94464968963239226</v>
      </c>
      <c r="G5453" s="1">
        <v>463767</v>
      </c>
      <c r="H5453" s="1">
        <v>2.1442253292436129</v>
      </c>
      <c r="I5453" s="1">
        <v>4</v>
      </c>
      <c r="J5453" s="1">
        <v>0.88</v>
      </c>
      <c r="K5453" s="1">
        <f>VLOOKUP('2016 &amp; 2017 Combined Data'!I5453, 'Rating Program (Effect. 2019)'!$K$6:$O$58, 5)</f>
        <v>0</v>
      </c>
      <c r="L5453" s="96">
        <v>854</v>
      </c>
      <c r="M5453" s="95">
        <f>VLOOKUP(L5453,'Rating Program (Effect. 2017)'!$K$6:$M$556, 2, FALSE)</f>
        <v>0.9</v>
      </c>
      <c r="N5453" s="97" t="str">
        <f>VLOOKUP(L5453, 'Rating Program (Effect. 2017)'!$K$6:$M$556, 3)</f>
        <v>High</v>
      </c>
      <c r="O5453" s="95">
        <f>VLOOKUP(L5453, 'Rating Program (Effect. 2019)'!$Q$6:$T$556,4)</f>
        <v>0.8</v>
      </c>
      <c r="P5453" s="1" t="s">
        <v>9</v>
      </c>
      <c r="Q5453" s="1">
        <f>VLOOKUP(P5453, 'Rating Program (Effect. 2019)'!$AC$6:$AF$7, 4, FALSE)</f>
        <v>1</v>
      </c>
      <c r="R5453" s="1" t="s">
        <v>9</v>
      </c>
      <c r="S5453" s="1">
        <f>VLOOKUP(P5453, 'Rating Program (Effect. 2019)'!$AC$10:$AF$11,4, FALSE)</f>
        <v>1.1097123247655178</v>
      </c>
      <c r="T5453" s="1" t="s">
        <v>9</v>
      </c>
      <c r="U5453">
        <f>VLOOKUP(T5453,'Rating Program (Effect. 2019)'!$AC$14:$AF$15,4,FALSE)</f>
        <v>1</v>
      </c>
      <c r="V5453" s="141">
        <f t="shared" si="302"/>
        <v>1717.2978213328988</v>
      </c>
      <c r="W5453" s="141">
        <f t="shared" si="303"/>
        <v>1630.2974023305039</v>
      </c>
      <c r="X5453" s="141">
        <f t="shared" si="304"/>
        <v>1630.2974023305039</v>
      </c>
      <c r="Y5453" s="258">
        <f>'New Base Rate Calculation'!$C$16 * '2016 &amp; 2017 Combined Data'!F5453 * '2016 &amp; 2017 Combined Data'!H5453 *'2016 &amp; 2017 Combined Data'!J5453 *'2016 &amp; 2017 Combined Data'!O5453* '2016 &amp; 2017 Combined Data'!S5453</f>
        <v>1745.3788737528866</v>
      </c>
    </row>
    <row r="5454" spans="1:25" x14ac:dyDescent="0.2">
      <c r="A5454" s="1" t="s">
        <v>3451</v>
      </c>
      <c r="B5454" s="13">
        <v>42834</v>
      </c>
      <c r="C5454" s="13">
        <v>43199</v>
      </c>
      <c r="D5454" s="1">
        <v>5</v>
      </c>
      <c r="E5454" s="1">
        <v>1.2</v>
      </c>
      <c r="F5454" s="1">
        <f>VLOOKUP(D5454, 'Rating Program (Effect. 2019)'!$E$6:$I$10, 5, FALSE)</f>
        <v>0.94464968963239226</v>
      </c>
      <c r="G5454" s="1">
        <v>134327</v>
      </c>
      <c r="H5454" s="1">
        <v>1.153375240015762</v>
      </c>
      <c r="I5454" s="1">
        <v>0</v>
      </c>
      <c r="J5454" s="1">
        <v>0.72</v>
      </c>
      <c r="K5454" s="1">
        <f>VLOOKUP('2016 &amp; 2017 Combined Data'!I5454, 'Rating Program (Effect. 2019)'!$K$6:$O$58, 5)</f>
        <v>0</v>
      </c>
      <c r="L5454" s="96">
        <v>734</v>
      </c>
      <c r="M5454" s="95">
        <f>VLOOKUP(L5454,'Rating Program (Effect. 2017)'!$K$6:$M$556, 2, FALSE)</f>
        <v>1</v>
      </c>
      <c r="N5454" s="97" t="str">
        <f>VLOOKUP(L5454, 'Rating Program (Effect. 2017)'!$K$6:$M$556, 3)</f>
        <v>Medium</v>
      </c>
      <c r="O5454" s="95">
        <f>VLOOKUP(L5454, 'Rating Program (Effect. 2019)'!$Q$6:$T$556,4)</f>
        <v>1</v>
      </c>
      <c r="P5454" s="1" t="s">
        <v>9</v>
      </c>
      <c r="Q5454" s="1">
        <f>VLOOKUP(P5454, 'Rating Program (Effect. 2019)'!$AC$6:$AF$7, 4, FALSE)</f>
        <v>1</v>
      </c>
      <c r="R5454" s="1" t="s">
        <v>9</v>
      </c>
      <c r="S5454" s="1">
        <f>VLOOKUP(P5454, 'Rating Program (Effect. 2019)'!$AC$10:$AF$11,4, FALSE)</f>
        <v>1.1097123247655178</v>
      </c>
      <c r="T5454" s="1" t="s">
        <v>9</v>
      </c>
      <c r="U5454">
        <f>VLOOKUP(T5454,'Rating Program (Effect. 2019)'!$AC$14:$AF$15,4,FALSE)</f>
        <v>1</v>
      </c>
      <c r="V5454" s="141">
        <f t="shared" si="302"/>
        <v>1630.2974023305039</v>
      </c>
      <c r="W5454" s="141">
        <f t="shared" si="303"/>
        <v>797.21296589889459</v>
      </c>
      <c r="X5454" s="141">
        <f t="shared" si="304"/>
        <v>797.21296589889459</v>
      </c>
      <c r="Y5454" s="258">
        <f>'New Base Rate Calculation'!$C$16 * '2016 &amp; 2017 Combined Data'!F5454 * '2016 &amp; 2017 Combined Data'!H5454 *'2016 &amp; 2017 Combined Data'!J5454 *'2016 &amp; 2017 Combined Data'!O5454* '2016 &amp; 2017 Combined Data'!S5454</f>
        <v>960.17358544174169</v>
      </c>
    </row>
    <row r="5455" spans="1:25" x14ac:dyDescent="0.2">
      <c r="A5455" s="1" t="s">
        <v>3452</v>
      </c>
      <c r="B5455" s="13">
        <v>42769</v>
      </c>
      <c r="C5455" s="13">
        <v>43134</v>
      </c>
      <c r="D5455" s="1">
        <v>5</v>
      </c>
      <c r="E5455" s="1">
        <v>1.2</v>
      </c>
      <c r="F5455" s="1">
        <f>VLOOKUP(D5455, 'Rating Program (Effect. 2019)'!$E$6:$I$10, 5, FALSE)</f>
        <v>0.94464968963239226</v>
      </c>
      <c r="G5455" s="1">
        <v>367492</v>
      </c>
      <c r="H5455" s="1">
        <v>1.6224560953244054</v>
      </c>
      <c r="I5455" s="1">
        <v>1</v>
      </c>
      <c r="J5455" s="1">
        <v>0.76</v>
      </c>
      <c r="K5455" s="1">
        <f>VLOOKUP('2016 &amp; 2017 Combined Data'!I5455, 'Rating Program (Effect. 2019)'!$K$6:$O$58, 5)</f>
        <v>0</v>
      </c>
      <c r="L5455" s="96">
        <v>882</v>
      </c>
      <c r="M5455" s="95">
        <f>VLOOKUP(L5455,'Rating Program (Effect. 2017)'!$K$6:$M$556, 2, FALSE)</f>
        <v>0.9</v>
      </c>
      <c r="N5455" s="97" t="str">
        <f>VLOOKUP(L5455, 'Rating Program (Effect. 2017)'!$K$6:$M$556, 3)</f>
        <v>High</v>
      </c>
      <c r="O5455" s="95">
        <f>VLOOKUP(L5455, 'Rating Program (Effect. 2019)'!$Q$6:$T$556,4)</f>
        <v>0.8</v>
      </c>
      <c r="P5455" s="1" t="s">
        <v>9</v>
      </c>
      <c r="Q5455" s="1">
        <f>VLOOKUP(P5455, 'Rating Program (Effect. 2019)'!$AC$6:$AF$7, 4, FALSE)</f>
        <v>1</v>
      </c>
      <c r="R5455" s="1" t="s">
        <v>9</v>
      </c>
      <c r="S5455" s="1">
        <f>VLOOKUP(P5455, 'Rating Program (Effect. 2019)'!$AC$10:$AF$11,4, FALSE)</f>
        <v>1.1097123247655178</v>
      </c>
      <c r="T5455" s="1" t="s">
        <v>9</v>
      </c>
      <c r="U5455">
        <f>VLOOKUP(T5455,'Rating Program (Effect. 2019)'!$AC$14:$AF$15,4,FALSE)</f>
        <v>1</v>
      </c>
      <c r="V5455" s="141">
        <f t="shared" si="302"/>
        <v>797.21296589889459</v>
      </c>
      <c r="W5455" s="141">
        <f t="shared" si="303"/>
        <v>1065.3695704338174</v>
      </c>
      <c r="X5455" s="141">
        <f t="shared" si="304"/>
        <v>1065.3695704338174</v>
      </c>
      <c r="Y5455" s="258">
        <f>'New Base Rate Calculation'!$C$16 * '2016 &amp; 2017 Combined Data'!F5455 * '2016 &amp; 2017 Combined Data'!H5455 *'2016 &amp; 2017 Combined Data'!J5455 *'2016 &amp; 2017 Combined Data'!O5455* '2016 &amp; 2017 Combined Data'!S5455</f>
        <v>1140.5732097200564</v>
      </c>
    </row>
    <row r="5456" spans="1:25" x14ac:dyDescent="0.2">
      <c r="A5456" s="1" t="s">
        <v>3453</v>
      </c>
      <c r="B5456" s="13">
        <v>42790</v>
      </c>
      <c r="C5456" s="13">
        <v>43155</v>
      </c>
      <c r="D5456" s="1">
        <v>4</v>
      </c>
      <c r="E5456" s="1">
        <v>0.94</v>
      </c>
      <c r="F5456" s="1">
        <f>VLOOKUP(D5456, 'Rating Program (Effect. 2019)'!$E$6:$I$10, 5, FALSE)</f>
        <v>1.3131422480634674</v>
      </c>
      <c r="G5456" s="1">
        <v>464814</v>
      </c>
      <c r="H5456" s="1">
        <v>2.1506168948701485</v>
      </c>
      <c r="I5456" s="1">
        <v>11</v>
      </c>
      <c r="J5456" s="1">
        <v>1.07</v>
      </c>
      <c r="K5456" s="1">
        <f>VLOOKUP('2016 &amp; 2017 Combined Data'!I5456, 'Rating Program (Effect. 2019)'!$K$6:$O$58, 5)</f>
        <v>0</v>
      </c>
      <c r="L5456" s="96">
        <v>573</v>
      </c>
      <c r="M5456" s="95">
        <f>VLOOKUP(L5456,'Rating Program (Effect. 2017)'!$K$6:$M$556, 2, FALSE)</f>
        <v>1.1000000000000001</v>
      </c>
      <c r="N5456" s="97" t="str">
        <f>VLOOKUP(L5456, 'Rating Program (Effect. 2017)'!$K$6:$M$556, 3)</f>
        <v>Low</v>
      </c>
      <c r="O5456" s="95">
        <f>VLOOKUP(L5456, 'Rating Program (Effect. 2019)'!$Q$6:$T$556,4)</f>
        <v>1.21</v>
      </c>
      <c r="P5456" s="1" t="s">
        <v>9</v>
      </c>
      <c r="Q5456" s="1">
        <f>VLOOKUP(P5456, 'Rating Program (Effect. 2019)'!$AC$6:$AF$7, 4, FALSE)</f>
        <v>1</v>
      </c>
      <c r="R5456" s="1" t="s">
        <v>9</v>
      </c>
      <c r="S5456" s="1">
        <f>VLOOKUP(P5456, 'Rating Program (Effect. 2019)'!$AC$10:$AF$11,4, FALSE)</f>
        <v>1.1097123247655178</v>
      </c>
      <c r="T5456" s="1" t="s">
        <v>11</v>
      </c>
      <c r="U5456">
        <f>VLOOKUP(T5456,'Rating Program (Effect. 2019)'!$AC$14:$AF$15,4,FALSE)</f>
        <v>1</v>
      </c>
      <c r="V5456" s="141">
        <f t="shared" si="302"/>
        <v>1065.3695704338174</v>
      </c>
      <c r="W5456" s="141">
        <f t="shared" si="303"/>
        <v>1903.5196161171482</v>
      </c>
      <c r="X5456" s="141">
        <f t="shared" si="304"/>
        <v>1903.5196161171482</v>
      </c>
      <c r="Y5456" s="258">
        <f>'New Base Rate Calculation'!$C$16 * '2016 &amp; 2017 Combined Data'!F5456 * '2016 &amp; 2017 Combined Data'!H5456 *'2016 &amp; 2017 Combined Data'!J5456 *'2016 &amp; 2017 Combined Data'!O5456* '2016 &amp; 2017 Combined Data'!S5456</f>
        <v>4475.2759867672821</v>
      </c>
    </row>
    <row r="5457" spans="1:25" x14ac:dyDescent="0.2">
      <c r="A5457" s="1" t="s">
        <v>3454</v>
      </c>
      <c r="B5457" s="13">
        <v>42804</v>
      </c>
      <c r="C5457" s="13">
        <v>43169</v>
      </c>
      <c r="D5457" s="1">
        <v>4</v>
      </c>
      <c r="E5457" s="1">
        <v>0.94</v>
      </c>
      <c r="F5457" s="1">
        <f>VLOOKUP(D5457, 'Rating Program (Effect. 2019)'!$E$6:$I$10, 5, FALSE)</f>
        <v>1.3131422480634674</v>
      </c>
      <c r="G5457" s="1">
        <v>478262</v>
      </c>
      <c r="H5457" s="1">
        <v>2.2338684241051925</v>
      </c>
      <c r="I5457" s="1">
        <v>16</v>
      </c>
      <c r="J5457" s="1">
        <v>1.1200000000000001</v>
      </c>
      <c r="K5457" s="1">
        <f>VLOOKUP('2016 &amp; 2017 Combined Data'!I5457, 'Rating Program (Effect. 2019)'!$K$6:$O$58, 5)</f>
        <v>0</v>
      </c>
      <c r="L5457" s="96">
        <v>900</v>
      </c>
      <c r="M5457" s="95">
        <f>VLOOKUP(L5457,'Rating Program (Effect. 2017)'!$K$6:$M$556, 2, FALSE)</f>
        <v>0.9</v>
      </c>
      <c r="N5457" s="97" t="str">
        <f>VLOOKUP(L5457, 'Rating Program (Effect. 2017)'!$K$6:$M$556, 3)</f>
        <v>High</v>
      </c>
      <c r="O5457" s="95">
        <f>VLOOKUP(L5457, 'Rating Program (Effect. 2019)'!$Q$6:$T$556,4)</f>
        <v>0.8</v>
      </c>
      <c r="P5457" s="1" t="s">
        <v>9</v>
      </c>
      <c r="Q5457" s="1">
        <f>VLOOKUP(P5457, 'Rating Program (Effect. 2019)'!$AC$6:$AF$7, 4, FALSE)</f>
        <v>1</v>
      </c>
      <c r="R5457" s="1" t="s">
        <v>9</v>
      </c>
      <c r="S5457" s="1">
        <f>VLOOKUP(P5457, 'Rating Program (Effect. 2019)'!$AC$10:$AF$11,4, FALSE)</f>
        <v>1.1097123247655178</v>
      </c>
      <c r="T5457" s="1" t="s">
        <v>9</v>
      </c>
      <c r="U5457">
        <f>VLOOKUP(T5457,'Rating Program (Effect. 2019)'!$AC$14:$AF$15,4,FALSE)</f>
        <v>1</v>
      </c>
      <c r="V5457" s="141">
        <f t="shared" si="302"/>
        <v>1903.5196161171482</v>
      </c>
      <c r="W5457" s="141">
        <f t="shared" si="303"/>
        <v>1693.3080073665219</v>
      </c>
      <c r="X5457" s="141">
        <f t="shared" si="304"/>
        <v>1693.3080073665219</v>
      </c>
      <c r="Y5457" s="258">
        <f>'New Base Rate Calculation'!$C$16 * '2016 &amp; 2017 Combined Data'!F5457 * '2016 &amp; 2017 Combined Data'!H5457 *'2016 &amp; 2017 Combined Data'!J5457 *'2016 &amp; 2017 Combined Data'!O5457* '2016 &amp; 2017 Combined Data'!S5457</f>
        <v>3217.0160000559436</v>
      </c>
    </row>
    <row r="5458" spans="1:25" x14ac:dyDescent="0.2">
      <c r="A5458" s="1" t="s">
        <v>3455</v>
      </c>
      <c r="B5458" s="13">
        <v>42867</v>
      </c>
      <c r="C5458" s="13">
        <v>43232</v>
      </c>
      <c r="D5458" s="1">
        <v>2</v>
      </c>
      <c r="E5458" s="1">
        <v>1.1100000000000001</v>
      </c>
      <c r="F5458" s="1">
        <f>VLOOKUP(D5458, 'Rating Program (Effect. 2019)'!$E$6:$I$10, 5, FALSE)</f>
        <v>1.388027431262149</v>
      </c>
      <c r="G5458" s="1">
        <v>493123</v>
      </c>
      <c r="H5458" s="1">
        <v>2.328239217993481</v>
      </c>
      <c r="I5458" s="1">
        <v>18</v>
      </c>
      <c r="J5458" s="1">
        <v>1.1399999999999999</v>
      </c>
      <c r="K5458" s="1">
        <f>VLOOKUP('2016 &amp; 2017 Combined Data'!I5458, 'Rating Program (Effect. 2019)'!$K$6:$O$58, 5)</f>
        <v>0</v>
      </c>
      <c r="L5458" s="96">
        <v>821</v>
      </c>
      <c r="M5458" s="95">
        <f>VLOOKUP(L5458,'Rating Program (Effect. 2017)'!$K$6:$M$556, 2, FALSE)</f>
        <v>0.9</v>
      </c>
      <c r="N5458" s="97" t="str">
        <f>VLOOKUP(L5458, 'Rating Program (Effect. 2017)'!$K$6:$M$556, 3)</f>
        <v>High</v>
      </c>
      <c r="O5458" s="95">
        <f>VLOOKUP(L5458, 'Rating Program (Effect. 2019)'!$Q$6:$T$556,4)</f>
        <v>0.8</v>
      </c>
      <c r="P5458" s="1" t="s">
        <v>9</v>
      </c>
      <c r="Q5458" s="1">
        <f>VLOOKUP(P5458, 'Rating Program (Effect. 2019)'!$AC$6:$AF$7, 4, FALSE)</f>
        <v>1</v>
      </c>
      <c r="R5458" s="1" t="s">
        <v>9</v>
      </c>
      <c r="S5458" s="1">
        <f>VLOOKUP(P5458, 'Rating Program (Effect. 2019)'!$AC$10:$AF$11,4, FALSE)</f>
        <v>1.1097123247655178</v>
      </c>
      <c r="T5458" s="1" t="s">
        <v>9</v>
      </c>
      <c r="U5458">
        <f>VLOOKUP(T5458,'Rating Program (Effect. 2019)'!$AC$14:$AF$15,4,FALSE)</f>
        <v>1</v>
      </c>
      <c r="V5458" s="141">
        <f t="shared" si="302"/>
        <v>1693.3080073665219</v>
      </c>
      <c r="W5458" s="141">
        <f t="shared" si="303"/>
        <v>2121.2308126432449</v>
      </c>
      <c r="X5458" s="141">
        <f t="shared" si="304"/>
        <v>2121.2308126432449</v>
      </c>
      <c r="Y5458" s="258">
        <f>'New Base Rate Calculation'!$C$16 * '2016 &amp; 2017 Combined Data'!F5458 * '2016 &amp; 2017 Combined Data'!H5458 *'2016 &amp; 2017 Combined Data'!J5458 *'2016 &amp; 2017 Combined Data'!O5458* '2016 &amp; 2017 Combined Data'!S5458</f>
        <v>3607.4168993383337</v>
      </c>
    </row>
    <row r="5459" spans="1:25" x14ac:dyDescent="0.2">
      <c r="A5459" s="1" t="s">
        <v>3456</v>
      </c>
      <c r="B5459" s="13">
        <v>42748</v>
      </c>
      <c r="C5459" s="13">
        <v>43113</v>
      </c>
      <c r="D5459" s="1">
        <v>2</v>
      </c>
      <c r="E5459" s="1">
        <v>1.1100000000000001</v>
      </c>
      <c r="F5459" s="1">
        <f>VLOOKUP(D5459, 'Rating Program (Effect. 2019)'!$E$6:$I$10, 5, FALSE)</f>
        <v>1.388027431262149</v>
      </c>
      <c r="G5459" s="1">
        <v>306572</v>
      </c>
      <c r="H5459" s="1">
        <v>1.3748598644993875</v>
      </c>
      <c r="I5459" s="1">
        <v>19</v>
      </c>
      <c r="J5459" s="1">
        <v>1.1499999999999999</v>
      </c>
      <c r="K5459" s="1">
        <f>VLOOKUP('2016 &amp; 2017 Combined Data'!I5459, 'Rating Program (Effect. 2019)'!$K$6:$O$58, 5)</f>
        <v>0</v>
      </c>
      <c r="L5459" s="96">
        <v>880</v>
      </c>
      <c r="M5459" s="95">
        <f>VLOOKUP(L5459,'Rating Program (Effect. 2017)'!$K$6:$M$556, 2, FALSE)</f>
        <v>0.9</v>
      </c>
      <c r="N5459" s="97" t="str">
        <f>VLOOKUP(L5459, 'Rating Program (Effect. 2017)'!$K$6:$M$556, 3)</f>
        <v>High</v>
      </c>
      <c r="O5459" s="95">
        <f>VLOOKUP(L5459, 'Rating Program (Effect. 2019)'!$Q$6:$T$556,4)</f>
        <v>0.8</v>
      </c>
      <c r="P5459" s="1" t="s">
        <v>9</v>
      </c>
      <c r="Q5459" s="1">
        <f>VLOOKUP(P5459, 'Rating Program (Effect. 2019)'!$AC$6:$AF$7, 4, FALSE)</f>
        <v>1</v>
      </c>
      <c r="R5459" s="1" t="s">
        <v>9</v>
      </c>
      <c r="S5459" s="1">
        <f>VLOOKUP(P5459, 'Rating Program (Effect. 2019)'!$AC$10:$AF$11,4, FALSE)</f>
        <v>1.1097123247655178</v>
      </c>
      <c r="T5459" s="1" t="s">
        <v>11</v>
      </c>
      <c r="U5459">
        <f>VLOOKUP(T5459,'Rating Program (Effect. 2019)'!$AC$14:$AF$15,4,FALSE)</f>
        <v>1</v>
      </c>
      <c r="V5459" s="141">
        <f t="shared" si="302"/>
        <v>2121.2308126432449</v>
      </c>
      <c r="W5459" s="141">
        <f t="shared" si="303"/>
        <v>1263.6062042640972</v>
      </c>
      <c r="X5459" s="141">
        <f t="shared" si="304"/>
        <v>1263.6062042640972</v>
      </c>
      <c r="Y5459" s="258">
        <f>'New Base Rate Calculation'!$C$16 * '2016 &amp; 2017 Combined Data'!F5459 * '2016 &amp; 2017 Combined Data'!H5459 *'2016 &amp; 2017 Combined Data'!J5459 *'2016 &amp; 2017 Combined Data'!O5459* '2016 &amp; 2017 Combined Data'!S5459</f>
        <v>2148.9195556663394</v>
      </c>
    </row>
    <row r="5460" spans="1:25" x14ac:dyDescent="0.2">
      <c r="A5460" s="1" t="s">
        <v>3457</v>
      </c>
      <c r="B5460" s="13">
        <v>42839</v>
      </c>
      <c r="C5460" s="13">
        <v>43204</v>
      </c>
      <c r="D5460" s="1">
        <v>1</v>
      </c>
      <c r="E5460" s="1">
        <v>1.05</v>
      </c>
      <c r="F5460" s="1">
        <f>VLOOKUP(D5460, 'Rating Program (Effect. 2019)'!$E$6:$I$10, 5, FALSE)</f>
        <v>1.0194620726838979</v>
      </c>
      <c r="G5460" s="1">
        <v>116816</v>
      </c>
      <c r="H5460" s="1">
        <v>1.1787828716277351</v>
      </c>
      <c r="I5460" s="1">
        <v>16</v>
      </c>
      <c r="J5460" s="1">
        <v>1.1200000000000001</v>
      </c>
      <c r="K5460" s="1">
        <f>VLOOKUP('2016 &amp; 2017 Combined Data'!I5460, 'Rating Program (Effect. 2019)'!$K$6:$O$58, 5)</f>
        <v>0</v>
      </c>
      <c r="L5460" s="96">
        <v>655</v>
      </c>
      <c r="M5460" s="95">
        <f>VLOOKUP(L5460,'Rating Program (Effect. 2017)'!$K$6:$M$556, 2, FALSE)</f>
        <v>1</v>
      </c>
      <c r="N5460" s="97" t="str">
        <f>VLOOKUP(L5460, 'Rating Program (Effect. 2017)'!$K$6:$M$556, 3)</f>
        <v>Medium</v>
      </c>
      <c r="O5460" s="95">
        <f>VLOOKUP(L5460, 'Rating Program (Effect. 2019)'!$Q$6:$T$556,4)</f>
        <v>1</v>
      </c>
      <c r="P5460" s="1" t="s">
        <v>9</v>
      </c>
      <c r="Q5460" s="1">
        <f>VLOOKUP(P5460, 'Rating Program (Effect. 2019)'!$AC$6:$AF$7, 4, FALSE)</f>
        <v>1</v>
      </c>
      <c r="R5460" s="1" t="s">
        <v>9</v>
      </c>
      <c r="S5460" s="1">
        <f>VLOOKUP(P5460, 'Rating Program (Effect. 2019)'!$AC$10:$AF$11,4, FALSE)</f>
        <v>1.1097123247655178</v>
      </c>
      <c r="T5460" s="1" t="s">
        <v>9</v>
      </c>
      <c r="U5460">
        <f>VLOOKUP(T5460,'Rating Program (Effect. 2019)'!$AC$14:$AF$15,4,FALSE)</f>
        <v>1</v>
      </c>
      <c r="V5460" s="141">
        <f t="shared" si="302"/>
        <v>1263.6062042640972</v>
      </c>
      <c r="W5460" s="141">
        <f t="shared" si="303"/>
        <v>1108.9989256273734</v>
      </c>
      <c r="X5460" s="141">
        <f t="shared" si="304"/>
        <v>1108.9989256273734</v>
      </c>
      <c r="Y5460" s="258">
        <f>'New Base Rate Calculation'!$C$16 * '2016 &amp; 2017 Combined Data'!F5460 * '2016 &amp; 2017 Combined Data'!H5460 *'2016 &amp; 2017 Combined Data'!J5460 *'2016 &amp; 2017 Combined Data'!O5460* '2016 &amp; 2017 Combined Data'!S5460</f>
        <v>1647.3988566186622</v>
      </c>
    </row>
    <row r="5461" spans="1:25" x14ac:dyDescent="0.2">
      <c r="A5461" s="1" t="s">
        <v>3458</v>
      </c>
      <c r="B5461" s="13">
        <v>42820</v>
      </c>
      <c r="C5461" s="13">
        <v>43185</v>
      </c>
      <c r="D5461" s="1">
        <v>3</v>
      </c>
      <c r="E5461" s="1">
        <v>0.97</v>
      </c>
      <c r="F5461" s="1">
        <f>VLOOKUP(D5461, 'Rating Program (Effect. 2019)'!$E$6:$I$10, 5, FALSE)</f>
        <v>1.2113287848472678</v>
      </c>
      <c r="G5461" s="1">
        <v>275162</v>
      </c>
      <c r="H5461" s="1">
        <v>1.2776740208244843</v>
      </c>
      <c r="I5461" s="1">
        <v>14</v>
      </c>
      <c r="J5461" s="1">
        <v>1.1000000000000001</v>
      </c>
      <c r="K5461" s="1">
        <f>VLOOKUP('2016 &amp; 2017 Combined Data'!I5461, 'Rating Program (Effect. 2019)'!$K$6:$O$58, 5)</f>
        <v>0</v>
      </c>
      <c r="L5461" s="96">
        <v>591</v>
      </c>
      <c r="M5461" s="95">
        <f>VLOOKUP(L5461,'Rating Program (Effect. 2017)'!$K$6:$M$556, 2, FALSE)</f>
        <v>1.1000000000000001</v>
      </c>
      <c r="N5461" s="97" t="str">
        <f>VLOOKUP(L5461, 'Rating Program (Effect. 2017)'!$K$6:$M$556, 3)</f>
        <v>Low</v>
      </c>
      <c r="O5461" s="95">
        <f>VLOOKUP(L5461, 'Rating Program (Effect. 2019)'!$Q$6:$T$556,4)</f>
        <v>1.21</v>
      </c>
      <c r="P5461" s="1" t="s">
        <v>9</v>
      </c>
      <c r="Q5461" s="1">
        <f>VLOOKUP(P5461, 'Rating Program (Effect. 2019)'!$AC$6:$AF$7, 4, FALSE)</f>
        <v>1</v>
      </c>
      <c r="R5461" s="1" t="s">
        <v>9</v>
      </c>
      <c r="S5461" s="1">
        <f>VLOOKUP(P5461, 'Rating Program (Effect. 2019)'!$AC$10:$AF$11,4, FALSE)</f>
        <v>1.1097123247655178</v>
      </c>
      <c r="T5461" s="1" t="s">
        <v>11</v>
      </c>
      <c r="U5461">
        <f>VLOOKUP(T5461,'Rating Program (Effect. 2019)'!$AC$14:$AF$15,4,FALSE)</f>
        <v>1</v>
      </c>
      <c r="V5461" s="141">
        <f t="shared" si="302"/>
        <v>1108.9989256273734</v>
      </c>
      <c r="W5461" s="141">
        <f t="shared" si="303"/>
        <v>1199.684798593358</v>
      </c>
      <c r="X5461" s="141">
        <f t="shared" si="304"/>
        <v>1199.684798593358</v>
      </c>
      <c r="Y5461" s="258">
        <f>'New Base Rate Calculation'!$C$16 * '2016 &amp; 2017 Combined Data'!F5461 * '2016 &amp; 2017 Combined Data'!H5461 *'2016 &amp; 2017 Combined Data'!J5461 *'2016 &amp; 2017 Combined Data'!O5461* '2016 &amp; 2017 Combined Data'!S5461</f>
        <v>2521.3666543839604</v>
      </c>
    </row>
    <row r="5462" spans="1:25" x14ac:dyDescent="0.2">
      <c r="A5462" s="1" t="s">
        <v>3459</v>
      </c>
      <c r="B5462" s="13">
        <v>42768</v>
      </c>
      <c r="C5462" s="13">
        <v>43133</v>
      </c>
      <c r="D5462" s="1">
        <v>3</v>
      </c>
      <c r="E5462" s="1">
        <v>0.97</v>
      </c>
      <c r="F5462" s="1">
        <f>VLOOKUP(D5462, 'Rating Program (Effect. 2019)'!$E$6:$I$10, 5, FALSE)</f>
        <v>1.2113287848472678</v>
      </c>
      <c r="G5462" s="1">
        <v>313545</v>
      </c>
      <c r="H5462" s="1">
        <v>1.3993917866664636</v>
      </c>
      <c r="I5462" s="1">
        <v>13</v>
      </c>
      <c r="J5462" s="1">
        <v>1.0900000000000001</v>
      </c>
      <c r="K5462" s="1">
        <f>VLOOKUP('2016 &amp; 2017 Combined Data'!I5462, 'Rating Program (Effect. 2019)'!$K$6:$O$58, 5)</f>
        <v>0</v>
      </c>
      <c r="L5462" s="96">
        <v>628</v>
      </c>
      <c r="M5462" s="95">
        <f>VLOOKUP(L5462,'Rating Program (Effect. 2017)'!$K$6:$M$556, 2, FALSE)</f>
        <v>1.1000000000000001</v>
      </c>
      <c r="N5462" s="97" t="str">
        <f>VLOOKUP(L5462, 'Rating Program (Effect. 2017)'!$K$6:$M$556, 3)</f>
        <v>Low</v>
      </c>
      <c r="O5462" s="95">
        <f>VLOOKUP(L5462, 'Rating Program (Effect. 2019)'!$Q$6:$T$556,4)</f>
        <v>1.21</v>
      </c>
      <c r="P5462" s="1" t="s">
        <v>9</v>
      </c>
      <c r="Q5462" s="1">
        <f>VLOOKUP(P5462, 'Rating Program (Effect. 2019)'!$AC$6:$AF$7, 4, FALSE)</f>
        <v>1</v>
      </c>
      <c r="R5462" s="1" t="s">
        <v>9</v>
      </c>
      <c r="S5462" s="1">
        <f>VLOOKUP(P5462, 'Rating Program (Effect. 2019)'!$AC$10:$AF$11,4, FALSE)</f>
        <v>1.1097123247655178</v>
      </c>
      <c r="T5462" s="1" t="s">
        <v>9</v>
      </c>
      <c r="U5462">
        <f>VLOOKUP(T5462,'Rating Program (Effect. 2019)'!$AC$14:$AF$15,4,FALSE)</f>
        <v>1</v>
      </c>
      <c r="V5462" s="141">
        <f t="shared" si="302"/>
        <v>1199.684798593358</v>
      </c>
      <c r="W5462" s="141">
        <f t="shared" si="303"/>
        <v>1302.027703717358</v>
      </c>
      <c r="X5462" s="141">
        <f t="shared" si="304"/>
        <v>1302.027703717358</v>
      </c>
      <c r="Y5462" s="258">
        <f>'New Base Rate Calculation'!$C$16 * '2016 &amp; 2017 Combined Data'!F5462 * '2016 &amp; 2017 Combined Data'!H5462 *'2016 &amp; 2017 Combined Data'!J5462 *'2016 &amp; 2017 Combined Data'!O5462* '2016 &amp; 2017 Combined Data'!S5462</f>
        <v>2736.4598093484929</v>
      </c>
    </row>
    <row r="5463" spans="1:25" x14ac:dyDescent="0.2">
      <c r="A5463" s="1" t="s">
        <v>3460</v>
      </c>
      <c r="B5463" s="13">
        <v>42804</v>
      </c>
      <c r="C5463" s="13">
        <v>43169</v>
      </c>
      <c r="D5463" s="1">
        <v>1</v>
      </c>
      <c r="E5463" s="1">
        <v>1.05</v>
      </c>
      <c r="F5463" s="1">
        <f>VLOOKUP(D5463, 'Rating Program (Effect. 2019)'!$E$6:$I$10, 5, FALSE)</f>
        <v>1.0194620726838979</v>
      </c>
      <c r="G5463" s="1">
        <v>326704</v>
      </c>
      <c r="H5463" s="1">
        <v>1.4484769125863832</v>
      </c>
      <c r="I5463" s="1">
        <v>8</v>
      </c>
      <c r="J5463" s="1">
        <v>1.02</v>
      </c>
      <c r="K5463" s="1">
        <f>VLOOKUP('2016 &amp; 2017 Combined Data'!I5463, 'Rating Program (Effect. 2019)'!$K$6:$O$58, 5)</f>
        <v>0</v>
      </c>
      <c r="L5463" s="96">
        <v>653</v>
      </c>
      <c r="M5463" s="95">
        <f>VLOOKUP(L5463,'Rating Program (Effect. 2017)'!$K$6:$M$556, 2, FALSE)</f>
        <v>1</v>
      </c>
      <c r="N5463" s="97" t="str">
        <f>VLOOKUP(L5463, 'Rating Program (Effect. 2017)'!$K$6:$M$556, 3)</f>
        <v>Medium</v>
      </c>
      <c r="O5463" s="95">
        <f>VLOOKUP(L5463, 'Rating Program (Effect. 2019)'!$Q$6:$T$556,4)</f>
        <v>1</v>
      </c>
      <c r="P5463" s="1" t="s">
        <v>9</v>
      </c>
      <c r="Q5463" s="1">
        <f>VLOOKUP(P5463, 'Rating Program (Effect. 2019)'!$AC$6:$AF$7, 4, FALSE)</f>
        <v>1</v>
      </c>
      <c r="R5463" s="1" t="s">
        <v>9</v>
      </c>
      <c r="S5463" s="1">
        <f>VLOOKUP(P5463, 'Rating Program (Effect. 2019)'!$AC$10:$AF$11,4, FALSE)</f>
        <v>1.1097123247655178</v>
      </c>
      <c r="T5463" s="1" t="s">
        <v>9</v>
      </c>
      <c r="U5463">
        <f>VLOOKUP(T5463,'Rating Program (Effect. 2019)'!$AC$14:$AF$15,4,FALSE)</f>
        <v>1</v>
      </c>
      <c r="V5463" s="141">
        <f t="shared" si="302"/>
        <v>1302.027703717358</v>
      </c>
      <c r="W5463" s="141">
        <f t="shared" si="303"/>
        <v>1241.0550187040133</v>
      </c>
      <c r="X5463" s="141">
        <f t="shared" si="304"/>
        <v>1241.0550187040133</v>
      </c>
      <c r="Y5463" s="258">
        <f>'New Base Rate Calculation'!$C$16 * '2016 &amp; 2017 Combined Data'!F5463 * '2016 &amp; 2017 Combined Data'!H5463 *'2016 &amp; 2017 Combined Data'!J5463 *'2016 &amp; 2017 Combined Data'!O5463* '2016 &amp; 2017 Combined Data'!S5463</f>
        <v>1843.5659147796198</v>
      </c>
    </row>
    <row r="5464" spans="1:25" x14ac:dyDescent="0.2">
      <c r="A5464" s="1" t="s">
        <v>3461</v>
      </c>
      <c r="B5464" s="13">
        <v>42757</v>
      </c>
      <c r="C5464" s="13">
        <v>43122</v>
      </c>
      <c r="D5464" s="1">
        <v>2</v>
      </c>
      <c r="E5464" s="1">
        <v>1.1100000000000001</v>
      </c>
      <c r="F5464" s="1">
        <f>VLOOKUP(D5464, 'Rating Program (Effect. 2019)'!$E$6:$I$10, 5, FALSE)</f>
        <v>1.388027431262149</v>
      </c>
      <c r="G5464" s="1">
        <v>350130</v>
      </c>
      <c r="H5464" s="1">
        <v>1.5445124105280299</v>
      </c>
      <c r="I5464" s="1">
        <v>8</v>
      </c>
      <c r="J5464" s="1">
        <v>1.02</v>
      </c>
      <c r="K5464" s="1">
        <f>VLOOKUP('2016 &amp; 2017 Combined Data'!I5464, 'Rating Program (Effect. 2019)'!$K$6:$O$58, 5)</f>
        <v>0</v>
      </c>
      <c r="L5464" s="96">
        <v>550</v>
      </c>
      <c r="M5464" s="95">
        <f>VLOOKUP(L5464,'Rating Program (Effect. 2017)'!$K$6:$M$556, 2, FALSE)</f>
        <v>1.1000000000000001</v>
      </c>
      <c r="N5464" s="97" t="str">
        <f>VLOOKUP(L5464, 'Rating Program (Effect. 2017)'!$K$6:$M$556, 3)</f>
        <v>Low</v>
      </c>
      <c r="O5464" s="95">
        <f>VLOOKUP(L5464, 'Rating Program (Effect. 2019)'!$Q$6:$T$556,4)</f>
        <v>1.21</v>
      </c>
      <c r="P5464" s="1" t="s">
        <v>11</v>
      </c>
      <c r="Q5464" s="1">
        <f>VLOOKUP(P5464, 'Rating Program (Effect. 2019)'!$AC$6:$AF$7, 4, FALSE)</f>
        <v>1</v>
      </c>
      <c r="R5464" s="1" t="s">
        <v>9</v>
      </c>
      <c r="S5464" s="1">
        <f>VLOOKUP(P5464, 'Rating Program (Effect. 2019)'!$AC$10:$AF$11,4, FALSE)</f>
        <v>0.96911543279063928</v>
      </c>
      <c r="T5464" s="1" t="s">
        <v>9</v>
      </c>
      <c r="U5464">
        <f>VLOOKUP(T5464,'Rating Program (Effect. 2019)'!$AC$14:$AF$15,4,FALSE)</f>
        <v>1</v>
      </c>
      <c r="V5464" s="141">
        <f t="shared" si="302"/>
        <v>1241.0550187040133</v>
      </c>
      <c r="W5464" s="141">
        <f t="shared" si="303"/>
        <v>1538.8533170558555</v>
      </c>
      <c r="X5464" s="141">
        <f t="shared" si="304"/>
        <v>1538.8533170558555</v>
      </c>
      <c r="Y5464" s="258">
        <f>'New Base Rate Calculation'!$C$16 * '2016 &amp; 2017 Combined Data'!F5464 * '2016 &amp; 2017 Combined Data'!H5464 *'2016 &amp; 2017 Combined Data'!J5464 *'2016 &amp; 2017 Combined Data'!O5464* '2016 &amp; 2017 Combined Data'!S5464</f>
        <v>2828.2379225354762</v>
      </c>
    </row>
    <row r="5465" spans="1:25" x14ac:dyDescent="0.2">
      <c r="A5465" s="1" t="s">
        <v>3462</v>
      </c>
      <c r="B5465" s="13">
        <v>42738</v>
      </c>
      <c r="C5465" s="13">
        <v>43103</v>
      </c>
      <c r="D5465" s="1">
        <v>1</v>
      </c>
      <c r="E5465" s="1">
        <v>1.05</v>
      </c>
      <c r="F5465" s="1">
        <f>VLOOKUP(D5465, 'Rating Program (Effect. 2019)'!$E$6:$I$10, 5, FALSE)</f>
        <v>1.0194620726838979</v>
      </c>
      <c r="G5465" s="1">
        <v>237923</v>
      </c>
      <c r="H5465" s="1">
        <v>1.1926271638915051</v>
      </c>
      <c r="I5465" s="1">
        <v>1</v>
      </c>
      <c r="J5465" s="1">
        <v>0.76</v>
      </c>
      <c r="K5465" s="1">
        <f>VLOOKUP('2016 &amp; 2017 Combined Data'!I5465, 'Rating Program (Effect. 2019)'!$K$6:$O$58, 5)</f>
        <v>0</v>
      </c>
      <c r="L5465" s="96">
        <v>711</v>
      </c>
      <c r="M5465" s="95">
        <f>VLOOKUP(L5465,'Rating Program (Effect. 2017)'!$K$6:$M$556, 2, FALSE)</f>
        <v>1</v>
      </c>
      <c r="N5465" s="97" t="str">
        <f>VLOOKUP(L5465, 'Rating Program (Effect. 2017)'!$K$6:$M$556, 3)</f>
        <v>Medium</v>
      </c>
      <c r="O5465" s="95">
        <f>VLOOKUP(L5465, 'Rating Program (Effect. 2019)'!$Q$6:$T$556,4)</f>
        <v>1</v>
      </c>
      <c r="P5465" s="1" t="s">
        <v>11</v>
      </c>
      <c r="Q5465" s="1">
        <f>VLOOKUP(P5465, 'Rating Program (Effect. 2019)'!$AC$6:$AF$7, 4, FALSE)</f>
        <v>1</v>
      </c>
      <c r="R5465" s="1" t="s">
        <v>9</v>
      </c>
      <c r="S5465" s="1">
        <f>VLOOKUP(P5465, 'Rating Program (Effect. 2019)'!$AC$10:$AF$11,4, FALSE)</f>
        <v>0.96911543279063928</v>
      </c>
      <c r="T5465" s="1" t="s">
        <v>9</v>
      </c>
      <c r="U5465">
        <f>VLOOKUP(T5465,'Rating Program (Effect. 2019)'!$AC$14:$AF$15,4,FALSE)</f>
        <v>1</v>
      </c>
      <c r="V5465" s="141">
        <f t="shared" si="302"/>
        <v>1538.8533170558555</v>
      </c>
      <c r="W5465" s="141">
        <f t="shared" si="303"/>
        <v>761.37318142833692</v>
      </c>
      <c r="X5465" s="141">
        <f t="shared" si="304"/>
        <v>761.37318142833692</v>
      </c>
      <c r="Y5465" s="258">
        <f>'New Base Rate Calculation'!$C$16 * '2016 &amp; 2017 Combined Data'!F5465 * '2016 &amp; 2017 Combined Data'!H5465 *'2016 &amp; 2017 Combined Data'!J5465 *'2016 &amp; 2017 Combined Data'!O5465* '2016 &amp; 2017 Combined Data'!S5465</f>
        <v>987.71195443113493</v>
      </c>
    </row>
    <row r="5466" spans="1:25" x14ac:dyDescent="0.2">
      <c r="A5466" s="1" t="s">
        <v>3463</v>
      </c>
      <c r="B5466" s="13">
        <v>42794</v>
      </c>
      <c r="C5466" s="13">
        <v>43159</v>
      </c>
      <c r="D5466" s="1">
        <v>4</v>
      </c>
      <c r="E5466" s="1">
        <v>0.94</v>
      </c>
      <c r="F5466" s="1">
        <f>VLOOKUP(D5466, 'Rating Program (Effect. 2019)'!$E$6:$I$10, 5, FALSE)</f>
        <v>1.3131422480634674</v>
      </c>
      <c r="G5466" s="1">
        <v>495527</v>
      </c>
      <c r="H5466" s="1">
        <v>2.3437264335907178</v>
      </c>
      <c r="I5466" s="1">
        <v>13</v>
      </c>
      <c r="J5466" s="1">
        <v>1.0900000000000001</v>
      </c>
      <c r="K5466" s="1">
        <f>VLOOKUP('2016 &amp; 2017 Combined Data'!I5466, 'Rating Program (Effect. 2019)'!$K$6:$O$58, 5)</f>
        <v>0</v>
      </c>
      <c r="L5466" s="96">
        <v>876</v>
      </c>
      <c r="M5466" s="95">
        <f>VLOOKUP(L5466,'Rating Program (Effect. 2017)'!$K$6:$M$556, 2, FALSE)</f>
        <v>0.9</v>
      </c>
      <c r="N5466" s="97" t="str">
        <f>VLOOKUP(L5466, 'Rating Program (Effect. 2017)'!$K$6:$M$556, 3)</f>
        <v>High</v>
      </c>
      <c r="O5466" s="95">
        <f>VLOOKUP(L5466, 'Rating Program (Effect. 2019)'!$Q$6:$T$556,4)</f>
        <v>0.8</v>
      </c>
      <c r="P5466" s="1" t="s">
        <v>9</v>
      </c>
      <c r="Q5466" s="1">
        <f>VLOOKUP(P5466, 'Rating Program (Effect. 2019)'!$AC$6:$AF$7, 4, FALSE)</f>
        <v>1</v>
      </c>
      <c r="R5466" s="1" t="s">
        <v>9</v>
      </c>
      <c r="S5466" s="1">
        <f>VLOOKUP(P5466, 'Rating Program (Effect. 2019)'!$AC$10:$AF$11,4, FALSE)</f>
        <v>1.1097123247655178</v>
      </c>
      <c r="T5466" s="1" t="s">
        <v>9</v>
      </c>
      <c r="U5466">
        <f>VLOOKUP(T5466,'Rating Program (Effect. 2019)'!$AC$14:$AF$15,4,FALSE)</f>
        <v>1</v>
      </c>
      <c r="V5466" s="141">
        <f t="shared" si="302"/>
        <v>761.37318142833692</v>
      </c>
      <c r="W5466" s="141">
        <f t="shared" si="303"/>
        <v>1728.9951147770757</v>
      </c>
      <c r="X5466" s="141">
        <f t="shared" si="304"/>
        <v>1728.9951147770757</v>
      </c>
      <c r="Y5466" s="258">
        <f>'New Base Rate Calculation'!$C$16 * '2016 &amp; 2017 Combined Data'!F5466 * '2016 &amp; 2017 Combined Data'!H5466 *'2016 &amp; 2017 Combined Data'!J5466 *'2016 &amp; 2017 Combined Data'!O5466* '2016 &amp; 2017 Combined Data'!S5466</f>
        <v>3284.8158303502655</v>
      </c>
    </row>
    <row r="5467" spans="1:25" x14ac:dyDescent="0.2">
      <c r="A5467" s="1" t="s">
        <v>3464</v>
      </c>
      <c r="B5467" s="13">
        <v>42775</v>
      </c>
      <c r="C5467" s="13">
        <v>43140</v>
      </c>
      <c r="D5467" s="1">
        <v>5</v>
      </c>
      <c r="E5467" s="1">
        <v>1.2</v>
      </c>
      <c r="F5467" s="1">
        <f>VLOOKUP(D5467, 'Rating Program (Effect. 2019)'!$E$6:$I$10, 5, FALSE)</f>
        <v>0.94464968963239226</v>
      </c>
      <c r="G5467" s="1">
        <v>455507</v>
      </c>
      <c r="H5467" s="1">
        <v>2.0942744307079111</v>
      </c>
      <c r="I5467" s="1">
        <v>15</v>
      </c>
      <c r="J5467" s="1">
        <v>1.1100000000000001</v>
      </c>
      <c r="K5467" s="1">
        <f>VLOOKUP('2016 &amp; 2017 Combined Data'!I5467, 'Rating Program (Effect. 2019)'!$K$6:$O$58, 5)</f>
        <v>0</v>
      </c>
      <c r="L5467" s="96">
        <v>539</v>
      </c>
      <c r="M5467" s="95">
        <f>VLOOKUP(L5467,'Rating Program (Effect. 2017)'!$K$6:$M$556, 2, FALSE)</f>
        <v>1.1000000000000001</v>
      </c>
      <c r="N5467" s="97" t="str">
        <f>VLOOKUP(L5467, 'Rating Program (Effect. 2017)'!$K$6:$M$556, 3)</f>
        <v>Low</v>
      </c>
      <c r="O5467" s="95">
        <f>VLOOKUP(L5467, 'Rating Program (Effect. 2019)'!$Q$6:$T$556,4)</f>
        <v>1.21</v>
      </c>
      <c r="P5467" s="1" t="s">
        <v>9</v>
      </c>
      <c r="Q5467" s="1">
        <f>VLOOKUP(P5467, 'Rating Program (Effect. 2019)'!$AC$6:$AF$7, 4, FALSE)</f>
        <v>1</v>
      </c>
      <c r="R5467" s="1" t="s">
        <v>9</v>
      </c>
      <c r="S5467" s="1">
        <f>VLOOKUP(P5467, 'Rating Program (Effect. 2019)'!$AC$10:$AF$11,4, FALSE)</f>
        <v>1.1097123247655178</v>
      </c>
      <c r="T5467" s="1" t="s">
        <v>9</v>
      </c>
      <c r="U5467">
        <f>VLOOKUP(T5467,'Rating Program (Effect. 2019)'!$AC$14:$AF$15,4,FALSE)</f>
        <v>1</v>
      </c>
      <c r="V5467" s="141">
        <f t="shared" si="302"/>
        <v>1728.9951147770757</v>
      </c>
      <c r="W5467" s="141">
        <f t="shared" si="303"/>
        <v>2454.8247166985857</v>
      </c>
      <c r="X5467" s="141">
        <f t="shared" si="304"/>
        <v>2454.8247166985857</v>
      </c>
      <c r="Y5467" s="258">
        <f>'New Base Rate Calculation'!$C$16 * '2016 &amp; 2017 Combined Data'!F5467 * '2016 &amp; 2017 Combined Data'!H5467 *'2016 &amp; 2017 Combined Data'!J5467 *'2016 &amp; 2017 Combined Data'!O5467* '2016 &amp; 2017 Combined Data'!S5467</f>
        <v>3252.2848294700971</v>
      </c>
    </row>
    <row r="5468" spans="1:25" x14ac:dyDescent="0.2">
      <c r="A5468" s="1" t="s">
        <v>3465</v>
      </c>
      <c r="B5468" s="13">
        <v>42744</v>
      </c>
      <c r="C5468" s="13">
        <v>43109</v>
      </c>
      <c r="D5468" s="1">
        <v>1</v>
      </c>
      <c r="E5468" s="1">
        <v>1.05</v>
      </c>
      <c r="F5468" s="1">
        <f>VLOOKUP(D5468, 'Rating Program (Effect. 2019)'!$E$6:$I$10, 5, FALSE)</f>
        <v>1.0194620726838979</v>
      </c>
      <c r="G5468" s="1">
        <v>334978</v>
      </c>
      <c r="H5468" s="1">
        <v>1.4811575233159067</v>
      </c>
      <c r="I5468" s="1">
        <v>19</v>
      </c>
      <c r="J5468" s="1">
        <v>1.1499999999999999</v>
      </c>
      <c r="K5468" s="1">
        <f>VLOOKUP('2016 &amp; 2017 Combined Data'!I5468, 'Rating Program (Effect. 2019)'!$K$6:$O$58, 5)</f>
        <v>0</v>
      </c>
      <c r="L5468" s="96">
        <v>821</v>
      </c>
      <c r="M5468" s="95">
        <f>VLOOKUP(L5468,'Rating Program (Effect. 2017)'!$K$6:$M$556, 2, FALSE)</f>
        <v>0.9</v>
      </c>
      <c r="N5468" s="97" t="str">
        <f>VLOOKUP(L5468, 'Rating Program (Effect. 2017)'!$K$6:$M$556, 3)</f>
        <v>High</v>
      </c>
      <c r="O5468" s="95">
        <f>VLOOKUP(L5468, 'Rating Program (Effect. 2019)'!$Q$6:$T$556,4)</f>
        <v>0.8</v>
      </c>
      <c r="P5468" s="1" t="s">
        <v>11</v>
      </c>
      <c r="Q5468" s="1">
        <f>VLOOKUP(P5468, 'Rating Program (Effect. 2019)'!$AC$6:$AF$7, 4, FALSE)</f>
        <v>1</v>
      </c>
      <c r="R5468" s="1" t="s">
        <v>9</v>
      </c>
      <c r="S5468" s="1">
        <f>VLOOKUP(P5468, 'Rating Program (Effect. 2019)'!$AC$10:$AF$11,4, FALSE)</f>
        <v>0.96911543279063928</v>
      </c>
      <c r="T5468" s="1" t="s">
        <v>9</v>
      </c>
      <c r="U5468">
        <f>VLOOKUP(T5468,'Rating Program (Effect. 2019)'!$AC$14:$AF$15,4,FALSE)</f>
        <v>1</v>
      </c>
      <c r="V5468" s="141">
        <f t="shared" si="302"/>
        <v>2454.8247166985857</v>
      </c>
      <c r="W5468" s="141">
        <f t="shared" si="303"/>
        <v>1287.7183507708492</v>
      </c>
      <c r="X5468" s="141">
        <f t="shared" si="304"/>
        <v>1287.7183507708492</v>
      </c>
      <c r="Y5468" s="258">
        <f>'New Base Rate Calculation'!$C$16 * '2016 &amp; 2017 Combined Data'!F5468 * '2016 &amp; 2017 Combined Data'!H5468 *'2016 &amp; 2017 Combined Data'!J5468 *'2016 &amp; 2017 Combined Data'!O5468* '2016 &amp; 2017 Combined Data'!S5468</f>
        <v>1484.9133002447991</v>
      </c>
    </row>
    <row r="5469" spans="1:25" x14ac:dyDescent="0.2">
      <c r="A5469" s="1" t="s">
        <v>3466</v>
      </c>
      <c r="B5469" s="13">
        <v>42850</v>
      </c>
      <c r="C5469" s="13">
        <v>43215</v>
      </c>
      <c r="D5469" s="1">
        <v>1</v>
      </c>
      <c r="E5469" s="1">
        <v>1.05</v>
      </c>
      <c r="F5469" s="1">
        <f>VLOOKUP(D5469, 'Rating Program (Effect. 2019)'!$E$6:$I$10, 5, FALSE)</f>
        <v>1.0194620726838979</v>
      </c>
      <c r="G5469" s="1">
        <v>332593</v>
      </c>
      <c r="H5469" s="1">
        <v>1.4715960035106814</v>
      </c>
      <c r="I5469" s="1">
        <v>16</v>
      </c>
      <c r="J5469" s="1">
        <v>1.1200000000000001</v>
      </c>
      <c r="K5469" s="1">
        <f>VLOOKUP('2016 &amp; 2017 Combined Data'!I5469, 'Rating Program (Effect. 2019)'!$K$6:$O$58, 5)</f>
        <v>0</v>
      </c>
      <c r="L5469" s="96">
        <v>650</v>
      </c>
      <c r="M5469" s="95">
        <f>VLOOKUP(L5469,'Rating Program (Effect. 2017)'!$K$6:$M$556, 2, FALSE)</f>
        <v>1.1000000000000001</v>
      </c>
      <c r="N5469" s="97" t="str">
        <f>VLOOKUP(L5469, 'Rating Program (Effect. 2017)'!$K$6:$M$556, 3)</f>
        <v>Low</v>
      </c>
      <c r="O5469" s="95">
        <f>VLOOKUP(L5469, 'Rating Program (Effect. 2019)'!$Q$6:$T$556,4)</f>
        <v>1.21</v>
      </c>
      <c r="P5469" s="1" t="s">
        <v>11</v>
      </c>
      <c r="Q5469" s="1">
        <f>VLOOKUP(P5469, 'Rating Program (Effect. 2019)'!$AC$6:$AF$7, 4, FALSE)</f>
        <v>1</v>
      </c>
      <c r="R5469" s="1" t="s">
        <v>9</v>
      </c>
      <c r="S5469" s="1">
        <f>VLOOKUP(P5469, 'Rating Program (Effect. 2019)'!$AC$10:$AF$11,4, FALSE)</f>
        <v>0.96911543279063928</v>
      </c>
      <c r="T5469" s="1" t="s">
        <v>9</v>
      </c>
      <c r="U5469">
        <f>VLOOKUP(T5469,'Rating Program (Effect. 2019)'!$AC$14:$AF$15,4,FALSE)</f>
        <v>1</v>
      </c>
      <c r="V5469" s="141">
        <f t="shared" si="302"/>
        <v>1287.7183507708492</v>
      </c>
      <c r="W5469" s="141">
        <f t="shared" si="303"/>
        <v>1522.9252721131343</v>
      </c>
      <c r="X5469" s="141">
        <f t="shared" si="304"/>
        <v>1522.9252721131343</v>
      </c>
      <c r="Y5469" s="258">
        <f>'New Base Rate Calculation'!$C$16 * '2016 &amp; 2017 Combined Data'!F5469 * '2016 &amp; 2017 Combined Data'!H5469 *'2016 &amp; 2017 Combined Data'!J5469 *'2016 &amp; 2017 Combined Data'!O5469* '2016 &amp; 2017 Combined Data'!S5469</f>
        <v>2173.2216041080956</v>
      </c>
    </row>
    <row r="5470" spans="1:25" x14ac:dyDescent="0.2">
      <c r="A5470" s="1" t="s">
        <v>3467</v>
      </c>
      <c r="B5470" s="13">
        <v>42824</v>
      </c>
      <c r="C5470" s="13">
        <v>43189</v>
      </c>
      <c r="D5470" s="1">
        <v>1</v>
      </c>
      <c r="E5470" s="1">
        <v>1.05</v>
      </c>
      <c r="F5470" s="1">
        <f>VLOOKUP(D5470, 'Rating Program (Effect. 2019)'!$E$6:$I$10, 5, FALSE)</f>
        <v>1.0194620726838979</v>
      </c>
      <c r="G5470" s="1">
        <v>377023</v>
      </c>
      <c r="H5470" s="1">
        <v>1.6675644455868879</v>
      </c>
      <c r="I5470" s="1">
        <v>1</v>
      </c>
      <c r="J5470" s="1">
        <v>0.76</v>
      </c>
      <c r="K5470" s="1">
        <f>VLOOKUP('2016 &amp; 2017 Combined Data'!I5470, 'Rating Program (Effect. 2019)'!$K$6:$O$58, 5)</f>
        <v>0</v>
      </c>
      <c r="L5470" s="96">
        <v>545</v>
      </c>
      <c r="M5470" s="95">
        <f>VLOOKUP(L5470,'Rating Program (Effect. 2017)'!$K$6:$M$556, 2, FALSE)</f>
        <v>1.1000000000000001</v>
      </c>
      <c r="N5470" s="97" t="str">
        <f>VLOOKUP(L5470, 'Rating Program (Effect. 2017)'!$K$6:$M$556, 3)</f>
        <v>Low</v>
      </c>
      <c r="O5470" s="95">
        <f>VLOOKUP(L5470, 'Rating Program (Effect. 2019)'!$Q$6:$T$556,4)</f>
        <v>1.21</v>
      </c>
      <c r="P5470" s="1" t="s">
        <v>9</v>
      </c>
      <c r="Q5470" s="1">
        <f>VLOOKUP(P5470, 'Rating Program (Effect. 2019)'!$AC$6:$AF$7, 4, FALSE)</f>
        <v>1</v>
      </c>
      <c r="R5470" s="1" t="s">
        <v>9</v>
      </c>
      <c r="S5470" s="1">
        <f>VLOOKUP(P5470, 'Rating Program (Effect. 2019)'!$AC$10:$AF$11,4, FALSE)</f>
        <v>1.1097123247655178</v>
      </c>
      <c r="T5470" s="1" t="s">
        <v>11</v>
      </c>
      <c r="U5470">
        <f>VLOOKUP(T5470,'Rating Program (Effect. 2019)'!$AC$14:$AF$15,4,FALSE)</f>
        <v>1</v>
      </c>
      <c r="V5470" s="141">
        <f t="shared" si="302"/>
        <v>1522.9252721131343</v>
      </c>
      <c r="W5470" s="141">
        <f t="shared" si="303"/>
        <v>1171.0304562689362</v>
      </c>
      <c r="X5470" s="141">
        <f t="shared" si="304"/>
        <v>1171.0304562689362</v>
      </c>
      <c r="Y5470" s="258">
        <f>'New Base Rate Calculation'!$C$16 * '2016 &amp; 2017 Combined Data'!F5470 * '2016 &amp; 2017 Combined Data'!H5470 *'2016 &amp; 2017 Combined Data'!J5470 *'2016 &amp; 2017 Combined Data'!O5470* '2016 &amp; 2017 Combined Data'!S5470</f>
        <v>1913.5001929735004</v>
      </c>
    </row>
    <row r="5471" spans="1:25" x14ac:dyDescent="0.2">
      <c r="A5471" s="1" t="s">
        <v>3468</v>
      </c>
      <c r="B5471" s="13">
        <v>42740</v>
      </c>
      <c r="C5471" s="13">
        <v>43105</v>
      </c>
      <c r="D5471" s="1">
        <v>1</v>
      </c>
      <c r="E5471" s="1">
        <v>1.05</v>
      </c>
      <c r="F5471" s="1">
        <f>VLOOKUP(D5471, 'Rating Program (Effect. 2019)'!$E$6:$I$10, 5, FALSE)</f>
        <v>1.0194620726838979</v>
      </c>
      <c r="G5471" s="1">
        <v>405542</v>
      </c>
      <c r="H5471" s="1">
        <v>1.8117624079551988</v>
      </c>
      <c r="I5471" s="1">
        <v>19</v>
      </c>
      <c r="J5471" s="1">
        <v>1.1499999999999999</v>
      </c>
      <c r="K5471" s="1">
        <f>VLOOKUP('2016 &amp; 2017 Combined Data'!I5471, 'Rating Program (Effect. 2019)'!$K$6:$O$58, 5)</f>
        <v>0</v>
      </c>
      <c r="L5471" s="96">
        <v>842</v>
      </c>
      <c r="M5471" s="95">
        <f>VLOOKUP(L5471,'Rating Program (Effect. 2017)'!$K$6:$M$556, 2, FALSE)</f>
        <v>0.9</v>
      </c>
      <c r="N5471" s="97" t="str">
        <f>VLOOKUP(L5471, 'Rating Program (Effect. 2017)'!$K$6:$M$556, 3)</f>
        <v>High</v>
      </c>
      <c r="O5471" s="95">
        <f>VLOOKUP(L5471, 'Rating Program (Effect. 2019)'!$Q$6:$T$556,4)</f>
        <v>0.8</v>
      </c>
      <c r="P5471" s="1" t="s">
        <v>11</v>
      </c>
      <c r="Q5471" s="1">
        <f>VLOOKUP(P5471, 'Rating Program (Effect. 2019)'!$AC$6:$AF$7, 4, FALSE)</f>
        <v>1</v>
      </c>
      <c r="R5471" s="1" t="s">
        <v>9</v>
      </c>
      <c r="S5471" s="1">
        <f>VLOOKUP(P5471, 'Rating Program (Effect. 2019)'!$AC$10:$AF$11,4, FALSE)</f>
        <v>0.96911543279063928</v>
      </c>
      <c r="T5471" s="1" t="s">
        <v>9</v>
      </c>
      <c r="U5471">
        <f>VLOOKUP(T5471,'Rating Program (Effect. 2019)'!$AC$14:$AF$15,4,FALSE)</f>
        <v>1</v>
      </c>
      <c r="V5471" s="141">
        <f t="shared" si="302"/>
        <v>1171.0304562689362</v>
      </c>
      <c r="W5471" s="141">
        <f t="shared" si="303"/>
        <v>1575.1462374762498</v>
      </c>
      <c r="X5471" s="141">
        <f t="shared" si="304"/>
        <v>1575.1462374762498</v>
      </c>
      <c r="Y5471" s="258">
        <f>'New Base Rate Calculation'!$C$16 * '2016 &amp; 2017 Combined Data'!F5471 * '2016 &amp; 2017 Combined Data'!H5471 *'2016 &amp; 2017 Combined Data'!J5471 *'2016 &amp; 2017 Combined Data'!O5471* '2016 &amp; 2017 Combined Data'!S5471</f>
        <v>1816.356500984007</v>
      </c>
    </row>
    <row r="5472" spans="1:25" x14ac:dyDescent="0.2">
      <c r="A5472" s="1" t="s">
        <v>3469</v>
      </c>
      <c r="B5472" s="13">
        <v>42762</v>
      </c>
      <c r="C5472" s="13">
        <v>43127</v>
      </c>
      <c r="D5472" s="1">
        <v>1</v>
      </c>
      <c r="E5472" s="1">
        <v>1.05</v>
      </c>
      <c r="F5472" s="1">
        <f>VLOOKUP(D5472, 'Rating Program (Effect. 2019)'!$E$6:$I$10, 5, FALSE)</f>
        <v>1.0194620726838979</v>
      </c>
      <c r="G5472" s="1">
        <v>189067</v>
      </c>
      <c r="H5472" s="1">
        <v>1.1356400951143621</v>
      </c>
      <c r="I5472" s="1">
        <v>11</v>
      </c>
      <c r="J5472" s="1">
        <v>1.07</v>
      </c>
      <c r="K5472" s="1">
        <f>VLOOKUP('2016 &amp; 2017 Combined Data'!I5472, 'Rating Program (Effect. 2019)'!$K$6:$O$58, 5)</f>
        <v>0</v>
      </c>
      <c r="L5472" s="96">
        <v>883</v>
      </c>
      <c r="M5472" s="95">
        <f>VLOOKUP(L5472,'Rating Program (Effect. 2017)'!$K$6:$M$556, 2, FALSE)</f>
        <v>0.9</v>
      </c>
      <c r="N5472" s="97" t="str">
        <f>VLOOKUP(L5472, 'Rating Program (Effect. 2017)'!$K$6:$M$556, 3)</f>
        <v>High</v>
      </c>
      <c r="O5472" s="95">
        <f>VLOOKUP(L5472, 'Rating Program (Effect. 2019)'!$Q$6:$T$556,4)</f>
        <v>0.8</v>
      </c>
      <c r="P5472" s="1" t="s">
        <v>9</v>
      </c>
      <c r="Q5472" s="1">
        <f>VLOOKUP(P5472, 'Rating Program (Effect. 2019)'!$AC$6:$AF$7, 4, FALSE)</f>
        <v>1</v>
      </c>
      <c r="R5472" s="1" t="s">
        <v>9</v>
      </c>
      <c r="S5472" s="1">
        <f>VLOOKUP(P5472, 'Rating Program (Effect. 2019)'!$AC$10:$AF$11,4, FALSE)</f>
        <v>1.1097123247655178</v>
      </c>
      <c r="T5472" s="1" t="s">
        <v>9</v>
      </c>
      <c r="U5472">
        <f>VLOOKUP(T5472,'Rating Program (Effect. 2019)'!$AC$14:$AF$15,4,FALSE)</f>
        <v>1</v>
      </c>
      <c r="V5472" s="141">
        <f t="shared" si="302"/>
        <v>1575.1462374762498</v>
      </c>
      <c r="W5472" s="141">
        <f t="shared" si="303"/>
        <v>918.64198573990996</v>
      </c>
      <c r="X5472" s="141">
        <f t="shared" si="304"/>
        <v>918.64198573990996</v>
      </c>
      <c r="Y5472" s="258">
        <f>'New Base Rate Calculation'!$C$16 * '2016 &amp; 2017 Combined Data'!F5472 * '2016 &amp; 2017 Combined Data'!H5472 *'2016 &amp; 2017 Combined Data'!J5472 *'2016 &amp; 2017 Combined Data'!O5472* '2016 &amp; 2017 Combined Data'!S5472</f>
        <v>1213.0016816492162</v>
      </c>
    </row>
    <row r="5473" spans="1:25" x14ac:dyDescent="0.2">
      <c r="A5473" s="1" t="s">
        <v>3470</v>
      </c>
      <c r="B5473" s="13">
        <v>42743</v>
      </c>
      <c r="C5473" s="13">
        <v>43108</v>
      </c>
      <c r="D5473" s="1">
        <v>4</v>
      </c>
      <c r="E5473" s="1">
        <v>0.94</v>
      </c>
      <c r="F5473" s="1">
        <f>VLOOKUP(D5473, 'Rating Program (Effect. 2019)'!$E$6:$I$10, 5, FALSE)</f>
        <v>1.3131422480634674</v>
      </c>
      <c r="G5473" s="1">
        <v>412367</v>
      </c>
      <c r="H5473" s="1">
        <v>1.8482130270896513</v>
      </c>
      <c r="I5473" s="1">
        <v>3</v>
      </c>
      <c r="J5473" s="1">
        <v>0.84</v>
      </c>
      <c r="K5473" s="1">
        <f>VLOOKUP('2016 &amp; 2017 Combined Data'!I5473, 'Rating Program (Effect. 2019)'!$K$6:$O$58, 5)</f>
        <v>0</v>
      </c>
      <c r="L5473" s="96">
        <v>837</v>
      </c>
      <c r="M5473" s="95">
        <f>VLOOKUP(L5473,'Rating Program (Effect. 2017)'!$K$6:$M$556, 2, FALSE)</f>
        <v>0.9</v>
      </c>
      <c r="N5473" s="97" t="str">
        <f>VLOOKUP(L5473, 'Rating Program (Effect. 2017)'!$K$6:$M$556, 3)</f>
        <v>High</v>
      </c>
      <c r="O5473" s="95">
        <f>VLOOKUP(L5473, 'Rating Program (Effect. 2019)'!$Q$6:$T$556,4)</f>
        <v>0.8</v>
      </c>
      <c r="P5473" s="1" t="s">
        <v>9</v>
      </c>
      <c r="Q5473" s="1">
        <f>VLOOKUP(P5473, 'Rating Program (Effect. 2019)'!$AC$6:$AF$7, 4, FALSE)</f>
        <v>1</v>
      </c>
      <c r="R5473" s="1" t="s">
        <v>9</v>
      </c>
      <c r="S5473" s="1">
        <f>VLOOKUP(P5473, 'Rating Program (Effect. 2019)'!$AC$10:$AF$11,4, FALSE)</f>
        <v>1.1097123247655178</v>
      </c>
      <c r="T5473" s="1" t="s">
        <v>9</v>
      </c>
      <c r="U5473">
        <f>VLOOKUP(T5473,'Rating Program (Effect. 2019)'!$AC$14:$AF$15,4,FALSE)</f>
        <v>1</v>
      </c>
      <c r="V5473" s="141">
        <f t="shared" si="302"/>
        <v>918.64198573990996</v>
      </c>
      <c r="W5473" s="141">
        <f t="shared" si="303"/>
        <v>1050.7312844567919</v>
      </c>
      <c r="X5473" s="141">
        <f t="shared" si="304"/>
        <v>1050.7312844567919</v>
      </c>
      <c r="Y5473" s="258">
        <f>'New Base Rate Calculation'!$C$16 * '2016 &amp; 2017 Combined Data'!F5473 * '2016 &amp; 2017 Combined Data'!H5473 *'2016 &amp; 2017 Combined Data'!J5473 *'2016 &amp; 2017 Combined Data'!O5473* '2016 &amp; 2017 Combined Data'!S5473</f>
        <v>1996.2223878654183</v>
      </c>
    </row>
    <row r="5474" spans="1:25" x14ac:dyDescent="0.2">
      <c r="A5474" s="1" t="s">
        <v>3471</v>
      </c>
      <c r="B5474" s="13">
        <v>42873</v>
      </c>
      <c r="C5474" s="13">
        <v>43238</v>
      </c>
      <c r="D5474" s="1">
        <v>1</v>
      </c>
      <c r="E5474" s="1">
        <v>1.05</v>
      </c>
      <c r="F5474" s="1">
        <f>VLOOKUP(D5474, 'Rating Program (Effect. 2019)'!$E$6:$I$10, 5, FALSE)</f>
        <v>1.0194620726838979</v>
      </c>
      <c r="G5474" s="1">
        <v>380055</v>
      </c>
      <c r="H5474" s="1">
        <v>1.6822477660133357</v>
      </c>
      <c r="I5474" s="1">
        <v>14</v>
      </c>
      <c r="J5474" s="1">
        <v>1.1000000000000001</v>
      </c>
      <c r="K5474" s="1">
        <f>VLOOKUP('2016 &amp; 2017 Combined Data'!I5474, 'Rating Program (Effect. 2019)'!$K$6:$O$58, 5)</f>
        <v>0</v>
      </c>
      <c r="L5474" s="96">
        <v>701</v>
      </c>
      <c r="M5474" s="95">
        <f>VLOOKUP(L5474,'Rating Program (Effect. 2017)'!$K$6:$M$556, 2, FALSE)</f>
        <v>1</v>
      </c>
      <c r="N5474" s="97" t="str">
        <f>VLOOKUP(L5474, 'Rating Program (Effect. 2017)'!$K$6:$M$556, 3)</f>
        <v>Medium</v>
      </c>
      <c r="O5474" s="95">
        <f>VLOOKUP(L5474, 'Rating Program (Effect. 2019)'!$Q$6:$T$556,4)</f>
        <v>1</v>
      </c>
      <c r="P5474" s="1" t="s">
        <v>9</v>
      </c>
      <c r="Q5474" s="1">
        <f>VLOOKUP(P5474, 'Rating Program (Effect. 2019)'!$AC$6:$AF$7, 4, FALSE)</f>
        <v>1</v>
      </c>
      <c r="R5474" s="1" t="s">
        <v>9</v>
      </c>
      <c r="S5474" s="1">
        <f>VLOOKUP(P5474, 'Rating Program (Effect. 2019)'!$AC$10:$AF$11,4, FALSE)</f>
        <v>1.1097123247655178</v>
      </c>
      <c r="T5474" s="1" t="s">
        <v>9</v>
      </c>
      <c r="U5474">
        <f>VLOOKUP(T5474,'Rating Program (Effect. 2019)'!$AC$14:$AF$15,4,FALSE)</f>
        <v>1</v>
      </c>
      <c r="V5474" s="141">
        <f t="shared" si="302"/>
        <v>1050.7312844567919</v>
      </c>
      <c r="W5474" s="141">
        <f t="shared" si="303"/>
        <v>1554.3969357963222</v>
      </c>
      <c r="X5474" s="141">
        <f t="shared" si="304"/>
        <v>1554.3969357963222</v>
      </c>
      <c r="Y5474" s="258">
        <f>'New Base Rate Calculation'!$C$16 * '2016 &amp; 2017 Combined Data'!F5474 * '2016 &amp; 2017 Combined Data'!H5474 *'2016 &amp; 2017 Combined Data'!J5474 *'2016 &amp; 2017 Combined Data'!O5474* '2016 &amp; 2017 Combined Data'!S5474</f>
        <v>2309.029950875552</v>
      </c>
    </row>
    <row r="5475" spans="1:25" x14ac:dyDescent="0.2">
      <c r="A5475" s="1" t="s">
        <v>3472</v>
      </c>
      <c r="B5475" s="13">
        <v>42739</v>
      </c>
      <c r="C5475" s="13">
        <v>43104</v>
      </c>
      <c r="D5475" s="1">
        <v>5</v>
      </c>
      <c r="E5475" s="1">
        <v>1.2</v>
      </c>
      <c r="F5475" s="1">
        <f>VLOOKUP(D5475, 'Rating Program (Effect. 2019)'!$E$6:$I$10, 5, FALSE)</f>
        <v>0.94464968963239226</v>
      </c>
      <c r="G5475" s="1">
        <v>253336</v>
      </c>
      <c r="H5475" s="1">
        <v>1.2236777399400294</v>
      </c>
      <c r="I5475" s="1">
        <v>5</v>
      </c>
      <c r="J5475" s="1">
        <v>0.92</v>
      </c>
      <c r="K5475" s="1">
        <f>VLOOKUP('2016 &amp; 2017 Combined Data'!I5475, 'Rating Program (Effect. 2019)'!$K$6:$O$58, 5)</f>
        <v>0</v>
      </c>
      <c r="L5475" s="96">
        <v>826</v>
      </c>
      <c r="M5475" s="95">
        <f>VLOOKUP(L5475,'Rating Program (Effect. 2017)'!$K$6:$M$556, 2, FALSE)</f>
        <v>0.9</v>
      </c>
      <c r="N5475" s="97" t="str">
        <f>VLOOKUP(L5475, 'Rating Program (Effect. 2017)'!$K$6:$M$556, 3)</f>
        <v>High</v>
      </c>
      <c r="O5475" s="95">
        <f>VLOOKUP(L5475, 'Rating Program (Effect. 2019)'!$Q$6:$T$556,4)</f>
        <v>0.8</v>
      </c>
      <c r="P5475" s="1" t="s">
        <v>9</v>
      </c>
      <c r="Q5475" s="1">
        <f>VLOOKUP(P5475, 'Rating Program (Effect. 2019)'!$AC$6:$AF$7, 4, FALSE)</f>
        <v>1</v>
      </c>
      <c r="R5475" s="1" t="s">
        <v>9</v>
      </c>
      <c r="S5475" s="1">
        <f>VLOOKUP(P5475, 'Rating Program (Effect. 2019)'!$AC$10:$AF$11,4, FALSE)</f>
        <v>1.1097123247655178</v>
      </c>
      <c r="T5475" s="1" t="s">
        <v>11</v>
      </c>
      <c r="U5475">
        <f>VLOOKUP(T5475,'Rating Program (Effect. 2019)'!$AC$14:$AF$15,4,FALSE)</f>
        <v>1</v>
      </c>
      <c r="V5475" s="141">
        <f t="shared" si="302"/>
        <v>1554.3969357963222</v>
      </c>
      <c r="W5475" s="141">
        <f t="shared" si="303"/>
        <v>972.67696192353071</v>
      </c>
      <c r="X5475" s="141">
        <f t="shared" si="304"/>
        <v>972.67696192353071</v>
      </c>
      <c r="Y5475" s="258">
        <f>'New Base Rate Calculation'!$C$16 * '2016 &amp; 2017 Combined Data'!F5475 * '2016 &amp; 2017 Combined Data'!H5475 *'2016 &amp; 2017 Combined Data'!J5475 *'2016 &amp; 2017 Combined Data'!O5475* '2016 &amp; 2017 Combined Data'!S5475</f>
        <v>1041.3374994652081</v>
      </c>
    </row>
    <row r="5476" spans="1:25" x14ac:dyDescent="0.2">
      <c r="A5476" s="1" t="s">
        <v>3473</v>
      </c>
      <c r="B5476" s="13">
        <v>42784</v>
      </c>
      <c r="C5476" s="13">
        <v>43149</v>
      </c>
      <c r="D5476" s="1">
        <v>5</v>
      </c>
      <c r="E5476" s="1">
        <v>1.2</v>
      </c>
      <c r="F5476" s="1">
        <f>VLOOKUP(D5476, 'Rating Program (Effect. 2019)'!$E$6:$I$10, 5, FALSE)</f>
        <v>0.94464968963239226</v>
      </c>
      <c r="G5476" s="1">
        <v>286734</v>
      </c>
      <c r="H5476" s="1">
        <v>1.3108814007190508</v>
      </c>
      <c r="I5476" s="1">
        <v>15</v>
      </c>
      <c r="J5476" s="1">
        <v>1.1100000000000001</v>
      </c>
      <c r="K5476" s="1">
        <f>VLOOKUP('2016 &amp; 2017 Combined Data'!I5476, 'Rating Program (Effect. 2019)'!$K$6:$O$58, 5)</f>
        <v>0</v>
      </c>
      <c r="L5476" s="96">
        <v>769</v>
      </c>
      <c r="M5476" s="95">
        <f>VLOOKUP(L5476,'Rating Program (Effect. 2017)'!$K$6:$M$556, 2, FALSE)</f>
        <v>1</v>
      </c>
      <c r="N5476" s="97" t="str">
        <f>VLOOKUP(L5476, 'Rating Program (Effect. 2017)'!$K$6:$M$556, 3)</f>
        <v>Medium</v>
      </c>
      <c r="O5476" s="95">
        <f>VLOOKUP(L5476, 'Rating Program (Effect. 2019)'!$Q$6:$T$556,4)</f>
        <v>1</v>
      </c>
      <c r="P5476" s="1" t="s">
        <v>9</v>
      </c>
      <c r="Q5476" s="1">
        <f>VLOOKUP(P5476, 'Rating Program (Effect. 2019)'!$AC$6:$AF$7, 4, FALSE)</f>
        <v>1</v>
      </c>
      <c r="R5476" s="1" t="s">
        <v>9</v>
      </c>
      <c r="S5476" s="1">
        <f>VLOOKUP(P5476, 'Rating Program (Effect. 2019)'!$AC$10:$AF$11,4, FALSE)</f>
        <v>1.1097123247655178</v>
      </c>
      <c r="T5476" s="1" t="s">
        <v>9</v>
      </c>
      <c r="U5476">
        <f>VLOOKUP(T5476,'Rating Program (Effect. 2019)'!$AC$14:$AF$15,4,FALSE)</f>
        <v>1</v>
      </c>
      <c r="V5476" s="141">
        <f t="shared" si="302"/>
        <v>972.67696192353071</v>
      </c>
      <c r="W5476" s="141">
        <f t="shared" si="303"/>
        <v>1396.8752206062206</v>
      </c>
      <c r="X5476" s="141">
        <f t="shared" si="304"/>
        <v>1396.8752206062206</v>
      </c>
      <c r="Y5476" s="258">
        <f>'New Base Rate Calculation'!$C$16 * '2016 &amp; 2017 Combined Data'!F5476 * '2016 &amp; 2017 Combined Data'!H5476 *'2016 &amp; 2017 Combined Data'!J5476 *'2016 &amp; 2017 Combined Data'!O5476* '2016 &amp; 2017 Combined Data'!S5476</f>
        <v>1682.4145446152966</v>
      </c>
    </row>
    <row r="5477" spans="1:25" x14ac:dyDescent="0.2">
      <c r="A5477" s="1" t="s">
        <v>3474</v>
      </c>
      <c r="B5477" s="13">
        <v>42783</v>
      </c>
      <c r="C5477" s="13">
        <v>43148</v>
      </c>
      <c r="D5477" s="1">
        <v>1</v>
      </c>
      <c r="E5477" s="1">
        <v>1.05</v>
      </c>
      <c r="F5477" s="1">
        <f>VLOOKUP(D5477, 'Rating Program (Effect. 2019)'!$E$6:$I$10, 5, FALSE)</f>
        <v>1.0194620726838979</v>
      </c>
      <c r="G5477" s="1">
        <v>382806</v>
      </c>
      <c r="H5477" s="1">
        <v>1.6957071003353739</v>
      </c>
      <c r="I5477" s="1">
        <v>2</v>
      </c>
      <c r="J5477" s="1">
        <v>0.8</v>
      </c>
      <c r="K5477" s="1">
        <f>VLOOKUP('2016 &amp; 2017 Combined Data'!I5477, 'Rating Program (Effect. 2019)'!$K$6:$O$58, 5)</f>
        <v>0</v>
      </c>
      <c r="L5477" s="96">
        <v>578</v>
      </c>
      <c r="M5477" s="95">
        <f>VLOOKUP(L5477,'Rating Program (Effect. 2017)'!$K$6:$M$556, 2, FALSE)</f>
        <v>1.1000000000000001</v>
      </c>
      <c r="N5477" s="97" t="str">
        <f>VLOOKUP(L5477, 'Rating Program (Effect. 2017)'!$K$6:$M$556, 3)</f>
        <v>Low</v>
      </c>
      <c r="O5477" s="95">
        <f>VLOOKUP(L5477, 'Rating Program (Effect. 2019)'!$Q$6:$T$556,4)</f>
        <v>1.21</v>
      </c>
      <c r="P5477" s="1" t="s">
        <v>11</v>
      </c>
      <c r="Q5477" s="1">
        <f>VLOOKUP(P5477, 'Rating Program (Effect. 2019)'!$AC$6:$AF$7, 4, FALSE)</f>
        <v>1</v>
      </c>
      <c r="R5477" s="1" t="s">
        <v>9</v>
      </c>
      <c r="S5477" s="1">
        <f>VLOOKUP(P5477, 'Rating Program (Effect. 2019)'!$AC$10:$AF$11,4, FALSE)</f>
        <v>0.96911543279063928</v>
      </c>
      <c r="T5477" s="1" t="s">
        <v>9</v>
      </c>
      <c r="U5477">
        <f>VLOOKUP(T5477,'Rating Program (Effect. 2019)'!$AC$14:$AF$15,4,FALSE)</f>
        <v>1</v>
      </c>
      <c r="V5477" s="141">
        <f t="shared" si="302"/>
        <v>1396.8752206062206</v>
      </c>
      <c r="W5477" s="141">
        <f t="shared" si="303"/>
        <v>1253.4666885679087</v>
      </c>
      <c r="X5477" s="141">
        <f t="shared" si="304"/>
        <v>1253.4666885679087</v>
      </c>
      <c r="Y5477" s="258">
        <f>'New Base Rate Calculation'!$C$16 * '2016 &amp; 2017 Combined Data'!F5477 * '2016 &amp; 2017 Combined Data'!H5477 *'2016 &amp; 2017 Combined Data'!J5477 *'2016 &amp; 2017 Combined Data'!O5477* '2016 &amp; 2017 Combined Data'!S5477</f>
        <v>1788.7029242385897</v>
      </c>
    </row>
    <row r="5478" spans="1:25" x14ac:dyDescent="0.2">
      <c r="A5478" s="1" t="s">
        <v>3475</v>
      </c>
      <c r="B5478" s="13">
        <v>42761</v>
      </c>
      <c r="C5478" s="13">
        <v>43126</v>
      </c>
      <c r="D5478" s="1">
        <v>3</v>
      </c>
      <c r="E5478" s="1">
        <v>0.97</v>
      </c>
      <c r="F5478" s="1">
        <f>VLOOKUP(D5478, 'Rating Program (Effect. 2019)'!$E$6:$I$10, 5, FALSE)</f>
        <v>1.2113287848472678</v>
      </c>
      <c r="G5478" s="1">
        <v>192856</v>
      </c>
      <c r="H5478" s="1">
        <v>1.1377029603684199</v>
      </c>
      <c r="I5478" s="1">
        <v>3</v>
      </c>
      <c r="J5478" s="1">
        <v>0.84</v>
      </c>
      <c r="K5478" s="1">
        <f>VLOOKUP('2016 &amp; 2017 Combined Data'!I5478, 'Rating Program (Effect. 2019)'!$K$6:$O$58, 5)</f>
        <v>0</v>
      </c>
      <c r="L5478" s="96">
        <v>565</v>
      </c>
      <c r="M5478" s="95">
        <f>VLOOKUP(L5478,'Rating Program (Effect. 2017)'!$K$6:$M$556, 2, FALSE)</f>
        <v>1.1000000000000001</v>
      </c>
      <c r="N5478" s="97" t="str">
        <f>VLOOKUP(L5478, 'Rating Program (Effect. 2017)'!$K$6:$M$556, 3)</f>
        <v>Low</v>
      </c>
      <c r="O5478" s="95">
        <f>VLOOKUP(L5478, 'Rating Program (Effect. 2019)'!$Q$6:$T$556,4)</f>
        <v>1.21</v>
      </c>
      <c r="P5478" s="1" t="s">
        <v>9</v>
      </c>
      <c r="Q5478" s="1">
        <f>VLOOKUP(P5478, 'Rating Program (Effect. 2019)'!$AC$6:$AF$7, 4, FALSE)</f>
        <v>1</v>
      </c>
      <c r="R5478" s="1" t="s">
        <v>9</v>
      </c>
      <c r="S5478" s="1">
        <f>VLOOKUP(P5478, 'Rating Program (Effect. 2019)'!$AC$10:$AF$11,4, FALSE)</f>
        <v>1.1097123247655178</v>
      </c>
      <c r="T5478" s="1" t="s">
        <v>11</v>
      </c>
      <c r="U5478">
        <f>VLOOKUP(T5478,'Rating Program (Effect. 2019)'!$AC$14:$AF$15,4,FALSE)</f>
        <v>1</v>
      </c>
      <c r="V5478" s="141">
        <f t="shared" si="302"/>
        <v>1253.4666885679087</v>
      </c>
      <c r="W5478" s="141">
        <f t="shared" si="303"/>
        <v>815.76032745520592</v>
      </c>
      <c r="X5478" s="141">
        <f t="shared" si="304"/>
        <v>815.76032745520592</v>
      </c>
      <c r="Y5478" s="258">
        <f>'New Base Rate Calculation'!$C$16 * '2016 &amp; 2017 Combined Data'!F5478 * '2016 &amp; 2017 Combined Data'!H5478 *'2016 &amp; 2017 Combined Data'!J5478 *'2016 &amp; 2017 Combined Data'!O5478* '2016 &amp; 2017 Combined Data'!S5478</f>
        <v>1714.4760774051242</v>
      </c>
    </row>
    <row r="5479" spans="1:25" x14ac:dyDescent="0.2">
      <c r="A5479" s="1" t="s">
        <v>3476</v>
      </c>
      <c r="B5479" s="13">
        <v>42881</v>
      </c>
      <c r="C5479" s="13">
        <v>43246</v>
      </c>
      <c r="D5479" s="1">
        <v>1</v>
      </c>
      <c r="E5479" s="1">
        <v>1.05</v>
      </c>
      <c r="F5479" s="1">
        <f>VLOOKUP(D5479, 'Rating Program (Effect. 2019)'!$E$6:$I$10, 5, FALSE)</f>
        <v>1.0194620726838979</v>
      </c>
      <c r="G5479" s="1">
        <v>158762</v>
      </c>
      <c r="H5479" s="1">
        <v>1.1342188991629327</v>
      </c>
      <c r="I5479" s="1">
        <v>5</v>
      </c>
      <c r="J5479" s="1">
        <v>0.92</v>
      </c>
      <c r="K5479" s="1">
        <f>VLOOKUP('2016 &amp; 2017 Combined Data'!I5479, 'Rating Program (Effect. 2019)'!$K$6:$O$58, 5)</f>
        <v>0</v>
      </c>
      <c r="L5479" s="96">
        <v>741</v>
      </c>
      <c r="M5479" s="95">
        <f>VLOOKUP(L5479,'Rating Program (Effect. 2017)'!$K$6:$M$556, 2, FALSE)</f>
        <v>1</v>
      </c>
      <c r="N5479" s="97" t="str">
        <f>VLOOKUP(L5479, 'Rating Program (Effect. 2017)'!$K$6:$M$556, 3)</f>
        <v>Medium</v>
      </c>
      <c r="O5479" s="95">
        <f>VLOOKUP(L5479, 'Rating Program (Effect. 2019)'!$Q$6:$T$556,4)</f>
        <v>1</v>
      </c>
      <c r="P5479" s="1" t="s">
        <v>11</v>
      </c>
      <c r="Q5479" s="1">
        <f>VLOOKUP(P5479, 'Rating Program (Effect. 2019)'!$AC$6:$AF$7, 4, FALSE)</f>
        <v>1</v>
      </c>
      <c r="R5479" s="1" t="s">
        <v>9</v>
      </c>
      <c r="S5479" s="1">
        <f>VLOOKUP(P5479, 'Rating Program (Effect. 2019)'!$AC$10:$AF$11,4, FALSE)</f>
        <v>0.96911543279063928</v>
      </c>
      <c r="T5479" s="1" t="s">
        <v>9</v>
      </c>
      <c r="U5479">
        <f>VLOOKUP(T5479,'Rating Program (Effect. 2019)'!$AC$14:$AF$15,4,FALSE)</f>
        <v>1</v>
      </c>
      <c r="V5479" s="141">
        <f t="shared" si="302"/>
        <v>815.76032745520592</v>
      </c>
      <c r="W5479" s="141">
        <f t="shared" si="303"/>
        <v>876.52436527311443</v>
      </c>
      <c r="X5479" s="141">
        <f t="shared" si="304"/>
        <v>876.52436527311443</v>
      </c>
      <c r="Y5479" s="258">
        <f>'New Base Rate Calculation'!$C$16 * '2016 &amp; 2017 Combined Data'!F5479 * '2016 &amp; 2017 Combined Data'!H5479 *'2016 &amp; 2017 Combined Data'!J5479 *'2016 &amp; 2017 Combined Data'!O5479* '2016 &amp; 2017 Combined Data'!S5479</f>
        <v>1137.0949424646967</v>
      </c>
    </row>
    <row r="5480" spans="1:25" x14ac:dyDescent="0.2">
      <c r="A5480" s="1" t="s">
        <v>3477</v>
      </c>
      <c r="B5480" s="13">
        <v>42784</v>
      </c>
      <c r="C5480" s="13">
        <v>43149</v>
      </c>
      <c r="D5480" s="1">
        <v>2</v>
      </c>
      <c r="E5480" s="1">
        <v>1.1100000000000001</v>
      </c>
      <c r="F5480" s="1">
        <f>VLOOKUP(D5480, 'Rating Program (Effect. 2019)'!$E$6:$I$10, 5, FALSE)</f>
        <v>1.388027431262149</v>
      </c>
      <c r="G5480" s="1">
        <v>233029</v>
      </c>
      <c r="H5480" s="1">
        <v>1.1840356895111661</v>
      </c>
      <c r="I5480" s="1">
        <v>0</v>
      </c>
      <c r="J5480" s="1">
        <v>0.72</v>
      </c>
      <c r="K5480" s="1">
        <f>VLOOKUP('2016 &amp; 2017 Combined Data'!I5480, 'Rating Program (Effect. 2019)'!$K$6:$O$58, 5)</f>
        <v>0</v>
      </c>
      <c r="L5480" s="96">
        <v>803</v>
      </c>
      <c r="M5480" s="95">
        <f>VLOOKUP(L5480,'Rating Program (Effect. 2017)'!$K$6:$M$556, 2, FALSE)</f>
        <v>0.9</v>
      </c>
      <c r="N5480" s="97" t="str">
        <f>VLOOKUP(L5480, 'Rating Program (Effect. 2017)'!$K$6:$M$556, 3)</f>
        <v>High</v>
      </c>
      <c r="O5480" s="95">
        <f>VLOOKUP(L5480, 'Rating Program (Effect. 2019)'!$Q$6:$T$556,4)</f>
        <v>0.8</v>
      </c>
      <c r="P5480" s="1" t="s">
        <v>11</v>
      </c>
      <c r="Q5480" s="1">
        <f>VLOOKUP(P5480, 'Rating Program (Effect. 2019)'!$AC$6:$AF$7, 4, FALSE)</f>
        <v>1</v>
      </c>
      <c r="R5480" s="1" t="s">
        <v>9</v>
      </c>
      <c r="S5480" s="1">
        <f>VLOOKUP(P5480, 'Rating Program (Effect. 2019)'!$AC$10:$AF$11,4, FALSE)</f>
        <v>0.96911543279063928</v>
      </c>
      <c r="T5480" s="1" t="s">
        <v>9</v>
      </c>
      <c r="U5480">
        <f>VLOOKUP(T5480,'Rating Program (Effect. 2019)'!$AC$14:$AF$15,4,FALSE)</f>
        <v>1</v>
      </c>
      <c r="V5480" s="141">
        <f t="shared" si="302"/>
        <v>876.52436527311443</v>
      </c>
      <c r="W5480" s="141">
        <f t="shared" si="303"/>
        <v>681.3225526012734</v>
      </c>
      <c r="X5480" s="141">
        <f t="shared" si="304"/>
        <v>681.3225526012734</v>
      </c>
      <c r="Y5480" s="258">
        <f>'New Base Rate Calculation'!$C$16 * '2016 &amp; 2017 Combined Data'!F5480 * '2016 &amp; 2017 Combined Data'!H5480 *'2016 &amp; 2017 Combined Data'!J5480 *'2016 &amp; 2017 Combined Data'!O5480* '2016 &amp; 2017 Combined Data'!S5480</f>
        <v>1011.8736192017809</v>
      </c>
    </row>
    <row r="5481" spans="1:25" x14ac:dyDescent="0.2">
      <c r="A5481" s="1" t="s">
        <v>3478</v>
      </c>
      <c r="B5481" s="13">
        <v>42855</v>
      </c>
      <c r="C5481" s="13">
        <v>43220</v>
      </c>
      <c r="D5481" s="1">
        <v>5</v>
      </c>
      <c r="E5481" s="1">
        <v>1.2</v>
      </c>
      <c r="F5481" s="1">
        <f>VLOOKUP(D5481, 'Rating Program (Effect. 2019)'!$E$6:$I$10, 5, FALSE)</f>
        <v>0.94464968963239226</v>
      </c>
      <c r="G5481" s="1">
        <v>830265</v>
      </c>
      <c r="H5481" s="1">
        <v>4.7045609007114022</v>
      </c>
      <c r="I5481" s="1">
        <v>7</v>
      </c>
      <c r="J5481" s="1">
        <v>1</v>
      </c>
      <c r="K5481" s="1">
        <f>VLOOKUP('2016 &amp; 2017 Combined Data'!I5481, 'Rating Program (Effect. 2019)'!$K$6:$O$58, 5)</f>
        <v>0</v>
      </c>
      <c r="L5481" s="96">
        <v>575</v>
      </c>
      <c r="M5481" s="95">
        <f>VLOOKUP(L5481,'Rating Program (Effect. 2017)'!$K$6:$M$556, 2, FALSE)</f>
        <v>1.1000000000000001</v>
      </c>
      <c r="N5481" s="97" t="str">
        <f>VLOOKUP(L5481, 'Rating Program (Effect. 2017)'!$K$6:$M$556, 3)</f>
        <v>Low</v>
      </c>
      <c r="O5481" s="95">
        <f>VLOOKUP(L5481, 'Rating Program (Effect. 2019)'!$Q$6:$T$556,4)</f>
        <v>1.21</v>
      </c>
      <c r="P5481" s="1" t="s">
        <v>9</v>
      </c>
      <c r="Q5481" s="1">
        <f>VLOOKUP(P5481, 'Rating Program (Effect. 2019)'!$AC$6:$AF$7, 4, FALSE)</f>
        <v>1</v>
      </c>
      <c r="R5481" s="1" t="s">
        <v>9</v>
      </c>
      <c r="S5481" s="1">
        <f>VLOOKUP(P5481, 'Rating Program (Effect. 2019)'!$AC$10:$AF$11,4, FALSE)</f>
        <v>1.1097123247655178</v>
      </c>
      <c r="T5481" s="1" t="s">
        <v>11</v>
      </c>
      <c r="U5481">
        <f>VLOOKUP(T5481,'Rating Program (Effect. 2019)'!$AC$14:$AF$15,4,FALSE)</f>
        <v>1</v>
      </c>
      <c r="V5481" s="141">
        <f t="shared" si="302"/>
        <v>681.3225526012734</v>
      </c>
      <c r="W5481" s="141">
        <f t="shared" si="303"/>
        <v>4968.0163111512411</v>
      </c>
      <c r="X5481" s="141">
        <f t="shared" si="304"/>
        <v>4968.0163111512411</v>
      </c>
      <c r="Y5481" s="258">
        <f>'New Base Rate Calculation'!$C$16 * '2016 &amp; 2017 Combined Data'!F5481 * '2016 &amp; 2017 Combined Data'!H5481 *'2016 &amp; 2017 Combined Data'!J5481 *'2016 &amp; 2017 Combined Data'!O5481* '2016 &amp; 2017 Combined Data'!S5481</f>
        <v>6581.8972619139786</v>
      </c>
    </row>
    <row r="5482" spans="1:25" x14ac:dyDescent="0.2">
      <c r="A5482" s="1" t="s">
        <v>3479</v>
      </c>
      <c r="B5482" s="13">
        <v>42890</v>
      </c>
      <c r="C5482" s="13">
        <v>43255</v>
      </c>
      <c r="D5482" s="1">
        <v>2</v>
      </c>
      <c r="E5482" s="1">
        <v>1.1100000000000001</v>
      </c>
      <c r="F5482" s="1">
        <f>VLOOKUP(D5482, 'Rating Program (Effect. 2019)'!$E$6:$I$10, 5, FALSE)</f>
        <v>1.388027431262149</v>
      </c>
      <c r="G5482" s="1">
        <v>426385</v>
      </c>
      <c r="H5482" s="1">
        <v>1.9252876618138335</v>
      </c>
      <c r="I5482" s="1">
        <v>14</v>
      </c>
      <c r="J5482" s="1">
        <v>1.1000000000000001</v>
      </c>
      <c r="K5482" s="1">
        <f>VLOOKUP('2016 &amp; 2017 Combined Data'!I5482, 'Rating Program (Effect. 2019)'!$K$6:$O$58, 5)</f>
        <v>0</v>
      </c>
      <c r="L5482" s="96">
        <v>878</v>
      </c>
      <c r="M5482" s="95">
        <f>VLOOKUP(L5482,'Rating Program (Effect. 2017)'!$K$6:$M$556, 2, FALSE)</f>
        <v>0.9</v>
      </c>
      <c r="N5482" s="97" t="str">
        <f>VLOOKUP(L5482, 'Rating Program (Effect. 2017)'!$K$6:$M$556, 3)</f>
        <v>High</v>
      </c>
      <c r="O5482" s="95">
        <f>VLOOKUP(L5482, 'Rating Program (Effect. 2019)'!$Q$6:$T$556,4)</f>
        <v>0.8</v>
      </c>
      <c r="P5482" s="1" t="s">
        <v>9</v>
      </c>
      <c r="Q5482" s="1">
        <f>VLOOKUP(P5482, 'Rating Program (Effect. 2019)'!$AC$6:$AF$7, 4, FALSE)</f>
        <v>1</v>
      </c>
      <c r="R5482" s="1" t="s">
        <v>9</v>
      </c>
      <c r="S5482" s="1">
        <f>VLOOKUP(P5482, 'Rating Program (Effect. 2019)'!$AC$10:$AF$11,4, FALSE)</f>
        <v>1.1097123247655178</v>
      </c>
      <c r="T5482" s="1" t="s">
        <v>9</v>
      </c>
      <c r="U5482">
        <f>VLOOKUP(T5482,'Rating Program (Effect. 2019)'!$AC$14:$AF$15,4,FALSE)</f>
        <v>1</v>
      </c>
      <c r="V5482" s="141">
        <f t="shared" si="302"/>
        <v>4968.0163111512411</v>
      </c>
      <c r="W5482" s="141">
        <f t="shared" si="303"/>
        <v>1692.5588892537776</v>
      </c>
      <c r="X5482" s="141">
        <f t="shared" si="304"/>
        <v>1692.5588892537776</v>
      </c>
      <c r="Y5482" s="258">
        <f>'New Base Rate Calculation'!$C$16 * '2016 &amp; 2017 Combined Data'!F5482 * '2016 &amp; 2017 Combined Data'!H5482 *'2016 &amp; 2017 Combined Data'!J5482 *'2016 &amp; 2017 Combined Data'!O5482* '2016 &amp; 2017 Combined Data'!S5482</f>
        <v>2878.4069625177008</v>
      </c>
    </row>
    <row r="5483" spans="1:25" x14ac:dyDescent="0.2">
      <c r="A5483" s="1" t="s">
        <v>3480</v>
      </c>
      <c r="B5483" s="13">
        <v>42771</v>
      </c>
      <c r="C5483" s="13">
        <v>43136</v>
      </c>
      <c r="D5483" s="1">
        <v>5</v>
      </c>
      <c r="E5483" s="1">
        <v>1.2</v>
      </c>
      <c r="F5483" s="1">
        <f>VLOOKUP(D5483, 'Rating Program (Effect. 2019)'!$E$6:$I$10, 5, FALSE)</f>
        <v>0.94464968963239226</v>
      </c>
      <c r="G5483" s="1">
        <v>397322</v>
      </c>
      <c r="H5483" s="1">
        <v>1.7688319655296971</v>
      </c>
      <c r="I5483" s="1">
        <v>1</v>
      </c>
      <c r="J5483" s="1">
        <v>0.76</v>
      </c>
      <c r="K5483" s="1">
        <f>VLOOKUP('2016 &amp; 2017 Combined Data'!I5483, 'Rating Program (Effect. 2019)'!$K$6:$O$58, 5)</f>
        <v>0</v>
      </c>
      <c r="L5483" s="96">
        <v>938</v>
      </c>
      <c r="M5483" s="95">
        <f>VLOOKUP(L5483,'Rating Program (Effect. 2017)'!$K$6:$M$556, 2, FALSE)</f>
        <v>0.9</v>
      </c>
      <c r="N5483" s="97" t="str">
        <f>VLOOKUP(L5483, 'Rating Program (Effect. 2017)'!$K$6:$M$556, 3)</f>
        <v>High</v>
      </c>
      <c r="O5483" s="95">
        <f>VLOOKUP(L5483, 'Rating Program (Effect. 2019)'!$Q$6:$T$556,4)</f>
        <v>0.8</v>
      </c>
      <c r="P5483" s="1" t="s">
        <v>11</v>
      </c>
      <c r="Q5483" s="1">
        <f>VLOOKUP(P5483, 'Rating Program (Effect. 2019)'!$AC$6:$AF$7, 4, FALSE)</f>
        <v>1</v>
      </c>
      <c r="R5483" s="1" t="s">
        <v>9</v>
      </c>
      <c r="S5483" s="1">
        <f>VLOOKUP(P5483, 'Rating Program (Effect. 2019)'!$AC$10:$AF$11,4, FALSE)</f>
        <v>0.96911543279063928</v>
      </c>
      <c r="T5483" s="1" t="s">
        <v>9</v>
      </c>
      <c r="U5483">
        <f>VLOOKUP(T5483,'Rating Program (Effect. 2019)'!$AC$14:$AF$15,4,FALSE)</f>
        <v>1</v>
      </c>
      <c r="V5483" s="141">
        <f t="shared" si="302"/>
        <v>1692.5588892537776</v>
      </c>
      <c r="W5483" s="141">
        <f t="shared" si="303"/>
        <v>1161.4858218454206</v>
      </c>
      <c r="X5483" s="141">
        <f t="shared" si="304"/>
        <v>1161.4858218454206</v>
      </c>
      <c r="Y5483" s="258">
        <f>'New Base Rate Calculation'!$C$16 * '2016 &amp; 2017 Combined Data'!F5483 * '2016 &amp; 2017 Combined Data'!H5483 *'2016 &amp; 2017 Combined Data'!J5483 *'2016 &amp; 2017 Combined Data'!O5483* '2016 &amp; 2017 Combined Data'!S5483</f>
        <v>1085.9301503428362</v>
      </c>
    </row>
    <row r="5484" spans="1:25" x14ac:dyDescent="0.2">
      <c r="A5484" s="1" t="s">
        <v>3481</v>
      </c>
      <c r="B5484" s="13">
        <v>42797</v>
      </c>
      <c r="C5484" s="13">
        <v>43162</v>
      </c>
      <c r="D5484" s="1">
        <v>3</v>
      </c>
      <c r="E5484" s="1">
        <v>0.97</v>
      </c>
      <c r="F5484" s="1">
        <f>VLOOKUP(D5484, 'Rating Program (Effect. 2019)'!$E$6:$I$10, 5, FALSE)</f>
        <v>1.2113287848472678</v>
      </c>
      <c r="G5484" s="1">
        <v>235338</v>
      </c>
      <c r="H5484" s="1">
        <v>1.1880119475736552</v>
      </c>
      <c r="I5484" s="1">
        <v>2</v>
      </c>
      <c r="J5484" s="1">
        <v>0.8</v>
      </c>
      <c r="K5484" s="1">
        <f>VLOOKUP('2016 &amp; 2017 Combined Data'!I5484, 'Rating Program (Effect. 2019)'!$K$6:$O$58, 5)</f>
        <v>0</v>
      </c>
      <c r="L5484" s="96">
        <v>545</v>
      </c>
      <c r="M5484" s="95">
        <f>VLOOKUP(L5484,'Rating Program (Effect. 2017)'!$K$6:$M$556, 2, FALSE)</f>
        <v>1.1000000000000001</v>
      </c>
      <c r="N5484" s="97" t="str">
        <f>VLOOKUP(L5484, 'Rating Program (Effect. 2017)'!$K$6:$M$556, 3)</f>
        <v>Low</v>
      </c>
      <c r="O5484" s="95">
        <f>VLOOKUP(L5484, 'Rating Program (Effect. 2019)'!$Q$6:$T$556,4)</f>
        <v>1.21</v>
      </c>
      <c r="P5484" s="1" t="s">
        <v>9</v>
      </c>
      <c r="Q5484" s="1">
        <f>VLOOKUP(P5484, 'Rating Program (Effect. 2019)'!$AC$6:$AF$7, 4, FALSE)</f>
        <v>1</v>
      </c>
      <c r="R5484" s="1" t="s">
        <v>9</v>
      </c>
      <c r="S5484" s="1">
        <f>VLOOKUP(P5484, 'Rating Program (Effect. 2019)'!$AC$10:$AF$11,4, FALSE)</f>
        <v>1.1097123247655178</v>
      </c>
      <c r="T5484" s="1" t="s">
        <v>9</v>
      </c>
      <c r="U5484">
        <f>VLOOKUP(T5484,'Rating Program (Effect. 2019)'!$AC$14:$AF$15,4,FALSE)</f>
        <v>1</v>
      </c>
      <c r="V5484" s="141">
        <f t="shared" si="302"/>
        <v>1161.4858218454206</v>
      </c>
      <c r="W5484" s="141">
        <f t="shared" si="303"/>
        <v>811.26959875909768</v>
      </c>
      <c r="X5484" s="141">
        <f t="shared" si="304"/>
        <v>811.26959875909768</v>
      </c>
      <c r="Y5484" s="258">
        <f>'New Base Rate Calculation'!$C$16 * '2016 &amp; 2017 Combined Data'!F5484 * '2016 &amp; 2017 Combined Data'!H5484 *'2016 &amp; 2017 Combined Data'!J5484 *'2016 &amp; 2017 Combined Data'!O5484* '2016 &amp; 2017 Combined Data'!S5484</f>
        <v>1705.0379536566793</v>
      </c>
    </row>
    <row r="5485" spans="1:25" x14ac:dyDescent="0.2">
      <c r="A5485" s="1" t="s">
        <v>3482</v>
      </c>
      <c r="B5485" s="13">
        <v>42845</v>
      </c>
      <c r="C5485" s="13">
        <v>43210</v>
      </c>
      <c r="D5485" s="1">
        <v>2</v>
      </c>
      <c r="E5485" s="1">
        <v>1.1100000000000001</v>
      </c>
      <c r="F5485" s="1">
        <f>VLOOKUP(D5485, 'Rating Program (Effect. 2019)'!$E$6:$I$10, 5, FALSE)</f>
        <v>1.388027431262149</v>
      </c>
      <c r="G5485" s="1">
        <v>314915</v>
      </c>
      <c r="H5485" s="1">
        <v>1.4043333499798909</v>
      </c>
      <c r="I5485" s="1">
        <v>10</v>
      </c>
      <c r="J5485" s="1">
        <v>1.06</v>
      </c>
      <c r="K5485" s="1">
        <f>VLOOKUP('2016 &amp; 2017 Combined Data'!I5485, 'Rating Program (Effect. 2019)'!$K$6:$O$58, 5)</f>
        <v>0</v>
      </c>
      <c r="L5485" s="96">
        <v>900</v>
      </c>
      <c r="M5485" s="95">
        <f>VLOOKUP(L5485,'Rating Program (Effect. 2017)'!$K$6:$M$556, 2, FALSE)</f>
        <v>0.9</v>
      </c>
      <c r="N5485" s="97" t="str">
        <f>VLOOKUP(L5485, 'Rating Program (Effect. 2017)'!$K$6:$M$556, 3)</f>
        <v>High</v>
      </c>
      <c r="O5485" s="95">
        <f>VLOOKUP(L5485, 'Rating Program (Effect. 2019)'!$Q$6:$T$556,4)</f>
        <v>0.8</v>
      </c>
      <c r="P5485" s="1" t="s">
        <v>9</v>
      </c>
      <c r="Q5485" s="1">
        <f>VLOOKUP(P5485, 'Rating Program (Effect. 2019)'!$AC$6:$AF$7, 4, FALSE)</f>
        <v>1</v>
      </c>
      <c r="R5485" s="1" t="s">
        <v>9</v>
      </c>
      <c r="S5485" s="1">
        <f>VLOOKUP(P5485, 'Rating Program (Effect. 2019)'!$AC$10:$AF$11,4, FALSE)</f>
        <v>1.1097123247655178</v>
      </c>
      <c r="T5485" s="1" t="s">
        <v>9</v>
      </c>
      <c r="U5485">
        <f>VLOOKUP(T5485,'Rating Program (Effect. 2019)'!$AC$14:$AF$15,4,FALSE)</f>
        <v>1</v>
      </c>
      <c r="V5485" s="141">
        <f t="shared" si="302"/>
        <v>811.26959875909768</v>
      </c>
      <c r="W5485" s="141">
        <f t="shared" si="303"/>
        <v>1189.6838061021649</v>
      </c>
      <c r="X5485" s="141">
        <f t="shared" si="304"/>
        <v>1189.6838061021649</v>
      </c>
      <c r="Y5485" s="258">
        <f>'New Base Rate Calculation'!$C$16 * '2016 &amp; 2017 Combined Data'!F5485 * '2016 &amp; 2017 Combined Data'!H5485 *'2016 &amp; 2017 Combined Data'!J5485 *'2016 &amp; 2017 Combined Data'!O5485* '2016 &amp; 2017 Combined Data'!S5485</f>
        <v>2023.2053209024771</v>
      </c>
    </row>
    <row r="5486" spans="1:25" x14ac:dyDescent="0.2">
      <c r="A5486" s="1" t="s">
        <v>3483</v>
      </c>
      <c r="B5486" s="13">
        <v>42771</v>
      </c>
      <c r="C5486" s="13">
        <v>43136</v>
      </c>
      <c r="D5486" s="1">
        <v>3</v>
      </c>
      <c r="E5486" s="1">
        <v>0.97</v>
      </c>
      <c r="F5486" s="1">
        <f>VLOOKUP(D5486, 'Rating Program (Effect. 2019)'!$E$6:$I$10, 5, FALSE)</f>
        <v>1.2113287848472678</v>
      </c>
      <c r="G5486" s="1">
        <v>282744</v>
      </c>
      <c r="H5486" s="1">
        <v>1.2990820480071321</v>
      </c>
      <c r="I5486" s="1">
        <v>6</v>
      </c>
      <c r="J5486" s="1">
        <v>0.96</v>
      </c>
      <c r="K5486" s="1">
        <f>VLOOKUP('2016 &amp; 2017 Combined Data'!I5486, 'Rating Program (Effect. 2019)'!$K$6:$O$58, 5)</f>
        <v>0</v>
      </c>
      <c r="L5486" s="96">
        <v>802</v>
      </c>
      <c r="M5486" s="95">
        <f>VLOOKUP(L5486,'Rating Program (Effect. 2017)'!$K$6:$M$556, 2, FALSE)</f>
        <v>0.9</v>
      </c>
      <c r="N5486" s="97" t="str">
        <f>VLOOKUP(L5486, 'Rating Program (Effect. 2017)'!$K$6:$M$556, 3)</f>
        <v>High</v>
      </c>
      <c r="O5486" s="95">
        <f>VLOOKUP(L5486, 'Rating Program (Effect. 2019)'!$Q$6:$T$556,4)</f>
        <v>0.8</v>
      </c>
      <c r="P5486" s="1" t="s">
        <v>11</v>
      </c>
      <c r="Q5486" s="1">
        <f>VLOOKUP(P5486, 'Rating Program (Effect. 2019)'!$AC$6:$AF$7, 4, FALSE)</f>
        <v>1</v>
      </c>
      <c r="R5486" s="1" t="s">
        <v>9</v>
      </c>
      <c r="S5486" s="1">
        <f>VLOOKUP(P5486, 'Rating Program (Effect. 2019)'!$AC$10:$AF$11,4, FALSE)</f>
        <v>0.96911543279063928</v>
      </c>
      <c r="T5486" s="1" t="s">
        <v>9</v>
      </c>
      <c r="U5486">
        <f>VLOOKUP(T5486,'Rating Program (Effect. 2019)'!$AC$14:$AF$15,4,FALSE)</f>
        <v>1</v>
      </c>
      <c r="V5486" s="141">
        <f t="shared" si="302"/>
        <v>1189.6838061021649</v>
      </c>
      <c r="W5486" s="141">
        <f t="shared" si="303"/>
        <v>870.98774623505381</v>
      </c>
      <c r="X5486" s="141">
        <f t="shared" si="304"/>
        <v>870.98774623505381</v>
      </c>
      <c r="Y5486" s="258">
        <f>'New Base Rate Calculation'!$C$16 * '2016 &amp; 2017 Combined Data'!F5486 * '2016 &amp; 2017 Combined Data'!H5486 *'2016 &amp; 2017 Combined Data'!J5486 *'2016 &amp; 2017 Combined Data'!O5486* '2016 &amp; 2017 Combined Data'!S5486</f>
        <v>1291.8163787811543</v>
      </c>
    </row>
    <row r="5487" spans="1:25" x14ac:dyDescent="0.2">
      <c r="A5487" s="1" t="s">
        <v>3484</v>
      </c>
      <c r="B5487" s="13">
        <v>42815</v>
      </c>
      <c r="C5487" s="13">
        <v>43180</v>
      </c>
      <c r="D5487" s="1">
        <v>3</v>
      </c>
      <c r="E5487" s="1">
        <v>0.97</v>
      </c>
      <c r="F5487" s="1">
        <f>VLOOKUP(D5487, 'Rating Program (Effect. 2019)'!$E$6:$I$10, 5, FALSE)</f>
        <v>1.2113287848472678</v>
      </c>
      <c r="G5487" s="1">
        <v>345439</v>
      </c>
      <c r="H5487" s="1">
        <v>1.5244222496616047</v>
      </c>
      <c r="I5487" s="1">
        <v>20</v>
      </c>
      <c r="J5487" s="1">
        <v>1.1599999999999999</v>
      </c>
      <c r="K5487" s="1">
        <f>VLOOKUP('2016 &amp; 2017 Combined Data'!I5487, 'Rating Program (Effect. 2019)'!$K$6:$O$58, 5)</f>
        <v>0</v>
      </c>
      <c r="L5487" s="96">
        <v>759</v>
      </c>
      <c r="M5487" s="95">
        <f>VLOOKUP(L5487,'Rating Program (Effect. 2017)'!$K$6:$M$556, 2, FALSE)</f>
        <v>1</v>
      </c>
      <c r="N5487" s="97" t="str">
        <f>VLOOKUP(L5487, 'Rating Program (Effect. 2017)'!$K$6:$M$556, 3)</f>
        <v>Medium</v>
      </c>
      <c r="O5487" s="95">
        <f>VLOOKUP(L5487, 'Rating Program (Effect. 2019)'!$Q$6:$T$556,4)</f>
        <v>1</v>
      </c>
      <c r="P5487" s="1" t="s">
        <v>11</v>
      </c>
      <c r="Q5487" s="1">
        <f>VLOOKUP(P5487, 'Rating Program (Effect. 2019)'!$AC$6:$AF$7, 4, FALSE)</f>
        <v>1</v>
      </c>
      <c r="R5487" s="1" t="s">
        <v>9</v>
      </c>
      <c r="S5487" s="1">
        <f>VLOOKUP(P5487, 'Rating Program (Effect. 2019)'!$AC$10:$AF$11,4, FALSE)</f>
        <v>0.96911543279063928</v>
      </c>
      <c r="T5487" s="1" t="s">
        <v>9</v>
      </c>
      <c r="U5487">
        <f>VLOOKUP(T5487,'Rating Program (Effect. 2019)'!$AC$14:$AF$15,4,FALSE)</f>
        <v>1</v>
      </c>
      <c r="V5487" s="141">
        <f t="shared" si="302"/>
        <v>870.98774623505381</v>
      </c>
      <c r="W5487" s="141">
        <f t="shared" si="303"/>
        <v>1372.2239322553899</v>
      </c>
      <c r="X5487" s="141">
        <f t="shared" si="304"/>
        <v>1372.2239322553899</v>
      </c>
      <c r="Y5487" s="258">
        <f>'New Base Rate Calculation'!$C$16 * '2016 &amp; 2017 Combined Data'!F5487 * '2016 &amp; 2017 Combined Data'!H5487 *'2016 &amp; 2017 Combined Data'!J5487 *'2016 &amp; 2017 Combined Data'!O5487* '2016 &amp; 2017 Combined Data'!S5487</f>
        <v>2289.6349903241698</v>
      </c>
    </row>
    <row r="5488" spans="1:25" x14ac:dyDescent="0.2">
      <c r="A5488" s="1" t="s">
        <v>3485</v>
      </c>
      <c r="B5488" s="13">
        <v>42882</v>
      </c>
      <c r="C5488" s="13">
        <v>43247</v>
      </c>
      <c r="D5488" s="1">
        <v>5</v>
      </c>
      <c r="E5488" s="1">
        <v>1.2</v>
      </c>
      <c r="F5488" s="1">
        <f>VLOOKUP(D5488, 'Rating Program (Effect. 2019)'!$E$6:$I$10, 5, FALSE)</f>
        <v>0.94464968963239226</v>
      </c>
      <c r="G5488" s="1">
        <v>277218</v>
      </c>
      <c r="H5488" s="1">
        <v>1.2833468577919576</v>
      </c>
      <c r="I5488" s="1">
        <v>10</v>
      </c>
      <c r="J5488" s="1">
        <v>1.06</v>
      </c>
      <c r="K5488" s="1">
        <f>VLOOKUP('2016 &amp; 2017 Combined Data'!I5488, 'Rating Program (Effect. 2019)'!$K$6:$O$58, 5)</f>
        <v>0</v>
      </c>
      <c r="L5488" s="96">
        <v>808</v>
      </c>
      <c r="M5488" s="95">
        <f>VLOOKUP(L5488,'Rating Program (Effect. 2017)'!$K$6:$M$556, 2, FALSE)</f>
        <v>0.9</v>
      </c>
      <c r="N5488" s="97" t="str">
        <f>VLOOKUP(L5488, 'Rating Program (Effect. 2017)'!$K$6:$M$556, 3)</f>
        <v>High</v>
      </c>
      <c r="O5488" s="95">
        <f>VLOOKUP(L5488, 'Rating Program (Effect. 2019)'!$Q$6:$T$556,4)</f>
        <v>0.8</v>
      </c>
      <c r="P5488" s="1" t="s">
        <v>9</v>
      </c>
      <c r="Q5488" s="1">
        <f>VLOOKUP(P5488, 'Rating Program (Effect. 2019)'!$AC$6:$AF$7, 4, FALSE)</f>
        <v>1</v>
      </c>
      <c r="R5488" s="1" t="s">
        <v>9</v>
      </c>
      <c r="S5488" s="1">
        <f>VLOOKUP(P5488, 'Rating Program (Effect. 2019)'!$AC$10:$AF$11,4, FALSE)</f>
        <v>1.1097123247655178</v>
      </c>
      <c r="T5488" s="1" t="s">
        <v>9</v>
      </c>
      <c r="U5488">
        <f>VLOOKUP(T5488,'Rating Program (Effect. 2019)'!$AC$14:$AF$15,4,FALSE)</f>
        <v>1</v>
      </c>
      <c r="V5488" s="141">
        <f t="shared" si="302"/>
        <v>1372.2239322553899</v>
      </c>
      <c r="W5488" s="141">
        <f t="shared" si="303"/>
        <v>1175.3403862401865</v>
      </c>
      <c r="X5488" s="141">
        <f t="shared" si="304"/>
        <v>1175.3403862401865</v>
      </c>
      <c r="Y5488" s="258">
        <f>'New Base Rate Calculation'!$C$16 * '2016 &amp; 2017 Combined Data'!F5488 * '2016 &amp; 2017 Combined Data'!H5488 *'2016 &amp; 2017 Combined Data'!J5488 *'2016 &amp; 2017 Combined Data'!O5488* '2016 &amp; 2017 Combined Data'!S5488</f>
        <v>1258.3067829708191</v>
      </c>
    </row>
    <row r="5489" spans="1:25" x14ac:dyDescent="0.2">
      <c r="A5489" s="1" t="s">
        <v>3486</v>
      </c>
      <c r="B5489" s="13">
        <v>42770</v>
      </c>
      <c r="C5489" s="13">
        <v>43135</v>
      </c>
      <c r="D5489" s="1">
        <v>5</v>
      </c>
      <c r="E5489" s="1">
        <v>1.2</v>
      </c>
      <c r="F5489" s="1">
        <f>VLOOKUP(D5489, 'Rating Program (Effect. 2019)'!$E$6:$I$10, 5, FALSE)</f>
        <v>0.94464968963239226</v>
      </c>
      <c r="G5489" s="1">
        <v>475067</v>
      </c>
      <c r="H5489" s="1">
        <v>2.2138987695587424</v>
      </c>
      <c r="I5489" s="1">
        <v>17</v>
      </c>
      <c r="J5489" s="1">
        <v>1.1299999999999999</v>
      </c>
      <c r="K5489" s="1">
        <f>VLOOKUP('2016 &amp; 2017 Combined Data'!I5489, 'Rating Program (Effect. 2019)'!$K$6:$O$58, 5)</f>
        <v>0</v>
      </c>
      <c r="L5489" s="96">
        <v>617</v>
      </c>
      <c r="M5489" s="95">
        <f>VLOOKUP(L5489,'Rating Program (Effect. 2017)'!$K$6:$M$556, 2, FALSE)</f>
        <v>1.1000000000000001</v>
      </c>
      <c r="N5489" s="97" t="str">
        <f>VLOOKUP(L5489, 'Rating Program (Effect. 2017)'!$K$6:$M$556, 3)</f>
        <v>Low</v>
      </c>
      <c r="O5489" s="95">
        <f>VLOOKUP(L5489, 'Rating Program (Effect. 2019)'!$Q$6:$T$556,4)</f>
        <v>1.21</v>
      </c>
      <c r="P5489" s="1" t="s">
        <v>9</v>
      </c>
      <c r="Q5489" s="1">
        <f>VLOOKUP(P5489, 'Rating Program (Effect. 2019)'!$AC$6:$AF$7, 4, FALSE)</f>
        <v>1</v>
      </c>
      <c r="R5489" s="1" t="s">
        <v>9</v>
      </c>
      <c r="S5489" s="1">
        <f>VLOOKUP(P5489, 'Rating Program (Effect. 2019)'!$AC$10:$AF$11,4, FALSE)</f>
        <v>1.1097123247655178</v>
      </c>
      <c r="T5489" s="1" t="s">
        <v>9</v>
      </c>
      <c r="U5489">
        <f>VLOOKUP(T5489,'Rating Program (Effect. 2019)'!$AC$14:$AF$15,4,FALSE)</f>
        <v>1</v>
      </c>
      <c r="V5489" s="141">
        <f t="shared" si="302"/>
        <v>1175.3403862401865</v>
      </c>
      <c r="W5489" s="141">
        <f t="shared" si="303"/>
        <v>2641.8011237390565</v>
      </c>
      <c r="X5489" s="141">
        <f t="shared" si="304"/>
        <v>2641.8011237390565</v>
      </c>
      <c r="Y5489" s="258">
        <f>'New Base Rate Calculation'!$C$16 * '2016 &amp; 2017 Combined Data'!F5489 * '2016 &amp; 2017 Combined Data'!H5489 *'2016 &amp; 2017 Combined Data'!J5489 *'2016 &amp; 2017 Combined Data'!O5489* '2016 &amp; 2017 Combined Data'!S5489</f>
        <v>3500.0013071273547</v>
      </c>
    </row>
    <row r="5490" spans="1:25" x14ac:dyDescent="0.2">
      <c r="A5490" s="1" t="s">
        <v>3487</v>
      </c>
      <c r="B5490" s="13">
        <v>42830</v>
      </c>
      <c r="C5490" s="13">
        <v>43195</v>
      </c>
      <c r="D5490" s="1">
        <v>1</v>
      </c>
      <c r="E5490" s="1">
        <v>1.05</v>
      </c>
      <c r="F5490" s="1">
        <f>VLOOKUP(D5490, 'Rating Program (Effect. 2019)'!$E$6:$I$10, 5, FALSE)</f>
        <v>1.0194620726838979</v>
      </c>
      <c r="G5490" s="1">
        <v>216786</v>
      </c>
      <c r="H5490" s="1">
        <v>1.1600262792660434</v>
      </c>
      <c r="I5490" s="1">
        <v>16</v>
      </c>
      <c r="J5490" s="1">
        <v>1.1200000000000001</v>
      </c>
      <c r="K5490" s="1">
        <f>VLOOKUP('2016 &amp; 2017 Combined Data'!I5490, 'Rating Program (Effect. 2019)'!$K$6:$O$58, 5)</f>
        <v>0</v>
      </c>
      <c r="L5490" s="96">
        <v>572</v>
      </c>
      <c r="M5490" s="95">
        <f>VLOOKUP(L5490,'Rating Program (Effect. 2017)'!$K$6:$M$556, 2, FALSE)</f>
        <v>1.1000000000000001</v>
      </c>
      <c r="N5490" s="97" t="str">
        <f>VLOOKUP(L5490, 'Rating Program (Effect. 2017)'!$K$6:$M$556, 3)</f>
        <v>Low</v>
      </c>
      <c r="O5490" s="95">
        <f>VLOOKUP(L5490, 'Rating Program (Effect. 2019)'!$Q$6:$T$556,4)</f>
        <v>1.21</v>
      </c>
      <c r="P5490" s="1" t="s">
        <v>9</v>
      </c>
      <c r="Q5490" s="1">
        <f>VLOOKUP(P5490, 'Rating Program (Effect. 2019)'!$AC$6:$AF$7, 4, FALSE)</f>
        <v>1</v>
      </c>
      <c r="R5490" s="1" t="s">
        <v>9</v>
      </c>
      <c r="S5490" s="1">
        <f>VLOOKUP(P5490, 'Rating Program (Effect. 2019)'!$AC$10:$AF$11,4, FALSE)</f>
        <v>1.1097123247655178</v>
      </c>
      <c r="T5490" s="1" t="s">
        <v>9</v>
      </c>
      <c r="U5490">
        <f>VLOOKUP(T5490,'Rating Program (Effect. 2019)'!$AC$14:$AF$15,4,FALSE)</f>
        <v>1</v>
      </c>
      <c r="V5490" s="141">
        <f t="shared" si="302"/>
        <v>2641.8011237390565</v>
      </c>
      <c r="W5490" s="141">
        <f t="shared" si="303"/>
        <v>1200.4879958868435</v>
      </c>
      <c r="X5490" s="141">
        <f t="shared" si="304"/>
        <v>1200.4879958868435</v>
      </c>
      <c r="Y5490" s="258">
        <f>'New Base Rate Calculation'!$C$16 * '2016 &amp; 2017 Combined Data'!F5490 * '2016 &amp; 2017 Combined Data'!H5490 *'2016 &amp; 2017 Combined Data'!J5490 *'2016 &amp; 2017 Combined Data'!O5490* '2016 &amp; 2017 Combined Data'!S5490</f>
        <v>1961.6347290495155</v>
      </c>
    </row>
    <row r="5491" spans="1:25" x14ac:dyDescent="0.2">
      <c r="A5491" s="1" t="s">
        <v>3488</v>
      </c>
      <c r="B5491" s="13">
        <v>42754</v>
      </c>
      <c r="C5491" s="13">
        <v>43119</v>
      </c>
      <c r="D5491" s="1">
        <v>3</v>
      </c>
      <c r="E5491" s="1">
        <v>0.97</v>
      </c>
      <c r="F5491" s="1">
        <f>VLOOKUP(D5491, 'Rating Program (Effect. 2019)'!$E$6:$I$10, 5, FALSE)</f>
        <v>1.2113287848472678</v>
      </c>
      <c r="G5491" s="1">
        <v>130685</v>
      </c>
      <c r="H5491" s="1">
        <v>1.1578422563083088</v>
      </c>
      <c r="I5491" s="1">
        <v>18</v>
      </c>
      <c r="J5491" s="1">
        <v>1.1399999999999999</v>
      </c>
      <c r="K5491" s="1">
        <f>VLOOKUP('2016 &amp; 2017 Combined Data'!I5491, 'Rating Program (Effect. 2019)'!$K$6:$O$58, 5)</f>
        <v>0</v>
      </c>
      <c r="L5491" s="96">
        <v>644</v>
      </c>
      <c r="M5491" s="95">
        <f>VLOOKUP(L5491,'Rating Program (Effect. 2017)'!$K$6:$M$556, 2, FALSE)</f>
        <v>1.1000000000000001</v>
      </c>
      <c r="N5491" s="97" t="str">
        <f>VLOOKUP(L5491, 'Rating Program (Effect. 2017)'!$K$6:$M$556, 3)</f>
        <v>Low</v>
      </c>
      <c r="O5491" s="95">
        <f>VLOOKUP(L5491, 'Rating Program (Effect. 2019)'!$Q$6:$T$556,4)</f>
        <v>1.21</v>
      </c>
      <c r="P5491" s="1" t="s">
        <v>9</v>
      </c>
      <c r="Q5491" s="1">
        <f>VLOOKUP(P5491, 'Rating Program (Effect. 2019)'!$AC$6:$AF$7, 4, FALSE)</f>
        <v>1</v>
      </c>
      <c r="R5491" s="1" t="s">
        <v>9</v>
      </c>
      <c r="S5491" s="1">
        <f>VLOOKUP(P5491, 'Rating Program (Effect. 2019)'!$AC$10:$AF$11,4, FALSE)</f>
        <v>1.1097123247655178</v>
      </c>
      <c r="T5491" s="1" t="s">
        <v>11</v>
      </c>
      <c r="U5491">
        <f>VLOOKUP(T5491,'Rating Program (Effect. 2019)'!$AC$14:$AF$15,4,FALSE)</f>
        <v>1</v>
      </c>
      <c r="V5491" s="141">
        <f t="shared" si="302"/>
        <v>1200.4879958868435</v>
      </c>
      <c r="W5491" s="141">
        <f t="shared" si="303"/>
        <v>1126.7009309826406</v>
      </c>
      <c r="X5491" s="141">
        <f t="shared" si="304"/>
        <v>1126.7009309826406</v>
      </c>
      <c r="Y5491" s="258">
        <f>'New Base Rate Calculation'!$C$16 * '2016 &amp; 2017 Combined Data'!F5491 * '2016 &amp; 2017 Combined Data'!H5491 *'2016 &amp; 2017 Combined Data'!J5491 *'2016 &amp; 2017 Combined Data'!O5491* '2016 &amp; 2017 Combined Data'!S5491</f>
        <v>2367.9771221356559</v>
      </c>
    </row>
    <row r="5492" spans="1:25" x14ac:dyDescent="0.2">
      <c r="A5492" s="1" t="s">
        <v>3489</v>
      </c>
      <c r="B5492" s="13">
        <v>42799</v>
      </c>
      <c r="C5492" s="13">
        <v>43164</v>
      </c>
      <c r="D5492" s="1">
        <v>3</v>
      </c>
      <c r="E5492" s="1">
        <v>0.97</v>
      </c>
      <c r="F5492" s="1">
        <f>VLOOKUP(D5492, 'Rating Program (Effect. 2019)'!$E$6:$I$10, 5, FALSE)</f>
        <v>1.2113287848472678</v>
      </c>
      <c r="G5492" s="1">
        <v>342947</v>
      </c>
      <c r="H5492" s="1">
        <v>1.5139218591868786</v>
      </c>
      <c r="I5492" s="1">
        <v>0</v>
      </c>
      <c r="J5492" s="1">
        <v>0.72</v>
      </c>
      <c r="K5492" s="1">
        <f>VLOOKUP('2016 &amp; 2017 Combined Data'!I5492, 'Rating Program (Effect. 2019)'!$K$6:$O$58, 5)</f>
        <v>0</v>
      </c>
      <c r="L5492" s="96">
        <v>831</v>
      </c>
      <c r="M5492" s="95">
        <f>VLOOKUP(L5492,'Rating Program (Effect. 2017)'!$K$6:$M$556, 2, FALSE)</f>
        <v>0.9</v>
      </c>
      <c r="N5492" s="97" t="str">
        <f>VLOOKUP(L5492, 'Rating Program (Effect. 2017)'!$K$6:$M$556, 3)</f>
        <v>High</v>
      </c>
      <c r="O5492" s="95">
        <f>VLOOKUP(L5492, 'Rating Program (Effect. 2019)'!$Q$6:$T$556,4)</f>
        <v>0.8</v>
      </c>
      <c r="P5492" s="1" t="s">
        <v>9</v>
      </c>
      <c r="Q5492" s="1">
        <f>VLOOKUP(P5492, 'Rating Program (Effect. 2019)'!$AC$6:$AF$7, 4, FALSE)</f>
        <v>1</v>
      </c>
      <c r="R5492" s="1" t="s">
        <v>9</v>
      </c>
      <c r="S5492" s="1">
        <f>VLOOKUP(P5492, 'Rating Program (Effect. 2019)'!$AC$10:$AF$11,4, FALSE)</f>
        <v>1.1097123247655178</v>
      </c>
      <c r="T5492" s="1" t="s">
        <v>11</v>
      </c>
      <c r="U5492">
        <f>VLOOKUP(T5492,'Rating Program (Effect. 2019)'!$AC$14:$AF$15,4,FALSE)</f>
        <v>1</v>
      </c>
      <c r="V5492" s="141">
        <f t="shared" si="302"/>
        <v>1126.7009309826406</v>
      </c>
      <c r="W5492" s="141">
        <f t="shared" si="303"/>
        <v>761.27257904840349</v>
      </c>
      <c r="X5492" s="141">
        <f t="shared" si="304"/>
        <v>761.27257904840349</v>
      </c>
      <c r="Y5492" s="258">
        <f>'New Base Rate Calculation'!$C$16 * '2016 &amp; 2017 Combined Data'!F5492 * '2016 &amp; 2017 Combined Data'!H5492 *'2016 &amp; 2017 Combined Data'!J5492 *'2016 &amp; 2017 Combined Data'!O5492* '2016 &amp; 2017 Combined Data'!S5492</f>
        <v>1292.8967038709798</v>
      </c>
    </row>
    <row r="5493" spans="1:25" x14ac:dyDescent="0.2">
      <c r="A5493" s="1" t="s">
        <v>3490</v>
      </c>
      <c r="B5493" s="13">
        <v>42775</v>
      </c>
      <c r="C5493" s="13">
        <v>43140</v>
      </c>
      <c r="D5493" s="1">
        <v>1</v>
      </c>
      <c r="E5493" s="1">
        <v>1.05</v>
      </c>
      <c r="F5493" s="1">
        <f>VLOOKUP(D5493, 'Rating Program (Effect. 2019)'!$E$6:$I$10, 5, FALSE)</f>
        <v>1.0194620726838979</v>
      </c>
      <c r="G5493" s="1">
        <v>410514</v>
      </c>
      <c r="H5493" s="1">
        <v>1.838245530951232</v>
      </c>
      <c r="I5493" s="1">
        <v>16</v>
      </c>
      <c r="J5493" s="1">
        <v>1.1200000000000001</v>
      </c>
      <c r="K5493" s="1">
        <f>VLOOKUP('2016 &amp; 2017 Combined Data'!I5493, 'Rating Program (Effect. 2019)'!$K$6:$O$58, 5)</f>
        <v>0</v>
      </c>
      <c r="L5493" s="96">
        <v>672</v>
      </c>
      <c r="M5493" s="95">
        <f>VLOOKUP(L5493,'Rating Program (Effect. 2017)'!$K$6:$M$556, 2, FALSE)</f>
        <v>1</v>
      </c>
      <c r="N5493" s="97" t="str">
        <f>VLOOKUP(L5493, 'Rating Program (Effect. 2017)'!$K$6:$M$556, 3)</f>
        <v>Medium</v>
      </c>
      <c r="O5493" s="95">
        <f>VLOOKUP(L5493, 'Rating Program (Effect. 2019)'!$Q$6:$T$556,4)</f>
        <v>1</v>
      </c>
      <c r="P5493" s="1" t="s">
        <v>9</v>
      </c>
      <c r="Q5493" s="1">
        <f>VLOOKUP(P5493, 'Rating Program (Effect. 2019)'!$AC$6:$AF$7, 4, FALSE)</f>
        <v>1</v>
      </c>
      <c r="R5493" s="1" t="s">
        <v>9</v>
      </c>
      <c r="S5493" s="1">
        <f>VLOOKUP(P5493, 'Rating Program (Effect. 2019)'!$AC$10:$AF$11,4, FALSE)</f>
        <v>1.1097123247655178</v>
      </c>
      <c r="T5493" s="1" t="s">
        <v>9</v>
      </c>
      <c r="U5493">
        <f>VLOOKUP(T5493,'Rating Program (Effect. 2019)'!$AC$14:$AF$15,4,FALSE)</f>
        <v>1</v>
      </c>
      <c r="V5493" s="141">
        <f t="shared" si="302"/>
        <v>761.27257904840349</v>
      </c>
      <c r="W5493" s="141">
        <f t="shared" si="303"/>
        <v>1729.4213955189191</v>
      </c>
      <c r="X5493" s="141">
        <f t="shared" si="304"/>
        <v>1729.4213955189191</v>
      </c>
      <c r="Y5493" s="258">
        <f>'New Base Rate Calculation'!$C$16 * '2016 &amp; 2017 Combined Data'!F5493 * '2016 &amp; 2017 Combined Data'!H5493 *'2016 &amp; 2017 Combined Data'!J5493 *'2016 &amp; 2017 Combined Data'!O5493* '2016 &amp; 2017 Combined Data'!S5493</f>
        <v>2569.0257796940432</v>
      </c>
    </row>
    <row r="5494" spans="1:25" x14ac:dyDescent="0.2">
      <c r="A5494" s="1" t="s">
        <v>3491</v>
      </c>
      <c r="B5494" s="13">
        <v>42753</v>
      </c>
      <c r="C5494" s="13">
        <v>43118</v>
      </c>
      <c r="D5494" s="1">
        <v>3</v>
      </c>
      <c r="E5494" s="1">
        <v>0.97</v>
      </c>
      <c r="F5494" s="1">
        <f>VLOOKUP(D5494, 'Rating Program (Effect. 2019)'!$E$6:$I$10, 5, FALSE)</f>
        <v>1.2113287848472678</v>
      </c>
      <c r="G5494" s="1">
        <v>364335</v>
      </c>
      <c r="H5494" s="1">
        <v>1.607871593827046</v>
      </c>
      <c r="I5494" s="1">
        <v>20</v>
      </c>
      <c r="J5494" s="1">
        <v>1.1599999999999999</v>
      </c>
      <c r="K5494" s="1">
        <f>VLOOKUP('2016 &amp; 2017 Combined Data'!I5494, 'Rating Program (Effect. 2019)'!$K$6:$O$58, 5)</f>
        <v>0</v>
      </c>
      <c r="L5494" s="96">
        <v>788</v>
      </c>
      <c r="M5494" s="95">
        <f>VLOOKUP(L5494,'Rating Program (Effect. 2017)'!$K$6:$M$556, 2, FALSE)</f>
        <v>1</v>
      </c>
      <c r="N5494" s="97" t="str">
        <f>VLOOKUP(L5494, 'Rating Program (Effect. 2017)'!$K$6:$M$556, 3)</f>
        <v>Medium</v>
      </c>
      <c r="O5494" s="95">
        <f>VLOOKUP(L5494, 'Rating Program (Effect. 2019)'!$Q$6:$T$556,4)</f>
        <v>1</v>
      </c>
      <c r="P5494" s="1" t="s">
        <v>9</v>
      </c>
      <c r="Q5494" s="1">
        <f>VLOOKUP(P5494, 'Rating Program (Effect. 2019)'!$AC$6:$AF$7, 4, FALSE)</f>
        <v>1</v>
      </c>
      <c r="R5494" s="1" t="s">
        <v>9</v>
      </c>
      <c r="S5494" s="1">
        <f>VLOOKUP(P5494, 'Rating Program (Effect. 2019)'!$AC$10:$AF$11,4, FALSE)</f>
        <v>1.1097123247655178</v>
      </c>
      <c r="T5494" s="1" t="s">
        <v>9</v>
      </c>
      <c r="U5494">
        <f>VLOOKUP(T5494,'Rating Program (Effect. 2019)'!$AC$14:$AF$15,4,FALSE)</f>
        <v>1</v>
      </c>
      <c r="V5494" s="141">
        <f t="shared" si="302"/>
        <v>1729.4213955189191</v>
      </c>
      <c r="W5494" s="141">
        <f t="shared" si="303"/>
        <v>1447.3416938993537</v>
      </c>
      <c r="X5494" s="141">
        <f t="shared" si="304"/>
        <v>1447.3416938993537</v>
      </c>
      <c r="Y5494" s="258">
        <f>'New Base Rate Calculation'!$C$16 * '2016 &amp; 2017 Combined Data'!F5494 * '2016 &amp; 2017 Combined Data'!H5494 *'2016 &amp; 2017 Combined Data'!J5494 *'2016 &amp; 2017 Combined Data'!O5494* '2016 &amp; 2017 Combined Data'!S5494</f>
        <v>2765.3317307529769</v>
      </c>
    </row>
    <row r="5495" spans="1:25" x14ac:dyDescent="0.2">
      <c r="A5495" s="1" t="s">
        <v>3492</v>
      </c>
      <c r="B5495" s="13">
        <v>42828</v>
      </c>
      <c r="C5495" s="13">
        <v>43193</v>
      </c>
      <c r="D5495" s="1">
        <v>5</v>
      </c>
      <c r="E5495" s="1">
        <v>1.2</v>
      </c>
      <c r="F5495" s="1">
        <f>VLOOKUP(D5495, 'Rating Program (Effect. 2019)'!$E$6:$I$10, 5, FALSE)</f>
        <v>0.94464968963239226</v>
      </c>
      <c r="G5495" s="1">
        <v>154536</v>
      </c>
      <c r="H5495" s="1">
        <v>1.1362061837925734</v>
      </c>
      <c r="I5495" s="1">
        <v>9</v>
      </c>
      <c r="J5495" s="1">
        <v>1.04</v>
      </c>
      <c r="K5495" s="1">
        <f>VLOOKUP('2016 &amp; 2017 Combined Data'!I5495, 'Rating Program (Effect. 2019)'!$K$6:$O$58, 5)</f>
        <v>0</v>
      </c>
      <c r="L5495" s="96">
        <v>520</v>
      </c>
      <c r="M5495" s="95">
        <f>VLOOKUP(L5495,'Rating Program (Effect. 2017)'!$K$6:$M$556, 2, FALSE)</f>
        <v>1.1000000000000001</v>
      </c>
      <c r="N5495" s="97" t="str">
        <f>VLOOKUP(L5495, 'Rating Program (Effect. 2017)'!$K$6:$M$556, 3)</f>
        <v>Low</v>
      </c>
      <c r="O5495" s="95">
        <f>VLOOKUP(L5495, 'Rating Program (Effect. 2019)'!$Q$6:$T$556,4)</f>
        <v>1.21</v>
      </c>
      <c r="P5495" s="1" t="s">
        <v>9</v>
      </c>
      <c r="Q5495" s="1">
        <f>VLOOKUP(P5495, 'Rating Program (Effect. 2019)'!$AC$6:$AF$7, 4, FALSE)</f>
        <v>1</v>
      </c>
      <c r="R5495" s="1" t="s">
        <v>9</v>
      </c>
      <c r="S5495" s="1">
        <f>VLOOKUP(P5495, 'Rating Program (Effect. 2019)'!$AC$10:$AF$11,4, FALSE)</f>
        <v>1.1097123247655178</v>
      </c>
      <c r="T5495" s="1" t="s">
        <v>9</v>
      </c>
      <c r="U5495">
        <f>VLOOKUP(T5495,'Rating Program (Effect. 2019)'!$AC$14:$AF$15,4,FALSE)</f>
        <v>1</v>
      </c>
      <c r="V5495" s="141">
        <f t="shared" si="302"/>
        <v>1447.3416938993537</v>
      </c>
      <c r="W5495" s="141">
        <f t="shared" si="303"/>
        <v>1247.8270792883559</v>
      </c>
      <c r="X5495" s="141">
        <f t="shared" si="304"/>
        <v>1247.8270792883559</v>
      </c>
      <c r="Y5495" s="258">
        <f>'New Base Rate Calculation'!$C$16 * '2016 &amp; 2017 Combined Data'!F5495 * '2016 &amp; 2017 Combined Data'!H5495 *'2016 &amp; 2017 Combined Data'!J5495 *'2016 &amp; 2017 Combined Data'!O5495* '2016 &amp; 2017 Combined Data'!S5495</f>
        <v>1653.1889434571779</v>
      </c>
    </row>
    <row r="5496" spans="1:25" x14ac:dyDescent="0.2">
      <c r="A5496" s="1" t="s">
        <v>3493</v>
      </c>
      <c r="B5496" s="13">
        <v>42820</v>
      </c>
      <c r="C5496" s="13">
        <v>43185</v>
      </c>
      <c r="D5496" s="1">
        <v>2</v>
      </c>
      <c r="E5496" s="1">
        <v>1.1100000000000001</v>
      </c>
      <c r="F5496" s="1">
        <f>VLOOKUP(D5496, 'Rating Program (Effect. 2019)'!$E$6:$I$10, 5, FALSE)</f>
        <v>1.388027431262149</v>
      </c>
      <c r="G5496" s="1">
        <v>475880</v>
      </c>
      <c r="H5496" s="1">
        <v>2.2189691959852795</v>
      </c>
      <c r="I5496" s="1">
        <v>23</v>
      </c>
      <c r="J5496" s="1">
        <v>1.18</v>
      </c>
      <c r="K5496" s="1">
        <f>VLOOKUP('2016 &amp; 2017 Combined Data'!I5496, 'Rating Program (Effect. 2019)'!$K$6:$O$58, 5)</f>
        <v>0</v>
      </c>
      <c r="L5496" s="96">
        <v>713</v>
      </c>
      <c r="M5496" s="95">
        <f>VLOOKUP(L5496,'Rating Program (Effect. 2017)'!$K$6:$M$556, 2, FALSE)</f>
        <v>1</v>
      </c>
      <c r="N5496" s="97" t="str">
        <f>VLOOKUP(L5496, 'Rating Program (Effect. 2017)'!$K$6:$M$556, 3)</f>
        <v>Medium</v>
      </c>
      <c r="O5496" s="95">
        <f>VLOOKUP(L5496, 'Rating Program (Effect. 2019)'!$Q$6:$T$556,4)</f>
        <v>1</v>
      </c>
      <c r="P5496" s="1" t="s">
        <v>9</v>
      </c>
      <c r="Q5496" s="1">
        <f>VLOOKUP(P5496, 'Rating Program (Effect. 2019)'!$AC$6:$AF$7, 4, FALSE)</f>
        <v>1</v>
      </c>
      <c r="R5496" s="1" t="s">
        <v>9</v>
      </c>
      <c r="S5496" s="1">
        <f>VLOOKUP(P5496, 'Rating Program (Effect. 2019)'!$AC$10:$AF$11,4, FALSE)</f>
        <v>1.1097123247655178</v>
      </c>
      <c r="T5496" s="1" t="s">
        <v>9</v>
      </c>
      <c r="U5496">
        <f>VLOOKUP(T5496,'Rating Program (Effect. 2019)'!$AC$14:$AF$15,4,FALSE)</f>
        <v>1</v>
      </c>
      <c r="V5496" s="141">
        <f t="shared" si="302"/>
        <v>1247.8270792883559</v>
      </c>
      <c r="W5496" s="141">
        <f t="shared" si="303"/>
        <v>2325.1246823212155</v>
      </c>
      <c r="X5496" s="141">
        <f t="shared" si="304"/>
        <v>2325.1246823212155</v>
      </c>
      <c r="Y5496" s="258">
        <f>'New Base Rate Calculation'!$C$16 * '2016 &amp; 2017 Combined Data'!F5496 * '2016 &amp; 2017 Combined Data'!H5496 *'2016 &amp; 2017 Combined Data'!J5496 *'2016 &amp; 2017 Combined Data'!O5496* '2016 &amp; 2017 Combined Data'!S5496</f>
        <v>4448.4342650695344</v>
      </c>
    </row>
    <row r="5497" spans="1:25" x14ac:dyDescent="0.2">
      <c r="A5497" s="1" t="s">
        <v>3494</v>
      </c>
      <c r="B5497" s="13">
        <v>42741</v>
      </c>
      <c r="C5497" s="13">
        <v>43106</v>
      </c>
      <c r="D5497" s="1">
        <v>5</v>
      </c>
      <c r="E5497" s="1">
        <v>1.2</v>
      </c>
      <c r="F5497" s="1">
        <f>VLOOKUP(D5497, 'Rating Program (Effect. 2019)'!$E$6:$I$10, 5, FALSE)</f>
        <v>0.94464968963239226</v>
      </c>
      <c r="G5497" s="1">
        <v>152664</v>
      </c>
      <c r="H5497" s="1">
        <v>1.1372616128266906</v>
      </c>
      <c r="I5497" s="1">
        <v>11</v>
      </c>
      <c r="J5497" s="1">
        <v>1.07</v>
      </c>
      <c r="K5497" s="1">
        <f>VLOOKUP('2016 &amp; 2017 Combined Data'!I5497, 'Rating Program (Effect. 2019)'!$K$6:$O$58, 5)</f>
        <v>0</v>
      </c>
      <c r="L5497" s="96">
        <v>567</v>
      </c>
      <c r="M5497" s="95">
        <f>VLOOKUP(L5497,'Rating Program (Effect. 2017)'!$K$6:$M$556, 2, FALSE)</f>
        <v>1.1000000000000001</v>
      </c>
      <c r="N5497" s="97" t="str">
        <f>VLOOKUP(L5497, 'Rating Program (Effect. 2017)'!$K$6:$M$556, 3)</f>
        <v>Low</v>
      </c>
      <c r="O5497" s="95">
        <f>VLOOKUP(L5497, 'Rating Program (Effect. 2019)'!$Q$6:$T$556,4)</f>
        <v>1.21</v>
      </c>
      <c r="P5497" s="1" t="s">
        <v>9</v>
      </c>
      <c r="Q5497" s="1">
        <f>VLOOKUP(P5497, 'Rating Program (Effect. 2019)'!$AC$6:$AF$7, 4, FALSE)</f>
        <v>1</v>
      </c>
      <c r="R5497" s="1" t="s">
        <v>9</v>
      </c>
      <c r="S5497" s="1">
        <f>VLOOKUP(P5497, 'Rating Program (Effect. 2019)'!$AC$10:$AF$11,4, FALSE)</f>
        <v>1.1097123247655178</v>
      </c>
      <c r="T5497" s="1" t="s">
        <v>11</v>
      </c>
      <c r="U5497">
        <f>VLOOKUP(T5497,'Rating Program (Effect. 2019)'!$AC$14:$AF$15,4,FALSE)</f>
        <v>1</v>
      </c>
      <c r="V5497" s="141">
        <f t="shared" si="302"/>
        <v>2325.1246823212155</v>
      </c>
      <c r="W5497" s="141">
        <f t="shared" si="303"/>
        <v>1285.0146415651343</v>
      </c>
      <c r="X5497" s="141">
        <f t="shared" si="304"/>
        <v>1285.0146415651343</v>
      </c>
      <c r="Y5497" s="258">
        <f>'New Base Rate Calculation'!$C$16 * '2016 &amp; 2017 Combined Data'!F5497 * '2016 &amp; 2017 Combined Data'!H5497 *'2016 &amp; 2017 Combined Data'!J5497 *'2016 &amp; 2017 Combined Data'!O5497* '2016 &amp; 2017 Combined Data'!S5497</f>
        <v>1702.4570414256534</v>
      </c>
    </row>
    <row r="5498" spans="1:25" x14ac:dyDescent="0.2">
      <c r="A5498" s="1" t="s">
        <v>3495</v>
      </c>
      <c r="B5498" s="13">
        <v>42893</v>
      </c>
      <c r="C5498" s="13">
        <v>43258</v>
      </c>
      <c r="D5498" s="1">
        <v>5</v>
      </c>
      <c r="E5498" s="1">
        <v>1.2</v>
      </c>
      <c r="F5498" s="1">
        <f>VLOOKUP(D5498, 'Rating Program (Effect. 2019)'!$E$6:$I$10, 5, FALSE)</f>
        <v>0.94464968963239226</v>
      </c>
      <c r="G5498" s="1">
        <v>376302</v>
      </c>
      <c r="H5498" s="1">
        <v>1.6640962484634438</v>
      </c>
      <c r="I5498" s="1">
        <v>2</v>
      </c>
      <c r="J5498" s="1">
        <v>0.8</v>
      </c>
      <c r="K5498" s="1">
        <f>VLOOKUP('2016 &amp; 2017 Combined Data'!I5498, 'Rating Program (Effect. 2019)'!$K$6:$O$58, 5)</f>
        <v>0</v>
      </c>
      <c r="L5498" s="96">
        <v>890</v>
      </c>
      <c r="M5498" s="95">
        <f>VLOOKUP(L5498,'Rating Program (Effect. 2017)'!$K$6:$M$556, 2, FALSE)</f>
        <v>0.9</v>
      </c>
      <c r="N5498" s="97" t="str">
        <f>VLOOKUP(L5498, 'Rating Program (Effect. 2017)'!$K$6:$M$556, 3)</f>
        <v>High</v>
      </c>
      <c r="O5498" s="95">
        <f>VLOOKUP(L5498, 'Rating Program (Effect. 2019)'!$Q$6:$T$556,4)</f>
        <v>0.8</v>
      </c>
      <c r="P5498" s="1" t="s">
        <v>9</v>
      </c>
      <c r="Q5498" s="1">
        <f>VLOOKUP(P5498, 'Rating Program (Effect. 2019)'!$AC$6:$AF$7, 4, FALSE)</f>
        <v>1</v>
      </c>
      <c r="R5498" s="1" t="s">
        <v>9</v>
      </c>
      <c r="S5498" s="1">
        <f>VLOOKUP(P5498, 'Rating Program (Effect. 2019)'!$AC$10:$AF$11,4, FALSE)</f>
        <v>1.1097123247655178</v>
      </c>
      <c r="T5498" s="1" t="s">
        <v>9</v>
      </c>
      <c r="U5498">
        <f>VLOOKUP(T5498,'Rating Program (Effect. 2019)'!$AC$14:$AF$15,4,FALSE)</f>
        <v>1</v>
      </c>
      <c r="V5498" s="141">
        <f t="shared" si="302"/>
        <v>1285.0146415651343</v>
      </c>
      <c r="W5498" s="141">
        <f t="shared" si="303"/>
        <v>1150.2233269379326</v>
      </c>
      <c r="X5498" s="141">
        <f t="shared" si="304"/>
        <v>1150.2233269379326</v>
      </c>
      <c r="Y5498" s="258">
        <f>'New Base Rate Calculation'!$C$16 * '2016 &amp; 2017 Combined Data'!F5498 * '2016 &amp; 2017 Combined Data'!H5498 *'2016 &amp; 2017 Combined Data'!J5498 *'2016 &amp; 2017 Combined Data'!O5498* '2016 &amp; 2017 Combined Data'!S5498</f>
        <v>1231.4167292822804</v>
      </c>
    </row>
    <row r="5499" spans="1:25" x14ac:dyDescent="0.2">
      <c r="A5499" s="1" t="s">
        <v>3496</v>
      </c>
      <c r="B5499" s="13">
        <v>42804</v>
      </c>
      <c r="C5499" s="13">
        <v>43169</v>
      </c>
      <c r="D5499" s="1">
        <v>5</v>
      </c>
      <c r="E5499" s="1">
        <v>1.2</v>
      </c>
      <c r="F5499" s="1">
        <f>VLOOKUP(D5499, 'Rating Program (Effect. 2019)'!$E$6:$I$10, 5, FALSE)</f>
        <v>0.94464968963239226</v>
      </c>
      <c r="G5499" s="1">
        <v>197048</v>
      </c>
      <c r="H5499" s="1">
        <v>1.140460657502254</v>
      </c>
      <c r="I5499" s="1">
        <v>3</v>
      </c>
      <c r="J5499" s="1">
        <v>0.84</v>
      </c>
      <c r="K5499" s="1">
        <f>VLOOKUP('2016 &amp; 2017 Combined Data'!I5499, 'Rating Program (Effect. 2019)'!$K$6:$O$58, 5)</f>
        <v>0</v>
      </c>
      <c r="L5499" s="96">
        <v>602</v>
      </c>
      <c r="M5499" s="95">
        <f>VLOOKUP(L5499,'Rating Program (Effect. 2017)'!$K$6:$M$556, 2, FALSE)</f>
        <v>1.1000000000000001</v>
      </c>
      <c r="N5499" s="97" t="str">
        <f>VLOOKUP(L5499, 'Rating Program (Effect. 2017)'!$K$6:$M$556, 3)</f>
        <v>Low</v>
      </c>
      <c r="O5499" s="95">
        <f>VLOOKUP(L5499, 'Rating Program (Effect. 2019)'!$Q$6:$T$556,4)</f>
        <v>1.21</v>
      </c>
      <c r="P5499" s="1" t="s">
        <v>9</v>
      </c>
      <c r="Q5499" s="1">
        <f>VLOOKUP(P5499, 'Rating Program (Effect. 2019)'!$AC$6:$AF$7, 4, FALSE)</f>
        <v>1</v>
      </c>
      <c r="R5499" s="1" t="s">
        <v>9</v>
      </c>
      <c r="S5499" s="1">
        <f>VLOOKUP(P5499, 'Rating Program (Effect. 2019)'!$AC$10:$AF$11,4, FALSE)</f>
        <v>1.1097123247655178</v>
      </c>
      <c r="T5499" s="1" t="s">
        <v>9</v>
      </c>
      <c r="U5499">
        <f>VLOOKUP(T5499,'Rating Program (Effect. 2019)'!$AC$14:$AF$15,4,FALSE)</f>
        <v>1</v>
      </c>
      <c r="V5499" s="141">
        <f t="shared" ref="V5499:V5562" si="305" xml:space="preserve"> 800 *E5498 *H5498*J5498*M5498</f>
        <v>1150.2233269379326</v>
      </c>
      <c r="W5499" s="141">
        <f t="shared" si="303"/>
        <v>1011.6342216307995</v>
      </c>
      <c r="X5499" s="141">
        <f t="shared" si="304"/>
        <v>1011.6342216307995</v>
      </c>
      <c r="Y5499" s="258">
        <f>'New Base Rate Calculation'!$C$16 * '2016 &amp; 2017 Combined Data'!F5499 * '2016 &amp; 2017 Combined Data'!H5499 *'2016 &amp; 2017 Combined Data'!J5499 *'2016 &amp; 2017 Combined Data'!O5499* '2016 &amp; 2017 Combined Data'!S5499</f>
        <v>1340.267844625346</v>
      </c>
    </row>
    <row r="5500" spans="1:25" x14ac:dyDescent="0.2">
      <c r="A5500" s="1" t="s">
        <v>3497</v>
      </c>
      <c r="B5500" s="13">
        <v>42835</v>
      </c>
      <c r="C5500" s="13">
        <v>43200</v>
      </c>
      <c r="D5500" s="1">
        <v>1</v>
      </c>
      <c r="E5500" s="1">
        <v>1.05</v>
      </c>
      <c r="F5500" s="1">
        <f>VLOOKUP(D5500, 'Rating Program (Effect. 2019)'!$E$6:$I$10, 5, FALSE)</f>
        <v>1.0194620726838979</v>
      </c>
      <c r="G5500" s="1">
        <v>452211</v>
      </c>
      <c r="H5500" s="1">
        <v>2.0745818423013009</v>
      </c>
      <c r="I5500" s="1">
        <v>22</v>
      </c>
      <c r="J5500" s="1">
        <v>1.18</v>
      </c>
      <c r="K5500" s="1">
        <f>VLOOKUP('2016 &amp; 2017 Combined Data'!I5500, 'Rating Program (Effect. 2019)'!$K$6:$O$58, 5)</f>
        <v>0</v>
      </c>
      <c r="L5500" s="96">
        <v>869</v>
      </c>
      <c r="M5500" s="95">
        <f>VLOOKUP(L5500,'Rating Program (Effect. 2017)'!$K$6:$M$556, 2, FALSE)</f>
        <v>0.9</v>
      </c>
      <c r="N5500" s="97" t="str">
        <f>VLOOKUP(L5500, 'Rating Program (Effect. 2017)'!$K$6:$M$556, 3)</f>
        <v>High</v>
      </c>
      <c r="O5500" s="95">
        <f>VLOOKUP(L5500, 'Rating Program (Effect. 2019)'!$Q$6:$T$556,4)</f>
        <v>0.8</v>
      </c>
      <c r="P5500" s="1" t="s">
        <v>9</v>
      </c>
      <c r="Q5500" s="1">
        <f>VLOOKUP(P5500, 'Rating Program (Effect. 2019)'!$AC$6:$AF$7, 4, FALSE)</f>
        <v>1</v>
      </c>
      <c r="R5500" s="1" t="s">
        <v>9</v>
      </c>
      <c r="S5500" s="1">
        <f>VLOOKUP(P5500, 'Rating Program (Effect. 2019)'!$AC$10:$AF$11,4, FALSE)</f>
        <v>1.1097123247655178</v>
      </c>
      <c r="T5500" s="1" t="s">
        <v>11</v>
      </c>
      <c r="U5500">
        <f>VLOOKUP(T5500,'Rating Program (Effect. 2019)'!$AC$14:$AF$15,4,FALSE)</f>
        <v>1</v>
      </c>
      <c r="V5500" s="141">
        <f t="shared" si="305"/>
        <v>1011.6342216307995</v>
      </c>
      <c r="W5500" s="141">
        <f t="shared" si="303"/>
        <v>1850.6929698801443</v>
      </c>
      <c r="X5500" s="141">
        <f t="shared" si="304"/>
        <v>1850.6929698801443</v>
      </c>
      <c r="Y5500" s="258">
        <f>'New Base Rate Calculation'!$C$16 * '2016 &amp; 2017 Combined Data'!F5500 * '2016 &amp; 2017 Combined Data'!H5500 *'2016 &amp; 2017 Combined Data'!J5500 *'2016 &amp; 2017 Combined Data'!O5500* '2016 &amp; 2017 Combined Data'!S5500</f>
        <v>2443.708996027297</v>
      </c>
    </row>
    <row r="5501" spans="1:25" x14ac:dyDescent="0.2">
      <c r="A5501" s="1" t="s">
        <v>3498</v>
      </c>
      <c r="B5501" s="13">
        <v>42901</v>
      </c>
      <c r="C5501" s="13">
        <v>43266</v>
      </c>
      <c r="D5501" s="1">
        <v>1</v>
      </c>
      <c r="E5501" s="1">
        <v>1.05</v>
      </c>
      <c r="F5501" s="1">
        <f>VLOOKUP(D5501, 'Rating Program (Effect. 2019)'!$E$6:$I$10, 5, FALSE)</f>
        <v>1.0194620726838979</v>
      </c>
      <c r="G5501" s="1">
        <v>444874</v>
      </c>
      <c r="H5501" s="1">
        <v>2.0312505900954037</v>
      </c>
      <c r="I5501" s="1">
        <v>1</v>
      </c>
      <c r="J5501" s="1">
        <v>0.76</v>
      </c>
      <c r="K5501" s="1">
        <f>VLOOKUP('2016 &amp; 2017 Combined Data'!I5501, 'Rating Program (Effect. 2019)'!$K$6:$O$58, 5)</f>
        <v>0</v>
      </c>
      <c r="L5501" s="96">
        <v>665</v>
      </c>
      <c r="M5501" s="95">
        <f>VLOOKUP(L5501,'Rating Program (Effect. 2017)'!$K$6:$M$556, 2, FALSE)</f>
        <v>1</v>
      </c>
      <c r="N5501" s="97" t="str">
        <f>VLOOKUP(L5501, 'Rating Program (Effect. 2017)'!$K$6:$M$556, 3)</f>
        <v>Medium</v>
      </c>
      <c r="O5501" s="95">
        <f>VLOOKUP(L5501, 'Rating Program (Effect. 2019)'!$Q$6:$T$556,4)</f>
        <v>1</v>
      </c>
      <c r="P5501" s="1" t="s">
        <v>9</v>
      </c>
      <c r="Q5501" s="1">
        <f>VLOOKUP(P5501, 'Rating Program (Effect. 2019)'!$AC$6:$AF$7, 4, FALSE)</f>
        <v>1</v>
      </c>
      <c r="R5501" s="1" t="s">
        <v>9</v>
      </c>
      <c r="S5501" s="1">
        <f>VLOOKUP(P5501, 'Rating Program (Effect. 2019)'!$AC$10:$AF$11,4, FALSE)</f>
        <v>1.1097123247655178</v>
      </c>
      <c r="T5501" s="1" t="s">
        <v>9</v>
      </c>
      <c r="U5501">
        <f>VLOOKUP(T5501,'Rating Program (Effect. 2019)'!$AC$14:$AF$15,4,FALSE)</f>
        <v>1</v>
      </c>
      <c r="V5501" s="141">
        <f t="shared" si="305"/>
        <v>1850.6929698801443</v>
      </c>
      <c r="W5501" s="141">
        <f t="shared" si="303"/>
        <v>1296.7503767169057</v>
      </c>
      <c r="X5501" s="141">
        <f t="shared" si="304"/>
        <v>1296.7503767169057</v>
      </c>
      <c r="Y5501" s="258">
        <f>'New Base Rate Calculation'!$C$16 * '2016 &amp; 2017 Combined Data'!F5501 * '2016 &amp; 2017 Combined Data'!H5501 *'2016 &amp; 2017 Combined Data'!J5501 *'2016 &amp; 2017 Combined Data'!O5501* '2016 &amp; 2017 Combined Data'!S5501</f>
        <v>1926.3004125227087</v>
      </c>
    </row>
    <row r="5502" spans="1:25" x14ac:dyDescent="0.2">
      <c r="A5502" s="1" t="s">
        <v>3499</v>
      </c>
      <c r="B5502" s="13">
        <v>42860</v>
      </c>
      <c r="C5502" s="13">
        <v>43225</v>
      </c>
      <c r="D5502" s="1">
        <v>3</v>
      </c>
      <c r="E5502" s="1">
        <v>0.97</v>
      </c>
      <c r="F5502" s="1">
        <f>VLOOKUP(D5502, 'Rating Program (Effect. 2019)'!$E$6:$I$10, 5, FALSE)</f>
        <v>1.2113287848472678</v>
      </c>
      <c r="G5502" s="1">
        <v>360343</v>
      </c>
      <c r="H5502" s="1">
        <v>1.5896886979672638</v>
      </c>
      <c r="I5502" s="1">
        <v>15</v>
      </c>
      <c r="J5502" s="1">
        <v>1.1100000000000001</v>
      </c>
      <c r="K5502" s="1">
        <f>VLOOKUP('2016 &amp; 2017 Combined Data'!I5502, 'Rating Program (Effect. 2019)'!$K$6:$O$58, 5)</f>
        <v>0</v>
      </c>
      <c r="L5502" s="96">
        <v>711</v>
      </c>
      <c r="M5502" s="95">
        <f>VLOOKUP(L5502,'Rating Program (Effect. 2017)'!$K$6:$M$556, 2, FALSE)</f>
        <v>1</v>
      </c>
      <c r="N5502" s="97" t="str">
        <f>VLOOKUP(L5502, 'Rating Program (Effect. 2017)'!$K$6:$M$556, 3)</f>
        <v>Medium</v>
      </c>
      <c r="O5502" s="95">
        <f>VLOOKUP(L5502, 'Rating Program (Effect. 2019)'!$Q$6:$T$556,4)</f>
        <v>1</v>
      </c>
      <c r="P5502" s="1" t="s">
        <v>9</v>
      </c>
      <c r="Q5502" s="1">
        <f>VLOOKUP(P5502, 'Rating Program (Effect. 2019)'!$AC$6:$AF$7, 4, FALSE)</f>
        <v>1</v>
      </c>
      <c r="R5502" s="1" t="s">
        <v>9</v>
      </c>
      <c r="S5502" s="1">
        <f>VLOOKUP(P5502, 'Rating Program (Effect. 2019)'!$AC$10:$AF$11,4, FALSE)</f>
        <v>1.1097123247655178</v>
      </c>
      <c r="T5502" s="1" t="s">
        <v>9</v>
      </c>
      <c r="U5502">
        <f>VLOOKUP(T5502,'Rating Program (Effect. 2019)'!$AC$14:$AF$15,4,FALSE)</f>
        <v>1</v>
      </c>
      <c r="V5502" s="141">
        <f t="shared" si="305"/>
        <v>1296.7503767169057</v>
      </c>
      <c r="W5502" s="141">
        <f t="shared" si="303"/>
        <v>1369.2942568810824</v>
      </c>
      <c r="X5502" s="141">
        <f t="shared" si="304"/>
        <v>1369.2942568810824</v>
      </c>
      <c r="Y5502" s="258">
        <f>'New Base Rate Calculation'!$C$16 * '2016 &amp; 2017 Combined Data'!F5502 * '2016 &amp; 2017 Combined Data'!H5502 *'2016 &amp; 2017 Combined Data'!J5502 *'2016 &amp; 2017 Combined Data'!O5502* '2016 &amp; 2017 Combined Data'!S5502</f>
        <v>2616.2121033696881</v>
      </c>
    </row>
    <row r="5503" spans="1:25" x14ac:dyDescent="0.2">
      <c r="A5503" s="1" t="s">
        <v>3500</v>
      </c>
      <c r="B5503" s="13">
        <v>42812</v>
      </c>
      <c r="C5503" s="13">
        <v>43177</v>
      </c>
      <c r="D5503" s="1">
        <v>5</v>
      </c>
      <c r="E5503" s="1">
        <v>1.2</v>
      </c>
      <c r="F5503" s="1">
        <f>VLOOKUP(D5503, 'Rating Program (Effect. 2019)'!$E$6:$I$10, 5, FALSE)</f>
        <v>0.94464968963239226</v>
      </c>
      <c r="G5503" s="1">
        <v>329207</v>
      </c>
      <c r="H5503" s="1">
        <v>1.4582174873616724</v>
      </c>
      <c r="I5503" s="1">
        <v>20</v>
      </c>
      <c r="J5503" s="1">
        <v>1.1599999999999999</v>
      </c>
      <c r="K5503" s="1">
        <f>VLOOKUP('2016 &amp; 2017 Combined Data'!I5503, 'Rating Program (Effect. 2019)'!$K$6:$O$58, 5)</f>
        <v>0</v>
      </c>
      <c r="L5503" s="96">
        <v>521</v>
      </c>
      <c r="M5503" s="95">
        <f>VLOOKUP(L5503,'Rating Program (Effect. 2017)'!$K$6:$M$556, 2, FALSE)</f>
        <v>1.1000000000000001</v>
      </c>
      <c r="N5503" s="97" t="str">
        <f>VLOOKUP(L5503, 'Rating Program (Effect. 2017)'!$K$6:$M$556, 3)</f>
        <v>Low</v>
      </c>
      <c r="O5503" s="95">
        <f>VLOOKUP(L5503, 'Rating Program (Effect. 2019)'!$Q$6:$T$556,4)</f>
        <v>1.21</v>
      </c>
      <c r="P5503" s="1" t="s">
        <v>11</v>
      </c>
      <c r="Q5503" s="1">
        <f>VLOOKUP(P5503, 'Rating Program (Effect. 2019)'!$AC$6:$AF$7, 4, FALSE)</f>
        <v>1</v>
      </c>
      <c r="R5503" s="1" t="s">
        <v>9</v>
      </c>
      <c r="S5503" s="1">
        <f>VLOOKUP(P5503, 'Rating Program (Effect. 2019)'!$AC$10:$AF$11,4, FALSE)</f>
        <v>0.96911543279063928</v>
      </c>
      <c r="T5503" s="1" t="s">
        <v>9</v>
      </c>
      <c r="U5503">
        <f>VLOOKUP(T5503,'Rating Program (Effect. 2019)'!$AC$14:$AF$15,4,FALSE)</f>
        <v>1</v>
      </c>
      <c r="V5503" s="141">
        <f t="shared" si="305"/>
        <v>1369.2942568810824</v>
      </c>
      <c r="W5503" s="141">
        <f t="shared" si="303"/>
        <v>1786.2580933185543</v>
      </c>
      <c r="X5503" s="141">
        <f t="shared" si="304"/>
        <v>1786.2580933185543</v>
      </c>
      <c r="Y5503" s="258">
        <f>'New Base Rate Calculation'!$C$16 * '2016 &amp; 2017 Combined Data'!F5503 * '2016 &amp; 2017 Combined Data'!H5503 *'2016 &amp; 2017 Combined Data'!J5503 *'2016 &amp; 2017 Combined Data'!O5503* '2016 &amp; 2017 Combined Data'!S5503</f>
        <v>2066.6997914566623</v>
      </c>
    </row>
    <row r="5504" spans="1:25" x14ac:dyDescent="0.2">
      <c r="A5504" s="1" t="s">
        <v>3501</v>
      </c>
      <c r="B5504" s="13">
        <v>42771</v>
      </c>
      <c r="C5504" s="13">
        <v>43136</v>
      </c>
      <c r="D5504" s="1">
        <v>1</v>
      </c>
      <c r="E5504" s="1">
        <v>1.05</v>
      </c>
      <c r="F5504" s="1">
        <f>VLOOKUP(D5504, 'Rating Program (Effect. 2019)'!$E$6:$I$10, 5, FALSE)</f>
        <v>1.0194620726838979</v>
      </c>
      <c r="G5504" s="1">
        <v>382166</v>
      </c>
      <c r="H5504" s="1">
        <v>1.6925643337624972</v>
      </c>
      <c r="I5504" s="1">
        <v>18</v>
      </c>
      <c r="J5504" s="1">
        <v>1.1399999999999999</v>
      </c>
      <c r="K5504" s="1">
        <f>VLOOKUP('2016 &amp; 2017 Combined Data'!I5504, 'Rating Program (Effect. 2019)'!$K$6:$O$58, 5)</f>
        <v>0</v>
      </c>
      <c r="L5504" s="96">
        <v>939</v>
      </c>
      <c r="M5504" s="95">
        <f>VLOOKUP(L5504,'Rating Program (Effect. 2017)'!$K$6:$M$556, 2, FALSE)</f>
        <v>0.9</v>
      </c>
      <c r="N5504" s="97" t="str">
        <f>VLOOKUP(L5504, 'Rating Program (Effect. 2017)'!$K$6:$M$556, 3)</f>
        <v>High</v>
      </c>
      <c r="O5504" s="95">
        <f>VLOOKUP(L5504, 'Rating Program (Effect. 2019)'!$Q$6:$T$556,4)</f>
        <v>0.8</v>
      </c>
      <c r="P5504" s="1" t="s">
        <v>9</v>
      </c>
      <c r="Q5504" s="1">
        <f>VLOOKUP(P5504, 'Rating Program (Effect. 2019)'!$AC$6:$AF$7, 4, FALSE)</f>
        <v>1</v>
      </c>
      <c r="R5504" s="1" t="s">
        <v>9</v>
      </c>
      <c r="S5504" s="1">
        <f>VLOOKUP(P5504, 'Rating Program (Effect. 2019)'!$AC$10:$AF$11,4, FALSE)</f>
        <v>1.1097123247655178</v>
      </c>
      <c r="T5504" s="1" t="s">
        <v>9</v>
      </c>
      <c r="U5504">
        <f>VLOOKUP(T5504,'Rating Program (Effect. 2019)'!$AC$14:$AF$15,4,FALSE)</f>
        <v>1</v>
      </c>
      <c r="V5504" s="141">
        <f t="shared" si="305"/>
        <v>1786.2580933185543</v>
      </c>
      <c r="W5504" s="141">
        <f t="shared" si="303"/>
        <v>1458.7196454098705</v>
      </c>
      <c r="X5504" s="141">
        <f t="shared" si="304"/>
        <v>1458.7196454098705</v>
      </c>
      <c r="Y5504" s="258">
        <f>'New Base Rate Calculation'!$C$16 * '2016 &amp; 2017 Combined Data'!F5504 * '2016 &amp; 2017 Combined Data'!H5504 *'2016 &amp; 2017 Combined Data'!J5504 *'2016 &amp; 2017 Combined Data'!O5504* '2016 &amp; 2017 Combined Data'!S5504</f>
        <v>1926.1359815943465</v>
      </c>
    </row>
    <row r="5505" spans="1:25" x14ac:dyDescent="0.2">
      <c r="A5505" s="1" t="s">
        <v>3502</v>
      </c>
      <c r="B5505" s="13">
        <v>42812</v>
      </c>
      <c r="C5505" s="13">
        <v>43177</v>
      </c>
      <c r="D5505" s="1">
        <v>5</v>
      </c>
      <c r="E5505" s="1">
        <v>1.2</v>
      </c>
      <c r="F5505" s="1">
        <f>VLOOKUP(D5505, 'Rating Program (Effect. 2019)'!$E$6:$I$10, 5, FALSE)</f>
        <v>0.94464968963239226</v>
      </c>
      <c r="G5505" s="1">
        <v>485467</v>
      </c>
      <c r="H5505" s="1">
        <v>2.2793222353165739</v>
      </c>
      <c r="I5505" s="1">
        <v>13</v>
      </c>
      <c r="J5505" s="1">
        <v>1.0900000000000001</v>
      </c>
      <c r="K5505" s="1">
        <f>VLOOKUP('2016 &amp; 2017 Combined Data'!I5505, 'Rating Program (Effect. 2019)'!$K$6:$O$58, 5)</f>
        <v>0</v>
      </c>
      <c r="L5505" s="96">
        <v>835</v>
      </c>
      <c r="M5505" s="95">
        <f>VLOOKUP(L5505,'Rating Program (Effect. 2017)'!$K$6:$M$556, 2, FALSE)</f>
        <v>0.9</v>
      </c>
      <c r="N5505" s="97" t="str">
        <f>VLOOKUP(L5505, 'Rating Program (Effect. 2017)'!$K$6:$M$556, 3)</f>
        <v>High</v>
      </c>
      <c r="O5505" s="95">
        <f>VLOOKUP(L5505, 'Rating Program (Effect. 2019)'!$Q$6:$T$556,4)</f>
        <v>0.8</v>
      </c>
      <c r="P5505" s="1" t="s">
        <v>9</v>
      </c>
      <c r="Q5505" s="1">
        <f>VLOOKUP(P5505, 'Rating Program (Effect. 2019)'!$AC$6:$AF$7, 4, FALSE)</f>
        <v>1</v>
      </c>
      <c r="R5505" s="1" t="s">
        <v>11</v>
      </c>
      <c r="S5505" s="1">
        <f>VLOOKUP(P5505, 'Rating Program (Effect. 2019)'!$AC$10:$AF$11,4, FALSE)</f>
        <v>1.1097123247655178</v>
      </c>
      <c r="T5505" s="1" t="s">
        <v>9</v>
      </c>
      <c r="U5505">
        <f>VLOOKUP(T5505,'Rating Program (Effect. 2019)'!$AC$14:$AF$15,4,FALSE)</f>
        <v>1</v>
      </c>
      <c r="V5505" s="141">
        <f t="shared" si="305"/>
        <v>1458.7196454098705</v>
      </c>
      <c r="W5505" s="141">
        <f t="shared" si="303"/>
        <v>2146.574508331737</v>
      </c>
      <c r="X5505" s="141">
        <f t="shared" si="304"/>
        <v>2146.574508331737</v>
      </c>
      <c r="Y5505" s="258">
        <f>'New Base Rate Calculation'!$C$16 * '2016 &amp; 2017 Combined Data'!F5505 * '2016 &amp; 2017 Combined Data'!H5505 *'2016 &amp; 2017 Combined Data'!J5505 *'2016 &amp; 2017 Combined Data'!O5505* '2016 &amp; 2017 Combined Data'!S5505</f>
        <v>2298.0995936219815</v>
      </c>
    </row>
    <row r="5506" spans="1:25" x14ac:dyDescent="0.2">
      <c r="A5506" s="1" t="s">
        <v>3503</v>
      </c>
      <c r="B5506" s="13">
        <v>42863</v>
      </c>
      <c r="C5506" s="13">
        <v>43228</v>
      </c>
      <c r="D5506" s="1">
        <v>2</v>
      </c>
      <c r="E5506" s="1">
        <v>1.1100000000000001</v>
      </c>
      <c r="F5506" s="1">
        <f>VLOOKUP(D5506, 'Rating Program (Effect. 2019)'!$E$6:$I$10, 5, FALSE)</f>
        <v>1.388027431262149</v>
      </c>
      <c r="G5506" s="1">
        <v>433550</v>
      </c>
      <c r="H5506" s="1">
        <v>1.9657871803612492</v>
      </c>
      <c r="I5506" s="1">
        <v>18</v>
      </c>
      <c r="J5506" s="1">
        <v>1.1399999999999999</v>
      </c>
      <c r="K5506" s="1">
        <f>VLOOKUP('2016 &amp; 2017 Combined Data'!I5506, 'Rating Program (Effect. 2019)'!$K$6:$O$58, 5)</f>
        <v>0</v>
      </c>
      <c r="L5506" s="96">
        <v>552</v>
      </c>
      <c r="M5506" s="95">
        <f>VLOOKUP(L5506,'Rating Program (Effect. 2017)'!$K$6:$M$556, 2, FALSE)</f>
        <v>1.1000000000000001</v>
      </c>
      <c r="N5506" s="97" t="str">
        <f>VLOOKUP(L5506, 'Rating Program (Effect. 2017)'!$K$6:$M$556, 3)</f>
        <v>Low</v>
      </c>
      <c r="O5506" s="95">
        <f>VLOOKUP(L5506, 'Rating Program (Effect. 2019)'!$Q$6:$T$556,4)</f>
        <v>1.21</v>
      </c>
      <c r="P5506" s="1" t="s">
        <v>9</v>
      </c>
      <c r="Q5506" s="1">
        <f>VLOOKUP(P5506, 'Rating Program (Effect. 2019)'!$AC$6:$AF$7, 4, FALSE)</f>
        <v>1</v>
      </c>
      <c r="R5506" s="1" t="s">
        <v>9</v>
      </c>
      <c r="S5506" s="1">
        <f>VLOOKUP(P5506, 'Rating Program (Effect. 2019)'!$AC$10:$AF$11,4, FALSE)</f>
        <v>1.1097123247655178</v>
      </c>
      <c r="T5506" s="1" t="s">
        <v>9</v>
      </c>
      <c r="U5506">
        <f>VLOOKUP(T5506,'Rating Program (Effect. 2019)'!$AC$14:$AF$15,4,FALSE)</f>
        <v>1</v>
      </c>
      <c r="V5506" s="141">
        <f t="shared" si="305"/>
        <v>2146.574508331737</v>
      </c>
      <c r="W5506" s="141">
        <f t="shared" si="303"/>
        <v>2189.0062462656297</v>
      </c>
      <c r="X5506" s="141">
        <f t="shared" si="304"/>
        <v>2189.0062462656297</v>
      </c>
      <c r="Y5506" s="258">
        <f>'New Base Rate Calculation'!$C$16 * '2016 &amp; 2017 Combined Data'!F5506 * '2016 &amp; 2017 Combined Data'!H5506 *'2016 &amp; 2017 Combined Data'!J5506 *'2016 &amp; 2017 Combined Data'!O5506* '2016 &amp; 2017 Combined Data'!S5506</f>
        <v>4606.8133519961548</v>
      </c>
    </row>
    <row r="5507" spans="1:25" x14ac:dyDescent="0.2">
      <c r="A5507" s="1" t="s">
        <v>3504</v>
      </c>
      <c r="B5507" s="13">
        <v>42758</v>
      </c>
      <c r="C5507" s="13">
        <v>43123</v>
      </c>
      <c r="D5507" s="1">
        <v>5</v>
      </c>
      <c r="E5507" s="1">
        <v>1.2</v>
      </c>
      <c r="F5507" s="1">
        <f>VLOOKUP(D5507, 'Rating Program (Effect. 2019)'!$E$6:$I$10, 5, FALSE)</f>
        <v>0.94464968963239226</v>
      </c>
      <c r="G5507" s="1">
        <v>823077</v>
      </c>
      <c r="H5507" s="1">
        <v>4.6573705121984235</v>
      </c>
      <c r="I5507" s="1">
        <v>3</v>
      </c>
      <c r="J5507" s="1">
        <v>0.84</v>
      </c>
      <c r="K5507" s="1">
        <f>VLOOKUP('2016 &amp; 2017 Combined Data'!I5507, 'Rating Program (Effect. 2019)'!$K$6:$O$58, 5)</f>
        <v>0</v>
      </c>
      <c r="L5507" s="96">
        <v>669</v>
      </c>
      <c r="M5507" s="95">
        <f>VLOOKUP(L5507,'Rating Program (Effect. 2017)'!$K$6:$M$556, 2, FALSE)</f>
        <v>1</v>
      </c>
      <c r="N5507" s="97" t="str">
        <f>VLOOKUP(L5507, 'Rating Program (Effect. 2017)'!$K$6:$M$556, 3)</f>
        <v>Medium</v>
      </c>
      <c r="O5507" s="95">
        <f>VLOOKUP(L5507, 'Rating Program (Effect. 2019)'!$Q$6:$T$556,4)</f>
        <v>1</v>
      </c>
      <c r="P5507" s="1" t="s">
        <v>9</v>
      </c>
      <c r="Q5507" s="1">
        <f>VLOOKUP(P5507, 'Rating Program (Effect. 2019)'!$AC$6:$AF$7, 4, FALSE)</f>
        <v>1</v>
      </c>
      <c r="R5507" s="1" t="s">
        <v>9</v>
      </c>
      <c r="S5507" s="1">
        <f>VLOOKUP(P5507, 'Rating Program (Effect. 2019)'!$AC$10:$AF$11,4, FALSE)</f>
        <v>1.1097123247655178</v>
      </c>
      <c r="T5507" s="1" t="s">
        <v>11</v>
      </c>
      <c r="U5507">
        <f>VLOOKUP(T5507,'Rating Program (Effect. 2019)'!$AC$14:$AF$15,4,FALSE)</f>
        <v>1</v>
      </c>
      <c r="V5507" s="141">
        <f t="shared" si="305"/>
        <v>2189.0062462656297</v>
      </c>
      <c r="W5507" s="141">
        <f t="shared" ref="W5507:W5570" si="306">800 *E5507 * H5507 * J5507 *M5507</f>
        <v>3755.7035810368084</v>
      </c>
      <c r="X5507" s="141">
        <f t="shared" ref="X5507:X5570" si="307">800 *E5507 * H5507 * J5507 *M5507</f>
        <v>3755.7035810368084</v>
      </c>
      <c r="Y5507" s="258">
        <f>'New Base Rate Calculation'!$C$16 * '2016 &amp; 2017 Combined Data'!F5507 * '2016 &amp; 2017 Combined Data'!H5507 *'2016 &amp; 2017 Combined Data'!J5507 *'2016 &amp; 2017 Combined Data'!O5507* '2016 &amp; 2017 Combined Data'!S5507</f>
        <v>4523.4178663845805</v>
      </c>
    </row>
    <row r="5508" spans="1:25" x14ac:dyDescent="0.2">
      <c r="A5508" s="1" t="s">
        <v>3505</v>
      </c>
      <c r="B5508" s="13">
        <v>42831</v>
      </c>
      <c r="C5508" s="13">
        <v>43196</v>
      </c>
      <c r="D5508" s="1">
        <v>1</v>
      </c>
      <c r="E5508" s="1">
        <v>1.05</v>
      </c>
      <c r="F5508" s="1">
        <f>VLOOKUP(D5508, 'Rating Program (Effect. 2019)'!$E$6:$I$10, 5, FALSE)</f>
        <v>1.0194620726838979</v>
      </c>
      <c r="G5508" s="1">
        <v>156470</v>
      </c>
      <c r="H5508" s="1">
        <v>1.1352288855497701</v>
      </c>
      <c r="I5508" s="1">
        <v>5</v>
      </c>
      <c r="J5508" s="1">
        <v>0.92</v>
      </c>
      <c r="K5508" s="1">
        <f>VLOOKUP('2016 &amp; 2017 Combined Data'!I5508, 'Rating Program (Effect. 2019)'!$K$6:$O$58, 5)</f>
        <v>0</v>
      </c>
      <c r="L5508" s="96">
        <v>878</v>
      </c>
      <c r="M5508" s="95">
        <f>VLOOKUP(L5508,'Rating Program (Effect. 2017)'!$K$6:$M$556, 2, FALSE)</f>
        <v>0.9</v>
      </c>
      <c r="N5508" s="97" t="str">
        <f>VLOOKUP(L5508, 'Rating Program (Effect. 2017)'!$K$6:$M$556, 3)</f>
        <v>High</v>
      </c>
      <c r="O5508" s="95">
        <f>VLOOKUP(L5508, 'Rating Program (Effect. 2019)'!$Q$6:$T$556,4)</f>
        <v>0.8</v>
      </c>
      <c r="P5508" s="1" t="s">
        <v>11</v>
      </c>
      <c r="Q5508" s="1">
        <f>VLOOKUP(P5508, 'Rating Program (Effect. 2019)'!$AC$6:$AF$7, 4, FALSE)</f>
        <v>1</v>
      </c>
      <c r="R5508" s="1" t="s">
        <v>9</v>
      </c>
      <c r="S5508" s="1">
        <f>VLOOKUP(P5508, 'Rating Program (Effect. 2019)'!$AC$10:$AF$11,4, FALSE)</f>
        <v>0.96911543279063928</v>
      </c>
      <c r="T5508" s="1" t="s">
        <v>9</v>
      </c>
      <c r="U5508">
        <f>VLOOKUP(T5508,'Rating Program (Effect. 2019)'!$AC$14:$AF$15,4,FALSE)</f>
        <v>1</v>
      </c>
      <c r="V5508" s="141">
        <f t="shared" si="305"/>
        <v>3755.7035810368084</v>
      </c>
      <c r="W5508" s="141">
        <f t="shared" si="306"/>
        <v>789.57439447757611</v>
      </c>
      <c r="X5508" s="141">
        <f t="shared" si="307"/>
        <v>789.57439447757611</v>
      </c>
      <c r="Y5508" s="258">
        <f>'New Base Rate Calculation'!$C$16 * '2016 &amp; 2017 Combined Data'!F5508 * '2016 &amp; 2017 Combined Data'!H5508 *'2016 &amp; 2017 Combined Data'!J5508 *'2016 &amp; 2017 Combined Data'!O5508* '2016 &amp; 2017 Combined Data'!S5508</f>
        <v>910.48599190237439</v>
      </c>
    </row>
    <row r="5509" spans="1:25" x14ac:dyDescent="0.2">
      <c r="A5509" s="1" t="s">
        <v>3506</v>
      </c>
      <c r="B5509" s="13">
        <v>42802</v>
      </c>
      <c r="C5509" s="13">
        <v>43167</v>
      </c>
      <c r="D5509" s="1">
        <v>5</v>
      </c>
      <c r="E5509" s="1">
        <v>1.2</v>
      </c>
      <c r="F5509" s="1">
        <f>VLOOKUP(D5509, 'Rating Program (Effect. 2019)'!$E$6:$I$10, 5, FALSE)</f>
        <v>0.94464968963239226</v>
      </c>
      <c r="G5509" s="1">
        <v>470893</v>
      </c>
      <c r="H5509" s="1">
        <v>2.1879871868278795</v>
      </c>
      <c r="I5509" s="1">
        <v>3</v>
      </c>
      <c r="J5509" s="1">
        <v>0.84</v>
      </c>
      <c r="K5509" s="1">
        <f>VLOOKUP('2016 &amp; 2017 Combined Data'!I5509, 'Rating Program (Effect. 2019)'!$K$6:$O$58, 5)</f>
        <v>0</v>
      </c>
      <c r="L5509" s="96">
        <v>746</v>
      </c>
      <c r="M5509" s="95">
        <f>VLOOKUP(L5509,'Rating Program (Effect. 2017)'!$K$6:$M$556, 2, FALSE)</f>
        <v>1</v>
      </c>
      <c r="N5509" s="97" t="str">
        <f>VLOOKUP(L5509, 'Rating Program (Effect. 2017)'!$K$6:$M$556, 3)</f>
        <v>Medium</v>
      </c>
      <c r="O5509" s="95">
        <f>VLOOKUP(L5509, 'Rating Program (Effect. 2019)'!$Q$6:$T$556,4)</f>
        <v>1</v>
      </c>
      <c r="P5509" s="1" t="s">
        <v>11</v>
      </c>
      <c r="Q5509" s="1">
        <f>VLOOKUP(P5509, 'Rating Program (Effect. 2019)'!$AC$6:$AF$7, 4, FALSE)</f>
        <v>1</v>
      </c>
      <c r="R5509" s="1" t="s">
        <v>9</v>
      </c>
      <c r="S5509" s="1">
        <f>VLOOKUP(P5509, 'Rating Program (Effect. 2019)'!$AC$10:$AF$11,4, FALSE)</f>
        <v>0.96911543279063928</v>
      </c>
      <c r="T5509" s="1" t="s">
        <v>9</v>
      </c>
      <c r="U5509">
        <f>VLOOKUP(T5509,'Rating Program (Effect. 2019)'!$AC$14:$AF$15,4,FALSE)</f>
        <v>1</v>
      </c>
      <c r="V5509" s="141">
        <f t="shared" si="305"/>
        <v>789.57439447757611</v>
      </c>
      <c r="W5509" s="141">
        <f t="shared" si="306"/>
        <v>1764.3928674580018</v>
      </c>
      <c r="X5509" s="141">
        <f t="shared" si="307"/>
        <v>1764.3928674580018</v>
      </c>
      <c r="Y5509" s="258">
        <f>'New Base Rate Calculation'!$C$16 * '2016 &amp; 2017 Combined Data'!F5509 * '2016 &amp; 2017 Combined Data'!H5509 *'2016 &amp; 2017 Combined Data'!J5509 *'2016 &amp; 2017 Combined Data'!O5509* '2016 &amp; 2017 Combined Data'!S5509</f>
        <v>1855.8197592765619</v>
      </c>
    </row>
    <row r="5510" spans="1:25" x14ac:dyDescent="0.2">
      <c r="A5510" s="1" t="s">
        <v>3507</v>
      </c>
      <c r="B5510" s="13">
        <v>42782</v>
      </c>
      <c r="C5510" s="13">
        <v>43147</v>
      </c>
      <c r="D5510" s="1">
        <v>5</v>
      </c>
      <c r="E5510" s="1">
        <v>1.2</v>
      </c>
      <c r="F5510" s="1">
        <f>VLOOKUP(D5510, 'Rating Program (Effect. 2019)'!$E$6:$I$10, 5, FALSE)</f>
        <v>0.94464968963239226</v>
      </c>
      <c r="G5510" s="1">
        <v>334666</v>
      </c>
      <c r="H5510" s="1">
        <v>1.4799002548547968</v>
      </c>
      <c r="I5510" s="1">
        <v>0</v>
      </c>
      <c r="J5510" s="1">
        <v>0.72</v>
      </c>
      <c r="K5510" s="1">
        <f>VLOOKUP('2016 &amp; 2017 Combined Data'!I5510, 'Rating Program (Effect. 2019)'!$K$6:$O$58, 5)</f>
        <v>0</v>
      </c>
      <c r="L5510" s="96">
        <v>904</v>
      </c>
      <c r="M5510" s="95">
        <f>VLOOKUP(L5510,'Rating Program (Effect. 2017)'!$K$6:$M$556, 2, FALSE)</f>
        <v>0.9</v>
      </c>
      <c r="N5510" s="97" t="str">
        <f>VLOOKUP(L5510, 'Rating Program (Effect. 2017)'!$K$6:$M$556, 3)</f>
        <v>High</v>
      </c>
      <c r="O5510" s="95">
        <f>VLOOKUP(L5510, 'Rating Program (Effect. 2019)'!$Q$6:$T$556,4)</f>
        <v>0.8</v>
      </c>
      <c r="P5510" s="1" t="s">
        <v>9</v>
      </c>
      <c r="Q5510" s="1">
        <f>VLOOKUP(P5510, 'Rating Program (Effect. 2019)'!$AC$6:$AF$7, 4, FALSE)</f>
        <v>1</v>
      </c>
      <c r="R5510" s="1" t="s">
        <v>9</v>
      </c>
      <c r="S5510" s="1">
        <f>VLOOKUP(P5510, 'Rating Program (Effect. 2019)'!$AC$10:$AF$11,4, FALSE)</f>
        <v>1.1097123247655178</v>
      </c>
      <c r="T5510" s="1" t="s">
        <v>11</v>
      </c>
      <c r="U5510">
        <f>VLOOKUP(T5510,'Rating Program (Effect. 2019)'!$AC$14:$AF$15,4,FALSE)</f>
        <v>1</v>
      </c>
      <c r="V5510" s="141">
        <f t="shared" si="305"/>
        <v>1764.3928674580018</v>
      </c>
      <c r="W5510" s="141">
        <f t="shared" si="306"/>
        <v>920.61635054007195</v>
      </c>
      <c r="X5510" s="141">
        <f t="shared" si="307"/>
        <v>920.61635054007195</v>
      </c>
      <c r="Y5510" s="258">
        <f>'New Base Rate Calculation'!$C$16 * '2016 &amp; 2017 Combined Data'!F5510 * '2016 &amp; 2017 Combined Data'!H5510 *'2016 &amp; 2017 Combined Data'!J5510 *'2016 &amp; 2017 Combined Data'!O5510* '2016 &amp; 2017 Combined Data'!S5510</f>
        <v>985.60196855320646</v>
      </c>
    </row>
    <row r="5511" spans="1:25" x14ac:dyDescent="0.2">
      <c r="A5511" s="1" t="s">
        <v>3508</v>
      </c>
      <c r="B5511" s="13">
        <v>42828</v>
      </c>
      <c r="C5511" s="13">
        <v>43193</v>
      </c>
      <c r="D5511" s="1">
        <v>1</v>
      </c>
      <c r="E5511" s="1">
        <v>1.05</v>
      </c>
      <c r="F5511" s="1">
        <f>VLOOKUP(D5511, 'Rating Program (Effect. 2019)'!$E$6:$I$10, 5, FALSE)</f>
        <v>1.0194620726838979</v>
      </c>
      <c r="G5511" s="1">
        <v>472010</v>
      </c>
      <c r="H5511" s="1">
        <v>2.1949014853839892</v>
      </c>
      <c r="I5511" s="1">
        <v>20</v>
      </c>
      <c r="J5511" s="1">
        <v>1.1599999999999999</v>
      </c>
      <c r="K5511" s="1">
        <f>VLOOKUP('2016 &amp; 2017 Combined Data'!I5511, 'Rating Program (Effect. 2019)'!$K$6:$O$58, 5)</f>
        <v>0</v>
      </c>
      <c r="L5511" s="96">
        <v>901</v>
      </c>
      <c r="M5511" s="95">
        <f>VLOOKUP(L5511,'Rating Program (Effect. 2017)'!$K$6:$M$556, 2, FALSE)</f>
        <v>0.9</v>
      </c>
      <c r="N5511" s="97" t="str">
        <f>VLOOKUP(L5511, 'Rating Program (Effect. 2017)'!$K$6:$M$556, 3)</f>
        <v>High</v>
      </c>
      <c r="O5511" s="95">
        <f>VLOOKUP(L5511, 'Rating Program (Effect. 2019)'!$Q$6:$T$556,4)</f>
        <v>0.8</v>
      </c>
      <c r="P5511" s="1" t="s">
        <v>9</v>
      </c>
      <c r="Q5511" s="1">
        <f>VLOOKUP(P5511, 'Rating Program (Effect. 2019)'!$AC$6:$AF$7, 4, FALSE)</f>
        <v>1</v>
      </c>
      <c r="R5511" s="1" t="s">
        <v>9</v>
      </c>
      <c r="S5511" s="1">
        <f>VLOOKUP(P5511, 'Rating Program (Effect. 2019)'!$AC$10:$AF$11,4, FALSE)</f>
        <v>1.1097123247655178</v>
      </c>
      <c r="T5511" s="1" t="s">
        <v>9</v>
      </c>
      <c r="U5511">
        <f>VLOOKUP(T5511,'Rating Program (Effect. 2019)'!$AC$14:$AF$15,4,FALSE)</f>
        <v>1</v>
      </c>
      <c r="V5511" s="141">
        <f t="shared" si="305"/>
        <v>920.61635054007195</v>
      </c>
      <c r="W5511" s="141">
        <f t="shared" si="306"/>
        <v>1924.8408066223428</v>
      </c>
      <c r="X5511" s="141">
        <f t="shared" si="307"/>
        <v>1924.8408066223428</v>
      </c>
      <c r="Y5511" s="258">
        <f>'New Base Rate Calculation'!$C$16 * '2016 &amp; 2017 Combined Data'!F5511 * '2016 &amp; 2017 Combined Data'!H5511 *'2016 &amp; 2017 Combined Data'!J5511 *'2016 &amp; 2017 Combined Data'!O5511* '2016 &amp; 2017 Combined Data'!S5511</f>
        <v>2541.6159631103401</v>
      </c>
    </row>
    <row r="5512" spans="1:25" x14ac:dyDescent="0.2">
      <c r="A5512" s="1" t="s">
        <v>3509</v>
      </c>
      <c r="B5512" s="13">
        <v>42854</v>
      </c>
      <c r="C5512" s="13">
        <v>43219</v>
      </c>
      <c r="D5512" s="1">
        <v>4</v>
      </c>
      <c r="E5512" s="1">
        <v>0.94</v>
      </c>
      <c r="F5512" s="1">
        <f>VLOOKUP(D5512, 'Rating Program (Effect. 2019)'!$E$6:$I$10, 5, FALSE)</f>
        <v>1.3131422480634674</v>
      </c>
      <c r="G5512" s="1">
        <v>391314</v>
      </c>
      <c r="H5512" s="1">
        <v>1.7381429260593282</v>
      </c>
      <c r="I5512" s="1">
        <v>1</v>
      </c>
      <c r="J5512" s="1">
        <v>0.76</v>
      </c>
      <c r="K5512" s="1">
        <f>VLOOKUP('2016 &amp; 2017 Combined Data'!I5512, 'Rating Program (Effect. 2019)'!$K$6:$O$58, 5)</f>
        <v>0</v>
      </c>
      <c r="L5512" s="96">
        <v>636</v>
      </c>
      <c r="M5512" s="95">
        <f>VLOOKUP(L5512,'Rating Program (Effect. 2017)'!$K$6:$M$556, 2, FALSE)</f>
        <v>1.1000000000000001</v>
      </c>
      <c r="N5512" s="97" t="str">
        <f>VLOOKUP(L5512, 'Rating Program (Effect. 2017)'!$K$6:$M$556, 3)</f>
        <v>Low</v>
      </c>
      <c r="O5512" s="95">
        <f>VLOOKUP(L5512, 'Rating Program (Effect. 2019)'!$Q$6:$T$556,4)</f>
        <v>1.21</v>
      </c>
      <c r="P5512" s="1" t="s">
        <v>9</v>
      </c>
      <c r="Q5512" s="1">
        <f>VLOOKUP(P5512, 'Rating Program (Effect. 2019)'!$AC$6:$AF$7, 4, FALSE)</f>
        <v>1</v>
      </c>
      <c r="R5512" s="1" t="s">
        <v>9</v>
      </c>
      <c r="S5512" s="1">
        <f>VLOOKUP(P5512, 'Rating Program (Effect. 2019)'!$AC$10:$AF$11,4, FALSE)</f>
        <v>1.1097123247655178</v>
      </c>
      <c r="T5512" s="1" t="s">
        <v>11</v>
      </c>
      <c r="U5512">
        <f>VLOOKUP(T5512,'Rating Program (Effect. 2019)'!$AC$14:$AF$15,4,FALSE)</f>
        <v>1</v>
      </c>
      <c r="V5512" s="141">
        <f t="shared" si="305"/>
        <v>1924.8408066223428</v>
      </c>
      <c r="W5512" s="141">
        <f t="shared" si="306"/>
        <v>1092.7217896115701</v>
      </c>
      <c r="X5512" s="141">
        <f t="shared" si="307"/>
        <v>1092.7217896115701</v>
      </c>
      <c r="Y5512" s="258">
        <f>'New Base Rate Calculation'!$C$16 * '2016 &amp; 2017 Combined Data'!F5512 * '2016 &amp; 2017 Combined Data'!H5512 *'2016 &amp; 2017 Combined Data'!J5512 *'2016 &amp; 2017 Combined Data'!O5512* '2016 &amp; 2017 Combined Data'!S5512</f>
        <v>2569.0471187479848</v>
      </c>
    </row>
    <row r="5513" spans="1:25" x14ac:dyDescent="0.2">
      <c r="A5513" s="1" t="s">
        <v>3510</v>
      </c>
      <c r="B5513" s="13">
        <v>42807</v>
      </c>
      <c r="C5513" s="13">
        <v>43172</v>
      </c>
      <c r="D5513" s="1">
        <v>5</v>
      </c>
      <c r="E5513" s="1">
        <v>1.2</v>
      </c>
      <c r="F5513" s="1">
        <f>VLOOKUP(D5513, 'Rating Program (Effect. 2019)'!$E$6:$I$10, 5, FALSE)</f>
        <v>0.94464968963239226</v>
      </c>
      <c r="G5513" s="1">
        <v>222185</v>
      </c>
      <c r="H5513" s="1">
        <v>1.1672292502981838</v>
      </c>
      <c r="I5513" s="1">
        <v>0</v>
      </c>
      <c r="J5513" s="1">
        <v>0.72</v>
      </c>
      <c r="K5513" s="1">
        <f>VLOOKUP('2016 &amp; 2017 Combined Data'!I5513, 'Rating Program (Effect. 2019)'!$K$6:$O$58, 5)</f>
        <v>0</v>
      </c>
      <c r="L5513" s="96">
        <v>824</v>
      </c>
      <c r="M5513" s="95">
        <f>VLOOKUP(L5513,'Rating Program (Effect. 2017)'!$K$6:$M$556, 2, FALSE)</f>
        <v>0.9</v>
      </c>
      <c r="N5513" s="97" t="str">
        <f>VLOOKUP(L5513, 'Rating Program (Effect. 2017)'!$K$6:$M$556, 3)</f>
        <v>High</v>
      </c>
      <c r="O5513" s="95">
        <f>VLOOKUP(L5513, 'Rating Program (Effect. 2019)'!$Q$6:$T$556,4)</f>
        <v>0.8</v>
      </c>
      <c r="P5513" s="1" t="s">
        <v>9</v>
      </c>
      <c r="Q5513" s="1">
        <f>VLOOKUP(P5513, 'Rating Program (Effect. 2019)'!$AC$6:$AF$7, 4, FALSE)</f>
        <v>1</v>
      </c>
      <c r="R5513" s="1" t="s">
        <v>9</v>
      </c>
      <c r="S5513" s="1">
        <f>VLOOKUP(P5513, 'Rating Program (Effect. 2019)'!$AC$10:$AF$11,4, FALSE)</f>
        <v>1.1097123247655178</v>
      </c>
      <c r="T5513" s="1" t="s">
        <v>9</v>
      </c>
      <c r="U5513">
        <f>VLOOKUP(T5513,'Rating Program (Effect. 2019)'!$AC$14:$AF$15,4,FALSE)</f>
        <v>1</v>
      </c>
      <c r="V5513" s="141">
        <f t="shared" si="305"/>
        <v>1092.7217896115701</v>
      </c>
      <c r="W5513" s="141">
        <f t="shared" si="306"/>
        <v>726.10997202549413</v>
      </c>
      <c r="X5513" s="141">
        <f t="shared" si="307"/>
        <v>726.10997202549413</v>
      </c>
      <c r="Y5513" s="258">
        <f>'New Base Rate Calculation'!$C$16 * '2016 &amp; 2017 Combined Data'!F5513 * '2016 &amp; 2017 Combined Data'!H5513 *'2016 &amp; 2017 Combined Data'!J5513 *'2016 &amp; 2017 Combined Data'!O5513* '2016 &amp; 2017 Combined Data'!S5513</f>
        <v>777.36553059763423</v>
      </c>
    </row>
    <row r="5514" spans="1:25" x14ac:dyDescent="0.2">
      <c r="A5514" s="1" t="s">
        <v>3511</v>
      </c>
      <c r="B5514" s="13">
        <v>42781</v>
      </c>
      <c r="C5514" s="13">
        <v>43146</v>
      </c>
      <c r="D5514" s="1">
        <v>1</v>
      </c>
      <c r="E5514" s="1">
        <v>1.05</v>
      </c>
      <c r="F5514" s="1">
        <f>VLOOKUP(D5514, 'Rating Program (Effect. 2019)'!$E$6:$I$10, 5, FALSE)</f>
        <v>1.0194620726838979</v>
      </c>
      <c r="G5514" s="1">
        <v>391951</v>
      </c>
      <c r="H5514" s="1">
        <v>1.7413687058654164</v>
      </c>
      <c r="I5514" s="1">
        <v>15</v>
      </c>
      <c r="J5514" s="1">
        <v>1.1100000000000001</v>
      </c>
      <c r="K5514" s="1">
        <f>VLOOKUP('2016 &amp; 2017 Combined Data'!I5514, 'Rating Program (Effect. 2019)'!$K$6:$O$58, 5)</f>
        <v>0</v>
      </c>
      <c r="L5514" s="96">
        <v>650</v>
      </c>
      <c r="M5514" s="95">
        <f>VLOOKUP(L5514,'Rating Program (Effect. 2017)'!$K$6:$M$556, 2, FALSE)</f>
        <v>1.1000000000000001</v>
      </c>
      <c r="N5514" s="97" t="str">
        <f>VLOOKUP(L5514, 'Rating Program (Effect. 2017)'!$K$6:$M$556, 3)</f>
        <v>Low</v>
      </c>
      <c r="O5514" s="95">
        <f>VLOOKUP(L5514, 'Rating Program (Effect. 2019)'!$Q$6:$T$556,4)</f>
        <v>1.21</v>
      </c>
      <c r="P5514" s="1" t="s">
        <v>11</v>
      </c>
      <c r="Q5514" s="1">
        <f>VLOOKUP(P5514, 'Rating Program (Effect. 2019)'!$AC$6:$AF$7, 4, FALSE)</f>
        <v>1</v>
      </c>
      <c r="R5514" s="1" t="s">
        <v>9</v>
      </c>
      <c r="S5514" s="1">
        <f>VLOOKUP(P5514, 'Rating Program (Effect. 2019)'!$AC$10:$AF$11,4, FALSE)</f>
        <v>0.96911543279063928</v>
      </c>
      <c r="T5514" s="1" t="s">
        <v>11</v>
      </c>
      <c r="U5514">
        <f>VLOOKUP(T5514,'Rating Program (Effect. 2019)'!$AC$14:$AF$15,4,FALSE)</f>
        <v>1</v>
      </c>
      <c r="V5514" s="141">
        <f t="shared" si="305"/>
        <v>726.10997202549413</v>
      </c>
      <c r="W5514" s="141">
        <f t="shared" si="306"/>
        <v>1786.017399483806</v>
      </c>
      <c r="X5514" s="141">
        <f t="shared" si="307"/>
        <v>1786.017399483806</v>
      </c>
      <c r="Y5514" s="258">
        <f>'New Base Rate Calculation'!$C$16 * '2016 &amp; 2017 Combined Data'!F5514 * '2016 &amp; 2017 Combined Data'!H5514 *'2016 &amp; 2017 Combined Data'!J5514 *'2016 &amp; 2017 Combined Data'!O5514* '2016 &amp; 2017 Combined Data'!S5514</f>
        <v>2548.6553207469697</v>
      </c>
    </row>
    <row r="5515" spans="1:25" x14ac:dyDescent="0.2">
      <c r="A5515" s="1" t="s">
        <v>3512</v>
      </c>
      <c r="B5515" s="13">
        <v>42766</v>
      </c>
      <c r="C5515" s="13">
        <v>43131</v>
      </c>
      <c r="D5515" s="1">
        <v>5</v>
      </c>
      <c r="E5515" s="1">
        <v>1.2</v>
      </c>
      <c r="F5515" s="1">
        <f>VLOOKUP(D5515, 'Rating Program (Effect. 2019)'!$E$6:$I$10, 5, FALSE)</f>
        <v>0.94464968963239226</v>
      </c>
      <c r="G5515" s="1">
        <v>458260</v>
      </c>
      <c r="H5515" s="1">
        <v>2.1108283438002391</v>
      </c>
      <c r="I5515" s="1">
        <v>2</v>
      </c>
      <c r="J5515" s="1">
        <v>0.8</v>
      </c>
      <c r="K5515" s="1">
        <f>VLOOKUP('2016 &amp; 2017 Combined Data'!I5515, 'Rating Program (Effect. 2019)'!$K$6:$O$58, 5)</f>
        <v>0</v>
      </c>
      <c r="L5515" s="96">
        <v>926</v>
      </c>
      <c r="M5515" s="95">
        <f>VLOOKUP(L5515,'Rating Program (Effect. 2017)'!$K$6:$M$556, 2, FALSE)</f>
        <v>0.9</v>
      </c>
      <c r="N5515" s="97" t="str">
        <f>VLOOKUP(L5515, 'Rating Program (Effect. 2017)'!$K$6:$M$556, 3)</f>
        <v>High</v>
      </c>
      <c r="O5515" s="95">
        <f>VLOOKUP(L5515, 'Rating Program (Effect. 2019)'!$Q$6:$T$556,4)</f>
        <v>0.8</v>
      </c>
      <c r="P5515" s="1" t="s">
        <v>9</v>
      </c>
      <c r="Q5515" s="1">
        <f>VLOOKUP(P5515, 'Rating Program (Effect. 2019)'!$AC$6:$AF$7, 4, FALSE)</f>
        <v>1</v>
      </c>
      <c r="R5515" s="1" t="s">
        <v>9</v>
      </c>
      <c r="S5515" s="1">
        <f>VLOOKUP(P5515, 'Rating Program (Effect. 2019)'!$AC$10:$AF$11,4, FALSE)</f>
        <v>1.1097123247655178</v>
      </c>
      <c r="T5515" s="1" t="s">
        <v>9</v>
      </c>
      <c r="U5515">
        <f>VLOOKUP(T5515,'Rating Program (Effect. 2019)'!$AC$14:$AF$15,4,FALSE)</f>
        <v>1</v>
      </c>
      <c r="V5515" s="141">
        <f t="shared" si="305"/>
        <v>1786.017399483806</v>
      </c>
      <c r="W5515" s="141">
        <f t="shared" si="306"/>
        <v>1459.0045512347253</v>
      </c>
      <c r="X5515" s="141">
        <f t="shared" si="307"/>
        <v>1459.0045512347253</v>
      </c>
      <c r="Y5515" s="258">
        <f>'New Base Rate Calculation'!$C$16 * '2016 &amp; 2017 Combined Data'!F5515 * '2016 &amp; 2017 Combined Data'!H5515 *'2016 &amp; 2017 Combined Data'!J5515 *'2016 &amp; 2017 Combined Data'!O5515* '2016 &amp; 2017 Combined Data'!S5515</f>
        <v>1561.9945887137935</v>
      </c>
    </row>
    <row r="5516" spans="1:25" x14ac:dyDescent="0.2">
      <c r="A5516" s="1" t="s">
        <v>3513</v>
      </c>
      <c r="B5516" s="13">
        <v>42766</v>
      </c>
      <c r="C5516" s="13">
        <v>43131</v>
      </c>
      <c r="D5516" s="1">
        <v>1</v>
      </c>
      <c r="E5516" s="1">
        <v>1.05</v>
      </c>
      <c r="F5516" s="1">
        <f>VLOOKUP(D5516, 'Rating Program (Effect. 2019)'!$E$6:$I$10, 5, FALSE)</f>
        <v>1.0194620726838979</v>
      </c>
      <c r="G5516" s="1">
        <v>412445</v>
      </c>
      <c r="H5516" s="1">
        <v>1.8486337496297884</v>
      </c>
      <c r="I5516" s="1">
        <v>5</v>
      </c>
      <c r="J5516" s="1">
        <v>0.92</v>
      </c>
      <c r="K5516" s="1">
        <f>VLOOKUP('2016 &amp; 2017 Combined Data'!I5516, 'Rating Program (Effect. 2019)'!$K$6:$O$58, 5)</f>
        <v>0</v>
      </c>
      <c r="L5516" s="96">
        <v>646</v>
      </c>
      <c r="M5516" s="95">
        <f>VLOOKUP(L5516,'Rating Program (Effect. 2017)'!$K$6:$M$556, 2, FALSE)</f>
        <v>1.1000000000000001</v>
      </c>
      <c r="N5516" s="97" t="str">
        <f>VLOOKUP(L5516, 'Rating Program (Effect. 2017)'!$K$6:$M$556, 3)</f>
        <v>Low</v>
      </c>
      <c r="O5516" s="95">
        <f>VLOOKUP(L5516, 'Rating Program (Effect. 2019)'!$Q$6:$T$556,4)</f>
        <v>1.21</v>
      </c>
      <c r="P5516" s="1" t="s">
        <v>9</v>
      </c>
      <c r="Q5516" s="1">
        <f>VLOOKUP(P5516, 'Rating Program (Effect. 2019)'!$AC$6:$AF$7, 4, FALSE)</f>
        <v>1</v>
      </c>
      <c r="R5516" s="1" t="s">
        <v>9</v>
      </c>
      <c r="S5516" s="1">
        <f>VLOOKUP(P5516, 'Rating Program (Effect. 2019)'!$AC$10:$AF$11,4, FALSE)</f>
        <v>1.1097123247655178</v>
      </c>
      <c r="T5516" s="1" t="s">
        <v>9</v>
      </c>
      <c r="U5516">
        <f>VLOOKUP(T5516,'Rating Program (Effect. 2019)'!$AC$14:$AF$15,4,FALSE)</f>
        <v>1</v>
      </c>
      <c r="V5516" s="141">
        <f t="shared" si="305"/>
        <v>1459.0045512347253</v>
      </c>
      <c r="W5516" s="141">
        <f t="shared" si="306"/>
        <v>1571.4865778852907</v>
      </c>
      <c r="X5516" s="141">
        <f t="shared" si="307"/>
        <v>1571.4865778852907</v>
      </c>
      <c r="Y5516" s="258">
        <f>'New Base Rate Calculation'!$C$16 * '2016 &amp; 2017 Combined Data'!F5516 * '2016 &amp; 2017 Combined Data'!H5516 *'2016 &amp; 2017 Combined Data'!J5516 *'2016 &amp; 2017 Combined Data'!O5516* '2016 &amp; 2017 Combined Data'!S5516</f>
        <v>2567.8579527466873</v>
      </c>
    </row>
    <row r="5517" spans="1:25" x14ac:dyDescent="0.2">
      <c r="A5517" s="1" t="s">
        <v>3514</v>
      </c>
      <c r="B5517" s="13">
        <v>42909</v>
      </c>
      <c r="C5517" s="13">
        <v>43274</v>
      </c>
      <c r="D5517" s="1">
        <v>4</v>
      </c>
      <c r="E5517" s="1">
        <v>0.94</v>
      </c>
      <c r="F5517" s="1">
        <f>VLOOKUP(D5517, 'Rating Program (Effect. 2019)'!$E$6:$I$10, 5, FALSE)</f>
        <v>1.3131422480634674</v>
      </c>
      <c r="G5517" s="1">
        <v>131848</v>
      </c>
      <c r="H5517" s="1">
        <v>1.1563695840632782</v>
      </c>
      <c r="I5517" s="1">
        <v>9</v>
      </c>
      <c r="J5517" s="1">
        <v>1.04</v>
      </c>
      <c r="K5517" s="1">
        <f>VLOOKUP('2016 &amp; 2017 Combined Data'!I5517, 'Rating Program (Effect. 2019)'!$K$6:$O$58, 5)</f>
        <v>0</v>
      </c>
      <c r="L5517" s="96">
        <v>817</v>
      </c>
      <c r="M5517" s="95">
        <f>VLOOKUP(L5517,'Rating Program (Effect. 2017)'!$K$6:$M$556, 2, FALSE)</f>
        <v>0.9</v>
      </c>
      <c r="N5517" s="97" t="str">
        <f>VLOOKUP(L5517, 'Rating Program (Effect. 2017)'!$K$6:$M$556, 3)</f>
        <v>High</v>
      </c>
      <c r="O5517" s="95">
        <f>VLOOKUP(L5517, 'Rating Program (Effect. 2019)'!$Q$6:$T$556,4)</f>
        <v>0.8</v>
      </c>
      <c r="P5517" s="1" t="s">
        <v>11</v>
      </c>
      <c r="Q5517" s="1">
        <f>VLOOKUP(P5517, 'Rating Program (Effect. 2019)'!$AC$6:$AF$7, 4, FALSE)</f>
        <v>1</v>
      </c>
      <c r="R5517" s="1" t="s">
        <v>9</v>
      </c>
      <c r="S5517" s="1">
        <f>VLOOKUP(P5517, 'Rating Program (Effect. 2019)'!$AC$10:$AF$11,4, FALSE)</f>
        <v>0.96911543279063928</v>
      </c>
      <c r="T5517" s="1" t="s">
        <v>11</v>
      </c>
      <c r="U5517">
        <f>VLOOKUP(T5517,'Rating Program (Effect. 2019)'!$AC$14:$AF$15,4,FALSE)</f>
        <v>1</v>
      </c>
      <c r="V5517" s="141">
        <f t="shared" si="305"/>
        <v>1571.4865778852907</v>
      </c>
      <c r="W5517" s="141">
        <f t="shared" si="306"/>
        <v>813.93617187378777</v>
      </c>
      <c r="X5517" s="141">
        <f t="shared" si="307"/>
        <v>813.93617187378777</v>
      </c>
      <c r="Y5517" s="258">
        <f>'New Base Rate Calculation'!$C$16 * '2016 &amp; 2017 Combined Data'!F5517 * '2016 &amp; 2017 Combined Data'!H5517 *'2016 &amp; 2017 Combined Data'!J5517 *'2016 &amp; 2017 Combined Data'!O5517* '2016 &amp; 2017 Combined Data'!S5517</f>
        <v>1350.4319617909496</v>
      </c>
    </row>
    <row r="5518" spans="1:25" x14ac:dyDescent="0.2">
      <c r="A5518" s="1" t="s">
        <v>3515</v>
      </c>
      <c r="B5518" s="13">
        <v>42901</v>
      </c>
      <c r="C5518" s="13">
        <v>43266</v>
      </c>
      <c r="D5518" s="1">
        <v>3</v>
      </c>
      <c r="E5518" s="1">
        <v>0.97</v>
      </c>
      <c r="F5518" s="1">
        <f>VLOOKUP(D5518, 'Rating Program (Effect. 2019)'!$E$6:$I$10, 5, FALSE)</f>
        <v>1.2113287848472678</v>
      </c>
      <c r="G5518" s="1">
        <v>403648</v>
      </c>
      <c r="H5518" s="1">
        <v>1.801775577759662</v>
      </c>
      <c r="I5518" s="1">
        <v>20</v>
      </c>
      <c r="J5518" s="1">
        <v>1.1599999999999999</v>
      </c>
      <c r="K5518" s="1">
        <f>VLOOKUP('2016 &amp; 2017 Combined Data'!I5518, 'Rating Program (Effect. 2019)'!$K$6:$O$58, 5)</f>
        <v>0</v>
      </c>
      <c r="L5518" s="96">
        <v>943</v>
      </c>
      <c r="M5518" s="95">
        <f>VLOOKUP(L5518,'Rating Program (Effect. 2017)'!$K$6:$M$556, 2, FALSE)</f>
        <v>0.9</v>
      </c>
      <c r="N5518" s="97" t="str">
        <f>VLOOKUP(L5518, 'Rating Program (Effect. 2017)'!$K$6:$M$556, 3)</f>
        <v>High</v>
      </c>
      <c r="O5518" s="95">
        <f>VLOOKUP(L5518, 'Rating Program (Effect. 2019)'!$Q$6:$T$556,4)</f>
        <v>0.8</v>
      </c>
      <c r="P5518" s="1" t="s">
        <v>9</v>
      </c>
      <c r="Q5518" s="1">
        <f>VLOOKUP(P5518, 'Rating Program (Effect. 2019)'!$AC$6:$AF$7, 4, FALSE)</f>
        <v>1</v>
      </c>
      <c r="R5518" s="1" t="s">
        <v>9</v>
      </c>
      <c r="S5518" s="1">
        <f>VLOOKUP(P5518, 'Rating Program (Effect. 2019)'!$AC$10:$AF$11,4, FALSE)</f>
        <v>1.1097123247655178</v>
      </c>
      <c r="T5518" s="1" t="s">
        <v>9</v>
      </c>
      <c r="U5518">
        <f>VLOOKUP(T5518,'Rating Program (Effect. 2019)'!$AC$14:$AF$15,4,FALSE)</f>
        <v>1</v>
      </c>
      <c r="V5518" s="141">
        <f t="shared" si="305"/>
        <v>813.93617187378777</v>
      </c>
      <c r="W5518" s="141">
        <f t="shared" si="306"/>
        <v>1459.6976736685235</v>
      </c>
      <c r="X5518" s="141">
        <f t="shared" si="307"/>
        <v>1459.6976736685235</v>
      </c>
      <c r="Y5518" s="258">
        <f>'New Base Rate Calculation'!$C$16 * '2016 &amp; 2017 Combined Data'!F5518 * '2016 &amp; 2017 Combined Data'!H5518 *'2016 &amp; 2017 Combined Data'!J5518 *'2016 &amp; 2017 Combined Data'!O5518* '2016 &amp; 2017 Combined Data'!S5518</f>
        <v>2479.0572560661954</v>
      </c>
    </row>
    <row r="5519" spans="1:25" x14ac:dyDescent="0.2">
      <c r="A5519" s="1" t="s">
        <v>3516</v>
      </c>
      <c r="B5519" s="13">
        <v>42884</v>
      </c>
      <c r="C5519" s="13">
        <v>43249</v>
      </c>
      <c r="D5519" s="1">
        <v>4</v>
      </c>
      <c r="E5519" s="1">
        <v>0.94</v>
      </c>
      <c r="F5519" s="1">
        <f>VLOOKUP(D5519, 'Rating Program (Effect. 2019)'!$E$6:$I$10, 5, FALSE)</f>
        <v>1.3131422480634674</v>
      </c>
      <c r="G5519" s="1">
        <v>381185</v>
      </c>
      <c r="H5519" s="1">
        <v>1.6877606396949334</v>
      </c>
      <c r="I5519" s="1">
        <v>11</v>
      </c>
      <c r="J5519" s="1">
        <v>1.07</v>
      </c>
      <c r="K5519" s="1">
        <f>VLOOKUP('2016 &amp; 2017 Combined Data'!I5519, 'Rating Program (Effect. 2019)'!$K$6:$O$58, 5)</f>
        <v>0</v>
      </c>
      <c r="L5519" s="96">
        <v>827</v>
      </c>
      <c r="M5519" s="95">
        <f>VLOOKUP(L5519,'Rating Program (Effect. 2017)'!$K$6:$M$556, 2, FALSE)</f>
        <v>0.9</v>
      </c>
      <c r="N5519" s="97" t="str">
        <f>VLOOKUP(L5519, 'Rating Program (Effect. 2017)'!$K$6:$M$556, 3)</f>
        <v>High</v>
      </c>
      <c r="O5519" s="95">
        <f>VLOOKUP(L5519, 'Rating Program (Effect. 2019)'!$Q$6:$T$556,4)</f>
        <v>0.8</v>
      </c>
      <c r="P5519" s="1" t="s">
        <v>11</v>
      </c>
      <c r="Q5519" s="1">
        <f>VLOOKUP(P5519, 'Rating Program (Effect. 2019)'!$AC$6:$AF$7, 4, FALSE)</f>
        <v>1</v>
      </c>
      <c r="R5519" s="1" t="s">
        <v>9</v>
      </c>
      <c r="S5519" s="1">
        <f>VLOOKUP(P5519, 'Rating Program (Effect. 2019)'!$AC$10:$AF$11,4, FALSE)</f>
        <v>0.96911543279063928</v>
      </c>
      <c r="T5519" s="1" t="s">
        <v>9</v>
      </c>
      <c r="U5519">
        <f>VLOOKUP(T5519,'Rating Program (Effect. 2019)'!$AC$14:$AF$15,4,FALSE)</f>
        <v>1</v>
      </c>
      <c r="V5519" s="141">
        <f t="shared" si="305"/>
        <v>1459.6976736685235</v>
      </c>
      <c r="W5519" s="141">
        <f t="shared" si="306"/>
        <v>1222.2357490117183</v>
      </c>
      <c r="X5519" s="141">
        <f t="shared" si="307"/>
        <v>1222.2357490117183</v>
      </c>
      <c r="Y5519" s="258">
        <f>'New Base Rate Calculation'!$C$16 * '2016 &amp; 2017 Combined Data'!F5519 * '2016 &amp; 2017 Combined Data'!H5519 *'2016 &amp; 2017 Combined Data'!J5519 *'2016 &amp; 2017 Combined Data'!O5519* '2016 &amp; 2017 Combined Data'!S5519</f>
        <v>2027.8570695649896</v>
      </c>
    </row>
    <row r="5520" spans="1:25" x14ac:dyDescent="0.2">
      <c r="A5520" s="1" t="s">
        <v>3517</v>
      </c>
      <c r="B5520" s="13">
        <v>42754</v>
      </c>
      <c r="C5520" s="13">
        <v>43119</v>
      </c>
      <c r="D5520" s="1">
        <v>1</v>
      </c>
      <c r="E5520" s="1">
        <v>1.05</v>
      </c>
      <c r="F5520" s="1">
        <f>VLOOKUP(D5520, 'Rating Program (Effect. 2019)'!$E$6:$I$10, 5, FALSE)</f>
        <v>1.0194620726838979</v>
      </c>
      <c r="G5520" s="1">
        <v>494282</v>
      </c>
      <c r="H5520" s="1">
        <v>2.3356983471500619</v>
      </c>
      <c r="I5520" s="1">
        <v>13</v>
      </c>
      <c r="J5520" s="1">
        <v>1.0900000000000001</v>
      </c>
      <c r="K5520" s="1">
        <f>VLOOKUP('2016 &amp; 2017 Combined Data'!I5520, 'Rating Program (Effect. 2019)'!$K$6:$O$58, 5)</f>
        <v>0</v>
      </c>
      <c r="L5520" s="96">
        <v>889</v>
      </c>
      <c r="M5520" s="95">
        <f>VLOOKUP(L5520,'Rating Program (Effect. 2017)'!$K$6:$M$556, 2, FALSE)</f>
        <v>0.9</v>
      </c>
      <c r="N5520" s="97" t="str">
        <f>VLOOKUP(L5520, 'Rating Program (Effect. 2017)'!$K$6:$M$556, 3)</f>
        <v>High</v>
      </c>
      <c r="O5520" s="95">
        <f>VLOOKUP(L5520, 'Rating Program (Effect. 2019)'!$Q$6:$T$556,4)</f>
        <v>0.8</v>
      </c>
      <c r="P5520" s="1" t="s">
        <v>9</v>
      </c>
      <c r="Q5520" s="1">
        <f>VLOOKUP(P5520, 'Rating Program (Effect. 2019)'!$AC$6:$AF$7, 4, FALSE)</f>
        <v>1</v>
      </c>
      <c r="R5520" s="1" t="s">
        <v>9</v>
      </c>
      <c r="S5520" s="1">
        <f>VLOOKUP(P5520, 'Rating Program (Effect. 2019)'!$AC$10:$AF$11,4, FALSE)</f>
        <v>1.1097123247655178</v>
      </c>
      <c r="T5520" s="1" t="s">
        <v>11</v>
      </c>
      <c r="U5520">
        <f>VLOOKUP(T5520,'Rating Program (Effect. 2019)'!$AC$14:$AF$15,4,FALSE)</f>
        <v>1</v>
      </c>
      <c r="V5520" s="141">
        <f t="shared" si="305"/>
        <v>1222.2357490117183</v>
      </c>
      <c r="W5520" s="141">
        <f t="shared" si="306"/>
        <v>1924.7088659855372</v>
      </c>
      <c r="X5520" s="141">
        <f t="shared" si="307"/>
        <v>1924.7088659855372</v>
      </c>
      <c r="Y5520" s="258">
        <f>'New Base Rate Calculation'!$C$16 * '2016 &amp; 2017 Combined Data'!F5520 * '2016 &amp; 2017 Combined Data'!H5520 *'2016 &amp; 2017 Combined Data'!J5520 *'2016 &amp; 2017 Combined Data'!O5520* '2016 &amp; 2017 Combined Data'!S5520</f>
        <v>2541.4417448438026</v>
      </c>
    </row>
    <row r="5521" spans="1:25" x14ac:dyDescent="0.2">
      <c r="A5521" s="1" t="s">
        <v>3518</v>
      </c>
      <c r="B5521" s="13">
        <v>42825</v>
      </c>
      <c r="C5521" s="13">
        <v>43190</v>
      </c>
      <c r="D5521" s="1">
        <v>2</v>
      </c>
      <c r="E5521" s="1">
        <v>1.1100000000000001</v>
      </c>
      <c r="F5521" s="1">
        <f>VLOOKUP(D5521, 'Rating Program (Effect. 2019)'!$E$6:$I$10, 5, FALSE)</f>
        <v>1.388027431262149</v>
      </c>
      <c r="G5521" s="1">
        <v>499612</v>
      </c>
      <c r="H5521" s="1">
        <v>2.3701787533041099</v>
      </c>
      <c r="I5521" s="1">
        <v>16</v>
      </c>
      <c r="J5521" s="1">
        <v>1.1200000000000001</v>
      </c>
      <c r="K5521" s="1">
        <f>VLOOKUP('2016 &amp; 2017 Combined Data'!I5521, 'Rating Program (Effect. 2019)'!$K$6:$O$58, 5)</f>
        <v>0</v>
      </c>
      <c r="L5521" s="96">
        <v>927</v>
      </c>
      <c r="M5521" s="95">
        <f>VLOOKUP(L5521,'Rating Program (Effect. 2017)'!$K$6:$M$556, 2, FALSE)</f>
        <v>0.9</v>
      </c>
      <c r="N5521" s="97" t="str">
        <f>VLOOKUP(L5521, 'Rating Program (Effect. 2017)'!$K$6:$M$556, 3)</f>
        <v>High</v>
      </c>
      <c r="O5521" s="95">
        <f>VLOOKUP(L5521, 'Rating Program (Effect. 2019)'!$Q$6:$T$556,4)</f>
        <v>0.8</v>
      </c>
      <c r="P5521" s="1" t="s">
        <v>11</v>
      </c>
      <c r="Q5521" s="1">
        <f>VLOOKUP(P5521, 'Rating Program (Effect. 2019)'!$AC$6:$AF$7, 4, FALSE)</f>
        <v>1</v>
      </c>
      <c r="R5521" s="1" t="s">
        <v>9</v>
      </c>
      <c r="S5521" s="1">
        <f>VLOOKUP(P5521, 'Rating Program (Effect. 2019)'!$AC$10:$AF$11,4, FALSE)</f>
        <v>0.96911543279063928</v>
      </c>
      <c r="T5521" s="1" t="s">
        <v>9</v>
      </c>
      <c r="U5521">
        <f>VLOOKUP(T5521,'Rating Program (Effect. 2019)'!$AC$14:$AF$15,4,FALSE)</f>
        <v>1</v>
      </c>
      <c r="V5521" s="141">
        <f t="shared" si="305"/>
        <v>1924.7088659855372</v>
      </c>
      <c r="W5521" s="141">
        <f t="shared" si="306"/>
        <v>2121.5564827975227</v>
      </c>
      <c r="X5521" s="141">
        <f t="shared" si="307"/>
        <v>2121.5564827975227</v>
      </c>
      <c r="Y5521" s="258">
        <f>'New Base Rate Calculation'!$C$16 * '2016 &amp; 2017 Combined Data'!F5521 * '2016 &amp; 2017 Combined Data'!H5521 *'2016 &amp; 2017 Combined Data'!J5521 *'2016 &amp; 2017 Combined Data'!O5521* '2016 &amp; 2017 Combined Data'!S5521</f>
        <v>3150.8527471945572</v>
      </c>
    </row>
    <row r="5522" spans="1:25" x14ac:dyDescent="0.2">
      <c r="A5522" s="1" t="s">
        <v>3519</v>
      </c>
      <c r="B5522" s="13">
        <v>42787</v>
      </c>
      <c r="C5522" s="13">
        <v>43152</v>
      </c>
      <c r="D5522" s="1">
        <v>3</v>
      </c>
      <c r="E5522" s="1">
        <v>0.97</v>
      </c>
      <c r="F5522" s="1">
        <f>VLOOKUP(D5522, 'Rating Program (Effect. 2019)'!$E$6:$I$10, 5, FALSE)</f>
        <v>1.2113287848472678</v>
      </c>
      <c r="G5522" s="1">
        <v>188151</v>
      </c>
      <c r="H5522" s="1">
        <v>1.1352030190679305</v>
      </c>
      <c r="I5522" s="1">
        <v>19</v>
      </c>
      <c r="J5522" s="1">
        <v>1.1499999999999999</v>
      </c>
      <c r="K5522" s="1">
        <f>VLOOKUP('2016 &amp; 2017 Combined Data'!I5522, 'Rating Program (Effect. 2019)'!$K$6:$O$58, 5)</f>
        <v>0</v>
      </c>
      <c r="L5522" s="96">
        <v>916</v>
      </c>
      <c r="M5522" s="95">
        <f>VLOOKUP(L5522,'Rating Program (Effect. 2017)'!$K$6:$M$556, 2, FALSE)</f>
        <v>0.9</v>
      </c>
      <c r="N5522" s="97" t="str">
        <f>VLOOKUP(L5522, 'Rating Program (Effect. 2017)'!$K$6:$M$556, 3)</f>
        <v>High</v>
      </c>
      <c r="O5522" s="95">
        <f>VLOOKUP(L5522, 'Rating Program (Effect. 2019)'!$Q$6:$T$556,4)</f>
        <v>0.8</v>
      </c>
      <c r="P5522" s="1" t="s">
        <v>9</v>
      </c>
      <c r="Q5522" s="1">
        <f>VLOOKUP(P5522, 'Rating Program (Effect. 2019)'!$AC$6:$AF$7, 4, FALSE)</f>
        <v>1</v>
      </c>
      <c r="R5522" s="1" t="s">
        <v>9</v>
      </c>
      <c r="S5522" s="1">
        <f>VLOOKUP(P5522, 'Rating Program (Effect. 2019)'!$AC$10:$AF$11,4, FALSE)</f>
        <v>1.1097123247655178</v>
      </c>
      <c r="T5522" s="1" t="s">
        <v>9</v>
      </c>
      <c r="U5522">
        <f>VLOOKUP(T5522,'Rating Program (Effect. 2019)'!$AC$14:$AF$15,4,FALSE)</f>
        <v>1</v>
      </c>
      <c r="V5522" s="141">
        <f t="shared" si="305"/>
        <v>2121.5564827975227</v>
      </c>
      <c r="W5522" s="141">
        <f t="shared" si="306"/>
        <v>911.74965679459899</v>
      </c>
      <c r="X5522" s="141">
        <f t="shared" si="307"/>
        <v>911.74965679459899</v>
      </c>
      <c r="Y5522" s="258">
        <f>'New Base Rate Calculation'!$C$16 * '2016 &amp; 2017 Combined Data'!F5522 * '2016 &amp; 2017 Combined Data'!H5522 *'2016 &amp; 2017 Combined Data'!J5522 *'2016 &amp; 2017 Combined Data'!O5522* '2016 &amp; 2017 Combined Data'!S5522</f>
        <v>1548.4573574142664</v>
      </c>
    </row>
    <row r="5523" spans="1:25" x14ac:dyDescent="0.2">
      <c r="A5523" s="1" t="s">
        <v>3520</v>
      </c>
      <c r="B5523" s="13">
        <v>42854</v>
      </c>
      <c r="C5523" s="13">
        <v>43219</v>
      </c>
      <c r="D5523" s="1">
        <v>4</v>
      </c>
      <c r="E5523" s="1">
        <v>0.94</v>
      </c>
      <c r="F5523" s="1">
        <f>VLOOKUP(D5523, 'Rating Program (Effect. 2019)'!$E$6:$I$10, 5, FALSE)</f>
        <v>1.3131422480634674</v>
      </c>
      <c r="G5523" s="1">
        <v>499571</v>
      </c>
      <c r="H5523" s="1">
        <v>2.3699124209945355</v>
      </c>
      <c r="I5523" s="1">
        <v>16</v>
      </c>
      <c r="J5523" s="1">
        <v>1.1200000000000001</v>
      </c>
      <c r="K5523" s="1">
        <f>VLOOKUP('2016 &amp; 2017 Combined Data'!I5523, 'Rating Program (Effect. 2019)'!$K$6:$O$58, 5)</f>
        <v>0</v>
      </c>
      <c r="L5523" s="96">
        <v>716</v>
      </c>
      <c r="M5523" s="95">
        <f>VLOOKUP(L5523,'Rating Program (Effect. 2017)'!$K$6:$M$556, 2, FALSE)</f>
        <v>1</v>
      </c>
      <c r="N5523" s="97" t="str">
        <f>VLOOKUP(L5523, 'Rating Program (Effect. 2017)'!$K$6:$M$556, 3)</f>
        <v>Medium</v>
      </c>
      <c r="O5523" s="95">
        <f>VLOOKUP(L5523, 'Rating Program (Effect. 2019)'!$Q$6:$T$556,4)</f>
        <v>1</v>
      </c>
      <c r="P5523" s="1" t="s">
        <v>11</v>
      </c>
      <c r="Q5523" s="1">
        <f>VLOOKUP(P5523, 'Rating Program (Effect. 2019)'!$AC$6:$AF$7, 4, FALSE)</f>
        <v>1</v>
      </c>
      <c r="R5523" s="1" t="s">
        <v>9</v>
      </c>
      <c r="S5523" s="1">
        <f>VLOOKUP(P5523, 'Rating Program (Effect. 2019)'!$AC$10:$AF$11,4, FALSE)</f>
        <v>0.96911543279063928</v>
      </c>
      <c r="T5523" s="1" t="s">
        <v>11</v>
      </c>
      <c r="U5523">
        <f>VLOOKUP(T5523,'Rating Program (Effect. 2019)'!$AC$14:$AF$15,4,FALSE)</f>
        <v>1</v>
      </c>
      <c r="V5523" s="141">
        <f t="shared" si="305"/>
        <v>911.74965679459899</v>
      </c>
      <c r="W5523" s="141">
        <f t="shared" si="306"/>
        <v>1996.0350374584377</v>
      </c>
      <c r="X5523" s="141">
        <f t="shared" si="307"/>
        <v>1996.0350374584377</v>
      </c>
      <c r="Y5523" s="258">
        <f>'New Base Rate Calculation'!$C$16 * '2016 &amp; 2017 Combined Data'!F5523 * '2016 &amp; 2017 Combined Data'!H5523 *'2016 &amp; 2017 Combined Data'!J5523 *'2016 &amp; 2017 Combined Data'!O5523* '2016 &amp; 2017 Combined Data'!S5523</f>
        <v>3725.6584793217685</v>
      </c>
    </row>
    <row r="5524" spans="1:25" x14ac:dyDescent="0.2">
      <c r="A5524" s="1" t="s">
        <v>3521</v>
      </c>
      <c r="B5524" s="13">
        <v>42743</v>
      </c>
      <c r="C5524" s="13">
        <v>43108</v>
      </c>
      <c r="D5524" s="1">
        <v>1</v>
      </c>
      <c r="E5524" s="1">
        <v>1.05</v>
      </c>
      <c r="F5524" s="1">
        <f>VLOOKUP(D5524, 'Rating Program (Effect. 2019)'!$E$6:$I$10, 5, FALSE)</f>
        <v>1.0194620726838979</v>
      </c>
      <c r="G5524" s="1">
        <v>397916</v>
      </c>
      <c r="H5524" s="1">
        <v>1.771898034957287</v>
      </c>
      <c r="I5524" s="1">
        <v>13</v>
      </c>
      <c r="J5524" s="1">
        <v>1.0900000000000001</v>
      </c>
      <c r="K5524" s="1">
        <f>VLOOKUP('2016 &amp; 2017 Combined Data'!I5524, 'Rating Program (Effect. 2019)'!$K$6:$O$58, 5)</f>
        <v>0</v>
      </c>
      <c r="L5524" s="96">
        <v>923</v>
      </c>
      <c r="M5524" s="95">
        <f>VLOOKUP(L5524,'Rating Program (Effect. 2017)'!$K$6:$M$556, 2, FALSE)</f>
        <v>0.9</v>
      </c>
      <c r="N5524" s="97" t="str">
        <f>VLOOKUP(L5524, 'Rating Program (Effect. 2017)'!$K$6:$M$556, 3)</f>
        <v>High</v>
      </c>
      <c r="O5524" s="95">
        <f>VLOOKUP(L5524, 'Rating Program (Effect. 2019)'!$Q$6:$T$556,4)</f>
        <v>0.8</v>
      </c>
      <c r="P5524" s="1" t="s">
        <v>11</v>
      </c>
      <c r="Q5524" s="1">
        <f>VLOOKUP(P5524, 'Rating Program (Effect. 2019)'!$AC$6:$AF$7, 4, FALSE)</f>
        <v>1</v>
      </c>
      <c r="R5524" s="1" t="s">
        <v>9</v>
      </c>
      <c r="S5524" s="1">
        <f>VLOOKUP(P5524, 'Rating Program (Effect. 2019)'!$AC$10:$AF$11,4, FALSE)</f>
        <v>0.96911543279063928</v>
      </c>
      <c r="T5524" s="1" t="s">
        <v>9</v>
      </c>
      <c r="U5524">
        <f>VLOOKUP(T5524,'Rating Program (Effect. 2019)'!$AC$14:$AF$15,4,FALSE)</f>
        <v>1</v>
      </c>
      <c r="V5524" s="141">
        <f t="shared" si="305"/>
        <v>1996.0350374584377</v>
      </c>
      <c r="W5524" s="141">
        <f t="shared" si="306"/>
        <v>1460.114856726203</v>
      </c>
      <c r="X5524" s="141">
        <f t="shared" si="307"/>
        <v>1460.114856726203</v>
      </c>
      <c r="Y5524" s="258">
        <f>'New Base Rate Calculation'!$C$16 * '2016 &amp; 2017 Combined Data'!F5524 * '2016 &amp; 2017 Combined Data'!H5524 *'2016 &amp; 2017 Combined Data'!J5524 *'2016 &amp; 2017 Combined Data'!O5524* '2016 &amp; 2017 Combined Data'!S5524</f>
        <v>1683.7097718921857</v>
      </c>
    </row>
    <row r="5525" spans="1:25" x14ac:dyDescent="0.2">
      <c r="A5525" s="1" t="s">
        <v>3522</v>
      </c>
      <c r="B5525" s="13">
        <v>42773</v>
      </c>
      <c r="C5525" s="13">
        <v>43138</v>
      </c>
      <c r="D5525" s="1">
        <v>2</v>
      </c>
      <c r="E5525" s="1">
        <v>1.1100000000000001</v>
      </c>
      <c r="F5525" s="1">
        <f>VLOOKUP(D5525, 'Rating Program (Effect. 2019)'!$E$6:$I$10, 5, FALSE)</f>
        <v>1.388027431262149</v>
      </c>
      <c r="G5525" s="1">
        <v>440237</v>
      </c>
      <c r="H5525" s="1">
        <v>2.0042330858160793</v>
      </c>
      <c r="I5525" s="1">
        <v>23</v>
      </c>
      <c r="J5525" s="1">
        <v>1.18</v>
      </c>
      <c r="K5525" s="1">
        <f>VLOOKUP('2016 &amp; 2017 Combined Data'!I5525, 'Rating Program (Effect. 2019)'!$K$6:$O$58, 5)</f>
        <v>0</v>
      </c>
      <c r="L5525" s="96">
        <v>907</v>
      </c>
      <c r="M5525" s="95">
        <f>VLOOKUP(L5525,'Rating Program (Effect. 2017)'!$K$6:$M$556, 2, FALSE)</f>
        <v>0.9</v>
      </c>
      <c r="N5525" s="97" t="str">
        <f>VLOOKUP(L5525, 'Rating Program (Effect. 2017)'!$K$6:$M$556, 3)</f>
        <v>High</v>
      </c>
      <c r="O5525" s="95">
        <f>VLOOKUP(L5525, 'Rating Program (Effect. 2019)'!$Q$6:$T$556,4)</f>
        <v>0.8</v>
      </c>
      <c r="P5525" s="1" t="s">
        <v>9</v>
      </c>
      <c r="Q5525" s="1">
        <f>VLOOKUP(P5525, 'Rating Program (Effect. 2019)'!$AC$6:$AF$7, 4, FALSE)</f>
        <v>1</v>
      </c>
      <c r="R5525" s="1" t="s">
        <v>9</v>
      </c>
      <c r="S5525" s="1">
        <f>VLOOKUP(P5525, 'Rating Program (Effect. 2019)'!$AC$10:$AF$11,4, FALSE)</f>
        <v>1.1097123247655178</v>
      </c>
      <c r="T5525" s="1" t="s">
        <v>9</v>
      </c>
      <c r="U5525">
        <f>VLOOKUP(T5525,'Rating Program (Effect. 2019)'!$AC$14:$AF$15,4,FALSE)</f>
        <v>1</v>
      </c>
      <c r="V5525" s="141">
        <f t="shared" si="305"/>
        <v>1460.114856726203</v>
      </c>
      <c r="W5525" s="141">
        <f t="shared" si="306"/>
        <v>1890.1040369773689</v>
      </c>
      <c r="X5525" s="141">
        <f t="shared" si="307"/>
        <v>1890.1040369773689</v>
      </c>
      <c r="Y5525" s="258">
        <f>'New Base Rate Calculation'!$C$16 * '2016 &amp; 2017 Combined Data'!F5525 * '2016 &amp; 2017 Combined Data'!H5525 *'2016 &amp; 2017 Combined Data'!J5525 *'2016 &amp; 2017 Combined Data'!O5525* '2016 &amp; 2017 Combined Data'!S5525</f>
        <v>3214.3570628240277</v>
      </c>
    </row>
    <row r="5526" spans="1:25" x14ac:dyDescent="0.2">
      <c r="A5526" s="1" t="s">
        <v>3523</v>
      </c>
      <c r="B5526" s="13">
        <v>42739</v>
      </c>
      <c r="C5526" s="13">
        <v>43104</v>
      </c>
      <c r="D5526" s="1">
        <v>3</v>
      </c>
      <c r="E5526" s="1">
        <v>0.97</v>
      </c>
      <c r="F5526" s="1">
        <f>VLOOKUP(D5526, 'Rating Program (Effect. 2019)'!$E$6:$I$10, 5, FALSE)</f>
        <v>1.2113287848472678</v>
      </c>
      <c r="G5526" s="1">
        <v>143762</v>
      </c>
      <c r="H5526" s="1">
        <v>1.1437662233527328</v>
      </c>
      <c r="I5526" s="1">
        <v>12</v>
      </c>
      <c r="J5526" s="1">
        <v>1.08</v>
      </c>
      <c r="K5526" s="1">
        <f>VLOOKUP('2016 &amp; 2017 Combined Data'!I5526, 'Rating Program (Effect. 2019)'!$K$6:$O$58, 5)</f>
        <v>0</v>
      </c>
      <c r="L5526" s="96">
        <v>645</v>
      </c>
      <c r="M5526" s="95">
        <f>VLOOKUP(L5526,'Rating Program (Effect. 2017)'!$K$6:$M$556, 2, FALSE)</f>
        <v>1.1000000000000001</v>
      </c>
      <c r="N5526" s="97" t="str">
        <f>VLOOKUP(L5526, 'Rating Program (Effect. 2017)'!$K$6:$M$556, 3)</f>
        <v>Low</v>
      </c>
      <c r="O5526" s="95">
        <f>VLOOKUP(L5526, 'Rating Program (Effect. 2019)'!$Q$6:$T$556,4)</f>
        <v>1.21</v>
      </c>
      <c r="P5526" s="1" t="s">
        <v>9</v>
      </c>
      <c r="Q5526" s="1">
        <f>VLOOKUP(P5526, 'Rating Program (Effect. 2019)'!$AC$6:$AF$7, 4, FALSE)</f>
        <v>1</v>
      </c>
      <c r="R5526" s="1" t="s">
        <v>9</v>
      </c>
      <c r="S5526" s="1">
        <f>VLOOKUP(P5526, 'Rating Program (Effect. 2019)'!$AC$10:$AF$11,4, FALSE)</f>
        <v>1.1097123247655178</v>
      </c>
      <c r="T5526" s="1" t="s">
        <v>9</v>
      </c>
      <c r="U5526">
        <f>VLOOKUP(T5526,'Rating Program (Effect. 2019)'!$AC$14:$AF$15,4,FALSE)</f>
        <v>1</v>
      </c>
      <c r="V5526" s="141">
        <f t="shared" si="305"/>
        <v>1890.1040369773689</v>
      </c>
      <c r="W5526" s="141">
        <f t="shared" si="306"/>
        <v>1054.4243561142043</v>
      </c>
      <c r="X5526" s="141">
        <f t="shared" si="307"/>
        <v>1054.4243561142043</v>
      </c>
      <c r="Y5526" s="258">
        <f>'New Base Rate Calculation'!$C$16 * '2016 &amp; 2017 Combined Data'!F5526 * '2016 &amp; 2017 Combined Data'!H5526 *'2016 &amp; 2017 Combined Data'!J5526 *'2016 &amp; 2017 Combined Data'!O5526* '2016 &amp; 2017 Combined Data'!S5526</f>
        <v>2216.0741006253111</v>
      </c>
    </row>
    <row r="5527" spans="1:25" x14ac:dyDescent="0.2">
      <c r="A5527" s="1" t="s">
        <v>3524</v>
      </c>
      <c r="B5527" s="13">
        <v>42749</v>
      </c>
      <c r="C5527" s="13">
        <v>43114</v>
      </c>
      <c r="D5527" s="1">
        <v>3</v>
      </c>
      <c r="E5527" s="1">
        <v>0.97</v>
      </c>
      <c r="F5527" s="1">
        <f>VLOOKUP(D5527, 'Rating Program (Effect. 2019)'!$E$6:$I$10, 5, FALSE)</f>
        <v>1.2113287848472678</v>
      </c>
      <c r="G5527" s="1">
        <v>233137</v>
      </c>
      <c r="H5527" s="1">
        <v>1.1842185863689765</v>
      </c>
      <c r="I5527" s="1">
        <v>16</v>
      </c>
      <c r="J5527" s="1">
        <v>1.1200000000000001</v>
      </c>
      <c r="K5527" s="1">
        <f>VLOOKUP('2016 &amp; 2017 Combined Data'!I5527, 'Rating Program (Effect. 2019)'!$K$6:$O$58, 5)</f>
        <v>0</v>
      </c>
      <c r="L5527" s="96">
        <v>865</v>
      </c>
      <c r="M5527" s="95">
        <f>VLOOKUP(L5527,'Rating Program (Effect. 2017)'!$K$6:$M$556, 2, FALSE)</f>
        <v>0.9</v>
      </c>
      <c r="N5527" s="97" t="str">
        <f>VLOOKUP(L5527, 'Rating Program (Effect. 2017)'!$K$6:$M$556, 3)</f>
        <v>High</v>
      </c>
      <c r="O5527" s="95">
        <f>VLOOKUP(L5527, 'Rating Program (Effect. 2019)'!$Q$6:$T$556,4)</f>
        <v>0.8</v>
      </c>
      <c r="P5527" s="1" t="s">
        <v>11</v>
      </c>
      <c r="Q5527" s="1">
        <f>VLOOKUP(P5527, 'Rating Program (Effect. 2019)'!$AC$6:$AF$7, 4, FALSE)</f>
        <v>1</v>
      </c>
      <c r="R5527" s="1" t="s">
        <v>9</v>
      </c>
      <c r="S5527" s="1">
        <f>VLOOKUP(P5527, 'Rating Program (Effect. 2019)'!$AC$10:$AF$11,4, FALSE)</f>
        <v>0.96911543279063928</v>
      </c>
      <c r="T5527" s="1" t="s">
        <v>9</v>
      </c>
      <c r="U5527">
        <f>VLOOKUP(T5527,'Rating Program (Effect. 2019)'!$AC$14:$AF$15,4,FALSE)</f>
        <v>1</v>
      </c>
      <c r="V5527" s="141">
        <f t="shared" si="305"/>
        <v>1054.4243561142043</v>
      </c>
      <c r="W5527" s="141">
        <f t="shared" si="306"/>
        <v>926.30525200650447</v>
      </c>
      <c r="X5527" s="141">
        <f t="shared" si="307"/>
        <v>926.30525200650447</v>
      </c>
      <c r="Y5527" s="258">
        <f>'New Base Rate Calculation'!$C$16 * '2016 &amp; 2017 Combined Data'!F5527 * '2016 &amp; 2017 Combined Data'!H5527 *'2016 &amp; 2017 Combined Data'!J5527 *'2016 &amp; 2017 Combined Data'!O5527* '2016 &amp; 2017 Combined Data'!S5527</f>
        <v>1373.8612299260476</v>
      </c>
    </row>
    <row r="5528" spans="1:25" x14ac:dyDescent="0.2">
      <c r="A5528" s="1" t="s">
        <v>3525</v>
      </c>
      <c r="B5528" s="13">
        <v>42840</v>
      </c>
      <c r="C5528" s="13">
        <v>43205</v>
      </c>
      <c r="D5528" s="1">
        <v>5</v>
      </c>
      <c r="E5528" s="1">
        <v>1.2</v>
      </c>
      <c r="F5528" s="1">
        <f>VLOOKUP(D5528, 'Rating Program (Effect. 2019)'!$E$6:$I$10, 5, FALSE)</f>
        <v>0.94464968963239226</v>
      </c>
      <c r="G5528" s="1">
        <v>315236</v>
      </c>
      <c r="H5528" s="1">
        <v>1.4054969244613575</v>
      </c>
      <c r="I5528" s="1">
        <v>2</v>
      </c>
      <c r="J5528" s="1">
        <v>0.8</v>
      </c>
      <c r="K5528" s="1">
        <f>VLOOKUP('2016 &amp; 2017 Combined Data'!I5528, 'Rating Program (Effect. 2019)'!$K$6:$O$58, 5)</f>
        <v>0</v>
      </c>
      <c r="L5528" s="96">
        <v>835</v>
      </c>
      <c r="M5528" s="95">
        <f>VLOOKUP(L5528,'Rating Program (Effect. 2017)'!$K$6:$M$556, 2, FALSE)</f>
        <v>0.9</v>
      </c>
      <c r="N5528" s="97" t="str">
        <f>VLOOKUP(L5528, 'Rating Program (Effect. 2017)'!$K$6:$M$556, 3)</f>
        <v>High</v>
      </c>
      <c r="O5528" s="95">
        <f>VLOOKUP(L5528, 'Rating Program (Effect. 2019)'!$Q$6:$T$556,4)</f>
        <v>0.8</v>
      </c>
      <c r="P5528" s="1" t="s">
        <v>11</v>
      </c>
      <c r="Q5528" s="1">
        <f>VLOOKUP(P5528, 'Rating Program (Effect. 2019)'!$AC$6:$AF$7, 4, FALSE)</f>
        <v>1</v>
      </c>
      <c r="R5528" s="1" t="s">
        <v>9</v>
      </c>
      <c r="S5528" s="1">
        <f>VLOOKUP(P5528, 'Rating Program (Effect. 2019)'!$AC$10:$AF$11,4, FALSE)</f>
        <v>0.96911543279063928</v>
      </c>
      <c r="T5528" s="1" t="s">
        <v>9</v>
      </c>
      <c r="U5528">
        <f>VLOOKUP(T5528,'Rating Program (Effect. 2019)'!$AC$14:$AF$15,4,FALSE)</f>
        <v>1</v>
      </c>
      <c r="V5528" s="141">
        <f t="shared" si="305"/>
        <v>926.30525200650447</v>
      </c>
      <c r="W5528" s="141">
        <f t="shared" si="306"/>
        <v>971.47947418769036</v>
      </c>
      <c r="X5528" s="141">
        <f t="shared" si="307"/>
        <v>971.47947418769036</v>
      </c>
      <c r="Y5528" s="258">
        <f>'New Base Rate Calculation'!$C$16 * '2016 &amp; 2017 Combined Data'!F5528 * '2016 &amp; 2017 Combined Data'!H5528 *'2016 &amp; 2017 Combined Data'!J5528 *'2016 &amp; 2017 Combined Data'!O5528* '2016 &amp; 2017 Combined Data'!S5528</f>
        <v>908.28388226336881</v>
      </c>
    </row>
    <row r="5529" spans="1:25" x14ac:dyDescent="0.2">
      <c r="A5529" s="1" t="s">
        <v>3526</v>
      </c>
      <c r="B5529" s="13">
        <v>42779</v>
      </c>
      <c r="C5529" s="13">
        <v>43144</v>
      </c>
      <c r="D5529" s="1">
        <v>1</v>
      </c>
      <c r="E5529" s="1">
        <v>1.05</v>
      </c>
      <c r="F5529" s="1">
        <f>VLOOKUP(D5529, 'Rating Program (Effect. 2019)'!$E$6:$I$10, 5, FALSE)</f>
        <v>1.0194620726838979</v>
      </c>
      <c r="G5529" s="1">
        <v>257465</v>
      </c>
      <c r="H5529" s="1">
        <v>1.2330055428498035</v>
      </c>
      <c r="I5529" s="1">
        <v>0</v>
      </c>
      <c r="J5529" s="1">
        <v>0.72</v>
      </c>
      <c r="K5529" s="1">
        <f>VLOOKUP('2016 &amp; 2017 Combined Data'!I5529, 'Rating Program (Effect. 2019)'!$K$6:$O$58, 5)</f>
        <v>0</v>
      </c>
      <c r="L5529" s="96">
        <v>883</v>
      </c>
      <c r="M5529" s="95">
        <f>VLOOKUP(L5529,'Rating Program (Effect. 2017)'!$K$6:$M$556, 2, FALSE)</f>
        <v>0.9</v>
      </c>
      <c r="N5529" s="97" t="str">
        <f>VLOOKUP(L5529, 'Rating Program (Effect. 2017)'!$K$6:$M$556, 3)</f>
        <v>High</v>
      </c>
      <c r="O5529" s="95">
        <f>VLOOKUP(L5529, 'Rating Program (Effect. 2019)'!$Q$6:$T$556,4)</f>
        <v>0.8</v>
      </c>
      <c r="P5529" s="1" t="s">
        <v>9</v>
      </c>
      <c r="Q5529" s="1">
        <f>VLOOKUP(P5529, 'Rating Program (Effect. 2019)'!$AC$6:$AF$7, 4, FALSE)</f>
        <v>1</v>
      </c>
      <c r="R5529" s="1" t="s">
        <v>9</v>
      </c>
      <c r="S5529" s="1">
        <f>VLOOKUP(P5529, 'Rating Program (Effect. 2019)'!$AC$10:$AF$11,4, FALSE)</f>
        <v>1.1097123247655178</v>
      </c>
      <c r="T5529" s="1" t="s">
        <v>9</v>
      </c>
      <c r="U5529">
        <f>VLOOKUP(T5529,'Rating Program (Effect. 2019)'!$AC$14:$AF$15,4,FALSE)</f>
        <v>1</v>
      </c>
      <c r="V5529" s="141">
        <f t="shared" si="305"/>
        <v>971.47947418769036</v>
      </c>
      <c r="W5529" s="141">
        <f t="shared" si="306"/>
        <v>671.14957708400493</v>
      </c>
      <c r="X5529" s="141">
        <f t="shared" si="307"/>
        <v>671.14957708400493</v>
      </c>
      <c r="Y5529" s="258">
        <f>'New Base Rate Calculation'!$C$16 * '2016 &amp; 2017 Combined Data'!F5529 * '2016 &amp; 2017 Combined Data'!H5529 *'2016 &amp; 2017 Combined Data'!J5529 *'2016 &amp; 2017 Combined Data'!O5529* '2016 &amp; 2017 Combined Data'!S5529</f>
        <v>886.20548404974772</v>
      </c>
    </row>
    <row r="5530" spans="1:25" x14ac:dyDescent="0.2">
      <c r="A5530" s="1" t="s">
        <v>3527</v>
      </c>
      <c r="B5530" s="13">
        <v>42848</v>
      </c>
      <c r="C5530" s="13">
        <v>43213</v>
      </c>
      <c r="D5530" s="1">
        <v>2</v>
      </c>
      <c r="E5530" s="1">
        <v>1.1100000000000001</v>
      </c>
      <c r="F5530" s="1">
        <f>VLOOKUP(D5530, 'Rating Program (Effect. 2019)'!$E$6:$I$10, 5, FALSE)</f>
        <v>1.388027431262149</v>
      </c>
      <c r="G5530" s="1">
        <v>242663</v>
      </c>
      <c r="H5530" s="1">
        <v>1.2015357192347176</v>
      </c>
      <c r="I5530" s="1">
        <v>6</v>
      </c>
      <c r="J5530" s="1">
        <v>0.96</v>
      </c>
      <c r="K5530" s="1">
        <f>VLOOKUP('2016 &amp; 2017 Combined Data'!I5530, 'Rating Program (Effect. 2019)'!$K$6:$O$58, 5)</f>
        <v>0</v>
      </c>
      <c r="L5530" s="96">
        <v>582</v>
      </c>
      <c r="M5530" s="95">
        <f>VLOOKUP(L5530,'Rating Program (Effect. 2017)'!$K$6:$M$556, 2, FALSE)</f>
        <v>1.1000000000000001</v>
      </c>
      <c r="N5530" s="97" t="str">
        <f>VLOOKUP(L5530, 'Rating Program (Effect. 2017)'!$K$6:$M$556, 3)</f>
        <v>Low</v>
      </c>
      <c r="O5530" s="95">
        <f>VLOOKUP(L5530, 'Rating Program (Effect. 2019)'!$Q$6:$T$556,4)</f>
        <v>1.21</v>
      </c>
      <c r="P5530" s="1" t="s">
        <v>9</v>
      </c>
      <c r="Q5530" s="1">
        <f>VLOOKUP(P5530, 'Rating Program (Effect. 2019)'!$AC$6:$AF$7, 4, FALSE)</f>
        <v>1</v>
      </c>
      <c r="R5530" s="1" t="s">
        <v>9</v>
      </c>
      <c r="S5530" s="1">
        <f>VLOOKUP(P5530, 'Rating Program (Effect. 2019)'!$AC$10:$AF$11,4, FALSE)</f>
        <v>1.1097123247655178</v>
      </c>
      <c r="T5530" s="1" t="s">
        <v>9</v>
      </c>
      <c r="U5530">
        <f>VLOOKUP(T5530,'Rating Program (Effect. 2019)'!$AC$14:$AF$15,4,FALSE)</f>
        <v>1</v>
      </c>
      <c r="V5530" s="141">
        <f t="shared" si="305"/>
        <v>671.14957708400493</v>
      </c>
      <c r="W5530" s="141">
        <f t="shared" si="306"/>
        <v>1126.7136869265335</v>
      </c>
      <c r="X5530" s="141">
        <f t="shared" si="307"/>
        <v>1126.7136869265335</v>
      </c>
      <c r="Y5530" s="258">
        <f>'New Base Rate Calculation'!$C$16 * '2016 &amp; 2017 Combined Data'!F5530 * '2016 &amp; 2017 Combined Data'!H5530 *'2016 &amp; 2017 Combined Data'!J5530 *'2016 &amp; 2017 Combined Data'!O5530* '2016 &amp; 2017 Combined Data'!S5530</f>
        <v>2371.1945389214347</v>
      </c>
    </row>
    <row r="5531" spans="1:25" x14ac:dyDescent="0.2">
      <c r="A5531" s="1" t="s">
        <v>3528</v>
      </c>
      <c r="B5531" s="13">
        <v>42814</v>
      </c>
      <c r="C5531" s="13">
        <v>43179</v>
      </c>
      <c r="D5531" s="1">
        <v>5</v>
      </c>
      <c r="E5531" s="1">
        <v>1.2</v>
      </c>
      <c r="F5531" s="1">
        <f>VLOOKUP(D5531, 'Rating Program (Effect. 2019)'!$E$6:$I$10, 5, FALSE)</f>
        <v>0.94464968963239226</v>
      </c>
      <c r="G5531" s="1">
        <v>408642</v>
      </c>
      <c r="H5531" s="1">
        <v>1.8282294191065471</v>
      </c>
      <c r="I5531" s="1">
        <v>14</v>
      </c>
      <c r="J5531" s="1">
        <v>1.1000000000000001</v>
      </c>
      <c r="K5531" s="1">
        <f>VLOOKUP('2016 &amp; 2017 Combined Data'!I5531, 'Rating Program (Effect. 2019)'!$K$6:$O$58, 5)</f>
        <v>0</v>
      </c>
      <c r="L5531" s="96">
        <v>714</v>
      </c>
      <c r="M5531" s="95">
        <f>VLOOKUP(L5531,'Rating Program (Effect. 2017)'!$K$6:$M$556, 2, FALSE)</f>
        <v>1</v>
      </c>
      <c r="N5531" s="97" t="str">
        <f>VLOOKUP(L5531, 'Rating Program (Effect. 2017)'!$K$6:$M$556, 3)</f>
        <v>Medium</v>
      </c>
      <c r="O5531" s="95">
        <f>VLOOKUP(L5531, 'Rating Program (Effect. 2019)'!$Q$6:$T$556,4)</f>
        <v>1</v>
      </c>
      <c r="P5531" s="1" t="s">
        <v>9</v>
      </c>
      <c r="Q5531" s="1">
        <f>VLOOKUP(P5531, 'Rating Program (Effect. 2019)'!$AC$6:$AF$7, 4, FALSE)</f>
        <v>1</v>
      </c>
      <c r="R5531" s="1" t="s">
        <v>9</v>
      </c>
      <c r="S5531" s="1">
        <f>VLOOKUP(P5531, 'Rating Program (Effect. 2019)'!$AC$10:$AF$11,4, FALSE)</f>
        <v>1.1097123247655178</v>
      </c>
      <c r="T5531" s="1" t="s">
        <v>9</v>
      </c>
      <c r="U5531">
        <f>VLOOKUP(T5531,'Rating Program (Effect. 2019)'!$AC$14:$AF$15,4,FALSE)</f>
        <v>1</v>
      </c>
      <c r="V5531" s="141">
        <f t="shared" si="305"/>
        <v>1126.7136869265335</v>
      </c>
      <c r="W5531" s="141">
        <f t="shared" si="306"/>
        <v>1930.6102665765138</v>
      </c>
      <c r="X5531" s="141">
        <f t="shared" si="307"/>
        <v>1930.6102665765138</v>
      </c>
      <c r="Y5531" s="258">
        <f>'New Base Rate Calculation'!$C$16 * '2016 &amp; 2017 Combined Data'!F5531 * '2016 &amp; 2017 Combined Data'!H5531 *'2016 &amp; 2017 Combined Data'!J5531 *'2016 &amp; 2017 Combined Data'!O5531* '2016 &amp; 2017 Combined Data'!S5531</f>
        <v>2325.2519226895056</v>
      </c>
    </row>
    <row r="5532" spans="1:25" x14ac:dyDescent="0.2">
      <c r="A5532" s="1" t="s">
        <v>3529</v>
      </c>
      <c r="B5532" s="13">
        <v>42766</v>
      </c>
      <c r="C5532" s="13">
        <v>43131</v>
      </c>
      <c r="D5532" s="1">
        <v>2</v>
      </c>
      <c r="E5532" s="1">
        <v>1.1100000000000001</v>
      </c>
      <c r="F5532" s="1">
        <f>VLOOKUP(D5532, 'Rating Program (Effect. 2019)'!$E$6:$I$10, 5, FALSE)</f>
        <v>1.388027431262149</v>
      </c>
      <c r="G5532" s="1">
        <v>458135</v>
      </c>
      <c r="H5532" s="1">
        <v>2.1100746498638965</v>
      </c>
      <c r="I5532" s="1">
        <v>9</v>
      </c>
      <c r="J5532" s="1">
        <v>1.04</v>
      </c>
      <c r="K5532" s="1">
        <f>VLOOKUP('2016 &amp; 2017 Combined Data'!I5532, 'Rating Program (Effect. 2019)'!$K$6:$O$58, 5)</f>
        <v>0</v>
      </c>
      <c r="L5532" s="96">
        <v>508</v>
      </c>
      <c r="M5532" s="95">
        <f>VLOOKUP(L5532,'Rating Program (Effect. 2017)'!$K$6:$M$556, 2, FALSE)</f>
        <v>1.1000000000000001</v>
      </c>
      <c r="N5532" s="97" t="str">
        <f>VLOOKUP(L5532, 'Rating Program (Effect. 2017)'!$K$6:$M$556, 3)</f>
        <v>Low</v>
      </c>
      <c r="O5532" s="95">
        <f>VLOOKUP(L5532, 'Rating Program (Effect. 2019)'!$Q$6:$T$556,4)</f>
        <v>1.21</v>
      </c>
      <c r="P5532" s="1" t="s">
        <v>11</v>
      </c>
      <c r="Q5532" s="1">
        <f>VLOOKUP(P5532, 'Rating Program (Effect. 2019)'!$AC$6:$AF$7, 4, FALSE)</f>
        <v>1</v>
      </c>
      <c r="R5532" s="1" t="s">
        <v>9</v>
      </c>
      <c r="S5532" s="1">
        <f>VLOOKUP(P5532, 'Rating Program (Effect. 2019)'!$AC$10:$AF$11,4, FALSE)</f>
        <v>0.96911543279063928</v>
      </c>
      <c r="T5532" s="1" t="s">
        <v>9</v>
      </c>
      <c r="U5532">
        <f>VLOOKUP(T5532,'Rating Program (Effect. 2019)'!$AC$14:$AF$15,4,FALSE)</f>
        <v>1</v>
      </c>
      <c r="V5532" s="141">
        <f t="shared" si="305"/>
        <v>1930.6102665765138</v>
      </c>
      <c r="W5532" s="141">
        <f t="shared" si="306"/>
        <v>2143.5657547065366</v>
      </c>
      <c r="X5532" s="141">
        <f t="shared" si="307"/>
        <v>2143.5657547065366</v>
      </c>
      <c r="Y5532" s="258">
        <f>'New Base Rate Calculation'!$C$16 * '2016 &amp; 2017 Combined Data'!F5532 * '2016 &amp; 2017 Combined Data'!H5532 *'2016 &amp; 2017 Combined Data'!J5532 *'2016 &amp; 2017 Combined Data'!O5532* '2016 &amp; 2017 Combined Data'!S5532</f>
        <v>3939.6308210247403</v>
      </c>
    </row>
    <row r="5533" spans="1:25" x14ac:dyDescent="0.2">
      <c r="A5533" s="1" t="s">
        <v>3530</v>
      </c>
      <c r="B5533" s="13">
        <v>42879</v>
      </c>
      <c r="C5533" s="13">
        <v>43244</v>
      </c>
      <c r="D5533" s="1">
        <v>5</v>
      </c>
      <c r="E5533" s="1">
        <v>1.2</v>
      </c>
      <c r="F5533" s="1">
        <f>VLOOKUP(D5533, 'Rating Program (Effect. 2019)'!$E$6:$I$10, 5, FALSE)</f>
        <v>0.94464968963239226</v>
      </c>
      <c r="G5533" s="1">
        <v>469093</v>
      </c>
      <c r="H5533" s="1">
        <v>2.1768759500905261</v>
      </c>
      <c r="I5533" s="1">
        <v>9</v>
      </c>
      <c r="J5533" s="1">
        <v>1.04</v>
      </c>
      <c r="K5533" s="1">
        <f>VLOOKUP('2016 &amp; 2017 Combined Data'!I5533, 'Rating Program (Effect. 2019)'!$K$6:$O$58, 5)</f>
        <v>0</v>
      </c>
      <c r="L5533" s="96">
        <v>765</v>
      </c>
      <c r="M5533" s="95">
        <f>VLOOKUP(L5533,'Rating Program (Effect. 2017)'!$K$6:$M$556, 2, FALSE)</f>
        <v>1</v>
      </c>
      <c r="N5533" s="97" t="str">
        <f>VLOOKUP(L5533, 'Rating Program (Effect. 2017)'!$K$6:$M$556, 3)</f>
        <v>Medium</v>
      </c>
      <c r="O5533" s="95">
        <f>VLOOKUP(L5533, 'Rating Program (Effect. 2019)'!$Q$6:$T$556,4)</f>
        <v>1</v>
      </c>
      <c r="P5533" s="1" t="s">
        <v>9</v>
      </c>
      <c r="Q5533" s="1">
        <f>VLOOKUP(P5533, 'Rating Program (Effect. 2019)'!$AC$6:$AF$7, 4, FALSE)</f>
        <v>1</v>
      </c>
      <c r="R5533" s="1" t="s">
        <v>9</v>
      </c>
      <c r="S5533" s="1">
        <f>VLOOKUP(P5533, 'Rating Program (Effect. 2019)'!$AC$10:$AF$11,4, FALSE)</f>
        <v>1.1097123247655178</v>
      </c>
      <c r="T5533" s="1" t="s">
        <v>9</v>
      </c>
      <c r="U5533">
        <f>VLOOKUP(T5533,'Rating Program (Effect. 2019)'!$AC$14:$AF$15,4,FALSE)</f>
        <v>1</v>
      </c>
      <c r="V5533" s="141">
        <f t="shared" si="305"/>
        <v>2143.5657547065366</v>
      </c>
      <c r="W5533" s="141">
        <f t="shared" si="306"/>
        <v>2173.3929485703816</v>
      </c>
      <c r="X5533" s="141">
        <f t="shared" si="307"/>
        <v>2173.3929485703816</v>
      </c>
      <c r="Y5533" s="258">
        <f>'New Base Rate Calculation'!$C$16 * '2016 &amp; 2017 Combined Data'!F5533 * '2016 &amp; 2017 Combined Data'!H5533 *'2016 &amp; 2017 Combined Data'!J5533 *'2016 &amp; 2017 Combined Data'!O5533* '2016 &amp; 2017 Combined Data'!S5533</f>
        <v>2617.6625183831766</v>
      </c>
    </row>
    <row r="5534" spans="1:25" x14ac:dyDescent="0.2">
      <c r="A5534" s="1" t="s">
        <v>3531</v>
      </c>
      <c r="B5534" s="13">
        <v>42761</v>
      </c>
      <c r="C5534" s="13">
        <v>43126</v>
      </c>
      <c r="D5534" s="1">
        <v>1</v>
      </c>
      <c r="E5534" s="1">
        <v>1.05</v>
      </c>
      <c r="F5534" s="1">
        <f>VLOOKUP(D5534, 'Rating Program (Effect. 2019)'!$E$6:$I$10, 5, FALSE)</f>
        <v>1.0194620726838979</v>
      </c>
      <c r="G5534" s="1">
        <v>464340</v>
      </c>
      <c r="H5534" s="1">
        <v>2.1477216432549602</v>
      </c>
      <c r="I5534" s="1">
        <v>17</v>
      </c>
      <c r="J5534" s="1">
        <v>1.1299999999999999</v>
      </c>
      <c r="K5534" s="1">
        <f>VLOOKUP('2016 &amp; 2017 Combined Data'!I5534, 'Rating Program (Effect. 2019)'!$K$6:$O$58, 5)</f>
        <v>0</v>
      </c>
      <c r="L5534" s="96">
        <v>782</v>
      </c>
      <c r="M5534" s="95">
        <f>VLOOKUP(L5534,'Rating Program (Effect. 2017)'!$K$6:$M$556, 2, FALSE)</f>
        <v>1</v>
      </c>
      <c r="N5534" s="97" t="str">
        <f>VLOOKUP(L5534, 'Rating Program (Effect. 2017)'!$K$6:$M$556, 3)</f>
        <v>Medium</v>
      </c>
      <c r="O5534" s="95">
        <f>VLOOKUP(L5534, 'Rating Program (Effect. 2019)'!$Q$6:$T$556,4)</f>
        <v>1</v>
      </c>
      <c r="P5534" s="1" t="s">
        <v>9</v>
      </c>
      <c r="Q5534" s="1">
        <f>VLOOKUP(P5534, 'Rating Program (Effect. 2019)'!$AC$6:$AF$7, 4, FALSE)</f>
        <v>1</v>
      </c>
      <c r="R5534" s="1" t="s">
        <v>9</v>
      </c>
      <c r="S5534" s="1">
        <f>VLOOKUP(P5534, 'Rating Program (Effect. 2019)'!$AC$10:$AF$11,4, FALSE)</f>
        <v>1.1097123247655178</v>
      </c>
      <c r="T5534" s="1" t="s">
        <v>9</v>
      </c>
      <c r="U5534">
        <f>VLOOKUP(T5534,'Rating Program (Effect. 2019)'!$AC$14:$AF$15,4,FALSE)</f>
        <v>1</v>
      </c>
      <c r="V5534" s="141">
        <f t="shared" si="305"/>
        <v>2173.3929485703816</v>
      </c>
      <c r="W5534" s="141">
        <f t="shared" si="306"/>
        <v>2038.617383777608</v>
      </c>
      <c r="X5534" s="141">
        <f t="shared" si="307"/>
        <v>2038.617383777608</v>
      </c>
      <c r="Y5534" s="258">
        <f>'New Base Rate Calculation'!$C$16 * '2016 &amp; 2017 Combined Data'!F5534 * '2016 &amp; 2017 Combined Data'!H5534 *'2016 &amp; 2017 Combined Data'!J5534 *'2016 &amp; 2017 Combined Data'!O5534* '2016 &amp; 2017 Combined Data'!S5534</f>
        <v>3028.3311097152468</v>
      </c>
    </row>
    <row r="5535" spans="1:25" x14ac:dyDescent="0.2">
      <c r="A5535" s="1" t="s">
        <v>3532</v>
      </c>
      <c r="B5535" s="13">
        <v>42796</v>
      </c>
      <c r="C5535" s="13">
        <v>43161</v>
      </c>
      <c r="D5535" s="1">
        <v>4</v>
      </c>
      <c r="E5535" s="1">
        <v>0.94</v>
      </c>
      <c r="F5535" s="1">
        <f>VLOOKUP(D5535, 'Rating Program (Effect. 2019)'!$E$6:$I$10, 5, FALSE)</f>
        <v>1.3131422480634674</v>
      </c>
      <c r="G5535" s="1">
        <v>302376</v>
      </c>
      <c r="H5535" s="1">
        <v>1.3606027650018659</v>
      </c>
      <c r="I5535" s="1">
        <v>48</v>
      </c>
      <c r="J5535" s="1">
        <v>1.6</v>
      </c>
      <c r="K5535" s="1">
        <f>VLOOKUP('2016 &amp; 2017 Combined Data'!I5535, 'Rating Program (Effect. 2019)'!$K$6:$O$58, 5)</f>
        <v>0</v>
      </c>
      <c r="L5535" s="96">
        <v>882</v>
      </c>
      <c r="M5535" s="95">
        <f>VLOOKUP(L5535,'Rating Program (Effect. 2017)'!$K$6:$M$556, 2, FALSE)</f>
        <v>0.9</v>
      </c>
      <c r="N5535" s="97" t="str">
        <f>VLOOKUP(L5535, 'Rating Program (Effect. 2017)'!$K$6:$M$556, 3)</f>
        <v>High</v>
      </c>
      <c r="O5535" s="95">
        <f>VLOOKUP(L5535, 'Rating Program (Effect. 2019)'!$Q$6:$T$556,4)</f>
        <v>0.8</v>
      </c>
      <c r="P5535" s="1" t="s">
        <v>11</v>
      </c>
      <c r="Q5535" s="1">
        <f>VLOOKUP(P5535, 'Rating Program (Effect. 2019)'!$AC$6:$AF$7, 4, FALSE)</f>
        <v>1</v>
      </c>
      <c r="R5535" s="1" t="s">
        <v>9</v>
      </c>
      <c r="S5535" s="1">
        <f>VLOOKUP(P5535, 'Rating Program (Effect. 2019)'!$AC$10:$AF$11,4, FALSE)</f>
        <v>0.96911543279063928</v>
      </c>
      <c r="T5535" s="1" t="s">
        <v>9</v>
      </c>
      <c r="U5535">
        <f>VLOOKUP(T5535,'Rating Program (Effect. 2019)'!$AC$14:$AF$15,4,FALSE)</f>
        <v>1</v>
      </c>
      <c r="V5535" s="141">
        <f t="shared" si="305"/>
        <v>2038.617383777608</v>
      </c>
      <c r="W5535" s="141">
        <f t="shared" si="306"/>
        <v>1473.3695221652208</v>
      </c>
      <c r="X5535" s="141">
        <f t="shared" si="307"/>
        <v>1473.3695221652208</v>
      </c>
      <c r="Y5535" s="258">
        <f>'New Base Rate Calculation'!$C$16 * '2016 &amp; 2017 Combined Data'!F5535 * '2016 &amp; 2017 Combined Data'!H5535 *'2016 &amp; 2017 Combined Data'!J5535 *'2016 &amp; 2017 Combined Data'!O5535* '2016 &amp; 2017 Combined Data'!S5535</f>
        <v>2444.5225105060222</v>
      </c>
    </row>
    <row r="5536" spans="1:25" x14ac:dyDescent="0.2">
      <c r="A5536" s="1" t="s">
        <v>3533</v>
      </c>
      <c r="B5536" s="13">
        <v>42849</v>
      </c>
      <c r="C5536" s="13">
        <v>43214</v>
      </c>
      <c r="D5536" s="1">
        <v>3</v>
      </c>
      <c r="E5536" s="1">
        <v>0.97</v>
      </c>
      <c r="F5536" s="1">
        <f>VLOOKUP(D5536, 'Rating Program (Effect. 2019)'!$E$6:$I$10, 5, FALSE)</f>
        <v>1.2113287848472678</v>
      </c>
      <c r="G5536" s="1">
        <v>363670</v>
      </c>
      <c r="H5536" s="1">
        <v>1.6048224595713694</v>
      </c>
      <c r="I5536" s="1">
        <v>3</v>
      </c>
      <c r="J5536" s="1">
        <v>0.84</v>
      </c>
      <c r="K5536" s="1">
        <f>VLOOKUP('2016 &amp; 2017 Combined Data'!I5536, 'Rating Program (Effect. 2019)'!$K$6:$O$58, 5)</f>
        <v>0</v>
      </c>
      <c r="L5536" s="96">
        <v>762</v>
      </c>
      <c r="M5536" s="95">
        <f>VLOOKUP(L5536,'Rating Program (Effect. 2017)'!$K$6:$M$556, 2, FALSE)</f>
        <v>1</v>
      </c>
      <c r="N5536" s="97" t="str">
        <f>VLOOKUP(L5536, 'Rating Program (Effect. 2017)'!$K$6:$M$556, 3)</f>
        <v>Medium</v>
      </c>
      <c r="O5536" s="95">
        <f>VLOOKUP(L5536, 'Rating Program (Effect. 2019)'!$Q$6:$T$556,4)</f>
        <v>1</v>
      </c>
      <c r="P5536" s="1" t="s">
        <v>9</v>
      </c>
      <c r="Q5536" s="1">
        <f>VLOOKUP(P5536, 'Rating Program (Effect. 2019)'!$AC$6:$AF$7, 4, FALSE)</f>
        <v>1</v>
      </c>
      <c r="R5536" s="1" t="s">
        <v>9</v>
      </c>
      <c r="S5536" s="1">
        <f>VLOOKUP(P5536, 'Rating Program (Effect. 2019)'!$AC$10:$AF$11,4, FALSE)</f>
        <v>1.1097123247655178</v>
      </c>
      <c r="T5536" s="1" t="s">
        <v>9</v>
      </c>
      <c r="U5536">
        <f>VLOOKUP(T5536,'Rating Program (Effect. 2019)'!$AC$14:$AF$15,4,FALSE)</f>
        <v>1</v>
      </c>
      <c r="V5536" s="141">
        <f t="shared" si="305"/>
        <v>1473.3695221652208</v>
      </c>
      <c r="W5536" s="141">
        <f t="shared" si="306"/>
        <v>1046.0874720470013</v>
      </c>
      <c r="X5536" s="141">
        <f t="shared" si="307"/>
        <v>1046.0874720470013</v>
      </c>
      <c r="Y5536" s="258">
        <f>'New Base Rate Calculation'!$C$16 * '2016 &amp; 2017 Combined Data'!F5536 * '2016 &amp; 2017 Combined Data'!H5536 *'2016 &amp; 2017 Combined Data'!J5536 *'2016 &amp; 2017 Combined Data'!O5536* '2016 &amp; 2017 Combined Data'!S5536</f>
        <v>1998.6841336693374</v>
      </c>
    </row>
    <row r="5537" spans="1:25" x14ac:dyDescent="0.2">
      <c r="A5537" s="1" t="s">
        <v>3534</v>
      </c>
      <c r="B5537" s="13">
        <v>42848</v>
      </c>
      <c r="C5537" s="13">
        <v>43213</v>
      </c>
      <c r="D5537" s="1">
        <v>1</v>
      </c>
      <c r="E5537" s="1">
        <v>1.05</v>
      </c>
      <c r="F5537" s="1">
        <f>VLOOKUP(D5537, 'Rating Program (Effect. 2019)'!$E$6:$I$10, 5, FALSE)</f>
        <v>1.0194620726838979</v>
      </c>
      <c r="G5537" s="1">
        <v>311623</v>
      </c>
      <c r="H5537" s="1">
        <v>1.3925262334283859</v>
      </c>
      <c r="I5537" s="1">
        <v>3</v>
      </c>
      <c r="J5537" s="1">
        <v>0.84</v>
      </c>
      <c r="K5537" s="1">
        <f>VLOOKUP('2016 &amp; 2017 Combined Data'!I5537, 'Rating Program (Effect. 2019)'!$K$6:$O$58, 5)</f>
        <v>0</v>
      </c>
      <c r="L5537" s="96">
        <v>738</v>
      </c>
      <c r="M5537" s="95">
        <f>VLOOKUP(L5537,'Rating Program (Effect. 2017)'!$K$6:$M$556, 2, FALSE)</f>
        <v>1</v>
      </c>
      <c r="N5537" s="97" t="str">
        <f>VLOOKUP(L5537, 'Rating Program (Effect. 2017)'!$K$6:$M$556, 3)</f>
        <v>Medium</v>
      </c>
      <c r="O5537" s="95">
        <f>VLOOKUP(L5537, 'Rating Program (Effect. 2019)'!$Q$6:$T$556,4)</f>
        <v>1</v>
      </c>
      <c r="P5537" s="1" t="s">
        <v>9</v>
      </c>
      <c r="Q5537" s="1">
        <f>VLOOKUP(P5537, 'Rating Program (Effect. 2019)'!$AC$6:$AF$7, 4, FALSE)</f>
        <v>1</v>
      </c>
      <c r="R5537" s="1" t="s">
        <v>9</v>
      </c>
      <c r="S5537" s="1">
        <f>VLOOKUP(P5537, 'Rating Program (Effect. 2019)'!$AC$10:$AF$11,4, FALSE)</f>
        <v>1.1097123247655178</v>
      </c>
      <c r="T5537" s="1" t="s">
        <v>9</v>
      </c>
      <c r="U5537">
        <f>VLOOKUP(T5537,'Rating Program (Effect. 2019)'!$AC$14:$AF$15,4,FALSE)</f>
        <v>1</v>
      </c>
      <c r="V5537" s="141">
        <f t="shared" si="305"/>
        <v>1046.0874720470013</v>
      </c>
      <c r="W5537" s="141">
        <f t="shared" si="306"/>
        <v>982.56651030706905</v>
      </c>
      <c r="X5537" s="141">
        <f t="shared" si="307"/>
        <v>982.56651030706905</v>
      </c>
      <c r="Y5537" s="258">
        <f>'New Base Rate Calculation'!$C$16 * '2016 &amp; 2017 Combined Data'!F5537 * '2016 &amp; 2017 Combined Data'!H5537 *'2016 &amp; 2017 Combined Data'!J5537 *'2016 &amp; 2017 Combined Data'!O5537* '2016 &amp; 2017 Combined Data'!S5537</f>
        <v>1459.5856751763304</v>
      </c>
    </row>
    <row r="5538" spans="1:25" x14ac:dyDescent="0.2">
      <c r="A5538" s="1" t="s">
        <v>3535</v>
      </c>
      <c r="B5538" s="13">
        <v>42840</v>
      </c>
      <c r="C5538" s="13">
        <v>43205</v>
      </c>
      <c r="D5538" s="1">
        <v>4</v>
      </c>
      <c r="E5538" s="1">
        <v>0.94</v>
      </c>
      <c r="F5538" s="1">
        <f>VLOOKUP(D5538, 'Rating Program (Effect. 2019)'!$E$6:$I$10, 5, FALSE)</f>
        <v>1.3131422480634674</v>
      </c>
      <c r="G5538" s="1">
        <v>439649</v>
      </c>
      <c r="H5538" s="1">
        <v>2.0008278461992353</v>
      </c>
      <c r="I5538" s="1">
        <v>9</v>
      </c>
      <c r="J5538" s="1">
        <v>1.04</v>
      </c>
      <c r="K5538" s="1">
        <f>VLOOKUP('2016 &amp; 2017 Combined Data'!I5538, 'Rating Program (Effect. 2019)'!$K$6:$O$58, 5)</f>
        <v>0</v>
      </c>
      <c r="L5538" s="96">
        <v>904</v>
      </c>
      <c r="M5538" s="95">
        <f>VLOOKUP(L5538,'Rating Program (Effect. 2017)'!$K$6:$M$556, 2, FALSE)</f>
        <v>0.9</v>
      </c>
      <c r="N5538" s="97" t="str">
        <f>VLOOKUP(L5538, 'Rating Program (Effect. 2017)'!$K$6:$M$556, 3)</f>
        <v>High</v>
      </c>
      <c r="O5538" s="95">
        <f>VLOOKUP(L5538, 'Rating Program (Effect. 2019)'!$Q$6:$T$556,4)</f>
        <v>0.8</v>
      </c>
      <c r="P5538" s="1" t="s">
        <v>11</v>
      </c>
      <c r="Q5538" s="1">
        <f>VLOOKUP(P5538, 'Rating Program (Effect. 2019)'!$AC$6:$AF$7, 4, FALSE)</f>
        <v>1</v>
      </c>
      <c r="R5538" s="1" t="s">
        <v>9</v>
      </c>
      <c r="S5538" s="1">
        <f>VLOOKUP(P5538, 'Rating Program (Effect. 2019)'!$AC$10:$AF$11,4, FALSE)</f>
        <v>0.96911543279063928</v>
      </c>
      <c r="T5538" s="1" t="s">
        <v>11</v>
      </c>
      <c r="U5538">
        <f>VLOOKUP(T5538,'Rating Program (Effect. 2019)'!$AC$14:$AF$15,4,FALSE)</f>
        <v>1</v>
      </c>
      <c r="V5538" s="141">
        <f t="shared" si="305"/>
        <v>982.56651030706905</v>
      </c>
      <c r="W5538" s="141">
        <f t="shared" si="306"/>
        <v>1408.3266977599483</v>
      </c>
      <c r="X5538" s="141">
        <f t="shared" si="307"/>
        <v>1408.3266977599483</v>
      </c>
      <c r="Y5538" s="258">
        <f>'New Base Rate Calculation'!$C$16 * '2016 &amp; 2017 Combined Data'!F5538 * '2016 &amp; 2017 Combined Data'!H5538 *'2016 &amp; 2017 Combined Data'!J5538 *'2016 &amp; 2017 Combined Data'!O5538* '2016 &amp; 2017 Combined Data'!S5538</f>
        <v>2336.6075265093941</v>
      </c>
    </row>
    <row r="5539" spans="1:25" x14ac:dyDescent="0.2">
      <c r="A5539" s="1" t="s">
        <v>3536</v>
      </c>
      <c r="B5539" s="13">
        <v>42777</v>
      </c>
      <c r="C5539" s="13">
        <v>43142</v>
      </c>
      <c r="D5539" s="1">
        <v>5</v>
      </c>
      <c r="E5539" s="1">
        <v>1.2</v>
      </c>
      <c r="F5539" s="1">
        <f>VLOOKUP(D5539, 'Rating Program (Effect. 2019)'!$E$6:$I$10, 5, FALSE)</f>
        <v>0.94464968963239226</v>
      </c>
      <c r="G5539" s="1">
        <v>158827</v>
      </c>
      <c r="H5539" s="1">
        <v>1.1341925942604472</v>
      </c>
      <c r="I5539" s="1">
        <v>5</v>
      </c>
      <c r="J5539" s="1">
        <v>0.92</v>
      </c>
      <c r="K5539" s="1">
        <f>VLOOKUP('2016 &amp; 2017 Combined Data'!I5539, 'Rating Program (Effect. 2019)'!$K$6:$O$58, 5)</f>
        <v>0</v>
      </c>
      <c r="L5539" s="96">
        <v>877</v>
      </c>
      <c r="M5539" s="95">
        <f>VLOOKUP(L5539,'Rating Program (Effect. 2017)'!$K$6:$M$556, 2, FALSE)</f>
        <v>0.9</v>
      </c>
      <c r="N5539" s="97" t="str">
        <f>VLOOKUP(L5539, 'Rating Program (Effect. 2017)'!$K$6:$M$556, 3)</f>
        <v>High</v>
      </c>
      <c r="O5539" s="95">
        <f>VLOOKUP(L5539, 'Rating Program (Effect. 2019)'!$Q$6:$T$556,4)</f>
        <v>0.8</v>
      </c>
      <c r="P5539" s="1" t="s">
        <v>9</v>
      </c>
      <c r="Q5539" s="1">
        <f>VLOOKUP(P5539, 'Rating Program (Effect. 2019)'!$AC$6:$AF$7, 4, FALSE)</f>
        <v>1</v>
      </c>
      <c r="R5539" s="1" t="s">
        <v>9</v>
      </c>
      <c r="S5539" s="1">
        <f>VLOOKUP(P5539, 'Rating Program (Effect. 2019)'!$AC$10:$AF$11,4, FALSE)</f>
        <v>1.1097123247655178</v>
      </c>
      <c r="T5539" s="1" t="s">
        <v>9</v>
      </c>
      <c r="U5539">
        <f>VLOOKUP(T5539,'Rating Program (Effect. 2019)'!$AC$14:$AF$15,4,FALSE)</f>
        <v>1</v>
      </c>
      <c r="V5539" s="141">
        <f t="shared" si="305"/>
        <v>1408.3266977599483</v>
      </c>
      <c r="W5539" s="141">
        <f t="shared" si="306"/>
        <v>901.54700932574428</v>
      </c>
      <c r="X5539" s="141">
        <f t="shared" si="307"/>
        <v>901.54700932574428</v>
      </c>
      <c r="Y5539" s="258">
        <f>'New Base Rate Calculation'!$C$16 * '2016 &amp; 2017 Combined Data'!F5539 * '2016 &amp; 2017 Combined Data'!H5539 *'2016 &amp; 2017 Combined Data'!J5539 *'2016 &amp; 2017 Combined Data'!O5539* '2016 &amp; 2017 Combined Data'!S5539</f>
        <v>965.18653683854234</v>
      </c>
    </row>
    <row r="5540" spans="1:25" x14ac:dyDescent="0.2">
      <c r="A5540" s="1" t="s">
        <v>3537</v>
      </c>
      <c r="B5540" s="13">
        <v>42772</v>
      </c>
      <c r="C5540" s="13">
        <v>43137</v>
      </c>
      <c r="D5540" s="1">
        <v>5</v>
      </c>
      <c r="E5540" s="1">
        <v>1.2</v>
      </c>
      <c r="F5540" s="1">
        <f>VLOOKUP(D5540, 'Rating Program (Effect. 2019)'!$E$6:$I$10, 5, FALSE)</f>
        <v>0.94464968963239226</v>
      </c>
      <c r="G5540" s="1">
        <v>287347</v>
      </c>
      <c r="H5540" s="1">
        <v>1.3127264397506906</v>
      </c>
      <c r="I5540" s="1">
        <v>10</v>
      </c>
      <c r="J5540" s="1">
        <v>1.06</v>
      </c>
      <c r="K5540" s="1">
        <f>VLOOKUP('2016 &amp; 2017 Combined Data'!I5540, 'Rating Program (Effect. 2019)'!$K$6:$O$58, 5)</f>
        <v>0</v>
      </c>
      <c r="L5540" s="96">
        <v>660</v>
      </c>
      <c r="M5540" s="95">
        <f>VLOOKUP(L5540,'Rating Program (Effect. 2017)'!$K$6:$M$556, 2, FALSE)</f>
        <v>1</v>
      </c>
      <c r="N5540" s="97" t="str">
        <f>VLOOKUP(L5540, 'Rating Program (Effect. 2017)'!$K$6:$M$556, 3)</f>
        <v>Medium</v>
      </c>
      <c r="O5540" s="95">
        <f>VLOOKUP(L5540, 'Rating Program (Effect. 2019)'!$Q$6:$T$556,4)</f>
        <v>1</v>
      </c>
      <c r="P5540" s="1" t="s">
        <v>9</v>
      </c>
      <c r="Q5540" s="1">
        <f>VLOOKUP(P5540, 'Rating Program (Effect. 2019)'!$AC$6:$AF$7, 4, FALSE)</f>
        <v>1</v>
      </c>
      <c r="R5540" s="1" t="s">
        <v>9</v>
      </c>
      <c r="S5540" s="1">
        <f>VLOOKUP(P5540, 'Rating Program (Effect. 2019)'!$AC$10:$AF$11,4, FALSE)</f>
        <v>1.1097123247655178</v>
      </c>
      <c r="T5540" s="1" t="s">
        <v>9</v>
      </c>
      <c r="U5540">
        <f>VLOOKUP(T5540,'Rating Program (Effect. 2019)'!$AC$14:$AF$15,4,FALSE)</f>
        <v>1</v>
      </c>
      <c r="V5540" s="141">
        <f t="shared" si="305"/>
        <v>901.54700932574428</v>
      </c>
      <c r="W5540" s="141">
        <f t="shared" si="306"/>
        <v>1335.8304250903027</v>
      </c>
      <c r="X5540" s="141">
        <f t="shared" si="307"/>
        <v>1335.8304250903027</v>
      </c>
      <c r="Y5540" s="258">
        <f>'New Base Rate Calculation'!$C$16 * '2016 &amp; 2017 Combined Data'!F5540 * '2016 &amp; 2017 Combined Data'!H5540 *'2016 &amp; 2017 Combined Data'!J5540 *'2016 &amp; 2017 Combined Data'!O5540* '2016 &amp; 2017 Combined Data'!S5540</f>
        <v>1608.8914050148419</v>
      </c>
    </row>
    <row r="5541" spans="1:25" x14ac:dyDescent="0.2">
      <c r="A5541" s="1" t="s">
        <v>3538</v>
      </c>
      <c r="B5541" s="13">
        <v>42885</v>
      </c>
      <c r="C5541" s="13">
        <v>43250</v>
      </c>
      <c r="D5541" s="1">
        <v>5</v>
      </c>
      <c r="E5541" s="1">
        <v>1.2</v>
      </c>
      <c r="F5541" s="1">
        <f>VLOOKUP(D5541, 'Rating Program (Effect. 2019)'!$E$6:$I$10, 5, FALSE)</f>
        <v>0.94464968963239226</v>
      </c>
      <c r="G5541" s="1">
        <v>299713</v>
      </c>
      <c r="H5541" s="1">
        <v>1.3517538062953989</v>
      </c>
      <c r="I5541" s="1">
        <v>5</v>
      </c>
      <c r="J5541" s="1">
        <v>0.92</v>
      </c>
      <c r="K5541" s="1">
        <f>VLOOKUP('2016 &amp; 2017 Combined Data'!I5541, 'Rating Program (Effect. 2019)'!$K$6:$O$58, 5)</f>
        <v>0</v>
      </c>
      <c r="L5541" s="96">
        <v>646</v>
      </c>
      <c r="M5541" s="95">
        <f>VLOOKUP(L5541,'Rating Program (Effect. 2017)'!$K$6:$M$556, 2, FALSE)</f>
        <v>1.1000000000000001</v>
      </c>
      <c r="N5541" s="97" t="str">
        <f>VLOOKUP(L5541, 'Rating Program (Effect. 2017)'!$K$6:$M$556, 3)</f>
        <v>Low</v>
      </c>
      <c r="O5541" s="95">
        <f>VLOOKUP(L5541, 'Rating Program (Effect. 2019)'!$Q$6:$T$556,4)</f>
        <v>1.21</v>
      </c>
      <c r="P5541" s="1" t="s">
        <v>9</v>
      </c>
      <c r="Q5541" s="1">
        <f>VLOOKUP(P5541, 'Rating Program (Effect. 2019)'!$AC$6:$AF$7, 4, FALSE)</f>
        <v>1</v>
      </c>
      <c r="R5541" s="1" t="s">
        <v>9</v>
      </c>
      <c r="S5541" s="1">
        <f>VLOOKUP(P5541, 'Rating Program (Effect. 2019)'!$AC$10:$AF$11,4, FALSE)</f>
        <v>1.1097123247655178</v>
      </c>
      <c r="T5541" s="1" t="s">
        <v>9</v>
      </c>
      <c r="U5541">
        <f>VLOOKUP(T5541,'Rating Program (Effect. 2019)'!$AC$14:$AF$15,4,FALSE)</f>
        <v>1</v>
      </c>
      <c r="V5541" s="141">
        <f t="shared" si="305"/>
        <v>1335.8304250903027</v>
      </c>
      <c r="W5541" s="141">
        <f t="shared" si="306"/>
        <v>1313.2558578921062</v>
      </c>
      <c r="X5541" s="141">
        <f t="shared" si="307"/>
        <v>1313.2558578921062</v>
      </c>
      <c r="Y5541" s="258">
        <f>'New Base Rate Calculation'!$C$16 * '2016 &amp; 2017 Combined Data'!F5541 * '2016 &amp; 2017 Combined Data'!H5541 *'2016 &amp; 2017 Combined Data'!J5541 *'2016 &amp; 2017 Combined Data'!O5541* '2016 &amp; 2017 Combined Data'!S5541</f>
        <v>1739.8725354123349</v>
      </c>
    </row>
    <row r="5542" spans="1:25" x14ac:dyDescent="0.2">
      <c r="A5542" s="1" t="s">
        <v>3539</v>
      </c>
      <c r="B5542" s="13">
        <v>42846</v>
      </c>
      <c r="C5542" s="13">
        <v>43211</v>
      </c>
      <c r="D5542" s="1">
        <v>4</v>
      </c>
      <c r="E5542" s="1">
        <v>0.94</v>
      </c>
      <c r="F5542" s="1">
        <f>VLOOKUP(D5542, 'Rating Program (Effect. 2019)'!$E$6:$I$10, 5, FALSE)</f>
        <v>1.3131422480634674</v>
      </c>
      <c r="G5542" s="1">
        <v>495535</v>
      </c>
      <c r="H5542" s="1">
        <v>2.3437780712774456</v>
      </c>
      <c r="I5542" s="1">
        <v>4</v>
      </c>
      <c r="J5542" s="1">
        <v>0.88</v>
      </c>
      <c r="K5542" s="1">
        <f>VLOOKUP('2016 &amp; 2017 Combined Data'!I5542, 'Rating Program (Effect. 2019)'!$K$6:$O$58, 5)</f>
        <v>0</v>
      </c>
      <c r="L5542" s="96">
        <v>832</v>
      </c>
      <c r="M5542" s="95">
        <f>VLOOKUP(L5542,'Rating Program (Effect. 2017)'!$K$6:$M$556, 2, FALSE)</f>
        <v>0.9</v>
      </c>
      <c r="N5542" s="97" t="str">
        <f>VLOOKUP(L5542, 'Rating Program (Effect. 2017)'!$K$6:$M$556, 3)</f>
        <v>High</v>
      </c>
      <c r="O5542" s="95">
        <f>VLOOKUP(L5542, 'Rating Program (Effect. 2019)'!$Q$6:$T$556,4)</f>
        <v>0.8</v>
      </c>
      <c r="P5542" s="1" t="s">
        <v>9</v>
      </c>
      <c r="Q5542" s="1">
        <f>VLOOKUP(P5542, 'Rating Program (Effect. 2019)'!$AC$6:$AF$7, 4, FALSE)</f>
        <v>1</v>
      </c>
      <c r="R5542" s="1" t="s">
        <v>9</v>
      </c>
      <c r="S5542" s="1">
        <f>VLOOKUP(P5542, 'Rating Program (Effect. 2019)'!$AC$10:$AF$11,4, FALSE)</f>
        <v>1.1097123247655178</v>
      </c>
      <c r="T5542" s="1" t="s">
        <v>9</v>
      </c>
      <c r="U5542">
        <f>VLOOKUP(T5542,'Rating Program (Effect. 2019)'!$AC$14:$AF$15,4,FALSE)</f>
        <v>1</v>
      </c>
      <c r="V5542" s="141">
        <f t="shared" si="305"/>
        <v>1313.2558578921062</v>
      </c>
      <c r="W5542" s="141">
        <f t="shared" si="306"/>
        <v>1395.9167188037063</v>
      </c>
      <c r="X5542" s="141">
        <f t="shared" si="307"/>
        <v>1395.9167188037063</v>
      </c>
      <c r="Y5542" s="258">
        <f>'New Base Rate Calculation'!$C$16 * '2016 &amp; 2017 Combined Data'!F5542 * '2016 &amp; 2017 Combined Data'!H5542 *'2016 &amp; 2017 Combined Data'!J5542 *'2016 &amp; 2017 Combined Data'!O5542* '2016 &amp; 2017 Combined Data'!S5542</f>
        <v>2652.0198331319257</v>
      </c>
    </row>
    <row r="5543" spans="1:25" x14ac:dyDescent="0.2">
      <c r="A5543" s="1" t="s">
        <v>3540</v>
      </c>
      <c r="B5543" s="13">
        <v>42821</v>
      </c>
      <c r="C5543" s="13">
        <v>43186</v>
      </c>
      <c r="D5543" s="1">
        <v>4</v>
      </c>
      <c r="E5543" s="1">
        <v>0.94</v>
      </c>
      <c r="F5543" s="1">
        <f>VLOOKUP(D5543, 'Rating Program (Effect. 2019)'!$E$6:$I$10, 5, FALSE)</f>
        <v>1.3131422480634674</v>
      </c>
      <c r="G5543" s="1">
        <v>311619</v>
      </c>
      <c r="H5543" s="1">
        <v>1.3925120269861031</v>
      </c>
      <c r="I5543" s="1">
        <v>14</v>
      </c>
      <c r="J5543" s="1">
        <v>1.1000000000000001</v>
      </c>
      <c r="K5543" s="1">
        <f>VLOOKUP('2016 &amp; 2017 Combined Data'!I5543, 'Rating Program (Effect. 2019)'!$K$6:$O$58, 5)</f>
        <v>0</v>
      </c>
      <c r="L5543" s="96">
        <v>905</v>
      </c>
      <c r="M5543" s="95">
        <f>VLOOKUP(L5543,'Rating Program (Effect. 2017)'!$K$6:$M$556, 2, FALSE)</f>
        <v>0.9</v>
      </c>
      <c r="N5543" s="97" t="str">
        <f>VLOOKUP(L5543, 'Rating Program (Effect. 2017)'!$K$6:$M$556, 3)</f>
        <v>High</v>
      </c>
      <c r="O5543" s="95">
        <f>VLOOKUP(L5543, 'Rating Program (Effect. 2019)'!$Q$6:$T$556,4)</f>
        <v>0.8</v>
      </c>
      <c r="P5543" s="1" t="s">
        <v>9</v>
      </c>
      <c r="Q5543" s="1">
        <f>VLOOKUP(P5543, 'Rating Program (Effect. 2019)'!$AC$6:$AF$7, 4, FALSE)</f>
        <v>1</v>
      </c>
      <c r="R5543" s="1" t="s">
        <v>9</v>
      </c>
      <c r="S5543" s="1">
        <f>VLOOKUP(P5543, 'Rating Program (Effect. 2019)'!$AC$10:$AF$11,4, FALSE)</f>
        <v>1.1097123247655178</v>
      </c>
      <c r="T5543" s="1" t="s">
        <v>9</v>
      </c>
      <c r="U5543">
        <f>VLOOKUP(T5543,'Rating Program (Effect. 2019)'!$AC$14:$AF$15,4,FALSE)</f>
        <v>1</v>
      </c>
      <c r="V5543" s="141">
        <f t="shared" si="305"/>
        <v>1395.9167188037063</v>
      </c>
      <c r="W5543" s="141">
        <f t="shared" si="306"/>
        <v>1036.6973538506143</v>
      </c>
      <c r="X5543" s="141">
        <f t="shared" si="307"/>
        <v>1036.6973538506143</v>
      </c>
      <c r="Y5543" s="258">
        <f>'New Base Rate Calculation'!$C$16 * '2016 &amp; 2017 Combined Data'!F5543 * '2016 &amp; 2017 Combined Data'!H5543 *'2016 &amp; 2017 Combined Data'!J5543 *'2016 &amp; 2017 Combined Data'!O5543* '2016 &amp; 2017 Combined Data'!S5543</f>
        <v>1969.560150926043</v>
      </c>
    </row>
    <row r="5544" spans="1:25" x14ac:dyDescent="0.2">
      <c r="A5544" s="1" t="s">
        <v>3541</v>
      </c>
      <c r="B5544" s="13">
        <v>42887</v>
      </c>
      <c r="C5544" s="13">
        <v>43252</v>
      </c>
      <c r="D5544" s="1">
        <v>4</v>
      </c>
      <c r="E5544" s="1">
        <v>0.94</v>
      </c>
      <c r="F5544" s="1">
        <f>VLOOKUP(D5544, 'Rating Program (Effect. 2019)'!$E$6:$I$10, 5, FALSE)</f>
        <v>1.3131422480634674</v>
      </c>
      <c r="G5544" s="1">
        <v>464168</v>
      </c>
      <c r="H5544" s="1">
        <v>2.146671719714504</v>
      </c>
      <c r="I5544" s="1">
        <v>19</v>
      </c>
      <c r="J5544" s="1">
        <v>1.1499999999999999</v>
      </c>
      <c r="K5544" s="1">
        <f>VLOOKUP('2016 &amp; 2017 Combined Data'!I5544, 'Rating Program (Effect. 2019)'!$K$6:$O$58, 5)</f>
        <v>0</v>
      </c>
      <c r="L5544" s="96">
        <v>500</v>
      </c>
      <c r="M5544" s="95">
        <f>VLOOKUP(L5544,'Rating Program (Effect. 2017)'!$K$6:$M$556, 2, FALSE)</f>
        <v>1.1000000000000001</v>
      </c>
      <c r="N5544" s="97" t="str">
        <f>VLOOKUP(L5544, 'Rating Program (Effect. 2017)'!$K$6:$M$556, 3)</f>
        <v>Low</v>
      </c>
      <c r="O5544" s="95">
        <f>VLOOKUP(L5544, 'Rating Program (Effect. 2019)'!$Q$6:$T$556,4)</f>
        <v>1.21</v>
      </c>
      <c r="P5544" s="1" t="s">
        <v>9</v>
      </c>
      <c r="Q5544" s="1">
        <f>VLOOKUP(P5544, 'Rating Program (Effect. 2019)'!$AC$6:$AF$7, 4, FALSE)</f>
        <v>1</v>
      </c>
      <c r="R5544" s="1" t="s">
        <v>9</v>
      </c>
      <c r="S5544" s="1">
        <f>VLOOKUP(P5544, 'Rating Program (Effect. 2019)'!$AC$10:$AF$11,4, FALSE)</f>
        <v>1.1097123247655178</v>
      </c>
      <c r="T5544" s="1" t="s">
        <v>9</v>
      </c>
      <c r="U5544">
        <f>VLOOKUP(T5544,'Rating Program (Effect. 2019)'!$AC$14:$AF$15,4,FALSE)</f>
        <v>1</v>
      </c>
      <c r="V5544" s="141">
        <f t="shared" si="305"/>
        <v>1036.6973538506143</v>
      </c>
      <c r="W5544" s="141">
        <f t="shared" si="306"/>
        <v>2042.0858735300135</v>
      </c>
      <c r="X5544" s="141">
        <f t="shared" si="307"/>
        <v>2042.0858735300135</v>
      </c>
      <c r="Y5544" s="258">
        <f>'New Base Rate Calculation'!$C$16 * '2016 &amp; 2017 Combined Data'!F5544 * '2016 &amp; 2017 Combined Data'!H5544 *'2016 &amp; 2017 Combined Data'!J5544 *'2016 &amp; 2017 Combined Data'!O5544* '2016 &amp; 2017 Combined Data'!S5544</f>
        <v>4801.0526370972375</v>
      </c>
    </row>
    <row r="5545" spans="1:25" x14ac:dyDescent="0.2">
      <c r="A5545" s="1" t="s">
        <v>3542</v>
      </c>
      <c r="B5545" s="13">
        <v>42822</v>
      </c>
      <c r="C5545" s="13">
        <v>43187</v>
      </c>
      <c r="D5545" s="1">
        <v>4</v>
      </c>
      <c r="E5545" s="1">
        <v>0.94</v>
      </c>
      <c r="F5545" s="1">
        <f>VLOOKUP(D5545, 'Rating Program (Effect. 2019)'!$E$6:$I$10, 5, FALSE)</f>
        <v>1.3131422480634674</v>
      </c>
      <c r="G5545" s="1">
        <v>196936</v>
      </c>
      <c r="H5545" s="1">
        <v>1.1403805209952615</v>
      </c>
      <c r="I5545" s="1">
        <v>0</v>
      </c>
      <c r="J5545" s="1">
        <v>0.72</v>
      </c>
      <c r="K5545" s="1">
        <f>VLOOKUP('2016 &amp; 2017 Combined Data'!I5545, 'Rating Program (Effect. 2019)'!$K$6:$O$58, 5)</f>
        <v>0</v>
      </c>
      <c r="L5545" s="96">
        <v>634</v>
      </c>
      <c r="M5545" s="95">
        <f>VLOOKUP(L5545,'Rating Program (Effect. 2017)'!$K$6:$M$556, 2, FALSE)</f>
        <v>1.1000000000000001</v>
      </c>
      <c r="N5545" s="97" t="str">
        <f>VLOOKUP(L5545, 'Rating Program (Effect. 2017)'!$K$6:$M$556, 3)</f>
        <v>Low</v>
      </c>
      <c r="O5545" s="95">
        <f>VLOOKUP(L5545, 'Rating Program (Effect. 2019)'!$Q$6:$T$556,4)</f>
        <v>1.21</v>
      </c>
      <c r="P5545" s="1" t="s">
        <v>9</v>
      </c>
      <c r="Q5545" s="1">
        <f>VLOOKUP(P5545, 'Rating Program (Effect. 2019)'!$AC$6:$AF$7, 4, FALSE)</f>
        <v>1</v>
      </c>
      <c r="R5545" s="1" t="s">
        <v>9</v>
      </c>
      <c r="S5545" s="1">
        <f>VLOOKUP(P5545, 'Rating Program (Effect. 2019)'!$AC$10:$AF$11,4, FALSE)</f>
        <v>1.1097123247655178</v>
      </c>
      <c r="T5545" s="1" t="s">
        <v>9</v>
      </c>
      <c r="U5545">
        <f>VLOOKUP(T5545,'Rating Program (Effect. 2019)'!$AC$14:$AF$15,4,FALSE)</f>
        <v>1</v>
      </c>
      <c r="V5545" s="141">
        <f t="shared" si="305"/>
        <v>2042.0858735300135</v>
      </c>
      <c r="W5545" s="141">
        <f t="shared" si="306"/>
        <v>679.19239221644182</v>
      </c>
      <c r="X5545" s="141">
        <f t="shared" si="307"/>
        <v>679.19239221644182</v>
      </c>
      <c r="Y5545" s="258">
        <f>'New Base Rate Calculation'!$C$16 * '2016 &amp; 2017 Combined Data'!F5545 * '2016 &amp; 2017 Combined Data'!H5545 *'2016 &amp; 2017 Combined Data'!J5545 *'2016 &amp; 2017 Combined Data'!O5545* '2016 &amp; 2017 Combined Data'!S5545</f>
        <v>1596.817483542131</v>
      </c>
    </row>
    <row r="5546" spans="1:25" x14ac:dyDescent="0.2">
      <c r="A5546" s="1" t="s">
        <v>3543</v>
      </c>
      <c r="B5546" s="13">
        <v>42881</v>
      </c>
      <c r="C5546" s="13">
        <v>43246</v>
      </c>
      <c r="D5546" s="1">
        <v>5</v>
      </c>
      <c r="E5546" s="1">
        <v>1.2</v>
      </c>
      <c r="F5546" s="1">
        <f>VLOOKUP(D5546, 'Rating Program (Effect. 2019)'!$E$6:$I$10, 5, FALSE)</f>
        <v>0.94464968963239226</v>
      </c>
      <c r="G5546" s="1">
        <v>102216</v>
      </c>
      <c r="H5546" s="1">
        <v>1.2076865723318631</v>
      </c>
      <c r="I5546" s="1">
        <v>19</v>
      </c>
      <c r="J5546" s="1">
        <v>1.1499999999999999</v>
      </c>
      <c r="K5546" s="1">
        <f>VLOOKUP('2016 &amp; 2017 Combined Data'!I5546, 'Rating Program (Effect. 2019)'!$K$6:$O$58, 5)</f>
        <v>0</v>
      </c>
      <c r="L5546" s="96">
        <v>816</v>
      </c>
      <c r="M5546" s="95">
        <f>VLOOKUP(L5546,'Rating Program (Effect. 2017)'!$K$6:$M$556, 2, FALSE)</f>
        <v>0.9</v>
      </c>
      <c r="N5546" s="97" t="str">
        <f>VLOOKUP(L5546, 'Rating Program (Effect. 2017)'!$K$6:$M$556, 3)</f>
        <v>High</v>
      </c>
      <c r="O5546" s="95">
        <f>VLOOKUP(L5546, 'Rating Program (Effect. 2019)'!$Q$6:$T$556,4)</f>
        <v>0.8</v>
      </c>
      <c r="P5546" s="1" t="s">
        <v>11</v>
      </c>
      <c r="Q5546" s="1">
        <f>VLOOKUP(P5546, 'Rating Program (Effect. 2019)'!$AC$6:$AF$7, 4, FALSE)</f>
        <v>1</v>
      </c>
      <c r="R5546" s="1" t="s">
        <v>9</v>
      </c>
      <c r="S5546" s="1">
        <f>VLOOKUP(P5546, 'Rating Program (Effect. 2019)'!$AC$10:$AF$11,4, FALSE)</f>
        <v>0.96911543279063928</v>
      </c>
      <c r="T5546" s="1" t="s">
        <v>9</v>
      </c>
      <c r="U5546">
        <f>VLOOKUP(T5546,'Rating Program (Effect. 2019)'!$AC$14:$AF$15,4,FALSE)</f>
        <v>1</v>
      </c>
      <c r="V5546" s="141">
        <f t="shared" si="305"/>
        <v>679.19239221644182</v>
      </c>
      <c r="W5546" s="141">
        <f t="shared" si="306"/>
        <v>1199.9573782689392</v>
      </c>
      <c r="X5546" s="141">
        <f t="shared" si="307"/>
        <v>1199.9573782689392</v>
      </c>
      <c r="Y5546" s="258">
        <f>'New Base Rate Calculation'!$C$16 * '2016 &amp; 2017 Combined Data'!F5546 * '2016 &amp; 2017 Combined Data'!H5546 *'2016 &amp; 2017 Combined Data'!J5546 *'2016 &amp; 2017 Combined Data'!O5546* '2016 &amp; 2017 Combined Data'!S5546</f>
        <v>1121.8990982758696</v>
      </c>
    </row>
    <row r="5547" spans="1:25" x14ac:dyDescent="0.2">
      <c r="A5547" s="1" t="s">
        <v>3544</v>
      </c>
      <c r="B5547" s="13">
        <v>42764</v>
      </c>
      <c r="C5547" s="13">
        <v>43129</v>
      </c>
      <c r="D5547" s="1">
        <v>2</v>
      </c>
      <c r="E5547" s="1">
        <v>1.1100000000000001</v>
      </c>
      <c r="F5547" s="1">
        <f>VLOOKUP(D5547, 'Rating Program (Effect. 2019)'!$E$6:$I$10, 5, FALSE)</f>
        <v>1.388027431262149</v>
      </c>
      <c r="G5547" s="1">
        <v>296141</v>
      </c>
      <c r="H5547" s="1">
        <v>1.3401296853686875</v>
      </c>
      <c r="I5547" s="1">
        <v>9</v>
      </c>
      <c r="J5547" s="1">
        <v>1.04</v>
      </c>
      <c r="K5547" s="1">
        <f>VLOOKUP('2016 &amp; 2017 Combined Data'!I5547, 'Rating Program (Effect. 2019)'!$K$6:$O$58, 5)</f>
        <v>0</v>
      </c>
      <c r="L5547" s="96">
        <v>917</v>
      </c>
      <c r="M5547" s="95">
        <f>VLOOKUP(L5547,'Rating Program (Effect. 2017)'!$K$6:$M$556, 2, FALSE)</f>
        <v>0.9</v>
      </c>
      <c r="N5547" s="97" t="str">
        <f>VLOOKUP(L5547, 'Rating Program (Effect. 2017)'!$K$6:$M$556, 3)</f>
        <v>High</v>
      </c>
      <c r="O5547" s="95">
        <f>VLOOKUP(L5547, 'Rating Program (Effect. 2019)'!$Q$6:$T$556,4)</f>
        <v>0.8</v>
      </c>
      <c r="P5547" s="1" t="s">
        <v>9</v>
      </c>
      <c r="Q5547" s="1">
        <f>VLOOKUP(P5547, 'Rating Program (Effect. 2019)'!$AC$6:$AF$7, 4, FALSE)</f>
        <v>1</v>
      </c>
      <c r="R5547" s="1" t="s">
        <v>9</v>
      </c>
      <c r="S5547" s="1">
        <f>VLOOKUP(P5547, 'Rating Program (Effect. 2019)'!$AC$10:$AF$11,4, FALSE)</f>
        <v>1.1097123247655178</v>
      </c>
      <c r="T5547" s="1" t="s">
        <v>9</v>
      </c>
      <c r="U5547">
        <f>VLOOKUP(T5547,'Rating Program (Effect. 2019)'!$AC$14:$AF$15,4,FALSE)</f>
        <v>1</v>
      </c>
      <c r="V5547" s="141">
        <f t="shared" si="305"/>
        <v>1199.9573782689392</v>
      </c>
      <c r="W5547" s="141">
        <f t="shared" si="306"/>
        <v>1113.8729103285214</v>
      </c>
      <c r="X5547" s="141">
        <f t="shared" si="307"/>
        <v>1113.8729103285214</v>
      </c>
      <c r="Y5547" s="258">
        <f>'New Base Rate Calculation'!$C$16 * '2016 &amp; 2017 Combined Data'!F5547 * '2016 &amp; 2017 Combined Data'!H5547 *'2016 &amp; 2017 Combined Data'!J5547 *'2016 &amp; 2017 Combined Data'!O5547* '2016 &amp; 2017 Combined Data'!S5547</f>
        <v>1894.2794610018113</v>
      </c>
    </row>
    <row r="5548" spans="1:25" x14ac:dyDescent="0.2">
      <c r="A5548" s="1" t="s">
        <v>3545</v>
      </c>
      <c r="B5548" s="13">
        <v>42739</v>
      </c>
      <c r="C5548" s="13">
        <v>43104</v>
      </c>
      <c r="D5548" s="1">
        <v>3</v>
      </c>
      <c r="E5548" s="1">
        <v>0.97</v>
      </c>
      <c r="F5548" s="1">
        <f>VLOOKUP(D5548, 'Rating Program (Effect. 2019)'!$E$6:$I$10, 5, FALSE)</f>
        <v>1.2113287848472678</v>
      </c>
      <c r="G5548" s="1">
        <v>246072</v>
      </c>
      <c r="H5548" s="1">
        <v>1.2082964708583475</v>
      </c>
      <c r="I5548" s="1">
        <v>22</v>
      </c>
      <c r="J5548" s="1">
        <v>1.18</v>
      </c>
      <c r="K5548" s="1">
        <f>VLOOKUP('2016 &amp; 2017 Combined Data'!I5548, 'Rating Program (Effect. 2019)'!$K$6:$O$58, 5)</f>
        <v>0</v>
      </c>
      <c r="L5548" s="96">
        <v>832</v>
      </c>
      <c r="M5548" s="95">
        <f>VLOOKUP(L5548,'Rating Program (Effect. 2017)'!$K$6:$M$556, 2, FALSE)</f>
        <v>0.9</v>
      </c>
      <c r="N5548" s="97" t="str">
        <f>VLOOKUP(L5548, 'Rating Program (Effect. 2017)'!$K$6:$M$556, 3)</f>
        <v>High</v>
      </c>
      <c r="O5548" s="95">
        <f>VLOOKUP(L5548, 'Rating Program (Effect. 2019)'!$Q$6:$T$556,4)</f>
        <v>0.8</v>
      </c>
      <c r="P5548" s="1" t="s">
        <v>9</v>
      </c>
      <c r="Q5548" s="1">
        <f>VLOOKUP(P5548, 'Rating Program (Effect. 2019)'!$AC$6:$AF$7, 4, FALSE)</f>
        <v>1</v>
      </c>
      <c r="R5548" s="1" t="s">
        <v>9</v>
      </c>
      <c r="S5548" s="1">
        <f>VLOOKUP(P5548, 'Rating Program (Effect. 2019)'!$AC$10:$AF$11,4, FALSE)</f>
        <v>1.1097123247655178</v>
      </c>
      <c r="T5548" s="1" t="s">
        <v>9</v>
      </c>
      <c r="U5548">
        <f>VLOOKUP(T5548,'Rating Program (Effect. 2019)'!$AC$14:$AF$15,4,FALSE)</f>
        <v>1</v>
      </c>
      <c r="V5548" s="141">
        <f t="shared" si="305"/>
        <v>1113.8729103285214</v>
      </c>
      <c r="W5548" s="141">
        <f t="shared" si="306"/>
        <v>995.77162119201444</v>
      </c>
      <c r="X5548" s="141">
        <f t="shared" si="307"/>
        <v>995.77162119201444</v>
      </c>
      <c r="Y5548" s="258">
        <f>'New Base Rate Calculation'!$C$16 * '2016 &amp; 2017 Combined Data'!F5548 * '2016 &amp; 2017 Combined Data'!H5548 *'2016 &amp; 2017 Combined Data'!J5548 *'2016 &amp; 2017 Combined Data'!O5548* '2016 &amp; 2017 Combined Data'!S5548</f>
        <v>1691.1548928462844</v>
      </c>
    </row>
    <row r="5549" spans="1:25" x14ac:dyDescent="0.2">
      <c r="A5549" s="1" t="s">
        <v>3546</v>
      </c>
      <c r="B5549" s="13">
        <v>42881</v>
      </c>
      <c r="C5549" s="13">
        <v>43246</v>
      </c>
      <c r="D5549" s="1">
        <v>5</v>
      </c>
      <c r="E5549" s="1">
        <v>1.2</v>
      </c>
      <c r="F5549" s="1">
        <f>VLOOKUP(D5549, 'Rating Program (Effect. 2019)'!$E$6:$I$10, 5, FALSE)</f>
        <v>0.94464968963239226</v>
      </c>
      <c r="G5549" s="1">
        <v>422338</v>
      </c>
      <c r="H5549" s="1">
        <v>1.9027380264048146</v>
      </c>
      <c r="I5549" s="1">
        <v>0</v>
      </c>
      <c r="J5549" s="1">
        <v>0.72</v>
      </c>
      <c r="K5549" s="1">
        <f>VLOOKUP('2016 &amp; 2017 Combined Data'!I5549, 'Rating Program (Effect. 2019)'!$K$6:$O$58, 5)</f>
        <v>0</v>
      </c>
      <c r="L5549" s="96">
        <v>923</v>
      </c>
      <c r="M5549" s="95">
        <f>VLOOKUP(L5549,'Rating Program (Effect. 2017)'!$K$6:$M$556, 2, FALSE)</f>
        <v>0.9</v>
      </c>
      <c r="N5549" s="97" t="str">
        <f>VLOOKUP(L5549, 'Rating Program (Effect. 2017)'!$K$6:$M$556, 3)</f>
        <v>High</v>
      </c>
      <c r="O5549" s="95">
        <f>VLOOKUP(L5549, 'Rating Program (Effect. 2019)'!$Q$6:$T$556,4)</f>
        <v>0.8</v>
      </c>
      <c r="P5549" s="1" t="s">
        <v>11</v>
      </c>
      <c r="Q5549" s="1">
        <f>VLOOKUP(P5549, 'Rating Program (Effect. 2019)'!$AC$6:$AF$7, 4, FALSE)</f>
        <v>1</v>
      </c>
      <c r="R5549" s="1" t="s">
        <v>9</v>
      </c>
      <c r="S5549" s="1">
        <f>VLOOKUP(P5549, 'Rating Program (Effect. 2019)'!$AC$10:$AF$11,4, FALSE)</f>
        <v>0.96911543279063928</v>
      </c>
      <c r="T5549" s="1" t="s">
        <v>9</v>
      </c>
      <c r="U5549">
        <f>VLOOKUP(T5549,'Rating Program (Effect. 2019)'!$AC$14:$AF$15,4,FALSE)</f>
        <v>1</v>
      </c>
      <c r="V5549" s="141">
        <f t="shared" si="305"/>
        <v>995.77162119201444</v>
      </c>
      <c r="W5549" s="141">
        <f t="shared" si="306"/>
        <v>1183.6552714659069</v>
      </c>
      <c r="X5549" s="141">
        <f t="shared" si="307"/>
        <v>1183.6552714659069</v>
      </c>
      <c r="Y5549" s="258">
        <f>'New Base Rate Calculation'!$C$16 * '2016 &amp; 2017 Combined Data'!F5549 * '2016 &amp; 2017 Combined Data'!H5549 *'2016 &amp; 2017 Combined Data'!J5549 *'2016 &amp; 2017 Combined Data'!O5549* '2016 &amp; 2017 Combined Data'!S5549</f>
        <v>1106.6574578196871</v>
      </c>
    </row>
    <row r="5550" spans="1:25" x14ac:dyDescent="0.2">
      <c r="A5550" s="1" t="s">
        <v>3547</v>
      </c>
      <c r="B5550" s="13">
        <v>42892</v>
      </c>
      <c r="C5550" s="13">
        <v>43257</v>
      </c>
      <c r="D5550" s="1">
        <v>1</v>
      </c>
      <c r="E5550" s="1">
        <v>1.05</v>
      </c>
      <c r="F5550" s="1">
        <f>VLOOKUP(D5550, 'Rating Program (Effect. 2019)'!$E$6:$I$10, 5, FALSE)</f>
        <v>1.0194620726838979</v>
      </c>
      <c r="G5550" s="1">
        <v>201207</v>
      </c>
      <c r="H5550" s="1">
        <v>1.1436859783018327</v>
      </c>
      <c r="I5550" s="1">
        <v>16</v>
      </c>
      <c r="J5550" s="1">
        <v>1.1200000000000001</v>
      </c>
      <c r="K5550" s="1">
        <f>VLOOKUP('2016 &amp; 2017 Combined Data'!I5550, 'Rating Program (Effect. 2019)'!$K$6:$O$58, 5)</f>
        <v>0</v>
      </c>
      <c r="L5550" s="96">
        <v>902</v>
      </c>
      <c r="M5550" s="95">
        <f>VLOOKUP(L5550,'Rating Program (Effect. 2017)'!$K$6:$M$556, 2, FALSE)</f>
        <v>0.9</v>
      </c>
      <c r="N5550" s="97" t="str">
        <f>VLOOKUP(L5550, 'Rating Program (Effect. 2017)'!$K$6:$M$556, 3)</f>
        <v>High</v>
      </c>
      <c r="O5550" s="95">
        <f>VLOOKUP(L5550, 'Rating Program (Effect. 2019)'!$Q$6:$T$556,4)</f>
        <v>0.8</v>
      </c>
      <c r="P5550" s="1" t="s">
        <v>9</v>
      </c>
      <c r="Q5550" s="1">
        <f>VLOOKUP(P5550, 'Rating Program (Effect. 2019)'!$AC$6:$AF$7, 4, FALSE)</f>
        <v>1</v>
      </c>
      <c r="R5550" s="1" t="s">
        <v>9</v>
      </c>
      <c r="S5550" s="1">
        <f>VLOOKUP(P5550, 'Rating Program (Effect. 2019)'!$AC$10:$AF$11,4, FALSE)</f>
        <v>1.1097123247655178</v>
      </c>
      <c r="T5550" s="1" t="s">
        <v>9</v>
      </c>
      <c r="U5550">
        <f>VLOOKUP(T5550,'Rating Program (Effect. 2019)'!$AC$14:$AF$15,4,FALSE)</f>
        <v>1</v>
      </c>
      <c r="V5550" s="141">
        <f t="shared" si="305"/>
        <v>1183.6552714659069</v>
      </c>
      <c r="W5550" s="141">
        <f t="shared" si="306"/>
        <v>968.38179154772797</v>
      </c>
      <c r="X5550" s="141">
        <f t="shared" si="307"/>
        <v>968.38179154772797</v>
      </c>
      <c r="Y5550" s="258">
        <f>'New Base Rate Calculation'!$C$16 * '2016 &amp; 2017 Combined Data'!F5550 * '2016 &amp; 2017 Combined Data'!H5550 *'2016 &amp; 2017 Combined Data'!J5550 *'2016 &amp; 2017 Combined Data'!O5550* '2016 &amp; 2017 Combined Data'!S5550</f>
        <v>1278.6795725211352</v>
      </c>
    </row>
    <row r="5551" spans="1:25" x14ac:dyDescent="0.2">
      <c r="A5551" s="1" t="s">
        <v>3548</v>
      </c>
      <c r="B5551" s="13">
        <v>42897</v>
      </c>
      <c r="C5551" s="13">
        <v>43262</v>
      </c>
      <c r="D5551" s="1">
        <v>3</v>
      </c>
      <c r="E5551" s="1">
        <v>0.97</v>
      </c>
      <c r="F5551" s="1">
        <f>VLOOKUP(D5551, 'Rating Program (Effect. 2019)'!$E$6:$I$10, 5, FALSE)</f>
        <v>1.2113287848472678</v>
      </c>
      <c r="G5551" s="1">
        <v>470023</v>
      </c>
      <c r="H5551" s="1">
        <v>2.182611982120978</v>
      </c>
      <c r="I5551" s="1">
        <v>19</v>
      </c>
      <c r="J5551" s="1">
        <v>1.1499999999999999</v>
      </c>
      <c r="K5551" s="1">
        <f>VLOOKUP('2016 &amp; 2017 Combined Data'!I5551, 'Rating Program (Effect. 2019)'!$K$6:$O$58, 5)</f>
        <v>0</v>
      </c>
      <c r="L5551" s="96">
        <v>663</v>
      </c>
      <c r="M5551" s="95">
        <f>VLOOKUP(L5551,'Rating Program (Effect. 2017)'!$K$6:$M$556, 2, FALSE)</f>
        <v>1</v>
      </c>
      <c r="N5551" s="97" t="str">
        <f>VLOOKUP(L5551, 'Rating Program (Effect. 2017)'!$K$6:$M$556, 3)</f>
        <v>Medium</v>
      </c>
      <c r="O5551" s="95">
        <f>VLOOKUP(L5551, 'Rating Program (Effect. 2019)'!$Q$6:$T$556,4)</f>
        <v>1</v>
      </c>
      <c r="P5551" s="1" t="s">
        <v>11</v>
      </c>
      <c r="Q5551" s="1">
        <f>VLOOKUP(P5551, 'Rating Program (Effect. 2019)'!$AC$6:$AF$7, 4, FALSE)</f>
        <v>1</v>
      </c>
      <c r="R5551" s="1" t="s">
        <v>9</v>
      </c>
      <c r="S5551" s="1">
        <f>VLOOKUP(P5551, 'Rating Program (Effect. 2019)'!$AC$10:$AF$11,4, FALSE)</f>
        <v>0.96911543279063928</v>
      </c>
      <c r="T5551" s="1" t="s">
        <v>9</v>
      </c>
      <c r="U5551">
        <f>VLOOKUP(T5551,'Rating Program (Effect. 2019)'!$AC$14:$AF$15,4,FALSE)</f>
        <v>1</v>
      </c>
      <c r="V5551" s="141">
        <f t="shared" si="305"/>
        <v>968.38179154772797</v>
      </c>
      <c r="W5551" s="141">
        <f t="shared" si="306"/>
        <v>1947.7629328447606</v>
      </c>
      <c r="X5551" s="141">
        <f t="shared" si="307"/>
        <v>1947.7629328447606</v>
      </c>
      <c r="Y5551" s="258">
        <f>'New Base Rate Calculation'!$C$16 * '2016 &amp; 2017 Combined Data'!F5551 * '2016 &amp; 2017 Combined Data'!H5551 *'2016 &amp; 2017 Combined Data'!J5551 *'2016 &amp; 2017 Combined Data'!O5551* '2016 &amp; 2017 Combined Data'!S5551</f>
        <v>3249.9550977571671</v>
      </c>
    </row>
    <row r="5552" spans="1:25" x14ac:dyDescent="0.2">
      <c r="A5552" s="1" t="s">
        <v>3549</v>
      </c>
      <c r="B5552" s="13">
        <v>42828</v>
      </c>
      <c r="C5552" s="13">
        <v>43193</v>
      </c>
      <c r="D5552" s="1">
        <v>1</v>
      </c>
      <c r="E5552" s="1">
        <v>1.05</v>
      </c>
      <c r="F5552" s="1">
        <f>VLOOKUP(D5552, 'Rating Program (Effect. 2019)'!$E$6:$I$10, 5, FALSE)</f>
        <v>1.0194620726838979</v>
      </c>
      <c r="G5552" s="1">
        <v>218395</v>
      </c>
      <c r="H5552" s="1">
        <v>1.1620910200802013</v>
      </c>
      <c r="I5552" s="1">
        <v>5</v>
      </c>
      <c r="J5552" s="1">
        <v>0.92</v>
      </c>
      <c r="K5552" s="1">
        <f>VLOOKUP('2016 &amp; 2017 Combined Data'!I5552, 'Rating Program (Effect. 2019)'!$K$6:$O$58, 5)</f>
        <v>0</v>
      </c>
      <c r="L5552" s="96">
        <v>682</v>
      </c>
      <c r="M5552" s="95">
        <f>VLOOKUP(L5552,'Rating Program (Effect. 2017)'!$K$6:$M$556, 2, FALSE)</f>
        <v>1</v>
      </c>
      <c r="N5552" s="97" t="str">
        <f>VLOOKUP(L5552, 'Rating Program (Effect. 2017)'!$K$6:$M$556, 3)</f>
        <v>Medium</v>
      </c>
      <c r="O5552" s="95">
        <f>VLOOKUP(L5552, 'Rating Program (Effect. 2019)'!$Q$6:$T$556,4)</f>
        <v>1</v>
      </c>
      <c r="P5552" s="1" t="s">
        <v>9</v>
      </c>
      <c r="Q5552" s="1">
        <f>VLOOKUP(P5552, 'Rating Program (Effect. 2019)'!$AC$6:$AF$7, 4, FALSE)</f>
        <v>1</v>
      </c>
      <c r="R5552" s="1" t="s">
        <v>9</v>
      </c>
      <c r="S5552" s="1">
        <f>VLOOKUP(P5552, 'Rating Program (Effect. 2019)'!$AC$10:$AF$11,4, FALSE)</f>
        <v>1.1097123247655178</v>
      </c>
      <c r="T5552" s="1" t="s">
        <v>9</v>
      </c>
      <c r="U5552">
        <f>VLOOKUP(T5552,'Rating Program (Effect. 2019)'!$AC$14:$AF$15,4,FALSE)</f>
        <v>1</v>
      </c>
      <c r="V5552" s="141">
        <f t="shared" si="305"/>
        <v>1947.7629328447606</v>
      </c>
      <c r="W5552" s="141">
        <f t="shared" si="306"/>
        <v>898.06394031797959</v>
      </c>
      <c r="X5552" s="141">
        <f t="shared" si="307"/>
        <v>898.06394031797959</v>
      </c>
      <c r="Y5552" s="258">
        <f>'New Base Rate Calculation'!$C$16 * '2016 &amp; 2017 Combined Data'!F5552 * '2016 &amp; 2017 Combined Data'!H5552 *'2016 &amp; 2017 Combined Data'!J5552 *'2016 &amp; 2017 Combined Data'!O5552* '2016 &amp; 2017 Combined Data'!S5552</f>
        <v>1334.0585588154086</v>
      </c>
    </row>
    <row r="5553" spans="1:25" x14ac:dyDescent="0.2">
      <c r="A5553" s="1" t="s">
        <v>3550</v>
      </c>
      <c r="B5553" s="13">
        <v>42895</v>
      </c>
      <c r="C5553" s="13">
        <v>43260</v>
      </c>
      <c r="D5553" s="1">
        <v>4</v>
      </c>
      <c r="E5553" s="1">
        <v>0.94</v>
      </c>
      <c r="F5553" s="1">
        <f>VLOOKUP(D5553, 'Rating Program (Effect. 2019)'!$E$6:$I$10, 5, FALSE)</f>
        <v>1.3131422480634674</v>
      </c>
      <c r="G5553" s="1">
        <v>479525</v>
      </c>
      <c r="H5553" s="1">
        <v>2.2417944645717185</v>
      </c>
      <c r="I5553" s="1">
        <v>20</v>
      </c>
      <c r="J5553" s="1">
        <v>1.1599999999999999</v>
      </c>
      <c r="K5553" s="1">
        <f>VLOOKUP('2016 &amp; 2017 Combined Data'!I5553, 'Rating Program (Effect. 2019)'!$K$6:$O$58, 5)</f>
        <v>0</v>
      </c>
      <c r="L5553" s="96">
        <v>800</v>
      </c>
      <c r="M5553" s="95">
        <f>VLOOKUP(L5553,'Rating Program (Effect. 2017)'!$K$6:$M$556, 2, FALSE)</f>
        <v>1</v>
      </c>
      <c r="N5553" s="97" t="str">
        <f>VLOOKUP(L5553, 'Rating Program (Effect. 2017)'!$K$6:$M$556, 3)</f>
        <v>Medium</v>
      </c>
      <c r="O5553" s="95">
        <f>VLOOKUP(L5553, 'Rating Program (Effect. 2019)'!$Q$6:$T$556,4)</f>
        <v>1</v>
      </c>
      <c r="P5553" s="1" t="s">
        <v>9</v>
      </c>
      <c r="Q5553" s="1">
        <f>VLOOKUP(P5553, 'Rating Program (Effect. 2019)'!$AC$6:$AF$7, 4, FALSE)</f>
        <v>1</v>
      </c>
      <c r="R5553" s="1" t="s">
        <v>9</v>
      </c>
      <c r="S5553" s="1">
        <f>VLOOKUP(P5553, 'Rating Program (Effect. 2019)'!$AC$10:$AF$11,4, FALSE)</f>
        <v>1.1097123247655178</v>
      </c>
      <c r="T5553" s="1" t="s">
        <v>9</v>
      </c>
      <c r="U5553">
        <f>VLOOKUP(T5553,'Rating Program (Effect. 2019)'!$AC$14:$AF$15,4,FALSE)</f>
        <v>1</v>
      </c>
      <c r="V5553" s="141">
        <f t="shared" si="305"/>
        <v>898.06394031797959</v>
      </c>
      <c r="W5553" s="141">
        <f t="shared" si="306"/>
        <v>1955.5621473352014</v>
      </c>
      <c r="X5553" s="141">
        <f t="shared" si="307"/>
        <v>1955.5621473352014</v>
      </c>
      <c r="Y5553" s="258">
        <f>'New Base Rate Calculation'!$C$16 * '2016 &amp; 2017 Combined Data'!F5553 * '2016 &amp; 2017 Combined Data'!H5553 *'2016 &amp; 2017 Combined Data'!J5553 *'2016 &amp; 2017 Combined Data'!O5553* '2016 &amp; 2017 Combined Data'!S5553</f>
        <v>4179.6643173756047</v>
      </c>
    </row>
    <row r="5554" spans="1:25" x14ac:dyDescent="0.2">
      <c r="A5554" s="1" t="s">
        <v>3551</v>
      </c>
      <c r="B5554" s="13">
        <v>42816</v>
      </c>
      <c r="C5554" s="13">
        <v>43181</v>
      </c>
      <c r="D5554" s="1">
        <v>1</v>
      </c>
      <c r="E5554" s="1">
        <v>1.05</v>
      </c>
      <c r="F5554" s="1">
        <f>VLOOKUP(D5554, 'Rating Program (Effect. 2019)'!$E$6:$I$10, 5, FALSE)</f>
        <v>1.0194620726838979</v>
      </c>
      <c r="G5554" s="1">
        <v>477957</v>
      </c>
      <c r="H5554" s="1">
        <v>2.2319570748261346</v>
      </c>
      <c r="I5554" s="1">
        <v>11</v>
      </c>
      <c r="J5554" s="1">
        <v>1.07</v>
      </c>
      <c r="K5554" s="1">
        <f>VLOOKUP('2016 &amp; 2017 Combined Data'!I5554, 'Rating Program (Effect. 2019)'!$K$6:$O$58, 5)</f>
        <v>0</v>
      </c>
      <c r="L5554" s="96">
        <v>703</v>
      </c>
      <c r="M5554" s="95">
        <f>VLOOKUP(L5554,'Rating Program (Effect. 2017)'!$K$6:$M$556, 2, FALSE)</f>
        <v>1</v>
      </c>
      <c r="N5554" s="97" t="str">
        <f>VLOOKUP(L5554, 'Rating Program (Effect. 2017)'!$K$6:$M$556, 3)</f>
        <v>Medium</v>
      </c>
      <c r="O5554" s="95">
        <f>VLOOKUP(L5554, 'Rating Program (Effect. 2019)'!$Q$6:$T$556,4)</f>
        <v>1</v>
      </c>
      <c r="P5554" s="1" t="s">
        <v>9</v>
      </c>
      <c r="Q5554" s="1">
        <f>VLOOKUP(P5554, 'Rating Program (Effect. 2019)'!$AC$6:$AF$7, 4, FALSE)</f>
        <v>1</v>
      </c>
      <c r="R5554" s="1" t="s">
        <v>9</v>
      </c>
      <c r="S5554" s="1">
        <f>VLOOKUP(P5554, 'Rating Program (Effect. 2019)'!$AC$10:$AF$11,4, FALSE)</f>
        <v>1.1097123247655178</v>
      </c>
      <c r="T5554" s="1" t="s">
        <v>9</v>
      </c>
      <c r="U5554">
        <f>VLOOKUP(T5554,'Rating Program (Effect. 2019)'!$AC$14:$AF$15,4,FALSE)</f>
        <v>1</v>
      </c>
      <c r="V5554" s="141">
        <f t="shared" si="305"/>
        <v>1955.5621473352014</v>
      </c>
      <c r="W5554" s="141">
        <f t="shared" si="306"/>
        <v>2006.0830188537298</v>
      </c>
      <c r="X5554" s="141">
        <f t="shared" si="307"/>
        <v>2006.0830188537298</v>
      </c>
      <c r="Y5554" s="258">
        <f>'New Base Rate Calculation'!$C$16 * '2016 &amp; 2017 Combined Data'!F5554 * '2016 &amp; 2017 Combined Data'!H5554 *'2016 &amp; 2017 Combined Data'!J5554 *'2016 &amp; 2017 Combined Data'!O5554* '2016 &amp; 2017 Combined Data'!S5554</f>
        <v>2980.001869408643</v>
      </c>
    </row>
    <row r="5555" spans="1:25" x14ac:dyDescent="0.2">
      <c r="A5555" s="1" t="s">
        <v>3552</v>
      </c>
      <c r="B5555" s="13">
        <v>42823</v>
      </c>
      <c r="C5555" s="13">
        <v>43188</v>
      </c>
      <c r="D5555" s="1">
        <v>5</v>
      </c>
      <c r="E5555" s="1">
        <v>1.2</v>
      </c>
      <c r="F5555" s="1">
        <f>VLOOKUP(D5555, 'Rating Program (Effect. 2019)'!$E$6:$I$10, 5, FALSE)</f>
        <v>0.94464968963239226</v>
      </c>
      <c r="G5555" s="1">
        <v>985753</v>
      </c>
      <c r="H5555" s="1">
        <v>5.5637111480444714</v>
      </c>
      <c r="I5555" s="1">
        <v>9</v>
      </c>
      <c r="J5555" s="1">
        <v>1.04</v>
      </c>
      <c r="K5555" s="1">
        <f>VLOOKUP('2016 &amp; 2017 Combined Data'!I5555, 'Rating Program (Effect. 2019)'!$K$6:$O$58, 5)</f>
        <v>0</v>
      </c>
      <c r="L5555" s="96">
        <v>629</v>
      </c>
      <c r="M5555" s="95">
        <f>VLOOKUP(L5555,'Rating Program (Effect. 2017)'!$K$6:$M$556, 2, FALSE)</f>
        <v>1.1000000000000001</v>
      </c>
      <c r="N5555" s="97" t="str">
        <f>VLOOKUP(L5555, 'Rating Program (Effect. 2017)'!$K$6:$M$556, 3)</f>
        <v>Low</v>
      </c>
      <c r="O5555" s="95">
        <f>VLOOKUP(L5555, 'Rating Program (Effect. 2019)'!$Q$6:$T$556,4)</f>
        <v>1.21</v>
      </c>
      <c r="P5555" s="1" t="s">
        <v>9</v>
      </c>
      <c r="Q5555" s="1">
        <f>VLOOKUP(P5555, 'Rating Program (Effect. 2019)'!$AC$6:$AF$7, 4, FALSE)</f>
        <v>1</v>
      </c>
      <c r="R5555" s="1" t="s">
        <v>9</v>
      </c>
      <c r="S5555" s="1">
        <f>VLOOKUP(P5555, 'Rating Program (Effect. 2019)'!$AC$10:$AF$11,4, FALSE)</f>
        <v>1.1097123247655178</v>
      </c>
      <c r="T5555" s="1" t="s">
        <v>9</v>
      </c>
      <c r="U5555">
        <f>VLOOKUP(T5555,'Rating Program (Effect. 2019)'!$AC$14:$AF$15,4,FALSE)</f>
        <v>1</v>
      </c>
      <c r="V5555" s="141">
        <f t="shared" si="305"/>
        <v>2006.0830188537298</v>
      </c>
      <c r="W5555" s="141">
        <f t="shared" si="306"/>
        <v>6110.2901312283602</v>
      </c>
      <c r="X5555" s="141">
        <f t="shared" si="307"/>
        <v>6110.2901312283602</v>
      </c>
      <c r="Y5555" s="258">
        <f>'New Base Rate Calculation'!$C$16 * '2016 &amp; 2017 Combined Data'!F5555 * '2016 &amp; 2017 Combined Data'!H5555 *'2016 &amp; 2017 Combined Data'!J5555 *'2016 &amp; 2017 Combined Data'!O5555* '2016 &amp; 2017 Combined Data'!S5555</f>
        <v>8095.2435268700583</v>
      </c>
    </row>
    <row r="5556" spans="1:25" x14ac:dyDescent="0.2">
      <c r="A5556" s="1" t="s">
        <v>3553</v>
      </c>
      <c r="B5556" s="13">
        <v>42754</v>
      </c>
      <c r="C5556" s="13">
        <v>43119</v>
      </c>
      <c r="D5556" s="1">
        <v>4</v>
      </c>
      <c r="E5556" s="1">
        <v>0.94</v>
      </c>
      <c r="F5556" s="1">
        <f>VLOOKUP(D5556, 'Rating Program (Effect. 2019)'!$E$6:$I$10, 5, FALSE)</f>
        <v>1.3131422480634674</v>
      </c>
      <c r="G5556" s="1">
        <v>325512</v>
      </c>
      <c r="H5556" s="1">
        <v>1.4438830356338224</v>
      </c>
      <c r="I5556" s="1">
        <v>8</v>
      </c>
      <c r="J5556" s="1">
        <v>1.02</v>
      </c>
      <c r="K5556" s="1">
        <f>VLOOKUP('2016 &amp; 2017 Combined Data'!I5556, 'Rating Program (Effect. 2019)'!$K$6:$O$58, 5)</f>
        <v>0</v>
      </c>
      <c r="L5556" s="96">
        <v>834</v>
      </c>
      <c r="M5556" s="95">
        <f>VLOOKUP(L5556,'Rating Program (Effect. 2017)'!$K$6:$M$556, 2, FALSE)</f>
        <v>0.9</v>
      </c>
      <c r="N5556" s="97" t="str">
        <f>VLOOKUP(L5556, 'Rating Program (Effect. 2017)'!$K$6:$M$556, 3)</f>
        <v>High</v>
      </c>
      <c r="O5556" s="95">
        <f>VLOOKUP(L5556, 'Rating Program (Effect. 2019)'!$Q$6:$T$556,4)</f>
        <v>0.8</v>
      </c>
      <c r="P5556" s="1" t="s">
        <v>9</v>
      </c>
      <c r="Q5556" s="1">
        <f>VLOOKUP(P5556, 'Rating Program (Effect. 2019)'!$AC$6:$AF$7, 4, FALSE)</f>
        <v>1</v>
      </c>
      <c r="R5556" s="1" t="s">
        <v>9</v>
      </c>
      <c r="S5556" s="1">
        <f>VLOOKUP(P5556, 'Rating Program (Effect. 2019)'!$AC$10:$AF$11,4, FALSE)</f>
        <v>1.1097123247655178</v>
      </c>
      <c r="T5556" s="1" t="s">
        <v>9</v>
      </c>
      <c r="U5556">
        <f>VLOOKUP(T5556,'Rating Program (Effect. 2019)'!$AC$14:$AF$15,4,FALSE)</f>
        <v>1</v>
      </c>
      <c r="V5556" s="141">
        <f t="shared" si="305"/>
        <v>6110.2901312283602</v>
      </c>
      <c r="W5556" s="141">
        <f t="shared" si="306"/>
        <v>996.76443928731044</v>
      </c>
      <c r="X5556" s="141">
        <f t="shared" si="307"/>
        <v>996.76443928731044</v>
      </c>
      <c r="Y5556" s="258">
        <f>'New Base Rate Calculation'!$C$16 * '2016 &amp; 2017 Combined Data'!F5556 * '2016 &amp; 2017 Combined Data'!H5556 *'2016 &amp; 2017 Combined Data'!J5556 *'2016 &amp; 2017 Combined Data'!O5556* '2016 &amp; 2017 Combined Data'!S5556</f>
        <v>1893.6939620695885</v>
      </c>
    </row>
    <row r="5557" spans="1:25" x14ac:dyDescent="0.2">
      <c r="A5557" s="1" t="s">
        <v>3554</v>
      </c>
      <c r="B5557" s="13">
        <v>42849</v>
      </c>
      <c r="C5557" s="13">
        <v>43214</v>
      </c>
      <c r="D5557" s="1">
        <v>1</v>
      </c>
      <c r="E5557" s="1">
        <v>1.05</v>
      </c>
      <c r="F5557" s="1">
        <f>VLOOKUP(D5557, 'Rating Program (Effect. 2019)'!$E$6:$I$10, 5, FALSE)</f>
        <v>1.0194620726838979</v>
      </c>
      <c r="G5557" s="1">
        <v>503578</v>
      </c>
      <c r="H5557" s="1">
        <v>2.3960205523614344</v>
      </c>
      <c r="I5557" s="1">
        <v>6</v>
      </c>
      <c r="J5557" s="1">
        <v>0.96</v>
      </c>
      <c r="K5557" s="1">
        <f>VLOOKUP('2016 &amp; 2017 Combined Data'!I5557, 'Rating Program (Effect. 2019)'!$K$6:$O$58, 5)</f>
        <v>0</v>
      </c>
      <c r="L5557" s="96">
        <v>757</v>
      </c>
      <c r="M5557" s="95">
        <f>VLOOKUP(L5557,'Rating Program (Effect. 2017)'!$K$6:$M$556, 2, FALSE)</f>
        <v>1</v>
      </c>
      <c r="N5557" s="97" t="str">
        <f>VLOOKUP(L5557, 'Rating Program (Effect. 2017)'!$K$6:$M$556, 3)</f>
        <v>Medium</v>
      </c>
      <c r="O5557" s="95">
        <f>VLOOKUP(L5557, 'Rating Program (Effect. 2019)'!$Q$6:$T$556,4)</f>
        <v>1</v>
      </c>
      <c r="P5557" s="1" t="s">
        <v>9</v>
      </c>
      <c r="Q5557" s="1">
        <f>VLOOKUP(P5557, 'Rating Program (Effect. 2019)'!$AC$6:$AF$7, 4, FALSE)</f>
        <v>1</v>
      </c>
      <c r="R5557" s="1" t="s">
        <v>9</v>
      </c>
      <c r="S5557" s="1">
        <f>VLOOKUP(P5557, 'Rating Program (Effect. 2019)'!$AC$10:$AF$11,4, FALSE)</f>
        <v>1.1097123247655178</v>
      </c>
      <c r="T5557" s="1" t="s">
        <v>11</v>
      </c>
      <c r="U5557">
        <f>VLOOKUP(T5557,'Rating Program (Effect. 2019)'!$AC$14:$AF$15,4,FALSE)</f>
        <v>1</v>
      </c>
      <c r="V5557" s="141">
        <f t="shared" si="305"/>
        <v>996.76443928731044</v>
      </c>
      <c r="W5557" s="141">
        <f t="shared" si="306"/>
        <v>1932.1509734242607</v>
      </c>
      <c r="X5557" s="141">
        <f t="shared" si="307"/>
        <v>1932.1509734242607</v>
      </c>
      <c r="Y5557" s="258">
        <f>'New Base Rate Calculation'!$C$16 * '2016 &amp; 2017 Combined Data'!F5557 * '2016 &amp; 2017 Combined Data'!H5557 *'2016 &amp; 2017 Combined Data'!J5557 *'2016 &amp; 2017 Combined Data'!O5557* '2016 &amp; 2017 Combined Data'!S5557</f>
        <v>2870.1770857289966</v>
      </c>
    </row>
    <row r="5558" spans="1:25" x14ac:dyDescent="0.2">
      <c r="A5558" s="1" t="s">
        <v>3555</v>
      </c>
      <c r="B5558" s="13">
        <v>42896</v>
      </c>
      <c r="C5558" s="13">
        <v>43261</v>
      </c>
      <c r="D5558" s="1">
        <v>1</v>
      </c>
      <c r="E5558" s="1">
        <v>1.05</v>
      </c>
      <c r="F5558" s="1">
        <f>VLOOKUP(D5558, 'Rating Program (Effect. 2019)'!$E$6:$I$10, 5, FALSE)</f>
        <v>1.0194620726838979</v>
      </c>
      <c r="G5558" s="1">
        <v>443004</v>
      </c>
      <c r="H5558" s="1">
        <v>2.0203202602273587</v>
      </c>
      <c r="I5558" s="1">
        <v>6</v>
      </c>
      <c r="J5558" s="1">
        <v>0.96</v>
      </c>
      <c r="K5558" s="1">
        <f>VLOOKUP('2016 &amp; 2017 Combined Data'!I5558, 'Rating Program (Effect. 2019)'!$K$6:$O$58, 5)</f>
        <v>0</v>
      </c>
      <c r="L5558" s="96">
        <v>788</v>
      </c>
      <c r="M5558" s="95">
        <f>VLOOKUP(L5558,'Rating Program (Effect. 2017)'!$K$6:$M$556, 2, FALSE)</f>
        <v>1</v>
      </c>
      <c r="N5558" s="97" t="str">
        <f>VLOOKUP(L5558, 'Rating Program (Effect. 2017)'!$K$6:$M$556, 3)</f>
        <v>Medium</v>
      </c>
      <c r="O5558" s="95">
        <f>VLOOKUP(L5558, 'Rating Program (Effect. 2019)'!$Q$6:$T$556,4)</f>
        <v>1</v>
      </c>
      <c r="P5558" s="1" t="s">
        <v>11</v>
      </c>
      <c r="Q5558" s="1">
        <f>VLOOKUP(P5558, 'Rating Program (Effect. 2019)'!$AC$6:$AF$7, 4, FALSE)</f>
        <v>1</v>
      </c>
      <c r="R5558" s="1" t="s">
        <v>9</v>
      </c>
      <c r="S5558" s="1">
        <f>VLOOKUP(P5558, 'Rating Program (Effect. 2019)'!$AC$10:$AF$11,4, FALSE)</f>
        <v>0.96911543279063928</v>
      </c>
      <c r="T5558" s="1" t="s">
        <v>11</v>
      </c>
      <c r="U5558">
        <f>VLOOKUP(T5558,'Rating Program (Effect. 2019)'!$AC$14:$AF$15,4,FALSE)</f>
        <v>1</v>
      </c>
      <c r="V5558" s="141">
        <f t="shared" si="305"/>
        <v>1932.1509734242607</v>
      </c>
      <c r="W5558" s="141">
        <f t="shared" si="306"/>
        <v>1629.1862578473422</v>
      </c>
      <c r="X5558" s="141">
        <f t="shared" si="307"/>
        <v>1629.1862578473422</v>
      </c>
      <c r="Y5558" s="258">
        <f>'New Base Rate Calculation'!$C$16 * '2016 &amp; 2017 Combined Data'!F5558 * '2016 &amp; 2017 Combined Data'!H5558 *'2016 &amp; 2017 Combined Data'!J5558 *'2016 &amp; 2017 Combined Data'!O5558* '2016 &amp; 2017 Combined Data'!S5558</f>
        <v>2113.5059417931511</v>
      </c>
    </row>
    <row r="5559" spans="1:25" x14ac:dyDescent="0.2">
      <c r="A5559" s="1" t="s">
        <v>3556</v>
      </c>
      <c r="B5559" s="13">
        <v>42799</v>
      </c>
      <c r="C5559" s="13">
        <v>43164</v>
      </c>
      <c r="D5559" s="1">
        <v>2</v>
      </c>
      <c r="E5559" s="1">
        <v>1.1100000000000001</v>
      </c>
      <c r="F5559" s="1">
        <f>VLOOKUP(D5559, 'Rating Program (Effect. 2019)'!$E$6:$I$10, 5, FALSE)</f>
        <v>1.388027431262149</v>
      </c>
      <c r="G5559" s="1">
        <v>329136</v>
      </c>
      <c r="H5559" s="1">
        <v>1.4579394340593255</v>
      </c>
      <c r="I5559" s="1">
        <v>2</v>
      </c>
      <c r="J5559" s="1">
        <v>0.8</v>
      </c>
      <c r="K5559" s="1">
        <f>VLOOKUP('2016 &amp; 2017 Combined Data'!I5559, 'Rating Program (Effect. 2019)'!$K$6:$O$58, 5)</f>
        <v>0</v>
      </c>
      <c r="L5559" s="96">
        <v>813</v>
      </c>
      <c r="M5559" s="95">
        <f>VLOOKUP(L5559,'Rating Program (Effect. 2017)'!$K$6:$M$556, 2, FALSE)</f>
        <v>0.9</v>
      </c>
      <c r="N5559" s="97" t="str">
        <f>VLOOKUP(L5559, 'Rating Program (Effect. 2017)'!$K$6:$M$556, 3)</f>
        <v>High</v>
      </c>
      <c r="O5559" s="95">
        <f>VLOOKUP(L5559, 'Rating Program (Effect. 2019)'!$Q$6:$T$556,4)</f>
        <v>0.8</v>
      </c>
      <c r="P5559" s="1" t="s">
        <v>9</v>
      </c>
      <c r="Q5559" s="1">
        <f>VLOOKUP(P5559, 'Rating Program (Effect. 2019)'!$AC$6:$AF$7, 4, FALSE)</f>
        <v>1</v>
      </c>
      <c r="R5559" s="1" t="s">
        <v>9</v>
      </c>
      <c r="S5559" s="1">
        <f>VLOOKUP(P5559, 'Rating Program (Effect. 2019)'!$AC$10:$AF$11,4, FALSE)</f>
        <v>1.1097123247655178</v>
      </c>
      <c r="T5559" s="1" t="s">
        <v>9</v>
      </c>
      <c r="U5559">
        <f>VLOOKUP(T5559,'Rating Program (Effect. 2019)'!$AC$14:$AF$15,4,FALSE)</f>
        <v>1</v>
      </c>
      <c r="V5559" s="141">
        <f t="shared" si="305"/>
        <v>1629.1862578473422</v>
      </c>
      <c r="W5559" s="141">
        <f t="shared" si="306"/>
        <v>932.14815656017049</v>
      </c>
      <c r="X5559" s="141">
        <f t="shared" si="307"/>
        <v>932.14815656017049</v>
      </c>
      <c r="Y5559" s="258">
        <f>'New Base Rate Calculation'!$C$16 * '2016 &amp; 2017 Combined Data'!F5559 * '2016 &amp; 2017 Combined Data'!H5559 *'2016 &amp; 2017 Combined Data'!J5559 *'2016 &amp; 2017 Combined Data'!O5559* '2016 &amp; 2017 Combined Data'!S5559</f>
        <v>1585.2339088324259</v>
      </c>
    </row>
    <row r="5560" spans="1:25" x14ac:dyDescent="0.2">
      <c r="A5560" s="1" t="s">
        <v>3557</v>
      </c>
      <c r="B5560" s="13">
        <v>42774</v>
      </c>
      <c r="C5560" s="13">
        <v>43139</v>
      </c>
      <c r="D5560" s="1">
        <v>3</v>
      </c>
      <c r="E5560" s="1">
        <v>0.97</v>
      </c>
      <c r="F5560" s="1">
        <f>VLOOKUP(D5560, 'Rating Program (Effect. 2019)'!$E$6:$I$10, 5, FALSE)</f>
        <v>1.2113287848472678</v>
      </c>
      <c r="G5560" s="1">
        <v>161565</v>
      </c>
      <c r="H5560" s="1">
        <v>1.1332012698896288</v>
      </c>
      <c r="I5560" s="1">
        <v>20</v>
      </c>
      <c r="J5560" s="1">
        <v>1.1599999999999999</v>
      </c>
      <c r="K5560" s="1">
        <f>VLOOKUP('2016 &amp; 2017 Combined Data'!I5560, 'Rating Program (Effect. 2019)'!$K$6:$O$58, 5)</f>
        <v>0</v>
      </c>
      <c r="L5560" s="96">
        <v>811</v>
      </c>
      <c r="M5560" s="95">
        <f>VLOOKUP(L5560,'Rating Program (Effect. 2017)'!$K$6:$M$556, 2, FALSE)</f>
        <v>0.9</v>
      </c>
      <c r="N5560" s="97" t="str">
        <f>VLOOKUP(L5560, 'Rating Program (Effect. 2017)'!$K$6:$M$556, 3)</f>
        <v>High</v>
      </c>
      <c r="O5560" s="95">
        <f>VLOOKUP(L5560, 'Rating Program (Effect. 2019)'!$Q$6:$T$556,4)</f>
        <v>0.8</v>
      </c>
      <c r="P5560" s="1" t="s">
        <v>9</v>
      </c>
      <c r="Q5560" s="1">
        <f>VLOOKUP(P5560, 'Rating Program (Effect. 2019)'!$AC$6:$AF$7, 4, FALSE)</f>
        <v>1</v>
      </c>
      <c r="R5560" s="1" t="s">
        <v>9</v>
      </c>
      <c r="S5560" s="1">
        <f>VLOOKUP(P5560, 'Rating Program (Effect. 2019)'!$AC$10:$AF$11,4, FALSE)</f>
        <v>1.1097123247655178</v>
      </c>
      <c r="T5560" s="1" t="s">
        <v>11</v>
      </c>
      <c r="U5560">
        <f>VLOOKUP(T5560,'Rating Program (Effect. 2019)'!$AC$14:$AF$15,4,FALSE)</f>
        <v>1</v>
      </c>
      <c r="V5560" s="141">
        <f t="shared" si="305"/>
        <v>932.14815656017049</v>
      </c>
      <c r="W5560" s="141">
        <f t="shared" si="306"/>
        <v>918.05620959346334</v>
      </c>
      <c r="X5560" s="141">
        <f t="shared" si="307"/>
        <v>918.05620959346334</v>
      </c>
      <c r="Y5560" s="258">
        <f>'New Base Rate Calculation'!$C$16 * '2016 &amp; 2017 Combined Data'!F5560 * '2016 &amp; 2017 Combined Data'!H5560 *'2016 &amp; 2017 Combined Data'!J5560 *'2016 &amp; 2017 Combined Data'!O5560* '2016 &amp; 2017 Combined Data'!S5560</f>
        <v>1559.1680037068627</v>
      </c>
    </row>
    <row r="5561" spans="1:25" x14ac:dyDescent="0.2">
      <c r="A5561" s="1" t="s">
        <v>3558</v>
      </c>
      <c r="B5561" s="13">
        <v>42863</v>
      </c>
      <c r="C5561" s="13">
        <v>43228</v>
      </c>
      <c r="D5561" s="1">
        <v>5</v>
      </c>
      <c r="E5561" s="1">
        <v>1.2</v>
      </c>
      <c r="F5561" s="1">
        <f>VLOOKUP(D5561, 'Rating Program (Effect. 2019)'!$E$6:$I$10, 5, FALSE)</f>
        <v>0.94464968963239226</v>
      </c>
      <c r="G5561" s="1">
        <v>430645</v>
      </c>
      <c r="H5561" s="1">
        <v>1.9492791360941384</v>
      </c>
      <c r="I5561" s="1">
        <v>19</v>
      </c>
      <c r="J5561" s="1">
        <v>1.1499999999999999</v>
      </c>
      <c r="K5561" s="1">
        <f>VLOOKUP('2016 &amp; 2017 Combined Data'!I5561, 'Rating Program (Effect. 2019)'!$K$6:$O$58, 5)</f>
        <v>0</v>
      </c>
      <c r="L5561" s="96">
        <v>604</v>
      </c>
      <c r="M5561" s="95">
        <f>VLOOKUP(L5561,'Rating Program (Effect. 2017)'!$K$6:$M$556, 2, FALSE)</f>
        <v>1.1000000000000001</v>
      </c>
      <c r="N5561" s="97" t="str">
        <f>VLOOKUP(L5561, 'Rating Program (Effect. 2017)'!$K$6:$M$556, 3)</f>
        <v>Low</v>
      </c>
      <c r="O5561" s="95">
        <f>VLOOKUP(L5561, 'Rating Program (Effect. 2019)'!$Q$6:$T$556,4)</f>
        <v>1.21</v>
      </c>
      <c r="P5561" s="1" t="s">
        <v>9</v>
      </c>
      <c r="Q5561" s="1">
        <f>VLOOKUP(P5561, 'Rating Program (Effect. 2019)'!$AC$6:$AF$7, 4, FALSE)</f>
        <v>1</v>
      </c>
      <c r="R5561" s="1" t="s">
        <v>9</v>
      </c>
      <c r="S5561" s="1">
        <f>VLOOKUP(P5561, 'Rating Program (Effect. 2019)'!$AC$10:$AF$11,4, FALSE)</f>
        <v>1.1097123247655178</v>
      </c>
      <c r="T5561" s="1" t="s">
        <v>9</v>
      </c>
      <c r="U5561">
        <f>VLOOKUP(T5561,'Rating Program (Effect. 2019)'!$AC$14:$AF$15,4,FALSE)</f>
        <v>1</v>
      </c>
      <c r="V5561" s="141">
        <f t="shared" si="305"/>
        <v>918.05620959346334</v>
      </c>
      <c r="W5561" s="141">
        <f t="shared" si="306"/>
        <v>2367.2045828727219</v>
      </c>
      <c r="X5561" s="141">
        <f t="shared" si="307"/>
        <v>2367.2045828727219</v>
      </c>
      <c r="Y5561" s="258">
        <f>'New Base Rate Calculation'!$C$16 * '2016 &amp; 2017 Combined Data'!F5561 * '2016 &amp; 2017 Combined Data'!H5561 *'2016 &amp; 2017 Combined Data'!J5561 *'2016 &amp; 2017 Combined Data'!O5561* '2016 &amp; 2017 Combined Data'!S5561</f>
        <v>3136.2009274059055</v>
      </c>
    </row>
    <row r="5562" spans="1:25" x14ac:dyDescent="0.2">
      <c r="A5562" s="1" t="s">
        <v>3559</v>
      </c>
      <c r="B5562" s="13">
        <v>42856</v>
      </c>
      <c r="C5562" s="13">
        <v>43221</v>
      </c>
      <c r="D5562" s="1">
        <v>5</v>
      </c>
      <c r="E5562" s="1">
        <v>1.2</v>
      </c>
      <c r="F5562" s="1">
        <f>VLOOKUP(D5562, 'Rating Program (Effect. 2019)'!$E$6:$I$10, 5, FALSE)</f>
        <v>0.94464968963239226</v>
      </c>
      <c r="G5562" s="1">
        <v>155006</v>
      </c>
      <c r="H5562" s="1">
        <v>1.1359581260525977</v>
      </c>
      <c r="I5562" s="1">
        <v>3</v>
      </c>
      <c r="J5562" s="1">
        <v>0.84</v>
      </c>
      <c r="K5562" s="1">
        <f>VLOOKUP('2016 &amp; 2017 Combined Data'!I5562, 'Rating Program (Effect. 2019)'!$K$6:$O$58, 5)</f>
        <v>0</v>
      </c>
      <c r="L5562" s="96">
        <v>518</v>
      </c>
      <c r="M5562" s="95">
        <f>VLOOKUP(L5562,'Rating Program (Effect. 2017)'!$K$6:$M$556, 2, FALSE)</f>
        <v>1.1000000000000001</v>
      </c>
      <c r="N5562" s="97" t="str">
        <f>VLOOKUP(L5562, 'Rating Program (Effect. 2017)'!$K$6:$M$556, 3)</f>
        <v>Low</v>
      </c>
      <c r="O5562" s="95">
        <f>VLOOKUP(L5562, 'Rating Program (Effect. 2019)'!$Q$6:$T$556,4)</f>
        <v>1.21</v>
      </c>
      <c r="P5562" s="1" t="s">
        <v>9</v>
      </c>
      <c r="Q5562" s="1">
        <f>VLOOKUP(P5562, 'Rating Program (Effect. 2019)'!$AC$6:$AF$7, 4, FALSE)</f>
        <v>1</v>
      </c>
      <c r="R5562" s="1" t="s">
        <v>9</v>
      </c>
      <c r="S5562" s="1">
        <f>VLOOKUP(P5562, 'Rating Program (Effect. 2019)'!$AC$10:$AF$11,4, FALSE)</f>
        <v>1.1097123247655178</v>
      </c>
      <c r="T5562" s="1" t="s">
        <v>9</v>
      </c>
      <c r="U5562">
        <f>VLOOKUP(T5562,'Rating Program (Effect. 2019)'!$AC$14:$AF$15,4,FALSE)</f>
        <v>1</v>
      </c>
      <c r="V5562" s="141">
        <f t="shared" si="305"/>
        <v>2367.2045828727219</v>
      </c>
      <c r="W5562" s="141">
        <f t="shared" si="306"/>
        <v>1007.6402961336964</v>
      </c>
      <c r="X5562" s="141">
        <f t="shared" si="307"/>
        <v>1007.6402961336964</v>
      </c>
      <c r="Y5562" s="258">
        <f>'New Base Rate Calculation'!$C$16 * '2016 &amp; 2017 Combined Data'!F5562 * '2016 &amp; 2017 Combined Data'!H5562 *'2016 &amp; 2017 Combined Data'!J5562 *'2016 &amp; 2017 Combined Data'!O5562* '2016 &amp; 2017 Combined Data'!S5562</f>
        <v>1334.976475666942</v>
      </c>
    </row>
    <row r="5563" spans="1:25" x14ac:dyDescent="0.2">
      <c r="A5563" s="1" t="s">
        <v>3560</v>
      </c>
      <c r="B5563" s="13">
        <v>42789</v>
      </c>
      <c r="C5563" s="13">
        <v>43154</v>
      </c>
      <c r="D5563" s="1">
        <v>1</v>
      </c>
      <c r="E5563" s="1">
        <v>1.05</v>
      </c>
      <c r="F5563" s="1">
        <f>VLOOKUP(D5563, 'Rating Program (Effect. 2019)'!$E$6:$I$10, 5, FALSE)</f>
        <v>1.0194620726838979</v>
      </c>
      <c r="G5563" s="1">
        <v>450600</v>
      </c>
      <c r="H5563" s="1">
        <v>2.06500733784</v>
      </c>
      <c r="I5563" s="1">
        <v>16</v>
      </c>
      <c r="J5563" s="1">
        <v>1.1200000000000001</v>
      </c>
      <c r="K5563" s="1">
        <f>VLOOKUP('2016 &amp; 2017 Combined Data'!I5563, 'Rating Program (Effect. 2019)'!$K$6:$O$58, 5)</f>
        <v>0</v>
      </c>
      <c r="L5563" s="96">
        <v>794</v>
      </c>
      <c r="M5563" s="95">
        <f>VLOOKUP(L5563,'Rating Program (Effect. 2017)'!$K$6:$M$556, 2, FALSE)</f>
        <v>1</v>
      </c>
      <c r="N5563" s="97" t="str">
        <f>VLOOKUP(L5563, 'Rating Program (Effect. 2017)'!$K$6:$M$556, 3)</f>
        <v>Medium</v>
      </c>
      <c r="O5563" s="95">
        <f>VLOOKUP(L5563, 'Rating Program (Effect. 2019)'!$Q$6:$T$556,4)</f>
        <v>1</v>
      </c>
      <c r="P5563" s="1" t="s">
        <v>11</v>
      </c>
      <c r="Q5563" s="1">
        <f>VLOOKUP(P5563, 'Rating Program (Effect. 2019)'!$AC$6:$AF$7, 4, FALSE)</f>
        <v>1</v>
      </c>
      <c r="R5563" s="1" t="s">
        <v>9</v>
      </c>
      <c r="S5563" s="1">
        <f>VLOOKUP(P5563, 'Rating Program (Effect. 2019)'!$AC$10:$AF$11,4, FALSE)</f>
        <v>0.96911543279063928</v>
      </c>
      <c r="T5563" s="1" t="s">
        <v>9</v>
      </c>
      <c r="U5563">
        <f>VLOOKUP(T5563,'Rating Program (Effect. 2019)'!$AC$14:$AF$15,4,FALSE)</f>
        <v>1</v>
      </c>
      <c r="V5563" s="141">
        <f t="shared" ref="V5563:V5626" si="308" xml:space="preserve"> 800 *E5562 *H5562*J5562*M5562</f>
        <v>1007.6402961336964</v>
      </c>
      <c r="W5563" s="141">
        <f t="shared" si="306"/>
        <v>1942.7589034398723</v>
      </c>
      <c r="X5563" s="141">
        <f t="shared" si="307"/>
        <v>1942.7589034398723</v>
      </c>
      <c r="Y5563" s="258">
        <f>'New Base Rate Calculation'!$C$16 * '2016 &amp; 2017 Combined Data'!F5563 * '2016 &amp; 2017 Combined Data'!H5563 *'2016 &amp; 2017 Combined Data'!J5563 *'2016 &amp; 2017 Combined Data'!O5563* '2016 &amp; 2017 Combined Data'!S5563</f>
        <v>2520.2965382957827</v>
      </c>
    </row>
    <row r="5564" spans="1:25" x14ac:dyDescent="0.2">
      <c r="A5564" s="1" t="s">
        <v>3561</v>
      </c>
      <c r="B5564" s="13">
        <v>42843</v>
      </c>
      <c r="C5564" s="13">
        <v>43208</v>
      </c>
      <c r="D5564" s="1">
        <v>2</v>
      </c>
      <c r="E5564" s="1">
        <v>1.1100000000000001</v>
      </c>
      <c r="F5564" s="1">
        <f>VLOOKUP(D5564, 'Rating Program (Effect. 2019)'!$E$6:$I$10, 5, FALSE)</f>
        <v>1.388027431262149</v>
      </c>
      <c r="G5564" s="1">
        <v>411515</v>
      </c>
      <c r="H5564" s="1">
        <v>1.843623493459841</v>
      </c>
      <c r="I5564" s="1">
        <v>17</v>
      </c>
      <c r="J5564" s="1">
        <v>1.1299999999999999</v>
      </c>
      <c r="K5564" s="1">
        <f>VLOOKUP('2016 &amp; 2017 Combined Data'!I5564, 'Rating Program (Effect. 2019)'!$K$6:$O$58, 5)</f>
        <v>0</v>
      </c>
      <c r="L5564" s="96">
        <v>778</v>
      </c>
      <c r="M5564" s="95">
        <f>VLOOKUP(L5564,'Rating Program (Effect. 2017)'!$K$6:$M$556, 2, FALSE)</f>
        <v>1</v>
      </c>
      <c r="N5564" s="97" t="str">
        <f>VLOOKUP(L5564, 'Rating Program (Effect. 2017)'!$K$6:$M$556, 3)</f>
        <v>Medium</v>
      </c>
      <c r="O5564" s="95">
        <f>VLOOKUP(L5564, 'Rating Program (Effect. 2019)'!$Q$6:$T$556,4)</f>
        <v>1</v>
      </c>
      <c r="P5564" s="1" t="s">
        <v>9</v>
      </c>
      <c r="Q5564" s="1">
        <f>VLOOKUP(P5564, 'Rating Program (Effect. 2019)'!$AC$6:$AF$7, 4, FALSE)</f>
        <v>1</v>
      </c>
      <c r="R5564" s="1" t="s">
        <v>9</v>
      </c>
      <c r="S5564" s="1">
        <f>VLOOKUP(P5564, 'Rating Program (Effect. 2019)'!$AC$10:$AF$11,4, FALSE)</f>
        <v>1.1097123247655178</v>
      </c>
      <c r="T5564" s="1" t="s">
        <v>9</v>
      </c>
      <c r="U5564">
        <f>VLOOKUP(T5564,'Rating Program (Effect. 2019)'!$AC$14:$AF$15,4,FALSE)</f>
        <v>1</v>
      </c>
      <c r="V5564" s="141">
        <f t="shared" si="308"/>
        <v>1942.7589034398723</v>
      </c>
      <c r="W5564" s="141">
        <f t="shared" si="306"/>
        <v>1849.965558277343</v>
      </c>
      <c r="X5564" s="141">
        <f t="shared" si="307"/>
        <v>1849.965558277343</v>
      </c>
      <c r="Y5564" s="258">
        <f>'New Base Rate Calculation'!$C$16 * '2016 &amp; 2017 Combined Data'!F5564 * '2016 &amp; 2017 Combined Data'!H5564 *'2016 &amp; 2017 Combined Data'!J5564 *'2016 &amp; 2017 Combined Data'!O5564* '2016 &amp; 2017 Combined Data'!S5564</f>
        <v>3539.3586594349035</v>
      </c>
    </row>
    <row r="5565" spans="1:25" x14ac:dyDescent="0.2">
      <c r="A5565" s="1" t="s">
        <v>3562</v>
      </c>
      <c r="B5565" s="13">
        <v>42773</v>
      </c>
      <c r="C5565" s="13">
        <v>43138</v>
      </c>
      <c r="D5565" s="1">
        <v>1</v>
      </c>
      <c r="E5565" s="1">
        <v>1.05</v>
      </c>
      <c r="F5565" s="1">
        <f>VLOOKUP(D5565, 'Rating Program (Effect. 2019)'!$E$6:$I$10, 5, FALSE)</f>
        <v>1.0194620726838979</v>
      </c>
      <c r="G5565" s="1">
        <v>322023</v>
      </c>
      <c r="H5565" s="1">
        <v>1.430604223509738</v>
      </c>
      <c r="I5565" s="1">
        <v>16</v>
      </c>
      <c r="J5565" s="1">
        <v>1.1200000000000001</v>
      </c>
      <c r="K5565" s="1">
        <f>VLOOKUP('2016 &amp; 2017 Combined Data'!I5565, 'Rating Program (Effect. 2019)'!$K$6:$O$58, 5)</f>
        <v>0</v>
      </c>
      <c r="L5565" s="96">
        <v>756</v>
      </c>
      <c r="M5565" s="95">
        <f>VLOOKUP(L5565,'Rating Program (Effect. 2017)'!$K$6:$M$556, 2, FALSE)</f>
        <v>1</v>
      </c>
      <c r="N5565" s="97" t="str">
        <f>VLOOKUP(L5565, 'Rating Program (Effect. 2017)'!$K$6:$M$556, 3)</f>
        <v>Medium</v>
      </c>
      <c r="O5565" s="95">
        <f>VLOOKUP(L5565, 'Rating Program (Effect. 2019)'!$Q$6:$T$556,4)</f>
        <v>1</v>
      </c>
      <c r="P5565" s="1" t="s">
        <v>11</v>
      </c>
      <c r="Q5565" s="1">
        <f>VLOOKUP(P5565, 'Rating Program (Effect. 2019)'!$AC$6:$AF$7, 4, FALSE)</f>
        <v>1</v>
      </c>
      <c r="R5565" s="1" t="s">
        <v>9</v>
      </c>
      <c r="S5565" s="1">
        <f>VLOOKUP(P5565, 'Rating Program (Effect. 2019)'!$AC$10:$AF$11,4, FALSE)</f>
        <v>0.96911543279063928</v>
      </c>
      <c r="T5565" s="1" t="s">
        <v>9</v>
      </c>
      <c r="U5565">
        <f>VLOOKUP(T5565,'Rating Program (Effect. 2019)'!$AC$14:$AF$15,4,FALSE)</f>
        <v>1</v>
      </c>
      <c r="V5565" s="141">
        <f t="shared" si="308"/>
        <v>1849.965558277343</v>
      </c>
      <c r="W5565" s="141">
        <f t="shared" si="306"/>
        <v>1345.9124534779617</v>
      </c>
      <c r="X5565" s="141">
        <f t="shared" si="307"/>
        <v>1345.9124534779617</v>
      </c>
      <c r="Y5565" s="258">
        <f>'New Base Rate Calculation'!$C$16 * '2016 &amp; 2017 Combined Data'!F5565 * '2016 &amp; 2017 Combined Data'!H5565 *'2016 &amp; 2017 Combined Data'!J5565 *'2016 &amp; 2017 Combined Data'!O5565* '2016 &amp; 2017 Combined Data'!S5565</f>
        <v>1746.0213366381186</v>
      </c>
    </row>
    <row r="5566" spans="1:25" x14ac:dyDescent="0.2">
      <c r="A5566" s="1" t="s">
        <v>3563</v>
      </c>
      <c r="B5566" s="13">
        <v>42823</v>
      </c>
      <c r="C5566" s="13">
        <v>43188</v>
      </c>
      <c r="D5566" s="1">
        <v>1</v>
      </c>
      <c r="E5566" s="1">
        <v>1.05</v>
      </c>
      <c r="F5566" s="1">
        <f>VLOOKUP(D5566, 'Rating Program (Effect. 2019)'!$E$6:$I$10, 5, FALSE)</f>
        <v>1.0194620726838979</v>
      </c>
      <c r="G5566" s="1">
        <v>370868</v>
      </c>
      <c r="H5566" s="1">
        <v>1.6382502229338796</v>
      </c>
      <c r="I5566" s="1">
        <v>18</v>
      </c>
      <c r="J5566" s="1">
        <v>1.1399999999999999</v>
      </c>
      <c r="K5566" s="1">
        <f>VLOOKUP('2016 &amp; 2017 Combined Data'!I5566, 'Rating Program (Effect. 2019)'!$K$6:$O$58, 5)</f>
        <v>0</v>
      </c>
      <c r="L5566" s="96">
        <v>567</v>
      </c>
      <c r="M5566" s="95">
        <f>VLOOKUP(L5566,'Rating Program (Effect. 2017)'!$K$6:$M$556, 2, FALSE)</f>
        <v>1.1000000000000001</v>
      </c>
      <c r="N5566" s="97" t="str">
        <f>VLOOKUP(L5566, 'Rating Program (Effect. 2017)'!$K$6:$M$556, 3)</f>
        <v>Low</v>
      </c>
      <c r="O5566" s="95">
        <f>VLOOKUP(L5566, 'Rating Program (Effect. 2019)'!$Q$6:$T$556,4)</f>
        <v>1.21</v>
      </c>
      <c r="P5566" s="1" t="s">
        <v>9</v>
      </c>
      <c r="Q5566" s="1">
        <f>VLOOKUP(P5566, 'Rating Program (Effect. 2019)'!$AC$6:$AF$7, 4, FALSE)</f>
        <v>1</v>
      </c>
      <c r="R5566" s="1" t="s">
        <v>9</v>
      </c>
      <c r="S5566" s="1">
        <f>VLOOKUP(P5566, 'Rating Program (Effect. 2019)'!$AC$10:$AF$11,4, FALSE)</f>
        <v>1.1097123247655178</v>
      </c>
      <c r="T5566" s="1" t="s">
        <v>9</v>
      </c>
      <c r="U5566">
        <f>VLOOKUP(T5566,'Rating Program (Effect. 2019)'!$AC$14:$AF$15,4,FALSE)</f>
        <v>1</v>
      </c>
      <c r="V5566" s="141">
        <f t="shared" si="308"/>
        <v>1345.9124534779617</v>
      </c>
      <c r="W5566" s="141">
        <f t="shared" si="306"/>
        <v>1725.6672548296312</v>
      </c>
      <c r="X5566" s="141">
        <f t="shared" si="307"/>
        <v>1725.6672548296312</v>
      </c>
      <c r="Y5566" s="258">
        <f>'New Base Rate Calculation'!$C$16 * '2016 &amp; 2017 Combined Data'!F5566 * '2016 &amp; 2017 Combined Data'!H5566 *'2016 &amp; 2017 Combined Data'!J5566 *'2016 &amp; 2017 Combined Data'!O5566* '2016 &amp; 2017 Combined Data'!S5566</f>
        <v>2819.7939749965017</v>
      </c>
    </row>
    <row r="5567" spans="1:25" x14ac:dyDescent="0.2">
      <c r="A5567" s="1" t="s">
        <v>3564</v>
      </c>
      <c r="B5567" s="13">
        <v>42815</v>
      </c>
      <c r="C5567" s="13">
        <v>43180</v>
      </c>
      <c r="D5567" s="1">
        <v>5</v>
      </c>
      <c r="E5567" s="1">
        <v>1.2</v>
      </c>
      <c r="F5567" s="1">
        <f>VLOOKUP(D5567, 'Rating Program (Effect. 2019)'!$E$6:$I$10, 5, FALSE)</f>
        <v>0.94464968963239226</v>
      </c>
      <c r="G5567" s="1">
        <v>288260</v>
      </c>
      <c r="H5567" s="1">
        <v>1.3154902845602399</v>
      </c>
      <c r="I5567" s="1">
        <v>5</v>
      </c>
      <c r="J5567" s="1">
        <v>0.92</v>
      </c>
      <c r="K5567" s="1">
        <f>VLOOKUP('2016 &amp; 2017 Combined Data'!I5567, 'Rating Program (Effect. 2019)'!$K$6:$O$58, 5)</f>
        <v>0</v>
      </c>
      <c r="L5567" s="96">
        <v>656</v>
      </c>
      <c r="M5567" s="95">
        <f>VLOOKUP(L5567,'Rating Program (Effect. 2017)'!$K$6:$M$556, 2, FALSE)</f>
        <v>1</v>
      </c>
      <c r="N5567" s="97" t="str">
        <f>VLOOKUP(L5567, 'Rating Program (Effect. 2017)'!$K$6:$M$556, 3)</f>
        <v>Medium</v>
      </c>
      <c r="O5567" s="95">
        <f>VLOOKUP(L5567, 'Rating Program (Effect. 2019)'!$Q$6:$T$556,4)</f>
        <v>1</v>
      </c>
      <c r="P5567" s="1" t="s">
        <v>9</v>
      </c>
      <c r="Q5567" s="1">
        <f>VLOOKUP(P5567, 'Rating Program (Effect. 2019)'!$AC$6:$AF$7, 4, FALSE)</f>
        <v>1</v>
      </c>
      <c r="R5567" s="1" t="s">
        <v>9</v>
      </c>
      <c r="S5567" s="1">
        <f>VLOOKUP(P5567, 'Rating Program (Effect. 2019)'!$AC$10:$AF$11,4, FALSE)</f>
        <v>1.1097123247655178</v>
      </c>
      <c r="T5567" s="1" t="s">
        <v>11</v>
      </c>
      <c r="U5567">
        <f>VLOOKUP(T5567,'Rating Program (Effect. 2019)'!$AC$14:$AF$15,4,FALSE)</f>
        <v>1</v>
      </c>
      <c r="V5567" s="141">
        <f t="shared" si="308"/>
        <v>1725.6672548296312</v>
      </c>
      <c r="W5567" s="141">
        <f t="shared" si="306"/>
        <v>1161.8410193236039</v>
      </c>
      <c r="X5567" s="141">
        <f t="shared" si="307"/>
        <v>1161.8410193236039</v>
      </c>
      <c r="Y5567" s="258">
        <f>'New Base Rate Calculation'!$C$16 * '2016 &amp; 2017 Combined Data'!F5567 * '2016 &amp; 2017 Combined Data'!H5567 *'2016 &amp; 2017 Combined Data'!J5567 *'2016 &amp; 2017 Combined Data'!O5567* '2016 &amp; 2017 Combined Data'!S5567</f>
        <v>1399.3363190968385</v>
      </c>
    </row>
    <row r="5568" spans="1:25" x14ac:dyDescent="0.2">
      <c r="A5568" s="1" t="s">
        <v>3565</v>
      </c>
      <c r="B5568" s="13">
        <v>42913</v>
      </c>
      <c r="C5568" s="13">
        <v>43278</v>
      </c>
      <c r="D5568" s="1">
        <v>3</v>
      </c>
      <c r="E5568" s="1">
        <v>0.97</v>
      </c>
      <c r="F5568" s="1">
        <f>VLOOKUP(D5568, 'Rating Program (Effect. 2019)'!$E$6:$I$10, 5, FALSE)</f>
        <v>1.2113287848472678</v>
      </c>
      <c r="G5568" s="1">
        <v>546568</v>
      </c>
      <c r="H5568" s="1">
        <v>2.6852250294263751</v>
      </c>
      <c r="I5568" s="1">
        <v>15</v>
      </c>
      <c r="J5568" s="1">
        <v>1.1100000000000001</v>
      </c>
      <c r="K5568" s="1">
        <f>VLOOKUP('2016 &amp; 2017 Combined Data'!I5568, 'Rating Program (Effect. 2019)'!$K$6:$O$58, 5)</f>
        <v>0</v>
      </c>
      <c r="L5568" s="96">
        <v>863</v>
      </c>
      <c r="M5568" s="95">
        <f>VLOOKUP(L5568,'Rating Program (Effect. 2017)'!$K$6:$M$556, 2, FALSE)</f>
        <v>0.9</v>
      </c>
      <c r="N5568" s="97" t="str">
        <f>VLOOKUP(L5568, 'Rating Program (Effect. 2017)'!$K$6:$M$556, 3)</f>
        <v>High</v>
      </c>
      <c r="O5568" s="95">
        <f>VLOOKUP(L5568, 'Rating Program (Effect. 2019)'!$Q$6:$T$556,4)</f>
        <v>0.8</v>
      </c>
      <c r="P5568" s="1" t="s">
        <v>9</v>
      </c>
      <c r="Q5568" s="1">
        <f>VLOOKUP(P5568, 'Rating Program (Effect. 2019)'!$AC$6:$AF$7, 4, FALSE)</f>
        <v>1</v>
      </c>
      <c r="R5568" s="1" t="s">
        <v>9</v>
      </c>
      <c r="S5568" s="1">
        <f>VLOOKUP(P5568, 'Rating Program (Effect. 2019)'!$AC$10:$AF$11,4, FALSE)</f>
        <v>1.1097123247655178</v>
      </c>
      <c r="T5568" s="1" t="s">
        <v>9</v>
      </c>
      <c r="U5568">
        <f>VLOOKUP(T5568,'Rating Program (Effect. 2019)'!$AC$14:$AF$15,4,FALSE)</f>
        <v>1</v>
      </c>
      <c r="V5568" s="141">
        <f t="shared" si="308"/>
        <v>1161.8410193236039</v>
      </c>
      <c r="W5568" s="141">
        <f t="shared" si="306"/>
        <v>2081.6508882120324</v>
      </c>
      <c r="X5568" s="141">
        <f t="shared" si="307"/>
        <v>2081.6508882120324</v>
      </c>
      <c r="Y5568" s="258">
        <f>'New Base Rate Calculation'!$C$16 * '2016 &amp; 2017 Combined Data'!F5568 * '2016 &amp; 2017 Combined Data'!H5568 *'2016 &amp; 2017 Combined Data'!J5568 *'2016 &amp; 2017 Combined Data'!O5568* '2016 &amp; 2017 Combined Data'!S5568</f>
        <v>3535.3428535987123</v>
      </c>
    </row>
    <row r="5569" spans="1:25" x14ac:dyDescent="0.2">
      <c r="A5569" s="1" t="s">
        <v>3566</v>
      </c>
      <c r="B5569" s="13">
        <v>42903</v>
      </c>
      <c r="C5569" s="13">
        <v>43268</v>
      </c>
      <c r="D5569" s="1">
        <v>1</v>
      </c>
      <c r="E5569" s="1">
        <v>1.05</v>
      </c>
      <c r="F5569" s="1">
        <f>VLOOKUP(D5569, 'Rating Program (Effect. 2019)'!$E$6:$I$10, 5, FALSE)</f>
        <v>1.0194620726838979</v>
      </c>
      <c r="G5569" s="1">
        <v>329473</v>
      </c>
      <c r="H5569" s="1">
        <v>1.4592601155265317</v>
      </c>
      <c r="I5569" s="1">
        <v>6</v>
      </c>
      <c r="J5569" s="1">
        <v>0.96</v>
      </c>
      <c r="K5569" s="1">
        <f>VLOOKUP('2016 &amp; 2017 Combined Data'!I5569, 'Rating Program (Effect. 2019)'!$K$6:$O$58, 5)</f>
        <v>0</v>
      </c>
      <c r="L5569" s="96">
        <v>902</v>
      </c>
      <c r="M5569" s="95">
        <f>VLOOKUP(L5569,'Rating Program (Effect. 2017)'!$K$6:$M$556, 2, FALSE)</f>
        <v>0.9</v>
      </c>
      <c r="N5569" s="97" t="str">
        <f>VLOOKUP(L5569, 'Rating Program (Effect. 2017)'!$K$6:$M$556, 3)</f>
        <v>High</v>
      </c>
      <c r="O5569" s="95">
        <f>VLOOKUP(L5569, 'Rating Program (Effect. 2019)'!$Q$6:$T$556,4)</f>
        <v>0.8</v>
      </c>
      <c r="P5569" s="1" t="s">
        <v>9</v>
      </c>
      <c r="Q5569" s="1">
        <f>VLOOKUP(P5569, 'Rating Program (Effect. 2019)'!$AC$6:$AF$7, 4, FALSE)</f>
        <v>1</v>
      </c>
      <c r="R5569" s="1" t="s">
        <v>9</v>
      </c>
      <c r="S5569" s="1">
        <f>VLOOKUP(P5569, 'Rating Program (Effect. 2019)'!$AC$10:$AF$11,4, FALSE)</f>
        <v>1.1097123247655178</v>
      </c>
      <c r="T5569" s="1" t="s">
        <v>9</v>
      </c>
      <c r="U5569">
        <f>VLOOKUP(T5569,'Rating Program (Effect. 2019)'!$AC$14:$AF$15,4,FALSE)</f>
        <v>1</v>
      </c>
      <c r="V5569" s="141">
        <f t="shared" si="308"/>
        <v>2081.6508882120324</v>
      </c>
      <c r="W5569" s="141">
        <f t="shared" si="306"/>
        <v>1059.0726214445353</v>
      </c>
      <c r="X5569" s="141">
        <f t="shared" si="307"/>
        <v>1059.0726214445353</v>
      </c>
      <c r="Y5569" s="258">
        <f>'New Base Rate Calculation'!$C$16 * '2016 &amp; 2017 Combined Data'!F5569 * '2016 &amp; 2017 Combined Data'!H5569 *'2016 &amp; 2017 Combined Data'!J5569 *'2016 &amp; 2017 Combined Data'!O5569* '2016 &amp; 2017 Combined Data'!S5569</f>
        <v>1398.4303904487372</v>
      </c>
    </row>
    <row r="5570" spans="1:25" x14ac:dyDescent="0.2">
      <c r="A5570" s="1" t="s">
        <v>3567</v>
      </c>
      <c r="B5570" s="13">
        <v>42799</v>
      </c>
      <c r="C5570" s="13">
        <v>43164</v>
      </c>
      <c r="D5570" s="1">
        <v>1</v>
      </c>
      <c r="E5570" s="1">
        <v>1.05</v>
      </c>
      <c r="F5570" s="1">
        <f>VLOOKUP(D5570, 'Rating Program (Effect. 2019)'!$E$6:$I$10, 5, FALSE)</f>
        <v>1.0194620726838979</v>
      </c>
      <c r="G5570" s="1">
        <v>355124</v>
      </c>
      <c r="H5570" s="1">
        <v>1.5663593807465337</v>
      </c>
      <c r="I5570" s="1">
        <v>16</v>
      </c>
      <c r="J5570" s="1">
        <v>1.1200000000000001</v>
      </c>
      <c r="K5570" s="1">
        <f>VLOOKUP('2016 &amp; 2017 Combined Data'!I5570, 'Rating Program (Effect. 2019)'!$K$6:$O$58, 5)</f>
        <v>0</v>
      </c>
      <c r="L5570" s="96">
        <v>759</v>
      </c>
      <c r="M5570" s="95">
        <f>VLOOKUP(L5570,'Rating Program (Effect. 2017)'!$K$6:$M$556, 2, FALSE)</f>
        <v>1</v>
      </c>
      <c r="N5570" s="97" t="str">
        <f>VLOOKUP(L5570, 'Rating Program (Effect. 2017)'!$K$6:$M$556, 3)</f>
        <v>Medium</v>
      </c>
      <c r="O5570" s="95">
        <f>VLOOKUP(L5570, 'Rating Program (Effect. 2019)'!$Q$6:$T$556,4)</f>
        <v>1</v>
      </c>
      <c r="P5570" s="1" t="s">
        <v>11</v>
      </c>
      <c r="Q5570" s="1">
        <f>VLOOKUP(P5570, 'Rating Program (Effect. 2019)'!$AC$6:$AF$7, 4, FALSE)</f>
        <v>1</v>
      </c>
      <c r="R5570" s="1" t="s">
        <v>9</v>
      </c>
      <c r="S5570" s="1">
        <f>VLOOKUP(P5570, 'Rating Program (Effect. 2019)'!$AC$10:$AF$11,4, FALSE)</f>
        <v>0.96911543279063928</v>
      </c>
      <c r="T5570" s="1" t="s">
        <v>9</v>
      </c>
      <c r="U5570">
        <f>VLOOKUP(T5570,'Rating Program (Effect. 2019)'!$AC$14:$AF$15,4,FALSE)</f>
        <v>1</v>
      </c>
      <c r="V5570" s="141">
        <f t="shared" si="308"/>
        <v>1059.0726214445353</v>
      </c>
      <c r="W5570" s="141">
        <f t="shared" si="306"/>
        <v>1473.630905406339</v>
      </c>
      <c r="X5570" s="141">
        <f t="shared" si="307"/>
        <v>1473.630905406339</v>
      </c>
      <c r="Y5570" s="258">
        <f>'New Base Rate Calculation'!$C$16 * '2016 &amp; 2017 Combined Data'!F5570 * '2016 &amp; 2017 Combined Data'!H5570 *'2016 &amp; 2017 Combined Data'!J5570 *'2016 &amp; 2017 Combined Data'!O5570* '2016 &amp; 2017 Combined Data'!S5570</f>
        <v>1911.7075531324278</v>
      </c>
    </row>
    <row r="5571" spans="1:25" x14ac:dyDescent="0.2">
      <c r="A5571" s="1" t="s">
        <v>3568</v>
      </c>
      <c r="B5571" s="13">
        <v>42822</v>
      </c>
      <c r="C5571" s="13">
        <v>43187</v>
      </c>
      <c r="D5571" s="1">
        <v>1</v>
      </c>
      <c r="E5571" s="1">
        <v>1.05</v>
      </c>
      <c r="F5571" s="1">
        <f>VLOOKUP(D5571, 'Rating Program (Effect. 2019)'!$E$6:$I$10, 5, FALSE)</f>
        <v>1.0194620726838979</v>
      </c>
      <c r="G5571" s="1">
        <v>456406</v>
      </c>
      <c r="H5571" s="1">
        <v>2.0996696606142859</v>
      </c>
      <c r="I5571" s="1">
        <v>1</v>
      </c>
      <c r="J5571" s="1">
        <v>0.76</v>
      </c>
      <c r="K5571" s="1">
        <f>VLOOKUP('2016 &amp; 2017 Combined Data'!I5571, 'Rating Program (Effect. 2019)'!$K$6:$O$58, 5)</f>
        <v>0</v>
      </c>
      <c r="L5571" s="96">
        <v>821</v>
      </c>
      <c r="M5571" s="95">
        <f>VLOOKUP(L5571,'Rating Program (Effect. 2017)'!$K$6:$M$556, 2, FALSE)</f>
        <v>0.9</v>
      </c>
      <c r="N5571" s="97" t="str">
        <f>VLOOKUP(L5571, 'Rating Program (Effect. 2017)'!$K$6:$M$556, 3)</f>
        <v>High</v>
      </c>
      <c r="O5571" s="95">
        <f>VLOOKUP(L5571, 'Rating Program (Effect. 2019)'!$Q$6:$T$556,4)</f>
        <v>0.8</v>
      </c>
      <c r="P5571" s="1" t="s">
        <v>11</v>
      </c>
      <c r="Q5571" s="1">
        <f>VLOOKUP(P5571, 'Rating Program (Effect. 2019)'!$AC$6:$AF$7, 4, FALSE)</f>
        <v>1</v>
      </c>
      <c r="R5571" s="1" t="s">
        <v>9</v>
      </c>
      <c r="S5571" s="1">
        <f>VLOOKUP(P5571, 'Rating Program (Effect. 2019)'!$AC$10:$AF$11,4, FALSE)</f>
        <v>0.96911543279063928</v>
      </c>
      <c r="T5571" s="1" t="s">
        <v>11</v>
      </c>
      <c r="U5571">
        <f>VLOOKUP(T5571,'Rating Program (Effect. 2019)'!$AC$14:$AF$15,4,FALSE)</f>
        <v>1</v>
      </c>
      <c r="V5571" s="141">
        <f t="shared" si="308"/>
        <v>1473.630905406339</v>
      </c>
      <c r="W5571" s="141">
        <f t="shared" ref="W5571:W5634" si="309">800 *E5571 * H5571 * J5571 *M5571</f>
        <v>1206.3862002025442</v>
      </c>
      <c r="X5571" s="141">
        <f t="shared" ref="X5571:X5634" si="310">800 *E5571 * H5571 * J5571 *M5571</f>
        <v>1206.3862002025442</v>
      </c>
      <c r="Y5571" s="258">
        <f>'New Base Rate Calculation'!$C$16 * '2016 &amp; 2017 Combined Data'!F5571 * '2016 &amp; 2017 Combined Data'!H5571 *'2016 &amp; 2017 Combined Data'!J5571 *'2016 &amp; 2017 Combined Data'!O5571* '2016 &amp; 2017 Combined Data'!S5571</f>
        <v>1391.1263381780607</v>
      </c>
    </row>
    <row r="5572" spans="1:25" x14ac:dyDescent="0.2">
      <c r="A5572" s="1" t="s">
        <v>3569</v>
      </c>
      <c r="B5572" s="13">
        <v>42842</v>
      </c>
      <c r="C5572" s="13">
        <v>43207</v>
      </c>
      <c r="D5572" s="1">
        <v>4</v>
      </c>
      <c r="E5572" s="1">
        <v>0.94</v>
      </c>
      <c r="F5572" s="1">
        <f>VLOOKUP(D5572, 'Rating Program (Effect. 2019)'!$E$6:$I$10, 5, FALSE)</f>
        <v>1.3131422480634674</v>
      </c>
      <c r="G5572" s="1">
        <v>199179</v>
      </c>
      <c r="H5572" s="1">
        <v>1.1420526421078767</v>
      </c>
      <c r="I5572" s="1">
        <v>11</v>
      </c>
      <c r="J5572" s="1">
        <v>1.07</v>
      </c>
      <c r="K5572" s="1">
        <f>VLOOKUP('2016 &amp; 2017 Combined Data'!I5572, 'Rating Program (Effect. 2019)'!$K$6:$O$58, 5)</f>
        <v>0</v>
      </c>
      <c r="L5572" s="96">
        <v>572</v>
      </c>
      <c r="M5572" s="95">
        <f>VLOOKUP(L5572,'Rating Program (Effect. 2017)'!$K$6:$M$556, 2, FALSE)</f>
        <v>1.1000000000000001</v>
      </c>
      <c r="N5572" s="97" t="str">
        <f>VLOOKUP(L5572, 'Rating Program (Effect. 2017)'!$K$6:$M$556, 3)</f>
        <v>Low</v>
      </c>
      <c r="O5572" s="95">
        <f>VLOOKUP(L5572, 'Rating Program (Effect. 2019)'!$Q$6:$T$556,4)</f>
        <v>1.21</v>
      </c>
      <c r="P5572" s="1" t="s">
        <v>9</v>
      </c>
      <c r="Q5572" s="1">
        <f>VLOOKUP(P5572, 'Rating Program (Effect. 2019)'!$AC$6:$AF$7, 4, FALSE)</f>
        <v>1</v>
      </c>
      <c r="R5572" s="1" t="s">
        <v>9</v>
      </c>
      <c r="S5572" s="1">
        <f>VLOOKUP(P5572, 'Rating Program (Effect. 2019)'!$AC$10:$AF$11,4, FALSE)</f>
        <v>1.1097123247655178</v>
      </c>
      <c r="T5572" s="1" t="s">
        <v>9</v>
      </c>
      <c r="U5572">
        <f>VLOOKUP(T5572,'Rating Program (Effect. 2019)'!$AC$14:$AF$15,4,FALSE)</f>
        <v>1</v>
      </c>
      <c r="V5572" s="141">
        <f t="shared" si="308"/>
        <v>1206.3862002025442</v>
      </c>
      <c r="W5572" s="141">
        <f t="shared" si="309"/>
        <v>1010.8353617402502</v>
      </c>
      <c r="X5572" s="141">
        <f t="shared" si="310"/>
        <v>1010.8353617402502</v>
      </c>
      <c r="Y5572" s="258">
        <f>'New Base Rate Calculation'!$C$16 * '2016 &amp; 2017 Combined Data'!F5572 * '2016 &amp; 2017 Combined Data'!H5572 *'2016 &amp; 2017 Combined Data'!J5572 *'2016 &amp; 2017 Combined Data'!O5572* '2016 &amp; 2017 Combined Data'!S5572</f>
        <v>2376.5277660752799</v>
      </c>
    </row>
    <row r="5573" spans="1:25" x14ac:dyDescent="0.2">
      <c r="A5573" s="1" t="s">
        <v>3570</v>
      </c>
      <c r="B5573" s="13">
        <v>42786</v>
      </c>
      <c r="C5573" s="13">
        <v>43151</v>
      </c>
      <c r="D5573" s="1">
        <v>3</v>
      </c>
      <c r="E5573" s="1">
        <v>0.97</v>
      </c>
      <c r="F5573" s="1">
        <f>VLOOKUP(D5573, 'Rating Program (Effect. 2019)'!$E$6:$I$10, 5, FALSE)</f>
        <v>1.2113287848472678</v>
      </c>
      <c r="G5573" s="1">
        <v>104009</v>
      </c>
      <c r="H5573" s="1">
        <v>1.2037518810472727</v>
      </c>
      <c r="I5573" s="1">
        <v>3</v>
      </c>
      <c r="J5573" s="1">
        <v>0.84</v>
      </c>
      <c r="K5573" s="1">
        <f>VLOOKUP('2016 &amp; 2017 Combined Data'!I5573, 'Rating Program (Effect. 2019)'!$K$6:$O$58, 5)</f>
        <v>0</v>
      </c>
      <c r="L5573" s="96">
        <v>860</v>
      </c>
      <c r="M5573" s="95">
        <f>VLOOKUP(L5573,'Rating Program (Effect. 2017)'!$K$6:$M$556, 2, FALSE)</f>
        <v>0.9</v>
      </c>
      <c r="N5573" s="97" t="str">
        <f>VLOOKUP(L5573, 'Rating Program (Effect. 2017)'!$K$6:$M$556, 3)</f>
        <v>High</v>
      </c>
      <c r="O5573" s="95">
        <f>VLOOKUP(L5573, 'Rating Program (Effect. 2019)'!$Q$6:$T$556,4)</f>
        <v>0.8</v>
      </c>
      <c r="P5573" s="1" t="s">
        <v>9</v>
      </c>
      <c r="Q5573" s="1">
        <f>VLOOKUP(P5573, 'Rating Program (Effect. 2019)'!$AC$6:$AF$7, 4, FALSE)</f>
        <v>1</v>
      </c>
      <c r="R5573" s="1" t="s">
        <v>9</v>
      </c>
      <c r="S5573" s="1">
        <f>VLOOKUP(P5573, 'Rating Program (Effect. 2019)'!$AC$10:$AF$11,4, FALSE)</f>
        <v>1.1097123247655178</v>
      </c>
      <c r="T5573" s="1" t="s">
        <v>9</v>
      </c>
      <c r="U5573">
        <f>VLOOKUP(T5573,'Rating Program (Effect. 2019)'!$AC$14:$AF$15,4,FALSE)</f>
        <v>1</v>
      </c>
      <c r="V5573" s="141">
        <f t="shared" si="308"/>
        <v>1010.8353617402502</v>
      </c>
      <c r="W5573" s="141">
        <f t="shared" si="309"/>
        <v>706.18826352766882</v>
      </c>
      <c r="X5573" s="141">
        <f t="shared" si="310"/>
        <v>706.18826352766882</v>
      </c>
      <c r="Y5573" s="258">
        <f>'New Base Rate Calculation'!$C$16 * '2016 &amp; 2017 Combined Data'!F5573 * '2016 &amp; 2017 Combined Data'!H5573 *'2016 &amp; 2017 Combined Data'!J5573 *'2016 &amp; 2017 Combined Data'!O5573* '2016 &amp; 2017 Combined Data'!S5573</f>
        <v>1199.3450222108174</v>
      </c>
    </row>
    <row r="5574" spans="1:25" x14ac:dyDescent="0.2">
      <c r="A5574" s="1" t="s">
        <v>3571</v>
      </c>
      <c r="B5574" s="13">
        <v>42844</v>
      </c>
      <c r="C5574" s="13">
        <v>43209</v>
      </c>
      <c r="D5574" s="1">
        <v>3</v>
      </c>
      <c r="E5574" s="1">
        <v>0.97</v>
      </c>
      <c r="F5574" s="1">
        <f>VLOOKUP(D5574, 'Rating Program (Effect. 2019)'!$E$6:$I$10, 5, FALSE)</f>
        <v>1.2113287848472678</v>
      </c>
      <c r="G5574" s="1">
        <v>118466</v>
      </c>
      <c r="H5574" s="1">
        <v>1.1759621158558131</v>
      </c>
      <c r="I5574" s="1">
        <v>19</v>
      </c>
      <c r="J5574" s="1">
        <v>1.1499999999999999</v>
      </c>
      <c r="K5574" s="1">
        <f>VLOOKUP('2016 &amp; 2017 Combined Data'!I5574, 'Rating Program (Effect. 2019)'!$K$6:$O$58, 5)</f>
        <v>0</v>
      </c>
      <c r="L5574" s="96">
        <v>943</v>
      </c>
      <c r="M5574" s="95">
        <f>VLOOKUP(L5574,'Rating Program (Effect. 2017)'!$K$6:$M$556, 2, FALSE)</f>
        <v>0.9</v>
      </c>
      <c r="N5574" s="97" t="str">
        <f>VLOOKUP(L5574, 'Rating Program (Effect. 2017)'!$K$6:$M$556, 3)</f>
        <v>High</v>
      </c>
      <c r="O5574" s="95">
        <f>VLOOKUP(L5574, 'Rating Program (Effect. 2019)'!$Q$6:$T$556,4)</f>
        <v>0.8</v>
      </c>
      <c r="P5574" s="1" t="s">
        <v>9</v>
      </c>
      <c r="Q5574" s="1">
        <f>VLOOKUP(P5574, 'Rating Program (Effect. 2019)'!$AC$6:$AF$7, 4, FALSE)</f>
        <v>1</v>
      </c>
      <c r="R5574" s="1" t="s">
        <v>9</v>
      </c>
      <c r="S5574" s="1">
        <f>VLOOKUP(P5574, 'Rating Program (Effect. 2019)'!$AC$10:$AF$11,4, FALSE)</f>
        <v>1.1097123247655178</v>
      </c>
      <c r="T5574" s="1" t="s">
        <v>11</v>
      </c>
      <c r="U5574">
        <f>VLOOKUP(T5574,'Rating Program (Effect. 2019)'!$AC$14:$AF$15,4,FALSE)</f>
        <v>1</v>
      </c>
      <c r="V5574" s="141">
        <f t="shared" si="308"/>
        <v>706.18826352766882</v>
      </c>
      <c r="W5574" s="141">
        <f t="shared" si="309"/>
        <v>944.48573297075484</v>
      </c>
      <c r="X5574" s="141">
        <f t="shared" si="310"/>
        <v>944.48573297075484</v>
      </c>
      <c r="Y5574" s="258">
        <f>'New Base Rate Calculation'!$C$16 * '2016 &amp; 2017 Combined Data'!F5574 * '2016 &amp; 2017 Combined Data'!H5574 *'2016 &amp; 2017 Combined Data'!J5574 *'2016 &amp; 2017 Combined Data'!O5574* '2016 &amp; 2017 Combined Data'!S5574</f>
        <v>1604.0542173967012</v>
      </c>
    </row>
    <row r="5575" spans="1:25" x14ac:dyDescent="0.2">
      <c r="A5575" s="1" t="s">
        <v>3572</v>
      </c>
      <c r="B5575" s="13">
        <v>42848</v>
      </c>
      <c r="C5575" s="13">
        <v>43213</v>
      </c>
      <c r="D5575" s="1">
        <v>1</v>
      </c>
      <c r="E5575" s="1">
        <v>1.05</v>
      </c>
      <c r="F5575" s="1">
        <f>VLOOKUP(D5575, 'Rating Program (Effect. 2019)'!$E$6:$I$10, 5, FALSE)</f>
        <v>1.0194620726838979</v>
      </c>
      <c r="G5575" s="1">
        <v>205011</v>
      </c>
      <c r="H5575" s="1">
        <v>1.1470590834258365</v>
      </c>
      <c r="I5575" s="1">
        <v>17</v>
      </c>
      <c r="J5575" s="1">
        <v>1.1299999999999999</v>
      </c>
      <c r="K5575" s="1">
        <f>VLOOKUP('2016 &amp; 2017 Combined Data'!I5575, 'Rating Program (Effect. 2019)'!$K$6:$O$58, 5)</f>
        <v>0</v>
      </c>
      <c r="L5575" s="96">
        <v>590</v>
      </c>
      <c r="M5575" s="95">
        <f>VLOOKUP(L5575,'Rating Program (Effect. 2017)'!$K$6:$M$556, 2, FALSE)</f>
        <v>1.1000000000000001</v>
      </c>
      <c r="N5575" s="97" t="str">
        <f>VLOOKUP(L5575, 'Rating Program (Effect. 2017)'!$K$6:$M$556, 3)</f>
        <v>Low</v>
      </c>
      <c r="O5575" s="95">
        <f>VLOOKUP(L5575, 'Rating Program (Effect. 2019)'!$Q$6:$T$556,4)</f>
        <v>1.21</v>
      </c>
      <c r="P5575" s="1" t="s">
        <v>9</v>
      </c>
      <c r="Q5575" s="1">
        <f>VLOOKUP(P5575, 'Rating Program (Effect. 2019)'!$AC$6:$AF$7, 4, FALSE)</f>
        <v>1</v>
      </c>
      <c r="R5575" s="1" t="s">
        <v>9</v>
      </c>
      <c r="S5575" s="1">
        <f>VLOOKUP(P5575, 'Rating Program (Effect. 2019)'!$AC$10:$AF$11,4, FALSE)</f>
        <v>1.1097123247655178</v>
      </c>
      <c r="T5575" s="1" t="s">
        <v>11</v>
      </c>
      <c r="U5575">
        <f>VLOOKUP(T5575,'Rating Program (Effect. 2019)'!$AC$14:$AF$15,4,FALSE)</f>
        <v>1</v>
      </c>
      <c r="V5575" s="141">
        <f t="shared" si="308"/>
        <v>944.48573297075484</v>
      </c>
      <c r="W5575" s="141">
        <f t="shared" si="309"/>
        <v>1197.6673301865844</v>
      </c>
      <c r="X5575" s="141">
        <f t="shared" si="310"/>
        <v>1197.6673301865844</v>
      </c>
      <c r="Y5575" s="258">
        <f>'New Base Rate Calculation'!$C$16 * '2016 &amp; 2017 Combined Data'!F5575 * '2016 &amp; 2017 Combined Data'!H5575 *'2016 &amp; 2017 Combined Data'!J5575 *'2016 &amp; 2017 Combined Data'!O5575* '2016 &amp; 2017 Combined Data'!S5575</f>
        <v>1957.0256735523974</v>
      </c>
    </row>
    <row r="5576" spans="1:25" x14ac:dyDescent="0.2">
      <c r="A5576" s="1" t="s">
        <v>3573</v>
      </c>
      <c r="B5576" s="13">
        <v>42780</v>
      </c>
      <c r="C5576" s="13">
        <v>43145</v>
      </c>
      <c r="D5576" s="1">
        <v>4</v>
      </c>
      <c r="E5576" s="1">
        <v>0.94</v>
      </c>
      <c r="F5576" s="1">
        <f>VLOOKUP(D5576, 'Rating Program (Effect. 2019)'!$E$6:$I$10, 5, FALSE)</f>
        <v>1.3131422480634674</v>
      </c>
      <c r="G5576" s="1">
        <v>884732</v>
      </c>
      <c r="H5576" s="1">
        <v>5.0440762087452873</v>
      </c>
      <c r="I5576" s="1">
        <v>8</v>
      </c>
      <c r="J5576" s="1">
        <v>1.02</v>
      </c>
      <c r="K5576" s="1">
        <f>VLOOKUP('2016 &amp; 2017 Combined Data'!I5576, 'Rating Program (Effect. 2019)'!$K$6:$O$58, 5)</f>
        <v>0</v>
      </c>
      <c r="L5576" s="96">
        <v>640</v>
      </c>
      <c r="M5576" s="95">
        <f>VLOOKUP(L5576,'Rating Program (Effect. 2017)'!$K$6:$M$556, 2, FALSE)</f>
        <v>1.1000000000000001</v>
      </c>
      <c r="N5576" s="97" t="str">
        <f>VLOOKUP(L5576, 'Rating Program (Effect. 2017)'!$K$6:$M$556, 3)</f>
        <v>Low</v>
      </c>
      <c r="O5576" s="95">
        <f>VLOOKUP(L5576, 'Rating Program (Effect. 2019)'!$Q$6:$T$556,4)</f>
        <v>1.21</v>
      </c>
      <c r="P5576" s="1" t="s">
        <v>9</v>
      </c>
      <c r="Q5576" s="1">
        <f>VLOOKUP(P5576, 'Rating Program (Effect. 2019)'!$AC$6:$AF$7, 4, FALSE)</f>
        <v>1</v>
      </c>
      <c r="R5576" s="1" t="s">
        <v>9</v>
      </c>
      <c r="S5576" s="1">
        <f>VLOOKUP(P5576, 'Rating Program (Effect. 2019)'!$AC$10:$AF$11,4, FALSE)</f>
        <v>1.1097123247655178</v>
      </c>
      <c r="T5576" s="1" t="s">
        <v>9</v>
      </c>
      <c r="U5576">
        <f>VLOOKUP(T5576,'Rating Program (Effect. 2019)'!$AC$14:$AF$15,4,FALSE)</f>
        <v>1</v>
      </c>
      <c r="V5576" s="141">
        <f t="shared" si="308"/>
        <v>1197.6673301865844</v>
      </c>
      <c r="W5576" s="141">
        <f t="shared" si="309"/>
        <v>4255.9090366715836</v>
      </c>
      <c r="X5576" s="141">
        <f t="shared" si="310"/>
        <v>4255.9090366715836</v>
      </c>
      <c r="Y5576" s="258">
        <f>'New Base Rate Calculation'!$C$16 * '2016 &amp; 2017 Combined Data'!F5576 * '2016 &amp; 2017 Combined Data'!H5576 *'2016 &amp; 2017 Combined Data'!J5576 *'2016 &amp; 2017 Combined Data'!O5576* '2016 &amp; 2017 Combined Data'!S5576</f>
        <v>10005.868787700503</v>
      </c>
    </row>
    <row r="5577" spans="1:25" x14ac:dyDescent="0.2">
      <c r="A5577" s="1" t="s">
        <v>3574</v>
      </c>
      <c r="B5577" s="13">
        <v>42740</v>
      </c>
      <c r="C5577" s="13">
        <v>43105</v>
      </c>
      <c r="D5577" s="1">
        <v>5</v>
      </c>
      <c r="E5577" s="1">
        <v>1.2</v>
      </c>
      <c r="F5577" s="1">
        <f>VLOOKUP(D5577, 'Rating Program (Effect. 2019)'!$E$6:$I$10, 5, FALSE)</f>
        <v>0.94464968963239226</v>
      </c>
      <c r="G5577" s="1">
        <v>431753</v>
      </c>
      <c r="H5577" s="1">
        <v>1.9555614734940523</v>
      </c>
      <c r="I5577" s="1">
        <v>19</v>
      </c>
      <c r="J5577" s="1">
        <v>1.1499999999999999</v>
      </c>
      <c r="K5577" s="1">
        <f>VLOOKUP('2016 &amp; 2017 Combined Data'!I5577, 'Rating Program (Effect. 2019)'!$K$6:$O$58, 5)</f>
        <v>0</v>
      </c>
      <c r="L5577" s="96">
        <v>776</v>
      </c>
      <c r="M5577" s="95">
        <f>VLOOKUP(L5577,'Rating Program (Effect. 2017)'!$K$6:$M$556, 2, FALSE)</f>
        <v>1</v>
      </c>
      <c r="N5577" s="97" t="str">
        <f>VLOOKUP(L5577, 'Rating Program (Effect. 2017)'!$K$6:$M$556, 3)</f>
        <v>Medium</v>
      </c>
      <c r="O5577" s="95">
        <f>VLOOKUP(L5577, 'Rating Program (Effect. 2019)'!$Q$6:$T$556,4)</f>
        <v>1</v>
      </c>
      <c r="P5577" s="1" t="s">
        <v>9</v>
      </c>
      <c r="Q5577" s="1">
        <f>VLOOKUP(P5577, 'Rating Program (Effect. 2019)'!$AC$6:$AF$7, 4, FALSE)</f>
        <v>1</v>
      </c>
      <c r="R5577" s="1" t="s">
        <v>9</v>
      </c>
      <c r="S5577" s="1">
        <f>VLOOKUP(P5577, 'Rating Program (Effect. 2019)'!$AC$10:$AF$11,4, FALSE)</f>
        <v>1.1097123247655178</v>
      </c>
      <c r="T5577" s="1" t="s">
        <v>9</v>
      </c>
      <c r="U5577">
        <f>VLOOKUP(T5577,'Rating Program (Effect. 2019)'!$AC$14:$AF$15,4,FALSE)</f>
        <v>1</v>
      </c>
      <c r="V5577" s="141">
        <f t="shared" si="308"/>
        <v>4255.9090366715836</v>
      </c>
      <c r="W5577" s="141">
        <f t="shared" si="309"/>
        <v>2158.9398667374335</v>
      </c>
      <c r="X5577" s="141">
        <f t="shared" si="310"/>
        <v>2158.9398667374335</v>
      </c>
      <c r="Y5577" s="258">
        <f>'New Base Rate Calculation'!$C$16 * '2016 &amp; 2017 Combined Data'!F5577 * '2016 &amp; 2017 Combined Data'!H5577 *'2016 &amp; 2017 Combined Data'!J5577 *'2016 &amp; 2017 Combined Data'!O5577* '2016 &amp; 2017 Combined Data'!S5577</f>
        <v>2600.2550400833511</v>
      </c>
    </row>
    <row r="5578" spans="1:25" x14ac:dyDescent="0.2">
      <c r="A5578" s="1" t="s">
        <v>3575</v>
      </c>
      <c r="B5578" s="13">
        <v>42748</v>
      </c>
      <c r="C5578" s="13">
        <v>43113</v>
      </c>
      <c r="D5578" s="1">
        <v>3</v>
      </c>
      <c r="E5578" s="1">
        <v>0.97</v>
      </c>
      <c r="F5578" s="1">
        <f>VLOOKUP(D5578, 'Rating Program (Effect. 2019)'!$E$6:$I$10, 5, FALSE)</f>
        <v>1.2113287848472678</v>
      </c>
      <c r="G5578" s="1">
        <v>147400</v>
      </c>
      <c r="H5578" s="1">
        <v>1.14080995576</v>
      </c>
      <c r="I5578" s="1">
        <v>6</v>
      </c>
      <c r="J5578" s="1">
        <v>0.96</v>
      </c>
      <c r="K5578" s="1">
        <f>VLOOKUP('2016 &amp; 2017 Combined Data'!I5578, 'Rating Program (Effect. 2019)'!$K$6:$O$58, 5)</f>
        <v>0</v>
      </c>
      <c r="L5578" s="96">
        <v>668</v>
      </c>
      <c r="M5578" s="95">
        <f>VLOOKUP(L5578,'Rating Program (Effect. 2017)'!$K$6:$M$556, 2, FALSE)</f>
        <v>1</v>
      </c>
      <c r="N5578" s="97" t="str">
        <f>VLOOKUP(L5578, 'Rating Program (Effect. 2017)'!$K$6:$M$556, 3)</f>
        <v>Medium</v>
      </c>
      <c r="O5578" s="95">
        <f>VLOOKUP(L5578, 'Rating Program (Effect. 2019)'!$Q$6:$T$556,4)</f>
        <v>1</v>
      </c>
      <c r="P5578" s="1" t="s">
        <v>9</v>
      </c>
      <c r="Q5578" s="1">
        <f>VLOOKUP(P5578, 'Rating Program (Effect. 2019)'!$AC$6:$AF$7, 4, FALSE)</f>
        <v>1</v>
      </c>
      <c r="R5578" s="1" t="s">
        <v>9</v>
      </c>
      <c r="S5578" s="1">
        <f>VLOOKUP(P5578, 'Rating Program (Effect. 2019)'!$AC$10:$AF$11,4, FALSE)</f>
        <v>1.1097123247655178</v>
      </c>
      <c r="T5578" s="1" t="s">
        <v>9</v>
      </c>
      <c r="U5578">
        <f>VLOOKUP(T5578,'Rating Program (Effect. 2019)'!$AC$14:$AF$15,4,FALSE)</f>
        <v>1</v>
      </c>
      <c r="V5578" s="141">
        <f t="shared" si="308"/>
        <v>2158.9398667374335</v>
      </c>
      <c r="W5578" s="141">
        <f t="shared" si="309"/>
        <v>849.85778464296959</v>
      </c>
      <c r="X5578" s="141">
        <f t="shared" si="310"/>
        <v>849.85778464296959</v>
      </c>
      <c r="Y5578" s="258">
        <f>'New Base Rate Calculation'!$C$16 * '2016 &amp; 2017 Combined Data'!F5578 * '2016 &amp; 2017 Combined Data'!H5578 *'2016 &amp; 2017 Combined Data'!J5578 *'2016 &amp; 2017 Combined Data'!O5578* '2016 &amp; 2017 Combined Data'!S5578</f>
        <v>1623.7621761375583</v>
      </c>
    </row>
    <row r="5579" spans="1:25" x14ac:dyDescent="0.2">
      <c r="A5579" s="1" t="s">
        <v>3576</v>
      </c>
      <c r="B5579" s="13">
        <v>42915</v>
      </c>
      <c r="C5579" s="13">
        <v>43280</v>
      </c>
      <c r="D5579" s="1">
        <v>1</v>
      </c>
      <c r="E5579" s="1">
        <v>1.05</v>
      </c>
      <c r="F5579" s="1">
        <f>VLOOKUP(D5579, 'Rating Program (Effect. 2019)'!$E$6:$I$10, 5, FALSE)</f>
        <v>1.0194620726838979</v>
      </c>
      <c r="G5579" s="1">
        <v>227276</v>
      </c>
      <c r="H5579" s="1">
        <v>1.1747335944311941</v>
      </c>
      <c r="I5579" s="1">
        <v>20</v>
      </c>
      <c r="J5579" s="1">
        <v>1.1599999999999999</v>
      </c>
      <c r="K5579" s="1">
        <f>VLOOKUP('2016 &amp; 2017 Combined Data'!I5579, 'Rating Program (Effect. 2019)'!$K$6:$O$58, 5)</f>
        <v>0</v>
      </c>
      <c r="L5579" s="96">
        <v>553</v>
      </c>
      <c r="M5579" s="95">
        <f>VLOOKUP(L5579,'Rating Program (Effect. 2017)'!$K$6:$M$556, 2, FALSE)</f>
        <v>1.1000000000000001</v>
      </c>
      <c r="N5579" s="97" t="str">
        <f>VLOOKUP(L5579, 'Rating Program (Effect. 2017)'!$K$6:$M$556, 3)</f>
        <v>Low</v>
      </c>
      <c r="O5579" s="95">
        <f>VLOOKUP(L5579, 'Rating Program (Effect. 2019)'!$Q$6:$T$556,4)</f>
        <v>1.21</v>
      </c>
      <c r="P5579" s="1" t="s">
        <v>9</v>
      </c>
      <c r="Q5579" s="1">
        <f>VLOOKUP(P5579, 'Rating Program (Effect. 2019)'!$AC$6:$AF$7, 4, FALSE)</f>
        <v>1</v>
      </c>
      <c r="R5579" s="1" t="s">
        <v>9</v>
      </c>
      <c r="S5579" s="1">
        <f>VLOOKUP(P5579, 'Rating Program (Effect. 2019)'!$AC$10:$AF$11,4, FALSE)</f>
        <v>1.1097123247655178</v>
      </c>
      <c r="T5579" s="1" t="s">
        <v>9</v>
      </c>
      <c r="U5579">
        <f>VLOOKUP(T5579,'Rating Program (Effect. 2019)'!$AC$14:$AF$15,4,FALSE)</f>
        <v>1</v>
      </c>
      <c r="V5579" s="141">
        <f t="shared" si="308"/>
        <v>849.85778464296959</v>
      </c>
      <c r="W5579" s="141">
        <f t="shared" si="309"/>
        <v>1259.1264558551311</v>
      </c>
      <c r="X5579" s="141">
        <f t="shared" si="310"/>
        <v>1259.1264558551311</v>
      </c>
      <c r="Y5579" s="258">
        <f>'New Base Rate Calculation'!$C$16 * '2016 &amp; 2017 Combined Data'!F5579 * '2016 &amp; 2017 Combined Data'!H5579 *'2016 &amp; 2017 Combined Data'!J5579 *'2016 &amp; 2017 Combined Data'!O5579* '2016 &amp; 2017 Combined Data'!S5579</f>
        <v>2057.4517967135689</v>
      </c>
    </row>
    <row r="5580" spans="1:25" x14ac:dyDescent="0.2">
      <c r="A5580" s="1" t="s">
        <v>3577</v>
      </c>
      <c r="B5580" s="13">
        <v>42900</v>
      </c>
      <c r="C5580" s="13">
        <v>43265</v>
      </c>
      <c r="D5580" s="1">
        <v>1</v>
      </c>
      <c r="E5580" s="1">
        <v>1.05</v>
      </c>
      <c r="F5580" s="1">
        <f>VLOOKUP(D5580, 'Rating Program (Effect. 2019)'!$E$6:$I$10, 5, FALSE)</f>
        <v>1.0194620726838979</v>
      </c>
      <c r="G5580" s="1">
        <v>431473</v>
      </c>
      <c r="H5580" s="1">
        <v>1.9539722421157917</v>
      </c>
      <c r="I5580" s="1">
        <v>1</v>
      </c>
      <c r="J5580" s="1">
        <v>0.76</v>
      </c>
      <c r="K5580" s="1">
        <f>VLOOKUP('2016 &amp; 2017 Combined Data'!I5580, 'Rating Program (Effect. 2019)'!$K$6:$O$58, 5)</f>
        <v>0</v>
      </c>
      <c r="L5580" s="96">
        <v>870</v>
      </c>
      <c r="M5580" s="95">
        <f>VLOOKUP(L5580,'Rating Program (Effect. 2017)'!$K$6:$M$556, 2, FALSE)</f>
        <v>0.9</v>
      </c>
      <c r="N5580" s="97" t="str">
        <f>VLOOKUP(L5580, 'Rating Program (Effect. 2017)'!$K$6:$M$556, 3)</f>
        <v>High</v>
      </c>
      <c r="O5580" s="95">
        <f>VLOOKUP(L5580, 'Rating Program (Effect. 2019)'!$Q$6:$T$556,4)</f>
        <v>0.8</v>
      </c>
      <c r="P5580" s="1" t="s">
        <v>9</v>
      </c>
      <c r="Q5580" s="1">
        <f>VLOOKUP(P5580, 'Rating Program (Effect. 2019)'!$AC$6:$AF$7, 4, FALSE)</f>
        <v>1</v>
      </c>
      <c r="R5580" s="1" t="s">
        <v>9</v>
      </c>
      <c r="S5580" s="1">
        <f>VLOOKUP(P5580, 'Rating Program (Effect. 2019)'!$AC$10:$AF$11,4, FALSE)</f>
        <v>1.1097123247655178</v>
      </c>
      <c r="T5580" s="1" t="s">
        <v>11</v>
      </c>
      <c r="U5580">
        <f>VLOOKUP(T5580,'Rating Program (Effect. 2019)'!$AC$14:$AF$15,4,FALSE)</f>
        <v>1</v>
      </c>
      <c r="V5580" s="141">
        <f t="shared" si="308"/>
        <v>1259.1264558551311</v>
      </c>
      <c r="W5580" s="141">
        <f t="shared" si="309"/>
        <v>1122.6742914300492</v>
      </c>
      <c r="X5580" s="141">
        <f t="shared" si="310"/>
        <v>1122.6742914300492</v>
      </c>
      <c r="Y5580" s="258">
        <f>'New Base Rate Calculation'!$C$16 * '2016 &amp; 2017 Combined Data'!F5580 * '2016 &amp; 2017 Combined Data'!H5580 *'2016 &amp; 2017 Combined Data'!J5580 *'2016 &amp; 2017 Combined Data'!O5580* '2016 &amp; 2017 Combined Data'!S5580</f>
        <v>1482.4118912354531</v>
      </c>
    </row>
    <row r="5581" spans="1:25" x14ac:dyDescent="0.2">
      <c r="A5581" s="1" t="s">
        <v>3578</v>
      </c>
      <c r="B5581" s="13">
        <v>42782</v>
      </c>
      <c r="C5581" s="13">
        <v>43147</v>
      </c>
      <c r="D5581" s="1">
        <v>5</v>
      </c>
      <c r="E5581" s="1">
        <v>1.2</v>
      </c>
      <c r="F5581" s="1">
        <f>VLOOKUP(D5581, 'Rating Program (Effect. 2019)'!$E$6:$I$10, 5, FALSE)</f>
        <v>0.94464968963239226</v>
      </c>
      <c r="G5581" s="1">
        <v>340633</v>
      </c>
      <c r="H5581" s="1">
        <v>1.5042794802158386</v>
      </c>
      <c r="I5581" s="1">
        <v>17</v>
      </c>
      <c r="J5581" s="1">
        <v>1.1299999999999999</v>
      </c>
      <c r="K5581" s="1">
        <f>VLOOKUP('2016 &amp; 2017 Combined Data'!I5581, 'Rating Program (Effect. 2019)'!$K$6:$O$58, 5)</f>
        <v>0</v>
      </c>
      <c r="L5581" s="96">
        <v>687</v>
      </c>
      <c r="M5581" s="95">
        <f>VLOOKUP(L5581,'Rating Program (Effect. 2017)'!$K$6:$M$556, 2, FALSE)</f>
        <v>1</v>
      </c>
      <c r="N5581" s="97" t="str">
        <f>VLOOKUP(L5581, 'Rating Program (Effect. 2017)'!$K$6:$M$556, 3)</f>
        <v>Medium</v>
      </c>
      <c r="O5581" s="95">
        <f>VLOOKUP(L5581, 'Rating Program (Effect. 2019)'!$Q$6:$T$556,4)</f>
        <v>1</v>
      </c>
      <c r="P5581" s="1" t="s">
        <v>9</v>
      </c>
      <c r="Q5581" s="1">
        <f>VLOOKUP(P5581, 'Rating Program (Effect. 2019)'!$AC$6:$AF$7, 4, FALSE)</f>
        <v>1</v>
      </c>
      <c r="R5581" s="1" t="s">
        <v>9</v>
      </c>
      <c r="S5581" s="1">
        <f>VLOOKUP(P5581, 'Rating Program (Effect. 2019)'!$AC$10:$AF$11,4, FALSE)</f>
        <v>1.1097123247655178</v>
      </c>
      <c r="T5581" s="1" t="s">
        <v>9</v>
      </c>
      <c r="U5581">
        <f>VLOOKUP(T5581,'Rating Program (Effect. 2019)'!$AC$14:$AF$15,4,FALSE)</f>
        <v>1</v>
      </c>
      <c r="V5581" s="141">
        <f t="shared" si="308"/>
        <v>1122.6742914300492</v>
      </c>
      <c r="W5581" s="141">
        <f t="shared" si="309"/>
        <v>1631.8423801381416</v>
      </c>
      <c r="X5581" s="141">
        <f t="shared" si="310"/>
        <v>1631.8423801381416</v>
      </c>
      <c r="Y5581" s="258">
        <f>'New Base Rate Calculation'!$C$16 * '2016 &amp; 2017 Combined Data'!F5581 * '2016 &amp; 2017 Combined Data'!H5581 *'2016 &amp; 2017 Combined Data'!J5581 *'2016 &amp; 2017 Combined Data'!O5581* '2016 &amp; 2017 Combined Data'!S5581</f>
        <v>1965.412024183935</v>
      </c>
    </row>
    <row r="5582" spans="1:25" x14ac:dyDescent="0.2">
      <c r="A5582" s="1" t="s">
        <v>3579</v>
      </c>
      <c r="B5582" s="13">
        <v>42772</v>
      </c>
      <c r="C5582" s="13">
        <v>43137</v>
      </c>
      <c r="D5582" s="1">
        <v>4</v>
      </c>
      <c r="E5582" s="1">
        <v>0.94</v>
      </c>
      <c r="F5582" s="1">
        <f>VLOOKUP(D5582, 'Rating Program (Effect. 2019)'!$E$6:$I$10, 5, FALSE)</f>
        <v>1.3131422480634674</v>
      </c>
      <c r="G5582" s="1">
        <v>443544</v>
      </c>
      <c r="H5582" s="1">
        <v>2.0234718104406682</v>
      </c>
      <c r="I5582" s="1">
        <v>3</v>
      </c>
      <c r="J5582" s="1">
        <v>0.84</v>
      </c>
      <c r="K5582" s="1">
        <f>VLOOKUP('2016 &amp; 2017 Combined Data'!I5582, 'Rating Program (Effect. 2019)'!$K$6:$O$58, 5)</f>
        <v>0</v>
      </c>
      <c r="L5582" s="96">
        <v>565</v>
      </c>
      <c r="M5582" s="95">
        <f>VLOOKUP(L5582,'Rating Program (Effect. 2017)'!$K$6:$M$556, 2, FALSE)</f>
        <v>1.1000000000000001</v>
      </c>
      <c r="N5582" s="97" t="str">
        <f>VLOOKUP(L5582, 'Rating Program (Effect. 2017)'!$K$6:$M$556, 3)</f>
        <v>Low</v>
      </c>
      <c r="O5582" s="95">
        <f>VLOOKUP(L5582, 'Rating Program (Effect. 2019)'!$Q$6:$T$556,4)</f>
        <v>1.21</v>
      </c>
      <c r="P5582" s="1" t="s">
        <v>9</v>
      </c>
      <c r="Q5582" s="1">
        <f>VLOOKUP(P5582, 'Rating Program (Effect. 2019)'!$AC$6:$AF$7, 4, FALSE)</f>
        <v>1</v>
      </c>
      <c r="R5582" s="1" t="s">
        <v>9</v>
      </c>
      <c r="S5582" s="1">
        <f>VLOOKUP(P5582, 'Rating Program (Effect. 2019)'!$AC$10:$AF$11,4, FALSE)</f>
        <v>1.1097123247655178</v>
      </c>
      <c r="T5582" s="1" t="s">
        <v>11</v>
      </c>
      <c r="U5582">
        <f>VLOOKUP(T5582,'Rating Program (Effect. 2019)'!$AC$14:$AF$15,4,FALSE)</f>
        <v>1</v>
      </c>
      <c r="V5582" s="141">
        <f t="shared" si="308"/>
        <v>1631.8423801381416</v>
      </c>
      <c r="W5582" s="141">
        <f t="shared" si="309"/>
        <v>1406.0053405410777</v>
      </c>
      <c r="X5582" s="141">
        <f t="shared" si="310"/>
        <v>1406.0053405410777</v>
      </c>
      <c r="Y5582" s="258">
        <f>'New Base Rate Calculation'!$C$16 * '2016 &amp; 2017 Combined Data'!F5582 * '2016 &amp; 2017 Combined Data'!H5582 *'2016 &amp; 2017 Combined Data'!J5582 *'2016 &amp; 2017 Combined Data'!O5582* '2016 &amp; 2017 Combined Data'!S5582</f>
        <v>3305.5934304607626</v>
      </c>
    </row>
    <row r="5583" spans="1:25" x14ac:dyDescent="0.2">
      <c r="A5583" s="1" t="s">
        <v>3580</v>
      </c>
      <c r="B5583" s="13">
        <v>42775</v>
      </c>
      <c r="C5583" s="13">
        <v>43140</v>
      </c>
      <c r="D5583" s="1">
        <v>1</v>
      </c>
      <c r="E5583" s="1">
        <v>1.05</v>
      </c>
      <c r="F5583" s="1">
        <f>VLOOKUP(D5583, 'Rating Program (Effect. 2019)'!$E$6:$I$10, 5, FALSE)</f>
        <v>1.0194620726838979</v>
      </c>
      <c r="G5583" s="1">
        <v>138588</v>
      </c>
      <c r="H5583" s="1">
        <v>1.1486865853068653</v>
      </c>
      <c r="I5583" s="1">
        <v>7</v>
      </c>
      <c r="J5583" s="1">
        <v>1</v>
      </c>
      <c r="K5583" s="1">
        <f>VLOOKUP('2016 &amp; 2017 Combined Data'!I5583, 'Rating Program (Effect. 2019)'!$K$6:$O$58, 5)</f>
        <v>0</v>
      </c>
      <c r="L5583" s="96">
        <v>873</v>
      </c>
      <c r="M5583" s="95">
        <f>VLOOKUP(L5583,'Rating Program (Effect. 2017)'!$K$6:$M$556, 2, FALSE)</f>
        <v>0.9</v>
      </c>
      <c r="N5583" s="97" t="str">
        <f>VLOOKUP(L5583, 'Rating Program (Effect. 2017)'!$K$6:$M$556, 3)</f>
        <v>High</v>
      </c>
      <c r="O5583" s="95">
        <f>VLOOKUP(L5583, 'Rating Program (Effect. 2019)'!$Q$6:$T$556,4)</f>
        <v>0.8</v>
      </c>
      <c r="P5583" s="1" t="s">
        <v>9</v>
      </c>
      <c r="Q5583" s="1">
        <f>VLOOKUP(P5583, 'Rating Program (Effect. 2019)'!$AC$6:$AF$7, 4, FALSE)</f>
        <v>1</v>
      </c>
      <c r="R5583" s="1" t="s">
        <v>9</v>
      </c>
      <c r="S5583" s="1">
        <f>VLOOKUP(P5583, 'Rating Program (Effect. 2019)'!$AC$10:$AF$11,4, FALSE)</f>
        <v>1.1097123247655178</v>
      </c>
      <c r="T5583" s="1" t="s">
        <v>9</v>
      </c>
      <c r="U5583">
        <f>VLOOKUP(T5583,'Rating Program (Effect. 2019)'!$AC$14:$AF$15,4,FALSE)</f>
        <v>1</v>
      </c>
      <c r="V5583" s="141">
        <f t="shared" si="308"/>
        <v>1406.0053405410777</v>
      </c>
      <c r="W5583" s="141">
        <f t="shared" si="309"/>
        <v>868.40705849199014</v>
      </c>
      <c r="X5583" s="141">
        <f t="shared" si="310"/>
        <v>868.40705849199014</v>
      </c>
      <c r="Y5583" s="258">
        <f>'New Base Rate Calculation'!$C$16 * '2016 &amp; 2017 Combined Data'!F5583 * '2016 &amp; 2017 Combined Data'!H5583 *'2016 &amp; 2017 Combined Data'!J5583 *'2016 &amp; 2017 Combined Data'!O5583* '2016 &amp; 2017 Combined Data'!S5583</f>
        <v>1146.6700179813802</v>
      </c>
    </row>
    <row r="5584" spans="1:25" x14ac:dyDescent="0.2">
      <c r="A5584" s="1" t="s">
        <v>3581</v>
      </c>
      <c r="B5584" s="13">
        <v>42808</v>
      </c>
      <c r="C5584" s="13">
        <v>43173</v>
      </c>
      <c r="D5584" s="1">
        <v>2</v>
      </c>
      <c r="E5584" s="1">
        <v>1.1100000000000001</v>
      </c>
      <c r="F5584" s="1">
        <f>VLOOKUP(D5584, 'Rating Program (Effect. 2019)'!$E$6:$I$10, 5, FALSE)</f>
        <v>1.388027431262149</v>
      </c>
      <c r="G5584" s="1">
        <v>160701</v>
      </c>
      <c r="H5584" s="1">
        <v>1.133489497850479</v>
      </c>
      <c r="I5584" s="1">
        <v>2</v>
      </c>
      <c r="J5584" s="1">
        <v>0.8</v>
      </c>
      <c r="K5584" s="1">
        <f>VLOOKUP('2016 &amp; 2017 Combined Data'!I5584, 'Rating Program (Effect. 2019)'!$K$6:$O$58, 5)</f>
        <v>0</v>
      </c>
      <c r="L5584" s="96">
        <v>663</v>
      </c>
      <c r="M5584" s="95">
        <f>VLOOKUP(L5584,'Rating Program (Effect. 2017)'!$K$6:$M$556, 2, FALSE)</f>
        <v>1</v>
      </c>
      <c r="N5584" s="97" t="str">
        <f>VLOOKUP(L5584, 'Rating Program (Effect. 2017)'!$K$6:$M$556, 3)</f>
        <v>Medium</v>
      </c>
      <c r="O5584" s="95">
        <f>VLOOKUP(L5584, 'Rating Program (Effect. 2019)'!$Q$6:$T$556,4)</f>
        <v>1</v>
      </c>
      <c r="P5584" s="1" t="s">
        <v>11</v>
      </c>
      <c r="Q5584" s="1">
        <f>VLOOKUP(P5584, 'Rating Program (Effect. 2019)'!$AC$6:$AF$7, 4, FALSE)</f>
        <v>1</v>
      </c>
      <c r="R5584" s="1" t="s">
        <v>9</v>
      </c>
      <c r="S5584" s="1">
        <f>VLOOKUP(P5584, 'Rating Program (Effect. 2019)'!$AC$10:$AF$11,4, FALSE)</f>
        <v>0.96911543279063928</v>
      </c>
      <c r="T5584" s="1" t="s">
        <v>9</v>
      </c>
      <c r="U5584">
        <f>VLOOKUP(T5584,'Rating Program (Effect. 2019)'!$AC$14:$AF$15,4,FALSE)</f>
        <v>1</v>
      </c>
      <c r="V5584" s="141">
        <f t="shared" si="308"/>
        <v>868.40705849199014</v>
      </c>
      <c r="W5584" s="141">
        <f t="shared" si="309"/>
        <v>805.23093927298044</v>
      </c>
      <c r="X5584" s="141">
        <f t="shared" si="310"/>
        <v>805.23093927298044</v>
      </c>
      <c r="Y5584" s="258">
        <f>'New Base Rate Calculation'!$C$16 * '2016 &amp; 2017 Combined Data'!F5584 * '2016 &amp; 2017 Combined Data'!H5584 *'2016 &amp; 2017 Combined Data'!J5584 *'2016 &amp; 2017 Combined Data'!O5584* '2016 &amp; 2017 Combined Data'!S5584</f>
        <v>1345.3846998277274</v>
      </c>
    </row>
    <row r="5585" spans="1:25" x14ac:dyDescent="0.2">
      <c r="A5585" s="1" t="s">
        <v>3582</v>
      </c>
      <c r="B5585" s="13">
        <v>42868</v>
      </c>
      <c r="C5585" s="13">
        <v>43233</v>
      </c>
      <c r="D5585" s="1">
        <v>4</v>
      </c>
      <c r="E5585" s="1">
        <v>0.94</v>
      </c>
      <c r="F5585" s="1">
        <f>VLOOKUP(D5585, 'Rating Program (Effect. 2019)'!$E$6:$I$10, 5, FALSE)</f>
        <v>1.3131422480634674</v>
      </c>
      <c r="G5585" s="1">
        <v>457722</v>
      </c>
      <c r="H5585" s="1">
        <v>2.1075858357726891</v>
      </c>
      <c r="I5585" s="1">
        <v>19</v>
      </c>
      <c r="J5585" s="1">
        <v>1.1499999999999999</v>
      </c>
      <c r="K5585" s="1">
        <f>VLOOKUP('2016 &amp; 2017 Combined Data'!I5585, 'Rating Program (Effect. 2019)'!$K$6:$O$58, 5)</f>
        <v>0</v>
      </c>
      <c r="L5585" s="96">
        <v>533</v>
      </c>
      <c r="M5585" s="95">
        <f>VLOOKUP(L5585,'Rating Program (Effect. 2017)'!$K$6:$M$556, 2, FALSE)</f>
        <v>1.1000000000000001</v>
      </c>
      <c r="N5585" s="97" t="str">
        <f>VLOOKUP(L5585, 'Rating Program (Effect. 2017)'!$K$6:$M$556, 3)</f>
        <v>Low</v>
      </c>
      <c r="O5585" s="95">
        <f>VLOOKUP(L5585, 'Rating Program (Effect. 2019)'!$Q$6:$T$556,4)</f>
        <v>1.21</v>
      </c>
      <c r="P5585" s="1" t="s">
        <v>9</v>
      </c>
      <c r="Q5585" s="1">
        <f>VLOOKUP(P5585, 'Rating Program (Effect. 2019)'!$AC$6:$AF$7, 4, FALSE)</f>
        <v>1</v>
      </c>
      <c r="R5585" s="1" t="s">
        <v>9</v>
      </c>
      <c r="S5585" s="1">
        <f>VLOOKUP(P5585, 'Rating Program (Effect. 2019)'!$AC$10:$AF$11,4, FALSE)</f>
        <v>1.1097123247655178</v>
      </c>
      <c r="T5585" s="1" t="s">
        <v>9</v>
      </c>
      <c r="U5585">
        <f>VLOOKUP(T5585,'Rating Program (Effect. 2019)'!$AC$14:$AF$15,4,FALSE)</f>
        <v>1</v>
      </c>
      <c r="V5585" s="141">
        <f t="shared" si="308"/>
        <v>805.23093927298044</v>
      </c>
      <c r="W5585" s="141">
        <f t="shared" si="309"/>
        <v>2004.9042538538438</v>
      </c>
      <c r="X5585" s="141">
        <f t="shared" si="310"/>
        <v>2004.9042538538438</v>
      </c>
      <c r="Y5585" s="258">
        <f>'New Base Rate Calculation'!$C$16 * '2016 &amp; 2017 Combined Data'!F5585 * '2016 &amp; 2017 Combined Data'!H5585 *'2016 &amp; 2017 Combined Data'!J5585 *'2016 &amp; 2017 Combined Data'!O5585* '2016 &amp; 2017 Combined Data'!S5585</f>
        <v>4713.6366691833909</v>
      </c>
    </row>
    <row r="5586" spans="1:25" x14ac:dyDescent="0.2">
      <c r="A5586" s="1" t="s">
        <v>3583</v>
      </c>
      <c r="B5586" s="13">
        <v>42820</v>
      </c>
      <c r="C5586" s="13">
        <v>43185</v>
      </c>
      <c r="D5586" s="1">
        <v>2</v>
      </c>
      <c r="E5586" s="1">
        <v>1.1100000000000001</v>
      </c>
      <c r="F5586" s="1">
        <f>VLOOKUP(D5586, 'Rating Program (Effect. 2019)'!$E$6:$I$10, 5, FALSE)</f>
        <v>1.388027431262149</v>
      </c>
      <c r="G5586" s="1">
        <v>271133</v>
      </c>
      <c r="H5586" s="1">
        <v>1.2668457903549035</v>
      </c>
      <c r="I5586" s="1">
        <v>20</v>
      </c>
      <c r="J5586" s="1">
        <v>1.1599999999999999</v>
      </c>
      <c r="K5586" s="1">
        <f>VLOOKUP('2016 &amp; 2017 Combined Data'!I5586, 'Rating Program (Effect. 2019)'!$K$6:$O$58, 5)</f>
        <v>0</v>
      </c>
      <c r="L5586" s="96">
        <v>566</v>
      </c>
      <c r="M5586" s="95">
        <f>VLOOKUP(L5586,'Rating Program (Effect. 2017)'!$K$6:$M$556, 2, FALSE)</f>
        <v>1.1000000000000001</v>
      </c>
      <c r="N5586" s="97" t="str">
        <f>VLOOKUP(L5586, 'Rating Program (Effect. 2017)'!$K$6:$M$556, 3)</f>
        <v>Low</v>
      </c>
      <c r="O5586" s="95">
        <f>VLOOKUP(L5586, 'Rating Program (Effect. 2019)'!$Q$6:$T$556,4)</f>
        <v>1.21</v>
      </c>
      <c r="P5586" s="1" t="s">
        <v>9</v>
      </c>
      <c r="Q5586" s="1">
        <f>VLOOKUP(P5586, 'Rating Program (Effect. 2019)'!$AC$6:$AF$7, 4, FALSE)</f>
        <v>1</v>
      </c>
      <c r="R5586" s="1" t="s">
        <v>9</v>
      </c>
      <c r="S5586" s="1">
        <f>VLOOKUP(P5586, 'Rating Program (Effect. 2019)'!$AC$10:$AF$11,4, FALSE)</f>
        <v>1.1097123247655178</v>
      </c>
      <c r="T5586" s="1" t="s">
        <v>9</v>
      </c>
      <c r="U5586">
        <f>VLOOKUP(T5586,'Rating Program (Effect. 2019)'!$AC$14:$AF$15,4,FALSE)</f>
        <v>1</v>
      </c>
      <c r="V5586" s="141">
        <f t="shared" si="308"/>
        <v>2004.9042538538438</v>
      </c>
      <c r="W5586" s="141">
        <f t="shared" si="309"/>
        <v>1435.4477629016569</v>
      </c>
      <c r="X5586" s="141">
        <f t="shared" si="310"/>
        <v>1435.4477629016569</v>
      </c>
      <c r="Y5586" s="258">
        <f>'New Base Rate Calculation'!$C$16 * '2016 &amp; 2017 Combined Data'!F5586 * '2016 &amp; 2017 Combined Data'!H5586 *'2016 &amp; 2017 Combined Data'!J5586 *'2016 &amp; 2017 Combined Data'!O5586* '2016 &amp; 2017 Combined Data'!S5586</f>
        <v>3020.9324123718898</v>
      </c>
    </row>
    <row r="5587" spans="1:25" x14ac:dyDescent="0.2">
      <c r="A5587" s="1" t="s">
        <v>3584</v>
      </c>
      <c r="B5587" s="13">
        <v>42761</v>
      </c>
      <c r="C5587" s="13">
        <v>43126</v>
      </c>
      <c r="D5587" s="1">
        <v>5</v>
      </c>
      <c r="E5587" s="1">
        <v>1.2</v>
      </c>
      <c r="F5587" s="1">
        <f>VLOOKUP(D5587, 'Rating Program (Effect. 2019)'!$E$6:$I$10, 5, FALSE)</f>
        <v>0.94464968963239226</v>
      </c>
      <c r="G5587" s="1">
        <v>445547</v>
      </c>
      <c r="H5587" s="1">
        <v>2.0351957478531766</v>
      </c>
      <c r="I5587" s="1">
        <v>19</v>
      </c>
      <c r="J5587" s="1">
        <v>1.1499999999999999</v>
      </c>
      <c r="K5587" s="1">
        <f>VLOOKUP('2016 &amp; 2017 Combined Data'!I5587, 'Rating Program (Effect. 2019)'!$K$6:$O$58, 5)</f>
        <v>0</v>
      </c>
      <c r="L5587" s="96">
        <v>891</v>
      </c>
      <c r="M5587" s="95">
        <f>VLOOKUP(L5587,'Rating Program (Effect. 2017)'!$K$6:$M$556, 2, FALSE)</f>
        <v>0.9</v>
      </c>
      <c r="N5587" s="97" t="str">
        <f>VLOOKUP(L5587, 'Rating Program (Effect. 2017)'!$K$6:$M$556, 3)</f>
        <v>High</v>
      </c>
      <c r="O5587" s="95">
        <f>VLOOKUP(L5587, 'Rating Program (Effect. 2019)'!$Q$6:$T$556,4)</f>
        <v>0.8</v>
      </c>
      <c r="P5587" s="1" t="s">
        <v>9</v>
      </c>
      <c r="Q5587" s="1">
        <f>VLOOKUP(P5587, 'Rating Program (Effect. 2019)'!$AC$6:$AF$7, 4, FALSE)</f>
        <v>1</v>
      </c>
      <c r="R5587" s="1" t="s">
        <v>9</v>
      </c>
      <c r="S5587" s="1">
        <f>VLOOKUP(P5587, 'Rating Program (Effect. 2019)'!$AC$10:$AF$11,4, FALSE)</f>
        <v>1.1097123247655178</v>
      </c>
      <c r="T5587" s="1" t="s">
        <v>9</v>
      </c>
      <c r="U5587">
        <f>VLOOKUP(T5587,'Rating Program (Effect. 2019)'!$AC$14:$AF$15,4,FALSE)</f>
        <v>1</v>
      </c>
      <c r="V5587" s="141">
        <f t="shared" si="308"/>
        <v>1435.4477629016569</v>
      </c>
      <c r="W5587" s="141">
        <f t="shared" si="309"/>
        <v>2022.1704950669161</v>
      </c>
      <c r="X5587" s="141">
        <f t="shared" si="310"/>
        <v>2022.1704950669161</v>
      </c>
      <c r="Y5587" s="258">
        <f>'New Base Rate Calculation'!$C$16 * '2016 &amp; 2017 Combined Data'!F5587 * '2016 &amp; 2017 Combined Data'!H5587 *'2016 &amp; 2017 Combined Data'!J5587 *'2016 &amp; 2017 Combined Data'!O5587* '2016 &amp; 2017 Combined Data'!S5587</f>
        <v>2164.9139943245145</v>
      </c>
    </row>
    <row r="5588" spans="1:25" x14ac:dyDescent="0.2">
      <c r="A5588" s="1" t="s">
        <v>3585</v>
      </c>
      <c r="B5588" s="13">
        <v>42914</v>
      </c>
      <c r="C5588" s="13">
        <v>43279</v>
      </c>
      <c r="D5588" s="1">
        <v>3</v>
      </c>
      <c r="E5588" s="1">
        <v>0.97</v>
      </c>
      <c r="F5588" s="1">
        <f>VLOOKUP(D5588, 'Rating Program (Effect. 2019)'!$E$6:$I$10, 5, FALSE)</f>
        <v>1.2113287848472678</v>
      </c>
      <c r="G5588" s="1">
        <v>359418</v>
      </c>
      <c r="H5588" s="1">
        <v>1.5855171342321737</v>
      </c>
      <c r="I5588" s="1">
        <v>8</v>
      </c>
      <c r="J5588" s="1">
        <v>1.02</v>
      </c>
      <c r="K5588" s="1">
        <f>VLOOKUP('2016 &amp; 2017 Combined Data'!I5588, 'Rating Program (Effect. 2019)'!$K$6:$O$58, 5)</f>
        <v>0</v>
      </c>
      <c r="L5588" s="96">
        <v>922</v>
      </c>
      <c r="M5588" s="95">
        <f>VLOOKUP(L5588,'Rating Program (Effect. 2017)'!$K$6:$M$556, 2, FALSE)</f>
        <v>0.9</v>
      </c>
      <c r="N5588" s="97" t="str">
        <f>VLOOKUP(L5588, 'Rating Program (Effect. 2017)'!$K$6:$M$556, 3)</f>
        <v>High</v>
      </c>
      <c r="O5588" s="95">
        <f>VLOOKUP(L5588, 'Rating Program (Effect. 2019)'!$Q$6:$T$556,4)</f>
        <v>0.8</v>
      </c>
      <c r="P5588" s="1" t="s">
        <v>9</v>
      </c>
      <c r="Q5588" s="1">
        <f>VLOOKUP(P5588, 'Rating Program (Effect. 2019)'!$AC$6:$AF$7, 4, FALSE)</f>
        <v>1</v>
      </c>
      <c r="R5588" s="1" t="s">
        <v>9</v>
      </c>
      <c r="S5588" s="1">
        <f>VLOOKUP(P5588, 'Rating Program (Effect. 2019)'!$AC$10:$AF$11,4, FALSE)</f>
        <v>1.1097123247655178</v>
      </c>
      <c r="T5588" s="1" t="s">
        <v>9</v>
      </c>
      <c r="U5588">
        <f>VLOOKUP(T5588,'Rating Program (Effect. 2019)'!$AC$14:$AF$15,4,FALSE)</f>
        <v>1</v>
      </c>
      <c r="V5588" s="141">
        <f t="shared" si="308"/>
        <v>2022.1704950669161</v>
      </c>
      <c r="W5588" s="141">
        <f t="shared" si="309"/>
        <v>1129.4716698787051</v>
      </c>
      <c r="X5588" s="141">
        <f t="shared" si="310"/>
        <v>1129.4716698787051</v>
      </c>
      <c r="Y5588" s="258">
        <f>'New Base Rate Calculation'!$C$16 * '2016 &amp; 2017 Combined Data'!F5588 * '2016 &amp; 2017 Combined Data'!H5588 *'2016 &amp; 2017 Combined Data'!J5588 *'2016 &amp; 2017 Combined Data'!O5588* '2016 &amp; 2017 Combined Data'!S5588</f>
        <v>1918.2225122665038</v>
      </c>
    </row>
    <row r="5589" spans="1:25" x14ac:dyDescent="0.2">
      <c r="A5589" s="1" t="s">
        <v>3586</v>
      </c>
      <c r="B5589" s="13">
        <v>42916</v>
      </c>
      <c r="C5589" s="13">
        <v>43281</v>
      </c>
      <c r="D5589" s="1">
        <v>4</v>
      </c>
      <c r="E5589" s="1">
        <v>0.94</v>
      </c>
      <c r="F5589" s="1">
        <f>VLOOKUP(D5589, 'Rating Program (Effect. 2019)'!$E$6:$I$10, 5, FALSE)</f>
        <v>1.3131422480634674</v>
      </c>
      <c r="G5589" s="1">
        <v>403808</v>
      </c>
      <c r="H5589" s="1">
        <v>1.8026170547190983</v>
      </c>
      <c r="I5589" s="1">
        <v>40</v>
      </c>
      <c r="J5589" s="1">
        <v>1.4</v>
      </c>
      <c r="K5589" s="1">
        <f>VLOOKUP('2016 &amp; 2017 Combined Data'!I5589, 'Rating Program (Effect. 2019)'!$K$6:$O$58, 5)</f>
        <v>0</v>
      </c>
      <c r="L5589" s="96">
        <v>563</v>
      </c>
      <c r="M5589" s="95">
        <f>VLOOKUP(L5589,'Rating Program (Effect. 2017)'!$K$6:$M$556, 2, FALSE)</f>
        <v>1.1000000000000001</v>
      </c>
      <c r="N5589" s="97" t="str">
        <f>VLOOKUP(L5589, 'Rating Program (Effect. 2017)'!$K$6:$M$556, 3)</f>
        <v>Low</v>
      </c>
      <c r="O5589" s="95">
        <f>VLOOKUP(L5589, 'Rating Program (Effect. 2019)'!$Q$6:$T$556,4)</f>
        <v>1.21</v>
      </c>
      <c r="P5589" s="1" t="s">
        <v>9</v>
      </c>
      <c r="Q5589" s="1">
        <f>VLOOKUP(P5589, 'Rating Program (Effect. 2019)'!$AC$6:$AF$7, 4, FALSE)</f>
        <v>1</v>
      </c>
      <c r="R5589" s="1" t="s">
        <v>9</v>
      </c>
      <c r="S5589" s="1">
        <f>VLOOKUP(P5589, 'Rating Program (Effect. 2019)'!$AC$10:$AF$11,4, FALSE)</f>
        <v>1.1097123247655178</v>
      </c>
      <c r="T5589" s="1" t="s">
        <v>9</v>
      </c>
      <c r="U5589">
        <f>VLOOKUP(T5589,'Rating Program (Effect. 2019)'!$AC$14:$AF$15,4,FALSE)</f>
        <v>1</v>
      </c>
      <c r="V5589" s="141">
        <f t="shared" si="308"/>
        <v>1129.4716698787051</v>
      </c>
      <c r="W5589" s="141">
        <f t="shared" si="309"/>
        <v>2087.5747587290934</v>
      </c>
      <c r="X5589" s="141">
        <f t="shared" si="310"/>
        <v>2087.5747587290934</v>
      </c>
      <c r="Y5589" s="258">
        <f>'New Base Rate Calculation'!$C$16 * '2016 &amp; 2017 Combined Data'!F5589 * '2016 &amp; 2017 Combined Data'!H5589 *'2016 &amp; 2017 Combined Data'!J5589 *'2016 &amp; 2017 Combined Data'!O5589* '2016 &amp; 2017 Combined Data'!S5589</f>
        <v>4907.9994286472584</v>
      </c>
    </row>
    <row r="5590" spans="1:25" x14ac:dyDescent="0.2">
      <c r="A5590" s="1" t="s">
        <v>3587</v>
      </c>
      <c r="B5590" s="13">
        <v>42915</v>
      </c>
      <c r="C5590" s="13">
        <v>43280</v>
      </c>
      <c r="D5590" s="1">
        <v>2</v>
      </c>
      <c r="E5590" s="1">
        <v>1.1100000000000001</v>
      </c>
      <c r="F5590" s="1">
        <f>VLOOKUP(D5590, 'Rating Program (Effect. 2019)'!$E$6:$I$10, 5, FALSE)</f>
        <v>1.388027431262149</v>
      </c>
      <c r="G5590" s="1">
        <v>281388</v>
      </c>
      <c r="H5590" s="1">
        <v>1.2951553451699691</v>
      </c>
      <c r="I5590" s="1">
        <v>19</v>
      </c>
      <c r="J5590" s="1">
        <v>1.1499999999999999</v>
      </c>
      <c r="K5590" s="1">
        <f>VLOOKUP('2016 &amp; 2017 Combined Data'!I5590, 'Rating Program (Effect. 2019)'!$K$6:$O$58, 5)</f>
        <v>0</v>
      </c>
      <c r="L5590" s="96">
        <v>747</v>
      </c>
      <c r="M5590" s="95">
        <f>VLOOKUP(L5590,'Rating Program (Effect. 2017)'!$K$6:$M$556, 2, FALSE)</f>
        <v>1</v>
      </c>
      <c r="N5590" s="97" t="str">
        <f>VLOOKUP(L5590, 'Rating Program (Effect. 2017)'!$K$6:$M$556, 3)</f>
        <v>Medium</v>
      </c>
      <c r="O5590" s="95">
        <f>VLOOKUP(L5590, 'Rating Program (Effect. 2019)'!$Q$6:$T$556,4)</f>
        <v>1</v>
      </c>
      <c r="P5590" s="1" t="s">
        <v>9</v>
      </c>
      <c r="Q5590" s="1">
        <f>VLOOKUP(P5590, 'Rating Program (Effect. 2019)'!$AC$6:$AF$7, 4, FALSE)</f>
        <v>1</v>
      </c>
      <c r="R5590" s="1" t="s">
        <v>9</v>
      </c>
      <c r="S5590" s="1">
        <f>VLOOKUP(P5590, 'Rating Program (Effect. 2019)'!$AC$10:$AF$11,4, FALSE)</f>
        <v>1.1097123247655178</v>
      </c>
      <c r="T5590" s="1" t="s">
        <v>9</v>
      </c>
      <c r="U5590">
        <f>VLOOKUP(T5590,'Rating Program (Effect. 2019)'!$AC$14:$AF$15,4,FALSE)</f>
        <v>1</v>
      </c>
      <c r="V5590" s="141">
        <f t="shared" si="308"/>
        <v>2087.5747587290934</v>
      </c>
      <c r="W5590" s="141">
        <f t="shared" si="309"/>
        <v>1322.6126384875724</v>
      </c>
      <c r="X5590" s="141">
        <f t="shared" si="310"/>
        <v>1322.6126384875724</v>
      </c>
      <c r="Y5590" s="258">
        <f>'New Base Rate Calculation'!$C$16 * '2016 &amp; 2017 Combined Data'!F5590 * '2016 &amp; 2017 Combined Data'!H5590 *'2016 &amp; 2017 Combined Data'!J5590 *'2016 &amp; 2017 Combined Data'!O5590* '2016 &amp; 2017 Combined Data'!S5590</f>
        <v>2530.4257553141106</v>
      </c>
    </row>
    <row r="5591" spans="1:25" x14ac:dyDescent="0.2">
      <c r="A5591" s="1" t="s">
        <v>3588</v>
      </c>
      <c r="B5591" s="13">
        <v>42914</v>
      </c>
      <c r="C5591" s="13">
        <v>43279</v>
      </c>
      <c r="D5591" s="1">
        <v>1</v>
      </c>
      <c r="E5591" s="1">
        <v>1.05</v>
      </c>
      <c r="F5591" s="1">
        <f>VLOOKUP(D5591, 'Rating Program (Effect. 2019)'!$E$6:$I$10, 5, FALSE)</f>
        <v>1.0194620726838979</v>
      </c>
      <c r="G5591" s="1">
        <v>322098</v>
      </c>
      <c r="H5591" s="1">
        <v>1.4308870283359481</v>
      </c>
      <c r="I5591" s="1">
        <v>4</v>
      </c>
      <c r="J5591" s="1">
        <v>0.88</v>
      </c>
      <c r="K5591" s="1">
        <f>VLOOKUP('2016 &amp; 2017 Combined Data'!I5591, 'Rating Program (Effect. 2019)'!$K$6:$O$58, 5)</f>
        <v>0</v>
      </c>
      <c r="L5591" s="96">
        <v>528</v>
      </c>
      <c r="M5591" s="95">
        <f>VLOOKUP(L5591,'Rating Program (Effect. 2017)'!$K$6:$M$556, 2, FALSE)</f>
        <v>1.1000000000000001</v>
      </c>
      <c r="N5591" s="97" t="str">
        <f>VLOOKUP(L5591, 'Rating Program (Effect. 2017)'!$K$6:$M$556, 3)</f>
        <v>Low</v>
      </c>
      <c r="O5591" s="95">
        <f>VLOOKUP(L5591, 'Rating Program (Effect. 2019)'!$Q$6:$T$556,4)</f>
        <v>1.21</v>
      </c>
      <c r="P5591" s="1" t="s">
        <v>11</v>
      </c>
      <c r="Q5591" s="1">
        <f>VLOOKUP(P5591, 'Rating Program (Effect. 2019)'!$AC$6:$AF$7, 4, FALSE)</f>
        <v>1</v>
      </c>
      <c r="R5591" s="1" t="s">
        <v>9</v>
      </c>
      <c r="S5591" s="1">
        <f>VLOOKUP(P5591, 'Rating Program (Effect. 2019)'!$AC$10:$AF$11,4, FALSE)</f>
        <v>0.96911543279063928</v>
      </c>
      <c r="T5591" s="1" t="s">
        <v>9</v>
      </c>
      <c r="U5591">
        <f>VLOOKUP(T5591,'Rating Program (Effect. 2019)'!$AC$14:$AF$15,4,FALSE)</f>
        <v>1</v>
      </c>
      <c r="V5591" s="141">
        <f t="shared" si="308"/>
        <v>1322.6126384875724</v>
      </c>
      <c r="W5591" s="141">
        <f t="shared" si="309"/>
        <v>1163.4828604805264</v>
      </c>
      <c r="X5591" s="141">
        <f t="shared" si="310"/>
        <v>1163.4828604805264</v>
      </c>
      <c r="Y5591" s="258">
        <f>'New Base Rate Calculation'!$C$16 * '2016 &amp; 2017 Combined Data'!F5591 * '2016 &amp; 2017 Combined Data'!H5591 *'2016 &amp; 2017 Combined Data'!J5591 *'2016 &amp; 2017 Combined Data'!O5591* '2016 &amp; 2017 Combined Data'!S5591</f>
        <v>1660.2955737265675</v>
      </c>
    </row>
    <row r="5592" spans="1:25" x14ac:dyDescent="0.2">
      <c r="A5592" s="1" t="s">
        <v>3589</v>
      </c>
      <c r="B5592" s="13">
        <v>42898</v>
      </c>
      <c r="C5592" s="13">
        <v>43263</v>
      </c>
      <c r="D5592" s="1">
        <v>5</v>
      </c>
      <c r="E5592" s="1">
        <v>1.2</v>
      </c>
      <c r="F5592" s="1">
        <f>VLOOKUP(D5592, 'Rating Program (Effect. 2019)'!$E$6:$I$10, 5, FALSE)</f>
        <v>0.94464968963239226</v>
      </c>
      <c r="G5592" s="1">
        <v>441791</v>
      </c>
      <c r="H5592" s="1">
        <v>2.0132552267812329</v>
      </c>
      <c r="I5592" s="1">
        <v>5</v>
      </c>
      <c r="J5592" s="1">
        <v>0.92</v>
      </c>
      <c r="K5592" s="1">
        <f>VLOOKUP('2016 &amp; 2017 Combined Data'!I5592, 'Rating Program (Effect. 2019)'!$K$6:$O$58, 5)</f>
        <v>0</v>
      </c>
      <c r="L5592" s="96">
        <v>940</v>
      </c>
      <c r="M5592" s="95">
        <f>VLOOKUP(L5592,'Rating Program (Effect. 2017)'!$K$6:$M$556, 2, FALSE)</f>
        <v>0.9</v>
      </c>
      <c r="N5592" s="97" t="str">
        <f>VLOOKUP(L5592, 'Rating Program (Effect. 2017)'!$K$6:$M$556, 3)</f>
        <v>High</v>
      </c>
      <c r="O5592" s="95">
        <f>VLOOKUP(L5592, 'Rating Program (Effect. 2019)'!$Q$6:$T$556,4)</f>
        <v>0.8</v>
      </c>
      <c r="P5592" s="1" t="s">
        <v>9</v>
      </c>
      <c r="Q5592" s="1">
        <f>VLOOKUP(P5592, 'Rating Program (Effect. 2019)'!$AC$6:$AF$7, 4, FALSE)</f>
        <v>1</v>
      </c>
      <c r="R5592" s="1" t="s">
        <v>9</v>
      </c>
      <c r="S5592" s="1">
        <f>VLOOKUP(P5592, 'Rating Program (Effect. 2019)'!$AC$10:$AF$11,4, FALSE)</f>
        <v>1.1097123247655178</v>
      </c>
      <c r="T5592" s="1" t="s">
        <v>9</v>
      </c>
      <c r="U5592">
        <f>VLOOKUP(T5592,'Rating Program (Effect. 2019)'!$AC$14:$AF$15,4,FALSE)</f>
        <v>1</v>
      </c>
      <c r="V5592" s="141">
        <f t="shared" si="308"/>
        <v>1163.4828604805264</v>
      </c>
      <c r="W5592" s="141">
        <f t="shared" si="309"/>
        <v>1600.2963146638667</v>
      </c>
      <c r="X5592" s="141">
        <f t="shared" si="310"/>
        <v>1600.2963146638667</v>
      </c>
      <c r="Y5592" s="258">
        <f>'New Base Rate Calculation'!$C$16 * '2016 &amp; 2017 Combined Data'!F5592 * '2016 &amp; 2017 Combined Data'!H5592 *'2016 &amp; 2017 Combined Data'!J5592 *'2016 &amp; 2017 Combined Data'!O5592* '2016 &amp; 2017 Combined Data'!S5592</f>
        <v>1713.2600317992017</v>
      </c>
    </row>
    <row r="5593" spans="1:25" x14ac:dyDescent="0.2">
      <c r="A5593" s="1" t="s">
        <v>3590</v>
      </c>
      <c r="B5593" s="13">
        <v>42831</v>
      </c>
      <c r="C5593" s="13">
        <v>43196</v>
      </c>
      <c r="D5593" s="1">
        <v>1</v>
      </c>
      <c r="E5593" s="1">
        <v>1.05</v>
      </c>
      <c r="F5593" s="1">
        <f>VLOOKUP(D5593, 'Rating Program (Effect. 2019)'!$E$6:$I$10, 5, FALSE)</f>
        <v>1.0194620726838979</v>
      </c>
      <c r="G5593" s="1">
        <v>283376</v>
      </c>
      <c r="H5593" s="1">
        <v>1.3009266727861863</v>
      </c>
      <c r="I5593" s="1">
        <v>13</v>
      </c>
      <c r="J5593" s="1">
        <v>1.0900000000000001</v>
      </c>
      <c r="K5593" s="1">
        <f>VLOOKUP('2016 &amp; 2017 Combined Data'!I5593, 'Rating Program (Effect. 2019)'!$K$6:$O$58, 5)</f>
        <v>0</v>
      </c>
      <c r="L5593" s="96">
        <v>775</v>
      </c>
      <c r="M5593" s="95">
        <f>VLOOKUP(L5593,'Rating Program (Effect. 2017)'!$K$6:$M$556, 2, FALSE)</f>
        <v>1</v>
      </c>
      <c r="N5593" s="97" t="str">
        <f>VLOOKUP(L5593, 'Rating Program (Effect. 2017)'!$K$6:$M$556, 3)</f>
        <v>Medium</v>
      </c>
      <c r="O5593" s="95">
        <f>VLOOKUP(L5593, 'Rating Program (Effect. 2019)'!$Q$6:$T$556,4)</f>
        <v>1</v>
      </c>
      <c r="P5593" s="1" t="s">
        <v>9</v>
      </c>
      <c r="Q5593" s="1">
        <f>VLOOKUP(P5593, 'Rating Program (Effect. 2019)'!$AC$6:$AF$7, 4, FALSE)</f>
        <v>1</v>
      </c>
      <c r="R5593" s="1" t="s">
        <v>9</v>
      </c>
      <c r="S5593" s="1">
        <f>VLOOKUP(P5593, 'Rating Program (Effect. 2019)'!$AC$10:$AF$11,4, FALSE)</f>
        <v>1.1097123247655178</v>
      </c>
      <c r="T5593" s="1" t="s">
        <v>11</v>
      </c>
      <c r="U5593">
        <f>VLOOKUP(T5593,'Rating Program (Effect. 2019)'!$AC$14:$AF$15,4,FALSE)</f>
        <v>1</v>
      </c>
      <c r="V5593" s="141">
        <f t="shared" si="308"/>
        <v>1600.2963146638667</v>
      </c>
      <c r="W5593" s="141">
        <f t="shared" si="309"/>
        <v>1191.1284616030323</v>
      </c>
      <c r="X5593" s="141">
        <f t="shared" si="310"/>
        <v>1191.1284616030323</v>
      </c>
      <c r="Y5593" s="258">
        <f>'New Base Rate Calculation'!$C$16 * '2016 &amp; 2017 Combined Data'!F5593 * '2016 &amp; 2017 Combined Data'!H5593 *'2016 &amp; 2017 Combined Data'!J5593 *'2016 &amp; 2017 Combined Data'!O5593* '2016 &amp; 2017 Combined Data'!S5593</f>
        <v>1769.4008717102288</v>
      </c>
    </row>
    <row r="5594" spans="1:25" x14ac:dyDescent="0.2">
      <c r="A5594" s="1" t="s">
        <v>3591</v>
      </c>
      <c r="B5594" s="13">
        <v>42859</v>
      </c>
      <c r="C5594" s="13">
        <v>43224</v>
      </c>
      <c r="D5594" s="1">
        <v>1</v>
      </c>
      <c r="E5594" s="1">
        <v>1.05</v>
      </c>
      <c r="F5594" s="1">
        <f>VLOOKUP(D5594, 'Rating Program (Effect. 2019)'!$E$6:$I$10, 5, FALSE)</f>
        <v>1.0194620726838979</v>
      </c>
      <c r="G5594" s="1">
        <v>443364</v>
      </c>
      <c r="H5594" s="1">
        <v>2.0224208594858739</v>
      </c>
      <c r="I5594" s="1">
        <v>1</v>
      </c>
      <c r="J5594" s="1">
        <v>0.76</v>
      </c>
      <c r="K5594" s="1">
        <f>VLOOKUP('2016 &amp; 2017 Combined Data'!I5594, 'Rating Program (Effect. 2019)'!$K$6:$O$58, 5)</f>
        <v>0</v>
      </c>
      <c r="L5594" s="96">
        <v>723</v>
      </c>
      <c r="M5594" s="95">
        <f>VLOOKUP(L5594,'Rating Program (Effect. 2017)'!$K$6:$M$556, 2, FALSE)</f>
        <v>1</v>
      </c>
      <c r="N5594" s="97" t="str">
        <f>VLOOKUP(L5594, 'Rating Program (Effect. 2017)'!$K$6:$M$556, 3)</f>
        <v>Medium</v>
      </c>
      <c r="O5594" s="95">
        <f>VLOOKUP(L5594, 'Rating Program (Effect. 2019)'!$Q$6:$T$556,4)</f>
        <v>1</v>
      </c>
      <c r="P5594" s="1" t="s">
        <v>9</v>
      </c>
      <c r="Q5594" s="1">
        <f>VLOOKUP(P5594, 'Rating Program (Effect. 2019)'!$AC$6:$AF$7, 4, FALSE)</f>
        <v>1</v>
      </c>
      <c r="R5594" s="1" t="s">
        <v>11</v>
      </c>
      <c r="S5594" s="1">
        <f>VLOOKUP(P5594, 'Rating Program (Effect. 2019)'!$AC$10:$AF$11,4, FALSE)</f>
        <v>1.1097123247655178</v>
      </c>
      <c r="T5594" s="1" t="s">
        <v>9</v>
      </c>
      <c r="U5594">
        <f>VLOOKUP(T5594,'Rating Program (Effect. 2019)'!$AC$14:$AF$15,4,FALSE)</f>
        <v>1</v>
      </c>
      <c r="V5594" s="141">
        <f t="shared" si="308"/>
        <v>1191.1284616030323</v>
      </c>
      <c r="W5594" s="141">
        <f t="shared" si="309"/>
        <v>1291.1134766957821</v>
      </c>
      <c r="X5594" s="141">
        <f t="shared" si="310"/>
        <v>1291.1134766957821</v>
      </c>
      <c r="Y5594" s="258">
        <f>'New Base Rate Calculation'!$C$16 * '2016 &amp; 2017 Combined Data'!F5594 * '2016 &amp; 2017 Combined Data'!H5594 *'2016 &amp; 2017 Combined Data'!J5594 *'2016 &amp; 2017 Combined Data'!O5594* '2016 &amp; 2017 Combined Data'!S5594</f>
        <v>1917.9268943568372</v>
      </c>
    </row>
    <row r="5595" spans="1:25" x14ac:dyDescent="0.2">
      <c r="A5595" s="1" t="s">
        <v>3592</v>
      </c>
      <c r="B5595" s="13">
        <v>42776</v>
      </c>
      <c r="C5595" s="13">
        <v>43141</v>
      </c>
      <c r="D5595" s="1">
        <v>4</v>
      </c>
      <c r="E5595" s="1">
        <v>0.94</v>
      </c>
      <c r="F5595" s="1">
        <f>VLOOKUP(D5595, 'Rating Program (Effect. 2019)'!$E$6:$I$10, 5, FALSE)</f>
        <v>1.3131422480634674</v>
      </c>
      <c r="G5595" s="1">
        <v>230204</v>
      </c>
      <c r="H5595" s="1">
        <v>1.1793595970847033</v>
      </c>
      <c r="I5595" s="1">
        <v>18</v>
      </c>
      <c r="J5595" s="1">
        <v>1.1399999999999999</v>
      </c>
      <c r="K5595" s="1">
        <f>VLOOKUP('2016 &amp; 2017 Combined Data'!I5595, 'Rating Program (Effect. 2019)'!$K$6:$O$58, 5)</f>
        <v>0</v>
      </c>
      <c r="L5595" s="96">
        <v>782</v>
      </c>
      <c r="M5595" s="95">
        <f>VLOOKUP(L5595,'Rating Program (Effect. 2017)'!$K$6:$M$556, 2, FALSE)</f>
        <v>1</v>
      </c>
      <c r="N5595" s="97" t="str">
        <f>VLOOKUP(L5595, 'Rating Program (Effect. 2017)'!$K$6:$M$556, 3)</f>
        <v>Medium</v>
      </c>
      <c r="O5595" s="95">
        <f>VLOOKUP(L5595, 'Rating Program (Effect. 2019)'!$Q$6:$T$556,4)</f>
        <v>1</v>
      </c>
      <c r="P5595" s="1" t="s">
        <v>9</v>
      </c>
      <c r="Q5595" s="1">
        <f>VLOOKUP(P5595, 'Rating Program (Effect. 2019)'!$AC$6:$AF$7, 4, FALSE)</f>
        <v>1</v>
      </c>
      <c r="R5595" s="1" t="s">
        <v>9</v>
      </c>
      <c r="S5595" s="1">
        <f>VLOOKUP(P5595, 'Rating Program (Effect. 2019)'!$AC$10:$AF$11,4, FALSE)</f>
        <v>1.1097123247655178</v>
      </c>
      <c r="T5595" s="1" t="s">
        <v>9</v>
      </c>
      <c r="U5595">
        <f>VLOOKUP(T5595,'Rating Program (Effect. 2019)'!$AC$14:$AF$15,4,FALSE)</f>
        <v>1</v>
      </c>
      <c r="V5595" s="141">
        <f t="shared" si="308"/>
        <v>1291.1134766957821</v>
      </c>
      <c r="W5595" s="141">
        <f t="shared" si="309"/>
        <v>1011.0413953887743</v>
      </c>
      <c r="X5595" s="141">
        <f t="shared" si="310"/>
        <v>1011.0413953887743</v>
      </c>
      <c r="Y5595" s="258">
        <f>'New Base Rate Calculation'!$C$16 * '2016 &amp; 2017 Combined Data'!F5595 * '2016 &amp; 2017 Combined Data'!H5595 *'2016 &amp; 2017 Combined Data'!J5595 *'2016 &amp; 2017 Combined Data'!O5595* '2016 &amp; 2017 Combined Data'!S5595</f>
        <v>2160.9201474136312</v>
      </c>
    </row>
    <row r="5596" spans="1:25" x14ac:dyDescent="0.2">
      <c r="A5596" s="1" t="s">
        <v>3593</v>
      </c>
      <c r="B5596" s="13">
        <v>42872</v>
      </c>
      <c r="C5596" s="13">
        <v>43237</v>
      </c>
      <c r="D5596" s="1">
        <v>4</v>
      </c>
      <c r="E5596" s="1">
        <v>0.94</v>
      </c>
      <c r="F5596" s="1">
        <f>VLOOKUP(D5596, 'Rating Program (Effect. 2019)'!$E$6:$I$10, 5, FALSE)</f>
        <v>1.3131422480634674</v>
      </c>
      <c r="G5596" s="1">
        <v>242390</v>
      </c>
      <c r="H5596" s="1">
        <v>1.2010070583608101</v>
      </c>
      <c r="I5596" s="1">
        <v>14</v>
      </c>
      <c r="J5596" s="1">
        <v>1.1000000000000001</v>
      </c>
      <c r="K5596" s="1">
        <f>VLOOKUP('2016 &amp; 2017 Combined Data'!I5596, 'Rating Program (Effect. 2019)'!$K$6:$O$58, 5)</f>
        <v>0</v>
      </c>
      <c r="L5596" s="96">
        <v>806</v>
      </c>
      <c r="M5596" s="95">
        <f>VLOOKUP(L5596,'Rating Program (Effect. 2017)'!$K$6:$M$556, 2, FALSE)</f>
        <v>0.9</v>
      </c>
      <c r="N5596" s="97" t="str">
        <f>VLOOKUP(L5596, 'Rating Program (Effect. 2017)'!$K$6:$M$556, 3)</f>
        <v>High</v>
      </c>
      <c r="O5596" s="95">
        <f>VLOOKUP(L5596, 'Rating Program (Effect. 2019)'!$Q$6:$T$556,4)</f>
        <v>0.8</v>
      </c>
      <c r="P5596" s="1" t="s">
        <v>9</v>
      </c>
      <c r="Q5596" s="1">
        <f>VLOOKUP(P5596, 'Rating Program (Effect. 2019)'!$AC$6:$AF$7, 4, FALSE)</f>
        <v>1</v>
      </c>
      <c r="R5596" s="1" t="s">
        <v>9</v>
      </c>
      <c r="S5596" s="1">
        <f>VLOOKUP(P5596, 'Rating Program (Effect. 2019)'!$AC$10:$AF$11,4, FALSE)</f>
        <v>1.1097123247655178</v>
      </c>
      <c r="T5596" s="1" t="s">
        <v>9</v>
      </c>
      <c r="U5596">
        <f>VLOOKUP(T5596,'Rating Program (Effect. 2019)'!$AC$14:$AF$15,4,FALSE)</f>
        <v>1</v>
      </c>
      <c r="V5596" s="141">
        <f t="shared" si="308"/>
        <v>1011.0413953887743</v>
      </c>
      <c r="W5596" s="141">
        <f t="shared" si="309"/>
        <v>894.12573480845606</v>
      </c>
      <c r="X5596" s="141">
        <f t="shared" si="310"/>
        <v>894.12573480845606</v>
      </c>
      <c r="Y5596" s="258">
        <f>'New Base Rate Calculation'!$C$16 * '2016 &amp; 2017 Combined Data'!F5596 * '2016 &amp; 2017 Combined Data'!H5596 *'2016 &amp; 2017 Combined Data'!J5596 *'2016 &amp; 2017 Combined Data'!O5596* '2016 &amp; 2017 Combined Data'!S5596</f>
        <v>1698.6967417782789</v>
      </c>
    </row>
    <row r="5597" spans="1:25" x14ac:dyDescent="0.2">
      <c r="A5597" s="1" t="s">
        <v>3594</v>
      </c>
      <c r="B5597" s="13">
        <v>42898</v>
      </c>
      <c r="C5597" s="13">
        <v>43263</v>
      </c>
      <c r="D5597" s="1">
        <v>5</v>
      </c>
      <c r="E5597" s="1">
        <v>1.2</v>
      </c>
      <c r="F5597" s="1">
        <f>VLOOKUP(D5597, 'Rating Program (Effect. 2019)'!$E$6:$I$10, 5, FALSE)</f>
        <v>0.94464968963239226</v>
      </c>
      <c r="G5597" s="1">
        <v>207049</v>
      </c>
      <c r="H5597" s="1">
        <v>1.1490313350786137</v>
      </c>
      <c r="I5597" s="1">
        <v>2</v>
      </c>
      <c r="J5597" s="1">
        <v>0.8</v>
      </c>
      <c r="K5597" s="1">
        <f>VLOOKUP('2016 &amp; 2017 Combined Data'!I5597, 'Rating Program (Effect. 2019)'!$K$6:$O$58, 5)</f>
        <v>0</v>
      </c>
      <c r="L5597" s="96">
        <v>926</v>
      </c>
      <c r="M5597" s="95">
        <f>VLOOKUP(L5597,'Rating Program (Effect. 2017)'!$K$6:$M$556, 2, FALSE)</f>
        <v>0.9</v>
      </c>
      <c r="N5597" s="97" t="str">
        <f>VLOOKUP(L5597, 'Rating Program (Effect. 2017)'!$K$6:$M$556, 3)</f>
        <v>High</v>
      </c>
      <c r="O5597" s="95">
        <f>VLOOKUP(L5597, 'Rating Program (Effect. 2019)'!$Q$6:$T$556,4)</f>
        <v>0.8</v>
      </c>
      <c r="P5597" s="1" t="s">
        <v>9</v>
      </c>
      <c r="Q5597" s="1">
        <f>VLOOKUP(P5597, 'Rating Program (Effect. 2019)'!$AC$6:$AF$7, 4, FALSE)</f>
        <v>1</v>
      </c>
      <c r="R5597" s="1" t="s">
        <v>9</v>
      </c>
      <c r="S5597" s="1">
        <f>VLOOKUP(P5597, 'Rating Program (Effect. 2019)'!$AC$10:$AF$11,4, FALSE)</f>
        <v>1.1097123247655178</v>
      </c>
      <c r="T5597" s="1" t="s">
        <v>9</v>
      </c>
      <c r="U5597">
        <f>VLOOKUP(T5597,'Rating Program (Effect. 2019)'!$AC$14:$AF$15,4,FALSE)</f>
        <v>1</v>
      </c>
      <c r="V5597" s="141">
        <f t="shared" si="308"/>
        <v>894.12573480845606</v>
      </c>
      <c r="W5597" s="141">
        <f t="shared" si="309"/>
        <v>794.21045880633778</v>
      </c>
      <c r="X5597" s="141">
        <f t="shared" si="310"/>
        <v>794.21045880633778</v>
      </c>
      <c r="Y5597" s="258">
        <f>'New Base Rate Calculation'!$C$16 * '2016 &amp; 2017 Combined Data'!F5597 * '2016 &amp; 2017 Combined Data'!H5597 *'2016 &amp; 2017 Combined Data'!J5597 *'2016 &amp; 2017 Combined Data'!O5597* '2016 &amp; 2017 Combined Data'!S5597</f>
        <v>850.27317968648197</v>
      </c>
    </row>
    <row r="5598" spans="1:25" x14ac:dyDescent="0.2">
      <c r="A5598" s="1" t="s">
        <v>3595</v>
      </c>
      <c r="B5598" s="13">
        <v>42741</v>
      </c>
      <c r="C5598" s="13">
        <v>43106</v>
      </c>
      <c r="D5598" s="1">
        <v>2</v>
      </c>
      <c r="E5598" s="1">
        <v>1.1100000000000001</v>
      </c>
      <c r="F5598" s="1">
        <f>VLOOKUP(D5598, 'Rating Program (Effect. 2019)'!$E$6:$I$10, 5, FALSE)</f>
        <v>1.388027431262149</v>
      </c>
      <c r="G5598" s="1">
        <v>169202</v>
      </c>
      <c r="H5598" s="1">
        <v>1.1316329594612959</v>
      </c>
      <c r="I5598" s="1">
        <v>18</v>
      </c>
      <c r="J5598" s="1">
        <v>1.1399999999999999</v>
      </c>
      <c r="K5598" s="1">
        <f>VLOOKUP('2016 &amp; 2017 Combined Data'!I5598, 'Rating Program (Effect. 2019)'!$K$6:$O$58, 5)</f>
        <v>0</v>
      </c>
      <c r="L5598" s="96">
        <v>632</v>
      </c>
      <c r="M5598" s="95">
        <f>VLOOKUP(L5598,'Rating Program (Effect. 2017)'!$K$6:$M$556, 2, FALSE)</f>
        <v>1.1000000000000001</v>
      </c>
      <c r="N5598" s="97" t="str">
        <f>VLOOKUP(L5598, 'Rating Program (Effect. 2017)'!$K$6:$M$556, 3)</f>
        <v>Low</v>
      </c>
      <c r="O5598" s="95">
        <f>VLOOKUP(L5598, 'Rating Program (Effect. 2019)'!$Q$6:$T$556,4)</f>
        <v>1.21</v>
      </c>
      <c r="P5598" s="1" t="s">
        <v>11</v>
      </c>
      <c r="Q5598" s="1">
        <f>VLOOKUP(P5598, 'Rating Program (Effect. 2019)'!$AC$6:$AF$7, 4, FALSE)</f>
        <v>1</v>
      </c>
      <c r="R5598" s="1" t="s">
        <v>9</v>
      </c>
      <c r="S5598" s="1">
        <f>VLOOKUP(P5598, 'Rating Program (Effect. 2019)'!$AC$10:$AF$11,4, FALSE)</f>
        <v>0.96911543279063928</v>
      </c>
      <c r="T5598" s="1" t="s">
        <v>9</v>
      </c>
      <c r="U5598">
        <f>VLOOKUP(T5598,'Rating Program (Effect. 2019)'!$AC$14:$AF$15,4,FALSE)</f>
        <v>1</v>
      </c>
      <c r="V5598" s="141">
        <f t="shared" si="308"/>
        <v>794.21045880633778</v>
      </c>
      <c r="W5598" s="141">
        <f t="shared" si="309"/>
        <v>1260.1321452740451</v>
      </c>
      <c r="X5598" s="141">
        <f t="shared" si="310"/>
        <v>1260.1321452740451</v>
      </c>
      <c r="Y5598" s="258">
        <f>'New Base Rate Calculation'!$C$16 * '2016 &amp; 2017 Combined Data'!F5598 * '2016 &amp; 2017 Combined Data'!H5598 *'2016 &amp; 2017 Combined Data'!J5598 *'2016 &amp; 2017 Combined Data'!O5598* '2016 &amp; 2017 Combined Data'!S5598</f>
        <v>2315.9800100302077</v>
      </c>
    </row>
    <row r="5599" spans="1:25" x14ac:dyDescent="0.2">
      <c r="A5599" s="1" t="s">
        <v>3596</v>
      </c>
      <c r="B5599" s="13">
        <v>42769</v>
      </c>
      <c r="C5599" s="13">
        <v>43134</v>
      </c>
      <c r="D5599" s="1">
        <v>2</v>
      </c>
      <c r="E5599" s="1">
        <v>1.1100000000000001</v>
      </c>
      <c r="F5599" s="1">
        <f>VLOOKUP(D5599, 'Rating Program (Effect. 2019)'!$E$6:$I$10, 5, FALSE)</f>
        <v>1.388027431262149</v>
      </c>
      <c r="G5599" s="1">
        <v>605194</v>
      </c>
      <c r="H5599" s="1">
        <v>3.1001493540535856</v>
      </c>
      <c r="I5599" s="1">
        <v>14</v>
      </c>
      <c r="J5599" s="1">
        <v>1.1000000000000001</v>
      </c>
      <c r="K5599" s="1">
        <f>VLOOKUP('2016 &amp; 2017 Combined Data'!I5599, 'Rating Program (Effect. 2019)'!$K$6:$O$58, 5)</f>
        <v>0</v>
      </c>
      <c r="L5599" s="96">
        <v>655</v>
      </c>
      <c r="M5599" s="95">
        <f>VLOOKUP(L5599,'Rating Program (Effect. 2017)'!$K$6:$M$556, 2, FALSE)</f>
        <v>1</v>
      </c>
      <c r="N5599" s="97" t="str">
        <f>VLOOKUP(L5599, 'Rating Program (Effect. 2017)'!$K$6:$M$556, 3)</f>
        <v>Medium</v>
      </c>
      <c r="O5599" s="95">
        <f>VLOOKUP(L5599, 'Rating Program (Effect. 2019)'!$Q$6:$T$556,4)</f>
        <v>1</v>
      </c>
      <c r="P5599" s="1" t="s">
        <v>9</v>
      </c>
      <c r="Q5599" s="1">
        <f>VLOOKUP(P5599, 'Rating Program (Effect. 2019)'!$AC$6:$AF$7, 4, FALSE)</f>
        <v>1</v>
      </c>
      <c r="R5599" s="1" t="s">
        <v>9</v>
      </c>
      <c r="S5599" s="1">
        <f>VLOOKUP(P5599, 'Rating Program (Effect. 2019)'!$AC$10:$AF$11,4, FALSE)</f>
        <v>1.1097123247655178</v>
      </c>
      <c r="T5599" s="1" t="s">
        <v>9</v>
      </c>
      <c r="U5599">
        <f>VLOOKUP(T5599,'Rating Program (Effect. 2019)'!$AC$14:$AF$15,4,FALSE)</f>
        <v>1</v>
      </c>
      <c r="V5599" s="141">
        <f t="shared" si="308"/>
        <v>1260.1321452740451</v>
      </c>
      <c r="W5599" s="141">
        <f t="shared" si="309"/>
        <v>3028.2258890395433</v>
      </c>
      <c r="X5599" s="141">
        <f t="shared" si="310"/>
        <v>3028.2258890395433</v>
      </c>
      <c r="Y5599" s="258">
        <f>'New Base Rate Calculation'!$C$16 * '2016 &amp; 2017 Combined Data'!F5599 * '2016 &amp; 2017 Combined Data'!H5599 *'2016 &amp; 2017 Combined Data'!J5599 *'2016 &amp; 2017 Combined Data'!O5599* '2016 &amp; 2017 Combined Data'!S5599</f>
        <v>5793.6092243130552</v>
      </c>
    </row>
    <row r="5600" spans="1:25" x14ac:dyDescent="0.2">
      <c r="A5600" s="1" t="s">
        <v>3597</v>
      </c>
      <c r="B5600" s="13">
        <v>42890</v>
      </c>
      <c r="C5600" s="13">
        <v>43255</v>
      </c>
      <c r="D5600" s="1">
        <v>4</v>
      </c>
      <c r="E5600" s="1">
        <v>0.94</v>
      </c>
      <c r="F5600" s="1">
        <f>VLOOKUP(D5600, 'Rating Program (Effect. 2019)'!$E$6:$I$10, 5, FALSE)</f>
        <v>1.3131422480634674</v>
      </c>
      <c r="G5600" s="1">
        <v>167190</v>
      </c>
      <c r="H5600" s="1">
        <v>1.1318761437704099</v>
      </c>
      <c r="I5600" s="1">
        <v>13</v>
      </c>
      <c r="J5600" s="1">
        <v>1.0900000000000001</v>
      </c>
      <c r="K5600" s="1">
        <f>VLOOKUP('2016 &amp; 2017 Combined Data'!I5600, 'Rating Program (Effect. 2019)'!$K$6:$O$58, 5)</f>
        <v>0</v>
      </c>
      <c r="L5600" s="96">
        <v>827</v>
      </c>
      <c r="M5600" s="95">
        <f>VLOOKUP(L5600,'Rating Program (Effect. 2017)'!$K$6:$M$556, 2, FALSE)</f>
        <v>0.9</v>
      </c>
      <c r="N5600" s="97" t="str">
        <f>VLOOKUP(L5600, 'Rating Program (Effect. 2017)'!$K$6:$M$556, 3)</f>
        <v>High</v>
      </c>
      <c r="O5600" s="95">
        <f>VLOOKUP(L5600, 'Rating Program (Effect. 2019)'!$Q$6:$T$556,4)</f>
        <v>0.8</v>
      </c>
      <c r="P5600" s="1" t="s">
        <v>9</v>
      </c>
      <c r="Q5600" s="1">
        <f>VLOOKUP(P5600, 'Rating Program (Effect. 2019)'!$AC$6:$AF$7, 4, FALSE)</f>
        <v>1</v>
      </c>
      <c r="R5600" s="1" t="s">
        <v>9</v>
      </c>
      <c r="S5600" s="1">
        <f>VLOOKUP(P5600, 'Rating Program (Effect. 2019)'!$AC$10:$AF$11,4, FALSE)</f>
        <v>1.1097123247655178</v>
      </c>
      <c r="T5600" s="1" t="s">
        <v>9</v>
      </c>
      <c r="U5600">
        <f>VLOOKUP(T5600,'Rating Program (Effect. 2019)'!$AC$14:$AF$15,4,FALSE)</f>
        <v>1</v>
      </c>
      <c r="V5600" s="141">
        <f t="shared" si="308"/>
        <v>3028.2258890395433</v>
      </c>
      <c r="W5600" s="141">
        <f t="shared" si="309"/>
        <v>834.99861377315665</v>
      </c>
      <c r="X5600" s="141">
        <f t="shared" si="310"/>
        <v>834.99861377315665</v>
      </c>
      <c r="Y5600" s="258">
        <f>'New Base Rate Calculation'!$C$16 * '2016 &amp; 2017 Combined Data'!F5600 * '2016 &amp; 2017 Combined Data'!H5600 *'2016 &amp; 2017 Combined Data'!J5600 *'2016 &amp; 2017 Combined Data'!O5600* '2016 &amp; 2017 Combined Data'!S5600</f>
        <v>1586.3646122541138</v>
      </c>
    </row>
    <row r="5601" spans="1:25" x14ac:dyDescent="0.2">
      <c r="A5601" s="1" t="s">
        <v>3598</v>
      </c>
      <c r="B5601" s="13">
        <v>42894</v>
      </c>
      <c r="C5601" s="13">
        <v>43259</v>
      </c>
      <c r="D5601" s="1">
        <v>4</v>
      </c>
      <c r="E5601" s="1">
        <v>0.94</v>
      </c>
      <c r="F5601" s="1">
        <f>VLOOKUP(D5601, 'Rating Program (Effect. 2019)'!$E$6:$I$10, 5, FALSE)</f>
        <v>1.3131422480634674</v>
      </c>
      <c r="G5601" s="1">
        <v>387279</v>
      </c>
      <c r="H5601" s="1">
        <v>1.7178659763388135</v>
      </c>
      <c r="I5601" s="1">
        <v>4</v>
      </c>
      <c r="J5601" s="1">
        <v>0.88</v>
      </c>
      <c r="K5601" s="1">
        <f>VLOOKUP('2016 &amp; 2017 Combined Data'!I5601, 'Rating Program (Effect. 2019)'!$K$6:$O$58, 5)</f>
        <v>0</v>
      </c>
      <c r="L5601" s="96">
        <v>561</v>
      </c>
      <c r="M5601" s="95">
        <f>VLOOKUP(L5601,'Rating Program (Effect. 2017)'!$K$6:$M$556, 2, FALSE)</f>
        <v>1.1000000000000001</v>
      </c>
      <c r="N5601" s="97" t="str">
        <f>VLOOKUP(L5601, 'Rating Program (Effect. 2017)'!$K$6:$M$556, 3)</f>
        <v>Low</v>
      </c>
      <c r="O5601" s="95">
        <f>VLOOKUP(L5601, 'Rating Program (Effect. 2019)'!$Q$6:$T$556,4)</f>
        <v>1.21</v>
      </c>
      <c r="P5601" s="1" t="s">
        <v>9</v>
      </c>
      <c r="Q5601" s="1">
        <f>VLOOKUP(P5601, 'Rating Program (Effect. 2019)'!$AC$6:$AF$7, 4, FALSE)</f>
        <v>1</v>
      </c>
      <c r="R5601" s="1" t="s">
        <v>9</v>
      </c>
      <c r="S5601" s="1">
        <f>VLOOKUP(P5601, 'Rating Program (Effect. 2019)'!$AC$10:$AF$11,4, FALSE)</f>
        <v>1.1097123247655178</v>
      </c>
      <c r="T5601" s="1" t="s">
        <v>9</v>
      </c>
      <c r="U5601">
        <f>VLOOKUP(T5601,'Rating Program (Effect. 2019)'!$AC$14:$AF$15,4,FALSE)</f>
        <v>1</v>
      </c>
      <c r="V5601" s="141">
        <f t="shared" si="308"/>
        <v>834.99861377315665</v>
      </c>
      <c r="W5601" s="141">
        <f t="shared" si="309"/>
        <v>1250.4964873521708</v>
      </c>
      <c r="X5601" s="141">
        <f t="shared" si="310"/>
        <v>1250.4964873521708</v>
      </c>
      <c r="Y5601" s="258">
        <f>'New Base Rate Calculation'!$C$16 * '2016 &amp; 2017 Combined Data'!F5601 * '2016 &amp; 2017 Combined Data'!H5601 *'2016 &amp; 2017 Combined Data'!J5601 *'2016 &amp; 2017 Combined Data'!O5601* '2016 &amp; 2017 Combined Data'!S5601</f>
        <v>2939.9838352070815</v>
      </c>
    </row>
    <row r="5602" spans="1:25" x14ac:dyDescent="0.2">
      <c r="A5602" s="1" t="s">
        <v>3599</v>
      </c>
      <c r="B5602" s="13">
        <v>42893</v>
      </c>
      <c r="C5602" s="13">
        <v>43258</v>
      </c>
      <c r="D5602" s="1">
        <v>1</v>
      </c>
      <c r="E5602" s="1">
        <v>1.05</v>
      </c>
      <c r="F5602" s="1">
        <f>VLOOKUP(D5602, 'Rating Program (Effect. 2019)'!$E$6:$I$10, 5, FALSE)</f>
        <v>1.0194620726838979</v>
      </c>
      <c r="G5602" s="1">
        <v>816525</v>
      </c>
      <c r="H5602" s="1">
        <v>4.6139325717529678</v>
      </c>
      <c r="I5602" s="1">
        <v>1</v>
      </c>
      <c r="J5602" s="1">
        <v>0.76</v>
      </c>
      <c r="K5602" s="1">
        <f>VLOOKUP('2016 &amp; 2017 Combined Data'!I5602, 'Rating Program (Effect. 2019)'!$K$6:$O$58, 5)</f>
        <v>0</v>
      </c>
      <c r="L5602" s="96">
        <v>621</v>
      </c>
      <c r="M5602" s="95">
        <f>VLOOKUP(L5602,'Rating Program (Effect. 2017)'!$K$6:$M$556, 2, FALSE)</f>
        <v>1.1000000000000001</v>
      </c>
      <c r="N5602" s="97" t="str">
        <f>VLOOKUP(L5602, 'Rating Program (Effect. 2017)'!$K$6:$M$556, 3)</f>
        <v>Low</v>
      </c>
      <c r="O5602" s="95">
        <f>VLOOKUP(L5602, 'Rating Program (Effect. 2019)'!$Q$6:$T$556,4)</f>
        <v>1.21</v>
      </c>
      <c r="P5602" s="1" t="s">
        <v>9</v>
      </c>
      <c r="Q5602" s="1">
        <f>VLOOKUP(P5602, 'Rating Program (Effect. 2019)'!$AC$6:$AF$7, 4, FALSE)</f>
        <v>1</v>
      </c>
      <c r="R5602" s="1" t="s">
        <v>9</v>
      </c>
      <c r="S5602" s="1">
        <f>VLOOKUP(P5602, 'Rating Program (Effect. 2019)'!$AC$10:$AF$11,4, FALSE)</f>
        <v>1.1097123247655178</v>
      </c>
      <c r="T5602" s="1" t="s">
        <v>9</v>
      </c>
      <c r="U5602">
        <f>VLOOKUP(T5602,'Rating Program (Effect. 2019)'!$AC$14:$AF$15,4,FALSE)</f>
        <v>1</v>
      </c>
      <c r="V5602" s="141">
        <f t="shared" si="308"/>
        <v>1250.4964873521708</v>
      </c>
      <c r="W5602" s="141">
        <f t="shared" si="309"/>
        <v>3240.0880091878043</v>
      </c>
      <c r="X5602" s="141">
        <f t="shared" si="310"/>
        <v>3240.0880091878043</v>
      </c>
      <c r="Y5602" s="258">
        <f>'New Base Rate Calculation'!$C$16 * '2016 &amp; 2017 Combined Data'!F5602 * '2016 &amp; 2017 Combined Data'!H5602 *'2016 &amp; 2017 Combined Data'!J5602 *'2016 &amp; 2017 Combined Data'!O5602* '2016 &amp; 2017 Combined Data'!S5602</f>
        <v>5294.4045969442586</v>
      </c>
    </row>
    <row r="5603" spans="1:25" x14ac:dyDescent="0.2">
      <c r="A5603" s="1" t="s">
        <v>3600</v>
      </c>
      <c r="B5603" s="13">
        <v>42781</v>
      </c>
      <c r="C5603" s="13">
        <v>43146</v>
      </c>
      <c r="D5603" s="1">
        <v>1</v>
      </c>
      <c r="E5603" s="1">
        <v>1.05</v>
      </c>
      <c r="F5603" s="1">
        <f>VLOOKUP(D5603, 'Rating Program (Effect. 2019)'!$E$6:$I$10, 5, FALSE)</f>
        <v>1.0194620726838979</v>
      </c>
      <c r="G5603" s="1">
        <v>265347</v>
      </c>
      <c r="H5603" s="1">
        <v>1.2519703582606307</v>
      </c>
      <c r="I5603" s="1">
        <v>20</v>
      </c>
      <c r="J5603" s="1">
        <v>1.1599999999999999</v>
      </c>
      <c r="K5603" s="1">
        <f>VLOOKUP('2016 &amp; 2017 Combined Data'!I5603, 'Rating Program (Effect. 2019)'!$K$6:$O$58, 5)</f>
        <v>0</v>
      </c>
      <c r="L5603" s="96">
        <v>522</v>
      </c>
      <c r="M5603" s="95">
        <f>VLOOKUP(L5603,'Rating Program (Effect. 2017)'!$K$6:$M$556, 2, FALSE)</f>
        <v>1.1000000000000001</v>
      </c>
      <c r="N5603" s="97" t="str">
        <f>VLOOKUP(L5603, 'Rating Program (Effect. 2017)'!$K$6:$M$556, 3)</f>
        <v>Low</v>
      </c>
      <c r="O5603" s="95">
        <f>VLOOKUP(L5603, 'Rating Program (Effect. 2019)'!$Q$6:$T$556,4)</f>
        <v>1.21</v>
      </c>
      <c r="P5603" s="1" t="s">
        <v>9</v>
      </c>
      <c r="Q5603" s="1">
        <f>VLOOKUP(P5603, 'Rating Program (Effect. 2019)'!$AC$6:$AF$7, 4, FALSE)</f>
        <v>1</v>
      </c>
      <c r="R5603" s="1" t="s">
        <v>9</v>
      </c>
      <c r="S5603" s="1">
        <f>VLOOKUP(P5603, 'Rating Program (Effect. 2019)'!$AC$10:$AF$11,4, FALSE)</f>
        <v>1.1097123247655178</v>
      </c>
      <c r="T5603" s="1" t="s">
        <v>11</v>
      </c>
      <c r="U5603">
        <f>VLOOKUP(T5603,'Rating Program (Effect. 2019)'!$AC$14:$AF$15,4,FALSE)</f>
        <v>1</v>
      </c>
      <c r="V5603" s="141">
        <f t="shared" si="308"/>
        <v>3240.0880091878043</v>
      </c>
      <c r="W5603" s="141">
        <f t="shared" si="309"/>
        <v>1341.9119087980744</v>
      </c>
      <c r="X5603" s="141">
        <f t="shared" si="310"/>
        <v>1341.9119087980744</v>
      </c>
      <c r="Y5603" s="258">
        <f>'New Base Rate Calculation'!$C$16 * '2016 &amp; 2017 Combined Data'!F5603 * '2016 &amp; 2017 Combined Data'!H5603 *'2016 &amp; 2017 Combined Data'!J5603 *'2016 &amp; 2017 Combined Data'!O5603* '2016 &amp; 2017 Combined Data'!S5603</f>
        <v>2192.7258020425475</v>
      </c>
    </row>
    <row r="5604" spans="1:25" x14ac:dyDescent="0.2">
      <c r="A5604" s="1" t="s">
        <v>3601</v>
      </c>
      <c r="B5604" s="13">
        <v>42905</v>
      </c>
      <c r="C5604" s="13">
        <v>43270</v>
      </c>
      <c r="D5604" s="1">
        <v>1</v>
      </c>
      <c r="E5604" s="1">
        <v>1.05</v>
      </c>
      <c r="F5604" s="1">
        <f>VLOOKUP(D5604, 'Rating Program (Effect. 2019)'!$E$6:$I$10, 5, FALSE)</f>
        <v>1.0194620726838979</v>
      </c>
      <c r="G5604" s="1">
        <v>135676</v>
      </c>
      <c r="H5604" s="1">
        <v>1.1518283326780423</v>
      </c>
      <c r="I5604" s="1">
        <v>3</v>
      </c>
      <c r="J5604" s="1">
        <v>0.84</v>
      </c>
      <c r="K5604" s="1">
        <f>VLOOKUP('2016 &amp; 2017 Combined Data'!I5604, 'Rating Program (Effect. 2019)'!$K$6:$O$58, 5)</f>
        <v>0</v>
      </c>
      <c r="L5604" s="96">
        <v>881</v>
      </c>
      <c r="M5604" s="95">
        <f>VLOOKUP(L5604,'Rating Program (Effect. 2017)'!$K$6:$M$556, 2, FALSE)</f>
        <v>0.9</v>
      </c>
      <c r="N5604" s="97" t="str">
        <f>VLOOKUP(L5604, 'Rating Program (Effect. 2017)'!$K$6:$M$556, 3)</f>
        <v>High</v>
      </c>
      <c r="O5604" s="95">
        <f>VLOOKUP(L5604, 'Rating Program (Effect. 2019)'!$Q$6:$T$556,4)</f>
        <v>0.8</v>
      </c>
      <c r="P5604" s="1" t="s">
        <v>9</v>
      </c>
      <c r="Q5604" s="1">
        <f>VLOOKUP(P5604, 'Rating Program (Effect. 2019)'!$AC$6:$AF$7, 4, FALSE)</f>
        <v>1</v>
      </c>
      <c r="R5604" s="1" t="s">
        <v>9</v>
      </c>
      <c r="S5604" s="1">
        <f>VLOOKUP(P5604, 'Rating Program (Effect. 2019)'!$AC$10:$AF$11,4, FALSE)</f>
        <v>1.1097123247655178</v>
      </c>
      <c r="T5604" s="1" t="s">
        <v>9</v>
      </c>
      <c r="U5604">
        <f>VLOOKUP(T5604,'Rating Program (Effect. 2019)'!$AC$14:$AF$15,4,FALSE)</f>
        <v>1</v>
      </c>
      <c r="V5604" s="141">
        <f t="shared" si="308"/>
        <v>1341.9119087980744</v>
      </c>
      <c r="W5604" s="141">
        <f t="shared" si="309"/>
        <v>731.45706438386401</v>
      </c>
      <c r="X5604" s="141">
        <f t="shared" si="310"/>
        <v>731.45706438386401</v>
      </c>
      <c r="Y5604" s="258">
        <f>'New Base Rate Calculation'!$C$16 * '2016 &amp; 2017 Combined Data'!F5604 * '2016 &amp; 2017 Combined Data'!H5604 *'2016 &amp; 2017 Combined Data'!J5604 *'2016 &amp; 2017 Combined Data'!O5604* '2016 &amp; 2017 Combined Data'!S5604</f>
        <v>965.83724990230382</v>
      </c>
    </row>
    <row r="5605" spans="1:25" x14ac:dyDescent="0.2">
      <c r="A5605" s="1" t="s">
        <v>3602</v>
      </c>
      <c r="B5605" s="13">
        <v>42832</v>
      </c>
      <c r="C5605" s="13">
        <v>43197</v>
      </c>
      <c r="D5605" s="1">
        <v>4</v>
      </c>
      <c r="E5605" s="1">
        <v>0.94</v>
      </c>
      <c r="F5605" s="1">
        <f>VLOOKUP(D5605, 'Rating Program (Effect. 2019)'!$E$6:$I$10, 5, FALSE)</f>
        <v>1.3131422480634674</v>
      </c>
      <c r="G5605" s="1">
        <v>444384</v>
      </c>
      <c r="H5605" s="1">
        <v>2.0283819777198486</v>
      </c>
      <c r="I5605" s="1">
        <v>3</v>
      </c>
      <c r="J5605" s="1">
        <v>0.84</v>
      </c>
      <c r="K5605" s="1">
        <f>VLOOKUP('2016 &amp; 2017 Combined Data'!I5605, 'Rating Program (Effect. 2019)'!$K$6:$O$58, 5)</f>
        <v>0</v>
      </c>
      <c r="L5605" s="96">
        <v>642</v>
      </c>
      <c r="M5605" s="95">
        <f>VLOOKUP(L5605,'Rating Program (Effect. 2017)'!$K$6:$M$556, 2, FALSE)</f>
        <v>1.1000000000000001</v>
      </c>
      <c r="N5605" s="97" t="str">
        <f>VLOOKUP(L5605, 'Rating Program (Effect. 2017)'!$K$6:$M$556, 3)</f>
        <v>Low</v>
      </c>
      <c r="O5605" s="95">
        <f>VLOOKUP(L5605, 'Rating Program (Effect. 2019)'!$Q$6:$T$556,4)</f>
        <v>1.21</v>
      </c>
      <c r="P5605" s="1" t="s">
        <v>9</v>
      </c>
      <c r="Q5605" s="1">
        <f>VLOOKUP(P5605, 'Rating Program (Effect. 2019)'!$AC$6:$AF$7, 4, FALSE)</f>
        <v>1</v>
      </c>
      <c r="R5605" s="1" t="s">
        <v>9</v>
      </c>
      <c r="S5605" s="1">
        <f>VLOOKUP(P5605, 'Rating Program (Effect. 2019)'!$AC$10:$AF$11,4, FALSE)</f>
        <v>1.1097123247655178</v>
      </c>
      <c r="T5605" s="1" t="s">
        <v>11</v>
      </c>
      <c r="U5605">
        <f>VLOOKUP(T5605,'Rating Program (Effect. 2019)'!$AC$14:$AF$15,4,FALSE)</f>
        <v>1</v>
      </c>
      <c r="V5605" s="141">
        <f t="shared" si="308"/>
        <v>731.45706438386401</v>
      </c>
      <c r="W5605" s="141">
        <f t="shared" si="309"/>
        <v>1409.4171604546814</v>
      </c>
      <c r="X5605" s="141">
        <f t="shared" si="310"/>
        <v>1409.4171604546814</v>
      </c>
      <c r="Y5605" s="258">
        <f>'New Base Rate Calculation'!$C$16 * '2016 &amp; 2017 Combined Data'!F5605 * '2016 &amp; 2017 Combined Data'!H5605 *'2016 &amp; 2017 Combined Data'!J5605 *'2016 &amp; 2017 Combined Data'!O5605* '2016 &amp; 2017 Combined Data'!S5605</f>
        <v>3313.6148007693459</v>
      </c>
    </row>
    <row r="5606" spans="1:25" x14ac:dyDescent="0.2">
      <c r="A5606" s="1" t="s">
        <v>3603</v>
      </c>
      <c r="B5606" s="13">
        <v>42880</v>
      </c>
      <c r="C5606" s="13">
        <v>43245</v>
      </c>
      <c r="D5606" s="1">
        <v>4</v>
      </c>
      <c r="E5606" s="1">
        <v>0.94</v>
      </c>
      <c r="F5606" s="1">
        <f>VLOOKUP(D5606, 'Rating Program (Effect. 2019)'!$E$6:$I$10, 5, FALSE)</f>
        <v>1.3131422480634674</v>
      </c>
      <c r="G5606" s="1">
        <v>251032</v>
      </c>
      <c r="H5606" s="1">
        <v>1.2186563018089522</v>
      </c>
      <c r="I5606" s="1">
        <v>10</v>
      </c>
      <c r="J5606" s="1">
        <v>1.06</v>
      </c>
      <c r="K5606" s="1">
        <f>VLOOKUP('2016 &amp; 2017 Combined Data'!I5606, 'Rating Program (Effect. 2019)'!$K$6:$O$58, 5)</f>
        <v>0</v>
      </c>
      <c r="L5606" s="96">
        <v>786</v>
      </c>
      <c r="M5606" s="95">
        <f>VLOOKUP(L5606,'Rating Program (Effect. 2017)'!$K$6:$M$556, 2, FALSE)</f>
        <v>1</v>
      </c>
      <c r="N5606" s="97" t="str">
        <f>VLOOKUP(L5606, 'Rating Program (Effect. 2017)'!$K$6:$M$556, 3)</f>
        <v>Medium</v>
      </c>
      <c r="O5606" s="95">
        <f>VLOOKUP(L5606, 'Rating Program (Effect. 2019)'!$Q$6:$T$556,4)</f>
        <v>1</v>
      </c>
      <c r="P5606" s="1" t="s">
        <v>9</v>
      </c>
      <c r="Q5606" s="1">
        <f>VLOOKUP(P5606, 'Rating Program (Effect. 2019)'!$AC$6:$AF$7, 4, FALSE)</f>
        <v>1</v>
      </c>
      <c r="R5606" s="1" t="s">
        <v>9</v>
      </c>
      <c r="S5606" s="1">
        <f>VLOOKUP(P5606, 'Rating Program (Effect. 2019)'!$AC$10:$AF$11,4, FALSE)</f>
        <v>1.1097123247655178</v>
      </c>
      <c r="T5606" s="1" t="s">
        <v>9</v>
      </c>
      <c r="U5606">
        <f>VLOOKUP(T5606,'Rating Program (Effect. 2019)'!$AC$14:$AF$15,4,FALSE)</f>
        <v>1</v>
      </c>
      <c r="V5606" s="141">
        <f t="shared" si="308"/>
        <v>1409.4171604546814</v>
      </c>
      <c r="W5606" s="141">
        <f t="shared" si="309"/>
        <v>971.41531129795214</v>
      </c>
      <c r="X5606" s="141">
        <f t="shared" si="310"/>
        <v>971.41531129795214</v>
      </c>
      <c r="Y5606" s="258">
        <f>'New Base Rate Calculation'!$C$16 * '2016 &amp; 2017 Combined Data'!F5606 * '2016 &amp; 2017 Combined Data'!H5606 *'2016 &amp; 2017 Combined Data'!J5606 *'2016 &amp; 2017 Combined Data'!O5606* '2016 &amp; 2017 Combined Data'!S5606</f>
        <v>2076.2264802052396</v>
      </c>
    </row>
    <row r="5607" spans="1:25" x14ac:dyDescent="0.2">
      <c r="A5607" s="1" t="s">
        <v>3604</v>
      </c>
      <c r="B5607" s="13">
        <v>42903</v>
      </c>
      <c r="C5607" s="13">
        <v>43268</v>
      </c>
      <c r="D5607" s="1">
        <v>1</v>
      </c>
      <c r="E5607" s="1">
        <v>1.05</v>
      </c>
      <c r="F5607" s="1">
        <f>VLOOKUP(D5607, 'Rating Program (Effect. 2019)'!$E$6:$I$10, 5, FALSE)</f>
        <v>1.0194620726838979</v>
      </c>
      <c r="G5607" s="1">
        <v>168627</v>
      </c>
      <c r="H5607" s="1">
        <v>1.1316901053049211</v>
      </c>
      <c r="I5607" s="1">
        <v>5</v>
      </c>
      <c r="J5607" s="1">
        <v>0.92</v>
      </c>
      <c r="K5607" s="1">
        <f>VLOOKUP('2016 &amp; 2017 Combined Data'!I5607, 'Rating Program (Effect. 2019)'!$K$6:$O$58, 5)</f>
        <v>0</v>
      </c>
      <c r="L5607" s="96">
        <v>948</v>
      </c>
      <c r="M5607" s="95">
        <f>VLOOKUP(L5607,'Rating Program (Effect. 2017)'!$K$6:$M$556, 2, FALSE)</f>
        <v>0.9</v>
      </c>
      <c r="N5607" s="97" t="str">
        <f>VLOOKUP(L5607, 'Rating Program (Effect. 2017)'!$K$6:$M$556, 3)</f>
        <v>High</v>
      </c>
      <c r="O5607" s="95">
        <f>VLOOKUP(L5607, 'Rating Program (Effect. 2019)'!$Q$6:$T$556,4)</f>
        <v>0.8</v>
      </c>
      <c r="P5607" s="1" t="s">
        <v>11</v>
      </c>
      <c r="Q5607" s="1">
        <f>VLOOKUP(P5607, 'Rating Program (Effect. 2019)'!$AC$6:$AF$7, 4, FALSE)</f>
        <v>1</v>
      </c>
      <c r="R5607" s="1" t="s">
        <v>9</v>
      </c>
      <c r="S5607" s="1">
        <f>VLOOKUP(P5607, 'Rating Program (Effect. 2019)'!$AC$10:$AF$11,4, FALSE)</f>
        <v>0.96911543279063928</v>
      </c>
      <c r="T5607" s="1" t="s">
        <v>9</v>
      </c>
      <c r="U5607">
        <f>VLOOKUP(T5607,'Rating Program (Effect. 2019)'!$AC$14:$AF$15,4,FALSE)</f>
        <v>1</v>
      </c>
      <c r="V5607" s="141">
        <f t="shared" si="308"/>
        <v>971.41531129795214</v>
      </c>
      <c r="W5607" s="141">
        <f t="shared" si="309"/>
        <v>787.11310204167876</v>
      </c>
      <c r="X5607" s="141">
        <f t="shared" si="310"/>
        <v>787.11310204167876</v>
      </c>
      <c r="Y5607" s="258">
        <f>'New Base Rate Calculation'!$C$16 * '2016 &amp; 2017 Combined Data'!F5607 * '2016 &amp; 2017 Combined Data'!H5607 *'2016 &amp; 2017 Combined Data'!J5607 *'2016 &amp; 2017 Combined Data'!O5607* '2016 &amp; 2017 Combined Data'!S5607</f>
        <v>907.64778906736171</v>
      </c>
    </row>
    <row r="5608" spans="1:25" x14ac:dyDescent="0.2">
      <c r="A5608" s="1" t="s">
        <v>3605</v>
      </c>
      <c r="B5608" s="13">
        <v>42784</v>
      </c>
      <c r="C5608" s="13">
        <v>43149</v>
      </c>
      <c r="D5608" s="1">
        <v>4</v>
      </c>
      <c r="E5608" s="1">
        <v>0.94</v>
      </c>
      <c r="F5608" s="1">
        <f>VLOOKUP(D5608, 'Rating Program (Effect. 2019)'!$E$6:$I$10, 5, FALSE)</f>
        <v>1.3131422480634674</v>
      </c>
      <c r="G5608" s="1">
        <v>422241</v>
      </c>
      <c r="H5608" s="1">
        <v>1.9022004788545646</v>
      </c>
      <c r="I5608" s="1">
        <v>9</v>
      </c>
      <c r="J5608" s="1">
        <v>1.04</v>
      </c>
      <c r="K5608" s="1">
        <f>VLOOKUP('2016 &amp; 2017 Combined Data'!I5608, 'Rating Program (Effect. 2019)'!$K$6:$O$58, 5)</f>
        <v>0</v>
      </c>
      <c r="L5608" s="96">
        <v>706</v>
      </c>
      <c r="M5608" s="95">
        <f>VLOOKUP(L5608,'Rating Program (Effect. 2017)'!$K$6:$M$556, 2, FALSE)</f>
        <v>1</v>
      </c>
      <c r="N5608" s="97" t="str">
        <f>VLOOKUP(L5608, 'Rating Program (Effect. 2017)'!$K$6:$M$556, 3)</f>
        <v>Medium</v>
      </c>
      <c r="O5608" s="95">
        <f>VLOOKUP(L5608, 'Rating Program (Effect. 2019)'!$Q$6:$T$556,4)</f>
        <v>1</v>
      </c>
      <c r="P5608" s="1" t="s">
        <v>11</v>
      </c>
      <c r="Q5608" s="1">
        <f>VLOOKUP(P5608, 'Rating Program (Effect. 2019)'!$AC$6:$AF$7, 4, FALSE)</f>
        <v>1</v>
      </c>
      <c r="R5608" s="1" t="s">
        <v>9</v>
      </c>
      <c r="S5608" s="1">
        <f>VLOOKUP(P5608, 'Rating Program (Effect. 2019)'!$AC$10:$AF$11,4, FALSE)</f>
        <v>0.96911543279063928</v>
      </c>
      <c r="T5608" s="1" t="s">
        <v>9</v>
      </c>
      <c r="U5608">
        <f>VLOOKUP(T5608,'Rating Program (Effect. 2019)'!$AC$14:$AF$15,4,FALSE)</f>
        <v>1</v>
      </c>
      <c r="V5608" s="141">
        <f t="shared" si="308"/>
        <v>787.11310204167876</v>
      </c>
      <c r="W5608" s="141">
        <f t="shared" si="309"/>
        <v>1487.6729505025778</v>
      </c>
      <c r="X5608" s="141">
        <f t="shared" si="310"/>
        <v>1487.6729505025778</v>
      </c>
      <c r="Y5608" s="258">
        <f>'New Base Rate Calculation'!$C$16 * '2016 &amp; 2017 Combined Data'!F5608 * '2016 &amp; 2017 Combined Data'!H5608 *'2016 &amp; 2017 Combined Data'!J5608 *'2016 &amp; 2017 Combined Data'!O5608* '2016 &amp; 2017 Combined Data'!S5608</f>
        <v>2776.7855966871884</v>
      </c>
    </row>
    <row r="5609" spans="1:25" x14ac:dyDescent="0.2">
      <c r="A5609" s="1" t="s">
        <v>3606</v>
      </c>
      <c r="B5609" s="13">
        <v>42889</v>
      </c>
      <c r="C5609" s="13">
        <v>43254</v>
      </c>
      <c r="D5609" s="1">
        <v>5</v>
      </c>
      <c r="E5609" s="1">
        <v>1.2</v>
      </c>
      <c r="F5609" s="1">
        <f>VLOOKUP(D5609, 'Rating Program (Effect. 2019)'!$E$6:$I$10, 5, FALSE)</f>
        <v>0.94464968963239226</v>
      </c>
      <c r="G5609" s="1">
        <v>232725</v>
      </c>
      <c r="H5609" s="1">
        <v>1.1835224983392187</v>
      </c>
      <c r="I5609" s="1">
        <v>19</v>
      </c>
      <c r="J5609" s="1">
        <v>1.1499999999999999</v>
      </c>
      <c r="K5609" s="1">
        <f>VLOOKUP('2016 &amp; 2017 Combined Data'!I5609, 'Rating Program (Effect. 2019)'!$K$6:$O$58, 5)</f>
        <v>0</v>
      </c>
      <c r="L5609" s="96">
        <v>503</v>
      </c>
      <c r="M5609" s="95">
        <f>VLOOKUP(L5609,'Rating Program (Effect. 2017)'!$K$6:$M$556, 2, FALSE)</f>
        <v>1.1000000000000001</v>
      </c>
      <c r="N5609" s="97" t="str">
        <f>VLOOKUP(L5609, 'Rating Program (Effect. 2017)'!$K$6:$M$556, 3)</f>
        <v>Low</v>
      </c>
      <c r="O5609" s="95">
        <f>VLOOKUP(L5609, 'Rating Program (Effect. 2019)'!$Q$6:$T$556,4)</f>
        <v>1.21</v>
      </c>
      <c r="P5609" s="1" t="s">
        <v>9</v>
      </c>
      <c r="Q5609" s="1">
        <f>VLOOKUP(P5609, 'Rating Program (Effect. 2019)'!$AC$6:$AF$7, 4, FALSE)</f>
        <v>1</v>
      </c>
      <c r="R5609" s="1" t="s">
        <v>9</v>
      </c>
      <c r="S5609" s="1">
        <f>VLOOKUP(P5609, 'Rating Program (Effect. 2019)'!$AC$10:$AF$11,4, FALSE)</f>
        <v>1.1097123247655178</v>
      </c>
      <c r="T5609" s="1" t="s">
        <v>11</v>
      </c>
      <c r="U5609">
        <f>VLOOKUP(T5609,'Rating Program (Effect. 2019)'!$AC$14:$AF$15,4,FALSE)</f>
        <v>1</v>
      </c>
      <c r="V5609" s="141">
        <f t="shared" si="308"/>
        <v>1487.6729505025778</v>
      </c>
      <c r="W5609" s="141">
        <f t="shared" si="309"/>
        <v>1437.2697219831473</v>
      </c>
      <c r="X5609" s="141">
        <f t="shared" si="310"/>
        <v>1437.2697219831473</v>
      </c>
      <c r="Y5609" s="258">
        <f>'New Base Rate Calculation'!$C$16 * '2016 &amp; 2017 Combined Data'!F5609 * '2016 &amp; 2017 Combined Data'!H5609 *'2016 &amp; 2017 Combined Data'!J5609 *'2016 &amp; 2017 Combined Data'!O5609* '2016 &amp; 2017 Combined Data'!S5609</f>
        <v>1904.1728237725088</v>
      </c>
    </row>
    <row r="5610" spans="1:25" x14ac:dyDescent="0.2">
      <c r="A5610" s="1" t="s">
        <v>3607</v>
      </c>
      <c r="B5610" s="13">
        <v>42858</v>
      </c>
      <c r="C5610" s="13">
        <v>43223</v>
      </c>
      <c r="D5610" s="1">
        <v>5</v>
      </c>
      <c r="E5610" s="1">
        <v>1.2</v>
      </c>
      <c r="F5610" s="1">
        <f>VLOOKUP(D5610, 'Rating Program (Effect. 2019)'!$E$6:$I$10, 5, FALSE)</f>
        <v>0.94464968963239226</v>
      </c>
      <c r="G5610" s="1">
        <v>363471</v>
      </c>
      <c r="H5610" s="1">
        <v>1.6039115739566383</v>
      </c>
      <c r="I5610" s="1">
        <v>2</v>
      </c>
      <c r="J5610" s="1">
        <v>0.8</v>
      </c>
      <c r="K5610" s="1">
        <f>VLOOKUP('2016 &amp; 2017 Combined Data'!I5610, 'Rating Program (Effect. 2019)'!$K$6:$O$58, 5)</f>
        <v>0</v>
      </c>
      <c r="L5610" s="96">
        <v>619</v>
      </c>
      <c r="M5610" s="95">
        <f>VLOOKUP(L5610,'Rating Program (Effect. 2017)'!$K$6:$M$556, 2, FALSE)</f>
        <v>1.1000000000000001</v>
      </c>
      <c r="N5610" s="97" t="str">
        <f>VLOOKUP(L5610, 'Rating Program (Effect. 2017)'!$K$6:$M$556, 3)</f>
        <v>Low</v>
      </c>
      <c r="O5610" s="95">
        <f>VLOOKUP(L5610, 'Rating Program (Effect. 2019)'!$Q$6:$T$556,4)</f>
        <v>1.21</v>
      </c>
      <c r="P5610" s="1" t="s">
        <v>9</v>
      </c>
      <c r="Q5610" s="1">
        <f>VLOOKUP(P5610, 'Rating Program (Effect. 2019)'!$AC$6:$AF$7, 4, FALSE)</f>
        <v>1</v>
      </c>
      <c r="R5610" s="1" t="s">
        <v>9</v>
      </c>
      <c r="S5610" s="1">
        <f>VLOOKUP(P5610, 'Rating Program (Effect. 2019)'!$AC$10:$AF$11,4, FALSE)</f>
        <v>1.1097123247655178</v>
      </c>
      <c r="T5610" s="1" t="s">
        <v>11</v>
      </c>
      <c r="U5610">
        <f>VLOOKUP(T5610,'Rating Program (Effect. 2019)'!$AC$14:$AF$15,4,FALSE)</f>
        <v>1</v>
      </c>
      <c r="V5610" s="141">
        <f t="shared" si="308"/>
        <v>1437.2697219831473</v>
      </c>
      <c r="W5610" s="141">
        <f t="shared" si="309"/>
        <v>1354.9844976785682</v>
      </c>
      <c r="X5610" s="141">
        <f t="shared" si="310"/>
        <v>1354.9844976785682</v>
      </c>
      <c r="Y5610" s="258">
        <f>'New Base Rate Calculation'!$C$16 * '2016 &amp; 2017 Combined Data'!F5610 * '2016 &amp; 2017 Combined Data'!H5610 *'2016 &amp; 2017 Combined Data'!J5610 *'2016 &amp; 2017 Combined Data'!O5610* '2016 &amp; 2017 Combined Data'!S5610</f>
        <v>1795.1568989796247</v>
      </c>
    </row>
    <row r="5611" spans="1:25" x14ac:dyDescent="0.2">
      <c r="A5611" s="1" t="s">
        <v>3608</v>
      </c>
      <c r="B5611" s="13">
        <v>42895</v>
      </c>
      <c r="C5611" s="13">
        <v>43260</v>
      </c>
      <c r="D5611" s="1">
        <v>1</v>
      </c>
      <c r="E5611" s="1">
        <v>1.05</v>
      </c>
      <c r="F5611" s="1">
        <f>VLOOKUP(D5611, 'Rating Program (Effect. 2019)'!$E$6:$I$10, 5, FALSE)</f>
        <v>1.0194620726838979</v>
      </c>
      <c r="G5611" s="1">
        <v>340112</v>
      </c>
      <c r="H5611" s="1">
        <v>1.5021229069171504</v>
      </c>
      <c r="I5611" s="1">
        <v>0</v>
      </c>
      <c r="J5611" s="1">
        <v>0.72</v>
      </c>
      <c r="K5611" s="1">
        <f>VLOOKUP('2016 &amp; 2017 Combined Data'!I5611, 'Rating Program (Effect. 2019)'!$K$6:$O$58, 5)</f>
        <v>0</v>
      </c>
      <c r="L5611" s="96">
        <v>950</v>
      </c>
      <c r="M5611" s="95">
        <f>VLOOKUP(L5611,'Rating Program (Effect. 2017)'!$K$6:$M$556, 2, FALSE)</f>
        <v>0.9</v>
      </c>
      <c r="N5611" s="97" t="str">
        <f>VLOOKUP(L5611, 'Rating Program (Effect. 2017)'!$K$6:$M$556, 3)</f>
        <v>High</v>
      </c>
      <c r="O5611" s="95">
        <f>VLOOKUP(L5611, 'Rating Program (Effect. 2019)'!$Q$6:$T$556,4)</f>
        <v>0.8</v>
      </c>
      <c r="P5611" s="1" t="s">
        <v>9</v>
      </c>
      <c r="Q5611" s="1">
        <f>VLOOKUP(P5611, 'Rating Program (Effect. 2019)'!$AC$6:$AF$7, 4, FALSE)</f>
        <v>1</v>
      </c>
      <c r="R5611" s="1" t="s">
        <v>9</v>
      </c>
      <c r="S5611" s="1">
        <f>VLOOKUP(P5611, 'Rating Program (Effect. 2019)'!$AC$10:$AF$11,4, FALSE)</f>
        <v>1.1097123247655178</v>
      </c>
      <c r="T5611" s="1" t="s">
        <v>9</v>
      </c>
      <c r="U5611">
        <f>VLOOKUP(T5611,'Rating Program (Effect. 2019)'!$AC$14:$AF$15,4,FALSE)</f>
        <v>1</v>
      </c>
      <c r="V5611" s="141">
        <f t="shared" si="308"/>
        <v>1354.9844976785682</v>
      </c>
      <c r="W5611" s="141">
        <f t="shared" si="309"/>
        <v>817.63554069314341</v>
      </c>
      <c r="X5611" s="141">
        <f t="shared" si="310"/>
        <v>817.63554069314341</v>
      </c>
      <c r="Y5611" s="258">
        <f>'New Base Rate Calculation'!$C$16 * '2016 &amp; 2017 Combined Data'!F5611 * '2016 &amp; 2017 Combined Data'!H5611 *'2016 &amp; 2017 Combined Data'!J5611 *'2016 &amp; 2017 Combined Data'!O5611* '2016 &amp; 2017 Combined Data'!S5611</f>
        <v>1079.6298244937282</v>
      </c>
    </row>
    <row r="5612" spans="1:25" x14ac:dyDescent="0.2">
      <c r="A5612" s="1" t="s">
        <v>3609</v>
      </c>
      <c r="B5612" s="13">
        <v>42886</v>
      </c>
      <c r="C5612" s="13">
        <v>43251</v>
      </c>
      <c r="D5612" s="1">
        <v>2</v>
      </c>
      <c r="E5612" s="1">
        <v>1.1100000000000001</v>
      </c>
      <c r="F5612" s="1">
        <f>VLOOKUP(D5612, 'Rating Program (Effect. 2019)'!$E$6:$I$10, 5, FALSE)</f>
        <v>1.388027431262149</v>
      </c>
      <c r="G5612" s="1">
        <v>165855</v>
      </c>
      <c r="H5612" s="1">
        <v>1.1321044244259861</v>
      </c>
      <c r="I5612" s="1">
        <v>14</v>
      </c>
      <c r="J5612" s="1">
        <v>1.1000000000000001</v>
      </c>
      <c r="K5612" s="1">
        <f>VLOOKUP('2016 &amp; 2017 Combined Data'!I5612, 'Rating Program (Effect. 2019)'!$K$6:$O$58, 5)</f>
        <v>0</v>
      </c>
      <c r="L5612" s="96">
        <v>774</v>
      </c>
      <c r="M5612" s="95">
        <f>VLOOKUP(L5612,'Rating Program (Effect. 2017)'!$K$6:$M$556, 2, FALSE)</f>
        <v>1</v>
      </c>
      <c r="N5612" s="97" t="str">
        <f>VLOOKUP(L5612, 'Rating Program (Effect. 2017)'!$K$6:$M$556, 3)</f>
        <v>Medium</v>
      </c>
      <c r="O5612" s="95">
        <f>VLOOKUP(L5612, 'Rating Program (Effect. 2019)'!$Q$6:$T$556,4)</f>
        <v>1</v>
      </c>
      <c r="P5612" s="1" t="s">
        <v>9</v>
      </c>
      <c r="Q5612" s="1">
        <f>VLOOKUP(P5612, 'Rating Program (Effect. 2019)'!$AC$6:$AF$7, 4, FALSE)</f>
        <v>1</v>
      </c>
      <c r="R5612" s="1" t="s">
        <v>9</v>
      </c>
      <c r="S5612" s="1">
        <f>VLOOKUP(P5612, 'Rating Program (Effect. 2019)'!$AC$10:$AF$11,4, FALSE)</f>
        <v>1.1097123247655178</v>
      </c>
      <c r="T5612" s="1" t="s">
        <v>11</v>
      </c>
      <c r="U5612">
        <f>VLOOKUP(T5612,'Rating Program (Effect. 2019)'!$AC$14:$AF$15,4,FALSE)</f>
        <v>1</v>
      </c>
      <c r="V5612" s="141">
        <f t="shared" si="308"/>
        <v>817.63554069314341</v>
      </c>
      <c r="W5612" s="141">
        <f t="shared" si="309"/>
        <v>1105.8396017793034</v>
      </c>
      <c r="X5612" s="141">
        <f t="shared" si="310"/>
        <v>1105.8396017793034</v>
      </c>
      <c r="Y5612" s="258">
        <f>'New Base Rate Calculation'!$C$16 * '2016 &amp; 2017 Combined Data'!F5612 * '2016 &amp; 2017 Combined Data'!H5612 *'2016 &amp; 2017 Combined Data'!J5612 *'2016 &amp; 2017 Combined Data'!O5612* '2016 &amp; 2017 Combined Data'!S5612</f>
        <v>2115.6950479382117</v>
      </c>
    </row>
    <row r="5613" spans="1:25" x14ac:dyDescent="0.2">
      <c r="A5613" s="1" t="s">
        <v>3610</v>
      </c>
      <c r="B5613" s="13">
        <v>42897</v>
      </c>
      <c r="C5613" s="13">
        <v>43262</v>
      </c>
      <c r="D5613" s="1">
        <v>4</v>
      </c>
      <c r="E5613" s="1">
        <v>0.94</v>
      </c>
      <c r="F5613" s="1">
        <f>VLOOKUP(D5613, 'Rating Program (Effect. 2019)'!$E$6:$I$10, 5, FALSE)</f>
        <v>1.3131422480634674</v>
      </c>
      <c r="G5613" s="1">
        <v>389030</v>
      </c>
      <c r="H5613" s="1">
        <v>1.72663192859673</v>
      </c>
      <c r="I5613" s="1">
        <v>10</v>
      </c>
      <c r="J5613" s="1">
        <v>1.06</v>
      </c>
      <c r="K5613" s="1">
        <f>VLOOKUP('2016 &amp; 2017 Combined Data'!I5613, 'Rating Program (Effect. 2019)'!$K$6:$O$58, 5)</f>
        <v>0</v>
      </c>
      <c r="L5613" s="96">
        <v>681</v>
      </c>
      <c r="M5613" s="95">
        <f>VLOOKUP(L5613,'Rating Program (Effect. 2017)'!$K$6:$M$556, 2, FALSE)</f>
        <v>1</v>
      </c>
      <c r="N5613" s="97" t="str">
        <f>VLOOKUP(L5613, 'Rating Program (Effect. 2017)'!$K$6:$M$556, 3)</f>
        <v>Medium</v>
      </c>
      <c r="O5613" s="95">
        <f>VLOOKUP(L5613, 'Rating Program (Effect. 2019)'!$Q$6:$T$556,4)</f>
        <v>1</v>
      </c>
      <c r="P5613" s="1" t="s">
        <v>9</v>
      </c>
      <c r="Q5613" s="1">
        <f>VLOOKUP(P5613, 'Rating Program (Effect. 2019)'!$AC$6:$AF$7, 4, FALSE)</f>
        <v>1</v>
      </c>
      <c r="R5613" s="1" t="s">
        <v>9</v>
      </c>
      <c r="S5613" s="1">
        <f>VLOOKUP(P5613, 'Rating Program (Effect. 2019)'!$AC$10:$AF$11,4, FALSE)</f>
        <v>1.1097123247655178</v>
      </c>
      <c r="T5613" s="1" t="s">
        <v>9</v>
      </c>
      <c r="U5613">
        <f>VLOOKUP(T5613,'Rating Program (Effect. 2019)'!$AC$14:$AF$15,4,FALSE)</f>
        <v>1</v>
      </c>
      <c r="V5613" s="141">
        <f t="shared" si="308"/>
        <v>1105.8396017793034</v>
      </c>
      <c r="W5613" s="141">
        <f t="shared" si="309"/>
        <v>1376.3328429230255</v>
      </c>
      <c r="X5613" s="141">
        <f t="shared" si="310"/>
        <v>1376.3328429230255</v>
      </c>
      <c r="Y5613" s="258">
        <f>'New Base Rate Calculation'!$C$16 * '2016 &amp; 2017 Combined Data'!F5613 * '2016 &amp; 2017 Combined Data'!H5613 *'2016 &amp; 2017 Combined Data'!J5613 *'2016 &amp; 2017 Combined Data'!O5613* '2016 &amp; 2017 Combined Data'!S5613</f>
        <v>2941.665280357588</v>
      </c>
    </row>
    <row r="5614" spans="1:25" x14ac:dyDescent="0.2">
      <c r="A5614" s="1" t="s">
        <v>3611</v>
      </c>
      <c r="B5614" s="13">
        <v>42799</v>
      </c>
      <c r="C5614" s="13">
        <v>43164</v>
      </c>
      <c r="D5614" s="1">
        <v>4</v>
      </c>
      <c r="E5614" s="1">
        <v>0.94</v>
      </c>
      <c r="F5614" s="1">
        <f>VLOOKUP(D5614, 'Rating Program (Effect. 2019)'!$E$6:$I$10, 5, FALSE)</f>
        <v>1.3131422480634674</v>
      </c>
      <c r="G5614" s="1">
        <v>441527</v>
      </c>
      <c r="H5614" s="1">
        <v>2.0117202041516982</v>
      </c>
      <c r="I5614" s="1">
        <v>18</v>
      </c>
      <c r="J5614" s="1">
        <v>1.1399999999999999</v>
      </c>
      <c r="K5614" s="1">
        <f>VLOOKUP('2016 &amp; 2017 Combined Data'!I5614, 'Rating Program (Effect. 2019)'!$K$6:$O$58, 5)</f>
        <v>0</v>
      </c>
      <c r="L5614" s="96">
        <v>860</v>
      </c>
      <c r="M5614" s="95">
        <f>VLOOKUP(L5614,'Rating Program (Effect. 2017)'!$K$6:$M$556, 2, FALSE)</f>
        <v>0.9</v>
      </c>
      <c r="N5614" s="97" t="str">
        <f>VLOOKUP(L5614, 'Rating Program (Effect. 2017)'!$K$6:$M$556, 3)</f>
        <v>High</v>
      </c>
      <c r="O5614" s="95">
        <f>VLOOKUP(L5614, 'Rating Program (Effect. 2019)'!$Q$6:$T$556,4)</f>
        <v>0.8</v>
      </c>
      <c r="P5614" s="1" t="s">
        <v>9</v>
      </c>
      <c r="Q5614" s="1">
        <f>VLOOKUP(P5614, 'Rating Program (Effect. 2019)'!$AC$6:$AF$7, 4, FALSE)</f>
        <v>1</v>
      </c>
      <c r="R5614" s="1" t="s">
        <v>9</v>
      </c>
      <c r="S5614" s="1">
        <f>VLOOKUP(P5614, 'Rating Program (Effect. 2019)'!$AC$10:$AF$11,4, FALSE)</f>
        <v>1.1097123247655178</v>
      </c>
      <c r="T5614" s="1" t="s">
        <v>11</v>
      </c>
      <c r="U5614">
        <f>VLOOKUP(T5614,'Rating Program (Effect. 2019)'!$AC$14:$AF$15,4,FALSE)</f>
        <v>1</v>
      </c>
      <c r="V5614" s="141">
        <f t="shared" si="308"/>
        <v>1376.3328429230255</v>
      </c>
      <c r="W5614" s="141">
        <f t="shared" si="309"/>
        <v>1552.146746953651</v>
      </c>
      <c r="X5614" s="141">
        <f t="shared" si="310"/>
        <v>1552.146746953651</v>
      </c>
      <c r="Y5614" s="258">
        <f>'New Base Rate Calculation'!$C$16 * '2016 &amp; 2017 Combined Data'!F5614 * '2016 &amp; 2017 Combined Data'!H5614 *'2016 &amp; 2017 Combined Data'!J5614 *'2016 &amp; 2017 Combined Data'!O5614* '2016 &amp; 2017 Combined Data'!S5614</f>
        <v>2948.832048075154</v>
      </c>
    </row>
    <row r="5615" spans="1:25" x14ac:dyDescent="0.2">
      <c r="A5615" s="1" t="s">
        <v>3612</v>
      </c>
      <c r="B5615" s="13">
        <v>42897</v>
      </c>
      <c r="C5615" s="13">
        <v>43262</v>
      </c>
      <c r="D5615" s="1">
        <v>4</v>
      </c>
      <c r="E5615" s="1">
        <v>0.94</v>
      </c>
      <c r="F5615" s="1">
        <f>VLOOKUP(D5615, 'Rating Program (Effect. 2019)'!$E$6:$I$10, 5, FALSE)</f>
        <v>1.3131422480634674</v>
      </c>
      <c r="G5615" s="1">
        <v>956704</v>
      </c>
      <c r="H5615" s="1">
        <v>5.43158216624398</v>
      </c>
      <c r="I5615" s="1">
        <v>10</v>
      </c>
      <c r="J5615" s="1">
        <v>1.06</v>
      </c>
      <c r="K5615" s="1">
        <f>VLOOKUP('2016 &amp; 2017 Combined Data'!I5615, 'Rating Program (Effect. 2019)'!$K$6:$O$58, 5)</f>
        <v>0</v>
      </c>
      <c r="L5615" s="96">
        <v>646</v>
      </c>
      <c r="M5615" s="95">
        <f>VLOOKUP(L5615,'Rating Program (Effect. 2017)'!$K$6:$M$556, 2, FALSE)</f>
        <v>1.1000000000000001</v>
      </c>
      <c r="N5615" s="97" t="str">
        <f>VLOOKUP(L5615, 'Rating Program (Effect. 2017)'!$K$6:$M$556, 3)</f>
        <v>Low</v>
      </c>
      <c r="O5615" s="95">
        <f>VLOOKUP(L5615, 'Rating Program (Effect. 2019)'!$Q$6:$T$556,4)</f>
        <v>1.21</v>
      </c>
      <c r="P5615" s="1" t="s">
        <v>9</v>
      </c>
      <c r="Q5615" s="1">
        <f>VLOOKUP(P5615, 'Rating Program (Effect. 2019)'!$AC$6:$AF$7, 4, FALSE)</f>
        <v>1</v>
      </c>
      <c r="R5615" s="1" t="s">
        <v>9</v>
      </c>
      <c r="S5615" s="1">
        <f>VLOOKUP(P5615, 'Rating Program (Effect. 2019)'!$AC$10:$AF$11,4, FALSE)</f>
        <v>1.1097123247655178</v>
      </c>
      <c r="T5615" s="1" t="s">
        <v>9</v>
      </c>
      <c r="U5615">
        <f>VLOOKUP(T5615,'Rating Program (Effect. 2019)'!$AC$14:$AF$15,4,FALSE)</f>
        <v>1</v>
      </c>
      <c r="V5615" s="141">
        <f t="shared" si="308"/>
        <v>1552.146746953651</v>
      </c>
      <c r="W5615" s="141">
        <f t="shared" si="309"/>
        <v>4762.585053992042</v>
      </c>
      <c r="X5615" s="141">
        <f t="shared" si="310"/>
        <v>4762.585053992042</v>
      </c>
      <c r="Y5615" s="258">
        <f>'New Base Rate Calculation'!$C$16 * '2016 &amp; 2017 Combined Data'!F5615 * '2016 &amp; 2017 Combined Data'!H5615 *'2016 &amp; 2017 Combined Data'!J5615 *'2016 &amp; 2017 Combined Data'!O5615* '2016 &amp; 2017 Combined Data'!S5615</f>
        <v>11197.091086743823</v>
      </c>
    </row>
    <row r="5616" spans="1:25" x14ac:dyDescent="0.2">
      <c r="A5616" s="1" t="s">
        <v>3613</v>
      </c>
      <c r="B5616" s="13">
        <v>42909</v>
      </c>
      <c r="C5616" s="13">
        <v>43274</v>
      </c>
      <c r="D5616" s="1">
        <v>2</v>
      </c>
      <c r="E5616" s="1">
        <v>1.1100000000000001</v>
      </c>
      <c r="F5616" s="1">
        <f>VLOOKUP(D5616, 'Rating Program (Effect. 2019)'!$E$6:$I$10, 5, FALSE)</f>
        <v>1.388027431262149</v>
      </c>
      <c r="G5616" s="1">
        <v>387913</v>
      </c>
      <c r="H5616" s="1">
        <v>1.7210340231234249</v>
      </c>
      <c r="I5616" s="1">
        <v>9</v>
      </c>
      <c r="J5616" s="1">
        <v>1.04</v>
      </c>
      <c r="K5616" s="1">
        <f>VLOOKUP('2016 &amp; 2017 Combined Data'!I5616, 'Rating Program (Effect. 2019)'!$K$6:$O$58, 5)</f>
        <v>0</v>
      </c>
      <c r="L5616" s="96">
        <v>626</v>
      </c>
      <c r="M5616" s="95">
        <f>VLOOKUP(L5616,'Rating Program (Effect. 2017)'!$K$6:$M$556, 2, FALSE)</f>
        <v>1.1000000000000001</v>
      </c>
      <c r="N5616" s="97" t="str">
        <f>VLOOKUP(L5616, 'Rating Program (Effect. 2017)'!$K$6:$M$556, 3)</f>
        <v>Low</v>
      </c>
      <c r="O5616" s="95">
        <f>VLOOKUP(L5616, 'Rating Program (Effect. 2019)'!$Q$6:$T$556,4)</f>
        <v>1.21</v>
      </c>
      <c r="P5616" s="1" t="s">
        <v>11</v>
      </c>
      <c r="Q5616" s="1">
        <f>VLOOKUP(P5616, 'Rating Program (Effect. 2019)'!$AC$6:$AF$7, 4, FALSE)</f>
        <v>1</v>
      </c>
      <c r="R5616" s="1" t="s">
        <v>9</v>
      </c>
      <c r="S5616" s="1">
        <f>VLOOKUP(P5616, 'Rating Program (Effect. 2019)'!$AC$10:$AF$11,4, FALSE)</f>
        <v>0.96911543279063928</v>
      </c>
      <c r="T5616" s="1" t="s">
        <v>9</v>
      </c>
      <c r="U5616">
        <f>VLOOKUP(T5616,'Rating Program (Effect. 2019)'!$AC$14:$AF$15,4,FALSE)</f>
        <v>1</v>
      </c>
      <c r="V5616" s="141">
        <f t="shared" si="308"/>
        <v>4762.585053992042</v>
      </c>
      <c r="W5616" s="141">
        <f t="shared" si="309"/>
        <v>1748.3502751384406</v>
      </c>
      <c r="X5616" s="141">
        <f t="shared" si="310"/>
        <v>1748.3502751384406</v>
      </c>
      <c r="Y5616" s="258">
        <f>'New Base Rate Calculation'!$C$16 * '2016 &amp; 2017 Combined Data'!F5616 * '2016 &amp; 2017 Combined Data'!H5616 *'2016 &amp; 2017 Combined Data'!J5616 *'2016 &amp; 2017 Combined Data'!O5616* '2016 &amp; 2017 Combined Data'!S5616</f>
        <v>3213.2695788590177</v>
      </c>
    </row>
    <row r="5617" spans="1:25" x14ac:dyDescent="0.2">
      <c r="A5617" s="1" t="s">
        <v>3614</v>
      </c>
      <c r="B5617" s="13">
        <v>42914</v>
      </c>
      <c r="C5617" s="13">
        <v>43279</v>
      </c>
      <c r="D5617" s="1">
        <v>4</v>
      </c>
      <c r="E5617" s="1">
        <v>0.94</v>
      </c>
      <c r="F5617" s="1">
        <f>VLOOKUP(D5617, 'Rating Program (Effect. 2019)'!$E$6:$I$10, 5, FALSE)</f>
        <v>1.3131422480634674</v>
      </c>
      <c r="G5617" s="1">
        <v>408303</v>
      </c>
      <c r="H5617" s="1">
        <v>1.8264213943996586</v>
      </c>
      <c r="I5617" s="1">
        <v>5</v>
      </c>
      <c r="J5617" s="1">
        <v>0.92</v>
      </c>
      <c r="K5617" s="1">
        <f>VLOOKUP('2016 &amp; 2017 Combined Data'!I5617, 'Rating Program (Effect. 2019)'!$K$6:$O$58, 5)</f>
        <v>0</v>
      </c>
      <c r="L5617" s="96">
        <v>647</v>
      </c>
      <c r="M5617" s="95">
        <f>VLOOKUP(L5617,'Rating Program (Effect. 2017)'!$K$6:$M$556, 2, FALSE)</f>
        <v>1.1000000000000001</v>
      </c>
      <c r="N5617" s="97" t="str">
        <f>VLOOKUP(L5617, 'Rating Program (Effect. 2017)'!$K$6:$M$556, 3)</f>
        <v>Low</v>
      </c>
      <c r="O5617" s="95">
        <f>VLOOKUP(L5617, 'Rating Program (Effect. 2019)'!$Q$6:$T$556,4)</f>
        <v>1.21</v>
      </c>
      <c r="P5617" s="1" t="s">
        <v>11</v>
      </c>
      <c r="Q5617" s="1">
        <f>VLOOKUP(P5617, 'Rating Program (Effect. 2019)'!$AC$6:$AF$7, 4, FALSE)</f>
        <v>1</v>
      </c>
      <c r="R5617" s="1" t="s">
        <v>9</v>
      </c>
      <c r="S5617" s="1">
        <f>VLOOKUP(P5617, 'Rating Program (Effect. 2019)'!$AC$10:$AF$11,4, FALSE)</f>
        <v>0.96911543279063928</v>
      </c>
      <c r="T5617" s="1" t="s">
        <v>9</v>
      </c>
      <c r="U5617">
        <f>VLOOKUP(T5617,'Rating Program (Effect. 2019)'!$AC$14:$AF$15,4,FALSE)</f>
        <v>1</v>
      </c>
      <c r="V5617" s="141">
        <f t="shared" si="308"/>
        <v>1748.3502751384406</v>
      </c>
      <c r="W5617" s="141">
        <f t="shared" si="309"/>
        <v>1389.950515251606</v>
      </c>
      <c r="X5617" s="141">
        <f t="shared" si="310"/>
        <v>1389.950515251606</v>
      </c>
      <c r="Y5617" s="258">
        <f>'New Base Rate Calculation'!$C$16 * '2016 &amp; 2017 Combined Data'!F5617 * '2016 &amp; 2017 Combined Data'!H5617 *'2016 &amp; 2017 Combined Data'!J5617 *'2016 &amp; 2017 Combined Data'!O5617* '2016 &amp; 2017 Combined Data'!S5617</f>
        <v>2853.8221566172774</v>
      </c>
    </row>
    <row r="5618" spans="1:25" x14ac:dyDescent="0.2">
      <c r="A5618" s="1" t="s">
        <v>3615</v>
      </c>
      <c r="B5618" s="13">
        <v>42770</v>
      </c>
      <c r="C5618" s="13">
        <v>43135</v>
      </c>
      <c r="D5618" s="1">
        <v>2</v>
      </c>
      <c r="E5618" s="1">
        <v>1.1100000000000001</v>
      </c>
      <c r="F5618" s="1">
        <f>VLOOKUP(D5618, 'Rating Program (Effect. 2019)'!$E$6:$I$10, 5, FALSE)</f>
        <v>1.388027431262149</v>
      </c>
      <c r="G5618" s="1">
        <v>438168</v>
      </c>
      <c r="H5618" s="1">
        <v>1.992271939809223</v>
      </c>
      <c r="I5618" s="1">
        <v>9</v>
      </c>
      <c r="J5618" s="1">
        <v>1.04</v>
      </c>
      <c r="K5618" s="1">
        <f>VLOOKUP('2016 &amp; 2017 Combined Data'!I5618, 'Rating Program (Effect. 2019)'!$K$6:$O$58, 5)</f>
        <v>0</v>
      </c>
      <c r="L5618" s="96">
        <v>645</v>
      </c>
      <c r="M5618" s="95">
        <f>VLOOKUP(L5618,'Rating Program (Effect. 2017)'!$K$6:$M$556, 2, FALSE)</f>
        <v>1.1000000000000001</v>
      </c>
      <c r="N5618" s="97" t="str">
        <f>VLOOKUP(L5618, 'Rating Program (Effect. 2017)'!$K$6:$M$556, 3)</f>
        <v>Low</v>
      </c>
      <c r="O5618" s="95">
        <f>VLOOKUP(L5618, 'Rating Program (Effect. 2019)'!$Q$6:$T$556,4)</f>
        <v>1.21</v>
      </c>
      <c r="P5618" s="1" t="s">
        <v>11</v>
      </c>
      <c r="Q5618" s="1">
        <f>VLOOKUP(P5618, 'Rating Program (Effect. 2019)'!$AC$6:$AF$7, 4, FALSE)</f>
        <v>1</v>
      </c>
      <c r="R5618" s="1" t="s">
        <v>9</v>
      </c>
      <c r="S5618" s="1">
        <f>VLOOKUP(P5618, 'Rating Program (Effect. 2019)'!$AC$10:$AF$11,4, FALSE)</f>
        <v>0.96911543279063928</v>
      </c>
      <c r="T5618" s="1" t="s">
        <v>9</v>
      </c>
      <c r="U5618">
        <f>VLOOKUP(T5618,'Rating Program (Effect. 2019)'!$AC$14:$AF$15,4,FALSE)</f>
        <v>1</v>
      </c>
      <c r="V5618" s="141">
        <f t="shared" si="308"/>
        <v>1389.950515251606</v>
      </c>
      <c r="W5618" s="141">
        <f t="shared" si="309"/>
        <v>2023.8932800378755</v>
      </c>
      <c r="X5618" s="141">
        <f t="shared" si="310"/>
        <v>2023.8932800378755</v>
      </c>
      <c r="Y5618" s="258">
        <f>'New Base Rate Calculation'!$C$16 * '2016 &amp; 2017 Combined Data'!F5618 * '2016 &amp; 2017 Combined Data'!H5618 *'2016 &amp; 2017 Combined Data'!J5618 *'2016 &amp; 2017 Combined Data'!O5618* '2016 &amp; 2017 Combined Data'!S5618</f>
        <v>3719.6863809730257</v>
      </c>
    </row>
    <row r="5619" spans="1:25" x14ac:dyDescent="0.2">
      <c r="A5619" s="1" t="s">
        <v>3616</v>
      </c>
      <c r="B5619" s="13">
        <v>42903</v>
      </c>
      <c r="C5619" s="13">
        <v>43268</v>
      </c>
      <c r="D5619" s="1">
        <v>3</v>
      </c>
      <c r="E5619" s="1">
        <v>0.97</v>
      </c>
      <c r="F5619" s="1">
        <f>VLOOKUP(D5619, 'Rating Program (Effect. 2019)'!$E$6:$I$10, 5, FALSE)</f>
        <v>1.2113287848472678</v>
      </c>
      <c r="G5619" s="1">
        <v>452490</v>
      </c>
      <c r="H5619" s="1">
        <v>2.0762433962675102</v>
      </c>
      <c r="I5619" s="1">
        <v>1</v>
      </c>
      <c r="J5619" s="1">
        <v>0.76</v>
      </c>
      <c r="K5619" s="1">
        <f>VLOOKUP('2016 &amp; 2017 Combined Data'!I5619, 'Rating Program (Effect. 2019)'!$K$6:$O$58, 5)</f>
        <v>0</v>
      </c>
      <c r="L5619" s="96">
        <v>883</v>
      </c>
      <c r="M5619" s="95">
        <f>VLOOKUP(L5619,'Rating Program (Effect. 2017)'!$K$6:$M$556, 2, FALSE)</f>
        <v>0.9</v>
      </c>
      <c r="N5619" s="97" t="str">
        <f>VLOOKUP(L5619, 'Rating Program (Effect. 2017)'!$K$6:$M$556, 3)</f>
        <v>High</v>
      </c>
      <c r="O5619" s="95">
        <f>VLOOKUP(L5619, 'Rating Program (Effect. 2019)'!$Q$6:$T$556,4)</f>
        <v>0.8</v>
      </c>
      <c r="P5619" s="1" t="s">
        <v>11</v>
      </c>
      <c r="Q5619" s="1">
        <f>VLOOKUP(P5619, 'Rating Program (Effect. 2019)'!$AC$6:$AF$7, 4, FALSE)</f>
        <v>1</v>
      </c>
      <c r="R5619" s="1" t="s">
        <v>9</v>
      </c>
      <c r="S5619" s="1">
        <f>VLOOKUP(P5619, 'Rating Program (Effect. 2019)'!$AC$10:$AF$11,4, FALSE)</f>
        <v>0.96911543279063928</v>
      </c>
      <c r="T5619" s="1" t="s">
        <v>9</v>
      </c>
      <c r="U5619">
        <f>VLOOKUP(T5619,'Rating Program (Effect. 2019)'!$AC$14:$AF$15,4,FALSE)</f>
        <v>1</v>
      </c>
      <c r="V5619" s="141">
        <f t="shared" si="308"/>
        <v>2023.8932800378755</v>
      </c>
      <c r="W5619" s="141">
        <f t="shared" si="309"/>
        <v>1102.0367748444539</v>
      </c>
      <c r="X5619" s="141">
        <f t="shared" si="310"/>
        <v>1102.0367748444539</v>
      </c>
      <c r="Y5619" s="258">
        <f>'New Base Rate Calculation'!$C$16 * '2016 &amp; 2017 Combined Data'!F5619 * '2016 &amp; 2017 Combined Data'!H5619 *'2016 &amp; 2017 Combined Data'!J5619 *'2016 &amp; 2017 Combined Data'!O5619* '2016 &amp; 2017 Combined Data'!S5619</f>
        <v>1634.4996378158341</v>
      </c>
    </row>
    <row r="5620" spans="1:25" x14ac:dyDescent="0.2">
      <c r="A5620" s="1" t="s">
        <v>3617</v>
      </c>
      <c r="B5620" s="13">
        <v>42850</v>
      </c>
      <c r="C5620" s="13">
        <v>43215</v>
      </c>
      <c r="D5620" s="1">
        <v>3</v>
      </c>
      <c r="E5620" s="1">
        <v>0.97</v>
      </c>
      <c r="F5620" s="1">
        <f>VLOOKUP(D5620, 'Rating Program (Effect. 2019)'!$E$6:$I$10, 5, FALSE)</f>
        <v>1.2113287848472678</v>
      </c>
      <c r="G5620" s="1">
        <v>293490</v>
      </c>
      <c r="H5620" s="1">
        <v>1.33168594004451</v>
      </c>
      <c r="I5620" s="1">
        <v>5</v>
      </c>
      <c r="J5620" s="1">
        <v>0.92</v>
      </c>
      <c r="K5620" s="1">
        <f>VLOOKUP('2016 &amp; 2017 Combined Data'!I5620, 'Rating Program (Effect. 2019)'!$K$6:$O$58, 5)</f>
        <v>0</v>
      </c>
      <c r="L5620" s="96">
        <v>812</v>
      </c>
      <c r="M5620" s="95">
        <f>VLOOKUP(L5620,'Rating Program (Effect. 2017)'!$K$6:$M$556, 2, FALSE)</f>
        <v>0.9</v>
      </c>
      <c r="N5620" s="97" t="str">
        <f>VLOOKUP(L5620, 'Rating Program (Effect. 2017)'!$K$6:$M$556, 3)</f>
        <v>High</v>
      </c>
      <c r="O5620" s="95">
        <f>VLOOKUP(L5620, 'Rating Program (Effect. 2019)'!$Q$6:$T$556,4)</f>
        <v>0.8</v>
      </c>
      <c r="P5620" s="1" t="s">
        <v>9</v>
      </c>
      <c r="Q5620" s="1">
        <f>VLOOKUP(P5620, 'Rating Program (Effect. 2019)'!$AC$6:$AF$7, 4, FALSE)</f>
        <v>1</v>
      </c>
      <c r="R5620" s="1" t="s">
        <v>9</v>
      </c>
      <c r="S5620" s="1">
        <f>VLOOKUP(P5620, 'Rating Program (Effect. 2019)'!$AC$10:$AF$11,4, FALSE)</f>
        <v>1.1097123247655178</v>
      </c>
      <c r="T5620" s="1" t="s">
        <v>9</v>
      </c>
      <c r="U5620">
        <f>VLOOKUP(T5620,'Rating Program (Effect. 2019)'!$AC$14:$AF$15,4,FALSE)</f>
        <v>1</v>
      </c>
      <c r="V5620" s="141">
        <f t="shared" si="308"/>
        <v>1102.0367748444539</v>
      </c>
      <c r="W5620" s="141">
        <f t="shared" si="309"/>
        <v>855.64550368491905</v>
      </c>
      <c r="X5620" s="141">
        <f t="shared" si="310"/>
        <v>855.64550368491905</v>
      </c>
      <c r="Y5620" s="258">
        <f>'New Base Rate Calculation'!$C$16 * '2016 &amp; 2017 Combined Data'!F5620 * '2016 &amp; 2017 Combined Data'!H5620 *'2016 &amp; 2017 Combined Data'!J5620 *'2016 &amp; 2017 Combined Data'!O5620* '2016 &amp; 2017 Combined Data'!S5620</f>
        <v>1453.1736487594117</v>
      </c>
    </row>
    <row r="5621" spans="1:25" x14ac:dyDescent="0.2">
      <c r="A5621" s="1" t="s">
        <v>3618</v>
      </c>
      <c r="B5621" s="13">
        <v>42779</v>
      </c>
      <c r="C5621" s="13">
        <v>43144</v>
      </c>
      <c r="D5621" s="1">
        <v>5</v>
      </c>
      <c r="E5621" s="1">
        <v>1.2</v>
      </c>
      <c r="F5621" s="1">
        <f>VLOOKUP(D5621, 'Rating Program (Effect. 2019)'!$E$6:$I$10, 5, FALSE)</f>
        <v>0.94464968963239226</v>
      </c>
      <c r="G5621" s="1">
        <v>337342</v>
      </c>
      <c r="H5621" s="1">
        <v>1.4907465684339429</v>
      </c>
      <c r="I5621" s="1">
        <v>0</v>
      </c>
      <c r="J5621" s="1">
        <v>0.72</v>
      </c>
      <c r="K5621" s="1">
        <f>VLOOKUP('2016 &amp; 2017 Combined Data'!I5621, 'Rating Program (Effect. 2019)'!$K$6:$O$58, 5)</f>
        <v>0</v>
      </c>
      <c r="L5621" s="96">
        <v>768</v>
      </c>
      <c r="M5621" s="95">
        <f>VLOOKUP(L5621,'Rating Program (Effect. 2017)'!$K$6:$M$556, 2, FALSE)</f>
        <v>1</v>
      </c>
      <c r="N5621" s="97" t="str">
        <f>VLOOKUP(L5621, 'Rating Program (Effect. 2017)'!$K$6:$M$556, 3)</f>
        <v>Medium</v>
      </c>
      <c r="O5621" s="95">
        <f>VLOOKUP(L5621, 'Rating Program (Effect. 2019)'!$Q$6:$T$556,4)</f>
        <v>1</v>
      </c>
      <c r="P5621" s="1" t="s">
        <v>11</v>
      </c>
      <c r="Q5621" s="1">
        <f>VLOOKUP(P5621, 'Rating Program (Effect. 2019)'!$AC$6:$AF$7, 4, FALSE)</f>
        <v>1</v>
      </c>
      <c r="R5621" s="1" t="s">
        <v>9</v>
      </c>
      <c r="S5621" s="1">
        <f>VLOOKUP(P5621, 'Rating Program (Effect. 2019)'!$AC$10:$AF$11,4, FALSE)</f>
        <v>0.96911543279063928</v>
      </c>
      <c r="T5621" s="1" t="s">
        <v>9</v>
      </c>
      <c r="U5621">
        <f>VLOOKUP(T5621,'Rating Program (Effect. 2019)'!$AC$14:$AF$15,4,FALSE)</f>
        <v>1</v>
      </c>
      <c r="V5621" s="141">
        <f t="shared" si="308"/>
        <v>855.64550368491905</v>
      </c>
      <c r="W5621" s="141">
        <f t="shared" si="309"/>
        <v>1030.4040281015414</v>
      </c>
      <c r="X5621" s="141">
        <f t="shared" si="310"/>
        <v>1030.4040281015414</v>
      </c>
      <c r="Y5621" s="258">
        <f>'New Base Rate Calculation'!$C$16 * '2016 &amp; 2017 Combined Data'!F5621 * '2016 &amp; 2017 Combined Data'!H5621 *'2016 &amp; 2017 Combined Data'!J5621 *'2016 &amp; 2017 Combined Data'!O5621* '2016 &amp; 2017 Combined Data'!S5621</f>
        <v>1083.7972600422108</v>
      </c>
    </row>
    <row r="5622" spans="1:25" x14ac:dyDescent="0.2">
      <c r="A5622" s="1" t="s">
        <v>3619</v>
      </c>
      <c r="B5622" s="13">
        <v>42854</v>
      </c>
      <c r="C5622" s="13">
        <v>43219</v>
      </c>
      <c r="D5622" s="1">
        <v>3</v>
      </c>
      <c r="E5622" s="1">
        <v>0.97</v>
      </c>
      <c r="F5622" s="1">
        <f>VLOOKUP(D5622, 'Rating Program (Effect. 2019)'!$E$6:$I$10, 5, FALSE)</f>
        <v>1.2113287848472678</v>
      </c>
      <c r="G5622" s="1">
        <v>281663</v>
      </c>
      <c r="H5622" s="1">
        <v>1.2959482586089877</v>
      </c>
      <c r="I5622" s="1">
        <v>5</v>
      </c>
      <c r="J5622" s="1">
        <v>0.92</v>
      </c>
      <c r="K5622" s="1">
        <f>VLOOKUP('2016 &amp; 2017 Combined Data'!I5622, 'Rating Program (Effect. 2019)'!$K$6:$O$58, 5)</f>
        <v>0</v>
      </c>
      <c r="L5622" s="96">
        <v>937</v>
      </c>
      <c r="M5622" s="95">
        <f>VLOOKUP(L5622,'Rating Program (Effect. 2017)'!$K$6:$M$556, 2, FALSE)</f>
        <v>0.9</v>
      </c>
      <c r="N5622" s="97" t="str">
        <f>VLOOKUP(L5622, 'Rating Program (Effect. 2017)'!$K$6:$M$556, 3)</f>
        <v>High</v>
      </c>
      <c r="O5622" s="95">
        <f>VLOOKUP(L5622, 'Rating Program (Effect. 2019)'!$Q$6:$T$556,4)</f>
        <v>0.8</v>
      </c>
      <c r="P5622" s="1" t="s">
        <v>11</v>
      </c>
      <c r="Q5622" s="1">
        <f>VLOOKUP(P5622, 'Rating Program (Effect. 2019)'!$AC$6:$AF$7, 4, FALSE)</f>
        <v>1</v>
      </c>
      <c r="R5622" s="1" t="s">
        <v>9</v>
      </c>
      <c r="S5622" s="1">
        <f>VLOOKUP(P5622, 'Rating Program (Effect. 2019)'!$AC$10:$AF$11,4, FALSE)</f>
        <v>0.96911543279063928</v>
      </c>
      <c r="T5622" s="1" t="s">
        <v>11</v>
      </c>
      <c r="U5622">
        <f>VLOOKUP(T5622,'Rating Program (Effect. 2019)'!$AC$14:$AF$15,4,FALSE)</f>
        <v>1</v>
      </c>
      <c r="V5622" s="141">
        <f t="shared" si="308"/>
        <v>1030.4040281015414</v>
      </c>
      <c r="W5622" s="141">
        <f t="shared" si="309"/>
        <v>832.68304270751571</v>
      </c>
      <c r="X5622" s="141">
        <f t="shared" si="310"/>
        <v>832.68304270751571</v>
      </c>
      <c r="Y5622" s="258">
        <f>'New Base Rate Calculation'!$C$16 * '2016 &amp; 2017 Combined Data'!F5622 * '2016 &amp; 2017 Combined Data'!H5622 *'2016 &amp; 2017 Combined Data'!J5622 *'2016 &amp; 2017 Combined Data'!O5622* '2016 &amp; 2017 Combined Data'!S5622</f>
        <v>1235.0042782491726</v>
      </c>
    </row>
    <row r="5623" spans="1:25" x14ac:dyDescent="0.2">
      <c r="A5623" s="1" t="s">
        <v>3620</v>
      </c>
      <c r="B5623" s="13">
        <v>42781</v>
      </c>
      <c r="C5623" s="13">
        <v>43146</v>
      </c>
      <c r="D5623" s="1">
        <v>2</v>
      </c>
      <c r="E5623" s="1">
        <v>1.1100000000000001</v>
      </c>
      <c r="F5623" s="1">
        <f>VLOOKUP(D5623, 'Rating Program (Effect. 2019)'!$E$6:$I$10, 5, FALSE)</f>
        <v>1.388027431262149</v>
      </c>
      <c r="G5623" s="1">
        <v>422436</v>
      </c>
      <c r="H5623" s="1">
        <v>1.9032812557558207</v>
      </c>
      <c r="I5623" s="1">
        <v>16</v>
      </c>
      <c r="J5623" s="1">
        <v>1.1200000000000001</v>
      </c>
      <c r="K5623" s="1">
        <f>VLOOKUP('2016 &amp; 2017 Combined Data'!I5623, 'Rating Program (Effect. 2019)'!$K$6:$O$58, 5)</f>
        <v>0</v>
      </c>
      <c r="L5623" s="96">
        <v>927</v>
      </c>
      <c r="M5623" s="95">
        <f>VLOOKUP(L5623,'Rating Program (Effect. 2017)'!$K$6:$M$556, 2, FALSE)</f>
        <v>0.9</v>
      </c>
      <c r="N5623" s="97" t="str">
        <f>VLOOKUP(L5623, 'Rating Program (Effect. 2017)'!$K$6:$M$556, 3)</f>
        <v>High</v>
      </c>
      <c r="O5623" s="95">
        <f>VLOOKUP(L5623, 'Rating Program (Effect. 2019)'!$Q$6:$T$556,4)</f>
        <v>0.8</v>
      </c>
      <c r="P5623" s="1" t="s">
        <v>9</v>
      </c>
      <c r="Q5623" s="1">
        <f>VLOOKUP(P5623, 'Rating Program (Effect. 2019)'!$AC$6:$AF$7, 4, FALSE)</f>
        <v>1</v>
      </c>
      <c r="R5623" s="1" t="s">
        <v>11</v>
      </c>
      <c r="S5623" s="1">
        <f>VLOOKUP(P5623, 'Rating Program (Effect. 2019)'!$AC$10:$AF$11,4, FALSE)</f>
        <v>1.1097123247655178</v>
      </c>
      <c r="T5623" s="1" t="s">
        <v>9</v>
      </c>
      <c r="U5623">
        <f>VLOOKUP(T5623,'Rating Program (Effect. 2019)'!$AC$14:$AF$15,4,FALSE)</f>
        <v>1</v>
      </c>
      <c r="V5623" s="141">
        <f t="shared" si="308"/>
        <v>832.68304270751571</v>
      </c>
      <c r="W5623" s="141">
        <f t="shared" si="309"/>
        <v>1703.6346651520587</v>
      </c>
      <c r="X5623" s="141">
        <f t="shared" si="310"/>
        <v>1703.6346651520587</v>
      </c>
      <c r="Y5623" s="258">
        <f>'New Base Rate Calculation'!$C$16 * '2016 &amp; 2017 Combined Data'!F5623 * '2016 &amp; 2017 Combined Data'!H5623 *'2016 &amp; 2017 Combined Data'!J5623 *'2016 &amp; 2017 Combined Data'!O5623* '2016 &amp; 2017 Combined Data'!S5623</f>
        <v>2897.2426973705974</v>
      </c>
    </row>
    <row r="5624" spans="1:25" x14ac:dyDescent="0.2">
      <c r="A5624" s="1" t="s">
        <v>3621</v>
      </c>
      <c r="B5624" s="13">
        <v>42774</v>
      </c>
      <c r="C5624" s="13">
        <v>43139</v>
      </c>
      <c r="D5624" s="1">
        <v>4</v>
      </c>
      <c r="E5624" s="1">
        <v>0.94</v>
      </c>
      <c r="F5624" s="1">
        <f>VLOOKUP(D5624, 'Rating Program (Effect. 2019)'!$E$6:$I$10, 5, FALSE)</f>
        <v>1.3131422480634674</v>
      </c>
      <c r="G5624" s="1">
        <v>334076</v>
      </c>
      <c r="H5624" s="1">
        <v>1.4775280299600899</v>
      </c>
      <c r="I5624" s="1">
        <v>16</v>
      </c>
      <c r="J5624" s="1">
        <v>1.1200000000000001</v>
      </c>
      <c r="K5624" s="1">
        <f>VLOOKUP('2016 &amp; 2017 Combined Data'!I5624, 'Rating Program (Effect. 2019)'!$K$6:$O$58, 5)</f>
        <v>0</v>
      </c>
      <c r="L5624" s="96">
        <v>857</v>
      </c>
      <c r="M5624" s="95">
        <f>VLOOKUP(L5624,'Rating Program (Effect. 2017)'!$K$6:$M$556, 2, FALSE)</f>
        <v>0.9</v>
      </c>
      <c r="N5624" s="97" t="str">
        <f>VLOOKUP(L5624, 'Rating Program (Effect. 2017)'!$K$6:$M$556, 3)</f>
        <v>High</v>
      </c>
      <c r="O5624" s="95">
        <f>VLOOKUP(L5624, 'Rating Program (Effect. 2019)'!$Q$6:$T$556,4)</f>
        <v>0.8</v>
      </c>
      <c r="P5624" s="1" t="s">
        <v>9</v>
      </c>
      <c r="Q5624" s="1">
        <f>VLOOKUP(P5624, 'Rating Program (Effect. 2019)'!$AC$6:$AF$7, 4, FALSE)</f>
        <v>1</v>
      </c>
      <c r="R5624" s="1" t="s">
        <v>9</v>
      </c>
      <c r="S5624" s="1">
        <f>VLOOKUP(P5624, 'Rating Program (Effect. 2019)'!$AC$10:$AF$11,4, FALSE)</f>
        <v>1.1097123247655178</v>
      </c>
      <c r="T5624" s="1" t="s">
        <v>9</v>
      </c>
      <c r="U5624">
        <f>VLOOKUP(T5624,'Rating Program (Effect. 2019)'!$AC$14:$AF$15,4,FALSE)</f>
        <v>1</v>
      </c>
      <c r="V5624" s="141">
        <f t="shared" si="308"/>
        <v>1703.6346651520587</v>
      </c>
      <c r="W5624" s="141">
        <f t="shared" si="309"/>
        <v>1119.9898871582277</v>
      </c>
      <c r="X5624" s="141">
        <f t="shared" si="310"/>
        <v>1119.9898871582277</v>
      </c>
      <c r="Y5624" s="258">
        <f>'New Base Rate Calculation'!$C$16 * '2016 &amp; 2017 Combined Data'!F5624 * '2016 &amp; 2017 Combined Data'!H5624 *'2016 &amp; 2017 Combined Data'!J5624 *'2016 &amp; 2017 Combined Data'!O5624* '2016 &amp; 2017 Combined Data'!S5624</f>
        <v>2127.8027217814856</v>
      </c>
    </row>
    <row r="5625" spans="1:25" x14ac:dyDescent="0.2">
      <c r="A5625" s="1" t="s">
        <v>3622</v>
      </c>
      <c r="B5625" s="13">
        <v>42831</v>
      </c>
      <c r="C5625" s="13">
        <v>43196</v>
      </c>
      <c r="D5625" s="1">
        <v>3</v>
      </c>
      <c r="E5625" s="1">
        <v>0.97</v>
      </c>
      <c r="F5625" s="1">
        <f>VLOOKUP(D5625, 'Rating Program (Effect. 2019)'!$E$6:$I$10, 5, FALSE)</f>
        <v>1.2113287848472678</v>
      </c>
      <c r="G5625" s="1">
        <v>124434</v>
      </c>
      <c r="H5625" s="1">
        <v>1.1665052700982148</v>
      </c>
      <c r="I5625" s="1">
        <v>14</v>
      </c>
      <c r="J5625" s="1">
        <v>1.1000000000000001</v>
      </c>
      <c r="K5625" s="1">
        <f>VLOOKUP('2016 &amp; 2017 Combined Data'!I5625, 'Rating Program (Effect. 2019)'!$K$6:$O$58, 5)</f>
        <v>0</v>
      </c>
      <c r="L5625" s="96">
        <v>706</v>
      </c>
      <c r="M5625" s="95">
        <f>VLOOKUP(L5625,'Rating Program (Effect. 2017)'!$K$6:$M$556, 2, FALSE)</f>
        <v>1</v>
      </c>
      <c r="N5625" s="97" t="str">
        <f>VLOOKUP(L5625, 'Rating Program (Effect. 2017)'!$K$6:$M$556, 3)</f>
        <v>Medium</v>
      </c>
      <c r="O5625" s="95">
        <f>VLOOKUP(L5625, 'Rating Program (Effect. 2019)'!$Q$6:$T$556,4)</f>
        <v>1</v>
      </c>
      <c r="P5625" s="1" t="s">
        <v>9</v>
      </c>
      <c r="Q5625" s="1">
        <f>VLOOKUP(P5625, 'Rating Program (Effect. 2019)'!$AC$6:$AF$7, 4, FALSE)</f>
        <v>1</v>
      </c>
      <c r="R5625" s="1" t="s">
        <v>9</v>
      </c>
      <c r="S5625" s="1">
        <f>VLOOKUP(P5625, 'Rating Program (Effect. 2019)'!$AC$10:$AF$11,4, FALSE)</f>
        <v>1.1097123247655178</v>
      </c>
      <c r="T5625" s="1" t="s">
        <v>9</v>
      </c>
      <c r="U5625">
        <f>VLOOKUP(T5625,'Rating Program (Effect. 2019)'!$AC$14:$AF$15,4,FALSE)</f>
        <v>1</v>
      </c>
      <c r="V5625" s="141">
        <f t="shared" si="308"/>
        <v>1119.9898871582277</v>
      </c>
      <c r="W5625" s="141">
        <f t="shared" si="309"/>
        <v>995.72889855583628</v>
      </c>
      <c r="X5625" s="141">
        <f t="shared" si="310"/>
        <v>995.72889855583628</v>
      </c>
      <c r="Y5625" s="258">
        <f>'New Base Rate Calculation'!$C$16 * '2016 &amp; 2017 Combined Data'!F5625 * '2016 &amp; 2017 Combined Data'!H5625 *'2016 &amp; 2017 Combined Data'!J5625 *'2016 &amp; 2017 Combined Data'!O5625* '2016 &amp; 2017 Combined Data'!S5625</f>
        <v>1902.4676273822886</v>
      </c>
    </row>
    <row r="5626" spans="1:25" x14ac:dyDescent="0.2">
      <c r="A5626" s="1" t="s">
        <v>3623</v>
      </c>
      <c r="B5626" s="13">
        <v>42741</v>
      </c>
      <c r="C5626" s="13">
        <v>43106</v>
      </c>
      <c r="D5626" s="1">
        <v>4</v>
      </c>
      <c r="E5626" s="1">
        <v>0.94</v>
      </c>
      <c r="F5626" s="1">
        <f>VLOOKUP(D5626, 'Rating Program (Effect. 2019)'!$E$6:$I$10, 5, FALSE)</f>
        <v>1.3131422480634674</v>
      </c>
      <c r="G5626" s="1">
        <v>621494</v>
      </c>
      <c r="H5626" s="1">
        <v>3.2182814835037816</v>
      </c>
      <c r="I5626" s="1">
        <v>1</v>
      </c>
      <c r="J5626" s="1">
        <v>0.76</v>
      </c>
      <c r="K5626" s="1">
        <f>VLOOKUP('2016 &amp; 2017 Combined Data'!I5626, 'Rating Program (Effect. 2019)'!$K$6:$O$58, 5)</f>
        <v>0</v>
      </c>
      <c r="L5626" s="96">
        <v>745</v>
      </c>
      <c r="M5626" s="95">
        <f>VLOOKUP(L5626,'Rating Program (Effect. 2017)'!$K$6:$M$556, 2, FALSE)</f>
        <v>1</v>
      </c>
      <c r="N5626" s="97" t="str">
        <f>VLOOKUP(L5626, 'Rating Program (Effect. 2017)'!$K$6:$M$556, 3)</f>
        <v>Medium</v>
      </c>
      <c r="O5626" s="95">
        <f>VLOOKUP(L5626, 'Rating Program (Effect. 2019)'!$Q$6:$T$556,4)</f>
        <v>1</v>
      </c>
      <c r="P5626" s="1" t="s">
        <v>9</v>
      </c>
      <c r="Q5626" s="1">
        <f>VLOOKUP(P5626, 'Rating Program (Effect. 2019)'!$AC$6:$AF$7, 4, FALSE)</f>
        <v>1</v>
      </c>
      <c r="R5626" s="1" t="s">
        <v>9</v>
      </c>
      <c r="S5626" s="1">
        <f>VLOOKUP(P5626, 'Rating Program (Effect. 2019)'!$AC$10:$AF$11,4, FALSE)</f>
        <v>1.1097123247655178</v>
      </c>
      <c r="T5626" s="1" t="s">
        <v>9</v>
      </c>
      <c r="U5626">
        <f>VLOOKUP(T5626,'Rating Program (Effect. 2019)'!$AC$14:$AF$15,4,FALSE)</f>
        <v>1</v>
      </c>
      <c r="V5626" s="141">
        <f t="shared" si="308"/>
        <v>995.72889855583628</v>
      </c>
      <c r="W5626" s="141">
        <f t="shared" si="309"/>
        <v>1839.3122334520813</v>
      </c>
      <c r="X5626" s="141">
        <f t="shared" si="310"/>
        <v>1839.3122334520813</v>
      </c>
      <c r="Y5626" s="258">
        <f>'New Base Rate Calculation'!$C$16 * '2016 &amp; 2017 Combined Data'!F5626 * '2016 &amp; 2017 Combined Data'!H5626 *'2016 &amp; 2017 Combined Data'!J5626 *'2016 &amp; 2017 Combined Data'!O5626* '2016 &amp; 2017 Combined Data'!S5626</f>
        <v>3931.2009189521032</v>
      </c>
    </row>
    <row r="5627" spans="1:25" x14ac:dyDescent="0.2">
      <c r="A5627" s="1" t="s">
        <v>3624</v>
      </c>
      <c r="B5627" s="13">
        <v>42897</v>
      </c>
      <c r="C5627" s="13">
        <v>43262</v>
      </c>
      <c r="D5627" s="1">
        <v>1</v>
      </c>
      <c r="E5627" s="1">
        <v>1.05</v>
      </c>
      <c r="F5627" s="1">
        <f>VLOOKUP(D5627, 'Rating Program (Effect. 2019)'!$E$6:$I$10, 5, FALSE)</f>
        <v>1.0194620726838979</v>
      </c>
      <c r="G5627" s="1">
        <v>246551</v>
      </c>
      <c r="H5627" s="1">
        <v>1.2092699802917783</v>
      </c>
      <c r="I5627" s="1">
        <v>4</v>
      </c>
      <c r="J5627" s="1">
        <v>0.88</v>
      </c>
      <c r="K5627" s="1">
        <f>VLOOKUP('2016 &amp; 2017 Combined Data'!I5627, 'Rating Program (Effect. 2019)'!$K$6:$O$58, 5)</f>
        <v>0</v>
      </c>
      <c r="L5627" s="96">
        <v>832</v>
      </c>
      <c r="M5627" s="95">
        <f>VLOOKUP(L5627,'Rating Program (Effect. 2017)'!$K$6:$M$556, 2, FALSE)</f>
        <v>0.9</v>
      </c>
      <c r="N5627" s="97" t="str">
        <f>VLOOKUP(L5627, 'Rating Program (Effect. 2017)'!$K$6:$M$556, 3)</f>
        <v>High</v>
      </c>
      <c r="O5627" s="95">
        <f>VLOOKUP(L5627, 'Rating Program (Effect. 2019)'!$Q$6:$T$556,4)</f>
        <v>0.8</v>
      </c>
      <c r="P5627" s="1" t="s">
        <v>9</v>
      </c>
      <c r="Q5627" s="1">
        <f>VLOOKUP(P5627, 'Rating Program (Effect. 2019)'!$AC$6:$AF$7, 4, FALSE)</f>
        <v>1</v>
      </c>
      <c r="R5627" s="1" t="s">
        <v>9</v>
      </c>
      <c r="S5627" s="1">
        <f>VLOOKUP(P5627, 'Rating Program (Effect. 2019)'!$AC$10:$AF$11,4, FALSE)</f>
        <v>1.1097123247655178</v>
      </c>
      <c r="T5627" s="1" t="s">
        <v>9</v>
      </c>
      <c r="U5627">
        <f>VLOOKUP(T5627,'Rating Program (Effect. 2019)'!$AC$14:$AF$15,4,FALSE)</f>
        <v>1</v>
      </c>
      <c r="V5627" s="141">
        <f t="shared" ref="V5627:V5690" si="311" xml:space="preserve"> 800 *E5626 *H5626*J5626*M5626</f>
        <v>1839.3122334520813</v>
      </c>
      <c r="W5627" s="141">
        <f t="shared" si="309"/>
        <v>804.50313248851421</v>
      </c>
      <c r="X5627" s="141">
        <f t="shared" si="310"/>
        <v>804.50313248851421</v>
      </c>
      <c r="Y5627" s="258">
        <f>'New Base Rate Calculation'!$C$16 * '2016 &amp; 2017 Combined Data'!F5627 * '2016 &amp; 2017 Combined Data'!H5627 *'2016 &amp; 2017 Combined Data'!J5627 *'2016 &amp; 2017 Combined Data'!O5627* '2016 &amp; 2017 Combined Data'!S5627</f>
        <v>1062.2894095294716</v>
      </c>
    </row>
    <row r="5628" spans="1:25" x14ac:dyDescent="0.2">
      <c r="A5628" s="1" t="s">
        <v>3625</v>
      </c>
      <c r="B5628" s="13">
        <v>42873</v>
      </c>
      <c r="C5628" s="13">
        <v>43238</v>
      </c>
      <c r="D5628" s="1">
        <v>5</v>
      </c>
      <c r="E5628" s="1">
        <v>1.2</v>
      </c>
      <c r="F5628" s="1">
        <f>VLOOKUP(D5628, 'Rating Program (Effect. 2019)'!$E$6:$I$10, 5, FALSE)</f>
        <v>0.94464968963239226</v>
      </c>
      <c r="G5628" s="1">
        <v>139683</v>
      </c>
      <c r="H5628" s="1">
        <v>1.1475747840447501</v>
      </c>
      <c r="I5628" s="1">
        <v>24</v>
      </c>
      <c r="J5628" s="1">
        <v>1.18</v>
      </c>
      <c r="K5628" s="1">
        <f>VLOOKUP('2016 &amp; 2017 Combined Data'!I5628, 'Rating Program (Effect. 2019)'!$K$6:$O$58, 5)</f>
        <v>0</v>
      </c>
      <c r="L5628" s="96">
        <v>546</v>
      </c>
      <c r="M5628" s="95">
        <f>VLOOKUP(L5628,'Rating Program (Effect. 2017)'!$K$6:$M$556, 2, FALSE)</f>
        <v>1.1000000000000001</v>
      </c>
      <c r="N5628" s="97" t="str">
        <f>VLOOKUP(L5628, 'Rating Program (Effect. 2017)'!$K$6:$M$556, 3)</f>
        <v>Low</v>
      </c>
      <c r="O5628" s="95">
        <f>VLOOKUP(L5628, 'Rating Program (Effect. 2019)'!$Q$6:$T$556,4)</f>
        <v>1.21</v>
      </c>
      <c r="P5628" s="1" t="s">
        <v>9</v>
      </c>
      <c r="Q5628" s="1">
        <f>VLOOKUP(P5628, 'Rating Program (Effect. 2019)'!$AC$6:$AF$7, 4, FALSE)</f>
        <v>1</v>
      </c>
      <c r="R5628" s="1" t="s">
        <v>9</v>
      </c>
      <c r="S5628" s="1">
        <f>VLOOKUP(P5628, 'Rating Program (Effect. 2019)'!$AC$10:$AF$11,4, FALSE)</f>
        <v>1.1097123247655178</v>
      </c>
      <c r="T5628" s="1" t="s">
        <v>9</v>
      </c>
      <c r="U5628">
        <f>VLOOKUP(T5628,'Rating Program (Effect. 2019)'!$AC$14:$AF$15,4,FALSE)</f>
        <v>1</v>
      </c>
      <c r="V5628" s="141">
        <f t="shared" si="311"/>
        <v>804.50313248851421</v>
      </c>
      <c r="W5628" s="141">
        <f t="shared" si="309"/>
        <v>1429.9699869024821</v>
      </c>
      <c r="X5628" s="141">
        <f t="shared" si="310"/>
        <v>1429.9699869024821</v>
      </c>
      <c r="Y5628" s="258">
        <f>'New Base Rate Calculation'!$C$16 * '2016 &amp; 2017 Combined Data'!F5628 * '2016 &amp; 2017 Combined Data'!H5628 *'2016 &amp; 2017 Combined Data'!J5628 *'2016 &amp; 2017 Combined Data'!O5628* '2016 &amp; 2017 Combined Data'!S5628</f>
        <v>1894.5017391119607</v>
      </c>
    </row>
    <row r="5629" spans="1:25" x14ac:dyDescent="0.2">
      <c r="A5629" s="1" t="s">
        <v>3626</v>
      </c>
      <c r="B5629" s="13">
        <v>42753</v>
      </c>
      <c r="C5629" s="13">
        <v>43118</v>
      </c>
      <c r="D5629" s="1">
        <v>4</v>
      </c>
      <c r="E5629" s="1">
        <v>0.94</v>
      </c>
      <c r="F5629" s="1">
        <f>VLOOKUP(D5629, 'Rating Program (Effect. 2019)'!$E$6:$I$10, 5, FALSE)</f>
        <v>1.3131422480634674</v>
      </c>
      <c r="G5629" s="1">
        <v>389915</v>
      </c>
      <c r="H5629" s="1">
        <v>1.7310819149736409</v>
      </c>
      <c r="I5629" s="1">
        <v>16</v>
      </c>
      <c r="J5629" s="1">
        <v>1.1200000000000001</v>
      </c>
      <c r="K5629" s="1">
        <f>VLOOKUP('2016 &amp; 2017 Combined Data'!I5629, 'Rating Program (Effect. 2019)'!$K$6:$O$58, 5)</f>
        <v>0</v>
      </c>
      <c r="L5629" s="96">
        <v>837</v>
      </c>
      <c r="M5629" s="95">
        <f>VLOOKUP(L5629,'Rating Program (Effect. 2017)'!$K$6:$M$556, 2, FALSE)</f>
        <v>0.9</v>
      </c>
      <c r="N5629" s="97" t="str">
        <f>VLOOKUP(L5629, 'Rating Program (Effect. 2017)'!$K$6:$M$556, 3)</f>
        <v>High</v>
      </c>
      <c r="O5629" s="95">
        <f>VLOOKUP(L5629, 'Rating Program (Effect. 2019)'!$Q$6:$T$556,4)</f>
        <v>0.8</v>
      </c>
      <c r="P5629" s="1" t="s">
        <v>11</v>
      </c>
      <c r="Q5629" s="1">
        <f>VLOOKUP(P5629, 'Rating Program (Effect. 2019)'!$AC$6:$AF$7, 4, FALSE)</f>
        <v>1</v>
      </c>
      <c r="R5629" s="1" t="s">
        <v>9</v>
      </c>
      <c r="S5629" s="1">
        <f>VLOOKUP(P5629, 'Rating Program (Effect. 2019)'!$AC$10:$AF$11,4, FALSE)</f>
        <v>0.96911543279063928</v>
      </c>
      <c r="T5629" s="1" t="s">
        <v>9</v>
      </c>
      <c r="U5629">
        <f>VLOOKUP(T5629,'Rating Program (Effect. 2019)'!$AC$14:$AF$15,4,FALSE)</f>
        <v>1</v>
      </c>
      <c r="V5629" s="141">
        <f t="shared" si="311"/>
        <v>1429.9699869024821</v>
      </c>
      <c r="W5629" s="141">
        <f t="shared" si="309"/>
        <v>1312.1877888606598</v>
      </c>
      <c r="X5629" s="141">
        <f t="shared" si="310"/>
        <v>1312.1877888606598</v>
      </c>
      <c r="Y5629" s="258">
        <f>'New Base Rate Calculation'!$C$16 * '2016 &amp; 2017 Combined Data'!F5629 * '2016 &amp; 2017 Combined Data'!H5629 *'2016 &amp; 2017 Combined Data'!J5629 *'2016 &amp; 2017 Combined Data'!O5629* '2016 &amp; 2017 Combined Data'!S5629</f>
        <v>2177.0998650542897</v>
      </c>
    </row>
    <row r="5630" spans="1:25" x14ac:dyDescent="0.2">
      <c r="A5630" s="1" t="s">
        <v>3627</v>
      </c>
      <c r="B5630" s="13">
        <v>42780</v>
      </c>
      <c r="C5630" s="13">
        <v>43145</v>
      </c>
      <c r="D5630" s="1">
        <v>2</v>
      </c>
      <c r="E5630" s="1">
        <v>1.1100000000000001</v>
      </c>
      <c r="F5630" s="1">
        <f>VLOOKUP(D5630, 'Rating Program (Effect. 2019)'!$E$6:$I$10, 5, FALSE)</f>
        <v>1.388027431262149</v>
      </c>
      <c r="G5630" s="1">
        <v>347032</v>
      </c>
      <c r="H5630" s="1">
        <v>1.5311973471798321</v>
      </c>
      <c r="I5630" s="1">
        <v>2</v>
      </c>
      <c r="J5630" s="1">
        <v>0.8</v>
      </c>
      <c r="K5630" s="1">
        <f>VLOOKUP('2016 &amp; 2017 Combined Data'!I5630, 'Rating Program (Effect. 2019)'!$K$6:$O$58, 5)</f>
        <v>0</v>
      </c>
      <c r="L5630" s="96">
        <v>554</v>
      </c>
      <c r="M5630" s="95">
        <f>VLOOKUP(L5630,'Rating Program (Effect. 2017)'!$K$6:$M$556, 2, FALSE)</f>
        <v>1.1000000000000001</v>
      </c>
      <c r="N5630" s="97" t="str">
        <f>VLOOKUP(L5630, 'Rating Program (Effect. 2017)'!$K$6:$M$556, 3)</f>
        <v>Low</v>
      </c>
      <c r="O5630" s="95">
        <f>VLOOKUP(L5630, 'Rating Program (Effect. 2019)'!$Q$6:$T$556,4)</f>
        <v>1.21</v>
      </c>
      <c r="P5630" s="1" t="s">
        <v>9</v>
      </c>
      <c r="Q5630" s="1">
        <f>VLOOKUP(P5630, 'Rating Program (Effect. 2019)'!$AC$6:$AF$7, 4, FALSE)</f>
        <v>1</v>
      </c>
      <c r="R5630" s="1" t="s">
        <v>9</v>
      </c>
      <c r="S5630" s="1">
        <f>VLOOKUP(P5630, 'Rating Program (Effect. 2019)'!$AC$10:$AF$11,4, FALSE)</f>
        <v>1.1097123247655178</v>
      </c>
      <c r="T5630" s="1" t="s">
        <v>9</v>
      </c>
      <c r="U5630">
        <f>VLOOKUP(T5630,'Rating Program (Effect. 2019)'!$AC$14:$AF$15,4,FALSE)</f>
        <v>1</v>
      </c>
      <c r="V5630" s="141">
        <f t="shared" si="311"/>
        <v>1312.1877888606598</v>
      </c>
      <c r="W5630" s="141">
        <f t="shared" si="309"/>
        <v>1196.5388549802083</v>
      </c>
      <c r="X5630" s="141">
        <f t="shared" si="310"/>
        <v>1196.5388549802083</v>
      </c>
      <c r="Y5630" s="258">
        <f>'New Base Rate Calculation'!$C$16 * '2016 &amp; 2017 Combined Data'!F5630 * '2016 &amp; 2017 Combined Data'!H5630 *'2016 &amp; 2017 Combined Data'!J5630 *'2016 &amp; 2017 Combined Data'!O5630* '2016 &amp; 2017 Combined Data'!S5630</f>
        <v>2518.1431906412759</v>
      </c>
    </row>
    <row r="5631" spans="1:25" x14ac:dyDescent="0.2">
      <c r="A5631" s="1" t="s">
        <v>3628</v>
      </c>
      <c r="B5631" s="13">
        <v>42879</v>
      </c>
      <c r="C5631" s="13">
        <v>43244</v>
      </c>
      <c r="D5631" s="1">
        <v>1</v>
      </c>
      <c r="E5631" s="1">
        <v>1.05</v>
      </c>
      <c r="F5631" s="1">
        <f>VLOOKUP(D5631, 'Rating Program (Effect. 2019)'!$E$6:$I$10, 5, FALSE)</f>
        <v>1.0194620726838979</v>
      </c>
      <c r="G5631" s="1">
        <v>208770</v>
      </c>
      <c r="H5631" s="1">
        <v>1.1507860353386699</v>
      </c>
      <c r="I5631" s="1">
        <v>12</v>
      </c>
      <c r="J5631" s="1">
        <v>1.08</v>
      </c>
      <c r="K5631" s="1">
        <f>VLOOKUP('2016 &amp; 2017 Combined Data'!I5631, 'Rating Program (Effect. 2019)'!$K$6:$O$58, 5)</f>
        <v>0</v>
      </c>
      <c r="L5631" s="96">
        <v>589</v>
      </c>
      <c r="M5631" s="95">
        <f>VLOOKUP(L5631,'Rating Program (Effect. 2017)'!$K$6:$M$556, 2, FALSE)</f>
        <v>1.1000000000000001</v>
      </c>
      <c r="N5631" s="97" t="str">
        <f>VLOOKUP(L5631, 'Rating Program (Effect. 2017)'!$K$6:$M$556, 3)</f>
        <v>Low</v>
      </c>
      <c r="O5631" s="95">
        <f>VLOOKUP(L5631, 'Rating Program (Effect. 2019)'!$Q$6:$T$556,4)</f>
        <v>1.21</v>
      </c>
      <c r="P5631" s="1" t="s">
        <v>9</v>
      </c>
      <c r="Q5631" s="1">
        <f>VLOOKUP(P5631, 'Rating Program (Effect. 2019)'!$AC$6:$AF$7, 4, FALSE)</f>
        <v>1</v>
      </c>
      <c r="R5631" s="1" t="s">
        <v>9</v>
      </c>
      <c r="S5631" s="1">
        <f>VLOOKUP(P5631, 'Rating Program (Effect. 2019)'!$AC$10:$AF$11,4, FALSE)</f>
        <v>1.1097123247655178</v>
      </c>
      <c r="T5631" s="1" t="s">
        <v>9</v>
      </c>
      <c r="U5631">
        <f>VLOOKUP(T5631,'Rating Program (Effect. 2019)'!$AC$14:$AF$15,4,FALSE)</f>
        <v>1</v>
      </c>
      <c r="V5631" s="141">
        <f t="shared" si="311"/>
        <v>1196.5388549802083</v>
      </c>
      <c r="W5631" s="141">
        <f t="shared" si="309"/>
        <v>1148.3924003851657</v>
      </c>
      <c r="X5631" s="141">
        <f t="shared" si="310"/>
        <v>1148.3924003851657</v>
      </c>
      <c r="Y5631" s="258">
        <f>'New Base Rate Calculation'!$C$16 * '2016 &amp; 2017 Combined Data'!F5631 * '2016 &amp; 2017 Combined Data'!H5631 *'2016 &amp; 2017 Combined Data'!J5631 *'2016 &amp; 2017 Combined Data'!O5631* '2016 &amp; 2017 Combined Data'!S5631</f>
        <v>1876.5089054538257</v>
      </c>
    </row>
    <row r="5632" spans="1:25" x14ac:dyDescent="0.2">
      <c r="A5632" s="1" t="s">
        <v>3629</v>
      </c>
      <c r="B5632" s="13">
        <v>42776</v>
      </c>
      <c r="C5632" s="13">
        <v>43141</v>
      </c>
      <c r="D5632" s="1">
        <v>4</v>
      </c>
      <c r="E5632" s="1">
        <v>0.94</v>
      </c>
      <c r="F5632" s="1">
        <f>VLOOKUP(D5632, 'Rating Program (Effect. 2019)'!$E$6:$I$10, 5, FALSE)</f>
        <v>1.3131422480634674</v>
      </c>
      <c r="G5632" s="1">
        <v>103878</v>
      </c>
      <c r="H5632" s="1">
        <v>1.2040356778200785</v>
      </c>
      <c r="I5632" s="1">
        <v>17</v>
      </c>
      <c r="J5632" s="1">
        <v>1.1299999999999999</v>
      </c>
      <c r="K5632" s="1">
        <f>VLOOKUP('2016 &amp; 2017 Combined Data'!I5632, 'Rating Program (Effect. 2019)'!$K$6:$O$58, 5)</f>
        <v>0</v>
      </c>
      <c r="L5632" s="96">
        <v>924</v>
      </c>
      <c r="M5632" s="95">
        <f>VLOOKUP(L5632,'Rating Program (Effect. 2017)'!$K$6:$M$556, 2, FALSE)</f>
        <v>0.9</v>
      </c>
      <c r="N5632" s="97" t="str">
        <f>VLOOKUP(L5632, 'Rating Program (Effect. 2017)'!$K$6:$M$556, 3)</f>
        <v>High</v>
      </c>
      <c r="O5632" s="95">
        <f>VLOOKUP(L5632, 'Rating Program (Effect. 2019)'!$Q$6:$T$556,4)</f>
        <v>0.8</v>
      </c>
      <c r="P5632" s="1" t="s">
        <v>9</v>
      </c>
      <c r="Q5632" s="1">
        <f>VLOOKUP(P5632, 'Rating Program (Effect. 2019)'!$AC$6:$AF$7, 4, FALSE)</f>
        <v>1</v>
      </c>
      <c r="R5632" s="1" t="s">
        <v>9</v>
      </c>
      <c r="S5632" s="1">
        <f>VLOOKUP(P5632, 'Rating Program (Effect. 2019)'!$AC$10:$AF$11,4, FALSE)</f>
        <v>1.1097123247655178</v>
      </c>
      <c r="T5632" s="1" t="s">
        <v>9</v>
      </c>
      <c r="U5632">
        <f>VLOOKUP(T5632,'Rating Program (Effect. 2019)'!$AC$14:$AF$15,4,FALSE)</f>
        <v>1</v>
      </c>
      <c r="V5632" s="141">
        <f t="shared" si="311"/>
        <v>1148.3924003851657</v>
      </c>
      <c r="W5632" s="141">
        <f t="shared" si="309"/>
        <v>920.8272218259508</v>
      </c>
      <c r="X5632" s="141">
        <f t="shared" si="310"/>
        <v>920.8272218259508</v>
      </c>
      <c r="Y5632" s="258">
        <f>'New Base Rate Calculation'!$C$16 * '2016 &amp; 2017 Combined Data'!F5632 * '2016 &amp; 2017 Combined Data'!H5632 *'2016 &amp; 2017 Combined Data'!J5632 *'2016 &amp; 2017 Combined Data'!O5632* '2016 &amp; 2017 Combined Data'!S5632</f>
        <v>1749.4253219225136</v>
      </c>
    </row>
    <row r="5633" spans="1:25" x14ac:dyDescent="0.2">
      <c r="A5633" s="1" t="s">
        <v>3630</v>
      </c>
      <c r="B5633" s="13">
        <v>42771</v>
      </c>
      <c r="C5633" s="13">
        <v>43136</v>
      </c>
      <c r="D5633" s="1">
        <v>4</v>
      </c>
      <c r="E5633" s="1">
        <v>0.94</v>
      </c>
      <c r="F5633" s="1">
        <f>VLOOKUP(D5633, 'Rating Program (Effect. 2019)'!$E$6:$I$10, 5, FALSE)</f>
        <v>1.3131422480634674</v>
      </c>
      <c r="G5633" s="1">
        <v>826762</v>
      </c>
      <c r="H5633" s="1">
        <v>4.6816251107371718</v>
      </c>
      <c r="I5633" s="1">
        <v>4</v>
      </c>
      <c r="J5633" s="1">
        <v>0.88</v>
      </c>
      <c r="K5633" s="1">
        <f>VLOOKUP('2016 &amp; 2017 Combined Data'!I5633, 'Rating Program (Effect. 2019)'!$K$6:$O$58, 5)</f>
        <v>0</v>
      </c>
      <c r="L5633" s="96">
        <v>793</v>
      </c>
      <c r="M5633" s="95">
        <f>VLOOKUP(L5633,'Rating Program (Effect. 2017)'!$K$6:$M$556, 2, FALSE)</f>
        <v>1</v>
      </c>
      <c r="N5633" s="97" t="str">
        <f>VLOOKUP(L5633, 'Rating Program (Effect. 2017)'!$K$6:$M$556, 3)</f>
        <v>Medium</v>
      </c>
      <c r="O5633" s="95">
        <f>VLOOKUP(L5633, 'Rating Program (Effect. 2019)'!$Q$6:$T$556,4)</f>
        <v>1</v>
      </c>
      <c r="P5633" s="1" t="s">
        <v>9</v>
      </c>
      <c r="Q5633" s="1">
        <f>VLOOKUP(P5633, 'Rating Program (Effect. 2019)'!$AC$6:$AF$7, 4, FALSE)</f>
        <v>1</v>
      </c>
      <c r="R5633" s="1" t="s">
        <v>9</v>
      </c>
      <c r="S5633" s="1">
        <f>VLOOKUP(P5633, 'Rating Program (Effect. 2019)'!$AC$10:$AF$11,4, FALSE)</f>
        <v>1.1097123247655178</v>
      </c>
      <c r="T5633" s="1" t="s">
        <v>9</v>
      </c>
      <c r="U5633">
        <f>VLOOKUP(T5633,'Rating Program (Effect. 2019)'!$AC$14:$AF$15,4,FALSE)</f>
        <v>1</v>
      </c>
      <c r="V5633" s="141">
        <f t="shared" si="311"/>
        <v>920.8272218259508</v>
      </c>
      <c r="W5633" s="141">
        <f t="shared" si="309"/>
        <v>3098.1122332814311</v>
      </c>
      <c r="X5633" s="141">
        <f t="shared" si="310"/>
        <v>3098.1122332814311</v>
      </c>
      <c r="Y5633" s="258">
        <f>'New Base Rate Calculation'!$C$16 * '2016 &amp; 2017 Combined Data'!F5633 * '2016 &amp; 2017 Combined Data'!H5633 *'2016 &amp; 2017 Combined Data'!J5633 *'2016 &amp; 2017 Combined Data'!O5633* '2016 &amp; 2017 Combined Data'!S5633</f>
        <v>6621.6607691638101</v>
      </c>
    </row>
    <row r="5634" spans="1:25" x14ac:dyDescent="0.2">
      <c r="A5634" s="1" t="s">
        <v>3631</v>
      </c>
      <c r="B5634" s="13">
        <v>42884</v>
      </c>
      <c r="C5634" s="13">
        <v>43249</v>
      </c>
      <c r="D5634" s="1">
        <v>2</v>
      </c>
      <c r="E5634" s="1">
        <v>1.1100000000000001</v>
      </c>
      <c r="F5634" s="1">
        <f>VLOOKUP(D5634, 'Rating Program (Effect. 2019)'!$E$6:$I$10, 5, FALSE)</f>
        <v>1.388027431262149</v>
      </c>
      <c r="G5634" s="1">
        <v>138388</v>
      </c>
      <c r="H5634" s="1">
        <v>1.1488937548837292</v>
      </c>
      <c r="I5634" s="1">
        <v>7</v>
      </c>
      <c r="J5634" s="1">
        <v>1</v>
      </c>
      <c r="K5634" s="1">
        <f>VLOOKUP('2016 &amp; 2017 Combined Data'!I5634, 'Rating Program (Effect. 2019)'!$K$6:$O$58, 5)</f>
        <v>0</v>
      </c>
      <c r="L5634" s="96">
        <v>691</v>
      </c>
      <c r="M5634" s="95">
        <f>VLOOKUP(L5634,'Rating Program (Effect. 2017)'!$K$6:$M$556, 2, FALSE)</f>
        <v>1</v>
      </c>
      <c r="N5634" s="97" t="str">
        <f>VLOOKUP(L5634, 'Rating Program (Effect. 2017)'!$K$6:$M$556, 3)</f>
        <v>Medium</v>
      </c>
      <c r="O5634" s="95">
        <f>VLOOKUP(L5634, 'Rating Program (Effect. 2019)'!$Q$6:$T$556,4)</f>
        <v>1</v>
      </c>
      <c r="P5634" s="1" t="s">
        <v>9</v>
      </c>
      <c r="Q5634" s="1">
        <f>VLOOKUP(P5634, 'Rating Program (Effect. 2019)'!$AC$6:$AF$7, 4, FALSE)</f>
        <v>1</v>
      </c>
      <c r="R5634" s="1" t="s">
        <v>9</v>
      </c>
      <c r="S5634" s="1">
        <f>VLOOKUP(P5634, 'Rating Program (Effect. 2019)'!$AC$10:$AF$11,4, FALSE)</f>
        <v>1.1097123247655178</v>
      </c>
      <c r="T5634" s="1" t="s">
        <v>9</v>
      </c>
      <c r="U5634">
        <f>VLOOKUP(T5634,'Rating Program (Effect. 2019)'!$AC$14:$AF$15,4,FALSE)</f>
        <v>1</v>
      </c>
      <c r="V5634" s="141">
        <f t="shared" si="311"/>
        <v>3098.1122332814311</v>
      </c>
      <c r="W5634" s="141">
        <f t="shared" si="309"/>
        <v>1020.2176543367517</v>
      </c>
      <c r="X5634" s="141">
        <f t="shared" si="310"/>
        <v>1020.2176543367517</v>
      </c>
      <c r="Y5634" s="258">
        <f>'New Base Rate Calculation'!$C$16 * '2016 &amp; 2017 Combined Data'!F5634 * '2016 &amp; 2017 Combined Data'!H5634 *'2016 &amp; 2017 Combined Data'!J5634 *'2016 &amp; 2017 Combined Data'!O5634* '2016 &amp; 2017 Combined Data'!S5634</f>
        <v>1951.8829273489675</v>
      </c>
    </row>
    <row r="5635" spans="1:25" x14ac:dyDescent="0.2">
      <c r="A5635" s="1" t="s">
        <v>3632</v>
      </c>
      <c r="B5635" s="13">
        <v>42911</v>
      </c>
      <c r="C5635" s="13">
        <v>43276</v>
      </c>
      <c r="D5635" s="1">
        <v>5</v>
      </c>
      <c r="E5635" s="1">
        <v>1.2</v>
      </c>
      <c r="F5635" s="1">
        <f>VLOOKUP(D5635, 'Rating Program (Effect. 2019)'!$E$6:$I$10, 5, FALSE)</f>
        <v>0.94464968963239226</v>
      </c>
      <c r="G5635" s="1">
        <v>184152</v>
      </c>
      <c r="H5635" s="1">
        <v>1.1335776311508017</v>
      </c>
      <c r="I5635" s="1">
        <v>11</v>
      </c>
      <c r="J5635" s="1">
        <v>1.07</v>
      </c>
      <c r="K5635" s="1">
        <f>VLOOKUP('2016 &amp; 2017 Combined Data'!I5635, 'Rating Program (Effect. 2019)'!$K$6:$O$58, 5)</f>
        <v>0</v>
      </c>
      <c r="L5635" s="96">
        <v>694</v>
      </c>
      <c r="M5635" s="95">
        <f>VLOOKUP(L5635,'Rating Program (Effect. 2017)'!$K$6:$M$556, 2, FALSE)</f>
        <v>1</v>
      </c>
      <c r="N5635" s="97" t="str">
        <f>VLOOKUP(L5635, 'Rating Program (Effect. 2017)'!$K$6:$M$556, 3)</f>
        <v>Medium</v>
      </c>
      <c r="O5635" s="95">
        <f>VLOOKUP(L5635, 'Rating Program (Effect. 2019)'!$Q$6:$T$556,4)</f>
        <v>1</v>
      </c>
      <c r="P5635" s="1" t="s">
        <v>9</v>
      </c>
      <c r="Q5635" s="1">
        <f>VLOOKUP(P5635, 'Rating Program (Effect. 2019)'!$AC$6:$AF$7, 4, FALSE)</f>
        <v>1</v>
      </c>
      <c r="R5635" s="1" t="s">
        <v>9</v>
      </c>
      <c r="S5635" s="1">
        <f>VLOOKUP(P5635, 'Rating Program (Effect. 2019)'!$AC$10:$AF$11,4, FALSE)</f>
        <v>1.1097123247655178</v>
      </c>
      <c r="T5635" s="1" t="s">
        <v>9</v>
      </c>
      <c r="U5635">
        <f>VLOOKUP(T5635,'Rating Program (Effect. 2019)'!$AC$14:$AF$15,4,FALSE)</f>
        <v>1</v>
      </c>
      <c r="V5635" s="141">
        <f t="shared" si="311"/>
        <v>1020.2176543367517</v>
      </c>
      <c r="W5635" s="141">
        <f t="shared" ref="W5635:W5698" si="312">800 *E5635 * H5635 * J5635 *M5635</f>
        <v>1164.4109427181036</v>
      </c>
      <c r="X5635" s="141">
        <f t="shared" ref="X5635:X5698" si="313">800 *E5635 * H5635 * J5635 *M5635</f>
        <v>1164.4109427181036</v>
      </c>
      <c r="Y5635" s="258">
        <f>'New Base Rate Calculation'!$C$16 * '2016 &amp; 2017 Combined Data'!F5635 * '2016 &amp; 2017 Combined Data'!H5635 *'2016 &amp; 2017 Combined Data'!J5635 *'2016 &amp; 2017 Combined Data'!O5635* '2016 &amp; 2017 Combined Data'!S5635</f>
        <v>1402.4315680021607</v>
      </c>
    </row>
    <row r="5636" spans="1:25" x14ac:dyDescent="0.2">
      <c r="A5636" s="1" t="s">
        <v>3633</v>
      </c>
      <c r="B5636" s="13">
        <v>42836</v>
      </c>
      <c r="C5636" s="13">
        <v>43201</v>
      </c>
      <c r="D5636" s="1">
        <v>3</v>
      </c>
      <c r="E5636" s="1">
        <v>0.97</v>
      </c>
      <c r="F5636" s="1">
        <f>VLOOKUP(D5636, 'Rating Program (Effect. 2019)'!$E$6:$I$10, 5, FALSE)</f>
        <v>1.2113287848472678</v>
      </c>
      <c r="G5636" s="1">
        <v>363080</v>
      </c>
      <c r="H5636" s="1">
        <v>1.6021239426988796</v>
      </c>
      <c r="I5636" s="1">
        <v>13</v>
      </c>
      <c r="J5636" s="1">
        <v>1.0900000000000001</v>
      </c>
      <c r="K5636" s="1">
        <f>VLOOKUP('2016 &amp; 2017 Combined Data'!I5636, 'Rating Program (Effect. 2019)'!$K$6:$O$58, 5)</f>
        <v>0</v>
      </c>
      <c r="L5636" s="96">
        <v>924</v>
      </c>
      <c r="M5636" s="95">
        <f>VLOOKUP(L5636,'Rating Program (Effect. 2017)'!$K$6:$M$556, 2, FALSE)</f>
        <v>0.9</v>
      </c>
      <c r="N5636" s="97" t="str">
        <f>VLOOKUP(L5636, 'Rating Program (Effect. 2017)'!$K$6:$M$556, 3)</f>
        <v>High</v>
      </c>
      <c r="O5636" s="95">
        <f>VLOOKUP(L5636, 'Rating Program (Effect. 2019)'!$Q$6:$T$556,4)</f>
        <v>0.8</v>
      </c>
      <c r="P5636" s="1" t="s">
        <v>9</v>
      </c>
      <c r="Q5636" s="1">
        <f>VLOOKUP(P5636, 'Rating Program (Effect. 2019)'!$AC$6:$AF$7, 4, FALSE)</f>
        <v>1</v>
      </c>
      <c r="R5636" s="1" t="s">
        <v>9</v>
      </c>
      <c r="S5636" s="1">
        <f>VLOOKUP(P5636, 'Rating Program (Effect. 2019)'!$AC$10:$AF$11,4, FALSE)</f>
        <v>1.1097123247655178</v>
      </c>
      <c r="T5636" s="1" t="s">
        <v>11</v>
      </c>
      <c r="U5636">
        <f>VLOOKUP(T5636,'Rating Program (Effect. 2019)'!$AC$14:$AF$15,4,FALSE)</f>
        <v>1</v>
      </c>
      <c r="V5636" s="141">
        <f t="shared" si="311"/>
        <v>1164.4109427181036</v>
      </c>
      <c r="W5636" s="141">
        <f t="shared" si="312"/>
        <v>1219.6264641231785</v>
      </c>
      <c r="X5636" s="141">
        <f t="shared" si="313"/>
        <v>1219.6264641231785</v>
      </c>
      <c r="Y5636" s="258">
        <f>'New Base Rate Calculation'!$C$16 * '2016 &amp; 2017 Combined Data'!F5636 * '2016 &amp; 2017 Combined Data'!H5636 *'2016 &amp; 2017 Combined Data'!J5636 *'2016 &amp; 2017 Combined Data'!O5636* '2016 &amp; 2017 Combined Data'!S5636</f>
        <v>2071.335654030454</v>
      </c>
    </row>
    <row r="5637" spans="1:25" x14ac:dyDescent="0.2">
      <c r="A5637" s="1" t="s">
        <v>3634</v>
      </c>
      <c r="B5637" s="13">
        <v>42907</v>
      </c>
      <c r="C5637" s="13">
        <v>43272</v>
      </c>
      <c r="D5637" s="1">
        <v>4</v>
      </c>
      <c r="E5637" s="1">
        <v>0.94</v>
      </c>
      <c r="F5637" s="1">
        <f>VLOOKUP(D5637, 'Rating Program (Effect. 2019)'!$E$6:$I$10, 5, FALSE)</f>
        <v>1.3131422480634674</v>
      </c>
      <c r="G5637" s="1">
        <v>435428</v>
      </c>
      <c r="H5637" s="1">
        <v>1.9765220733447726</v>
      </c>
      <c r="I5637" s="1">
        <v>4</v>
      </c>
      <c r="J5637" s="1">
        <v>0.88</v>
      </c>
      <c r="K5637" s="1">
        <f>VLOOKUP('2016 &amp; 2017 Combined Data'!I5637, 'Rating Program (Effect. 2019)'!$K$6:$O$58, 5)</f>
        <v>0</v>
      </c>
      <c r="L5637" s="96">
        <v>786</v>
      </c>
      <c r="M5637" s="95">
        <f>VLOOKUP(L5637,'Rating Program (Effect. 2017)'!$K$6:$M$556, 2, FALSE)</f>
        <v>1</v>
      </c>
      <c r="N5637" s="97" t="str">
        <f>VLOOKUP(L5637, 'Rating Program (Effect. 2017)'!$K$6:$M$556, 3)</f>
        <v>Medium</v>
      </c>
      <c r="O5637" s="95">
        <f>VLOOKUP(L5637, 'Rating Program (Effect. 2019)'!$Q$6:$T$556,4)</f>
        <v>1</v>
      </c>
      <c r="P5637" s="1" t="s">
        <v>11</v>
      </c>
      <c r="Q5637" s="1">
        <f>VLOOKUP(P5637, 'Rating Program (Effect. 2019)'!$AC$6:$AF$7, 4, FALSE)</f>
        <v>1</v>
      </c>
      <c r="R5637" s="1" t="s">
        <v>9</v>
      </c>
      <c r="S5637" s="1">
        <f>VLOOKUP(P5637, 'Rating Program (Effect. 2019)'!$AC$10:$AF$11,4, FALSE)</f>
        <v>0.96911543279063928</v>
      </c>
      <c r="T5637" s="1" t="s">
        <v>11</v>
      </c>
      <c r="U5637">
        <f>VLOOKUP(T5637,'Rating Program (Effect. 2019)'!$AC$14:$AF$15,4,FALSE)</f>
        <v>1</v>
      </c>
      <c r="V5637" s="141">
        <f t="shared" si="311"/>
        <v>1219.6264641231785</v>
      </c>
      <c r="W5637" s="141">
        <f t="shared" si="312"/>
        <v>1307.9832472566368</v>
      </c>
      <c r="X5637" s="141">
        <f t="shared" si="313"/>
        <v>1307.9832472566368</v>
      </c>
      <c r="Y5637" s="258">
        <f>'New Base Rate Calculation'!$C$16 * '2016 &amp; 2017 Combined Data'!F5637 * '2016 &amp; 2017 Combined Data'!H5637 *'2016 &amp; 2017 Combined Data'!J5637 *'2016 &amp; 2017 Combined Data'!O5637* '2016 &amp; 2017 Combined Data'!S5637</f>
        <v>2441.3894468292769</v>
      </c>
    </row>
    <row r="5638" spans="1:25" x14ac:dyDescent="0.2">
      <c r="A5638" s="1" t="s">
        <v>3635</v>
      </c>
      <c r="B5638" s="13">
        <v>42871</v>
      </c>
      <c r="C5638" s="13">
        <v>43236</v>
      </c>
      <c r="D5638" s="1">
        <v>4</v>
      </c>
      <c r="E5638" s="1">
        <v>0.94</v>
      </c>
      <c r="F5638" s="1">
        <f>VLOOKUP(D5638, 'Rating Program (Effect. 2019)'!$E$6:$I$10, 5, FALSE)</f>
        <v>1.3131422480634674</v>
      </c>
      <c r="G5638" s="1">
        <v>490738</v>
      </c>
      <c r="H5638" s="1">
        <v>2.3129338685937268</v>
      </c>
      <c r="I5638" s="1">
        <v>11</v>
      </c>
      <c r="J5638" s="1">
        <v>1.07</v>
      </c>
      <c r="K5638" s="1">
        <f>VLOOKUP('2016 &amp; 2017 Combined Data'!I5638, 'Rating Program (Effect. 2019)'!$K$6:$O$58, 5)</f>
        <v>0</v>
      </c>
      <c r="L5638" s="96">
        <v>893</v>
      </c>
      <c r="M5638" s="95">
        <f>VLOOKUP(L5638,'Rating Program (Effect. 2017)'!$K$6:$M$556, 2, FALSE)</f>
        <v>0.9</v>
      </c>
      <c r="N5638" s="97" t="str">
        <f>VLOOKUP(L5638, 'Rating Program (Effect. 2017)'!$K$6:$M$556, 3)</f>
        <v>High</v>
      </c>
      <c r="O5638" s="95">
        <f>VLOOKUP(L5638, 'Rating Program (Effect. 2019)'!$Q$6:$T$556,4)</f>
        <v>0.8</v>
      </c>
      <c r="P5638" s="1" t="s">
        <v>9</v>
      </c>
      <c r="Q5638" s="1">
        <f>VLOOKUP(P5638, 'Rating Program (Effect. 2019)'!$AC$6:$AF$7, 4, FALSE)</f>
        <v>1</v>
      </c>
      <c r="R5638" s="1" t="s">
        <v>9</v>
      </c>
      <c r="S5638" s="1">
        <f>VLOOKUP(P5638, 'Rating Program (Effect. 2019)'!$AC$10:$AF$11,4, FALSE)</f>
        <v>1.1097123247655178</v>
      </c>
      <c r="T5638" s="1" t="s">
        <v>9</v>
      </c>
      <c r="U5638">
        <f>VLOOKUP(T5638,'Rating Program (Effect. 2019)'!$AC$14:$AF$15,4,FALSE)</f>
        <v>1</v>
      </c>
      <c r="V5638" s="141">
        <f t="shared" si="311"/>
        <v>1307.9832472566368</v>
      </c>
      <c r="W5638" s="141">
        <f t="shared" si="312"/>
        <v>1674.9711972227308</v>
      </c>
      <c r="X5638" s="141">
        <f t="shared" si="313"/>
        <v>1674.9711972227308</v>
      </c>
      <c r="Y5638" s="258">
        <f>'New Base Rate Calculation'!$C$16 * '2016 &amp; 2017 Combined Data'!F5638 * '2016 &amp; 2017 Combined Data'!H5638 *'2016 &amp; 2017 Combined Data'!J5638 *'2016 &amp; 2017 Combined Data'!O5638* '2016 &amp; 2017 Combined Data'!S5638</f>
        <v>3182.1789760969618</v>
      </c>
    </row>
    <row r="5639" spans="1:25" x14ac:dyDescent="0.2">
      <c r="A5639" s="1" t="s">
        <v>3636</v>
      </c>
      <c r="B5639" s="13">
        <v>42792</v>
      </c>
      <c r="C5639" s="13">
        <v>43157</v>
      </c>
      <c r="D5639" s="1">
        <v>2</v>
      </c>
      <c r="E5639" s="1">
        <v>1.1100000000000001</v>
      </c>
      <c r="F5639" s="1">
        <f>VLOOKUP(D5639, 'Rating Program (Effect. 2019)'!$E$6:$I$10, 5, FALSE)</f>
        <v>1.388027431262149</v>
      </c>
      <c r="G5639" s="1">
        <v>293697</v>
      </c>
      <c r="H5639" s="1">
        <v>1.3323396099428009</v>
      </c>
      <c r="I5639" s="1">
        <v>6</v>
      </c>
      <c r="J5639" s="1">
        <v>0.96</v>
      </c>
      <c r="K5639" s="1">
        <f>VLOOKUP('2016 &amp; 2017 Combined Data'!I5639, 'Rating Program (Effect. 2019)'!$K$6:$O$58, 5)</f>
        <v>0</v>
      </c>
      <c r="L5639" s="96">
        <v>790</v>
      </c>
      <c r="M5639" s="95">
        <f>VLOOKUP(L5639,'Rating Program (Effect. 2017)'!$K$6:$M$556, 2, FALSE)</f>
        <v>1</v>
      </c>
      <c r="N5639" s="97" t="str">
        <f>VLOOKUP(L5639, 'Rating Program (Effect. 2017)'!$K$6:$M$556, 3)</f>
        <v>Medium</v>
      </c>
      <c r="O5639" s="95">
        <f>VLOOKUP(L5639, 'Rating Program (Effect. 2019)'!$Q$6:$T$556,4)</f>
        <v>1</v>
      </c>
      <c r="P5639" s="1" t="s">
        <v>9</v>
      </c>
      <c r="Q5639" s="1">
        <f>VLOOKUP(P5639, 'Rating Program (Effect. 2019)'!$AC$6:$AF$7, 4, FALSE)</f>
        <v>1</v>
      </c>
      <c r="R5639" s="1" t="s">
        <v>9</v>
      </c>
      <c r="S5639" s="1">
        <f>VLOOKUP(P5639, 'Rating Program (Effect. 2019)'!$AC$10:$AF$11,4, FALSE)</f>
        <v>1.1097123247655178</v>
      </c>
      <c r="T5639" s="1" t="s">
        <v>9</v>
      </c>
      <c r="U5639">
        <f>VLOOKUP(T5639,'Rating Program (Effect. 2019)'!$AC$14:$AF$15,4,FALSE)</f>
        <v>1</v>
      </c>
      <c r="V5639" s="141">
        <f t="shared" si="311"/>
        <v>1674.9711972227308</v>
      </c>
      <c r="W5639" s="141">
        <f t="shared" si="312"/>
        <v>1135.7928706840389</v>
      </c>
      <c r="X5639" s="141">
        <f t="shared" si="313"/>
        <v>1135.7928706840389</v>
      </c>
      <c r="Y5639" s="258">
        <f>'New Base Rate Calculation'!$C$16 * '2016 &amp; 2017 Combined Data'!F5639 * '2016 &amp; 2017 Combined Data'!H5639 *'2016 &amp; 2017 Combined Data'!J5639 *'2016 &amp; 2017 Combined Data'!O5639* '2016 &amp; 2017 Combined Data'!S5639</f>
        <v>2173.0017157310313</v>
      </c>
    </row>
    <row r="5640" spans="1:25" x14ac:dyDescent="0.2">
      <c r="A5640" s="1" t="s">
        <v>3637</v>
      </c>
      <c r="B5640" s="13">
        <v>42829</v>
      </c>
      <c r="C5640" s="13">
        <v>43194</v>
      </c>
      <c r="D5640" s="1">
        <v>1</v>
      </c>
      <c r="E5640" s="1">
        <v>1.05</v>
      </c>
      <c r="F5640" s="1">
        <f>VLOOKUP(D5640, 'Rating Program (Effect. 2019)'!$E$6:$I$10, 5, FALSE)</f>
        <v>1.0194620726838979</v>
      </c>
      <c r="G5640" s="1">
        <v>263755</v>
      </c>
      <c r="H5640" s="1">
        <v>1.2480183508490612</v>
      </c>
      <c r="I5640" s="1">
        <v>3</v>
      </c>
      <c r="J5640" s="1">
        <v>0.84</v>
      </c>
      <c r="K5640" s="1">
        <f>VLOOKUP('2016 &amp; 2017 Combined Data'!I5640, 'Rating Program (Effect. 2019)'!$K$6:$O$58, 5)</f>
        <v>0</v>
      </c>
      <c r="L5640" s="96">
        <v>556</v>
      </c>
      <c r="M5640" s="95">
        <f>VLOOKUP(L5640,'Rating Program (Effect. 2017)'!$K$6:$M$556, 2, FALSE)</f>
        <v>1.1000000000000001</v>
      </c>
      <c r="N5640" s="97" t="str">
        <f>VLOOKUP(L5640, 'Rating Program (Effect. 2017)'!$K$6:$M$556, 3)</f>
        <v>Low</v>
      </c>
      <c r="O5640" s="95">
        <f>VLOOKUP(L5640, 'Rating Program (Effect. 2019)'!$Q$6:$T$556,4)</f>
        <v>1.21</v>
      </c>
      <c r="P5640" s="1" t="s">
        <v>9</v>
      </c>
      <c r="Q5640" s="1">
        <f>VLOOKUP(P5640, 'Rating Program (Effect. 2019)'!$AC$6:$AF$7, 4, FALSE)</f>
        <v>1</v>
      </c>
      <c r="R5640" s="1" t="s">
        <v>9</v>
      </c>
      <c r="S5640" s="1">
        <f>VLOOKUP(P5640, 'Rating Program (Effect. 2019)'!$AC$10:$AF$11,4, FALSE)</f>
        <v>1.1097123247655178</v>
      </c>
      <c r="T5640" s="1" t="s">
        <v>9</v>
      </c>
      <c r="U5640">
        <f>VLOOKUP(T5640,'Rating Program (Effect. 2019)'!$AC$14:$AF$15,4,FALSE)</f>
        <v>1</v>
      </c>
      <c r="V5640" s="141">
        <f t="shared" si="311"/>
        <v>1135.7928706840389</v>
      </c>
      <c r="W5640" s="141">
        <f t="shared" si="312"/>
        <v>968.66192319500726</v>
      </c>
      <c r="X5640" s="141">
        <f t="shared" si="313"/>
        <v>968.66192319500726</v>
      </c>
      <c r="Y5640" s="258">
        <f>'New Base Rate Calculation'!$C$16 * '2016 &amp; 2017 Combined Data'!F5640 * '2016 &amp; 2017 Combined Data'!H5640 *'2016 &amp; 2017 Combined Data'!J5640 *'2016 &amp; 2017 Combined Data'!O5640* '2016 &amp; 2017 Combined Data'!S5640</f>
        <v>1582.8237148206586</v>
      </c>
    </row>
    <row r="5641" spans="1:25" x14ac:dyDescent="0.2">
      <c r="A5641" s="1" t="s">
        <v>3638</v>
      </c>
      <c r="B5641" s="13">
        <v>42881</v>
      </c>
      <c r="C5641" s="13">
        <v>43246</v>
      </c>
      <c r="D5641" s="1">
        <v>4</v>
      </c>
      <c r="E5641" s="1">
        <v>0.94</v>
      </c>
      <c r="F5641" s="1">
        <f>VLOOKUP(D5641, 'Rating Program (Effect. 2019)'!$E$6:$I$10, 5, FALSE)</f>
        <v>1.3131422480634674</v>
      </c>
      <c r="G5641" s="1">
        <v>218480</v>
      </c>
      <c r="H5641" s="1">
        <v>1.1622020344780799</v>
      </c>
      <c r="I5641" s="1">
        <v>1</v>
      </c>
      <c r="J5641" s="1">
        <v>0.76</v>
      </c>
      <c r="K5641" s="1">
        <f>VLOOKUP('2016 &amp; 2017 Combined Data'!I5641, 'Rating Program (Effect. 2019)'!$K$6:$O$58, 5)</f>
        <v>0</v>
      </c>
      <c r="L5641" s="96">
        <v>500</v>
      </c>
      <c r="M5641" s="95">
        <f>VLOOKUP(L5641,'Rating Program (Effect. 2017)'!$K$6:$M$556, 2, FALSE)</f>
        <v>1.1000000000000001</v>
      </c>
      <c r="N5641" s="97" t="str">
        <f>VLOOKUP(L5641, 'Rating Program (Effect. 2017)'!$K$6:$M$556, 3)</f>
        <v>Low</v>
      </c>
      <c r="O5641" s="95">
        <f>VLOOKUP(L5641, 'Rating Program (Effect. 2019)'!$Q$6:$T$556,4)</f>
        <v>1.21</v>
      </c>
      <c r="P5641" s="1" t="s">
        <v>9</v>
      </c>
      <c r="Q5641" s="1">
        <f>VLOOKUP(P5641, 'Rating Program (Effect. 2019)'!$AC$6:$AF$7, 4, FALSE)</f>
        <v>1</v>
      </c>
      <c r="R5641" s="1" t="s">
        <v>9</v>
      </c>
      <c r="S5641" s="1">
        <f>VLOOKUP(P5641, 'Rating Program (Effect. 2019)'!$AC$10:$AF$11,4, FALSE)</f>
        <v>1.1097123247655178</v>
      </c>
      <c r="T5641" s="1" t="s">
        <v>9</v>
      </c>
      <c r="U5641">
        <f>VLOOKUP(T5641,'Rating Program (Effect. 2019)'!$AC$14:$AF$15,4,FALSE)</f>
        <v>1</v>
      </c>
      <c r="V5641" s="141">
        <f t="shared" si="311"/>
        <v>968.66192319500726</v>
      </c>
      <c r="W5641" s="141">
        <f t="shared" si="312"/>
        <v>730.64387741940357</v>
      </c>
      <c r="X5641" s="141">
        <f t="shared" si="313"/>
        <v>730.64387741940357</v>
      </c>
      <c r="Y5641" s="258">
        <f>'New Base Rate Calculation'!$C$16 * '2016 &amp; 2017 Combined Data'!F5641 * '2016 &amp; 2017 Combined Data'!H5641 *'2016 &amp; 2017 Combined Data'!J5641 *'2016 &amp; 2017 Combined Data'!O5641* '2016 &amp; 2017 Combined Data'!S5641</f>
        <v>1717.7826652312046</v>
      </c>
    </row>
    <row r="5642" spans="1:25" x14ac:dyDescent="0.2">
      <c r="A5642" s="1" t="s">
        <v>3639</v>
      </c>
      <c r="B5642" s="13">
        <v>42854</v>
      </c>
      <c r="C5642" s="13">
        <v>43219</v>
      </c>
      <c r="D5642" s="1">
        <v>3</v>
      </c>
      <c r="E5642" s="1">
        <v>0.97</v>
      </c>
      <c r="F5642" s="1">
        <f>VLOOKUP(D5642, 'Rating Program (Effect. 2019)'!$E$6:$I$10, 5, FALSE)</f>
        <v>1.2113287848472678</v>
      </c>
      <c r="G5642" s="1">
        <v>147796</v>
      </c>
      <c r="H5642" s="1">
        <v>1.1405131001098567</v>
      </c>
      <c r="I5642" s="1">
        <v>12</v>
      </c>
      <c r="J5642" s="1">
        <v>1.08</v>
      </c>
      <c r="K5642" s="1">
        <f>VLOOKUP('2016 &amp; 2017 Combined Data'!I5642, 'Rating Program (Effect. 2019)'!$K$6:$O$58, 5)</f>
        <v>0</v>
      </c>
      <c r="L5642" s="96">
        <v>648</v>
      </c>
      <c r="M5642" s="95">
        <f>VLOOKUP(L5642,'Rating Program (Effect. 2017)'!$K$6:$M$556, 2, FALSE)</f>
        <v>1.1000000000000001</v>
      </c>
      <c r="N5642" s="97" t="str">
        <f>VLOOKUP(L5642, 'Rating Program (Effect. 2017)'!$K$6:$M$556, 3)</f>
        <v>Low</v>
      </c>
      <c r="O5642" s="95">
        <f>VLOOKUP(L5642, 'Rating Program (Effect. 2019)'!$Q$6:$T$556,4)</f>
        <v>1.21</v>
      </c>
      <c r="P5642" s="1" t="s">
        <v>9</v>
      </c>
      <c r="Q5642" s="1">
        <f>VLOOKUP(P5642, 'Rating Program (Effect. 2019)'!$AC$6:$AF$7, 4, FALSE)</f>
        <v>1</v>
      </c>
      <c r="R5642" s="1" t="s">
        <v>9</v>
      </c>
      <c r="S5642" s="1">
        <f>VLOOKUP(P5642, 'Rating Program (Effect. 2019)'!$AC$10:$AF$11,4, FALSE)</f>
        <v>1.1097123247655178</v>
      </c>
      <c r="T5642" s="1" t="s">
        <v>9</v>
      </c>
      <c r="U5642">
        <f>VLOOKUP(T5642,'Rating Program (Effect. 2019)'!$AC$14:$AF$15,4,FALSE)</f>
        <v>1</v>
      </c>
      <c r="V5642" s="141">
        <f t="shared" si="311"/>
        <v>730.64387741940357</v>
      </c>
      <c r="W5642" s="141">
        <f t="shared" si="312"/>
        <v>1051.4253408340758</v>
      </c>
      <c r="X5642" s="141">
        <f t="shared" si="313"/>
        <v>1051.4253408340758</v>
      </c>
      <c r="Y5642" s="258">
        <f>'New Base Rate Calculation'!$C$16 * '2016 &amp; 2017 Combined Data'!F5642 * '2016 &amp; 2017 Combined Data'!H5642 *'2016 &amp; 2017 Combined Data'!J5642 *'2016 &amp; 2017 Combined Data'!O5642* '2016 &amp; 2017 Combined Data'!S5642</f>
        <v>2209.7710974263287</v>
      </c>
    </row>
    <row r="5643" spans="1:25" x14ac:dyDescent="0.2">
      <c r="A5643" s="1" t="s">
        <v>3640</v>
      </c>
      <c r="B5643" s="13">
        <v>42762</v>
      </c>
      <c r="C5643" s="13">
        <v>43127</v>
      </c>
      <c r="D5643" s="1">
        <v>3</v>
      </c>
      <c r="E5643" s="1">
        <v>0.97</v>
      </c>
      <c r="F5643" s="1">
        <f>VLOOKUP(D5643, 'Rating Program (Effect. 2019)'!$E$6:$I$10, 5, FALSE)</f>
        <v>1.2113287848472678</v>
      </c>
      <c r="G5643" s="1">
        <v>244220</v>
      </c>
      <c r="H5643" s="1">
        <v>1.20458703600552</v>
      </c>
      <c r="I5643" s="1">
        <v>5</v>
      </c>
      <c r="J5643" s="1">
        <v>0.92</v>
      </c>
      <c r="K5643" s="1">
        <f>VLOOKUP('2016 &amp; 2017 Combined Data'!I5643, 'Rating Program (Effect. 2019)'!$K$6:$O$58, 5)</f>
        <v>0</v>
      </c>
      <c r="L5643" s="96">
        <v>803</v>
      </c>
      <c r="M5643" s="95">
        <f>VLOOKUP(L5643,'Rating Program (Effect. 2017)'!$K$6:$M$556, 2, FALSE)</f>
        <v>0.9</v>
      </c>
      <c r="N5643" s="97" t="str">
        <f>VLOOKUP(L5643, 'Rating Program (Effect. 2017)'!$K$6:$M$556, 3)</f>
        <v>High</v>
      </c>
      <c r="O5643" s="95">
        <f>VLOOKUP(L5643, 'Rating Program (Effect. 2019)'!$Q$6:$T$556,4)</f>
        <v>0.8</v>
      </c>
      <c r="P5643" s="1" t="s">
        <v>9</v>
      </c>
      <c r="Q5643" s="1">
        <f>VLOOKUP(P5643, 'Rating Program (Effect. 2019)'!$AC$6:$AF$7, 4, FALSE)</f>
        <v>1</v>
      </c>
      <c r="R5643" s="1" t="s">
        <v>9</v>
      </c>
      <c r="S5643" s="1">
        <f>VLOOKUP(P5643, 'Rating Program (Effect. 2019)'!$AC$10:$AF$11,4, FALSE)</f>
        <v>1.1097123247655178</v>
      </c>
      <c r="T5643" s="1" t="s">
        <v>9</v>
      </c>
      <c r="U5643">
        <f>VLOOKUP(T5643,'Rating Program (Effect. 2019)'!$AC$14:$AF$15,4,FALSE)</f>
        <v>1</v>
      </c>
      <c r="V5643" s="141">
        <f t="shared" si="311"/>
        <v>1051.4253408340758</v>
      </c>
      <c r="W5643" s="141">
        <f t="shared" si="312"/>
        <v>773.98089907055476</v>
      </c>
      <c r="X5643" s="141">
        <f t="shared" si="313"/>
        <v>773.98089907055476</v>
      </c>
      <c r="Y5643" s="258">
        <f>'New Base Rate Calculation'!$C$16 * '2016 &amp; 2017 Combined Data'!F5643 * '2016 &amp; 2017 Combined Data'!H5643 *'2016 &amp; 2017 Combined Data'!J5643 *'2016 &amp; 2017 Combined Data'!O5643* '2016 &amp; 2017 Combined Data'!S5643</f>
        <v>1314.4797025505268</v>
      </c>
    </row>
    <row r="5644" spans="1:25" x14ac:dyDescent="0.2">
      <c r="A5644" s="1" t="s">
        <v>3641</v>
      </c>
      <c r="B5644" s="13">
        <v>42746</v>
      </c>
      <c r="C5644" s="13">
        <v>43111</v>
      </c>
      <c r="D5644" s="1">
        <v>4</v>
      </c>
      <c r="E5644" s="1">
        <v>0.94</v>
      </c>
      <c r="F5644" s="1">
        <f>VLOOKUP(D5644, 'Rating Program (Effect. 2019)'!$E$6:$I$10, 5, FALSE)</f>
        <v>1.3131422480634674</v>
      </c>
      <c r="G5644" s="1">
        <v>390129</v>
      </c>
      <c r="H5644" s="1">
        <v>1.7321599110988326</v>
      </c>
      <c r="I5644" s="1">
        <v>3</v>
      </c>
      <c r="J5644" s="1">
        <v>0.84</v>
      </c>
      <c r="K5644" s="1">
        <f>VLOOKUP('2016 &amp; 2017 Combined Data'!I5644, 'Rating Program (Effect. 2019)'!$K$6:$O$58, 5)</f>
        <v>0</v>
      </c>
      <c r="L5644" s="96">
        <v>609</v>
      </c>
      <c r="M5644" s="95">
        <f>VLOOKUP(L5644,'Rating Program (Effect. 2017)'!$K$6:$M$556, 2, FALSE)</f>
        <v>1.1000000000000001</v>
      </c>
      <c r="N5644" s="97" t="str">
        <f>VLOOKUP(L5644, 'Rating Program (Effect. 2017)'!$K$6:$M$556, 3)</f>
        <v>Low</v>
      </c>
      <c r="O5644" s="95">
        <f>VLOOKUP(L5644, 'Rating Program (Effect. 2019)'!$Q$6:$T$556,4)</f>
        <v>1.21</v>
      </c>
      <c r="P5644" s="1" t="s">
        <v>9</v>
      </c>
      <c r="Q5644" s="1">
        <f>VLOOKUP(P5644, 'Rating Program (Effect. 2019)'!$AC$6:$AF$7, 4, FALSE)</f>
        <v>1</v>
      </c>
      <c r="R5644" s="1" t="s">
        <v>9</v>
      </c>
      <c r="S5644" s="1">
        <f>VLOOKUP(P5644, 'Rating Program (Effect. 2019)'!$AC$10:$AF$11,4, FALSE)</f>
        <v>1.1097123247655178</v>
      </c>
      <c r="T5644" s="1" t="s">
        <v>9</v>
      </c>
      <c r="U5644">
        <f>VLOOKUP(T5644,'Rating Program (Effect. 2019)'!$AC$14:$AF$15,4,FALSE)</f>
        <v>1</v>
      </c>
      <c r="V5644" s="141">
        <f t="shared" si="311"/>
        <v>773.98089907055476</v>
      </c>
      <c r="W5644" s="141">
        <f t="shared" si="312"/>
        <v>1203.5878499072019</v>
      </c>
      <c r="X5644" s="141">
        <f t="shared" si="313"/>
        <v>1203.5878499072019</v>
      </c>
      <c r="Y5644" s="258">
        <f>'New Base Rate Calculation'!$C$16 * '2016 &amp; 2017 Combined Data'!F5644 * '2016 &amp; 2017 Combined Data'!H5644 *'2016 &amp; 2017 Combined Data'!J5644 *'2016 &amp; 2017 Combined Data'!O5644* '2016 &amp; 2017 Combined Data'!S5644</f>
        <v>2829.6991305200545</v>
      </c>
    </row>
    <row r="5645" spans="1:25" x14ac:dyDescent="0.2">
      <c r="A5645" s="1" t="s">
        <v>3642</v>
      </c>
      <c r="B5645" s="13">
        <v>42888</v>
      </c>
      <c r="C5645" s="13">
        <v>43253</v>
      </c>
      <c r="D5645" s="1">
        <v>1</v>
      </c>
      <c r="E5645" s="1">
        <v>1.05</v>
      </c>
      <c r="F5645" s="1">
        <f>VLOOKUP(D5645, 'Rating Program (Effect. 2019)'!$E$6:$I$10, 5, FALSE)</f>
        <v>1.0194620726838979</v>
      </c>
      <c r="G5645" s="1">
        <v>464284</v>
      </c>
      <c r="H5645" s="1">
        <v>2.1473797682394169</v>
      </c>
      <c r="I5645" s="1">
        <v>16</v>
      </c>
      <c r="J5645" s="1">
        <v>1.1200000000000001</v>
      </c>
      <c r="K5645" s="1">
        <f>VLOOKUP('2016 &amp; 2017 Combined Data'!I5645, 'Rating Program (Effect. 2019)'!$K$6:$O$58, 5)</f>
        <v>0</v>
      </c>
      <c r="L5645" s="96">
        <v>772</v>
      </c>
      <c r="M5645" s="95">
        <f>VLOOKUP(L5645,'Rating Program (Effect. 2017)'!$K$6:$M$556, 2, FALSE)</f>
        <v>1</v>
      </c>
      <c r="N5645" s="97" t="str">
        <f>VLOOKUP(L5645, 'Rating Program (Effect. 2017)'!$K$6:$M$556, 3)</f>
        <v>Medium</v>
      </c>
      <c r="O5645" s="95">
        <f>VLOOKUP(L5645, 'Rating Program (Effect. 2019)'!$Q$6:$T$556,4)</f>
        <v>1</v>
      </c>
      <c r="P5645" s="1" t="s">
        <v>11</v>
      </c>
      <c r="Q5645" s="1">
        <f>VLOOKUP(P5645, 'Rating Program (Effect. 2019)'!$AC$6:$AF$7, 4, FALSE)</f>
        <v>1</v>
      </c>
      <c r="R5645" s="1" t="s">
        <v>9</v>
      </c>
      <c r="S5645" s="1">
        <f>VLOOKUP(P5645, 'Rating Program (Effect. 2019)'!$AC$10:$AF$11,4, FALSE)</f>
        <v>0.96911543279063928</v>
      </c>
      <c r="T5645" s="1" t="s">
        <v>11</v>
      </c>
      <c r="U5645">
        <f>VLOOKUP(T5645,'Rating Program (Effect. 2019)'!$AC$14:$AF$15,4,FALSE)</f>
        <v>1</v>
      </c>
      <c r="V5645" s="141">
        <f t="shared" si="311"/>
        <v>1203.5878499072019</v>
      </c>
      <c r="W5645" s="141">
        <f t="shared" si="312"/>
        <v>2020.2548859596436</v>
      </c>
      <c r="X5645" s="141">
        <f t="shared" si="313"/>
        <v>2020.2548859596436</v>
      </c>
      <c r="Y5645" s="258">
        <f>'New Base Rate Calculation'!$C$16 * '2016 &amp; 2017 Combined Data'!F5645 * '2016 &amp; 2017 Combined Data'!H5645 *'2016 &amp; 2017 Combined Data'!J5645 *'2016 &amp; 2017 Combined Data'!O5645* '2016 &amp; 2017 Combined Data'!S5645</f>
        <v>2620.8302978531769</v>
      </c>
    </row>
    <row r="5646" spans="1:25" x14ac:dyDescent="0.2">
      <c r="A5646" s="1" t="s">
        <v>3643</v>
      </c>
      <c r="B5646" s="13">
        <v>42779</v>
      </c>
      <c r="C5646" s="13">
        <v>43144</v>
      </c>
      <c r="D5646" s="1">
        <v>2</v>
      </c>
      <c r="E5646" s="1">
        <v>1.1100000000000001</v>
      </c>
      <c r="F5646" s="1">
        <f>VLOOKUP(D5646, 'Rating Program (Effect. 2019)'!$E$6:$I$10, 5, FALSE)</f>
        <v>1.388027431262149</v>
      </c>
      <c r="G5646" s="1">
        <v>378252</v>
      </c>
      <c r="H5646" s="1">
        <v>1.6734970667446096</v>
      </c>
      <c r="I5646" s="1">
        <v>34</v>
      </c>
      <c r="J5646" s="1">
        <v>1.4</v>
      </c>
      <c r="K5646" s="1">
        <f>VLOOKUP('2016 &amp; 2017 Combined Data'!I5646, 'Rating Program (Effect. 2019)'!$K$6:$O$58, 5)</f>
        <v>0</v>
      </c>
      <c r="L5646" s="96">
        <v>702</v>
      </c>
      <c r="M5646" s="95">
        <f>VLOOKUP(L5646,'Rating Program (Effect. 2017)'!$K$6:$M$556, 2, FALSE)</f>
        <v>1</v>
      </c>
      <c r="N5646" s="97" t="str">
        <f>VLOOKUP(L5646, 'Rating Program (Effect. 2017)'!$K$6:$M$556, 3)</f>
        <v>Medium</v>
      </c>
      <c r="O5646" s="95">
        <f>VLOOKUP(L5646, 'Rating Program (Effect. 2019)'!$Q$6:$T$556,4)</f>
        <v>1</v>
      </c>
      <c r="P5646" s="1" t="s">
        <v>9</v>
      </c>
      <c r="Q5646" s="1">
        <f>VLOOKUP(P5646, 'Rating Program (Effect. 2019)'!$AC$6:$AF$7, 4, FALSE)</f>
        <v>1</v>
      </c>
      <c r="R5646" s="1" t="s">
        <v>9</v>
      </c>
      <c r="S5646" s="1">
        <f>VLOOKUP(P5646, 'Rating Program (Effect. 2019)'!$AC$10:$AF$11,4, FALSE)</f>
        <v>1.1097123247655178</v>
      </c>
      <c r="T5646" s="1" t="s">
        <v>9</v>
      </c>
      <c r="U5646">
        <f>VLOOKUP(T5646,'Rating Program (Effect. 2019)'!$AC$14:$AF$15,4,FALSE)</f>
        <v>1</v>
      </c>
      <c r="V5646" s="141">
        <f t="shared" si="311"/>
        <v>2020.2548859596436</v>
      </c>
      <c r="W5646" s="141">
        <f t="shared" si="312"/>
        <v>2080.4915533768985</v>
      </c>
      <c r="X5646" s="141">
        <f t="shared" si="313"/>
        <v>2080.4915533768985</v>
      </c>
      <c r="Y5646" s="258">
        <f>'New Base Rate Calculation'!$C$16 * '2016 &amp; 2017 Combined Data'!F5646 * '2016 &amp; 2017 Combined Data'!H5646 *'2016 &amp; 2017 Combined Data'!J5646 *'2016 &amp; 2017 Combined Data'!O5646* '2016 &amp; 2017 Combined Data'!S5646</f>
        <v>3980.4015606553066</v>
      </c>
    </row>
    <row r="5647" spans="1:25" x14ac:dyDescent="0.2">
      <c r="A5647" s="1" t="s">
        <v>3644</v>
      </c>
      <c r="B5647" s="13">
        <v>42816</v>
      </c>
      <c r="C5647" s="13">
        <v>43181</v>
      </c>
      <c r="D5647" s="1">
        <v>5</v>
      </c>
      <c r="E5647" s="1">
        <v>1.2</v>
      </c>
      <c r="F5647" s="1">
        <f>VLOOKUP(D5647, 'Rating Program (Effect. 2019)'!$E$6:$I$10, 5, FALSE)</f>
        <v>0.94464968963239226</v>
      </c>
      <c r="G5647" s="1">
        <v>397062</v>
      </c>
      <c r="H5647" s="1">
        <v>1.7674917083555761</v>
      </c>
      <c r="I5647" s="1">
        <v>9</v>
      </c>
      <c r="J5647" s="1">
        <v>1.04</v>
      </c>
      <c r="K5647" s="1">
        <f>VLOOKUP('2016 &amp; 2017 Combined Data'!I5647, 'Rating Program (Effect. 2019)'!$K$6:$O$58, 5)</f>
        <v>0</v>
      </c>
      <c r="L5647" s="96">
        <v>638</v>
      </c>
      <c r="M5647" s="95">
        <f>VLOOKUP(L5647,'Rating Program (Effect. 2017)'!$K$6:$M$556, 2, FALSE)</f>
        <v>1.1000000000000001</v>
      </c>
      <c r="N5647" s="97" t="str">
        <f>VLOOKUP(L5647, 'Rating Program (Effect. 2017)'!$K$6:$M$556, 3)</f>
        <v>Low</v>
      </c>
      <c r="O5647" s="95">
        <f>VLOOKUP(L5647, 'Rating Program (Effect. 2019)'!$Q$6:$T$556,4)</f>
        <v>1.21</v>
      </c>
      <c r="P5647" s="1" t="s">
        <v>11</v>
      </c>
      <c r="Q5647" s="1">
        <f>VLOOKUP(P5647, 'Rating Program (Effect. 2019)'!$AC$6:$AF$7, 4, FALSE)</f>
        <v>1</v>
      </c>
      <c r="R5647" s="1" t="s">
        <v>9</v>
      </c>
      <c r="S5647" s="1">
        <f>VLOOKUP(P5647, 'Rating Program (Effect. 2019)'!$AC$10:$AF$11,4, FALSE)</f>
        <v>0.96911543279063928</v>
      </c>
      <c r="T5647" s="1" t="s">
        <v>9</v>
      </c>
      <c r="U5647">
        <f>VLOOKUP(T5647,'Rating Program (Effect. 2019)'!$AC$14:$AF$15,4,FALSE)</f>
        <v>1</v>
      </c>
      <c r="V5647" s="141">
        <f t="shared" si="311"/>
        <v>2080.4915533768985</v>
      </c>
      <c r="W5647" s="141">
        <f t="shared" si="312"/>
        <v>1941.1300937844283</v>
      </c>
      <c r="X5647" s="141">
        <f t="shared" si="313"/>
        <v>1941.1300937844283</v>
      </c>
      <c r="Y5647" s="258">
        <f>'New Base Rate Calculation'!$C$16 * '2016 &amp; 2017 Combined Data'!F5647 * '2016 &amp; 2017 Combined Data'!H5647 *'2016 &amp; 2017 Combined Data'!J5647 *'2016 &amp; 2017 Combined Data'!O5647* '2016 &amp; 2017 Combined Data'!S5647</f>
        <v>2245.8866246822327</v>
      </c>
    </row>
    <row r="5648" spans="1:25" x14ac:dyDescent="0.2">
      <c r="A5648" s="1" t="s">
        <v>3645</v>
      </c>
      <c r="B5648" s="13">
        <v>42777</v>
      </c>
      <c r="C5648" s="13">
        <v>43142</v>
      </c>
      <c r="D5648" s="1">
        <v>4</v>
      </c>
      <c r="E5648" s="1">
        <v>0.94</v>
      </c>
      <c r="F5648" s="1">
        <f>VLOOKUP(D5648, 'Rating Program (Effect. 2019)'!$E$6:$I$10, 5, FALSE)</f>
        <v>1.3131422480634674</v>
      </c>
      <c r="G5648" s="1">
        <v>409266</v>
      </c>
      <c r="H5648" s="1">
        <v>1.8315621143756688</v>
      </c>
      <c r="I5648" s="1">
        <v>4</v>
      </c>
      <c r="J5648" s="1">
        <v>0.88</v>
      </c>
      <c r="K5648" s="1">
        <f>VLOOKUP('2016 &amp; 2017 Combined Data'!I5648, 'Rating Program (Effect. 2019)'!$K$6:$O$58, 5)</f>
        <v>0</v>
      </c>
      <c r="L5648" s="96">
        <v>642</v>
      </c>
      <c r="M5648" s="95">
        <f>VLOOKUP(L5648,'Rating Program (Effect. 2017)'!$K$6:$M$556, 2, FALSE)</f>
        <v>1.1000000000000001</v>
      </c>
      <c r="N5648" s="97" t="str">
        <f>VLOOKUP(L5648, 'Rating Program (Effect. 2017)'!$K$6:$M$556, 3)</f>
        <v>Low</v>
      </c>
      <c r="O5648" s="95">
        <f>VLOOKUP(L5648, 'Rating Program (Effect. 2019)'!$Q$6:$T$556,4)</f>
        <v>1.21</v>
      </c>
      <c r="P5648" s="1" t="s">
        <v>11</v>
      </c>
      <c r="Q5648" s="1">
        <f>VLOOKUP(P5648, 'Rating Program (Effect. 2019)'!$AC$6:$AF$7, 4, FALSE)</f>
        <v>1</v>
      </c>
      <c r="R5648" s="1" t="s">
        <v>9</v>
      </c>
      <c r="S5648" s="1">
        <f>VLOOKUP(P5648, 'Rating Program (Effect. 2019)'!$AC$10:$AF$11,4, FALSE)</f>
        <v>0.96911543279063928</v>
      </c>
      <c r="T5648" s="1" t="s">
        <v>9</v>
      </c>
      <c r="U5648">
        <f>VLOOKUP(T5648,'Rating Program (Effect. 2019)'!$AC$14:$AF$15,4,FALSE)</f>
        <v>1</v>
      </c>
      <c r="V5648" s="141">
        <f t="shared" si="311"/>
        <v>1941.1300937844283</v>
      </c>
      <c r="W5648" s="141">
        <f t="shared" si="312"/>
        <v>1333.2599992901669</v>
      </c>
      <c r="X5648" s="141">
        <f t="shared" si="313"/>
        <v>1333.2599992901669</v>
      </c>
      <c r="Y5648" s="258">
        <f>'New Base Rate Calculation'!$C$16 * '2016 &amp; 2017 Combined Data'!F5648 * '2016 &amp; 2017 Combined Data'!H5648 *'2016 &amp; 2017 Combined Data'!J5648 *'2016 &amp; 2017 Combined Data'!O5648* '2016 &amp; 2017 Combined Data'!S5648</f>
        <v>2737.4261779507028</v>
      </c>
    </row>
    <row r="5649" spans="1:25" x14ac:dyDescent="0.2">
      <c r="A5649" s="1" t="s">
        <v>3646</v>
      </c>
      <c r="B5649" s="13">
        <v>42827</v>
      </c>
      <c r="C5649" s="13">
        <v>43192</v>
      </c>
      <c r="D5649" s="1">
        <v>2</v>
      </c>
      <c r="E5649" s="1">
        <v>1.1100000000000001</v>
      </c>
      <c r="F5649" s="1">
        <f>VLOOKUP(D5649, 'Rating Program (Effect. 2019)'!$E$6:$I$10, 5, FALSE)</f>
        <v>1.388027431262149</v>
      </c>
      <c r="G5649" s="1">
        <v>348028</v>
      </c>
      <c r="H5649" s="1">
        <v>1.5354581201348201</v>
      </c>
      <c r="I5649" s="1">
        <v>48</v>
      </c>
      <c r="J5649" s="1">
        <v>1.6</v>
      </c>
      <c r="K5649" s="1">
        <f>VLOOKUP('2016 &amp; 2017 Combined Data'!I5649, 'Rating Program (Effect. 2019)'!$K$6:$O$58, 5)</f>
        <v>0</v>
      </c>
      <c r="L5649" s="96">
        <v>858</v>
      </c>
      <c r="M5649" s="95">
        <f>VLOOKUP(L5649,'Rating Program (Effect. 2017)'!$K$6:$M$556, 2, FALSE)</f>
        <v>0.9</v>
      </c>
      <c r="N5649" s="97" t="str">
        <f>VLOOKUP(L5649, 'Rating Program (Effect. 2017)'!$K$6:$M$556, 3)</f>
        <v>High</v>
      </c>
      <c r="O5649" s="95">
        <f>VLOOKUP(L5649, 'Rating Program (Effect. 2019)'!$Q$6:$T$556,4)</f>
        <v>0.8</v>
      </c>
      <c r="P5649" s="1" t="s">
        <v>9</v>
      </c>
      <c r="Q5649" s="1">
        <f>VLOOKUP(P5649, 'Rating Program (Effect. 2019)'!$AC$6:$AF$7, 4, FALSE)</f>
        <v>1</v>
      </c>
      <c r="R5649" s="1" t="s">
        <v>9</v>
      </c>
      <c r="S5649" s="1">
        <f>VLOOKUP(P5649, 'Rating Program (Effect. 2019)'!$AC$10:$AF$11,4, FALSE)</f>
        <v>1.1097123247655178</v>
      </c>
      <c r="T5649" s="1" t="s">
        <v>9</v>
      </c>
      <c r="U5649">
        <f>VLOOKUP(T5649,'Rating Program (Effect. 2019)'!$AC$14:$AF$15,4,FALSE)</f>
        <v>1</v>
      </c>
      <c r="V5649" s="141">
        <f t="shared" si="311"/>
        <v>1333.2599992901669</v>
      </c>
      <c r="W5649" s="141">
        <f t="shared" si="312"/>
        <v>1963.4210073787976</v>
      </c>
      <c r="X5649" s="141">
        <f t="shared" si="313"/>
        <v>1963.4210073787976</v>
      </c>
      <c r="Y5649" s="258">
        <f>'New Base Rate Calculation'!$C$16 * '2016 &amp; 2017 Combined Data'!F5649 * '2016 &amp; 2017 Combined Data'!H5649 *'2016 &amp; 2017 Combined Data'!J5649 *'2016 &amp; 2017 Combined Data'!O5649* '2016 &amp; 2017 Combined Data'!S5649</f>
        <v>3339.0416923598541</v>
      </c>
    </row>
    <row r="5650" spans="1:25" x14ac:dyDescent="0.2">
      <c r="A5650" s="1" t="s">
        <v>3647</v>
      </c>
      <c r="B5650" s="13">
        <v>42833</v>
      </c>
      <c r="C5650" s="13">
        <v>43198</v>
      </c>
      <c r="D5650" s="1">
        <v>5</v>
      </c>
      <c r="E5650" s="1">
        <v>1.2</v>
      </c>
      <c r="F5650" s="1">
        <f>VLOOKUP(D5650, 'Rating Program (Effect. 2019)'!$E$6:$I$10, 5, FALSE)</f>
        <v>0.94464968963239226</v>
      </c>
      <c r="G5650" s="1">
        <v>136902</v>
      </c>
      <c r="H5650" s="1">
        <v>1.1504727634769718</v>
      </c>
      <c r="I5650" s="1">
        <v>10</v>
      </c>
      <c r="J5650" s="1">
        <v>1.06</v>
      </c>
      <c r="K5650" s="1">
        <f>VLOOKUP('2016 &amp; 2017 Combined Data'!I5650, 'Rating Program (Effect. 2019)'!$K$6:$O$58, 5)</f>
        <v>0</v>
      </c>
      <c r="L5650" s="96">
        <v>723</v>
      </c>
      <c r="M5650" s="95">
        <f>VLOOKUP(L5650,'Rating Program (Effect. 2017)'!$K$6:$M$556, 2, FALSE)</f>
        <v>1</v>
      </c>
      <c r="N5650" s="97" t="str">
        <f>VLOOKUP(L5650, 'Rating Program (Effect. 2017)'!$K$6:$M$556, 3)</f>
        <v>Medium</v>
      </c>
      <c r="O5650" s="95">
        <f>VLOOKUP(L5650, 'Rating Program (Effect. 2019)'!$Q$6:$T$556,4)</f>
        <v>1</v>
      </c>
      <c r="P5650" s="1" t="s">
        <v>11</v>
      </c>
      <c r="Q5650" s="1">
        <f>VLOOKUP(P5650, 'Rating Program (Effect. 2019)'!$AC$6:$AF$7, 4, FALSE)</f>
        <v>1</v>
      </c>
      <c r="R5650" s="1" t="s">
        <v>9</v>
      </c>
      <c r="S5650" s="1">
        <f>VLOOKUP(P5650, 'Rating Program (Effect. 2019)'!$AC$10:$AF$11,4, FALSE)</f>
        <v>0.96911543279063928</v>
      </c>
      <c r="T5650" s="1" t="s">
        <v>11</v>
      </c>
      <c r="U5650">
        <f>VLOOKUP(T5650,'Rating Program (Effect. 2019)'!$AC$14:$AF$15,4,FALSE)</f>
        <v>1</v>
      </c>
      <c r="V5650" s="141">
        <f t="shared" si="311"/>
        <v>1963.4210073787976</v>
      </c>
      <c r="W5650" s="141">
        <f t="shared" si="312"/>
        <v>1170.7210841141664</v>
      </c>
      <c r="X5650" s="141">
        <f t="shared" si="313"/>
        <v>1170.7210841141664</v>
      </c>
      <c r="Y5650" s="258">
        <f>'New Base Rate Calculation'!$C$16 * '2016 &amp; 2017 Combined Data'!F5650 * '2016 &amp; 2017 Combined Data'!H5650 *'2016 &amp; 2017 Combined Data'!J5650 *'2016 &amp; 2017 Combined Data'!O5650* '2016 &amp; 2017 Combined Data'!S5650</f>
        <v>1231.3852320378778</v>
      </c>
    </row>
    <row r="5651" spans="1:25" x14ac:dyDescent="0.2">
      <c r="A5651" s="1" t="s">
        <v>3648</v>
      </c>
      <c r="B5651" s="13">
        <v>42760</v>
      </c>
      <c r="C5651" s="13">
        <v>43125</v>
      </c>
      <c r="D5651" s="1">
        <v>4</v>
      </c>
      <c r="E5651" s="1">
        <v>0.94</v>
      </c>
      <c r="F5651" s="1">
        <f>VLOOKUP(D5651, 'Rating Program (Effect. 2019)'!$E$6:$I$10, 5, FALSE)</f>
        <v>1.3131422480634674</v>
      </c>
      <c r="G5651" s="1">
        <v>418706</v>
      </c>
      <c r="H5651" s="1">
        <v>1.8827050604936018</v>
      </c>
      <c r="I5651" s="1">
        <v>19</v>
      </c>
      <c r="J5651" s="1">
        <v>1.1499999999999999</v>
      </c>
      <c r="K5651" s="1">
        <f>VLOOKUP('2016 &amp; 2017 Combined Data'!I5651, 'Rating Program (Effect. 2019)'!$K$6:$O$58, 5)</f>
        <v>0</v>
      </c>
      <c r="L5651" s="96">
        <v>769</v>
      </c>
      <c r="M5651" s="95">
        <f>VLOOKUP(L5651,'Rating Program (Effect. 2017)'!$K$6:$M$556, 2, FALSE)</f>
        <v>1</v>
      </c>
      <c r="N5651" s="97" t="str">
        <f>VLOOKUP(L5651, 'Rating Program (Effect. 2017)'!$K$6:$M$556, 3)</f>
        <v>Medium</v>
      </c>
      <c r="O5651" s="95">
        <f>VLOOKUP(L5651, 'Rating Program (Effect. 2019)'!$Q$6:$T$556,4)</f>
        <v>1</v>
      </c>
      <c r="P5651" s="1" t="s">
        <v>9</v>
      </c>
      <c r="Q5651" s="1">
        <f>VLOOKUP(P5651, 'Rating Program (Effect. 2019)'!$AC$6:$AF$7, 4, FALSE)</f>
        <v>1</v>
      </c>
      <c r="R5651" s="1" t="s">
        <v>9</v>
      </c>
      <c r="S5651" s="1">
        <f>VLOOKUP(P5651, 'Rating Program (Effect. 2019)'!$AC$10:$AF$11,4, FALSE)</f>
        <v>1.1097123247655178</v>
      </c>
      <c r="T5651" s="1" t="s">
        <v>11</v>
      </c>
      <c r="U5651">
        <f>VLOOKUP(T5651,'Rating Program (Effect. 2019)'!$AC$14:$AF$15,4,FALSE)</f>
        <v>1</v>
      </c>
      <c r="V5651" s="141">
        <f t="shared" si="311"/>
        <v>1170.7210841141664</v>
      </c>
      <c r="W5651" s="141">
        <f t="shared" si="312"/>
        <v>1628.1633363148667</v>
      </c>
      <c r="X5651" s="141">
        <f t="shared" si="313"/>
        <v>1628.1633363148667</v>
      </c>
      <c r="Y5651" s="258">
        <f>'New Base Rate Calculation'!$C$16 * '2016 &amp; 2017 Combined Data'!F5651 * '2016 &amp; 2017 Combined Data'!H5651 *'2016 &amp; 2017 Combined Data'!J5651 *'2016 &amp; 2017 Combined Data'!O5651* '2016 &amp; 2017 Combined Data'!S5651</f>
        <v>3479.9079174894637</v>
      </c>
    </row>
    <row r="5652" spans="1:25" x14ac:dyDescent="0.2">
      <c r="A5652" s="1" t="s">
        <v>3649</v>
      </c>
      <c r="B5652" s="13">
        <v>42858</v>
      </c>
      <c r="C5652" s="13">
        <v>43223</v>
      </c>
      <c r="D5652" s="1">
        <v>2</v>
      </c>
      <c r="E5652" s="1">
        <v>1.1100000000000001</v>
      </c>
      <c r="F5652" s="1">
        <f>VLOOKUP(D5652, 'Rating Program (Effect. 2019)'!$E$6:$I$10, 5, FALSE)</f>
        <v>1.388027431262149</v>
      </c>
      <c r="G5652" s="1">
        <v>382011</v>
      </c>
      <c r="H5652" s="1">
        <v>1.6918042461133265</v>
      </c>
      <c r="I5652" s="1">
        <v>5</v>
      </c>
      <c r="J5652" s="1">
        <v>0.92</v>
      </c>
      <c r="K5652" s="1">
        <f>VLOOKUP('2016 &amp; 2017 Combined Data'!I5652, 'Rating Program (Effect. 2019)'!$K$6:$O$58, 5)</f>
        <v>0</v>
      </c>
      <c r="L5652" s="96">
        <v>734</v>
      </c>
      <c r="M5652" s="95">
        <f>VLOOKUP(L5652,'Rating Program (Effect. 2017)'!$K$6:$M$556, 2, FALSE)</f>
        <v>1</v>
      </c>
      <c r="N5652" s="97" t="str">
        <f>VLOOKUP(L5652, 'Rating Program (Effect. 2017)'!$K$6:$M$556, 3)</f>
        <v>Medium</v>
      </c>
      <c r="O5652" s="95">
        <f>VLOOKUP(L5652, 'Rating Program (Effect. 2019)'!$Q$6:$T$556,4)</f>
        <v>1</v>
      </c>
      <c r="P5652" s="1" t="s">
        <v>9</v>
      </c>
      <c r="Q5652" s="1">
        <f>VLOOKUP(P5652, 'Rating Program (Effect. 2019)'!$AC$6:$AF$7, 4, FALSE)</f>
        <v>1</v>
      </c>
      <c r="R5652" s="1" t="s">
        <v>9</v>
      </c>
      <c r="S5652" s="1">
        <f>VLOOKUP(P5652, 'Rating Program (Effect. 2019)'!$AC$10:$AF$11,4, FALSE)</f>
        <v>1.1097123247655178</v>
      </c>
      <c r="T5652" s="1" t="s">
        <v>9</v>
      </c>
      <c r="U5652">
        <f>VLOOKUP(T5652,'Rating Program (Effect. 2019)'!$AC$14:$AF$15,4,FALSE)</f>
        <v>1</v>
      </c>
      <c r="V5652" s="141">
        <f t="shared" si="311"/>
        <v>1628.1633363148667</v>
      </c>
      <c r="W5652" s="141">
        <f t="shared" si="312"/>
        <v>1382.1363969047436</v>
      </c>
      <c r="X5652" s="141">
        <f t="shared" si="313"/>
        <v>1382.1363969047436</v>
      </c>
      <c r="Y5652" s="258">
        <f>'New Base Rate Calculation'!$C$16 * '2016 &amp; 2017 Combined Data'!F5652 * '2016 &amp; 2017 Combined Data'!H5652 *'2016 &amp; 2017 Combined Data'!J5652 *'2016 &amp; 2017 Combined Data'!O5652* '2016 &amp; 2017 Combined Data'!S5652</f>
        <v>2644.3067564242629</v>
      </c>
    </row>
    <row r="5653" spans="1:25" x14ac:dyDescent="0.2">
      <c r="A5653" s="1" t="s">
        <v>3650</v>
      </c>
      <c r="B5653" s="13">
        <v>42905</v>
      </c>
      <c r="C5653" s="13">
        <v>43270</v>
      </c>
      <c r="D5653" s="1">
        <v>3</v>
      </c>
      <c r="E5653" s="1">
        <v>0.97</v>
      </c>
      <c r="F5653" s="1">
        <f>VLOOKUP(D5653, 'Rating Program (Effect. 2019)'!$E$6:$I$10, 5, FALSE)</f>
        <v>1.2113287848472678</v>
      </c>
      <c r="G5653" s="1">
        <v>324381</v>
      </c>
      <c r="H5653" s="1">
        <v>1.4395511360220163</v>
      </c>
      <c r="I5653" s="1">
        <v>0</v>
      </c>
      <c r="J5653" s="1">
        <v>0.72</v>
      </c>
      <c r="K5653" s="1">
        <f>VLOOKUP('2016 &amp; 2017 Combined Data'!I5653, 'Rating Program (Effect. 2019)'!$K$6:$O$58, 5)</f>
        <v>0</v>
      </c>
      <c r="L5653" s="96">
        <v>532</v>
      </c>
      <c r="M5653" s="95">
        <f>VLOOKUP(L5653,'Rating Program (Effect. 2017)'!$K$6:$M$556, 2, FALSE)</f>
        <v>1.1000000000000001</v>
      </c>
      <c r="N5653" s="97" t="str">
        <f>VLOOKUP(L5653, 'Rating Program (Effect. 2017)'!$K$6:$M$556, 3)</f>
        <v>Low</v>
      </c>
      <c r="O5653" s="95">
        <f>VLOOKUP(L5653, 'Rating Program (Effect. 2019)'!$Q$6:$T$556,4)</f>
        <v>1.21</v>
      </c>
      <c r="P5653" s="1" t="s">
        <v>9</v>
      </c>
      <c r="Q5653" s="1">
        <f>VLOOKUP(P5653, 'Rating Program (Effect. 2019)'!$AC$6:$AF$7, 4, FALSE)</f>
        <v>1</v>
      </c>
      <c r="R5653" s="1" t="s">
        <v>9</v>
      </c>
      <c r="S5653" s="1">
        <f>VLOOKUP(P5653, 'Rating Program (Effect. 2019)'!$AC$10:$AF$11,4, FALSE)</f>
        <v>1.1097123247655178</v>
      </c>
      <c r="T5653" s="1" t="s">
        <v>9</v>
      </c>
      <c r="U5653">
        <f>VLOOKUP(T5653,'Rating Program (Effect. 2019)'!$AC$14:$AF$15,4,FALSE)</f>
        <v>1</v>
      </c>
      <c r="V5653" s="141">
        <f t="shared" si="311"/>
        <v>1382.1363969047436</v>
      </c>
      <c r="W5653" s="141">
        <f t="shared" si="312"/>
        <v>884.73661179004318</v>
      </c>
      <c r="X5653" s="141">
        <f t="shared" si="313"/>
        <v>884.73661179004318</v>
      </c>
      <c r="Y5653" s="258">
        <f>'New Base Rate Calculation'!$C$16 * '2016 &amp; 2017 Combined Data'!F5653 * '2016 &amp; 2017 Combined Data'!H5653 *'2016 &amp; 2017 Combined Data'!J5653 *'2016 &amp; 2017 Combined Data'!O5653* '2016 &amp; 2017 Combined Data'!S5653</f>
        <v>1859.4429082502606</v>
      </c>
    </row>
    <row r="5654" spans="1:25" x14ac:dyDescent="0.2">
      <c r="A5654" s="1" t="s">
        <v>3651</v>
      </c>
      <c r="B5654" s="13">
        <v>42896</v>
      </c>
      <c r="C5654" s="13">
        <v>43261</v>
      </c>
      <c r="D5654" s="1">
        <v>3</v>
      </c>
      <c r="E5654" s="1">
        <v>0.97</v>
      </c>
      <c r="F5654" s="1">
        <f>VLOOKUP(D5654, 'Rating Program (Effect. 2019)'!$E$6:$I$10, 5, FALSE)</f>
        <v>1.2113287848472678</v>
      </c>
      <c r="G5654" s="1">
        <v>489346</v>
      </c>
      <c r="H5654" s="1">
        <v>2.3040286316920628</v>
      </c>
      <c r="I5654" s="1">
        <v>8</v>
      </c>
      <c r="J5654" s="1">
        <v>1.02</v>
      </c>
      <c r="K5654" s="1">
        <f>VLOOKUP('2016 &amp; 2017 Combined Data'!I5654, 'Rating Program (Effect. 2019)'!$K$6:$O$58, 5)</f>
        <v>0</v>
      </c>
      <c r="L5654" s="96">
        <v>855</v>
      </c>
      <c r="M5654" s="95">
        <f>VLOOKUP(L5654,'Rating Program (Effect. 2017)'!$K$6:$M$556, 2, FALSE)</f>
        <v>0.9</v>
      </c>
      <c r="N5654" s="97" t="str">
        <f>VLOOKUP(L5654, 'Rating Program (Effect. 2017)'!$K$6:$M$556, 3)</f>
        <v>High</v>
      </c>
      <c r="O5654" s="95">
        <f>VLOOKUP(L5654, 'Rating Program (Effect. 2019)'!$Q$6:$T$556,4)</f>
        <v>0.8</v>
      </c>
      <c r="P5654" s="1" t="s">
        <v>9</v>
      </c>
      <c r="Q5654" s="1">
        <f>VLOOKUP(P5654, 'Rating Program (Effect. 2019)'!$AC$6:$AF$7, 4, FALSE)</f>
        <v>1</v>
      </c>
      <c r="R5654" s="1" t="s">
        <v>9</v>
      </c>
      <c r="S5654" s="1">
        <f>VLOOKUP(P5654, 'Rating Program (Effect. 2019)'!$AC$10:$AF$11,4, FALSE)</f>
        <v>1.1097123247655178</v>
      </c>
      <c r="T5654" s="1" t="s">
        <v>9</v>
      </c>
      <c r="U5654">
        <f>VLOOKUP(T5654,'Rating Program (Effect. 2019)'!$AC$14:$AF$15,4,FALSE)</f>
        <v>1</v>
      </c>
      <c r="V5654" s="141">
        <f t="shared" si="311"/>
        <v>884.73661179004318</v>
      </c>
      <c r="W5654" s="141">
        <f t="shared" si="312"/>
        <v>1641.3162683012115</v>
      </c>
      <c r="X5654" s="141">
        <f t="shared" si="313"/>
        <v>1641.3162683012115</v>
      </c>
      <c r="Y5654" s="258">
        <f>'New Base Rate Calculation'!$C$16 * '2016 &amp; 2017 Combined Data'!F5654 * '2016 &amp; 2017 Combined Data'!H5654 *'2016 &amp; 2017 Combined Data'!J5654 *'2016 &amp; 2017 Combined Data'!O5654* '2016 &amp; 2017 Combined Data'!S5654</f>
        <v>2787.5066719847373</v>
      </c>
    </row>
    <row r="5655" spans="1:25" x14ac:dyDescent="0.2">
      <c r="A5655" s="1" t="s">
        <v>3652</v>
      </c>
      <c r="B5655" s="13">
        <v>42767</v>
      </c>
      <c r="C5655" s="13">
        <v>43132</v>
      </c>
      <c r="D5655" s="1">
        <v>2</v>
      </c>
      <c r="E5655" s="1">
        <v>1.1100000000000001</v>
      </c>
      <c r="F5655" s="1">
        <f>VLOOKUP(D5655, 'Rating Program (Effect. 2019)'!$E$6:$I$10, 5, FALSE)</f>
        <v>1.388027431262149</v>
      </c>
      <c r="G5655" s="1">
        <v>238585</v>
      </c>
      <c r="H5655" s="1">
        <v>1.1938367768114837</v>
      </c>
      <c r="I5655" s="1">
        <v>19</v>
      </c>
      <c r="J5655" s="1">
        <v>1.1499999999999999</v>
      </c>
      <c r="K5655" s="1">
        <f>VLOOKUP('2016 &amp; 2017 Combined Data'!I5655, 'Rating Program (Effect. 2019)'!$K$6:$O$58, 5)</f>
        <v>0</v>
      </c>
      <c r="L5655" s="96">
        <v>850</v>
      </c>
      <c r="M5655" s="95">
        <f>VLOOKUP(L5655,'Rating Program (Effect. 2017)'!$K$6:$M$556, 2, FALSE)</f>
        <v>0.9</v>
      </c>
      <c r="N5655" s="97" t="str">
        <f>VLOOKUP(L5655, 'Rating Program (Effect. 2017)'!$K$6:$M$556, 3)</f>
        <v>High</v>
      </c>
      <c r="O5655" s="95">
        <f>VLOOKUP(L5655, 'Rating Program (Effect. 2019)'!$Q$6:$T$556,4)</f>
        <v>0.8</v>
      </c>
      <c r="P5655" s="1" t="s">
        <v>9</v>
      </c>
      <c r="Q5655" s="1">
        <f>VLOOKUP(P5655, 'Rating Program (Effect. 2019)'!$AC$6:$AF$7, 4, FALSE)</f>
        <v>1</v>
      </c>
      <c r="R5655" s="1" t="s">
        <v>9</v>
      </c>
      <c r="S5655" s="1">
        <f>VLOOKUP(P5655, 'Rating Program (Effect. 2019)'!$AC$10:$AF$11,4, FALSE)</f>
        <v>1.1097123247655178</v>
      </c>
      <c r="T5655" s="1" t="s">
        <v>9</v>
      </c>
      <c r="U5655">
        <f>VLOOKUP(T5655,'Rating Program (Effect. 2019)'!$AC$14:$AF$15,4,FALSE)</f>
        <v>1</v>
      </c>
      <c r="V5655" s="141">
        <f t="shared" si="311"/>
        <v>1641.3162683012115</v>
      </c>
      <c r="W5655" s="141">
        <f t="shared" si="312"/>
        <v>1097.2315048318983</v>
      </c>
      <c r="X5655" s="141">
        <f t="shared" si="313"/>
        <v>1097.2315048318983</v>
      </c>
      <c r="Y5655" s="258">
        <f>'New Base Rate Calculation'!$C$16 * '2016 &amp; 2017 Combined Data'!F5655 * '2016 &amp; 2017 Combined Data'!H5655 *'2016 &amp; 2017 Combined Data'!J5655 *'2016 &amp; 2017 Combined Data'!O5655* '2016 &amp; 2017 Combined Data'!S5655</f>
        <v>1865.9786805966592</v>
      </c>
    </row>
    <row r="5656" spans="1:25" x14ac:dyDescent="0.2">
      <c r="A5656" s="1" t="s">
        <v>3653</v>
      </c>
      <c r="B5656" s="13">
        <v>42910</v>
      </c>
      <c r="C5656" s="13">
        <v>43275</v>
      </c>
      <c r="D5656" s="1">
        <v>1</v>
      </c>
      <c r="E5656" s="1">
        <v>1.05</v>
      </c>
      <c r="F5656" s="1">
        <f>VLOOKUP(D5656, 'Rating Program (Effect. 2019)'!$E$6:$I$10, 5, FALSE)</f>
        <v>1.0194620726838979</v>
      </c>
      <c r="G5656" s="1">
        <v>443933</v>
      </c>
      <c r="H5656" s="1">
        <v>2.0257445133495273</v>
      </c>
      <c r="I5656" s="1">
        <v>3</v>
      </c>
      <c r="J5656" s="1">
        <v>0.84</v>
      </c>
      <c r="K5656" s="1">
        <f>VLOOKUP('2016 &amp; 2017 Combined Data'!I5656, 'Rating Program (Effect. 2019)'!$K$6:$O$58, 5)</f>
        <v>0</v>
      </c>
      <c r="L5656" s="96">
        <v>671</v>
      </c>
      <c r="M5656" s="95">
        <f>VLOOKUP(L5656,'Rating Program (Effect. 2017)'!$K$6:$M$556, 2, FALSE)</f>
        <v>1</v>
      </c>
      <c r="N5656" s="97" t="str">
        <f>VLOOKUP(L5656, 'Rating Program (Effect. 2017)'!$K$6:$M$556, 3)</f>
        <v>Medium</v>
      </c>
      <c r="O5656" s="95">
        <f>VLOOKUP(L5656, 'Rating Program (Effect. 2019)'!$Q$6:$T$556,4)</f>
        <v>1</v>
      </c>
      <c r="P5656" s="1" t="s">
        <v>9</v>
      </c>
      <c r="Q5656" s="1">
        <f>VLOOKUP(P5656, 'Rating Program (Effect. 2019)'!$AC$6:$AF$7, 4, FALSE)</f>
        <v>1</v>
      </c>
      <c r="R5656" s="1" t="s">
        <v>9</v>
      </c>
      <c r="S5656" s="1">
        <f>VLOOKUP(P5656, 'Rating Program (Effect. 2019)'!$AC$10:$AF$11,4, FALSE)</f>
        <v>1.1097123247655178</v>
      </c>
      <c r="T5656" s="1" t="s">
        <v>11</v>
      </c>
      <c r="U5656">
        <f>VLOOKUP(T5656,'Rating Program (Effect. 2019)'!$AC$14:$AF$15,4,FALSE)</f>
        <v>1</v>
      </c>
      <c r="V5656" s="141">
        <f t="shared" si="311"/>
        <v>1097.2315048318983</v>
      </c>
      <c r="W5656" s="141">
        <f t="shared" si="312"/>
        <v>1429.3653286194265</v>
      </c>
      <c r="X5656" s="141">
        <f t="shared" si="313"/>
        <v>1429.3653286194265</v>
      </c>
      <c r="Y5656" s="258">
        <f>'New Base Rate Calculation'!$C$16 * '2016 &amp; 2017 Combined Data'!F5656 * '2016 &amp; 2017 Combined Data'!H5656 *'2016 &amp; 2017 Combined Data'!J5656 *'2016 &amp; 2017 Combined Data'!O5656* '2016 &amp; 2017 Combined Data'!S5656</f>
        <v>2123.2976458709386</v>
      </c>
    </row>
    <row r="5657" spans="1:25" x14ac:dyDescent="0.2">
      <c r="A5657" s="1" t="s">
        <v>3654</v>
      </c>
      <c r="B5657" s="13">
        <v>42791</v>
      </c>
      <c r="C5657" s="13">
        <v>43156</v>
      </c>
      <c r="D5657" s="1">
        <v>5</v>
      </c>
      <c r="E5657" s="1">
        <v>1.2</v>
      </c>
      <c r="F5657" s="1">
        <f>VLOOKUP(D5657, 'Rating Program (Effect. 2019)'!$E$6:$I$10, 5, FALSE)</f>
        <v>0.94464968963239226</v>
      </c>
      <c r="G5657" s="1">
        <v>233647</v>
      </c>
      <c r="H5657" s="1">
        <v>1.1850863639046896</v>
      </c>
      <c r="I5657" s="1">
        <v>12</v>
      </c>
      <c r="J5657" s="1">
        <v>1.08</v>
      </c>
      <c r="K5657" s="1">
        <f>VLOOKUP('2016 &amp; 2017 Combined Data'!I5657, 'Rating Program (Effect. 2019)'!$K$6:$O$58, 5)</f>
        <v>0</v>
      </c>
      <c r="L5657" s="96">
        <v>531</v>
      </c>
      <c r="M5657" s="95">
        <f>VLOOKUP(L5657,'Rating Program (Effect. 2017)'!$K$6:$M$556, 2, FALSE)</f>
        <v>1.1000000000000001</v>
      </c>
      <c r="N5657" s="97" t="str">
        <f>VLOOKUP(L5657, 'Rating Program (Effect. 2017)'!$K$6:$M$556, 3)</f>
        <v>Low</v>
      </c>
      <c r="O5657" s="95">
        <f>VLOOKUP(L5657, 'Rating Program (Effect. 2019)'!$Q$6:$T$556,4)</f>
        <v>1.21</v>
      </c>
      <c r="P5657" s="1" t="s">
        <v>11</v>
      </c>
      <c r="Q5657" s="1">
        <f>VLOOKUP(P5657, 'Rating Program (Effect. 2019)'!$AC$6:$AF$7, 4, FALSE)</f>
        <v>1</v>
      </c>
      <c r="R5657" s="1" t="s">
        <v>9</v>
      </c>
      <c r="S5657" s="1">
        <f>VLOOKUP(P5657, 'Rating Program (Effect. 2019)'!$AC$10:$AF$11,4, FALSE)</f>
        <v>0.96911543279063928</v>
      </c>
      <c r="T5657" s="1" t="s">
        <v>9</v>
      </c>
      <c r="U5657">
        <f>VLOOKUP(T5657,'Rating Program (Effect. 2019)'!$AC$14:$AF$15,4,FALSE)</f>
        <v>1</v>
      </c>
      <c r="V5657" s="141">
        <f t="shared" si="311"/>
        <v>1429.3653286194265</v>
      </c>
      <c r="W5657" s="141">
        <f t="shared" si="312"/>
        <v>1351.5672963060208</v>
      </c>
      <c r="X5657" s="141">
        <f t="shared" si="313"/>
        <v>1351.5672963060208</v>
      </c>
      <c r="Y5657" s="258">
        <f>'New Base Rate Calculation'!$C$16 * '2016 &amp; 2017 Combined Data'!F5657 * '2016 &amp; 2017 Combined Data'!H5657 *'2016 &amp; 2017 Combined Data'!J5657 *'2016 &amp; 2017 Combined Data'!O5657* '2016 &amp; 2017 Combined Data'!S5657</f>
        <v>1563.7627394739279</v>
      </c>
    </row>
    <row r="5658" spans="1:25" x14ac:dyDescent="0.2">
      <c r="A5658" s="1" t="s">
        <v>3655</v>
      </c>
      <c r="B5658" s="13">
        <v>42755</v>
      </c>
      <c r="C5658" s="13">
        <v>43120</v>
      </c>
      <c r="D5658" s="1">
        <v>1</v>
      </c>
      <c r="E5658" s="1">
        <v>1.05</v>
      </c>
      <c r="F5658" s="1">
        <f>VLOOKUP(D5658, 'Rating Program (Effect. 2019)'!$E$6:$I$10, 5, FALSE)</f>
        <v>1.0194620726838979</v>
      </c>
      <c r="G5658" s="1">
        <v>332853</v>
      </c>
      <c r="H5658" s="1">
        <v>1.472632826827855</v>
      </c>
      <c r="I5658" s="1">
        <v>19</v>
      </c>
      <c r="J5658" s="1">
        <v>1.1499999999999999</v>
      </c>
      <c r="K5658" s="1">
        <f>VLOOKUP('2016 &amp; 2017 Combined Data'!I5658, 'Rating Program (Effect. 2019)'!$K$6:$O$58, 5)</f>
        <v>0</v>
      </c>
      <c r="L5658" s="96">
        <v>949</v>
      </c>
      <c r="M5658" s="95">
        <f>VLOOKUP(L5658,'Rating Program (Effect. 2017)'!$K$6:$M$556, 2, FALSE)</f>
        <v>0.9</v>
      </c>
      <c r="N5658" s="97" t="str">
        <f>VLOOKUP(L5658, 'Rating Program (Effect. 2017)'!$K$6:$M$556, 3)</f>
        <v>High</v>
      </c>
      <c r="O5658" s="95">
        <f>VLOOKUP(L5658, 'Rating Program (Effect. 2019)'!$Q$6:$T$556,4)</f>
        <v>0.8</v>
      </c>
      <c r="P5658" s="1" t="s">
        <v>9</v>
      </c>
      <c r="Q5658" s="1">
        <f>VLOOKUP(P5658, 'Rating Program (Effect. 2019)'!$AC$6:$AF$7, 4, FALSE)</f>
        <v>1</v>
      </c>
      <c r="R5658" s="1" t="s">
        <v>9</v>
      </c>
      <c r="S5658" s="1">
        <f>VLOOKUP(P5658, 'Rating Program (Effect. 2019)'!$AC$10:$AF$11,4, FALSE)</f>
        <v>1.1097123247655178</v>
      </c>
      <c r="T5658" s="1" t="s">
        <v>9</v>
      </c>
      <c r="U5658">
        <f>VLOOKUP(T5658,'Rating Program (Effect. 2019)'!$AC$14:$AF$15,4,FALSE)</f>
        <v>1</v>
      </c>
      <c r="V5658" s="141">
        <f t="shared" si="311"/>
        <v>1351.5672963060208</v>
      </c>
      <c r="W5658" s="141">
        <f t="shared" si="312"/>
        <v>1280.3069796441373</v>
      </c>
      <c r="X5658" s="141">
        <f t="shared" si="313"/>
        <v>1280.3069796441373</v>
      </c>
      <c r="Y5658" s="258">
        <f>'New Base Rate Calculation'!$C$16 * '2016 &amp; 2017 Combined Data'!F5658 * '2016 &amp; 2017 Combined Data'!H5658 *'2016 &amp; 2017 Combined Data'!J5658 *'2016 &amp; 2017 Combined Data'!O5658* '2016 &amp; 2017 Combined Data'!S5658</f>
        <v>1690.5546920813867</v>
      </c>
    </row>
    <row r="5659" spans="1:25" x14ac:dyDescent="0.2">
      <c r="A5659" s="1" t="s">
        <v>3656</v>
      </c>
      <c r="B5659" s="13">
        <v>42761</v>
      </c>
      <c r="C5659" s="13">
        <v>43126</v>
      </c>
      <c r="D5659" s="1">
        <v>4</v>
      </c>
      <c r="E5659" s="1">
        <v>0.94</v>
      </c>
      <c r="F5659" s="1">
        <f>VLOOKUP(D5659, 'Rating Program (Effect. 2019)'!$E$6:$I$10, 5, FALSE)</f>
        <v>1.3131422480634674</v>
      </c>
      <c r="G5659" s="1">
        <v>129918</v>
      </c>
      <c r="H5659" s="1">
        <v>1.1588372822619137</v>
      </c>
      <c r="I5659" s="1">
        <v>19</v>
      </c>
      <c r="J5659" s="1">
        <v>1.1499999999999999</v>
      </c>
      <c r="K5659" s="1">
        <f>VLOOKUP('2016 &amp; 2017 Combined Data'!I5659, 'Rating Program (Effect. 2019)'!$K$6:$O$58, 5)</f>
        <v>0</v>
      </c>
      <c r="L5659" s="96">
        <v>824</v>
      </c>
      <c r="M5659" s="95">
        <f>VLOOKUP(L5659,'Rating Program (Effect. 2017)'!$K$6:$M$556, 2, FALSE)</f>
        <v>0.9</v>
      </c>
      <c r="N5659" s="97" t="str">
        <f>VLOOKUP(L5659, 'Rating Program (Effect. 2017)'!$K$6:$M$556, 3)</f>
        <v>High</v>
      </c>
      <c r="O5659" s="95">
        <f>VLOOKUP(L5659, 'Rating Program (Effect. 2019)'!$Q$6:$T$556,4)</f>
        <v>0.8</v>
      </c>
      <c r="P5659" s="1" t="s">
        <v>9</v>
      </c>
      <c r="Q5659" s="1">
        <f>VLOOKUP(P5659, 'Rating Program (Effect. 2019)'!$AC$6:$AF$7, 4, FALSE)</f>
        <v>1</v>
      </c>
      <c r="R5659" s="1" t="s">
        <v>9</v>
      </c>
      <c r="S5659" s="1">
        <f>VLOOKUP(P5659, 'Rating Program (Effect. 2019)'!$AC$10:$AF$11,4, FALSE)</f>
        <v>1.1097123247655178</v>
      </c>
      <c r="T5659" s="1" t="s">
        <v>9</v>
      </c>
      <c r="U5659">
        <f>VLOOKUP(T5659,'Rating Program (Effect. 2019)'!$AC$14:$AF$15,4,FALSE)</f>
        <v>1</v>
      </c>
      <c r="V5659" s="141">
        <f t="shared" si="311"/>
        <v>1280.3069796441373</v>
      </c>
      <c r="W5659" s="141">
        <f t="shared" si="312"/>
        <v>901.94623353009251</v>
      </c>
      <c r="X5659" s="141">
        <f t="shared" si="313"/>
        <v>901.94623353009251</v>
      </c>
      <c r="Y5659" s="258">
        <f>'New Base Rate Calculation'!$C$16 * '2016 &amp; 2017 Combined Data'!F5659 * '2016 &amp; 2017 Combined Data'!H5659 *'2016 &amp; 2017 Combined Data'!J5659 *'2016 &amp; 2017 Combined Data'!O5659* '2016 &amp; 2017 Combined Data'!S5659</f>
        <v>1713.5544459918494</v>
      </c>
    </row>
    <row r="5660" spans="1:25" x14ac:dyDescent="0.2">
      <c r="A5660" s="1" t="s">
        <v>3657</v>
      </c>
      <c r="B5660" s="13">
        <v>42843</v>
      </c>
      <c r="C5660" s="13">
        <v>43208</v>
      </c>
      <c r="D5660" s="1">
        <v>4</v>
      </c>
      <c r="E5660" s="1">
        <v>0.94</v>
      </c>
      <c r="F5660" s="1">
        <f>VLOOKUP(D5660, 'Rating Program (Effect. 2019)'!$E$6:$I$10, 5, FALSE)</f>
        <v>1.3131422480634674</v>
      </c>
      <c r="G5660" s="1">
        <v>469351</v>
      </c>
      <c r="H5660" s="1">
        <v>2.178466210819495</v>
      </c>
      <c r="I5660" s="1">
        <v>0</v>
      </c>
      <c r="J5660" s="1">
        <v>0.72</v>
      </c>
      <c r="K5660" s="1">
        <f>VLOOKUP('2016 &amp; 2017 Combined Data'!I5660, 'Rating Program (Effect. 2019)'!$K$6:$O$58, 5)</f>
        <v>0</v>
      </c>
      <c r="L5660" s="96">
        <v>608</v>
      </c>
      <c r="M5660" s="95">
        <f>VLOOKUP(L5660,'Rating Program (Effect. 2017)'!$K$6:$M$556, 2, FALSE)</f>
        <v>1.1000000000000001</v>
      </c>
      <c r="N5660" s="97" t="str">
        <f>VLOOKUP(L5660, 'Rating Program (Effect. 2017)'!$K$6:$M$556, 3)</f>
        <v>Low</v>
      </c>
      <c r="O5660" s="95">
        <f>VLOOKUP(L5660, 'Rating Program (Effect. 2019)'!$Q$6:$T$556,4)</f>
        <v>1.21</v>
      </c>
      <c r="P5660" s="1" t="s">
        <v>9</v>
      </c>
      <c r="Q5660" s="1">
        <f>VLOOKUP(P5660, 'Rating Program (Effect. 2019)'!$AC$6:$AF$7, 4, FALSE)</f>
        <v>1</v>
      </c>
      <c r="R5660" s="1" t="s">
        <v>9</v>
      </c>
      <c r="S5660" s="1">
        <f>VLOOKUP(P5660, 'Rating Program (Effect. 2019)'!$AC$10:$AF$11,4, FALSE)</f>
        <v>1.1097123247655178</v>
      </c>
      <c r="T5660" s="1" t="s">
        <v>9</v>
      </c>
      <c r="U5660">
        <f>VLOOKUP(T5660,'Rating Program (Effect. 2019)'!$AC$14:$AF$15,4,FALSE)</f>
        <v>1</v>
      </c>
      <c r="V5660" s="141">
        <f t="shared" si="311"/>
        <v>901.94623353009251</v>
      </c>
      <c r="W5660" s="141">
        <f t="shared" si="312"/>
        <v>1297.4596197047181</v>
      </c>
      <c r="X5660" s="141">
        <f t="shared" si="313"/>
        <v>1297.4596197047181</v>
      </c>
      <c r="Y5660" s="258">
        <f>'New Base Rate Calculation'!$C$16 * '2016 &amp; 2017 Combined Data'!F5660 * '2016 &amp; 2017 Combined Data'!H5660 *'2016 &amp; 2017 Combined Data'!J5660 *'2016 &amp; 2017 Combined Data'!O5660* '2016 &amp; 2017 Combined Data'!S5660</f>
        <v>3050.3966603238755</v>
      </c>
    </row>
    <row r="5661" spans="1:25" x14ac:dyDescent="0.2">
      <c r="A5661" s="1" t="s">
        <v>3658</v>
      </c>
      <c r="B5661" s="13">
        <v>42853</v>
      </c>
      <c r="C5661" s="13">
        <v>43218</v>
      </c>
      <c r="D5661" s="1">
        <v>4</v>
      </c>
      <c r="E5661" s="1">
        <v>0.94</v>
      </c>
      <c r="F5661" s="1">
        <f>VLOOKUP(D5661, 'Rating Program (Effect. 2019)'!$E$6:$I$10, 5, FALSE)</f>
        <v>1.3131422480634674</v>
      </c>
      <c r="G5661" s="1">
        <v>218267</v>
      </c>
      <c r="H5661" s="1">
        <v>1.1619242121195983</v>
      </c>
      <c r="I5661" s="1">
        <v>8</v>
      </c>
      <c r="J5661" s="1">
        <v>1.02</v>
      </c>
      <c r="K5661" s="1">
        <f>VLOOKUP('2016 &amp; 2017 Combined Data'!I5661, 'Rating Program (Effect. 2019)'!$K$6:$O$58, 5)</f>
        <v>0</v>
      </c>
      <c r="L5661" s="96">
        <v>884</v>
      </c>
      <c r="M5661" s="95">
        <f>VLOOKUP(L5661,'Rating Program (Effect. 2017)'!$K$6:$M$556, 2, FALSE)</f>
        <v>0.9</v>
      </c>
      <c r="N5661" s="97" t="str">
        <f>VLOOKUP(L5661, 'Rating Program (Effect. 2017)'!$K$6:$M$556, 3)</f>
        <v>High</v>
      </c>
      <c r="O5661" s="95">
        <f>VLOOKUP(L5661, 'Rating Program (Effect. 2019)'!$Q$6:$T$556,4)</f>
        <v>0.8</v>
      </c>
      <c r="P5661" s="1" t="s">
        <v>9</v>
      </c>
      <c r="Q5661" s="1">
        <f>VLOOKUP(P5661, 'Rating Program (Effect. 2019)'!$AC$6:$AF$7, 4, FALSE)</f>
        <v>1</v>
      </c>
      <c r="R5661" s="1" t="s">
        <v>9</v>
      </c>
      <c r="S5661" s="1">
        <f>VLOOKUP(P5661, 'Rating Program (Effect. 2019)'!$AC$10:$AF$11,4, FALSE)</f>
        <v>1.1097123247655178</v>
      </c>
      <c r="T5661" s="1" t="s">
        <v>9</v>
      </c>
      <c r="U5661">
        <f>VLOOKUP(T5661,'Rating Program (Effect. 2019)'!$AC$14:$AF$15,4,FALSE)</f>
        <v>1</v>
      </c>
      <c r="V5661" s="141">
        <f t="shared" si="311"/>
        <v>1297.4596197047181</v>
      </c>
      <c r="W5661" s="141">
        <f t="shared" si="312"/>
        <v>802.11811289779496</v>
      </c>
      <c r="X5661" s="141">
        <f t="shared" si="313"/>
        <v>802.11811289779496</v>
      </c>
      <c r="Y5661" s="258">
        <f>'New Base Rate Calculation'!$C$16 * '2016 &amp; 2017 Combined Data'!F5661 * '2016 &amp; 2017 Combined Data'!H5661 *'2016 &amp; 2017 Combined Data'!J5661 *'2016 &amp; 2017 Combined Data'!O5661* '2016 &amp; 2017 Combined Data'!S5661</f>
        <v>1523.8968881627363</v>
      </c>
    </row>
    <row r="5662" spans="1:25" x14ac:dyDescent="0.2">
      <c r="A5662" s="1" t="s">
        <v>3659</v>
      </c>
      <c r="B5662" s="13">
        <v>42802</v>
      </c>
      <c r="C5662" s="13">
        <v>43167</v>
      </c>
      <c r="D5662" s="1">
        <v>2</v>
      </c>
      <c r="E5662" s="1">
        <v>1.1100000000000001</v>
      </c>
      <c r="F5662" s="1">
        <f>VLOOKUP(D5662, 'Rating Program (Effect. 2019)'!$E$6:$I$10, 5, FALSE)</f>
        <v>1.388027431262149</v>
      </c>
      <c r="G5662" s="1">
        <v>146309</v>
      </c>
      <c r="H5662" s="1">
        <v>1.1416530917981835</v>
      </c>
      <c r="I5662" s="1">
        <v>1</v>
      </c>
      <c r="J5662" s="1">
        <v>0.76</v>
      </c>
      <c r="K5662" s="1">
        <f>VLOOKUP('2016 &amp; 2017 Combined Data'!I5662, 'Rating Program (Effect. 2019)'!$K$6:$O$58, 5)</f>
        <v>0</v>
      </c>
      <c r="L5662" s="96">
        <v>574</v>
      </c>
      <c r="M5662" s="95">
        <f>VLOOKUP(L5662,'Rating Program (Effect. 2017)'!$K$6:$M$556, 2, FALSE)</f>
        <v>1.1000000000000001</v>
      </c>
      <c r="N5662" s="97" t="str">
        <f>VLOOKUP(L5662, 'Rating Program (Effect. 2017)'!$K$6:$M$556, 3)</f>
        <v>Low</v>
      </c>
      <c r="O5662" s="95">
        <f>VLOOKUP(L5662, 'Rating Program (Effect. 2019)'!$Q$6:$T$556,4)</f>
        <v>1.21</v>
      </c>
      <c r="P5662" s="1" t="s">
        <v>11</v>
      </c>
      <c r="Q5662" s="1">
        <f>VLOOKUP(P5662, 'Rating Program (Effect. 2019)'!$AC$6:$AF$7, 4, FALSE)</f>
        <v>1</v>
      </c>
      <c r="R5662" s="1" t="s">
        <v>9</v>
      </c>
      <c r="S5662" s="1">
        <f>VLOOKUP(P5662, 'Rating Program (Effect. 2019)'!$AC$10:$AF$11,4, FALSE)</f>
        <v>0.96911543279063928</v>
      </c>
      <c r="T5662" s="1" t="s">
        <v>11</v>
      </c>
      <c r="U5662">
        <f>VLOOKUP(T5662,'Rating Program (Effect. 2019)'!$AC$14:$AF$15,4,FALSE)</f>
        <v>1</v>
      </c>
      <c r="V5662" s="141">
        <f t="shared" si="311"/>
        <v>802.11811289779496</v>
      </c>
      <c r="W5662" s="141">
        <f t="shared" si="312"/>
        <v>847.52672245203405</v>
      </c>
      <c r="X5662" s="141">
        <f t="shared" si="313"/>
        <v>847.52672245203405</v>
      </c>
      <c r="Y5662" s="258">
        <f>'New Base Rate Calculation'!$C$16 * '2016 &amp; 2017 Combined Data'!F5662 * '2016 &amp; 2017 Combined Data'!H5662 *'2016 &amp; 2017 Combined Data'!J5662 *'2016 &amp; 2017 Combined Data'!O5662* '2016 &amp; 2017 Combined Data'!S5662</f>
        <v>1557.6580238245269</v>
      </c>
    </row>
    <row r="5663" spans="1:25" x14ac:dyDescent="0.2">
      <c r="A5663" s="1" t="s">
        <v>3660</v>
      </c>
      <c r="B5663" s="13">
        <v>42758</v>
      </c>
      <c r="C5663" s="13">
        <v>43123</v>
      </c>
      <c r="D5663" s="1">
        <v>2</v>
      </c>
      <c r="E5663" s="1">
        <v>1.1100000000000001</v>
      </c>
      <c r="F5663" s="1">
        <f>VLOOKUP(D5663, 'Rating Program (Effect. 2019)'!$E$6:$I$10, 5, FALSE)</f>
        <v>1.388027431262149</v>
      </c>
      <c r="G5663" s="1">
        <v>455905</v>
      </c>
      <c r="H5663" s="1">
        <v>2.0966617146465731</v>
      </c>
      <c r="I5663" s="1">
        <v>1</v>
      </c>
      <c r="J5663" s="1">
        <v>0.76</v>
      </c>
      <c r="K5663" s="1">
        <f>VLOOKUP('2016 &amp; 2017 Combined Data'!I5663, 'Rating Program (Effect. 2019)'!$K$6:$O$58, 5)</f>
        <v>0</v>
      </c>
      <c r="L5663" s="96">
        <v>610</v>
      </c>
      <c r="M5663" s="95">
        <f>VLOOKUP(L5663,'Rating Program (Effect. 2017)'!$K$6:$M$556, 2, FALSE)</f>
        <v>1.1000000000000001</v>
      </c>
      <c r="N5663" s="97" t="str">
        <f>VLOOKUP(L5663, 'Rating Program (Effect. 2017)'!$K$6:$M$556, 3)</f>
        <v>Low</v>
      </c>
      <c r="O5663" s="95">
        <f>VLOOKUP(L5663, 'Rating Program (Effect. 2019)'!$Q$6:$T$556,4)</f>
        <v>1.21</v>
      </c>
      <c r="P5663" s="1" t="s">
        <v>9</v>
      </c>
      <c r="Q5663" s="1">
        <f>VLOOKUP(P5663, 'Rating Program (Effect. 2019)'!$AC$6:$AF$7, 4, FALSE)</f>
        <v>1</v>
      </c>
      <c r="R5663" s="1" t="s">
        <v>9</v>
      </c>
      <c r="S5663" s="1">
        <f>VLOOKUP(P5663, 'Rating Program (Effect. 2019)'!$AC$10:$AF$11,4, FALSE)</f>
        <v>1.1097123247655178</v>
      </c>
      <c r="T5663" s="1" t="s">
        <v>9</v>
      </c>
      <c r="U5663">
        <f>VLOOKUP(T5663,'Rating Program (Effect. 2019)'!$AC$14:$AF$15,4,FALSE)</f>
        <v>1</v>
      </c>
      <c r="V5663" s="141">
        <f t="shared" si="311"/>
        <v>847.52672245203405</v>
      </c>
      <c r="W5663" s="141">
        <f t="shared" si="312"/>
        <v>1556.4945637787478</v>
      </c>
      <c r="X5663" s="141">
        <f t="shared" si="313"/>
        <v>1556.4945637787478</v>
      </c>
      <c r="Y5663" s="258">
        <f>'New Base Rate Calculation'!$C$16 * '2016 &amp; 2017 Combined Data'!F5663 * '2016 &amp; 2017 Combined Data'!H5663 *'2016 &amp; 2017 Combined Data'!J5663 *'2016 &amp; 2017 Combined Data'!O5663* '2016 &amp; 2017 Combined Data'!S5663</f>
        <v>3275.6781534808138</v>
      </c>
    </row>
    <row r="5664" spans="1:25" x14ac:dyDescent="0.2">
      <c r="A5664" s="1" t="s">
        <v>3661</v>
      </c>
      <c r="B5664" s="13">
        <v>42904</v>
      </c>
      <c r="C5664" s="13">
        <v>43269</v>
      </c>
      <c r="D5664" s="1">
        <v>4</v>
      </c>
      <c r="E5664" s="1">
        <v>0.94</v>
      </c>
      <c r="F5664" s="1">
        <f>VLOOKUP(D5664, 'Rating Program (Effect. 2019)'!$E$6:$I$10, 5, FALSE)</f>
        <v>1.3131422480634674</v>
      </c>
      <c r="G5664" s="1">
        <v>403244</v>
      </c>
      <c r="H5664" s="1">
        <v>1.7996526469044918</v>
      </c>
      <c r="I5664" s="1">
        <v>2</v>
      </c>
      <c r="J5664" s="1">
        <v>0.8</v>
      </c>
      <c r="K5664" s="1">
        <f>VLOOKUP('2016 &amp; 2017 Combined Data'!I5664, 'Rating Program (Effect. 2019)'!$K$6:$O$58, 5)</f>
        <v>0</v>
      </c>
      <c r="L5664" s="96">
        <v>917</v>
      </c>
      <c r="M5664" s="95">
        <f>VLOOKUP(L5664,'Rating Program (Effect. 2017)'!$K$6:$M$556, 2, FALSE)</f>
        <v>0.9</v>
      </c>
      <c r="N5664" s="97" t="str">
        <f>VLOOKUP(L5664, 'Rating Program (Effect. 2017)'!$K$6:$M$556, 3)</f>
        <v>High</v>
      </c>
      <c r="O5664" s="95">
        <f>VLOOKUP(L5664, 'Rating Program (Effect. 2019)'!$Q$6:$T$556,4)</f>
        <v>0.8</v>
      </c>
      <c r="P5664" s="1" t="s">
        <v>11</v>
      </c>
      <c r="Q5664" s="1">
        <f>VLOOKUP(P5664, 'Rating Program (Effect. 2019)'!$AC$6:$AF$7, 4, FALSE)</f>
        <v>1</v>
      </c>
      <c r="R5664" s="1" t="s">
        <v>9</v>
      </c>
      <c r="S5664" s="1">
        <f>VLOOKUP(P5664, 'Rating Program (Effect. 2019)'!$AC$10:$AF$11,4, FALSE)</f>
        <v>0.96911543279063928</v>
      </c>
      <c r="T5664" s="1" t="s">
        <v>9</v>
      </c>
      <c r="U5664">
        <f>VLOOKUP(T5664,'Rating Program (Effect. 2019)'!$AC$14:$AF$15,4,FALSE)</f>
        <v>1</v>
      </c>
      <c r="V5664" s="141">
        <f t="shared" si="311"/>
        <v>1556.4945637787478</v>
      </c>
      <c r="W5664" s="141">
        <f t="shared" si="312"/>
        <v>974.403929139968</v>
      </c>
      <c r="X5664" s="141">
        <f t="shared" si="313"/>
        <v>974.403929139968</v>
      </c>
      <c r="Y5664" s="258">
        <f>'New Base Rate Calculation'!$C$16 * '2016 &amp; 2017 Combined Data'!F5664 * '2016 &amp; 2017 Combined Data'!H5664 *'2016 &amp; 2017 Combined Data'!J5664 *'2016 &amp; 2017 Combined Data'!O5664* '2016 &amp; 2017 Combined Data'!S5664</f>
        <v>1616.6700228790664</v>
      </c>
    </row>
    <row r="5665" spans="1:25" x14ac:dyDescent="0.2">
      <c r="A5665" s="1" t="s">
        <v>3662</v>
      </c>
      <c r="B5665" s="13">
        <v>42836</v>
      </c>
      <c r="C5665" s="13">
        <v>43201</v>
      </c>
      <c r="D5665" s="1">
        <v>2</v>
      </c>
      <c r="E5665" s="1">
        <v>1.1100000000000001</v>
      </c>
      <c r="F5665" s="1">
        <f>VLOOKUP(D5665, 'Rating Program (Effect. 2019)'!$E$6:$I$10, 5, FALSE)</f>
        <v>1.388027431262149</v>
      </c>
      <c r="G5665" s="1">
        <v>352390</v>
      </c>
      <c r="H5665" s="1">
        <v>1.5543408784308101</v>
      </c>
      <c r="I5665" s="1">
        <v>11</v>
      </c>
      <c r="J5665" s="1">
        <v>1.07</v>
      </c>
      <c r="K5665" s="1">
        <f>VLOOKUP('2016 &amp; 2017 Combined Data'!I5665, 'Rating Program (Effect. 2019)'!$K$6:$O$58, 5)</f>
        <v>0</v>
      </c>
      <c r="L5665" s="96">
        <v>804</v>
      </c>
      <c r="M5665" s="95">
        <f>VLOOKUP(L5665,'Rating Program (Effect. 2017)'!$K$6:$M$556, 2, FALSE)</f>
        <v>0.9</v>
      </c>
      <c r="N5665" s="97" t="str">
        <f>VLOOKUP(L5665, 'Rating Program (Effect. 2017)'!$K$6:$M$556, 3)</f>
        <v>High</v>
      </c>
      <c r="O5665" s="95">
        <f>VLOOKUP(L5665, 'Rating Program (Effect. 2019)'!$Q$6:$T$556,4)</f>
        <v>0.8</v>
      </c>
      <c r="P5665" s="1" t="s">
        <v>9</v>
      </c>
      <c r="Q5665" s="1">
        <f>VLOOKUP(P5665, 'Rating Program (Effect. 2019)'!$AC$6:$AF$7, 4, FALSE)</f>
        <v>1</v>
      </c>
      <c r="R5665" s="1" t="s">
        <v>9</v>
      </c>
      <c r="S5665" s="1">
        <f>VLOOKUP(P5665, 'Rating Program (Effect. 2019)'!$AC$10:$AF$11,4, FALSE)</f>
        <v>1.1097123247655178</v>
      </c>
      <c r="T5665" s="1" t="s">
        <v>9</v>
      </c>
      <c r="U5665">
        <f>VLOOKUP(T5665,'Rating Program (Effect. 2019)'!$AC$14:$AF$15,4,FALSE)</f>
        <v>1</v>
      </c>
      <c r="V5665" s="141">
        <f t="shared" si="311"/>
        <v>974.403929139968</v>
      </c>
      <c r="W5665" s="141">
        <f t="shared" si="312"/>
        <v>1329.185276144837</v>
      </c>
      <c r="X5665" s="141">
        <f t="shared" si="313"/>
        <v>1329.185276144837</v>
      </c>
      <c r="Y5665" s="258">
        <f>'New Base Rate Calculation'!$C$16 * '2016 &amp; 2017 Combined Data'!F5665 * '2016 &amp; 2017 Combined Data'!H5665 *'2016 &amp; 2017 Combined Data'!J5665 *'2016 &amp; 2017 Combined Data'!O5665* '2016 &amp; 2017 Combined Data'!S5665</f>
        <v>2260.444926095367</v>
      </c>
    </row>
    <row r="5666" spans="1:25" x14ac:dyDescent="0.2">
      <c r="A5666" s="1" t="s">
        <v>3663</v>
      </c>
      <c r="B5666" s="13">
        <v>42813</v>
      </c>
      <c r="C5666" s="13">
        <v>43178</v>
      </c>
      <c r="D5666" s="1">
        <v>4</v>
      </c>
      <c r="E5666" s="1">
        <v>0.94</v>
      </c>
      <c r="F5666" s="1">
        <f>VLOOKUP(D5666, 'Rating Program (Effect. 2019)'!$E$6:$I$10, 5, FALSE)</f>
        <v>1.3131422480634674</v>
      </c>
      <c r="G5666" s="1">
        <v>350598</v>
      </c>
      <c r="H5666" s="1">
        <v>1.546539745099528</v>
      </c>
      <c r="I5666" s="1">
        <v>8</v>
      </c>
      <c r="J5666" s="1">
        <v>1.02</v>
      </c>
      <c r="K5666" s="1">
        <f>VLOOKUP('2016 &amp; 2017 Combined Data'!I5666, 'Rating Program (Effect. 2019)'!$K$6:$O$58, 5)</f>
        <v>0</v>
      </c>
      <c r="L5666" s="96">
        <v>502</v>
      </c>
      <c r="M5666" s="95">
        <f>VLOOKUP(L5666,'Rating Program (Effect. 2017)'!$K$6:$M$556, 2, FALSE)</f>
        <v>1.1000000000000001</v>
      </c>
      <c r="N5666" s="97" t="str">
        <f>VLOOKUP(L5666, 'Rating Program (Effect. 2017)'!$K$6:$M$556, 3)</f>
        <v>Low</v>
      </c>
      <c r="O5666" s="95">
        <f>VLOOKUP(L5666, 'Rating Program (Effect. 2019)'!$Q$6:$T$556,4)</f>
        <v>1.21</v>
      </c>
      <c r="P5666" s="1" t="s">
        <v>9</v>
      </c>
      <c r="Q5666" s="1">
        <f>VLOOKUP(P5666, 'Rating Program (Effect. 2019)'!$AC$6:$AF$7, 4, FALSE)</f>
        <v>1</v>
      </c>
      <c r="R5666" s="1" t="s">
        <v>9</v>
      </c>
      <c r="S5666" s="1">
        <f>VLOOKUP(P5666, 'Rating Program (Effect. 2019)'!$AC$10:$AF$11,4, FALSE)</f>
        <v>1.1097123247655178</v>
      </c>
      <c r="T5666" s="1" t="s">
        <v>9</v>
      </c>
      <c r="U5666">
        <f>VLOOKUP(T5666,'Rating Program (Effect. 2019)'!$AC$14:$AF$15,4,FALSE)</f>
        <v>1</v>
      </c>
      <c r="V5666" s="141">
        <f t="shared" si="311"/>
        <v>1329.185276144837</v>
      </c>
      <c r="W5666" s="141">
        <f t="shared" si="312"/>
        <v>1304.8836306892565</v>
      </c>
      <c r="X5666" s="141">
        <f t="shared" si="313"/>
        <v>1304.8836306892565</v>
      </c>
      <c r="Y5666" s="258">
        <f>'New Base Rate Calculation'!$C$16 * '2016 &amp; 2017 Combined Data'!F5666 * '2016 &amp; 2017 Combined Data'!H5666 *'2016 &amp; 2017 Combined Data'!J5666 *'2016 &amp; 2017 Combined Data'!O5666* '2016 &amp; 2017 Combined Data'!S5666</f>
        <v>3067.8509055038508</v>
      </c>
    </row>
    <row r="5667" spans="1:25" x14ac:dyDescent="0.2">
      <c r="A5667" s="1" t="s">
        <v>3664</v>
      </c>
      <c r="B5667" s="13">
        <v>42775</v>
      </c>
      <c r="C5667" s="13">
        <v>43140</v>
      </c>
      <c r="D5667" s="1">
        <v>2</v>
      </c>
      <c r="E5667" s="1">
        <v>1.1100000000000001</v>
      </c>
      <c r="F5667" s="1">
        <f>VLOOKUP(D5667, 'Rating Program (Effect. 2019)'!$E$6:$I$10, 5, FALSE)</f>
        <v>1.388027431262149</v>
      </c>
      <c r="G5667" s="1">
        <v>281357</v>
      </c>
      <c r="H5667" s="1">
        <v>1.2950660718199369</v>
      </c>
      <c r="I5667" s="1">
        <v>15</v>
      </c>
      <c r="J5667" s="1">
        <v>1.1100000000000001</v>
      </c>
      <c r="K5667" s="1">
        <f>VLOOKUP('2016 &amp; 2017 Combined Data'!I5667, 'Rating Program (Effect. 2019)'!$K$6:$O$58, 5)</f>
        <v>0</v>
      </c>
      <c r="L5667" s="96">
        <v>865</v>
      </c>
      <c r="M5667" s="95">
        <f>VLOOKUP(L5667,'Rating Program (Effect. 2017)'!$K$6:$M$556, 2, FALSE)</f>
        <v>0.9</v>
      </c>
      <c r="N5667" s="97" t="str">
        <f>VLOOKUP(L5667, 'Rating Program (Effect. 2017)'!$K$6:$M$556, 3)</f>
        <v>High</v>
      </c>
      <c r="O5667" s="95">
        <f>VLOOKUP(L5667, 'Rating Program (Effect. 2019)'!$Q$6:$T$556,4)</f>
        <v>0.8</v>
      </c>
      <c r="P5667" s="1" t="s">
        <v>9</v>
      </c>
      <c r="Q5667" s="1">
        <f>VLOOKUP(P5667, 'Rating Program (Effect. 2019)'!$AC$6:$AF$7, 4, FALSE)</f>
        <v>1</v>
      </c>
      <c r="R5667" s="1" t="s">
        <v>9</v>
      </c>
      <c r="S5667" s="1">
        <f>VLOOKUP(P5667, 'Rating Program (Effect. 2019)'!$AC$10:$AF$11,4, FALSE)</f>
        <v>1.1097123247655178</v>
      </c>
      <c r="T5667" s="1" t="s">
        <v>9</v>
      </c>
      <c r="U5667">
        <f>VLOOKUP(T5667,'Rating Program (Effect. 2019)'!$AC$14:$AF$15,4,FALSE)</f>
        <v>1</v>
      </c>
      <c r="V5667" s="141">
        <f t="shared" si="311"/>
        <v>1304.8836306892565</v>
      </c>
      <c r="W5667" s="141">
        <f t="shared" si="312"/>
        <v>1148.8686531043281</v>
      </c>
      <c r="X5667" s="141">
        <f t="shared" si="313"/>
        <v>1148.8686531043281</v>
      </c>
      <c r="Y5667" s="258">
        <f>'New Base Rate Calculation'!$C$16 * '2016 &amp; 2017 Combined Data'!F5667 * '2016 &amp; 2017 Combined Data'!H5667 *'2016 &amp; 2017 Combined Data'!J5667 *'2016 &amp; 2017 Combined Data'!O5667* '2016 &amp; 2017 Combined Data'!S5667</f>
        <v>1953.7940754142955</v>
      </c>
    </row>
    <row r="5668" spans="1:25" x14ac:dyDescent="0.2">
      <c r="A5668" s="1" t="s">
        <v>3665</v>
      </c>
      <c r="B5668" s="13">
        <v>42841</v>
      </c>
      <c r="C5668" s="13">
        <v>43206</v>
      </c>
      <c r="D5668" s="1">
        <v>2</v>
      </c>
      <c r="E5668" s="1">
        <v>1.1100000000000001</v>
      </c>
      <c r="F5668" s="1">
        <f>VLOOKUP(D5668, 'Rating Program (Effect. 2019)'!$E$6:$I$10, 5, FALSE)</f>
        <v>1.388027431262149</v>
      </c>
      <c r="G5668" s="1">
        <v>168947</v>
      </c>
      <c r="H5668" s="1">
        <v>1.1316570839298588</v>
      </c>
      <c r="I5668" s="1">
        <v>2</v>
      </c>
      <c r="J5668" s="1">
        <v>0.8</v>
      </c>
      <c r="K5668" s="1">
        <f>VLOOKUP('2016 &amp; 2017 Combined Data'!I5668, 'Rating Program (Effect. 2019)'!$K$6:$O$58, 5)</f>
        <v>0</v>
      </c>
      <c r="L5668" s="96">
        <v>709</v>
      </c>
      <c r="M5668" s="95">
        <f>VLOOKUP(L5668,'Rating Program (Effect. 2017)'!$K$6:$M$556, 2, FALSE)</f>
        <v>1</v>
      </c>
      <c r="N5668" s="97" t="str">
        <f>VLOOKUP(L5668, 'Rating Program (Effect. 2017)'!$K$6:$M$556, 3)</f>
        <v>Medium</v>
      </c>
      <c r="O5668" s="95">
        <f>VLOOKUP(L5668, 'Rating Program (Effect. 2019)'!$Q$6:$T$556,4)</f>
        <v>1</v>
      </c>
      <c r="P5668" s="1" t="s">
        <v>9</v>
      </c>
      <c r="Q5668" s="1">
        <f>VLOOKUP(P5668, 'Rating Program (Effect. 2019)'!$AC$6:$AF$7, 4, FALSE)</f>
        <v>1</v>
      </c>
      <c r="R5668" s="1" t="s">
        <v>9</v>
      </c>
      <c r="S5668" s="1">
        <f>VLOOKUP(P5668, 'Rating Program (Effect. 2019)'!$AC$10:$AF$11,4, FALSE)</f>
        <v>1.1097123247655178</v>
      </c>
      <c r="T5668" s="1" t="s">
        <v>11</v>
      </c>
      <c r="U5668">
        <f>VLOOKUP(T5668,'Rating Program (Effect. 2019)'!$AC$14:$AF$15,4,FALSE)</f>
        <v>1</v>
      </c>
      <c r="V5668" s="141">
        <f t="shared" si="311"/>
        <v>1148.8686531043281</v>
      </c>
      <c r="W5668" s="141">
        <f t="shared" si="312"/>
        <v>803.92919242377184</v>
      </c>
      <c r="X5668" s="141">
        <f t="shared" si="313"/>
        <v>803.92919242377184</v>
      </c>
      <c r="Y5668" s="258">
        <f>'New Base Rate Calculation'!$C$16 * '2016 &amp; 2017 Combined Data'!F5668 * '2016 &amp; 2017 Combined Data'!H5668 *'2016 &amp; 2017 Combined Data'!J5668 *'2016 &amp; 2017 Combined Data'!O5668* '2016 &amp; 2017 Combined Data'!S5668</f>
        <v>1538.0793096641046</v>
      </c>
    </row>
    <row r="5669" spans="1:25" x14ac:dyDescent="0.2">
      <c r="A5669" s="1" t="s">
        <v>3666</v>
      </c>
      <c r="B5669" s="13">
        <v>42915</v>
      </c>
      <c r="C5669" s="13">
        <v>43280</v>
      </c>
      <c r="D5669" s="1">
        <v>4</v>
      </c>
      <c r="E5669" s="1">
        <v>0.94</v>
      </c>
      <c r="F5669" s="1">
        <f>VLOOKUP(D5669, 'Rating Program (Effect. 2019)'!$E$6:$I$10, 5, FALSE)</f>
        <v>1.3131422480634674</v>
      </c>
      <c r="G5669" s="1">
        <v>363637</v>
      </c>
      <c r="H5669" s="1">
        <v>1.6046713583808416</v>
      </c>
      <c r="I5669" s="1">
        <v>0</v>
      </c>
      <c r="J5669" s="1">
        <v>0.72</v>
      </c>
      <c r="K5669" s="1">
        <f>VLOOKUP('2016 &amp; 2017 Combined Data'!I5669, 'Rating Program (Effect. 2019)'!$K$6:$O$58, 5)</f>
        <v>0</v>
      </c>
      <c r="L5669" s="96">
        <v>733</v>
      </c>
      <c r="M5669" s="95">
        <f>VLOOKUP(L5669,'Rating Program (Effect. 2017)'!$K$6:$M$556, 2, FALSE)</f>
        <v>1</v>
      </c>
      <c r="N5669" s="97" t="str">
        <f>VLOOKUP(L5669, 'Rating Program (Effect. 2017)'!$K$6:$M$556, 3)</f>
        <v>Medium</v>
      </c>
      <c r="O5669" s="95">
        <f>VLOOKUP(L5669, 'Rating Program (Effect. 2019)'!$Q$6:$T$556,4)</f>
        <v>1</v>
      </c>
      <c r="P5669" s="1" t="s">
        <v>9</v>
      </c>
      <c r="Q5669" s="1">
        <f>VLOOKUP(P5669, 'Rating Program (Effect. 2019)'!$AC$6:$AF$7, 4, FALSE)</f>
        <v>1</v>
      </c>
      <c r="R5669" s="1" t="s">
        <v>9</v>
      </c>
      <c r="S5669" s="1">
        <f>VLOOKUP(P5669, 'Rating Program (Effect. 2019)'!$AC$10:$AF$11,4, FALSE)</f>
        <v>1.1097123247655178</v>
      </c>
      <c r="T5669" s="1" t="s">
        <v>9</v>
      </c>
      <c r="U5669">
        <f>VLOOKUP(T5669,'Rating Program (Effect. 2019)'!$AC$14:$AF$15,4,FALSE)</f>
        <v>1</v>
      </c>
      <c r="V5669" s="141">
        <f t="shared" si="311"/>
        <v>803.92919242377184</v>
      </c>
      <c r="W5669" s="141">
        <f t="shared" si="312"/>
        <v>868.8332602817228</v>
      </c>
      <c r="X5669" s="141">
        <f t="shared" si="313"/>
        <v>868.8332602817228</v>
      </c>
      <c r="Y5669" s="258">
        <f>'New Base Rate Calculation'!$C$16 * '2016 &amp; 2017 Combined Data'!F5669 * '2016 &amp; 2017 Combined Data'!H5669 *'2016 &amp; 2017 Combined Data'!J5669 *'2016 &amp; 2017 Combined Data'!O5669* '2016 &amp; 2017 Combined Data'!S5669</f>
        <v>1856.9756940208188</v>
      </c>
    </row>
    <row r="5670" spans="1:25" x14ac:dyDescent="0.2">
      <c r="A5670" s="1" t="s">
        <v>3667</v>
      </c>
      <c r="B5670" s="13">
        <v>42896</v>
      </c>
      <c r="C5670" s="13">
        <v>43261</v>
      </c>
      <c r="D5670" s="1">
        <v>1</v>
      </c>
      <c r="E5670" s="1">
        <v>1.05</v>
      </c>
      <c r="F5670" s="1">
        <f>VLOOKUP(D5670, 'Rating Program (Effect. 2019)'!$E$6:$I$10, 5, FALSE)</f>
        <v>1.0194620726838979</v>
      </c>
      <c r="G5670" s="1">
        <v>216295</v>
      </c>
      <c r="H5670" s="1">
        <v>1.1594101107212762</v>
      </c>
      <c r="I5670" s="1">
        <v>34</v>
      </c>
      <c r="J5670" s="1">
        <v>1.4</v>
      </c>
      <c r="K5670" s="1">
        <f>VLOOKUP('2016 &amp; 2017 Combined Data'!I5670, 'Rating Program (Effect. 2019)'!$K$6:$O$58, 5)</f>
        <v>0</v>
      </c>
      <c r="L5670" s="96">
        <v>892</v>
      </c>
      <c r="M5670" s="95">
        <f>VLOOKUP(L5670,'Rating Program (Effect. 2017)'!$K$6:$M$556, 2, FALSE)</f>
        <v>0.9</v>
      </c>
      <c r="N5670" s="97" t="str">
        <f>VLOOKUP(L5670, 'Rating Program (Effect. 2017)'!$K$6:$M$556, 3)</f>
        <v>High</v>
      </c>
      <c r="O5670" s="95">
        <f>VLOOKUP(L5670, 'Rating Program (Effect. 2019)'!$Q$6:$T$556,4)</f>
        <v>0.8</v>
      </c>
      <c r="P5670" s="1" t="s">
        <v>9</v>
      </c>
      <c r="Q5670" s="1">
        <f>VLOOKUP(P5670, 'Rating Program (Effect. 2019)'!$AC$6:$AF$7, 4, FALSE)</f>
        <v>1</v>
      </c>
      <c r="R5670" s="1" t="s">
        <v>9</v>
      </c>
      <c r="S5670" s="1">
        <f>VLOOKUP(P5670, 'Rating Program (Effect. 2019)'!$AC$10:$AF$11,4, FALSE)</f>
        <v>1.1097123247655178</v>
      </c>
      <c r="T5670" s="1" t="s">
        <v>11</v>
      </c>
      <c r="U5670">
        <f>VLOOKUP(T5670,'Rating Program (Effect. 2019)'!$AC$14:$AF$15,4,FALSE)</f>
        <v>1</v>
      </c>
      <c r="V5670" s="141">
        <f t="shared" si="311"/>
        <v>868.8332602817228</v>
      </c>
      <c r="W5670" s="141">
        <f t="shared" si="312"/>
        <v>1227.1196611873986</v>
      </c>
      <c r="X5670" s="141">
        <f t="shared" si="313"/>
        <v>1227.1196611873986</v>
      </c>
      <c r="Y5670" s="258">
        <f>'New Base Rate Calculation'!$C$16 * '2016 &amp; 2017 Combined Data'!F5670 * '2016 &amp; 2017 Combined Data'!H5670 *'2016 &amp; 2017 Combined Data'!J5670 *'2016 &amp; 2017 Combined Data'!O5670* '2016 &amp; 2017 Combined Data'!S5670</f>
        <v>1620.3246049180268</v>
      </c>
    </row>
    <row r="5671" spans="1:25" x14ac:dyDescent="0.2">
      <c r="A5671" s="1" t="s">
        <v>3668</v>
      </c>
      <c r="B5671" s="13">
        <v>42763</v>
      </c>
      <c r="C5671" s="13">
        <v>43128</v>
      </c>
      <c r="D5671" s="1">
        <v>3</v>
      </c>
      <c r="E5671" s="1">
        <v>0.97</v>
      </c>
      <c r="F5671" s="1">
        <f>VLOOKUP(D5671, 'Rating Program (Effect. 2019)'!$E$6:$I$10, 5, FALSE)</f>
        <v>1.2113287848472678</v>
      </c>
      <c r="G5671" s="1">
        <v>413121</v>
      </c>
      <c r="H5671" s="1">
        <v>1.8522838959302943</v>
      </c>
      <c r="I5671" s="1">
        <v>14</v>
      </c>
      <c r="J5671" s="1">
        <v>1.1000000000000001</v>
      </c>
      <c r="K5671" s="1">
        <f>VLOOKUP('2016 &amp; 2017 Combined Data'!I5671, 'Rating Program (Effect. 2019)'!$K$6:$O$58, 5)</f>
        <v>0</v>
      </c>
      <c r="L5671" s="96">
        <v>927</v>
      </c>
      <c r="M5671" s="95">
        <f>VLOOKUP(L5671,'Rating Program (Effect. 2017)'!$K$6:$M$556, 2, FALSE)</f>
        <v>0.9</v>
      </c>
      <c r="N5671" s="97" t="str">
        <f>VLOOKUP(L5671, 'Rating Program (Effect. 2017)'!$K$6:$M$556, 3)</f>
        <v>High</v>
      </c>
      <c r="O5671" s="95">
        <f>VLOOKUP(L5671, 'Rating Program (Effect. 2019)'!$Q$6:$T$556,4)</f>
        <v>0.8</v>
      </c>
      <c r="P5671" s="1" t="s">
        <v>9</v>
      </c>
      <c r="Q5671" s="1">
        <f>VLOOKUP(P5671, 'Rating Program (Effect. 2019)'!$AC$6:$AF$7, 4, FALSE)</f>
        <v>1</v>
      </c>
      <c r="R5671" s="1" t="s">
        <v>9</v>
      </c>
      <c r="S5671" s="1">
        <f>VLOOKUP(P5671, 'Rating Program (Effect. 2019)'!$AC$10:$AF$11,4, FALSE)</f>
        <v>1.1097123247655178</v>
      </c>
      <c r="T5671" s="1" t="s">
        <v>11</v>
      </c>
      <c r="U5671">
        <f>VLOOKUP(T5671,'Rating Program (Effect. 2019)'!$AC$14:$AF$15,4,FALSE)</f>
        <v>1</v>
      </c>
      <c r="V5671" s="141">
        <f t="shared" si="311"/>
        <v>1227.1196611873986</v>
      </c>
      <c r="W5671" s="141">
        <f t="shared" si="312"/>
        <v>1422.9985802094895</v>
      </c>
      <c r="X5671" s="141">
        <f t="shared" si="313"/>
        <v>1422.9985802094895</v>
      </c>
      <c r="Y5671" s="258">
        <f>'New Base Rate Calculation'!$C$16 * '2016 &amp; 2017 Combined Data'!F5671 * '2016 &amp; 2017 Combined Data'!H5671 *'2016 &amp; 2017 Combined Data'!J5671 *'2016 &amp; 2017 Combined Data'!O5671* '2016 &amp; 2017 Combined Data'!S5671</f>
        <v>2416.729860762468</v>
      </c>
    </row>
    <row r="5672" spans="1:25" x14ac:dyDescent="0.2">
      <c r="A5672" s="1" t="s">
        <v>3669</v>
      </c>
      <c r="B5672" s="13">
        <v>42821</v>
      </c>
      <c r="C5672" s="13">
        <v>43186</v>
      </c>
      <c r="D5672" s="1">
        <v>5</v>
      </c>
      <c r="E5672" s="1">
        <v>1.2</v>
      </c>
      <c r="F5672" s="1">
        <f>VLOOKUP(D5672, 'Rating Program (Effect. 2019)'!$E$6:$I$10, 5, FALSE)</f>
        <v>0.94464968963239226</v>
      </c>
      <c r="G5672" s="1">
        <v>129282</v>
      </c>
      <c r="H5672" s="1">
        <v>1.1596767296378623</v>
      </c>
      <c r="I5672" s="1">
        <v>20</v>
      </c>
      <c r="J5672" s="1">
        <v>1.1599999999999999</v>
      </c>
      <c r="K5672" s="1">
        <f>VLOOKUP('2016 &amp; 2017 Combined Data'!I5672, 'Rating Program (Effect. 2019)'!$K$6:$O$58, 5)</f>
        <v>0</v>
      </c>
      <c r="L5672" s="96">
        <v>594</v>
      </c>
      <c r="M5672" s="95">
        <f>VLOOKUP(L5672,'Rating Program (Effect. 2017)'!$K$6:$M$556, 2, FALSE)</f>
        <v>1.1000000000000001</v>
      </c>
      <c r="N5672" s="97" t="str">
        <f>VLOOKUP(L5672, 'Rating Program (Effect. 2017)'!$K$6:$M$556, 3)</f>
        <v>Low</v>
      </c>
      <c r="O5672" s="95">
        <f>VLOOKUP(L5672, 'Rating Program (Effect. 2019)'!$Q$6:$T$556,4)</f>
        <v>1.21</v>
      </c>
      <c r="P5672" s="1" t="s">
        <v>9</v>
      </c>
      <c r="Q5672" s="1">
        <f>VLOOKUP(P5672, 'Rating Program (Effect. 2019)'!$AC$6:$AF$7, 4, FALSE)</f>
        <v>1</v>
      </c>
      <c r="R5672" s="1" t="s">
        <v>9</v>
      </c>
      <c r="S5672" s="1">
        <f>VLOOKUP(P5672, 'Rating Program (Effect. 2019)'!$AC$10:$AF$11,4, FALSE)</f>
        <v>1.1097123247655178</v>
      </c>
      <c r="T5672" s="1" t="s">
        <v>9</v>
      </c>
      <c r="U5672">
        <f>VLOOKUP(T5672,'Rating Program (Effect. 2019)'!$AC$14:$AF$15,4,FALSE)</f>
        <v>1</v>
      </c>
      <c r="V5672" s="141">
        <f t="shared" si="311"/>
        <v>1422.9985802094895</v>
      </c>
      <c r="W5672" s="141">
        <f t="shared" si="312"/>
        <v>1420.5576067371958</v>
      </c>
      <c r="X5672" s="141">
        <f t="shared" si="313"/>
        <v>1420.5576067371958</v>
      </c>
      <c r="Y5672" s="258">
        <f>'New Base Rate Calculation'!$C$16 * '2016 &amp; 2017 Combined Data'!F5672 * '2016 &amp; 2017 Combined Data'!H5672 *'2016 &amp; 2017 Combined Data'!J5672 *'2016 &amp; 2017 Combined Data'!O5672* '2016 &amp; 2017 Combined Data'!S5672</f>
        <v>1882.0317077437192</v>
      </c>
    </row>
    <row r="5673" spans="1:25" x14ac:dyDescent="0.2">
      <c r="A5673" s="1" t="s">
        <v>3670</v>
      </c>
      <c r="B5673" s="13">
        <v>42880</v>
      </c>
      <c r="C5673" s="13">
        <v>43245</v>
      </c>
      <c r="D5673" s="1">
        <v>1</v>
      </c>
      <c r="E5673" s="1">
        <v>1.05</v>
      </c>
      <c r="F5673" s="1">
        <f>VLOOKUP(D5673, 'Rating Program (Effect. 2019)'!$E$6:$I$10, 5, FALSE)</f>
        <v>1.0194620726838979</v>
      </c>
      <c r="G5673" s="1">
        <v>376744</v>
      </c>
      <c r="H5673" s="1">
        <v>1.6662213103956116</v>
      </c>
      <c r="I5673" s="1">
        <v>8</v>
      </c>
      <c r="J5673" s="1">
        <v>1.02</v>
      </c>
      <c r="K5673" s="1">
        <f>VLOOKUP('2016 &amp; 2017 Combined Data'!I5673, 'Rating Program (Effect. 2019)'!$K$6:$O$58, 5)</f>
        <v>0</v>
      </c>
      <c r="L5673" s="96">
        <v>592</v>
      </c>
      <c r="M5673" s="95">
        <f>VLOOKUP(L5673,'Rating Program (Effect. 2017)'!$K$6:$M$556, 2, FALSE)</f>
        <v>1.1000000000000001</v>
      </c>
      <c r="N5673" s="97" t="str">
        <f>VLOOKUP(L5673, 'Rating Program (Effect. 2017)'!$K$6:$M$556, 3)</f>
        <v>Low</v>
      </c>
      <c r="O5673" s="95">
        <f>VLOOKUP(L5673, 'Rating Program (Effect. 2019)'!$Q$6:$T$556,4)</f>
        <v>1.21</v>
      </c>
      <c r="P5673" s="1" t="s">
        <v>11</v>
      </c>
      <c r="Q5673" s="1">
        <f>VLOOKUP(P5673, 'Rating Program (Effect. 2019)'!$AC$6:$AF$7, 4, FALSE)</f>
        <v>1</v>
      </c>
      <c r="R5673" s="1" t="s">
        <v>9</v>
      </c>
      <c r="S5673" s="1">
        <f>VLOOKUP(P5673, 'Rating Program (Effect. 2019)'!$AC$10:$AF$11,4, FALSE)</f>
        <v>0.96911543279063928</v>
      </c>
      <c r="T5673" s="1" t="s">
        <v>11</v>
      </c>
      <c r="U5673">
        <f>VLOOKUP(T5673,'Rating Program (Effect. 2019)'!$AC$14:$AF$15,4,FALSE)</f>
        <v>1</v>
      </c>
      <c r="V5673" s="141">
        <f t="shared" si="311"/>
        <v>1420.5576067371958</v>
      </c>
      <c r="W5673" s="141">
        <f t="shared" si="312"/>
        <v>1570.3802606216561</v>
      </c>
      <c r="X5673" s="141">
        <f t="shared" si="313"/>
        <v>1570.3802606216561</v>
      </c>
      <c r="Y5673" s="258">
        <f>'New Base Rate Calculation'!$C$16 * '2016 &amp; 2017 Combined Data'!F5673 * '2016 &amp; 2017 Combined Data'!H5673 *'2016 &amp; 2017 Combined Data'!J5673 *'2016 &amp; 2017 Combined Data'!O5673* '2016 &amp; 2017 Combined Data'!S5673</f>
        <v>2240.9400983361961</v>
      </c>
    </row>
    <row r="5674" spans="1:25" x14ac:dyDescent="0.2">
      <c r="A5674" s="1" t="s">
        <v>3671</v>
      </c>
      <c r="B5674" s="13">
        <v>42747</v>
      </c>
      <c r="C5674" s="13">
        <v>43112</v>
      </c>
      <c r="D5674" s="1">
        <v>4</v>
      </c>
      <c r="E5674" s="1">
        <v>0.94</v>
      </c>
      <c r="F5674" s="1">
        <f>VLOOKUP(D5674, 'Rating Program (Effect. 2019)'!$E$6:$I$10, 5, FALSE)</f>
        <v>1.3131422480634674</v>
      </c>
      <c r="G5674" s="1">
        <v>393150</v>
      </c>
      <c r="H5674" s="1">
        <v>1.7474585941912495</v>
      </c>
      <c r="I5674" s="1">
        <v>7</v>
      </c>
      <c r="J5674" s="1">
        <v>1</v>
      </c>
      <c r="K5674" s="1">
        <f>VLOOKUP('2016 &amp; 2017 Combined Data'!I5674, 'Rating Program (Effect. 2019)'!$K$6:$O$58, 5)</f>
        <v>0</v>
      </c>
      <c r="L5674" s="96">
        <v>766</v>
      </c>
      <c r="M5674" s="95">
        <f>VLOOKUP(L5674,'Rating Program (Effect. 2017)'!$K$6:$M$556, 2, FALSE)</f>
        <v>1</v>
      </c>
      <c r="N5674" s="97" t="str">
        <f>VLOOKUP(L5674, 'Rating Program (Effect. 2017)'!$K$6:$M$556, 3)</f>
        <v>Medium</v>
      </c>
      <c r="O5674" s="95">
        <f>VLOOKUP(L5674, 'Rating Program (Effect. 2019)'!$Q$6:$T$556,4)</f>
        <v>1</v>
      </c>
      <c r="P5674" s="1" t="s">
        <v>9</v>
      </c>
      <c r="Q5674" s="1">
        <f>VLOOKUP(P5674, 'Rating Program (Effect. 2019)'!$AC$6:$AF$7, 4, FALSE)</f>
        <v>1</v>
      </c>
      <c r="R5674" s="1" t="s">
        <v>9</v>
      </c>
      <c r="S5674" s="1">
        <f>VLOOKUP(P5674, 'Rating Program (Effect. 2019)'!$AC$10:$AF$11,4, FALSE)</f>
        <v>1.1097123247655178</v>
      </c>
      <c r="T5674" s="1" t="s">
        <v>9</v>
      </c>
      <c r="U5674">
        <f>VLOOKUP(T5674,'Rating Program (Effect. 2019)'!$AC$14:$AF$15,4,FALSE)</f>
        <v>1</v>
      </c>
      <c r="V5674" s="141">
        <f t="shared" si="311"/>
        <v>1570.3802606216561</v>
      </c>
      <c r="W5674" s="141">
        <f t="shared" si="312"/>
        <v>1314.0888628318196</v>
      </c>
      <c r="X5674" s="141">
        <f t="shared" si="313"/>
        <v>1314.0888628318196</v>
      </c>
      <c r="Y5674" s="258">
        <f>'New Base Rate Calculation'!$C$16 * '2016 &amp; 2017 Combined Data'!F5674 * '2016 &amp; 2017 Combined Data'!H5674 *'2016 &amp; 2017 Combined Data'!J5674 *'2016 &amp; 2017 Combined Data'!O5674* '2016 &amp; 2017 Combined Data'!S5674</f>
        <v>2808.629905893441</v>
      </c>
    </row>
    <row r="5675" spans="1:25" x14ac:dyDescent="0.2">
      <c r="A5675" s="1" t="s">
        <v>3672</v>
      </c>
      <c r="B5675" s="13">
        <v>42770</v>
      </c>
      <c r="C5675" s="13">
        <v>43135</v>
      </c>
      <c r="D5675" s="1">
        <v>3</v>
      </c>
      <c r="E5675" s="1">
        <v>0.97</v>
      </c>
      <c r="F5675" s="1">
        <f>VLOOKUP(D5675, 'Rating Program (Effect. 2019)'!$E$6:$I$10, 5, FALSE)</f>
        <v>1.2113287848472678</v>
      </c>
      <c r="G5675" s="1">
        <v>460957</v>
      </c>
      <c r="H5675" s="1">
        <v>2.1271374334991253</v>
      </c>
      <c r="I5675" s="1">
        <v>17</v>
      </c>
      <c r="J5675" s="1">
        <v>1.1299999999999999</v>
      </c>
      <c r="K5675" s="1">
        <f>VLOOKUP('2016 &amp; 2017 Combined Data'!I5675, 'Rating Program (Effect. 2019)'!$K$6:$O$58, 5)</f>
        <v>0</v>
      </c>
      <c r="L5675" s="96">
        <v>842</v>
      </c>
      <c r="M5675" s="95">
        <f>VLOOKUP(L5675,'Rating Program (Effect. 2017)'!$K$6:$M$556, 2, FALSE)</f>
        <v>0.9</v>
      </c>
      <c r="N5675" s="97" t="str">
        <f>VLOOKUP(L5675, 'Rating Program (Effect. 2017)'!$K$6:$M$556, 3)</f>
        <v>High</v>
      </c>
      <c r="O5675" s="95">
        <f>VLOOKUP(L5675, 'Rating Program (Effect. 2019)'!$Q$6:$T$556,4)</f>
        <v>0.8</v>
      </c>
      <c r="P5675" s="1" t="s">
        <v>9</v>
      </c>
      <c r="Q5675" s="1">
        <f>VLOOKUP(P5675, 'Rating Program (Effect. 2019)'!$AC$6:$AF$7, 4, FALSE)</f>
        <v>1</v>
      </c>
      <c r="R5675" s="1" t="s">
        <v>9</v>
      </c>
      <c r="S5675" s="1">
        <f>VLOOKUP(P5675, 'Rating Program (Effect. 2019)'!$AC$10:$AF$11,4, FALSE)</f>
        <v>1.1097123247655178</v>
      </c>
      <c r="T5675" s="1" t="s">
        <v>9</v>
      </c>
      <c r="U5675">
        <f>VLOOKUP(T5675,'Rating Program (Effect. 2019)'!$AC$14:$AF$15,4,FALSE)</f>
        <v>1</v>
      </c>
      <c r="V5675" s="141">
        <f t="shared" si="311"/>
        <v>1314.0888628318196</v>
      </c>
      <c r="W5675" s="141">
        <f t="shared" si="312"/>
        <v>1678.7198454180418</v>
      </c>
      <c r="X5675" s="141">
        <f t="shared" si="313"/>
        <v>1678.7198454180418</v>
      </c>
      <c r="Y5675" s="258">
        <f>'New Base Rate Calculation'!$C$16 * '2016 &amp; 2017 Combined Data'!F5675 * '2016 &amp; 2017 Combined Data'!H5675 *'2016 &amp; 2017 Combined Data'!J5675 *'2016 &amp; 2017 Combined Data'!O5675* '2016 &amp; 2017 Combined Data'!S5675</f>
        <v>2851.0305173172233</v>
      </c>
    </row>
    <row r="5676" spans="1:25" x14ac:dyDescent="0.2">
      <c r="A5676" s="1" t="s">
        <v>3673</v>
      </c>
      <c r="B5676" s="13">
        <v>42842</v>
      </c>
      <c r="C5676" s="13">
        <v>43207</v>
      </c>
      <c r="D5676" s="1">
        <v>4</v>
      </c>
      <c r="E5676" s="1">
        <v>0.94</v>
      </c>
      <c r="F5676" s="1">
        <f>VLOOKUP(D5676, 'Rating Program (Effect. 2019)'!$E$6:$I$10, 5, FALSE)</f>
        <v>1.3131422480634674</v>
      </c>
      <c r="G5676" s="1">
        <v>166099</v>
      </c>
      <c r="H5676" s="1">
        <v>1.1320587058813172</v>
      </c>
      <c r="I5676" s="1">
        <v>19</v>
      </c>
      <c r="J5676" s="1">
        <v>1.1499999999999999</v>
      </c>
      <c r="K5676" s="1">
        <f>VLOOKUP('2016 &amp; 2017 Combined Data'!I5676, 'Rating Program (Effect. 2019)'!$K$6:$O$58, 5)</f>
        <v>0</v>
      </c>
      <c r="L5676" s="96">
        <v>828</v>
      </c>
      <c r="M5676" s="95">
        <f>VLOOKUP(L5676,'Rating Program (Effect. 2017)'!$K$6:$M$556, 2, FALSE)</f>
        <v>0.9</v>
      </c>
      <c r="N5676" s="97" t="str">
        <f>VLOOKUP(L5676, 'Rating Program (Effect. 2017)'!$K$6:$M$556, 3)</f>
        <v>High</v>
      </c>
      <c r="O5676" s="95">
        <f>VLOOKUP(L5676, 'Rating Program (Effect. 2019)'!$Q$6:$T$556,4)</f>
        <v>0.8</v>
      </c>
      <c r="P5676" s="1" t="s">
        <v>9</v>
      </c>
      <c r="Q5676" s="1">
        <f>VLOOKUP(P5676, 'Rating Program (Effect. 2019)'!$AC$6:$AF$7, 4, FALSE)</f>
        <v>1</v>
      </c>
      <c r="R5676" s="1" t="s">
        <v>9</v>
      </c>
      <c r="S5676" s="1">
        <f>VLOOKUP(P5676, 'Rating Program (Effect. 2019)'!$AC$10:$AF$11,4, FALSE)</f>
        <v>1.1097123247655178</v>
      </c>
      <c r="T5676" s="1" t="s">
        <v>9</v>
      </c>
      <c r="U5676">
        <f>VLOOKUP(T5676,'Rating Program (Effect. 2019)'!$AC$14:$AF$15,4,FALSE)</f>
        <v>1</v>
      </c>
      <c r="V5676" s="141">
        <f t="shared" si="311"/>
        <v>1678.7198454180418</v>
      </c>
      <c r="W5676" s="141">
        <f t="shared" si="312"/>
        <v>881.10393196154666</v>
      </c>
      <c r="X5676" s="141">
        <f t="shared" si="313"/>
        <v>881.10393196154666</v>
      </c>
      <c r="Y5676" s="258">
        <f>'New Base Rate Calculation'!$C$16 * '2016 &amp; 2017 Combined Data'!F5676 * '2016 &amp; 2017 Combined Data'!H5676 *'2016 &amp; 2017 Combined Data'!J5676 *'2016 &amp; 2017 Combined Data'!O5676* '2016 &amp; 2017 Combined Data'!S5676</f>
        <v>1673.9573866663686</v>
      </c>
    </row>
    <row r="5677" spans="1:25" x14ac:dyDescent="0.2">
      <c r="A5677" s="1" t="s">
        <v>3674</v>
      </c>
      <c r="B5677" s="13">
        <v>42892</v>
      </c>
      <c r="C5677" s="13">
        <v>43257</v>
      </c>
      <c r="D5677" s="1">
        <v>3</v>
      </c>
      <c r="E5677" s="1">
        <v>0.97</v>
      </c>
      <c r="F5677" s="1">
        <f>VLOOKUP(D5677, 'Rating Program (Effect. 2019)'!$E$6:$I$10, 5, FALSE)</f>
        <v>1.2113287848472678</v>
      </c>
      <c r="G5677" s="1">
        <v>283763</v>
      </c>
      <c r="H5677" s="1">
        <v>1.3020607491132401</v>
      </c>
      <c r="I5677" s="1">
        <v>18</v>
      </c>
      <c r="J5677" s="1">
        <v>1.1399999999999999</v>
      </c>
      <c r="K5677" s="1">
        <f>VLOOKUP('2016 &amp; 2017 Combined Data'!I5677, 'Rating Program (Effect. 2019)'!$K$6:$O$58, 5)</f>
        <v>0</v>
      </c>
      <c r="L5677" s="96">
        <v>933</v>
      </c>
      <c r="M5677" s="95">
        <f>VLOOKUP(L5677,'Rating Program (Effect. 2017)'!$K$6:$M$556, 2, FALSE)</f>
        <v>0.9</v>
      </c>
      <c r="N5677" s="97" t="str">
        <f>VLOOKUP(L5677, 'Rating Program (Effect. 2017)'!$K$6:$M$556, 3)</f>
        <v>High</v>
      </c>
      <c r="O5677" s="95">
        <f>VLOOKUP(L5677, 'Rating Program (Effect. 2019)'!$Q$6:$T$556,4)</f>
        <v>0.8</v>
      </c>
      <c r="P5677" s="1" t="s">
        <v>9</v>
      </c>
      <c r="Q5677" s="1">
        <f>VLOOKUP(P5677, 'Rating Program (Effect. 2019)'!$AC$6:$AF$7, 4, FALSE)</f>
        <v>1</v>
      </c>
      <c r="R5677" s="1" t="s">
        <v>9</v>
      </c>
      <c r="S5677" s="1">
        <f>VLOOKUP(P5677, 'Rating Program (Effect. 2019)'!$AC$10:$AF$11,4, FALSE)</f>
        <v>1.1097123247655178</v>
      </c>
      <c r="T5677" s="1" t="s">
        <v>9</v>
      </c>
      <c r="U5677">
        <f>VLOOKUP(T5677,'Rating Program (Effect. 2019)'!$AC$14:$AF$15,4,FALSE)</f>
        <v>1</v>
      </c>
      <c r="V5677" s="141">
        <f t="shared" si="311"/>
        <v>881.10393196154666</v>
      </c>
      <c r="W5677" s="141">
        <f t="shared" si="312"/>
        <v>1036.6695189859829</v>
      </c>
      <c r="X5677" s="141">
        <f t="shared" si="313"/>
        <v>1036.6695189859829</v>
      </c>
      <c r="Y5677" s="258">
        <f>'New Base Rate Calculation'!$C$16 * '2016 &amp; 2017 Combined Data'!F5677 * '2016 &amp; 2017 Combined Data'!H5677 *'2016 &amp; 2017 Combined Data'!J5677 *'2016 &amp; 2017 Combined Data'!O5677* '2016 &amp; 2017 Combined Data'!S5677</f>
        <v>1760.6132691340135</v>
      </c>
    </row>
    <row r="5678" spans="1:25" x14ac:dyDescent="0.2">
      <c r="A5678" s="1" t="s">
        <v>3675</v>
      </c>
      <c r="B5678" s="13">
        <v>42821</v>
      </c>
      <c r="C5678" s="13">
        <v>43186</v>
      </c>
      <c r="D5678" s="1">
        <v>4</v>
      </c>
      <c r="E5678" s="1">
        <v>0.94</v>
      </c>
      <c r="F5678" s="1">
        <f>VLOOKUP(D5678, 'Rating Program (Effect. 2019)'!$E$6:$I$10, 5, FALSE)</f>
        <v>1.3131422480634674</v>
      </c>
      <c r="G5678" s="1">
        <v>258377</v>
      </c>
      <c r="H5678" s="1">
        <v>1.2351224231257136</v>
      </c>
      <c r="I5678" s="1">
        <v>19</v>
      </c>
      <c r="J5678" s="1">
        <v>1.1499999999999999</v>
      </c>
      <c r="K5678" s="1">
        <f>VLOOKUP('2016 &amp; 2017 Combined Data'!I5678, 'Rating Program (Effect. 2019)'!$K$6:$O$58, 5)</f>
        <v>0</v>
      </c>
      <c r="L5678" s="96">
        <v>833</v>
      </c>
      <c r="M5678" s="95">
        <f>VLOOKUP(L5678,'Rating Program (Effect. 2017)'!$K$6:$M$556, 2, FALSE)</f>
        <v>0.9</v>
      </c>
      <c r="N5678" s="97" t="str">
        <f>VLOOKUP(L5678, 'Rating Program (Effect. 2017)'!$K$6:$M$556, 3)</f>
        <v>High</v>
      </c>
      <c r="O5678" s="95">
        <f>VLOOKUP(L5678, 'Rating Program (Effect. 2019)'!$Q$6:$T$556,4)</f>
        <v>0.8</v>
      </c>
      <c r="P5678" s="1" t="s">
        <v>9</v>
      </c>
      <c r="Q5678" s="1">
        <f>VLOOKUP(P5678, 'Rating Program (Effect. 2019)'!$AC$6:$AF$7, 4, FALSE)</f>
        <v>1</v>
      </c>
      <c r="R5678" s="1" t="s">
        <v>9</v>
      </c>
      <c r="S5678" s="1">
        <f>VLOOKUP(P5678, 'Rating Program (Effect. 2019)'!$AC$10:$AF$11,4, FALSE)</f>
        <v>1.1097123247655178</v>
      </c>
      <c r="T5678" s="1" t="s">
        <v>9</v>
      </c>
      <c r="U5678">
        <f>VLOOKUP(T5678,'Rating Program (Effect. 2019)'!$AC$14:$AF$15,4,FALSE)</f>
        <v>1</v>
      </c>
      <c r="V5678" s="141">
        <f t="shared" si="311"/>
        <v>1036.6695189859829</v>
      </c>
      <c r="W5678" s="141">
        <f t="shared" si="312"/>
        <v>961.32048436720538</v>
      </c>
      <c r="X5678" s="141">
        <f t="shared" si="313"/>
        <v>961.32048436720538</v>
      </c>
      <c r="Y5678" s="258">
        <f>'New Base Rate Calculation'!$C$16 * '2016 &amp; 2017 Combined Data'!F5678 * '2016 &amp; 2017 Combined Data'!H5678 *'2016 &amp; 2017 Combined Data'!J5678 *'2016 &amp; 2017 Combined Data'!O5678* '2016 &amp; 2017 Combined Data'!S5678</f>
        <v>1826.3560828490372</v>
      </c>
    </row>
    <row r="5679" spans="1:25" x14ac:dyDescent="0.2">
      <c r="A5679" s="1" t="s">
        <v>3676</v>
      </c>
      <c r="B5679" s="13">
        <v>42807</v>
      </c>
      <c r="C5679" s="13">
        <v>43172</v>
      </c>
      <c r="D5679" s="1">
        <v>4</v>
      </c>
      <c r="E5679" s="1">
        <v>0.94</v>
      </c>
      <c r="F5679" s="1">
        <f>VLOOKUP(D5679, 'Rating Program (Effect. 2019)'!$E$6:$I$10, 5, FALSE)</f>
        <v>1.3131422480634674</v>
      </c>
      <c r="G5679" s="1">
        <v>187782</v>
      </c>
      <c r="H5679" s="1">
        <v>1.1350337523082423</v>
      </c>
      <c r="I5679" s="1">
        <v>14</v>
      </c>
      <c r="J5679" s="1">
        <v>1.1000000000000001</v>
      </c>
      <c r="K5679" s="1">
        <f>VLOOKUP('2016 &amp; 2017 Combined Data'!I5679, 'Rating Program (Effect. 2019)'!$K$6:$O$58, 5)</f>
        <v>0</v>
      </c>
      <c r="L5679" s="96">
        <v>712</v>
      </c>
      <c r="M5679" s="95">
        <f>VLOOKUP(L5679,'Rating Program (Effect. 2017)'!$K$6:$M$556, 2, FALSE)</f>
        <v>1</v>
      </c>
      <c r="N5679" s="97" t="str">
        <f>VLOOKUP(L5679, 'Rating Program (Effect. 2017)'!$K$6:$M$556, 3)</f>
        <v>Medium</v>
      </c>
      <c r="O5679" s="95">
        <f>VLOOKUP(L5679, 'Rating Program (Effect. 2019)'!$Q$6:$T$556,4)</f>
        <v>1</v>
      </c>
      <c r="P5679" s="1" t="s">
        <v>11</v>
      </c>
      <c r="Q5679" s="1">
        <f>VLOOKUP(P5679, 'Rating Program (Effect. 2019)'!$AC$6:$AF$7, 4, FALSE)</f>
        <v>1</v>
      </c>
      <c r="R5679" s="1" t="s">
        <v>9</v>
      </c>
      <c r="S5679" s="1">
        <f>VLOOKUP(P5679, 'Rating Program (Effect. 2019)'!$AC$10:$AF$11,4, FALSE)</f>
        <v>0.96911543279063928</v>
      </c>
      <c r="T5679" s="1" t="s">
        <v>9</v>
      </c>
      <c r="U5679">
        <f>VLOOKUP(T5679,'Rating Program (Effect. 2019)'!$AC$14:$AF$15,4,FALSE)</f>
        <v>1</v>
      </c>
      <c r="V5679" s="141">
        <f t="shared" si="311"/>
        <v>961.32048436720538</v>
      </c>
      <c r="W5679" s="141">
        <f t="shared" si="312"/>
        <v>938.89991990937801</v>
      </c>
      <c r="X5679" s="141">
        <f t="shared" si="313"/>
        <v>938.89991990937801</v>
      </c>
      <c r="Y5679" s="258">
        <f>'New Base Rate Calculation'!$C$16 * '2016 &amp; 2017 Combined Data'!F5679 * '2016 &amp; 2017 Combined Data'!H5679 *'2016 &amp; 2017 Combined Data'!J5679 *'2016 &amp; 2017 Combined Data'!O5679* '2016 &amp; 2017 Combined Data'!S5679</f>
        <v>1752.4844916043921</v>
      </c>
    </row>
    <row r="5680" spans="1:25" x14ac:dyDescent="0.2">
      <c r="A5680" s="1" t="s">
        <v>3677</v>
      </c>
      <c r="B5680" s="13">
        <v>42746</v>
      </c>
      <c r="C5680" s="13">
        <v>43111</v>
      </c>
      <c r="D5680" s="1">
        <v>5</v>
      </c>
      <c r="E5680" s="1">
        <v>1.2</v>
      </c>
      <c r="F5680" s="1">
        <f>VLOOKUP(D5680, 'Rating Program (Effect. 2019)'!$E$6:$I$10, 5, FALSE)</f>
        <v>0.94464968963239226</v>
      </c>
      <c r="G5680" s="1">
        <v>495403</v>
      </c>
      <c r="H5680" s="1">
        <v>2.342926133501841</v>
      </c>
      <c r="I5680" s="1">
        <v>19</v>
      </c>
      <c r="J5680" s="1">
        <v>1.1499999999999999</v>
      </c>
      <c r="K5680" s="1">
        <f>VLOOKUP('2016 &amp; 2017 Combined Data'!I5680, 'Rating Program (Effect. 2019)'!$K$6:$O$58, 5)</f>
        <v>0</v>
      </c>
      <c r="L5680" s="96">
        <v>751</v>
      </c>
      <c r="M5680" s="95">
        <f>VLOOKUP(L5680,'Rating Program (Effect. 2017)'!$K$6:$M$556, 2, FALSE)</f>
        <v>1</v>
      </c>
      <c r="N5680" s="97" t="str">
        <f>VLOOKUP(L5680, 'Rating Program (Effect. 2017)'!$K$6:$M$556, 3)</f>
        <v>Medium</v>
      </c>
      <c r="O5680" s="95">
        <f>VLOOKUP(L5680, 'Rating Program (Effect. 2019)'!$Q$6:$T$556,4)</f>
        <v>1</v>
      </c>
      <c r="P5680" s="1" t="s">
        <v>9</v>
      </c>
      <c r="Q5680" s="1">
        <f>VLOOKUP(P5680, 'Rating Program (Effect. 2019)'!$AC$6:$AF$7, 4, FALSE)</f>
        <v>1</v>
      </c>
      <c r="R5680" s="1" t="s">
        <v>9</v>
      </c>
      <c r="S5680" s="1">
        <f>VLOOKUP(P5680, 'Rating Program (Effect. 2019)'!$AC$10:$AF$11,4, FALSE)</f>
        <v>1.1097123247655178</v>
      </c>
      <c r="T5680" s="1" t="s">
        <v>9</v>
      </c>
      <c r="U5680">
        <f>VLOOKUP(T5680,'Rating Program (Effect. 2019)'!$AC$14:$AF$15,4,FALSE)</f>
        <v>1</v>
      </c>
      <c r="V5680" s="141">
        <f t="shared" si="311"/>
        <v>938.89991990937801</v>
      </c>
      <c r="W5680" s="141">
        <f t="shared" si="312"/>
        <v>2586.5904513860323</v>
      </c>
      <c r="X5680" s="141">
        <f t="shared" si="313"/>
        <v>2586.5904513860323</v>
      </c>
      <c r="Y5680" s="258">
        <f>'New Base Rate Calculation'!$C$16 * '2016 &amp; 2017 Combined Data'!F5680 * '2016 &amp; 2017 Combined Data'!H5680 *'2016 &amp; 2017 Combined Data'!J5680 *'2016 &amp; 2017 Combined Data'!O5680* '2016 &amp; 2017 Combined Data'!S5680</f>
        <v>3115.3229237514374</v>
      </c>
    </row>
    <row r="5681" spans="1:25" x14ac:dyDescent="0.2">
      <c r="A5681" s="1" t="s">
        <v>3678</v>
      </c>
      <c r="B5681" s="13">
        <v>42780</v>
      </c>
      <c r="C5681" s="13">
        <v>43145</v>
      </c>
      <c r="D5681" s="1">
        <v>3</v>
      </c>
      <c r="E5681" s="1">
        <v>0.97</v>
      </c>
      <c r="F5681" s="1">
        <f>VLOOKUP(D5681, 'Rating Program (Effect. 2019)'!$E$6:$I$10, 5, FALSE)</f>
        <v>1.2113287848472678</v>
      </c>
      <c r="G5681" s="1">
        <v>484971</v>
      </c>
      <c r="H5681" s="1">
        <v>2.2761748003336932</v>
      </c>
      <c r="I5681" s="1">
        <v>7</v>
      </c>
      <c r="J5681" s="1">
        <v>1</v>
      </c>
      <c r="K5681" s="1">
        <f>VLOOKUP('2016 &amp; 2017 Combined Data'!I5681, 'Rating Program (Effect. 2019)'!$K$6:$O$58, 5)</f>
        <v>0</v>
      </c>
      <c r="L5681" s="96">
        <v>861</v>
      </c>
      <c r="M5681" s="95">
        <f>VLOOKUP(L5681,'Rating Program (Effect. 2017)'!$K$6:$M$556, 2, FALSE)</f>
        <v>0.9</v>
      </c>
      <c r="N5681" s="97" t="str">
        <f>VLOOKUP(L5681, 'Rating Program (Effect. 2017)'!$K$6:$M$556, 3)</f>
        <v>High</v>
      </c>
      <c r="O5681" s="95">
        <f>VLOOKUP(L5681, 'Rating Program (Effect. 2019)'!$Q$6:$T$556,4)</f>
        <v>0.8</v>
      </c>
      <c r="P5681" s="1" t="s">
        <v>9</v>
      </c>
      <c r="Q5681" s="1">
        <f>VLOOKUP(P5681, 'Rating Program (Effect. 2019)'!$AC$6:$AF$7, 4, FALSE)</f>
        <v>1</v>
      </c>
      <c r="R5681" s="1" t="s">
        <v>9</v>
      </c>
      <c r="S5681" s="1">
        <f>VLOOKUP(P5681, 'Rating Program (Effect. 2019)'!$AC$10:$AF$11,4, FALSE)</f>
        <v>1.1097123247655178</v>
      </c>
      <c r="T5681" s="1" t="s">
        <v>9</v>
      </c>
      <c r="U5681">
        <f>VLOOKUP(T5681,'Rating Program (Effect. 2019)'!$AC$14:$AF$15,4,FALSE)</f>
        <v>1</v>
      </c>
      <c r="V5681" s="141">
        <f t="shared" si="311"/>
        <v>2586.5904513860323</v>
      </c>
      <c r="W5681" s="141">
        <f t="shared" si="312"/>
        <v>1589.6804805530514</v>
      </c>
      <c r="X5681" s="141">
        <f t="shared" si="313"/>
        <v>1589.6804805530514</v>
      </c>
      <c r="Y5681" s="258">
        <f>'New Base Rate Calculation'!$C$16 * '2016 &amp; 2017 Combined Data'!F5681 * '2016 &amp; 2017 Combined Data'!H5681 *'2016 &amp; 2017 Combined Data'!J5681 *'2016 &amp; 2017 Combined Data'!O5681* '2016 &amp; 2017 Combined Data'!S5681</f>
        <v>2699.8117495368174</v>
      </c>
    </row>
    <row r="5682" spans="1:25" x14ac:dyDescent="0.2">
      <c r="A5682" s="1" t="s">
        <v>3679</v>
      </c>
      <c r="B5682" s="13">
        <v>42759</v>
      </c>
      <c r="C5682" s="13">
        <v>43124</v>
      </c>
      <c r="D5682" s="1">
        <v>5</v>
      </c>
      <c r="E5682" s="1">
        <v>1.2</v>
      </c>
      <c r="F5682" s="1">
        <f>VLOOKUP(D5682, 'Rating Program (Effect. 2019)'!$E$6:$I$10, 5, FALSE)</f>
        <v>0.94464968963239226</v>
      </c>
      <c r="G5682" s="1">
        <v>141082</v>
      </c>
      <c r="H5682" s="1">
        <v>1.1462094687719664</v>
      </c>
      <c r="I5682" s="1">
        <v>17</v>
      </c>
      <c r="J5682" s="1">
        <v>1.1299999999999999</v>
      </c>
      <c r="K5682" s="1">
        <f>VLOOKUP('2016 &amp; 2017 Combined Data'!I5682, 'Rating Program (Effect. 2019)'!$K$6:$O$58, 5)</f>
        <v>0</v>
      </c>
      <c r="L5682" s="96">
        <v>906</v>
      </c>
      <c r="M5682" s="95">
        <f>VLOOKUP(L5682,'Rating Program (Effect. 2017)'!$K$6:$M$556, 2, FALSE)</f>
        <v>0.9</v>
      </c>
      <c r="N5682" s="97" t="str">
        <f>VLOOKUP(L5682, 'Rating Program (Effect. 2017)'!$K$6:$M$556, 3)</f>
        <v>High</v>
      </c>
      <c r="O5682" s="95">
        <f>VLOOKUP(L5682, 'Rating Program (Effect. 2019)'!$Q$6:$T$556,4)</f>
        <v>0.8</v>
      </c>
      <c r="P5682" s="1" t="s">
        <v>9</v>
      </c>
      <c r="Q5682" s="1">
        <f>VLOOKUP(P5682, 'Rating Program (Effect. 2019)'!$AC$6:$AF$7, 4, FALSE)</f>
        <v>1</v>
      </c>
      <c r="R5682" s="1" t="s">
        <v>9</v>
      </c>
      <c r="S5682" s="1">
        <f>VLOOKUP(P5682, 'Rating Program (Effect. 2019)'!$AC$10:$AF$11,4, FALSE)</f>
        <v>1.1097123247655178</v>
      </c>
      <c r="T5682" s="1" t="s">
        <v>9</v>
      </c>
      <c r="U5682">
        <f>VLOOKUP(T5682,'Rating Program (Effect. 2019)'!$AC$14:$AF$15,4,FALSE)</f>
        <v>1</v>
      </c>
      <c r="V5682" s="141">
        <f t="shared" si="311"/>
        <v>1589.6804805530514</v>
      </c>
      <c r="W5682" s="141">
        <f t="shared" si="312"/>
        <v>1119.0672285514461</v>
      </c>
      <c r="X5682" s="141">
        <f t="shared" si="313"/>
        <v>1119.0672285514461</v>
      </c>
      <c r="Y5682" s="258">
        <f>'New Base Rate Calculation'!$C$16 * '2016 &amp; 2017 Combined Data'!F5682 * '2016 &amp; 2017 Combined Data'!H5682 *'2016 &amp; 2017 Combined Data'!J5682 *'2016 &amp; 2017 Combined Data'!O5682* '2016 &amp; 2017 Combined Data'!S5682</f>
        <v>1198.0613452679252</v>
      </c>
    </row>
    <row r="5683" spans="1:25" x14ac:dyDescent="0.2">
      <c r="A5683" s="1" t="s">
        <v>3680</v>
      </c>
      <c r="B5683" s="13">
        <v>42851</v>
      </c>
      <c r="C5683" s="13">
        <v>43216</v>
      </c>
      <c r="D5683" s="1">
        <v>3</v>
      </c>
      <c r="E5683" s="1">
        <v>0.97</v>
      </c>
      <c r="F5683" s="1">
        <f>VLOOKUP(D5683, 'Rating Program (Effect. 2019)'!$E$6:$I$10, 5, FALSE)</f>
        <v>1.2113287848472678</v>
      </c>
      <c r="G5683" s="1">
        <v>381657</v>
      </c>
      <c r="H5683" s="1">
        <v>1.6900698430859959</v>
      </c>
      <c r="I5683" s="1">
        <v>20</v>
      </c>
      <c r="J5683" s="1">
        <v>1.1599999999999999</v>
      </c>
      <c r="K5683" s="1">
        <f>VLOOKUP('2016 &amp; 2017 Combined Data'!I5683, 'Rating Program (Effect. 2019)'!$K$6:$O$58, 5)</f>
        <v>0</v>
      </c>
      <c r="L5683" s="96">
        <v>826</v>
      </c>
      <c r="M5683" s="95">
        <f>VLOOKUP(L5683,'Rating Program (Effect. 2017)'!$K$6:$M$556, 2, FALSE)</f>
        <v>0.9</v>
      </c>
      <c r="N5683" s="97" t="str">
        <f>VLOOKUP(L5683, 'Rating Program (Effect. 2017)'!$K$6:$M$556, 3)</f>
        <v>High</v>
      </c>
      <c r="O5683" s="95">
        <f>VLOOKUP(L5683, 'Rating Program (Effect. 2019)'!$Q$6:$T$556,4)</f>
        <v>0.8</v>
      </c>
      <c r="P5683" s="1" t="s">
        <v>11</v>
      </c>
      <c r="Q5683" s="1">
        <f>VLOOKUP(P5683, 'Rating Program (Effect. 2019)'!$AC$6:$AF$7, 4, FALSE)</f>
        <v>1</v>
      </c>
      <c r="R5683" s="1" t="s">
        <v>9</v>
      </c>
      <c r="S5683" s="1">
        <f>VLOOKUP(P5683, 'Rating Program (Effect. 2019)'!$AC$10:$AF$11,4, FALSE)</f>
        <v>0.96911543279063928</v>
      </c>
      <c r="T5683" s="1" t="s">
        <v>9</v>
      </c>
      <c r="U5683">
        <f>VLOOKUP(T5683,'Rating Program (Effect. 2019)'!$AC$14:$AF$15,4,FALSE)</f>
        <v>1</v>
      </c>
      <c r="V5683" s="141">
        <f t="shared" si="311"/>
        <v>1119.0672285514461</v>
      </c>
      <c r="W5683" s="141">
        <f t="shared" si="312"/>
        <v>1369.199942957061</v>
      </c>
      <c r="X5683" s="141">
        <f t="shared" si="313"/>
        <v>1369.199942957061</v>
      </c>
      <c r="Y5683" s="258">
        <f>'New Base Rate Calculation'!$C$16 * '2016 &amp; 2017 Combined Data'!F5683 * '2016 &amp; 2017 Combined Data'!H5683 *'2016 &amp; 2017 Combined Data'!J5683 *'2016 &amp; 2017 Combined Data'!O5683* '2016 &amp; 2017 Combined Data'!S5683</f>
        <v>2030.7460349285082</v>
      </c>
    </row>
    <row r="5684" spans="1:25" x14ac:dyDescent="0.2">
      <c r="A5684" s="1" t="s">
        <v>3681</v>
      </c>
      <c r="B5684" s="13">
        <v>42825</v>
      </c>
      <c r="C5684" s="13">
        <v>43190</v>
      </c>
      <c r="D5684" s="1">
        <v>4</v>
      </c>
      <c r="E5684" s="1">
        <v>0.94</v>
      </c>
      <c r="F5684" s="1">
        <f>VLOOKUP(D5684, 'Rating Program (Effect. 2019)'!$E$6:$I$10, 5, FALSE)</f>
        <v>1.3131422480634674</v>
      </c>
      <c r="G5684" s="1">
        <v>328129</v>
      </c>
      <c r="H5684" s="1">
        <v>1.4540067789710929</v>
      </c>
      <c r="I5684" s="1">
        <v>18</v>
      </c>
      <c r="J5684" s="1">
        <v>1.1399999999999999</v>
      </c>
      <c r="K5684" s="1">
        <f>VLOOKUP('2016 &amp; 2017 Combined Data'!I5684, 'Rating Program (Effect. 2019)'!$K$6:$O$58, 5)</f>
        <v>0</v>
      </c>
      <c r="L5684" s="96">
        <v>678</v>
      </c>
      <c r="M5684" s="95">
        <f>VLOOKUP(L5684,'Rating Program (Effect. 2017)'!$K$6:$M$556, 2, FALSE)</f>
        <v>1</v>
      </c>
      <c r="N5684" s="97" t="str">
        <f>VLOOKUP(L5684, 'Rating Program (Effect. 2017)'!$K$6:$M$556, 3)</f>
        <v>Medium</v>
      </c>
      <c r="O5684" s="95">
        <f>VLOOKUP(L5684, 'Rating Program (Effect. 2019)'!$Q$6:$T$556,4)</f>
        <v>1</v>
      </c>
      <c r="P5684" s="1" t="s">
        <v>9</v>
      </c>
      <c r="Q5684" s="1">
        <f>VLOOKUP(P5684, 'Rating Program (Effect. 2019)'!$AC$6:$AF$7, 4, FALSE)</f>
        <v>1</v>
      </c>
      <c r="R5684" s="1" t="s">
        <v>9</v>
      </c>
      <c r="S5684" s="1">
        <f>VLOOKUP(P5684, 'Rating Program (Effect. 2019)'!$AC$10:$AF$11,4, FALSE)</f>
        <v>1.1097123247655178</v>
      </c>
      <c r="T5684" s="1" t="s">
        <v>11</v>
      </c>
      <c r="U5684">
        <f>VLOOKUP(T5684,'Rating Program (Effect. 2019)'!$AC$14:$AF$15,4,FALSE)</f>
        <v>1</v>
      </c>
      <c r="V5684" s="141">
        <f t="shared" si="311"/>
        <v>1369.199942957061</v>
      </c>
      <c r="W5684" s="141">
        <f t="shared" si="312"/>
        <v>1246.4909314763386</v>
      </c>
      <c r="X5684" s="141">
        <f t="shared" si="313"/>
        <v>1246.4909314763386</v>
      </c>
      <c r="Y5684" s="258">
        <f>'New Base Rate Calculation'!$C$16 * '2016 &amp; 2017 Combined Data'!F5684 * '2016 &amp; 2017 Combined Data'!H5684 *'2016 &amp; 2017 Combined Data'!J5684 *'2016 &amp; 2017 Combined Data'!O5684* '2016 &amp; 2017 Combined Data'!S5684</f>
        <v>2664.1514182115661</v>
      </c>
    </row>
    <row r="5685" spans="1:25" x14ac:dyDescent="0.2">
      <c r="A5685" s="1" t="s">
        <v>3682</v>
      </c>
      <c r="B5685" s="13">
        <v>42835</v>
      </c>
      <c r="C5685" s="13">
        <v>43200</v>
      </c>
      <c r="D5685" s="1">
        <v>2</v>
      </c>
      <c r="E5685" s="1">
        <v>1.1100000000000001</v>
      </c>
      <c r="F5685" s="1">
        <f>VLOOKUP(D5685, 'Rating Program (Effect. 2019)'!$E$6:$I$10, 5, FALSE)</f>
        <v>1.388027431262149</v>
      </c>
      <c r="G5685" s="1">
        <v>288497</v>
      </c>
      <c r="H5685" s="1">
        <v>1.3162108297546051</v>
      </c>
      <c r="I5685" s="1">
        <v>14</v>
      </c>
      <c r="J5685" s="1">
        <v>1.1000000000000001</v>
      </c>
      <c r="K5685" s="1">
        <f>VLOOKUP('2016 &amp; 2017 Combined Data'!I5685, 'Rating Program (Effect. 2019)'!$K$6:$O$58, 5)</f>
        <v>0</v>
      </c>
      <c r="L5685" s="96">
        <v>927</v>
      </c>
      <c r="M5685" s="95">
        <f>VLOOKUP(L5685,'Rating Program (Effect. 2017)'!$K$6:$M$556, 2, FALSE)</f>
        <v>0.9</v>
      </c>
      <c r="N5685" s="97" t="str">
        <f>VLOOKUP(L5685, 'Rating Program (Effect. 2017)'!$K$6:$M$556, 3)</f>
        <v>High</v>
      </c>
      <c r="O5685" s="95">
        <f>VLOOKUP(L5685, 'Rating Program (Effect. 2019)'!$Q$6:$T$556,4)</f>
        <v>0.8</v>
      </c>
      <c r="P5685" s="1" t="s">
        <v>9</v>
      </c>
      <c r="Q5685" s="1">
        <f>VLOOKUP(P5685, 'Rating Program (Effect. 2019)'!$AC$6:$AF$7, 4, FALSE)</f>
        <v>1</v>
      </c>
      <c r="R5685" s="1" t="s">
        <v>9</v>
      </c>
      <c r="S5685" s="1">
        <f>VLOOKUP(P5685, 'Rating Program (Effect. 2019)'!$AC$10:$AF$11,4, FALSE)</f>
        <v>1.1097123247655178</v>
      </c>
      <c r="T5685" s="1" t="s">
        <v>9</v>
      </c>
      <c r="U5685">
        <f>VLOOKUP(T5685,'Rating Program (Effect. 2019)'!$AC$14:$AF$15,4,FALSE)</f>
        <v>1</v>
      </c>
      <c r="V5685" s="141">
        <f t="shared" si="311"/>
        <v>1246.4909314763386</v>
      </c>
      <c r="W5685" s="141">
        <f t="shared" si="312"/>
        <v>1157.1072646538687</v>
      </c>
      <c r="X5685" s="141">
        <f t="shared" si="313"/>
        <v>1157.1072646538687</v>
      </c>
      <c r="Y5685" s="258">
        <f>'New Base Rate Calculation'!$C$16 * '2016 &amp; 2017 Combined Data'!F5685 * '2016 &amp; 2017 Combined Data'!H5685 *'2016 &amp; 2017 Combined Data'!J5685 *'2016 &amp; 2017 Combined Data'!O5685* '2016 &amp; 2017 Combined Data'!S5685</f>
        <v>1967.8048593203914</v>
      </c>
    </row>
    <row r="5686" spans="1:25" x14ac:dyDescent="0.2">
      <c r="A5686" s="1" t="s">
        <v>3683</v>
      </c>
      <c r="B5686" s="13">
        <v>42832</v>
      </c>
      <c r="C5686" s="13">
        <v>43197</v>
      </c>
      <c r="D5686" s="1">
        <v>2</v>
      </c>
      <c r="E5686" s="1">
        <v>1.1100000000000001</v>
      </c>
      <c r="F5686" s="1">
        <f>VLOOKUP(D5686, 'Rating Program (Effect. 2019)'!$E$6:$I$10, 5, FALSE)</f>
        <v>1.388027431262149</v>
      </c>
      <c r="G5686" s="1">
        <v>157606</v>
      </c>
      <c r="H5686" s="1">
        <v>1.1347082439929899</v>
      </c>
      <c r="I5686" s="1">
        <v>9</v>
      </c>
      <c r="J5686" s="1">
        <v>1.04</v>
      </c>
      <c r="K5686" s="1">
        <f>VLOOKUP('2016 &amp; 2017 Combined Data'!I5686, 'Rating Program (Effect. 2019)'!$K$6:$O$58, 5)</f>
        <v>0</v>
      </c>
      <c r="L5686" s="96">
        <v>776</v>
      </c>
      <c r="M5686" s="95">
        <f>VLOOKUP(L5686,'Rating Program (Effect. 2017)'!$K$6:$M$556, 2, FALSE)</f>
        <v>1</v>
      </c>
      <c r="N5686" s="97" t="str">
        <f>VLOOKUP(L5686, 'Rating Program (Effect. 2017)'!$K$6:$M$556, 3)</f>
        <v>Medium</v>
      </c>
      <c r="O5686" s="95">
        <f>VLOOKUP(L5686, 'Rating Program (Effect. 2019)'!$Q$6:$T$556,4)</f>
        <v>1</v>
      </c>
      <c r="P5686" s="1" t="s">
        <v>9</v>
      </c>
      <c r="Q5686" s="1">
        <f>VLOOKUP(P5686, 'Rating Program (Effect. 2019)'!$AC$6:$AF$7, 4, FALSE)</f>
        <v>1</v>
      </c>
      <c r="R5686" s="1" t="s">
        <v>9</v>
      </c>
      <c r="S5686" s="1">
        <f>VLOOKUP(P5686, 'Rating Program (Effect. 2019)'!$AC$10:$AF$11,4, FALSE)</f>
        <v>1.1097123247655178</v>
      </c>
      <c r="T5686" s="1" t="s">
        <v>9</v>
      </c>
      <c r="U5686">
        <f>VLOOKUP(T5686,'Rating Program (Effect. 2019)'!$AC$14:$AF$15,4,FALSE)</f>
        <v>1</v>
      </c>
      <c r="V5686" s="141">
        <f t="shared" si="311"/>
        <v>1157.1072646538687</v>
      </c>
      <c r="W5686" s="141">
        <f t="shared" si="312"/>
        <v>1047.9257574924061</v>
      </c>
      <c r="X5686" s="141">
        <f t="shared" si="313"/>
        <v>1047.9257574924061</v>
      </c>
      <c r="Y5686" s="258">
        <f>'New Base Rate Calculation'!$C$16 * '2016 &amp; 2017 Combined Data'!F5686 * '2016 &amp; 2017 Combined Data'!H5686 *'2016 &amp; 2017 Combined Data'!J5686 *'2016 &amp; 2017 Combined Data'!O5686* '2016 &amp; 2017 Combined Data'!S5686</f>
        <v>2004.8941385045964</v>
      </c>
    </row>
    <row r="5687" spans="1:25" x14ac:dyDescent="0.2">
      <c r="A5687" s="1" t="s">
        <v>3684</v>
      </c>
      <c r="B5687" s="13">
        <v>42809</v>
      </c>
      <c r="C5687" s="13">
        <v>43174</v>
      </c>
      <c r="D5687" s="1">
        <v>4</v>
      </c>
      <c r="E5687" s="1">
        <v>0.94</v>
      </c>
      <c r="F5687" s="1">
        <f>VLOOKUP(D5687, 'Rating Program (Effect. 2019)'!$E$6:$I$10, 5, FALSE)</f>
        <v>1.3131422480634674</v>
      </c>
      <c r="G5687" s="1">
        <v>397818</v>
      </c>
      <c r="H5687" s="1">
        <v>1.7713917928797254</v>
      </c>
      <c r="I5687" s="1">
        <v>13</v>
      </c>
      <c r="J5687" s="1">
        <v>1.0900000000000001</v>
      </c>
      <c r="K5687" s="1">
        <f>VLOOKUP('2016 &amp; 2017 Combined Data'!I5687, 'Rating Program (Effect. 2019)'!$K$6:$O$58, 5)</f>
        <v>0</v>
      </c>
      <c r="L5687" s="96">
        <v>945</v>
      </c>
      <c r="M5687" s="95">
        <f>VLOOKUP(L5687,'Rating Program (Effect. 2017)'!$K$6:$M$556, 2, FALSE)</f>
        <v>0.9</v>
      </c>
      <c r="N5687" s="97" t="str">
        <f>VLOOKUP(L5687, 'Rating Program (Effect. 2017)'!$K$6:$M$556, 3)</f>
        <v>High</v>
      </c>
      <c r="O5687" s="95">
        <f>VLOOKUP(L5687, 'Rating Program (Effect. 2019)'!$Q$6:$T$556,4)</f>
        <v>0.8</v>
      </c>
      <c r="P5687" s="1" t="s">
        <v>9</v>
      </c>
      <c r="Q5687" s="1">
        <f>VLOOKUP(P5687, 'Rating Program (Effect. 2019)'!$AC$6:$AF$7, 4, FALSE)</f>
        <v>1</v>
      </c>
      <c r="R5687" s="1" t="s">
        <v>9</v>
      </c>
      <c r="S5687" s="1">
        <f>VLOOKUP(P5687, 'Rating Program (Effect. 2019)'!$AC$10:$AF$11,4, FALSE)</f>
        <v>1.1097123247655178</v>
      </c>
      <c r="T5687" s="1" t="s">
        <v>9</v>
      </c>
      <c r="U5687">
        <f>VLOOKUP(T5687,'Rating Program (Effect. 2019)'!$AC$14:$AF$15,4,FALSE)</f>
        <v>1</v>
      </c>
      <c r="V5687" s="141">
        <f t="shared" si="311"/>
        <v>1047.9257574924061</v>
      </c>
      <c r="W5687" s="141">
        <f t="shared" si="312"/>
        <v>1306.7769823088881</v>
      </c>
      <c r="X5687" s="141">
        <f t="shared" si="313"/>
        <v>1306.7769823088881</v>
      </c>
      <c r="Y5687" s="258">
        <f>'New Base Rate Calculation'!$C$16 * '2016 &amp; 2017 Combined Data'!F5687 * '2016 &amp; 2017 Combined Data'!H5687 *'2016 &amp; 2017 Combined Data'!J5687 *'2016 &amp; 2017 Combined Data'!O5687* '2016 &amp; 2017 Combined Data'!S5687</f>
        <v>2482.6685058500188</v>
      </c>
    </row>
    <row r="5688" spans="1:25" x14ac:dyDescent="0.2">
      <c r="A5688" s="1" t="s">
        <v>3685</v>
      </c>
      <c r="B5688" s="13">
        <v>42845</v>
      </c>
      <c r="C5688" s="13">
        <v>43210</v>
      </c>
      <c r="D5688" s="1">
        <v>2</v>
      </c>
      <c r="E5688" s="1">
        <v>1.1100000000000001</v>
      </c>
      <c r="F5688" s="1">
        <f>VLOOKUP(D5688, 'Rating Program (Effect. 2019)'!$E$6:$I$10, 5, FALSE)</f>
        <v>1.388027431262149</v>
      </c>
      <c r="G5688" s="1">
        <v>417996</v>
      </c>
      <c r="H5688" s="1">
        <v>1.8788117669993603</v>
      </c>
      <c r="I5688" s="1">
        <v>6</v>
      </c>
      <c r="J5688" s="1">
        <v>0.96</v>
      </c>
      <c r="K5688" s="1">
        <f>VLOOKUP('2016 &amp; 2017 Combined Data'!I5688, 'Rating Program (Effect. 2019)'!$K$6:$O$58, 5)</f>
        <v>0</v>
      </c>
      <c r="L5688" s="96">
        <v>660</v>
      </c>
      <c r="M5688" s="95">
        <f>VLOOKUP(L5688,'Rating Program (Effect. 2017)'!$K$6:$M$556, 2, FALSE)</f>
        <v>1</v>
      </c>
      <c r="N5688" s="97" t="str">
        <f>VLOOKUP(L5688, 'Rating Program (Effect. 2017)'!$K$6:$M$556, 3)</f>
        <v>Medium</v>
      </c>
      <c r="O5688" s="95">
        <f>VLOOKUP(L5688, 'Rating Program (Effect. 2019)'!$Q$6:$T$556,4)</f>
        <v>1</v>
      </c>
      <c r="P5688" s="1" t="s">
        <v>11</v>
      </c>
      <c r="Q5688" s="1">
        <f>VLOOKUP(P5688, 'Rating Program (Effect. 2019)'!$AC$6:$AF$7, 4, FALSE)</f>
        <v>1</v>
      </c>
      <c r="R5688" s="1" t="s">
        <v>9</v>
      </c>
      <c r="S5688" s="1">
        <f>VLOOKUP(P5688, 'Rating Program (Effect. 2019)'!$AC$10:$AF$11,4, FALSE)</f>
        <v>0.96911543279063928</v>
      </c>
      <c r="T5688" s="1" t="s">
        <v>9</v>
      </c>
      <c r="U5688">
        <f>VLOOKUP(T5688,'Rating Program (Effect. 2019)'!$AC$14:$AF$15,4,FALSE)</f>
        <v>1</v>
      </c>
      <c r="V5688" s="141">
        <f t="shared" si="311"/>
        <v>1306.7769823088881</v>
      </c>
      <c r="W5688" s="141">
        <f t="shared" si="312"/>
        <v>1601.6494551316148</v>
      </c>
      <c r="X5688" s="141">
        <f t="shared" si="313"/>
        <v>1601.6494551316148</v>
      </c>
      <c r="Y5688" s="258">
        <f>'New Base Rate Calculation'!$C$16 * '2016 &amp; 2017 Combined Data'!F5688 * '2016 &amp; 2017 Combined Data'!H5688 *'2016 &amp; 2017 Combined Data'!J5688 *'2016 &amp; 2017 Combined Data'!O5688* '2016 &amp; 2017 Combined Data'!S5688</f>
        <v>2676.0455495749188</v>
      </c>
    </row>
    <row r="5689" spans="1:25" x14ac:dyDescent="0.2">
      <c r="A5689" s="1" t="s">
        <v>3686</v>
      </c>
      <c r="B5689" s="13">
        <v>42811</v>
      </c>
      <c r="C5689" s="13">
        <v>43176</v>
      </c>
      <c r="D5689" s="1">
        <v>1</v>
      </c>
      <c r="E5689" s="1">
        <v>1.05</v>
      </c>
      <c r="F5689" s="1">
        <f>VLOOKUP(D5689, 'Rating Program (Effect. 2019)'!$E$6:$I$10, 5, FALSE)</f>
        <v>1.0194620726838979</v>
      </c>
      <c r="G5689" s="1">
        <v>436901</v>
      </c>
      <c r="H5689" s="1">
        <v>1.9849761954685929</v>
      </c>
      <c r="I5689" s="1">
        <v>11</v>
      </c>
      <c r="J5689" s="1">
        <v>1.07</v>
      </c>
      <c r="K5689" s="1">
        <f>VLOOKUP('2016 &amp; 2017 Combined Data'!I5689, 'Rating Program (Effect. 2019)'!$K$6:$O$58, 5)</f>
        <v>0</v>
      </c>
      <c r="L5689" s="96">
        <v>834</v>
      </c>
      <c r="M5689" s="95">
        <f>VLOOKUP(L5689,'Rating Program (Effect. 2017)'!$K$6:$M$556, 2, FALSE)</f>
        <v>0.9</v>
      </c>
      <c r="N5689" s="97" t="str">
        <f>VLOOKUP(L5689, 'Rating Program (Effect. 2017)'!$K$6:$M$556, 3)</f>
        <v>High</v>
      </c>
      <c r="O5689" s="95">
        <f>VLOOKUP(L5689, 'Rating Program (Effect. 2019)'!$Q$6:$T$556,4)</f>
        <v>0.8</v>
      </c>
      <c r="P5689" s="1" t="s">
        <v>9</v>
      </c>
      <c r="Q5689" s="1">
        <f>VLOOKUP(P5689, 'Rating Program (Effect. 2019)'!$AC$6:$AF$7, 4, FALSE)</f>
        <v>1</v>
      </c>
      <c r="R5689" s="1" t="s">
        <v>9</v>
      </c>
      <c r="S5689" s="1">
        <f>VLOOKUP(P5689, 'Rating Program (Effect. 2019)'!$AC$10:$AF$11,4, FALSE)</f>
        <v>1.1097123247655178</v>
      </c>
      <c r="T5689" s="1" t="s">
        <v>9</v>
      </c>
      <c r="U5689">
        <f>VLOOKUP(T5689,'Rating Program (Effect. 2019)'!$AC$14:$AF$15,4,FALSE)</f>
        <v>1</v>
      </c>
      <c r="V5689" s="141">
        <f t="shared" si="311"/>
        <v>1601.6494551316148</v>
      </c>
      <c r="W5689" s="141">
        <f t="shared" si="312"/>
        <v>1605.6869440384544</v>
      </c>
      <c r="X5689" s="141">
        <f t="shared" si="313"/>
        <v>1605.6869440384544</v>
      </c>
      <c r="Y5689" s="258">
        <f>'New Base Rate Calculation'!$C$16 * '2016 &amp; 2017 Combined Data'!F5689 * '2016 &amp; 2017 Combined Data'!H5689 *'2016 &amp; 2017 Combined Data'!J5689 *'2016 &amp; 2017 Combined Data'!O5689* '2016 &amp; 2017 Combined Data'!S5689</f>
        <v>2120.1958908421566</v>
      </c>
    </row>
    <row r="5690" spans="1:25" x14ac:dyDescent="0.2">
      <c r="A5690" s="1" t="s">
        <v>3687</v>
      </c>
      <c r="B5690" s="13">
        <v>42758</v>
      </c>
      <c r="C5690" s="13">
        <v>43123</v>
      </c>
      <c r="D5690" s="1">
        <v>5</v>
      </c>
      <c r="E5690" s="1">
        <v>1.2</v>
      </c>
      <c r="F5690" s="1">
        <f>VLOOKUP(D5690, 'Rating Program (Effect. 2019)'!$E$6:$I$10, 5, FALSE)</f>
        <v>0.94464968963239226</v>
      </c>
      <c r="G5690" s="1">
        <v>114787</v>
      </c>
      <c r="H5690" s="1">
        <v>1.1823747087035859</v>
      </c>
      <c r="I5690" s="1">
        <v>9</v>
      </c>
      <c r="J5690" s="1">
        <v>1.04</v>
      </c>
      <c r="K5690" s="1">
        <f>VLOOKUP('2016 &amp; 2017 Combined Data'!I5690, 'Rating Program (Effect. 2019)'!$K$6:$O$58, 5)</f>
        <v>0</v>
      </c>
      <c r="L5690" s="96">
        <v>637</v>
      </c>
      <c r="M5690" s="95">
        <f>VLOOKUP(L5690,'Rating Program (Effect. 2017)'!$K$6:$M$556, 2, FALSE)</f>
        <v>1.1000000000000001</v>
      </c>
      <c r="N5690" s="97" t="str">
        <f>VLOOKUP(L5690, 'Rating Program (Effect. 2017)'!$K$6:$M$556, 3)</f>
        <v>Low</v>
      </c>
      <c r="O5690" s="95">
        <f>VLOOKUP(L5690, 'Rating Program (Effect. 2019)'!$Q$6:$T$556,4)</f>
        <v>1.21</v>
      </c>
      <c r="P5690" s="1" t="s">
        <v>9</v>
      </c>
      <c r="Q5690" s="1">
        <f>VLOOKUP(P5690, 'Rating Program (Effect. 2019)'!$AC$6:$AF$7, 4, FALSE)</f>
        <v>1</v>
      </c>
      <c r="R5690" s="1" t="s">
        <v>9</v>
      </c>
      <c r="S5690" s="1">
        <f>VLOOKUP(P5690, 'Rating Program (Effect. 2019)'!$AC$10:$AF$11,4, FALSE)</f>
        <v>1.1097123247655178</v>
      </c>
      <c r="T5690" s="1" t="s">
        <v>9</v>
      </c>
      <c r="U5690">
        <f>VLOOKUP(T5690,'Rating Program (Effect. 2019)'!$AC$14:$AF$15,4,FALSE)</f>
        <v>1</v>
      </c>
      <c r="V5690" s="141">
        <f t="shared" si="311"/>
        <v>1605.6869440384544</v>
      </c>
      <c r="W5690" s="141">
        <f t="shared" si="312"/>
        <v>1298.5312000866263</v>
      </c>
      <c r="X5690" s="141">
        <f t="shared" si="313"/>
        <v>1298.5312000866263</v>
      </c>
      <c r="Y5690" s="258">
        <f>'New Base Rate Calculation'!$C$16 * '2016 &amp; 2017 Combined Data'!F5690 * '2016 &amp; 2017 Combined Data'!H5690 *'2016 &amp; 2017 Combined Data'!J5690 *'2016 &amp; 2017 Combined Data'!O5690* '2016 &amp; 2017 Combined Data'!S5690</f>
        <v>1720.3645107154414</v>
      </c>
    </row>
    <row r="5691" spans="1:25" x14ac:dyDescent="0.2">
      <c r="A5691" s="1" t="s">
        <v>3688</v>
      </c>
      <c r="B5691" s="13">
        <v>42907</v>
      </c>
      <c r="C5691" s="13">
        <v>43272</v>
      </c>
      <c r="D5691" s="1">
        <v>2</v>
      </c>
      <c r="E5691" s="1">
        <v>1.1100000000000001</v>
      </c>
      <c r="F5691" s="1">
        <f>VLOOKUP(D5691, 'Rating Program (Effect. 2019)'!$E$6:$I$10, 5, FALSE)</f>
        <v>1.388027431262149</v>
      </c>
      <c r="G5691" s="1">
        <v>267354</v>
      </c>
      <c r="H5691" s="1">
        <v>1.2570395029152213</v>
      </c>
      <c r="I5691" s="1">
        <v>3</v>
      </c>
      <c r="J5691" s="1">
        <v>0.84</v>
      </c>
      <c r="K5691" s="1">
        <f>VLOOKUP('2016 &amp; 2017 Combined Data'!I5691, 'Rating Program (Effect. 2019)'!$K$6:$O$58, 5)</f>
        <v>0</v>
      </c>
      <c r="L5691" s="96">
        <v>806</v>
      </c>
      <c r="M5691" s="95">
        <f>VLOOKUP(L5691,'Rating Program (Effect. 2017)'!$K$6:$M$556, 2, FALSE)</f>
        <v>0.9</v>
      </c>
      <c r="N5691" s="97" t="str">
        <f>VLOOKUP(L5691, 'Rating Program (Effect. 2017)'!$K$6:$M$556, 3)</f>
        <v>High</v>
      </c>
      <c r="O5691" s="95">
        <f>VLOOKUP(L5691, 'Rating Program (Effect. 2019)'!$Q$6:$T$556,4)</f>
        <v>0.8</v>
      </c>
      <c r="P5691" s="1" t="s">
        <v>9</v>
      </c>
      <c r="Q5691" s="1">
        <f>VLOOKUP(P5691, 'Rating Program (Effect. 2019)'!$AC$6:$AF$7, 4, FALSE)</f>
        <v>1</v>
      </c>
      <c r="R5691" s="1" t="s">
        <v>9</v>
      </c>
      <c r="S5691" s="1">
        <f>VLOOKUP(P5691, 'Rating Program (Effect. 2019)'!$AC$10:$AF$11,4, FALSE)</f>
        <v>1.1097123247655178</v>
      </c>
      <c r="T5691" s="1" t="s">
        <v>9</v>
      </c>
      <c r="U5691">
        <f>VLOOKUP(T5691,'Rating Program (Effect. 2019)'!$AC$14:$AF$15,4,FALSE)</f>
        <v>1</v>
      </c>
      <c r="V5691" s="141">
        <f t="shared" ref="V5691:V5754" si="314" xml:space="preserve"> 800 *E5690 *H5690*J5690*M5690</f>
        <v>1298.5312000866263</v>
      </c>
      <c r="W5691" s="141">
        <f t="shared" si="312"/>
        <v>843.88581541306974</v>
      </c>
      <c r="X5691" s="141">
        <f t="shared" si="313"/>
        <v>843.88581541306974</v>
      </c>
      <c r="Y5691" s="258">
        <f>'New Base Rate Calculation'!$C$16 * '2016 &amp; 2017 Combined Data'!F5691 * '2016 &amp; 2017 Combined Data'!H5691 *'2016 &amp; 2017 Combined Data'!J5691 *'2016 &amp; 2017 Combined Data'!O5691* '2016 &amp; 2017 Combined Data'!S5691</f>
        <v>1435.1328169892131</v>
      </c>
    </row>
    <row r="5692" spans="1:25" x14ac:dyDescent="0.2">
      <c r="A5692" s="1" t="s">
        <v>3689</v>
      </c>
      <c r="B5692" s="13">
        <v>42863</v>
      </c>
      <c r="C5692" s="13">
        <v>43228</v>
      </c>
      <c r="D5692" s="1">
        <v>1</v>
      </c>
      <c r="E5692" s="1">
        <v>1.05</v>
      </c>
      <c r="F5692" s="1">
        <f>VLOOKUP(D5692, 'Rating Program (Effect. 2019)'!$E$6:$I$10, 5, FALSE)</f>
        <v>1.0194620726838979</v>
      </c>
      <c r="G5692" s="1">
        <v>361142</v>
      </c>
      <c r="H5692" s="1">
        <v>1.5933046874152468</v>
      </c>
      <c r="I5692" s="1">
        <v>49</v>
      </c>
      <c r="J5692" s="1">
        <v>1.6</v>
      </c>
      <c r="K5692" s="1">
        <f>VLOOKUP('2016 &amp; 2017 Combined Data'!I5692, 'Rating Program (Effect. 2019)'!$K$6:$O$58, 5)</f>
        <v>0</v>
      </c>
      <c r="L5692" s="96">
        <v>571</v>
      </c>
      <c r="M5692" s="95">
        <f>VLOOKUP(L5692,'Rating Program (Effect. 2017)'!$K$6:$M$556, 2, FALSE)</f>
        <v>1.1000000000000001</v>
      </c>
      <c r="N5692" s="97" t="str">
        <f>VLOOKUP(L5692, 'Rating Program (Effect. 2017)'!$K$6:$M$556, 3)</f>
        <v>Low</v>
      </c>
      <c r="O5692" s="95">
        <f>VLOOKUP(L5692, 'Rating Program (Effect. 2019)'!$Q$6:$T$556,4)</f>
        <v>1.21</v>
      </c>
      <c r="P5692" s="1" t="s">
        <v>9</v>
      </c>
      <c r="Q5692" s="1">
        <f>VLOOKUP(P5692, 'Rating Program (Effect. 2019)'!$AC$6:$AF$7, 4, FALSE)</f>
        <v>1</v>
      </c>
      <c r="R5692" s="1" t="s">
        <v>9</v>
      </c>
      <c r="S5692" s="1">
        <f>VLOOKUP(P5692, 'Rating Program (Effect. 2019)'!$AC$10:$AF$11,4, FALSE)</f>
        <v>1.1097123247655178</v>
      </c>
      <c r="T5692" s="1" t="s">
        <v>9</v>
      </c>
      <c r="U5692">
        <f>VLOOKUP(T5692,'Rating Program (Effect. 2019)'!$AC$14:$AF$15,4,FALSE)</f>
        <v>1</v>
      </c>
      <c r="V5692" s="141">
        <f t="shared" si="314"/>
        <v>843.88581541306974</v>
      </c>
      <c r="W5692" s="141">
        <f t="shared" si="312"/>
        <v>2355.5416498747009</v>
      </c>
      <c r="X5692" s="141">
        <f t="shared" si="313"/>
        <v>2355.5416498747009</v>
      </c>
      <c r="Y5692" s="258">
        <f>'New Base Rate Calculation'!$C$16 * '2016 &amp; 2017 Combined Data'!F5692 * '2016 &amp; 2017 Combined Data'!H5692 *'2016 &amp; 2017 Combined Data'!J5692 *'2016 &amp; 2017 Combined Data'!O5692* '2016 &amp; 2017 Combined Data'!S5692</f>
        <v>3849.0283301028126</v>
      </c>
    </row>
    <row r="5693" spans="1:25" x14ac:dyDescent="0.2">
      <c r="A5693" s="1" t="s">
        <v>3690</v>
      </c>
      <c r="B5693" s="13">
        <v>42876</v>
      </c>
      <c r="C5693" s="13">
        <v>43241</v>
      </c>
      <c r="D5693" s="1">
        <v>1</v>
      </c>
      <c r="E5693" s="1">
        <v>1.05</v>
      </c>
      <c r="F5693" s="1">
        <f>VLOOKUP(D5693, 'Rating Program (Effect. 2019)'!$E$6:$I$10, 5, FALSE)</f>
        <v>1.0194620726838979</v>
      </c>
      <c r="G5693" s="1">
        <v>314198</v>
      </c>
      <c r="H5693" s="1">
        <v>1.4017421944606958</v>
      </c>
      <c r="I5693" s="1">
        <v>5</v>
      </c>
      <c r="J5693" s="1">
        <v>0.92</v>
      </c>
      <c r="K5693" s="1">
        <f>VLOOKUP('2016 &amp; 2017 Combined Data'!I5693, 'Rating Program (Effect. 2019)'!$K$6:$O$58, 5)</f>
        <v>0</v>
      </c>
      <c r="L5693" s="96">
        <v>699</v>
      </c>
      <c r="M5693" s="95">
        <f>VLOOKUP(L5693,'Rating Program (Effect. 2017)'!$K$6:$M$556, 2, FALSE)</f>
        <v>1</v>
      </c>
      <c r="N5693" s="97" t="str">
        <f>VLOOKUP(L5693, 'Rating Program (Effect. 2017)'!$K$6:$M$556, 3)</f>
        <v>Medium</v>
      </c>
      <c r="O5693" s="95">
        <f>VLOOKUP(L5693, 'Rating Program (Effect. 2019)'!$Q$6:$T$556,4)</f>
        <v>1</v>
      </c>
      <c r="P5693" s="1" t="s">
        <v>11</v>
      </c>
      <c r="Q5693" s="1">
        <f>VLOOKUP(P5693, 'Rating Program (Effect. 2019)'!$AC$6:$AF$7, 4, FALSE)</f>
        <v>1</v>
      </c>
      <c r="R5693" s="1" t="s">
        <v>9</v>
      </c>
      <c r="S5693" s="1">
        <f>VLOOKUP(P5693, 'Rating Program (Effect. 2019)'!$AC$10:$AF$11,4, FALSE)</f>
        <v>0.96911543279063928</v>
      </c>
      <c r="T5693" s="1" t="s">
        <v>9</v>
      </c>
      <c r="U5693">
        <f>VLOOKUP(T5693,'Rating Program (Effect. 2019)'!$AC$14:$AF$15,4,FALSE)</f>
        <v>1</v>
      </c>
      <c r="V5693" s="141">
        <f t="shared" si="314"/>
        <v>2355.5416498747009</v>
      </c>
      <c r="W5693" s="141">
        <f t="shared" si="312"/>
        <v>1083.2663678792258</v>
      </c>
      <c r="X5693" s="141">
        <f t="shared" si="313"/>
        <v>1083.2663678792258</v>
      </c>
      <c r="Y5693" s="258">
        <f>'New Base Rate Calculation'!$C$16 * '2016 &amp; 2017 Combined Data'!F5693 * '2016 &amp; 2017 Combined Data'!H5693 *'2016 &amp; 2017 Combined Data'!J5693 *'2016 &amp; 2017 Combined Data'!O5693* '2016 &amp; 2017 Combined Data'!S5693</f>
        <v>1405.2965976293908</v>
      </c>
    </row>
    <row r="5694" spans="1:25" x14ac:dyDescent="0.2">
      <c r="A5694" s="1" t="s">
        <v>3691</v>
      </c>
      <c r="B5694" s="13">
        <v>42793</v>
      </c>
      <c r="C5694" s="13">
        <v>43158</v>
      </c>
      <c r="D5694" s="1">
        <v>5</v>
      </c>
      <c r="E5694" s="1">
        <v>1.2</v>
      </c>
      <c r="F5694" s="1">
        <f>VLOOKUP(D5694, 'Rating Program (Effect. 2019)'!$E$6:$I$10, 5, FALSE)</f>
        <v>0.94464968963239226</v>
      </c>
      <c r="G5694" s="1">
        <v>431208</v>
      </c>
      <c r="H5694" s="1">
        <v>1.9524691671464907</v>
      </c>
      <c r="I5694" s="1">
        <v>5</v>
      </c>
      <c r="J5694" s="1">
        <v>0.92</v>
      </c>
      <c r="K5694" s="1">
        <f>VLOOKUP('2016 &amp; 2017 Combined Data'!I5694, 'Rating Program (Effect. 2019)'!$K$6:$O$58, 5)</f>
        <v>0</v>
      </c>
      <c r="L5694" s="96">
        <v>742</v>
      </c>
      <c r="M5694" s="95">
        <f>VLOOKUP(L5694,'Rating Program (Effect. 2017)'!$K$6:$M$556, 2, FALSE)</f>
        <v>1</v>
      </c>
      <c r="N5694" s="97" t="str">
        <f>VLOOKUP(L5694, 'Rating Program (Effect. 2017)'!$K$6:$M$556, 3)</f>
        <v>Medium</v>
      </c>
      <c r="O5694" s="95">
        <f>VLOOKUP(L5694, 'Rating Program (Effect. 2019)'!$Q$6:$T$556,4)</f>
        <v>1</v>
      </c>
      <c r="P5694" s="1" t="s">
        <v>9</v>
      </c>
      <c r="Q5694" s="1">
        <f>VLOOKUP(P5694, 'Rating Program (Effect. 2019)'!$AC$6:$AF$7, 4, FALSE)</f>
        <v>1</v>
      </c>
      <c r="R5694" s="1" t="s">
        <v>9</v>
      </c>
      <c r="S5694" s="1">
        <f>VLOOKUP(P5694, 'Rating Program (Effect. 2019)'!$AC$10:$AF$11,4, FALSE)</f>
        <v>1.1097123247655178</v>
      </c>
      <c r="T5694" s="1" t="s">
        <v>11</v>
      </c>
      <c r="U5694">
        <f>VLOOKUP(T5694,'Rating Program (Effect. 2019)'!$AC$14:$AF$15,4,FALSE)</f>
        <v>1</v>
      </c>
      <c r="V5694" s="141">
        <f t="shared" si="314"/>
        <v>1083.2663678792258</v>
      </c>
      <c r="W5694" s="141">
        <f t="shared" si="312"/>
        <v>1724.4207684237806</v>
      </c>
      <c r="X5694" s="141">
        <f t="shared" si="313"/>
        <v>1724.4207684237806</v>
      </c>
      <c r="Y5694" s="258">
        <f>'New Base Rate Calculation'!$C$16 * '2016 &amp; 2017 Combined Data'!F5694 * '2016 &amp; 2017 Combined Data'!H5694 *'2016 &amp; 2017 Combined Data'!J5694 *'2016 &amp; 2017 Combined Data'!O5694* '2016 &amp; 2017 Combined Data'!S5694</f>
        <v>2076.9146299078784</v>
      </c>
    </row>
    <row r="5695" spans="1:25" x14ac:dyDescent="0.2">
      <c r="A5695" s="1" t="s">
        <v>3692</v>
      </c>
      <c r="B5695" s="13">
        <v>42757</v>
      </c>
      <c r="C5695" s="13">
        <v>43122</v>
      </c>
      <c r="D5695" s="1">
        <v>2</v>
      </c>
      <c r="E5695" s="1">
        <v>1.1100000000000001</v>
      </c>
      <c r="F5695" s="1">
        <f>VLOOKUP(D5695, 'Rating Program (Effect. 2019)'!$E$6:$I$10, 5, FALSE)</f>
        <v>1.388027431262149</v>
      </c>
      <c r="G5695" s="1">
        <v>214608</v>
      </c>
      <c r="H5695" s="1">
        <v>1.1573427387495627</v>
      </c>
      <c r="I5695" s="1">
        <v>6</v>
      </c>
      <c r="J5695" s="1">
        <v>0.96</v>
      </c>
      <c r="K5695" s="1">
        <f>VLOOKUP('2016 &amp; 2017 Combined Data'!I5695, 'Rating Program (Effect. 2019)'!$K$6:$O$58, 5)</f>
        <v>0</v>
      </c>
      <c r="L5695" s="96">
        <v>604</v>
      </c>
      <c r="M5695" s="95">
        <f>VLOOKUP(L5695,'Rating Program (Effect. 2017)'!$K$6:$M$556, 2, FALSE)</f>
        <v>1.1000000000000001</v>
      </c>
      <c r="N5695" s="97" t="str">
        <f>VLOOKUP(L5695, 'Rating Program (Effect. 2017)'!$K$6:$M$556, 3)</f>
        <v>Low</v>
      </c>
      <c r="O5695" s="95">
        <f>VLOOKUP(L5695, 'Rating Program (Effect. 2019)'!$Q$6:$T$556,4)</f>
        <v>1.21</v>
      </c>
      <c r="P5695" s="1" t="s">
        <v>9</v>
      </c>
      <c r="Q5695" s="1">
        <f>VLOOKUP(P5695, 'Rating Program (Effect. 2019)'!$AC$6:$AF$7, 4, FALSE)</f>
        <v>1</v>
      </c>
      <c r="R5695" s="1" t="s">
        <v>9</v>
      </c>
      <c r="S5695" s="1">
        <f>VLOOKUP(P5695, 'Rating Program (Effect. 2019)'!$AC$10:$AF$11,4, FALSE)</f>
        <v>1.1097123247655178</v>
      </c>
      <c r="T5695" s="1" t="s">
        <v>9</v>
      </c>
      <c r="U5695">
        <f>VLOOKUP(T5695,'Rating Program (Effect. 2019)'!$AC$14:$AF$15,4,FALSE)</f>
        <v>1</v>
      </c>
      <c r="V5695" s="141">
        <f t="shared" si="314"/>
        <v>1724.4207684237806</v>
      </c>
      <c r="W5695" s="141">
        <f t="shared" si="312"/>
        <v>1085.2726917221501</v>
      </c>
      <c r="X5695" s="141">
        <f t="shared" si="313"/>
        <v>1085.2726917221501</v>
      </c>
      <c r="Y5695" s="258">
        <f>'New Base Rate Calculation'!$C$16 * '2016 &amp; 2017 Combined Data'!F5695 * '2016 &amp; 2017 Combined Data'!H5695 *'2016 &amp; 2017 Combined Data'!J5695 *'2016 &amp; 2017 Combined Data'!O5695* '2016 &amp; 2017 Combined Data'!S5695</f>
        <v>2283.9810234948573</v>
      </c>
    </row>
    <row r="5696" spans="1:25" x14ac:dyDescent="0.2">
      <c r="A5696" s="1" t="s">
        <v>3693</v>
      </c>
      <c r="B5696" s="13">
        <v>42810</v>
      </c>
      <c r="C5696" s="13">
        <v>43175</v>
      </c>
      <c r="D5696" s="1">
        <v>5</v>
      </c>
      <c r="E5696" s="1">
        <v>1.2</v>
      </c>
      <c r="F5696" s="1">
        <f>VLOOKUP(D5696, 'Rating Program (Effect. 2019)'!$E$6:$I$10, 5, FALSE)</f>
        <v>0.94464968963239226</v>
      </c>
      <c r="G5696" s="1">
        <v>145815</v>
      </c>
      <c r="H5696" s="1">
        <v>1.1420470784578161</v>
      </c>
      <c r="I5696" s="1">
        <v>17</v>
      </c>
      <c r="J5696" s="1">
        <v>1.1299999999999999</v>
      </c>
      <c r="K5696" s="1">
        <f>VLOOKUP('2016 &amp; 2017 Combined Data'!I5696, 'Rating Program (Effect. 2019)'!$K$6:$O$58, 5)</f>
        <v>0</v>
      </c>
      <c r="L5696" s="96">
        <v>900</v>
      </c>
      <c r="M5696" s="95">
        <f>VLOOKUP(L5696,'Rating Program (Effect. 2017)'!$K$6:$M$556, 2, FALSE)</f>
        <v>0.9</v>
      </c>
      <c r="N5696" s="97" t="str">
        <f>VLOOKUP(L5696, 'Rating Program (Effect. 2017)'!$K$6:$M$556, 3)</f>
        <v>High</v>
      </c>
      <c r="O5696" s="95">
        <f>VLOOKUP(L5696, 'Rating Program (Effect. 2019)'!$Q$6:$T$556,4)</f>
        <v>0.8</v>
      </c>
      <c r="P5696" s="1" t="s">
        <v>9</v>
      </c>
      <c r="Q5696" s="1">
        <f>VLOOKUP(P5696, 'Rating Program (Effect. 2019)'!$AC$6:$AF$7, 4, FALSE)</f>
        <v>1</v>
      </c>
      <c r="R5696" s="1" t="s">
        <v>9</v>
      </c>
      <c r="S5696" s="1">
        <f>VLOOKUP(P5696, 'Rating Program (Effect. 2019)'!$AC$10:$AF$11,4, FALSE)</f>
        <v>1.1097123247655178</v>
      </c>
      <c r="T5696" s="1" t="s">
        <v>9</v>
      </c>
      <c r="U5696">
        <f>VLOOKUP(T5696,'Rating Program (Effect. 2019)'!$AC$14:$AF$15,4,FALSE)</f>
        <v>1</v>
      </c>
      <c r="V5696" s="141">
        <f t="shared" si="314"/>
        <v>1085.2726917221501</v>
      </c>
      <c r="W5696" s="141">
        <f t="shared" si="312"/>
        <v>1115.003403639935</v>
      </c>
      <c r="X5696" s="141">
        <f t="shared" si="313"/>
        <v>1115.003403639935</v>
      </c>
      <c r="Y5696" s="258">
        <f>'New Base Rate Calculation'!$C$16 * '2016 &amp; 2017 Combined Data'!F5696 * '2016 &amp; 2017 Combined Data'!H5696 *'2016 &amp; 2017 Combined Data'!J5696 *'2016 &amp; 2017 Combined Data'!O5696* '2016 &amp; 2017 Combined Data'!S5696</f>
        <v>1193.7106580024956</v>
      </c>
    </row>
    <row r="5697" spans="1:25" x14ac:dyDescent="0.2">
      <c r="A5697" s="1" t="s">
        <v>3694</v>
      </c>
      <c r="B5697" s="13">
        <v>42812</v>
      </c>
      <c r="C5697" s="13">
        <v>43177</v>
      </c>
      <c r="D5697" s="1">
        <v>2</v>
      </c>
      <c r="E5697" s="1">
        <v>1.1100000000000001</v>
      </c>
      <c r="F5697" s="1">
        <f>VLOOKUP(D5697, 'Rating Program (Effect. 2019)'!$E$6:$I$10, 5, FALSE)</f>
        <v>1.388027431262149</v>
      </c>
      <c r="G5697" s="1">
        <v>210207</v>
      </c>
      <c r="H5697" s="1">
        <v>1.1523135259426025</v>
      </c>
      <c r="I5697" s="1">
        <v>14</v>
      </c>
      <c r="J5697" s="1">
        <v>1.1000000000000001</v>
      </c>
      <c r="K5697" s="1">
        <f>VLOOKUP('2016 &amp; 2017 Combined Data'!I5697, 'Rating Program (Effect. 2019)'!$K$6:$O$58, 5)</f>
        <v>0</v>
      </c>
      <c r="L5697" s="96">
        <v>577</v>
      </c>
      <c r="M5697" s="95">
        <f>VLOOKUP(L5697,'Rating Program (Effect. 2017)'!$K$6:$M$556, 2, FALSE)</f>
        <v>1.1000000000000001</v>
      </c>
      <c r="N5697" s="97" t="str">
        <f>VLOOKUP(L5697, 'Rating Program (Effect. 2017)'!$K$6:$M$556, 3)</f>
        <v>Low</v>
      </c>
      <c r="O5697" s="95">
        <f>VLOOKUP(L5697, 'Rating Program (Effect. 2019)'!$Q$6:$T$556,4)</f>
        <v>1.21</v>
      </c>
      <c r="P5697" s="1" t="s">
        <v>9</v>
      </c>
      <c r="Q5697" s="1">
        <f>VLOOKUP(P5697, 'Rating Program (Effect. 2019)'!$AC$6:$AF$7, 4, FALSE)</f>
        <v>1</v>
      </c>
      <c r="R5697" s="1" t="s">
        <v>9</v>
      </c>
      <c r="S5697" s="1">
        <f>VLOOKUP(P5697, 'Rating Program (Effect. 2019)'!$AC$10:$AF$11,4, FALSE)</f>
        <v>1.1097123247655178</v>
      </c>
      <c r="T5697" s="1" t="s">
        <v>9</v>
      </c>
      <c r="U5697">
        <f>VLOOKUP(T5697,'Rating Program (Effect. 2019)'!$AC$14:$AF$15,4,FALSE)</f>
        <v>1</v>
      </c>
      <c r="V5697" s="141">
        <f t="shared" si="314"/>
        <v>1115.003403639935</v>
      </c>
      <c r="W5697" s="141">
        <f t="shared" si="312"/>
        <v>1238.137837354808</v>
      </c>
      <c r="X5697" s="141">
        <f t="shared" si="313"/>
        <v>1238.137837354808</v>
      </c>
      <c r="Y5697" s="258">
        <f>'New Base Rate Calculation'!$C$16 * '2016 &amp; 2017 Combined Data'!F5697 * '2016 &amp; 2017 Combined Data'!H5697 *'2016 &amp; 2017 Combined Data'!J5697 *'2016 &amp; 2017 Combined Data'!O5697* '2016 &amp; 2017 Combined Data'!S5697</f>
        <v>2605.6891936550574</v>
      </c>
    </row>
    <row r="5698" spans="1:25" x14ac:dyDescent="0.2">
      <c r="A5698" s="1" t="s">
        <v>3695</v>
      </c>
      <c r="B5698" s="13">
        <v>42903</v>
      </c>
      <c r="C5698" s="13">
        <v>43268</v>
      </c>
      <c r="D5698" s="1">
        <v>4</v>
      </c>
      <c r="E5698" s="1">
        <v>0.94</v>
      </c>
      <c r="F5698" s="1">
        <f>VLOOKUP(D5698, 'Rating Program (Effect. 2019)'!$E$6:$I$10, 5, FALSE)</f>
        <v>1.3131422480634674</v>
      </c>
      <c r="G5698" s="1">
        <v>259732</v>
      </c>
      <c r="H5698" s="1">
        <v>1.2383051804452883</v>
      </c>
      <c r="I5698" s="1">
        <v>10</v>
      </c>
      <c r="J5698" s="1">
        <v>1.06</v>
      </c>
      <c r="K5698" s="1">
        <f>VLOOKUP('2016 &amp; 2017 Combined Data'!I5698, 'Rating Program (Effect. 2019)'!$K$6:$O$58, 5)</f>
        <v>0</v>
      </c>
      <c r="L5698" s="96">
        <v>698</v>
      </c>
      <c r="M5698" s="95">
        <f>VLOOKUP(L5698,'Rating Program (Effect. 2017)'!$K$6:$M$556, 2, FALSE)</f>
        <v>1</v>
      </c>
      <c r="N5698" s="97" t="str">
        <f>VLOOKUP(L5698, 'Rating Program (Effect. 2017)'!$K$6:$M$556, 3)</f>
        <v>Medium</v>
      </c>
      <c r="O5698" s="95">
        <f>VLOOKUP(L5698, 'Rating Program (Effect. 2019)'!$Q$6:$T$556,4)</f>
        <v>1</v>
      </c>
      <c r="P5698" s="1" t="s">
        <v>11</v>
      </c>
      <c r="Q5698" s="1">
        <f>VLOOKUP(P5698, 'Rating Program (Effect. 2019)'!$AC$6:$AF$7, 4, FALSE)</f>
        <v>1</v>
      </c>
      <c r="R5698" s="1" t="s">
        <v>9</v>
      </c>
      <c r="S5698" s="1">
        <f>VLOOKUP(P5698, 'Rating Program (Effect. 2019)'!$AC$10:$AF$11,4, FALSE)</f>
        <v>0.96911543279063928</v>
      </c>
      <c r="T5698" s="1" t="s">
        <v>9</v>
      </c>
      <c r="U5698">
        <f>VLOOKUP(T5698,'Rating Program (Effect. 2019)'!$AC$14:$AF$15,4,FALSE)</f>
        <v>1</v>
      </c>
      <c r="V5698" s="141">
        <f t="shared" si="314"/>
        <v>1238.137837354808</v>
      </c>
      <c r="W5698" s="141">
        <f t="shared" si="312"/>
        <v>987.07782543654821</v>
      </c>
      <c r="X5698" s="141">
        <f t="shared" si="313"/>
        <v>987.07782543654821</v>
      </c>
      <c r="Y5698" s="258">
        <f>'New Base Rate Calculation'!$C$16 * '2016 &amp; 2017 Combined Data'!F5698 * '2016 &amp; 2017 Combined Data'!H5698 *'2016 &amp; 2017 Combined Data'!J5698 *'2016 &amp; 2017 Combined Data'!O5698* '2016 &amp; 2017 Combined Data'!S5698</f>
        <v>1842.4099783192023</v>
      </c>
    </row>
    <row r="5699" spans="1:25" x14ac:dyDescent="0.2">
      <c r="A5699" s="1" t="s">
        <v>3696</v>
      </c>
      <c r="B5699" s="13">
        <v>42868</v>
      </c>
      <c r="C5699" s="13">
        <v>43233</v>
      </c>
      <c r="D5699" s="1">
        <v>2</v>
      </c>
      <c r="E5699" s="1">
        <v>1.1100000000000001</v>
      </c>
      <c r="F5699" s="1">
        <f>VLOOKUP(D5699, 'Rating Program (Effect. 2019)'!$E$6:$I$10, 5, FALSE)</f>
        <v>1.388027431262149</v>
      </c>
      <c r="G5699" s="1">
        <v>106201</v>
      </c>
      <c r="H5699" s="1">
        <v>1.1990890063836139</v>
      </c>
      <c r="I5699" s="1">
        <v>0</v>
      </c>
      <c r="J5699" s="1">
        <v>0.72</v>
      </c>
      <c r="K5699" s="1">
        <f>VLOOKUP('2016 &amp; 2017 Combined Data'!I5699, 'Rating Program (Effect. 2019)'!$K$6:$O$58, 5)</f>
        <v>0</v>
      </c>
      <c r="L5699" s="96">
        <v>738</v>
      </c>
      <c r="M5699" s="95">
        <f>VLOOKUP(L5699,'Rating Program (Effect. 2017)'!$K$6:$M$556, 2, FALSE)</f>
        <v>1</v>
      </c>
      <c r="N5699" s="97" t="str">
        <f>VLOOKUP(L5699, 'Rating Program (Effect. 2017)'!$K$6:$M$556, 3)</f>
        <v>Medium</v>
      </c>
      <c r="O5699" s="95">
        <f>VLOOKUP(L5699, 'Rating Program (Effect. 2019)'!$Q$6:$T$556,4)</f>
        <v>1</v>
      </c>
      <c r="P5699" s="1" t="s">
        <v>9</v>
      </c>
      <c r="Q5699" s="1">
        <f>VLOOKUP(P5699, 'Rating Program (Effect. 2019)'!$AC$6:$AF$7, 4, FALSE)</f>
        <v>1</v>
      </c>
      <c r="R5699" s="1" t="s">
        <v>9</v>
      </c>
      <c r="S5699" s="1">
        <f>VLOOKUP(P5699, 'Rating Program (Effect. 2019)'!$AC$10:$AF$11,4, FALSE)</f>
        <v>1.1097123247655178</v>
      </c>
      <c r="T5699" s="1" t="s">
        <v>11</v>
      </c>
      <c r="U5699">
        <f>VLOOKUP(T5699,'Rating Program (Effect. 2019)'!$AC$14:$AF$15,4,FALSE)</f>
        <v>1</v>
      </c>
      <c r="V5699" s="141">
        <f t="shared" si="314"/>
        <v>987.07782543654821</v>
      </c>
      <c r="W5699" s="141">
        <f t="shared" ref="W5699:W5762" si="315">800 *E5699 * H5699 * J5699 *M5699</f>
        <v>766.64954712142753</v>
      </c>
      <c r="X5699" s="141">
        <f t="shared" ref="X5699:X5762" si="316">800 *E5699 * H5699 * J5699 *M5699</f>
        <v>766.64954712142753</v>
      </c>
      <c r="Y5699" s="258">
        <f>'New Base Rate Calculation'!$C$16 * '2016 &amp; 2017 Combined Data'!F5699 * '2016 &amp; 2017 Combined Data'!H5699 *'2016 &amp; 2017 Combined Data'!J5699 *'2016 &amp; 2017 Combined Data'!O5699* '2016 &amp; 2017 Combined Data'!S5699</f>
        <v>1466.7558005148962</v>
      </c>
    </row>
    <row r="5700" spans="1:25" x14ac:dyDescent="0.2">
      <c r="A5700" s="1" t="s">
        <v>3697</v>
      </c>
      <c r="B5700" s="13">
        <v>42810</v>
      </c>
      <c r="C5700" s="13">
        <v>43175</v>
      </c>
      <c r="D5700" s="1">
        <v>5</v>
      </c>
      <c r="E5700" s="1">
        <v>1.2</v>
      </c>
      <c r="F5700" s="1">
        <f>VLOOKUP(D5700, 'Rating Program (Effect. 2019)'!$E$6:$I$10, 5, FALSE)</f>
        <v>0.94464968963239226</v>
      </c>
      <c r="G5700" s="1">
        <v>169909</v>
      </c>
      <c r="H5700" s="1">
        <v>1.1315762203944355</v>
      </c>
      <c r="I5700" s="1">
        <v>5</v>
      </c>
      <c r="J5700" s="1">
        <v>0.92</v>
      </c>
      <c r="K5700" s="1">
        <f>VLOOKUP('2016 &amp; 2017 Combined Data'!I5700, 'Rating Program (Effect. 2019)'!$K$6:$O$58, 5)</f>
        <v>0</v>
      </c>
      <c r="L5700" s="96">
        <v>532</v>
      </c>
      <c r="M5700" s="95">
        <f>VLOOKUP(L5700,'Rating Program (Effect. 2017)'!$K$6:$M$556, 2, FALSE)</f>
        <v>1.1000000000000001</v>
      </c>
      <c r="N5700" s="97" t="str">
        <f>VLOOKUP(L5700, 'Rating Program (Effect. 2017)'!$K$6:$M$556, 3)</f>
        <v>Low</v>
      </c>
      <c r="O5700" s="95">
        <f>VLOOKUP(L5700, 'Rating Program (Effect. 2019)'!$Q$6:$T$556,4)</f>
        <v>1.21</v>
      </c>
      <c r="P5700" s="1" t="s">
        <v>11</v>
      </c>
      <c r="Q5700" s="1">
        <f>VLOOKUP(P5700, 'Rating Program (Effect. 2019)'!$AC$6:$AF$7, 4, FALSE)</f>
        <v>1</v>
      </c>
      <c r="R5700" s="1" t="s">
        <v>9</v>
      </c>
      <c r="S5700" s="1">
        <f>VLOOKUP(P5700, 'Rating Program (Effect. 2019)'!$AC$10:$AF$11,4, FALSE)</f>
        <v>0.96911543279063928</v>
      </c>
      <c r="T5700" s="1" t="s">
        <v>9</v>
      </c>
      <c r="U5700">
        <f>VLOOKUP(T5700,'Rating Program (Effect. 2019)'!$AC$14:$AF$15,4,FALSE)</f>
        <v>1</v>
      </c>
      <c r="V5700" s="141">
        <f t="shared" si="314"/>
        <v>766.64954712142753</v>
      </c>
      <c r="W5700" s="141">
        <f t="shared" si="315"/>
        <v>1099.3489296376019</v>
      </c>
      <c r="X5700" s="141">
        <f t="shared" si="316"/>
        <v>1099.3489296376019</v>
      </c>
      <c r="Y5700" s="258">
        <f>'New Base Rate Calculation'!$C$16 * '2016 &amp; 2017 Combined Data'!F5700 * '2016 &amp; 2017 Combined Data'!H5700 *'2016 &amp; 2017 Combined Data'!J5700 *'2016 &amp; 2017 Combined Data'!O5700* '2016 &amp; 2017 Combined Data'!S5700</f>
        <v>1271.9462053768023</v>
      </c>
    </row>
    <row r="5701" spans="1:25" x14ac:dyDescent="0.2">
      <c r="A5701" s="1" t="s">
        <v>3698</v>
      </c>
      <c r="B5701" s="13">
        <v>42756</v>
      </c>
      <c r="C5701" s="13">
        <v>43121</v>
      </c>
      <c r="D5701" s="1">
        <v>5</v>
      </c>
      <c r="E5701" s="1">
        <v>1.2</v>
      </c>
      <c r="F5701" s="1">
        <f>VLOOKUP(D5701, 'Rating Program (Effect. 2019)'!$E$6:$I$10, 5, FALSE)</f>
        <v>0.94464968963239226</v>
      </c>
      <c r="G5701" s="1">
        <v>174601</v>
      </c>
      <c r="H5701" s="1">
        <v>1.131576180099962</v>
      </c>
      <c r="I5701" s="1">
        <v>1</v>
      </c>
      <c r="J5701" s="1">
        <v>0.76</v>
      </c>
      <c r="K5701" s="1">
        <f>VLOOKUP('2016 &amp; 2017 Combined Data'!I5701, 'Rating Program (Effect. 2019)'!$K$6:$O$58, 5)</f>
        <v>0</v>
      </c>
      <c r="L5701" s="96">
        <v>650</v>
      </c>
      <c r="M5701" s="95">
        <f>VLOOKUP(L5701,'Rating Program (Effect. 2017)'!$K$6:$M$556, 2, FALSE)</f>
        <v>1.1000000000000001</v>
      </c>
      <c r="N5701" s="97" t="str">
        <f>VLOOKUP(L5701, 'Rating Program (Effect. 2017)'!$K$6:$M$556, 3)</f>
        <v>Low</v>
      </c>
      <c r="O5701" s="95">
        <f>VLOOKUP(L5701, 'Rating Program (Effect. 2019)'!$Q$6:$T$556,4)</f>
        <v>1.21</v>
      </c>
      <c r="P5701" s="1" t="s">
        <v>9</v>
      </c>
      <c r="Q5701" s="1">
        <f>VLOOKUP(P5701, 'Rating Program (Effect. 2019)'!$AC$6:$AF$7, 4, FALSE)</f>
        <v>1</v>
      </c>
      <c r="R5701" s="1" t="s">
        <v>9</v>
      </c>
      <c r="S5701" s="1">
        <f>VLOOKUP(P5701, 'Rating Program (Effect. 2019)'!$AC$10:$AF$11,4, FALSE)</f>
        <v>1.1097123247655178</v>
      </c>
      <c r="T5701" s="1" t="s">
        <v>9</v>
      </c>
      <c r="U5701">
        <f>VLOOKUP(T5701,'Rating Program (Effect. 2019)'!$AC$14:$AF$15,4,FALSE)</f>
        <v>1</v>
      </c>
      <c r="V5701" s="141">
        <f t="shared" si="314"/>
        <v>1099.3489296376019</v>
      </c>
      <c r="W5701" s="141">
        <f t="shared" si="315"/>
        <v>908.15777910102554</v>
      </c>
      <c r="X5701" s="141">
        <f t="shared" si="316"/>
        <v>908.15777910102554</v>
      </c>
      <c r="Y5701" s="258">
        <f>'New Base Rate Calculation'!$C$16 * '2016 &amp; 2017 Combined Data'!F5701 * '2016 &amp; 2017 Combined Data'!H5701 *'2016 &amp; 2017 Combined Data'!J5701 *'2016 &amp; 2017 Combined Data'!O5701* '2016 &amp; 2017 Combined Data'!S5701</f>
        <v>1203.1766454216356</v>
      </c>
    </row>
    <row r="5702" spans="1:25" x14ac:dyDescent="0.2">
      <c r="A5702" s="1" t="s">
        <v>3699</v>
      </c>
      <c r="B5702" s="13">
        <v>42847</v>
      </c>
      <c r="C5702" s="13">
        <v>43212</v>
      </c>
      <c r="D5702" s="1">
        <v>1</v>
      </c>
      <c r="E5702" s="1">
        <v>1.05</v>
      </c>
      <c r="F5702" s="1">
        <f>VLOOKUP(D5702, 'Rating Program (Effect. 2019)'!$E$6:$I$10, 5, FALSE)</f>
        <v>1.0194620726838979</v>
      </c>
      <c r="G5702" s="1">
        <v>325938</v>
      </c>
      <c r="H5702" s="1">
        <v>1.4455214726480627</v>
      </c>
      <c r="I5702" s="1">
        <v>17</v>
      </c>
      <c r="J5702" s="1">
        <v>1.1299999999999999</v>
      </c>
      <c r="K5702" s="1">
        <f>VLOOKUP('2016 &amp; 2017 Combined Data'!I5702, 'Rating Program (Effect. 2019)'!$K$6:$O$58, 5)</f>
        <v>0</v>
      </c>
      <c r="L5702" s="96">
        <v>578</v>
      </c>
      <c r="M5702" s="95">
        <f>VLOOKUP(L5702,'Rating Program (Effect. 2017)'!$K$6:$M$556, 2, FALSE)</f>
        <v>1.1000000000000001</v>
      </c>
      <c r="N5702" s="97" t="str">
        <f>VLOOKUP(L5702, 'Rating Program (Effect. 2017)'!$K$6:$M$556, 3)</f>
        <v>Low</v>
      </c>
      <c r="O5702" s="95">
        <f>VLOOKUP(L5702, 'Rating Program (Effect. 2019)'!$Q$6:$T$556,4)</f>
        <v>1.21</v>
      </c>
      <c r="P5702" s="1" t="s">
        <v>9</v>
      </c>
      <c r="Q5702" s="1">
        <f>VLOOKUP(P5702, 'Rating Program (Effect. 2019)'!$AC$6:$AF$7, 4, FALSE)</f>
        <v>1</v>
      </c>
      <c r="R5702" s="1" t="s">
        <v>9</v>
      </c>
      <c r="S5702" s="1">
        <f>VLOOKUP(P5702, 'Rating Program (Effect. 2019)'!$AC$10:$AF$11,4, FALSE)</f>
        <v>1.1097123247655178</v>
      </c>
      <c r="T5702" s="1" t="s">
        <v>9</v>
      </c>
      <c r="U5702">
        <f>VLOOKUP(T5702,'Rating Program (Effect. 2019)'!$AC$14:$AF$15,4,FALSE)</f>
        <v>1</v>
      </c>
      <c r="V5702" s="141">
        <f t="shared" si="314"/>
        <v>908.15777910102554</v>
      </c>
      <c r="W5702" s="141">
        <f t="shared" si="315"/>
        <v>1509.2978800212952</v>
      </c>
      <c r="X5702" s="141">
        <f t="shared" si="316"/>
        <v>1509.2978800212952</v>
      </c>
      <c r="Y5702" s="258">
        <f>'New Base Rate Calculation'!$C$16 * '2016 &amp; 2017 Combined Data'!F5702 * '2016 &amp; 2017 Combined Data'!H5702 *'2016 &amp; 2017 Combined Data'!J5702 *'2016 &amp; 2017 Combined Data'!O5702* '2016 &amp; 2017 Combined Data'!S5702</f>
        <v>2466.2396859232344</v>
      </c>
    </row>
    <row r="5703" spans="1:25" x14ac:dyDescent="0.2">
      <c r="A5703" s="1" t="s">
        <v>3700</v>
      </c>
      <c r="B5703" s="13">
        <v>42829</v>
      </c>
      <c r="C5703" s="13">
        <v>43194</v>
      </c>
      <c r="D5703" s="1">
        <v>3</v>
      </c>
      <c r="E5703" s="1">
        <v>0.97</v>
      </c>
      <c r="F5703" s="1">
        <f>VLOOKUP(D5703, 'Rating Program (Effect. 2019)'!$E$6:$I$10, 5, FALSE)</f>
        <v>1.2113287848472678</v>
      </c>
      <c r="G5703" s="1">
        <v>168728</v>
      </c>
      <c r="H5703" s="1">
        <v>1.1316793525423565</v>
      </c>
      <c r="I5703" s="1">
        <v>20</v>
      </c>
      <c r="J5703" s="1">
        <v>1.1599999999999999</v>
      </c>
      <c r="K5703" s="1">
        <f>VLOOKUP('2016 &amp; 2017 Combined Data'!I5703, 'Rating Program (Effect. 2019)'!$K$6:$O$58, 5)</f>
        <v>0</v>
      </c>
      <c r="L5703" s="96">
        <v>870</v>
      </c>
      <c r="M5703" s="95">
        <f>VLOOKUP(L5703,'Rating Program (Effect. 2017)'!$K$6:$M$556, 2, FALSE)</f>
        <v>0.9</v>
      </c>
      <c r="N5703" s="97" t="str">
        <f>VLOOKUP(L5703, 'Rating Program (Effect. 2017)'!$K$6:$M$556, 3)</f>
        <v>High</v>
      </c>
      <c r="O5703" s="95">
        <f>VLOOKUP(L5703, 'Rating Program (Effect. 2019)'!$Q$6:$T$556,4)</f>
        <v>0.8</v>
      </c>
      <c r="P5703" s="1" t="s">
        <v>11</v>
      </c>
      <c r="Q5703" s="1">
        <f>VLOOKUP(P5703, 'Rating Program (Effect. 2019)'!$AC$6:$AF$7, 4, FALSE)</f>
        <v>1</v>
      </c>
      <c r="R5703" s="1" t="s">
        <v>9</v>
      </c>
      <c r="S5703" s="1">
        <f>VLOOKUP(P5703, 'Rating Program (Effect. 2019)'!$AC$10:$AF$11,4, FALSE)</f>
        <v>0.96911543279063928</v>
      </c>
      <c r="T5703" s="1" t="s">
        <v>9</v>
      </c>
      <c r="U5703">
        <f>VLOOKUP(T5703,'Rating Program (Effect. 2019)'!$AC$14:$AF$15,4,FALSE)</f>
        <v>1</v>
      </c>
      <c r="V5703" s="141">
        <f t="shared" si="314"/>
        <v>1509.2978800212952</v>
      </c>
      <c r="W5703" s="141">
        <f t="shared" si="315"/>
        <v>916.82323738607488</v>
      </c>
      <c r="X5703" s="141">
        <f t="shared" si="316"/>
        <v>916.82323738607488</v>
      </c>
      <c r="Y5703" s="258">
        <f>'New Base Rate Calculation'!$C$16 * '2016 &amp; 2017 Combined Data'!F5703 * '2016 &amp; 2017 Combined Data'!H5703 *'2016 &amp; 2017 Combined Data'!J5703 *'2016 &amp; 2017 Combined Data'!O5703* '2016 &amp; 2017 Combined Data'!S5703</f>
        <v>1359.7978612466818</v>
      </c>
    </row>
    <row r="5704" spans="1:25" x14ac:dyDescent="0.2">
      <c r="A5704" s="1" t="s">
        <v>3701</v>
      </c>
      <c r="B5704" s="13">
        <v>42887</v>
      </c>
      <c r="C5704" s="13">
        <v>43252</v>
      </c>
      <c r="D5704" s="1">
        <v>5</v>
      </c>
      <c r="E5704" s="1">
        <v>1.2</v>
      </c>
      <c r="F5704" s="1">
        <f>VLOOKUP(D5704, 'Rating Program (Effect. 2019)'!$E$6:$I$10, 5, FALSE)</f>
        <v>0.94464968963239226</v>
      </c>
      <c r="G5704" s="1">
        <v>301055</v>
      </c>
      <c r="H5704" s="1">
        <v>1.3561937315325863</v>
      </c>
      <c r="I5704" s="1">
        <v>11</v>
      </c>
      <c r="J5704" s="1">
        <v>1.07</v>
      </c>
      <c r="K5704" s="1">
        <f>VLOOKUP('2016 &amp; 2017 Combined Data'!I5704, 'Rating Program (Effect. 2019)'!$K$6:$O$58, 5)</f>
        <v>0</v>
      </c>
      <c r="L5704" s="96">
        <v>790</v>
      </c>
      <c r="M5704" s="95">
        <f>VLOOKUP(L5704,'Rating Program (Effect. 2017)'!$K$6:$M$556, 2, FALSE)</f>
        <v>1</v>
      </c>
      <c r="N5704" s="97" t="str">
        <f>VLOOKUP(L5704, 'Rating Program (Effect. 2017)'!$K$6:$M$556, 3)</f>
        <v>Medium</v>
      </c>
      <c r="O5704" s="95">
        <f>VLOOKUP(L5704, 'Rating Program (Effect. 2019)'!$Q$6:$T$556,4)</f>
        <v>1</v>
      </c>
      <c r="P5704" s="1" t="s">
        <v>9</v>
      </c>
      <c r="Q5704" s="1">
        <f>VLOOKUP(P5704, 'Rating Program (Effect. 2019)'!$AC$6:$AF$7, 4, FALSE)</f>
        <v>1</v>
      </c>
      <c r="R5704" s="1" t="s">
        <v>11</v>
      </c>
      <c r="S5704" s="1">
        <f>VLOOKUP(P5704, 'Rating Program (Effect. 2019)'!$AC$10:$AF$11,4, FALSE)</f>
        <v>1.1097123247655178</v>
      </c>
      <c r="T5704" s="1" t="s">
        <v>9</v>
      </c>
      <c r="U5704">
        <f>VLOOKUP(T5704,'Rating Program (Effect. 2019)'!$AC$14:$AF$15,4,FALSE)</f>
        <v>1</v>
      </c>
      <c r="V5704" s="141">
        <f t="shared" si="314"/>
        <v>916.82323738607488</v>
      </c>
      <c r="W5704" s="141">
        <f t="shared" si="315"/>
        <v>1393.0822010302727</v>
      </c>
      <c r="X5704" s="141">
        <f t="shared" si="316"/>
        <v>1393.0822010302727</v>
      </c>
      <c r="Y5704" s="258">
        <f>'New Base Rate Calculation'!$C$16 * '2016 &amp; 2017 Combined Data'!F5704 * '2016 &amp; 2017 Combined Data'!H5704 *'2016 &amp; 2017 Combined Data'!J5704 *'2016 &amp; 2017 Combined Data'!O5704* '2016 &amp; 2017 Combined Data'!S5704</f>
        <v>1677.8461828830182</v>
      </c>
    </row>
    <row r="5705" spans="1:25" x14ac:dyDescent="0.2">
      <c r="A5705" s="1" t="s">
        <v>3702</v>
      </c>
      <c r="B5705" s="13">
        <v>42791</v>
      </c>
      <c r="C5705" s="13">
        <v>43156</v>
      </c>
      <c r="D5705" s="1">
        <v>4</v>
      </c>
      <c r="E5705" s="1">
        <v>0.94</v>
      </c>
      <c r="F5705" s="1">
        <f>VLOOKUP(D5705, 'Rating Program (Effect. 2019)'!$E$6:$I$10, 5, FALSE)</f>
        <v>1.3131422480634674</v>
      </c>
      <c r="G5705" s="1">
        <v>123515</v>
      </c>
      <c r="H5705" s="1">
        <v>1.1678857114038412</v>
      </c>
      <c r="I5705" s="1">
        <v>19</v>
      </c>
      <c r="J5705" s="1">
        <v>1.1499999999999999</v>
      </c>
      <c r="K5705" s="1">
        <f>VLOOKUP('2016 &amp; 2017 Combined Data'!I5705, 'Rating Program (Effect. 2019)'!$K$6:$O$58, 5)</f>
        <v>0</v>
      </c>
      <c r="L5705" s="96">
        <v>845</v>
      </c>
      <c r="M5705" s="95">
        <f>VLOOKUP(L5705,'Rating Program (Effect. 2017)'!$K$6:$M$556, 2, FALSE)</f>
        <v>0.9</v>
      </c>
      <c r="N5705" s="97" t="str">
        <f>VLOOKUP(L5705, 'Rating Program (Effect. 2017)'!$K$6:$M$556, 3)</f>
        <v>High</v>
      </c>
      <c r="O5705" s="95">
        <f>VLOOKUP(L5705, 'Rating Program (Effect. 2019)'!$Q$6:$T$556,4)</f>
        <v>0.8</v>
      </c>
      <c r="P5705" s="1" t="s">
        <v>11</v>
      </c>
      <c r="Q5705" s="1">
        <f>VLOOKUP(P5705, 'Rating Program (Effect. 2019)'!$AC$6:$AF$7, 4, FALSE)</f>
        <v>1</v>
      </c>
      <c r="R5705" s="1" t="s">
        <v>9</v>
      </c>
      <c r="S5705" s="1">
        <f>VLOOKUP(P5705, 'Rating Program (Effect. 2019)'!$AC$10:$AF$11,4, FALSE)</f>
        <v>0.96911543279063928</v>
      </c>
      <c r="T5705" s="1" t="s">
        <v>9</v>
      </c>
      <c r="U5705">
        <f>VLOOKUP(T5705,'Rating Program (Effect. 2019)'!$AC$14:$AF$15,4,FALSE)</f>
        <v>1</v>
      </c>
      <c r="V5705" s="141">
        <f t="shared" si="314"/>
        <v>1393.0822010302727</v>
      </c>
      <c r="W5705" s="141">
        <f t="shared" si="315"/>
        <v>908.98880689983764</v>
      </c>
      <c r="X5705" s="141">
        <f t="shared" si="316"/>
        <v>908.98880689983764</v>
      </c>
      <c r="Y5705" s="258">
        <f>'New Base Rate Calculation'!$C$16 * '2016 &amp; 2017 Combined Data'!F5705 * '2016 &amp; 2017 Combined Data'!H5705 *'2016 &amp; 2017 Combined Data'!J5705 *'2016 &amp; 2017 Combined Data'!O5705* '2016 &amp; 2017 Combined Data'!S5705</f>
        <v>1508.1373456125348</v>
      </c>
    </row>
    <row r="5706" spans="1:25" x14ac:dyDescent="0.2">
      <c r="A5706" s="1" t="s">
        <v>3703</v>
      </c>
      <c r="B5706" s="13">
        <v>42769</v>
      </c>
      <c r="C5706" s="13">
        <v>43134</v>
      </c>
      <c r="D5706" s="1">
        <v>1</v>
      </c>
      <c r="E5706" s="1">
        <v>1.05</v>
      </c>
      <c r="F5706" s="1">
        <f>VLOOKUP(D5706, 'Rating Program (Effect. 2019)'!$E$6:$I$10, 5, FALSE)</f>
        <v>1.0194620726838979</v>
      </c>
      <c r="G5706" s="1">
        <v>742717</v>
      </c>
      <c r="H5706" s="1">
        <v>4.1019298828328417</v>
      </c>
      <c r="I5706" s="1">
        <v>17</v>
      </c>
      <c r="J5706" s="1">
        <v>1.1299999999999999</v>
      </c>
      <c r="K5706" s="1">
        <f>VLOOKUP('2016 &amp; 2017 Combined Data'!I5706, 'Rating Program (Effect. 2019)'!$K$6:$O$58, 5)</f>
        <v>0</v>
      </c>
      <c r="L5706" s="96">
        <v>610</v>
      </c>
      <c r="M5706" s="95">
        <f>VLOOKUP(L5706,'Rating Program (Effect. 2017)'!$K$6:$M$556, 2, FALSE)</f>
        <v>1.1000000000000001</v>
      </c>
      <c r="N5706" s="97" t="str">
        <f>VLOOKUP(L5706, 'Rating Program (Effect. 2017)'!$K$6:$M$556, 3)</f>
        <v>Low</v>
      </c>
      <c r="O5706" s="95">
        <f>VLOOKUP(L5706, 'Rating Program (Effect. 2019)'!$Q$6:$T$556,4)</f>
        <v>1.21</v>
      </c>
      <c r="P5706" s="1" t="s">
        <v>9</v>
      </c>
      <c r="Q5706" s="1">
        <f>VLOOKUP(P5706, 'Rating Program (Effect. 2019)'!$AC$6:$AF$7, 4, FALSE)</f>
        <v>1</v>
      </c>
      <c r="R5706" s="1" t="s">
        <v>9</v>
      </c>
      <c r="S5706" s="1">
        <f>VLOOKUP(P5706, 'Rating Program (Effect. 2019)'!$AC$10:$AF$11,4, FALSE)</f>
        <v>1.1097123247655178</v>
      </c>
      <c r="T5706" s="1" t="s">
        <v>9</v>
      </c>
      <c r="U5706">
        <f>VLOOKUP(T5706,'Rating Program (Effect. 2019)'!$AC$14:$AF$15,4,FALSE)</f>
        <v>1</v>
      </c>
      <c r="V5706" s="141">
        <f t="shared" si="314"/>
        <v>908.98880689983764</v>
      </c>
      <c r="W5706" s="141">
        <f t="shared" si="315"/>
        <v>4282.9070292634269</v>
      </c>
      <c r="X5706" s="141">
        <f t="shared" si="316"/>
        <v>4282.9070292634269</v>
      </c>
      <c r="Y5706" s="258">
        <f>'New Base Rate Calculation'!$C$16 * '2016 &amp; 2017 Combined Data'!F5706 * '2016 &amp; 2017 Combined Data'!H5706 *'2016 &amp; 2017 Combined Data'!J5706 *'2016 &amp; 2017 Combined Data'!O5706* '2016 &amp; 2017 Combined Data'!S5706</f>
        <v>6998.403314884411</v>
      </c>
    </row>
    <row r="5707" spans="1:25" x14ac:dyDescent="0.2">
      <c r="A5707" s="1" t="s">
        <v>3704</v>
      </c>
      <c r="B5707" s="13">
        <v>42911</v>
      </c>
      <c r="C5707" s="13">
        <v>43276</v>
      </c>
      <c r="D5707" s="1">
        <v>4</v>
      </c>
      <c r="E5707" s="1">
        <v>0.94</v>
      </c>
      <c r="F5707" s="1">
        <f>VLOOKUP(D5707, 'Rating Program (Effect. 2019)'!$E$6:$I$10, 5, FALSE)</f>
        <v>1.3131422480634674</v>
      </c>
      <c r="G5707" s="1">
        <v>306901</v>
      </c>
      <c r="H5707" s="1">
        <v>1.3759938752924927</v>
      </c>
      <c r="I5707" s="1">
        <v>16</v>
      </c>
      <c r="J5707" s="1">
        <v>1.1200000000000001</v>
      </c>
      <c r="K5707" s="1">
        <f>VLOOKUP('2016 &amp; 2017 Combined Data'!I5707, 'Rating Program (Effect. 2019)'!$K$6:$O$58, 5)</f>
        <v>0</v>
      </c>
      <c r="L5707" s="96">
        <v>577</v>
      </c>
      <c r="M5707" s="95">
        <f>VLOOKUP(L5707,'Rating Program (Effect. 2017)'!$K$6:$M$556, 2, FALSE)</f>
        <v>1.1000000000000001</v>
      </c>
      <c r="N5707" s="97" t="str">
        <f>VLOOKUP(L5707, 'Rating Program (Effect. 2017)'!$K$6:$M$556, 3)</f>
        <v>Low</v>
      </c>
      <c r="O5707" s="95">
        <f>VLOOKUP(L5707, 'Rating Program (Effect. 2019)'!$Q$6:$T$556,4)</f>
        <v>1.21</v>
      </c>
      <c r="P5707" s="1" t="s">
        <v>9</v>
      </c>
      <c r="Q5707" s="1">
        <f>VLOOKUP(P5707, 'Rating Program (Effect. 2019)'!$AC$6:$AF$7, 4, FALSE)</f>
        <v>1</v>
      </c>
      <c r="R5707" s="1" t="s">
        <v>9</v>
      </c>
      <c r="S5707" s="1">
        <f>VLOOKUP(P5707, 'Rating Program (Effect. 2019)'!$AC$10:$AF$11,4, FALSE)</f>
        <v>1.1097123247655178</v>
      </c>
      <c r="T5707" s="1" t="s">
        <v>9</v>
      </c>
      <c r="U5707">
        <f>VLOOKUP(T5707,'Rating Program (Effect. 2019)'!$AC$14:$AF$15,4,FALSE)</f>
        <v>1</v>
      </c>
      <c r="V5707" s="141">
        <f t="shared" si="314"/>
        <v>4282.9070292634269</v>
      </c>
      <c r="W5707" s="141">
        <f t="shared" si="315"/>
        <v>1274.8087896789841</v>
      </c>
      <c r="X5707" s="141">
        <f t="shared" si="316"/>
        <v>1274.8087896789841</v>
      </c>
      <c r="Y5707" s="258">
        <f>'New Base Rate Calculation'!$C$16 * '2016 &amp; 2017 Combined Data'!F5707 * '2016 &amp; 2017 Combined Data'!H5707 *'2016 &amp; 2017 Combined Data'!J5707 *'2016 &amp; 2017 Combined Data'!O5707* '2016 &amp; 2017 Combined Data'!S5707</f>
        <v>2997.1433526950896</v>
      </c>
    </row>
    <row r="5708" spans="1:25" x14ac:dyDescent="0.2">
      <c r="A5708" s="1" t="s">
        <v>3705</v>
      </c>
      <c r="B5708" s="13">
        <v>42838</v>
      </c>
      <c r="C5708" s="13">
        <v>43203</v>
      </c>
      <c r="D5708" s="1">
        <v>1</v>
      </c>
      <c r="E5708" s="1">
        <v>1.05</v>
      </c>
      <c r="F5708" s="1">
        <f>VLOOKUP(D5708, 'Rating Program (Effect. 2019)'!$E$6:$I$10, 5, FALSE)</f>
        <v>1.0194620726838979</v>
      </c>
      <c r="G5708" s="1">
        <v>493781</v>
      </c>
      <c r="H5708" s="1">
        <v>2.3324722850630137</v>
      </c>
      <c r="I5708" s="1">
        <v>10</v>
      </c>
      <c r="J5708" s="1">
        <v>1.06</v>
      </c>
      <c r="K5708" s="1">
        <f>VLOOKUP('2016 &amp; 2017 Combined Data'!I5708, 'Rating Program (Effect. 2019)'!$K$6:$O$58, 5)</f>
        <v>0</v>
      </c>
      <c r="L5708" s="96">
        <v>628</v>
      </c>
      <c r="M5708" s="95">
        <f>VLOOKUP(L5708,'Rating Program (Effect. 2017)'!$K$6:$M$556, 2, FALSE)</f>
        <v>1.1000000000000001</v>
      </c>
      <c r="N5708" s="97" t="str">
        <f>VLOOKUP(L5708, 'Rating Program (Effect. 2017)'!$K$6:$M$556, 3)</f>
        <v>Low</v>
      </c>
      <c r="O5708" s="95">
        <f>VLOOKUP(L5708, 'Rating Program (Effect. 2019)'!$Q$6:$T$556,4)</f>
        <v>1.21</v>
      </c>
      <c r="P5708" s="1" t="s">
        <v>9</v>
      </c>
      <c r="Q5708" s="1">
        <f>VLOOKUP(P5708, 'Rating Program (Effect. 2019)'!$AC$6:$AF$7, 4, FALSE)</f>
        <v>1</v>
      </c>
      <c r="R5708" s="1" t="s">
        <v>9</v>
      </c>
      <c r="S5708" s="1">
        <f>VLOOKUP(P5708, 'Rating Program (Effect. 2019)'!$AC$10:$AF$11,4, FALSE)</f>
        <v>1.1097123247655178</v>
      </c>
      <c r="T5708" s="1" t="s">
        <v>9</v>
      </c>
      <c r="U5708">
        <f>VLOOKUP(T5708,'Rating Program (Effect. 2019)'!$AC$14:$AF$15,4,FALSE)</f>
        <v>1</v>
      </c>
      <c r="V5708" s="141">
        <f t="shared" si="314"/>
        <v>1274.8087896789841</v>
      </c>
      <c r="W5708" s="141">
        <f t="shared" si="315"/>
        <v>2284.5166548821185</v>
      </c>
      <c r="X5708" s="141">
        <f t="shared" si="316"/>
        <v>2284.5166548821185</v>
      </c>
      <c r="Y5708" s="258">
        <f>'New Base Rate Calculation'!$C$16 * '2016 &amp; 2017 Combined Data'!F5708 * '2016 &amp; 2017 Combined Data'!H5708 *'2016 &amp; 2017 Combined Data'!J5708 *'2016 &amp; 2017 Combined Data'!O5708* '2016 &amp; 2017 Combined Data'!S5708</f>
        <v>3732.9712788991528</v>
      </c>
    </row>
    <row r="5709" spans="1:25" x14ac:dyDescent="0.2">
      <c r="A5709" s="1" t="s">
        <v>3706</v>
      </c>
      <c r="B5709" s="13">
        <v>42895</v>
      </c>
      <c r="C5709" s="13">
        <v>43260</v>
      </c>
      <c r="D5709" s="1">
        <v>4</v>
      </c>
      <c r="E5709" s="1">
        <v>0.94</v>
      </c>
      <c r="F5709" s="1">
        <f>VLOOKUP(D5709, 'Rating Program (Effect. 2019)'!$E$6:$I$10, 5, FALSE)</f>
        <v>1.3131422480634674</v>
      </c>
      <c r="G5709" s="1">
        <v>266241</v>
      </c>
      <c r="H5709" s="1">
        <v>1.2542164121136448</v>
      </c>
      <c r="I5709" s="1">
        <v>8</v>
      </c>
      <c r="J5709" s="1">
        <v>1.02</v>
      </c>
      <c r="K5709" s="1">
        <f>VLOOKUP('2016 &amp; 2017 Combined Data'!I5709, 'Rating Program (Effect. 2019)'!$K$6:$O$58, 5)</f>
        <v>0</v>
      </c>
      <c r="L5709" s="96">
        <v>721</v>
      </c>
      <c r="M5709" s="95">
        <f>VLOOKUP(L5709,'Rating Program (Effect. 2017)'!$K$6:$M$556, 2, FALSE)</f>
        <v>1</v>
      </c>
      <c r="N5709" s="97" t="str">
        <f>VLOOKUP(L5709, 'Rating Program (Effect. 2017)'!$K$6:$M$556, 3)</f>
        <v>Medium</v>
      </c>
      <c r="O5709" s="95">
        <f>VLOOKUP(L5709, 'Rating Program (Effect. 2019)'!$Q$6:$T$556,4)</f>
        <v>1</v>
      </c>
      <c r="P5709" s="1" t="s">
        <v>9</v>
      </c>
      <c r="Q5709" s="1">
        <f>VLOOKUP(P5709, 'Rating Program (Effect. 2019)'!$AC$6:$AF$7, 4, FALSE)</f>
        <v>1</v>
      </c>
      <c r="R5709" s="1" t="s">
        <v>9</v>
      </c>
      <c r="S5709" s="1">
        <f>VLOOKUP(P5709, 'Rating Program (Effect. 2019)'!$AC$10:$AF$11,4, FALSE)</f>
        <v>1.1097123247655178</v>
      </c>
      <c r="T5709" s="1" t="s">
        <v>9</v>
      </c>
      <c r="U5709">
        <f>VLOOKUP(T5709,'Rating Program (Effect. 2019)'!$AC$14:$AF$15,4,FALSE)</f>
        <v>1</v>
      </c>
      <c r="V5709" s="141">
        <f t="shared" si="314"/>
        <v>2284.5166548821185</v>
      </c>
      <c r="W5709" s="141">
        <f t="shared" si="315"/>
        <v>962.03415674765006</v>
      </c>
      <c r="X5709" s="141">
        <f t="shared" si="316"/>
        <v>962.03415674765006</v>
      </c>
      <c r="Y5709" s="258">
        <f>'New Base Rate Calculation'!$C$16 * '2016 &amp; 2017 Combined Data'!F5709 * '2016 &amp; 2017 Combined Data'!H5709 *'2016 &amp; 2017 Combined Data'!J5709 *'2016 &amp; 2017 Combined Data'!O5709* '2016 &amp; 2017 Combined Data'!S5709</f>
        <v>2056.1759402706671</v>
      </c>
    </row>
    <row r="5710" spans="1:25" x14ac:dyDescent="0.2">
      <c r="A5710" s="1" t="s">
        <v>3707</v>
      </c>
      <c r="B5710" s="13">
        <v>42845</v>
      </c>
      <c r="C5710" s="13">
        <v>43210</v>
      </c>
      <c r="D5710" s="1">
        <v>1</v>
      </c>
      <c r="E5710" s="1">
        <v>1.05</v>
      </c>
      <c r="F5710" s="1">
        <f>VLOOKUP(D5710, 'Rating Program (Effect. 2019)'!$E$6:$I$10, 5, FALSE)</f>
        <v>1.0194620726838979</v>
      </c>
      <c r="G5710" s="1">
        <v>494892</v>
      </c>
      <c r="H5710" s="1">
        <v>2.339629791082197</v>
      </c>
      <c r="I5710" s="1">
        <v>17</v>
      </c>
      <c r="J5710" s="1">
        <v>1.1299999999999999</v>
      </c>
      <c r="K5710" s="1">
        <f>VLOOKUP('2016 &amp; 2017 Combined Data'!I5710, 'Rating Program (Effect. 2019)'!$K$6:$O$58, 5)</f>
        <v>0</v>
      </c>
      <c r="L5710" s="96">
        <v>768</v>
      </c>
      <c r="M5710" s="95">
        <f>VLOOKUP(L5710,'Rating Program (Effect. 2017)'!$K$6:$M$556, 2, FALSE)</f>
        <v>1</v>
      </c>
      <c r="N5710" s="97" t="str">
        <f>VLOOKUP(L5710, 'Rating Program (Effect. 2017)'!$K$6:$M$556, 3)</f>
        <v>Medium</v>
      </c>
      <c r="O5710" s="95">
        <f>VLOOKUP(L5710, 'Rating Program (Effect. 2019)'!$Q$6:$T$556,4)</f>
        <v>1</v>
      </c>
      <c r="P5710" s="1" t="s">
        <v>9</v>
      </c>
      <c r="Q5710" s="1">
        <f>VLOOKUP(P5710, 'Rating Program (Effect. 2019)'!$AC$6:$AF$7, 4, FALSE)</f>
        <v>1</v>
      </c>
      <c r="R5710" s="1" t="s">
        <v>9</v>
      </c>
      <c r="S5710" s="1">
        <f>VLOOKUP(P5710, 'Rating Program (Effect. 2019)'!$AC$10:$AF$11,4, FALSE)</f>
        <v>1.1097123247655178</v>
      </c>
      <c r="T5710" s="1" t="s">
        <v>9</v>
      </c>
      <c r="U5710">
        <f>VLOOKUP(T5710,'Rating Program (Effect. 2019)'!$AC$14:$AF$15,4,FALSE)</f>
        <v>1</v>
      </c>
      <c r="V5710" s="141">
        <f t="shared" si="314"/>
        <v>962.03415674765006</v>
      </c>
      <c r="W5710" s="141">
        <f t="shared" si="315"/>
        <v>2220.776597695221</v>
      </c>
      <c r="X5710" s="141">
        <f t="shared" si="316"/>
        <v>2220.776597695221</v>
      </c>
      <c r="Y5710" s="258">
        <f>'New Base Rate Calculation'!$C$16 * '2016 &amp; 2017 Combined Data'!F5710 * '2016 &amp; 2017 Combined Data'!H5710 *'2016 &amp; 2017 Combined Data'!J5710 *'2016 &amp; 2017 Combined Data'!O5710* '2016 &amp; 2017 Combined Data'!S5710</f>
        <v>3298.9254933488173</v>
      </c>
    </row>
    <row r="5711" spans="1:25" x14ac:dyDescent="0.2">
      <c r="A5711" s="1" t="s">
        <v>3708</v>
      </c>
      <c r="B5711" s="13">
        <v>42898</v>
      </c>
      <c r="C5711" s="13">
        <v>43263</v>
      </c>
      <c r="D5711" s="1">
        <v>3</v>
      </c>
      <c r="E5711" s="1">
        <v>0.97</v>
      </c>
      <c r="F5711" s="1">
        <f>VLOOKUP(D5711, 'Rating Program (Effect. 2019)'!$E$6:$I$10, 5, FALSE)</f>
        <v>1.2113287848472678</v>
      </c>
      <c r="G5711" s="1">
        <v>433126</v>
      </c>
      <c r="H5711" s="1">
        <v>1.963370352850756</v>
      </c>
      <c r="I5711" s="1">
        <v>10</v>
      </c>
      <c r="J5711" s="1">
        <v>1.06</v>
      </c>
      <c r="K5711" s="1">
        <f>VLOOKUP('2016 &amp; 2017 Combined Data'!I5711, 'Rating Program (Effect. 2019)'!$K$6:$O$58, 5)</f>
        <v>0</v>
      </c>
      <c r="L5711" s="96">
        <v>562</v>
      </c>
      <c r="M5711" s="95">
        <f>VLOOKUP(L5711,'Rating Program (Effect. 2017)'!$K$6:$M$556, 2, FALSE)</f>
        <v>1.1000000000000001</v>
      </c>
      <c r="N5711" s="97" t="str">
        <f>VLOOKUP(L5711, 'Rating Program (Effect. 2017)'!$K$6:$M$556, 3)</f>
        <v>Low</v>
      </c>
      <c r="O5711" s="95">
        <f>VLOOKUP(L5711, 'Rating Program (Effect. 2019)'!$Q$6:$T$556,4)</f>
        <v>1.21</v>
      </c>
      <c r="P5711" s="1" t="s">
        <v>9</v>
      </c>
      <c r="Q5711" s="1">
        <f>VLOOKUP(P5711, 'Rating Program (Effect. 2019)'!$AC$6:$AF$7, 4, FALSE)</f>
        <v>1</v>
      </c>
      <c r="R5711" s="1" t="s">
        <v>9</v>
      </c>
      <c r="S5711" s="1">
        <f>VLOOKUP(P5711, 'Rating Program (Effect. 2019)'!$AC$10:$AF$11,4, FALSE)</f>
        <v>1.1097123247655178</v>
      </c>
      <c r="T5711" s="1" t="s">
        <v>9</v>
      </c>
      <c r="U5711">
        <f>VLOOKUP(T5711,'Rating Program (Effect. 2019)'!$AC$14:$AF$15,4,FALSE)</f>
        <v>1</v>
      </c>
      <c r="V5711" s="141">
        <f t="shared" si="314"/>
        <v>2220.776597695221</v>
      </c>
      <c r="W5711" s="141">
        <f t="shared" si="315"/>
        <v>1776.4889091850098</v>
      </c>
      <c r="X5711" s="141">
        <f t="shared" si="316"/>
        <v>1776.4889091850098</v>
      </c>
      <c r="Y5711" s="258">
        <f>'New Base Rate Calculation'!$C$16 * '2016 &amp; 2017 Combined Data'!F5711 * '2016 &amp; 2017 Combined Data'!H5711 *'2016 &amp; 2017 Combined Data'!J5711 *'2016 &amp; 2017 Combined Data'!O5711* '2016 &amp; 2017 Combined Data'!S5711</f>
        <v>3733.630619270913</v>
      </c>
    </row>
    <row r="5712" spans="1:25" x14ac:dyDescent="0.2">
      <c r="A5712" s="1" t="s">
        <v>3709</v>
      </c>
      <c r="B5712" s="13">
        <v>42783</v>
      </c>
      <c r="C5712" s="13">
        <v>43148</v>
      </c>
      <c r="D5712" s="1">
        <v>4</v>
      </c>
      <c r="E5712" s="1">
        <v>0.94</v>
      </c>
      <c r="F5712" s="1">
        <f>VLOOKUP(D5712, 'Rating Program (Effect. 2019)'!$E$6:$I$10, 5, FALSE)</f>
        <v>1.3131422480634674</v>
      </c>
      <c r="G5712" s="1">
        <v>229958</v>
      </c>
      <c r="H5712" s="1">
        <v>1.1789622771091408</v>
      </c>
      <c r="I5712" s="1">
        <v>9</v>
      </c>
      <c r="J5712" s="1">
        <v>1.04</v>
      </c>
      <c r="K5712" s="1">
        <f>VLOOKUP('2016 &amp; 2017 Combined Data'!I5712, 'Rating Program (Effect. 2019)'!$K$6:$O$58, 5)</f>
        <v>0</v>
      </c>
      <c r="L5712" s="96">
        <v>702</v>
      </c>
      <c r="M5712" s="95">
        <f>VLOOKUP(L5712,'Rating Program (Effect. 2017)'!$K$6:$M$556, 2, FALSE)</f>
        <v>1</v>
      </c>
      <c r="N5712" s="97" t="str">
        <f>VLOOKUP(L5712, 'Rating Program (Effect. 2017)'!$K$6:$M$556, 3)</f>
        <v>Medium</v>
      </c>
      <c r="O5712" s="95">
        <f>VLOOKUP(L5712, 'Rating Program (Effect. 2019)'!$Q$6:$T$556,4)</f>
        <v>1</v>
      </c>
      <c r="P5712" s="1" t="s">
        <v>9</v>
      </c>
      <c r="Q5712" s="1">
        <f>VLOOKUP(P5712, 'Rating Program (Effect. 2019)'!$AC$6:$AF$7, 4, FALSE)</f>
        <v>1</v>
      </c>
      <c r="R5712" s="1" t="s">
        <v>9</v>
      </c>
      <c r="S5712" s="1">
        <f>VLOOKUP(P5712, 'Rating Program (Effect. 2019)'!$AC$10:$AF$11,4, FALSE)</f>
        <v>1.1097123247655178</v>
      </c>
      <c r="T5712" s="1" t="s">
        <v>9</v>
      </c>
      <c r="U5712">
        <f>VLOOKUP(T5712,'Rating Program (Effect. 2019)'!$AC$14:$AF$15,4,FALSE)</f>
        <v>1</v>
      </c>
      <c r="V5712" s="141">
        <f t="shared" si="314"/>
        <v>1776.4889091850098</v>
      </c>
      <c r="W5712" s="141">
        <f t="shared" si="315"/>
        <v>922.04281768151679</v>
      </c>
      <c r="X5712" s="141">
        <f t="shared" si="316"/>
        <v>922.04281768151679</v>
      </c>
      <c r="Y5712" s="258">
        <f>'New Base Rate Calculation'!$C$16 * '2016 &amp; 2017 Combined Data'!F5712 * '2016 &amp; 2017 Combined Data'!H5712 *'2016 &amp; 2017 Combined Data'!J5712 *'2016 &amp; 2017 Combined Data'!O5712* '2016 &amp; 2017 Combined Data'!S5712</f>
        <v>1970.7016058821853</v>
      </c>
    </row>
    <row r="5713" spans="1:25" x14ac:dyDescent="0.2">
      <c r="A5713" s="1" t="s">
        <v>3710</v>
      </c>
      <c r="B5713" s="13">
        <v>42847</v>
      </c>
      <c r="C5713" s="13">
        <v>43212</v>
      </c>
      <c r="D5713" s="1">
        <v>2</v>
      </c>
      <c r="E5713" s="1">
        <v>1.1100000000000001</v>
      </c>
      <c r="F5713" s="1">
        <f>VLOOKUP(D5713, 'Rating Program (Effect. 2019)'!$E$6:$I$10, 5, FALSE)</f>
        <v>1.388027431262149</v>
      </c>
      <c r="G5713" s="1">
        <v>276900</v>
      </c>
      <c r="H5713" s="1">
        <v>1.28246297391</v>
      </c>
      <c r="I5713" s="1">
        <v>1</v>
      </c>
      <c r="J5713" s="1">
        <v>0.76</v>
      </c>
      <c r="K5713" s="1">
        <f>VLOOKUP('2016 &amp; 2017 Combined Data'!I5713, 'Rating Program (Effect. 2019)'!$K$6:$O$58, 5)</f>
        <v>0</v>
      </c>
      <c r="L5713" s="96">
        <v>701</v>
      </c>
      <c r="M5713" s="95">
        <f>VLOOKUP(L5713,'Rating Program (Effect. 2017)'!$K$6:$M$556, 2, FALSE)</f>
        <v>1</v>
      </c>
      <c r="N5713" s="97" t="str">
        <f>VLOOKUP(L5713, 'Rating Program (Effect. 2017)'!$K$6:$M$556, 3)</f>
        <v>Medium</v>
      </c>
      <c r="O5713" s="95">
        <f>VLOOKUP(L5713, 'Rating Program (Effect. 2019)'!$Q$6:$T$556,4)</f>
        <v>1</v>
      </c>
      <c r="P5713" s="1" t="s">
        <v>9</v>
      </c>
      <c r="Q5713" s="1">
        <f>VLOOKUP(P5713, 'Rating Program (Effect. 2019)'!$AC$6:$AF$7, 4, FALSE)</f>
        <v>1</v>
      </c>
      <c r="R5713" s="1" t="s">
        <v>9</v>
      </c>
      <c r="S5713" s="1">
        <f>VLOOKUP(P5713, 'Rating Program (Effect. 2019)'!$AC$10:$AF$11,4, FALSE)</f>
        <v>1.1097123247655178</v>
      </c>
      <c r="T5713" s="1" t="s">
        <v>9</v>
      </c>
      <c r="U5713">
        <f>VLOOKUP(T5713,'Rating Program (Effect. 2019)'!$AC$14:$AF$15,4,FALSE)</f>
        <v>1</v>
      </c>
      <c r="V5713" s="141">
        <f t="shared" si="314"/>
        <v>922.04281768151679</v>
      </c>
      <c r="W5713" s="141">
        <f t="shared" si="315"/>
        <v>865.50861183238078</v>
      </c>
      <c r="X5713" s="141">
        <f t="shared" si="316"/>
        <v>865.50861183238078</v>
      </c>
      <c r="Y5713" s="258">
        <f>'New Base Rate Calculation'!$C$16 * '2016 &amp; 2017 Combined Data'!F5713 * '2016 &amp; 2017 Combined Data'!H5713 *'2016 &amp; 2017 Combined Data'!J5713 *'2016 &amp; 2017 Combined Data'!O5713* '2016 &amp; 2017 Combined Data'!S5713</f>
        <v>1655.8932064426954</v>
      </c>
    </row>
    <row r="5714" spans="1:25" x14ac:dyDescent="0.2">
      <c r="A5714" s="1" t="s">
        <v>3711</v>
      </c>
      <c r="B5714" s="13">
        <v>42748</v>
      </c>
      <c r="C5714" s="13">
        <v>43113</v>
      </c>
      <c r="D5714" s="1">
        <v>5</v>
      </c>
      <c r="E5714" s="1">
        <v>1.2</v>
      </c>
      <c r="F5714" s="1">
        <f>VLOOKUP(D5714, 'Rating Program (Effect. 2019)'!$E$6:$I$10, 5, FALSE)</f>
        <v>0.94464968963239226</v>
      </c>
      <c r="G5714" s="1">
        <v>394802</v>
      </c>
      <c r="H5714" s="1">
        <v>1.7558879580902236</v>
      </c>
      <c r="I5714" s="1">
        <v>17</v>
      </c>
      <c r="J5714" s="1">
        <v>1.1299999999999999</v>
      </c>
      <c r="K5714" s="1">
        <f>VLOOKUP('2016 &amp; 2017 Combined Data'!I5714, 'Rating Program (Effect. 2019)'!$K$6:$O$58, 5)</f>
        <v>0</v>
      </c>
      <c r="L5714" s="96">
        <v>531</v>
      </c>
      <c r="M5714" s="95">
        <f>VLOOKUP(L5714,'Rating Program (Effect. 2017)'!$K$6:$M$556, 2, FALSE)</f>
        <v>1.1000000000000001</v>
      </c>
      <c r="N5714" s="97" t="str">
        <f>VLOOKUP(L5714, 'Rating Program (Effect. 2017)'!$K$6:$M$556, 3)</f>
        <v>Low</v>
      </c>
      <c r="O5714" s="95">
        <f>VLOOKUP(L5714, 'Rating Program (Effect. 2019)'!$Q$6:$T$556,4)</f>
        <v>1.21</v>
      </c>
      <c r="P5714" s="1" t="s">
        <v>9</v>
      </c>
      <c r="Q5714" s="1">
        <f>VLOOKUP(P5714, 'Rating Program (Effect. 2019)'!$AC$6:$AF$7, 4, FALSE)</f>
        <v>1</v>
      </c>
      <c r="R5714" s="1" t="s">
        <v>9</v>
      </c>
      <c r="S5714" s="1">
        <f>VLOOKUP(P5714, 'Rating Program (Effect. 2019)'!$AC$10:$AF$11,4, FALSE)</f>
        <v>1.1097123247655178</v>
      </c>
      <c r="T5714" s="1" t="s">
        <v>9</v>
      </c>
      <c r="U5714">
        <f>VLOOKUP(T5714,'Rating Program (Effect. 2019)'!$AC$14:$AF$15,4,FALSE)</f>
        <v>1</v>
      </c>
      <c r="V5714" s="141">
        <f t="shared" si="314"/>
        <v>865.50861183238078</v>
      </c>
      <c r="W5714" s="141">
        <f t="shared" si="315"/>
        <v>2095.2659826299018</v>
      </c>
      <c r="X5714" s="141">
        <f t="shared" si="316"/>
        <v>2095.2659826299018</v>
      </c>
      <c r="Y5714" s="258">
        <f>'New Base Rate Calculation'!$C$16 * '2016 &amp; 2017 Combined Data'!F5714 * '2016 &amp; 2017 Combined Data'!H5714 *'2016 &amp; 2017 Combined Data'!J5714 *'2016 &amp; 2017 Combined Data'!O5714* '2016 &amp; 2017 Combined Data'!S5714</f>
        <v>2775.9219314756024</v>
      </c>
    </row>
    <row r="5715" spans="1:25" x14ac:dyDescent="0.2">
      <c r="A5715" s="1" t="s">
        <v>3712</v>
      </c>
      <c r="B5715" s="13">
        <v>42877</v>
      </c>
      <c r="C5715" s="13">
        <v>43242</v>
      </c>
      <c r="D5715" s="1">
        <v>5</v>
      </c>
      <c r="E5715" s="1">
        <v>1.2</v>
      </c>
      <c r="F5715" s="1">
        <f>VLOOKUP(D5715, 'Rating Program (Effect. 2019)'!$E$6:$I$10, 5, FALSE)</f>
        <v>0.94464968963239226</v>
      </c>
      <c r="G5715" s="1">
        <v>457482</v>
      </c>
      <c r="H5715" s="1">
        <v>2.1061405336581585</v>
      </c>
      <c r="I5715" s="1">
        <v>0</v>
      </c>
      <c r="J5715" s="1">
        <v>0.72</v>
      </c>
      <c r="K5715" s="1">
        <f>VLOOKUP('2016 &amp; 2017 Combined Data'!I5715, 'Rating Program (Effect. 2019)'!$K$6:$O$58, 5)</f>
        <v>0</v>
      </c>
      <c r="L5715" s="96">
        <v>521</v>
      </c>
      <c r="M5715" s="95">
        <f>VLOOKUP(L5715,'Rating Program (Effect. 2017)'!$K$6:$M$556, 2, FALSE)</f>
        <v>1.1000000000000001</v>
      </c>
      <c r="N5715" s="97" t="str">
        <f>VLOOKUP(L5715, 'Rating Program (Effect. 2017)'!$K$6:$M$556, 3)</f>
        <v>Low</v>
      </c>
      <c r="O5715" s="95">
        <f>VLOOKUP(L5715, 'Rating Program (Effect. 2019)'!$Q$6:$T$556,4)</f>
        <v>1.21</v>
      </c>
      <c r="P5715" s="1" t="s">
        <v>9</v>
      </c>
      <c r="Q5715" s="1">
        <f>VLOOKUP(P5715, 'Rating Program (Effect. 2019)'!$AC$6:$AF$7, 4, FALSE)</f>
        <v>1</v>
      </c>
      <c r="R5715" s="1" t="s">
        <v>9</v>
      </c>
      <c r="S5715" s="1">
        <f>VLOOKUP(P5715, 'Rating Program (Effect. 2019)'!$AC$10:$AF$11,4, FALSE)</f>
        <v>1.1097123247655178</v>
      </c>
      <c r="T5715" s="1" t="s">
        <v>11</v>
      </c>
      <c r="U5715">
        <f>VLOOKUP(T5715,'Rating Program (Effect. 2019)'!$AC$14:$AF$15,4,FALSE)</f>
        <v>1</v>
      </c>
      <c r="V5715" s="141">
        <f t="shared" si="314"/>
        <v>2095.2659826299018</v>
      </c>
      <c r="W5715" s="141">
        <f t="shared" si="315"/>
        <v>1601.340770550971</v>
      </c>
      <c r="X5715" s="141">
        <f t="shared" si="316"/>
        <v>1601.340770550971</v>
      </c>
      <c r="Y5715" s="258">
        <f>'New Base Rate Calculation'!$C$16 * '2016 &amp; 2017 Combined Data'!F5715 * '2016 &amp; 2017 Combined Data'!H5715 *'2016 &amp; 2017 Combined Data'!J5715 *'2016 &amp; 2017 Combined Data'!O5715* '2016 &amp; 2017 Combined Data'!S5715</f>
        <v>2121.5430411174007</v>
      </c>
    </row>
    <row r="5716" spans="1:25" x14ac:dyDescent="0.2">
      <c r="A5716" s="1" t="s">
        <v>3713</v>
      </c>
      <c r="B5716" s="13">
        <v>42847</v>
      </c>
      <c r="C5716" s="13">
        <v>43212</v>
      </c>
      <c r="D5716" s="1">
        <v>5</v>
      </c>
      <c r="E5716" s="1">
        <v>1.2</v>
      </c>
      <c r="F5716" s="1">
        <f>VLOOKUP(D5716, 'Rating Program (Effect. 2019)'!$E$6:$I$10, 5, FALSE)</f>
        <v>0.94464968963239226</v>
      </c>
      <c r="G5716" s="1">
        <v>498561</v>
      </c>
      <c r="H5716" s="1">
        <v>2.363356883402675</v>
      </c>
      <c r="I5716" s="1">
        <v>19</v>
      </c>
      <c r="J5716" s="1">
        <v>1.1499999999999999</v>
      </c>
      <c r="K5716" s="1">
        <f>VLOOKUP('2016 &amp; 2017 Combined Data'!I5716, 'Rating Program (Effect. 2019)'!$K$6:$O$58, 5)</f>
        <v>0</v>
      </c>
      <c r="L5716" s="96">
        <v>559</v>
      </c>
      <c r="M5716" s="95">
        <f>VLOOKUP(L5716,'Rating Program (Effect. 2017)'!$K$6:$M$556, 2, FALSE)</f>
        <v>1.1000000000000001</v>
      </c>
      <c r="N5716" s="97" t="str">
        <f>VLOOKUP(L5716, 'Rating Program (Effect. 2017)'!$K$6:$M$556, 3)</f>
        <v>Low</v>
      </c>
      <c r="O5716" s="95">
        <f>VLOOKUP(L5716, 'Rating Program (Effect. 2019)'!$Q$6:$T$556,4)</f>
        <v>1.21</v>
      </c>
      <c r="P5716" s="1" t="s">
        <v>9</v>
      </c>
      <c r="Q5716" s="1">
        <f>VLOOKUP(P5716, 'Rating Program (Effect. 2019)'!$AC$6:$AF$7, 4, FALSE)</f>
        <v>1</v>
      </c>
      <c r="R5716" s="1" t="s">
        <v>9</v>
      </c>
      <c r="S5716" s="1">
        <f>VLOOKUP(P5716, 'Rating Program (Effect. 2019)'!$AC$10:$AF$11,4, FALSE)</f>
        <v>1.1097123247655178</v>
      </c>
      <c r="T5716" s="1" t="s">
        <v>9</v>
      </c>
      <c r="U5716">
        <f>VLOOKUP(T5716,'Rating Program (Effect. 2019)'!$AC$14:$AF$15,4,FALSE)</f>
        <v>1</v>
      </c>
      <c r="V5716" s="141">
        <f t="shared" si="314"/>
        <v>1601.340770550971</v>
      </c>
      <c r="W5716" s="141">
        <f t="shared" si="315"/>
        <v>2870.0605992042088</v>
      </c>
      <c r="X5716" s="141">
        <f t="shared" si="316"/>
        <v>2870.0605992042088</v>
      </c>
      <c r="Y5716" s="258">
        <f>'New Base Rate Calculation'!$C$16 * '2016 &amp; 2017 Combined Data'!F5716 * '2016 &amp; 2017 Combined Data'!H5716 *'2016 &amp; 2017 Combined Data'!J5716 *'2016 &amp; 2017 Combined Data'!O5716* '2016 &amp; 2017 Combined Data'!S5716</f>
        <v>3802.4118312630653</v>
      </c>
    </row>
    <row r="5717" spans="1:25" x14ac:dyDescent="0.2">
      <c r="A5717" s="1" t="s">
        <v>3714</v>
      </c>
      <c r="B5717" s="13">
        <v>42748</v>
      </c>
      <c r="C5717" s="13">
        <v>43113</v>
      </c>
      <c r="D5717" s="1">
        <v>2</v>
      </c>
      <c r="E5717" s="1">
        <v>1.1100000000000001</v>
      </c>
      <c r="F5717" s="1">
        <f>VLOOKUP(D5717, 'Rating Program (Effect. 2019)'!$E$6:$I$10, 5, FALSE)</f>
        <v>1.388027431262149</v>
      </c>
      <c r="G5717" s="1">
        <v>290144</v>
      </c>
      <c r="H5717" s="1">
        <v>1.32125332228694</v>
      </c>
      <c r="I5717" s="1">
        <v>13</v>
      </c>
      <c r="J5717" s="1">
        <v>1.0900000000000001</v>
      </c>
      <c r="K5717" s="1">
        <f>VLOOKUP('2016 &amp; 2017 Combined Data'!I5717, 'Rating Program (Effect. 2019)'!$K$6:$O$58, 5)</f>
        <v>0</v>
      </c>
      <c r="L5717" s="96">
        <v>725</v>
      </c>
      <c r="M5717" s="95">
        <f>VLOOKUP(L5717,'Rating Program (Effect. 2017)'!$K$6:$M$556, 2, FALSE)</f>
        <v>1</v>
      </c>
      <c r="N5717" s="97" t="str">
        <f>VLOOKUP(L5717, 'Rating Program (Effect. 2017)'!$K$6:$M$556, 3)</f>
        <v>Medium</v>
      </c>
      <c r="O5717" s="95">
        <f>VLOOKUP(L5717, 'Rating Program (Effect. 2019)'!$Q$6:$T$556,4)</f>
        <v>1</v>
      </c>
      <c r="P5717" s="1" t="s">
        <v>9</v>
      </c>
      <c r="Q5717" s="1">
        <f>VLOOKUP(P5717, 'Rating Program (Effect. 2019)'!$AC$6:$AF$7, 4, FALSE)</f>
        <v>1</v>
      </c>
      <c r="R5717" s="1" t="s">
        <v>9</v>
      </c>
      <c r="S5717" s="1">
        <f>VLOOKUP(P5717, 'Rating Program (Effect. 2019)'!$AC$10:$AF$11,4, FALSE)</f>
        <v>1.1097123247655178</v>
      </c>
      <c r="T5717" s="1" t="s">
        <v>9</v>
      </c>
      <c r="U5717">
        <f>VLOOKUP(T5717,'Rating Program (Effect. 2019)'!$AC$14:$AF$15,4,FALSE)</f>
        <v>1</v>
      </c>
      <c r="V5717" s="141">
        <f t="shared" si="314"/>
        <v>2870.0605992042088</v>
      </c>
      <c r="W5717" s="141">
        <f t="shared" si="315"/>
        <v>1278.8675157079754</v>
      </c>
      <c r="X5717" s="141">
        <f t="shared" si="316"/>
        <v>1278.8675157079754</v>
      </c>
      <c r="Y5717" s="258">
        <f>'New Base Rate Calculation'!$C$16 * '2016 &amp; 2017 Combined Data'!F5717 * '2016 &amp; 2017 Combined Data'!H5717 *'2016 &amp; 2017 Combined Data'!J5717 *'2016 &amp; 2017 Combined Data'!O5717* '2016 &amp; 2017 Combined Data'!S5717</f>
        <v>2446.7324787418779</v>
      </c>
    </row>
    <row r="5718" spans="1:25" x14ac:dyDescent="0.2">
      <c r="A5718" s="1" t="s">
        <v>3715</v>
      </c>
      <c r="B5718" s="13">
        <v>42827</v>
      </c>
      <c r="C5718" s="13">
        <v>43192</v>
      </c>
      <c r="D5718" s="1">
        <v>4</v>
      </c>
      <c r="E5718" s="1">
        <v>0.94</v>
      </c>
      <c r="F5718" s="1">
        <f>VLOOKUP(D5718, 'Rating Program (Effect. 2019)'!$E$6:$I$10, 5, FALSE)</f>
        <v>1.3131422480634674</v>
      </c>
      <c r="G5718" s="1">
        <v>137085</v>
      </c>
      <c r="H5718" s="1">
        <v>1.1502745238491086</v>
      </c>
      <c r="I5718" s="1">
        <v>2</v>
      </c>
      <c r="J5718" s="1">
        <v>0.8</v>
      </c>
      <c r="K5718" s="1">
        <f>VLOOKUP('2016 &amp; 2017 Combined Data'!I5718, 'Rating Program (Effect. 2019)'!$K$6:$O$58, 5)</f>
        <v>0</v>
      </c>
      <c r="L5718" s="96">
        <v>602</v>
      </c>
      <c r="M5718" s="95">
        <f>VLOOKUP(L5718,'Rating Program (Effect. 2017)'!$K$6:$M$556, 2, FALSE)</f>
        <v>1.1000000000000001</v>
      </c>
      <c r="N5718" s="97" t="str">
        <f>VLOOKUP(L5718, 'Rating Program (Effect. 2017)'!$K$6:$M$556, 3)</f>
        <v>Low</v>
      </c>
      <c r="O5718" s="95">
        <f>VLOOKUP(L5718, 'Rating Program (Effect. 2019)'!$Q$6:$T$556,4)</f>
        <v>1.21</v>
      </c>
      <c r="P5718" s="1" t="s">
        <v>11</v>
      </c>
      <c r="Q5718" s="1">
        <f>VLOOKUP(P5718, 'Rating Program (Effect. 2019)'!$AC$6:$AF$7, 4, FALSE)</f>
        <v>1</v>
      </c>
      <c r="R5718" s="1" t="s">
        <v>9</v>
      </c>
      <c r="S5718" s="1">
        <f>VLOOKUP(P5718, 'Rating Program (Effect. 2019)'!$AC$10:$AF$11,4, FALSE)</f>
        <v>0.96911543279063928</v>
      </c>
      <c r="T5718" s="1" t="s">
        <v>9</v>
      </c>
      <c r="U5718">
        <f>VLOOKUP(T5718,'Rating Program (Effect. 2019)'!$AC$14:$AF$15,4,FALSE)</f>
        <v>1</v>
      </c>
      <c r="V5718" s="141">
        <f t="shared" si="314"/>
        <v>1278.8675157079754</v>
      </c>
      <c r="W5718" s="141">
        <f t="shared" si="315"/>
        <v>761.20566890238615</v>
      </c>
      <c r="X5718" s="141">
        <f t="shared" si="316"/>
        <v>761.20566890238615</v>
      </c>
      <c r="Y5718" s="258">
        <f>'New Base Rate Calculation'!$C$16 * '2016 &amp; 2017 Combined Data'!F5718 * '2016 &amp; 2017 Combined Data'!H5718 *'2016 &amp; 2017 Combined Data'!J5718 *'2016 &amp; 2017 Combined Data'!O5718* '2016 &amp; 2017 Combined Data'!S5718</f>
        <v>1562.8942036566471</v>
      </c>
    </row>
    <row r="5719" spans="1:25" x14ac:dyDescent="0.2">
      <c r="A5719" s="1" t="s">
        <v>3716</v>
      </c>
      <c r="B5719" s="13">
        <v>42745</v>
      </c>
      <c r="C5719" s="13">
        <v>43110</v>
      </c>
      <c r="D5719" s="1">
        <v>5</v>
      </c>
      <c r="E5719" s="1">
        <v>1.2</v>
      </c>
      <c r="F5719" s="1">
        <f>VLOOKUP(D5719, 'Rating Program (Effect. 2019)'!$E$6:$I$10, 5, FALSE)</f>
        <v>0.94464968963239226</v>
      </c>
      <c r="G5719" s="1">
        <v>278445</v>
      </c>
      <c r="H5719" s="1">
        <v>1.2867794466902887</v>
      </c>
      <c r="I5719" s="1">
        <v>18</v>
      </c>
      <c r="J5719" s="1">
        <v>1.1399999999999999</v>
      </c>
      <c r="K5719" s="1">
        <f>VLOOKUP('2016 &amp; 2017 Combined Data'!I5719, 'Rating Program (Effect. 2019)'!$K$6:$O$58, 5)</f>
        <v>0</v>
      </c>
      <c r="L5719" s="96">
        <v>648</v>
      </c>
      <c r="M5719" s="95">
        <f>VLOOKUP(L5719,'Rating Program (Effect. 2017)'!$K$6:$M$556, 2, FALSE)</f>
        <v>1.1000000000000001</v>
      </c>
      <c r="N5719" s="97" t="str">
        <f>VLOOKUP(L5719, 'Rating Program (Effect. 2017)'!$K$6:$M$556, 3)</f>
        <v>Low</v>
      </c>
      <c r="O5719" s="95">
        <f>VLOOKUP(L5719, 'Rating Program (Effect. 2019)'!$Q$6:$T$556,4)</f>
        <v>1.21</v>
      </c>
      <c r="P5719" s="1" t="s">
        <v>9</v>
      </c>
      <c r="Q5719" s="1">
        <f>VLOOKUP(P5719, 'Rating Program (Effect. 2019)'!$AC$6:$AF$7, 4, FALSE)</f>
        <v>1</v>
      </c>
      <c r="R5719" s="1" t="s">
        <v>9</v>
      </c>
      <c r="S5719" s="1">
        <f>VLOOKUP(P5719, 'Rating Program (Effect. 2019)'!$AC$10:$AF$11,4, FALSE)</f>
        <v>1.1097123247655178</v>
      </c>
      <c r="T5719" s="1" t="s">
        <v>9</v>
      </c>
      <c r="U5719">
        <f>VLOOKUP(T5719,'Rating Program (Effect. 2019)'!$AC$14:$AF$15,4,FALSE)</f>
        <v>1</v>
      </c>
      <c r="V5719" s="141">
        <f t="shared" si="314"/>
        <v>761.20566890238615</v>
      </c>
      <c r="W5719" s="141">
        <f t="shared" si="315"/>
        <v>1549.076569103637</v>
      </c>
      <c r="X5719" s="141">
        <f t="shared" si="316"/>
        <v>1549.076569103637</v>
      </c>
      <c r="Y5719" s="258">
        <f>'New Base Rate Calculation'!$C$16 * '2016 &amp; 2017 Combined Data'!F5719 * '2016 &amp; 2017 Combined Data'!H5719 *'2016 &amp; 2017 Combined Data'!J5719 *'2016 &amp; 2017 Combined Data'!O5719* '2016 &amp; 2017 Combined Data'!S5719</f>
        <v>2052.3005944631523</v>
      </c>
    </row>
    <row r="5720" spans="1:25" x14ac:dyDescent="0.2">
      <c r="A5720" s="1" t="s">
        <v>3717</v>
      </c>
      <c r="B5720" s="13">
        <v>42884</v>
      </c>
      <c r="C5720" s="13">
        <v>43249</v>
      </c>
      <c r="D5720" s="1">
        <v>3</v>
      </c>
      <c r="E5720" s="1">
        <v>0.97</v>
      </c>
      <c r="F5720" s="1">
        <f>VLOOKUP(D5720, 'Rating Program (Effect. 2019)'!$E$6:$I$10, 5, FALSE)</f>
        <v>1.2113287848472678</v>
      </c>
      <c r="G5720" s="1">
        <v>165167</v>
      </c>
      <c r="H5720" s="1">
        <v>1.1322429724328753</v>
      </c>
      <c r="I5720" s="1">
        <v>15</v>
      </c>
      <c r="J5720" s="1">
        <v>1.1100000000000001</v>
      </c>
      <c r="K5720" s="1">
        <f>VLOOKUP('2016 &amp; 2017 Combined Data'!I5720, 'Rating Program (Effect. 2019)'!$K$6:$O$58, 5)</f>
        <v>0</v>
      </c>
      <c r="L5720" s="96">
        <v>833</v>
      </c>
      <c r="M5720" s="95">
        <f>VLOOKUP(L5720,'Rating Program (Effect. 2017)'!$K$6:$M$556, 2, FALSE)</f>
        <v>0.9</v>
      </c>
      <c r="N5720" s="97" t="str">
        <f>VLOOKUP(L5720, 'Rating Program (Effect. 2017)'!$K$6:$M$556, 3)</f>
        <v>High</v>
      </c>
      <c r="O5720" s="95">
        <f>VLOOKUP(L5720, 'Rating Program (Effect. 2019)'!$Q$6:$T$556,4)</f>
        <v>0.8</v>
      </c>
      <c r="P5720" s="1" t="s">
        <v>9</v>
      </c>
      <c r="Q5720" s="1">
        <f>VLOOKUP(P5720, 'Rating Program (Effect. 2019)'!$AC$6:$AF$7, 4, FALSE)</f>
        <v>1</v>
      </c>
      <c r="R5720" s="1" t="s">
        <v>9</v>
      </c>
      <c r="S5720" s="1">
        <f>VLOOKUP(P5720, 'Rating Program (Effect. 2019)'!$AC$10:$AF$11,4, FALSE)</f>
        <v>1.1097123247655178</v>
      </c>
      <c r="T5720" s="1" t="s">
        <v>9</v>
      </c>
      <c r="U5720">
        <f>VLOOKUP(T5720,'Rating Program (Effect. 2019)'!$AC$14:$AF$15,4,FALSE)</f>
        <v>1</v>
      </c>
      <c r="V5720" s="141">
        <f t="shared" si="314"/>
        <v>1549.076569103637</v>
      </c>
      <c r="W5720" s="141">
        <f t="shared" si="315"/>
        <v>877.7419260613035</v>
      </c>
      <c r="X5720" s="141">
        <f t="shared" si="316"/>
        <v>877.7419260613035</v>
      </c>
      <c r="Y5720" s="258">
        <f>'New Base Rate Calculation'!$C$16 * '2016 &amp; 2017 Combined Data'!F5720 * '2016 &amp; 2017 Combined Data'!H5720 *'2016 &amp; 2017 Combined Data'!J5720 *'2016 &amp; 2017 Combined Data'!O5720* '2016 &amp; 2017 Combined Data'!S5720</f>
        <v>1490.7008005891532</v>
      </c>
    </row>
    <row r="5721" spans="1:25" x14ac:dyDescent="0.2">
      <c r="A5721" s="1" t="s">
        <v>3718</v>
      </c>
      <c r="B5721" s="13">
        <v>42805</v>
      </c>
      <c r="C5721" s="13">
        <v>43170</v>
      </c>
      <c r="D5721" s="1">
        <v>1</v>
      </c>
      <c r="E5721" s="1">
        <v>1.05</v>
      </c>
      <c r="F5721" s="1">
        <f>VLOOKUP(D5721, 'Rating Program (Effect. 2019)'!$E$6:$I$10, 5, FALSE)</f>
        <v>1.0194620726838979</v>
      </c>
      <c r="G5721" s="1">
        <v>133080</v>
      </c>
      <c r="H5721" s="1">
        <v>1.15485687885888</v>
      </c>
      <c r="I5721" s="1">
        <v>4</v>
      </c>
      <c r="J5721" s="1">
        <v>0.88</v>
      </c>
      <c r="K5721" s="1">
        <f>VLOOKUP('2016 &amp; 2017 Combined Data'!I5721, 'Rating Program (Effect. 2019)'!$K$6:$O$58, 5)</f>
        <v>0</v>
      </c>
      <c r="L5721" s="96">
        <v>573</v>
      </c>
      <c r="M5721" s="95">
        <f>VLOOKUP(L5721,'Rating Program (Effect. 2017)'!$K$6:$M$556, 2, FALSE)</f>
        <v>1.1000000000000001</v>
      </c>
      <c r="N5721" s="97" t="str">
        <f>VLOOKUP(L5721, 'Rating Program (Effect. 2017)'!$K$6:$M$556, 3)</f>
        <v>Low</v>
      </c>
      <c r="O5721" s="95">
        <f>VLOOKUP(L5721, 'Rating Program (Effect. 2019)'!$Q$6:$T$556,4)</f>
        <v>1.21</v>
      </c>
      <c r="P5721" s="1" t="s">
        <v>9</v>
      </c>
      <c r="Q5721" s="1">
        <f>VLOOKUP(P5721, 'Rating Program (Effect. 2019)'!$AC$6:$AF$7, 4, FALSE)</f>
        <v>1</v>
      </c>
      <c r="R5721" s="1" t="s">
        <v>9</v>
      </c>
      <c r="S5721" s="1">
        <f>VLOOKUP(P5721, 'Rating Program (Effect. 2019)'!$AC$10:$AF$11,4, FALSE)</f>
        <v>1.1097123247655178</v>
      </c>
      <c r="T5721" s="1" t="s">
        <v>9</v>
      </c>
      <c r="U5721">
        <f>VLOOKUP(T5721,'Rating Program (Effect. 2019)'!$AC$14:$AF$15,4,FALSE)</f>
        <v>1</v>
      </c>
      <c r="V5721" s="141">
        <f t="shared" si="314"/>
        <v>877.7419260613035</v>
      </c>
      <c r="W5721" s="141">
        <f t="shared" si="315"/>
        <v>939.03722533773259</v>
      </c>
      <c r="X5721" s="141">
        <f t="shared" si="316"/>
        <v>939.03722533773259</v>
      </c>
      <c r="Y5721" s="258">
        <f>'New Base Rate Calculation'!$C$16 * '2016 &amp; 2017 Combined Data'!F5721 * '2016 &amp; 2017 Combined Data'!H5721 *'2016 &amp; 2017 Combined Data'!J5721 *'2016 &amp; 2017 Combined Data'!O5721* '2016 &amp; 2017 Combined Data'!S5721</f>
        <v>1534.4160369816987</v>
      </c>
    </row>
    <row r="5722" spans="1:25" x14ac:dyDescent="0.2">
      <c r="A5722" s="1" t="s">
        <v>3719</v>
      </c>
      <c r="B5722" s="13">
        <v>42785</v>
      </c>
      <c r="C5722" s="13">
        <v>43150</v>
      </c>
      <c r="D5722" s="1">
        <v>3</v>
      </c>
      <c r="E5722" s="1">
        <v>0.97</v>
      </c>
      <c r="F5722" s="1">
        <f>VLOOKUP(D5722, 'Rating Program (Effect. 2019)'!$E$6:$I$10, 5, FALSE)</f>
        <v>1.2113287848472678</v>
      </c>
      <c r="G5722" s="1">
        <v>330537</v>
      </c>
      <c r="H5722" s="1">
        <v>1.4634449319783585</v>
      </c>
      <c r="I5722" s="1">
        <v>20</v>
      </c>
      <c r="J5722" s="1">
        <v>1.1599999999999999</v>
      </c>
      <c r="K5722" s="1">
        <f>VLOOKUP('2016 &amp; 2017 Combined Data'!I5722, 'Rating Program (Effect. 2019)'!$K$6:$O$58, 5)</f>
        <v>0</v>
      </c>
      <c r="L5722" s="96">
        <v>530</v>
      </c>
      <c r="M5722" s="95">
        <f>VLOOKUP(L5722,'Rating Program (Effect. 2017)'!$K$6:$M$556, 2, FALSE)</f>
        <v>1.1000000000000001</v>
      </c>
      <c r="N5722" s="97" t="str">
        <f>VLOOKUP(L5722, 'Rating Program (Effect. 2017)'!$K$6:$M$556, 3)</f>
        <v>Low</v>
      </c>
      <c r="O5722" s="95">
        <f>VLOOKUP(L5722, 'Rating Program (Effect. 2019)'!$Q$6:$T$556,4)</f>
        <v>1.21</v>
      </c>
      <c r="P5722" s="1" t="s">
        <v>11</v>
      </c>
      <c r="Q5722" s="1">
        <f>VLOOKUP(P5722, 'Rating Program (Effect. 2019)'!$AC$6:$AF$7, 4, FALSE)</f>
        <v>1</v>
      </c>
      <c r="R5722" s="1" t="s">
        <v>9</v>
      </c>
      <c r="S5722" s="1">
        <f>VLOOKUP(P5722, 'Rating Program (Effect. 2019)'!$AC$10:$AF$11,4, FALSE)</f>
        <v>0.96911543279063928</v>
      </c>
      <c r="T5722" s="1" t="s">
        <v>9</v>
      </c>
      <c r="U5722">
        <f>VLOOKUP(T5722,'Rating Program (Effect. 2019)'!$AC$14:$AF$15,4,FALSE)</f>
        <v>1</v>
      </c>
      <c r="V5722" s="141">
        <f t="shared" si="314"/>
        <v>939.03722533773259</v>
      </c>
      <c r="W5722" s="141">
        <f t="shared" si="315"/>
        <v>1449.0680489666029</v>
      </c>
      <c r="X5722" s="141">
        <f t="shared" si="316"/>
        <v>1449.0680489666029</v>
      </c>
      <c r="Y5722" s="258">
        <f>'New Base Rate Calculation'!$C$16 * '2016 &amp; 2017 Combined Data'!F5722 * '2016 &amp; 2017 Combined Data'!H5722 *'2016 &amp; 2017 Combined Data'!J5722 *'2016 &amp; 2017 Combined Data'!O5722* '2016 &amp; 2017 Combined Data'!S5722</f>
        <v>2659.6392274719033</v>
      </c>
    </row>
    <row r="5723" spans="1:25" x14ac:dyDescent="0.2">
      <c r="A5723" s="1" t="s">
        <v>3720</v>
      </c>
      <c r="B5723" s="13">
        <v>42880</v>
      </c>
      <c r="C5723" s="13">
        <v>43245</v>
      </c>
      <c r="D5723" s="1">
        <v>2</v>
      </c>
      <c r="E5723" s="1">
        <v>1.1100000000000001</v>
      </c>
      <c r="F5723" s="1">
        <f>VLOOKUP(D5723, 'Rating Program (Effect. 2019)'!$E$6:$I$10, 5, FALSE)</f>
        <v>1.388027431262149</v>
      </c>
      <c r="G5723" s="1">
        <v>462108</v>
      </c>
      <c r="H5723" s="1">
        <v>2.1341250730443626</v>
      </c>
      <c r="I5723" s="1">
        <v>14</v>
      </c>
      <c r="J5723" s="1">
        <v>1.1000000000000001</v>
      </c>
      <c r="K5723" s="1">
        <f>VLOOKUP('2016 &amp; 2017 Combined Data'!I5723, 'Rating Program (Effect. 2019)'!$K$6:$O$58, 5)</f>
        <v>0</v>
      </c>
      <c r="L5723" s="96">
        <v>630</v>
      </c>
      <c r="M5723" s="95">
        <f>VLOOKUP(L5723,'Rating Program (Effect. 2017)'!$K$6:$M$556, 2, FALSE)</f>
        <v>1.1000000000000001</v>
      </c>
      <c r="N5723" s="97" t="str">
        <f>VLOOKUP(L5723, 'Rating Program (Effect. 2017)'!$K$6:$M$556, 3)</f>
        <v>Low</v>
      </c>
      <c r="O5723" s="95">
        <f>VLOOKUP(L5723, 'Rating Program (Effect. 2019)'!$Q$6:$T$556,4)</f>
        <v>1.21</v>
      </c>
      <c r="P5723" s="1" t="s">
        <v>9</v>
      </c>
      <c r="Q5723" s="1">
        <f>VLOOKUP(P5723, 'Rating Program (Effect. 2019)'!$AC$6:$AF$7, 4, FALSE)</f>
        <v>1</v>
      </c>
      <c r="R5723" s="1" t="s">
        <v>9</v>
      </c>
      <c r="S5723" s="1">
        <f>VLOOKUP(P5723, 'Rating Program (Effect. 2019)'!$AC$10:$AF$11,4, FALSE)</f>
        <v>1.1097123247655178</v>
      </c>
      <c r="T5723" s="1" t="s">
        <v>9</v>
      </c>
      <c r="U5723">
        <f>VLOOKUP(T5723,'Rating Program (Effect. 2019)'!$AC$14:$AF$15,4,FALSE)</f>
        <v>1</v>
      </c>
      <c r="V5723" s="141">
        <f t="shared" si="314"/>
        <v>1449.0680489666029</v>
      </c>
      <c r="W5723" s="141">
        <f t="shared" si="315"/>
        <v>2293.0747084847076</v>
      </c>
      <c r="X5723" s="141">
        <f t="shared" si="316"/>
        <v>2293.0747084847076</v>
      </c>
      <c r="Y5723" s="258">
        <f>'New Base Rate Calculation'!$C$16 * '2016 &amp; 2017 Combined Data'!F5723 * '2016 &amp; 2017 Combined Data'!H5723 *'2016 &amp; 2017 Combined Data'!J5723 *'2016 &amp; 2017 Combined Data'!O5723* '2016 &amp; 2017 Combined Data'!S5723</f>
        <v>4825.827793864667</v>
      </c>
    </row>
    <row r="5724" spans="1:25" x14ac:dyDescent="0.2">
      <c r="A5724" s="1" t="s">
        <v>3721</v>
      </c>
      <c r="B5724" s="13">
        <v>42819</v>
      </c>
      <c r="C5724" s="13">
        <v>43184</v>
      </c>
      <c r="D5724" s="1">
        <v>2</v>
      </c>
      <c r="E5724" s="1">
        <v>1.1100000000000001</v>
      </c>
      <c r="F5724" s="1">
        <f>VLOOKUP(D5724, 'Rating Program (Effect. 2019)'!$E$6:$I$10, 5, FALSE)</f>
        <v>1.388027431262149</v>
      </c>
      <c r="G5724" s="1">
        <v>310996</v>
      </c>
      <c r="H5724" s="1">
        <v>1.3903035366907204</v>
      </c>
      <c r="I5724" s="1">
        <v>12</v>
      </c>
      <c r="J5724" s="1">
        <v>1.08</v>
      </c>
      <c r="K5724" s="1">
        <f>VLOOKUP('2016 &amp; 2017 Combined Data'!I5724, 'Rating Program (Effect. 2019)'!$K$6:$O$58, 5)</f>
        <v>0</v>
      </c>
      <c r="L5724" s="96">
        <v>501</v>
      </c>
      <c r="M5724" s="95">
        <f>VLOOKUP(L5724,'Rating Program (Effect. 2017)'!$K$6:$M$556, 2, FALSE)</f>
        <v>1.1000000000000001</v>
      </c>
      <c r="N5724" s="97" t="str">
        <f>VLOOKUP(L5724, 'Rating Program (Effect. 2017)'!$K$6:$M$556, 3)</f>
        <v>Low</v>
      </c>
      <c r="O5724" s="95">
        <f>VLOOKUP(L5724, 'Rating Program (Effect. 2019)'!$Q$6:$T$556,4)</f>
        <v>1.21</v>
      </c>
      <c r="P5724" s="1" t="s">
        <v>9</v>
      </c>
      <c r="Q5724" s="1">
        <f>VLOOKUP(P5724, 'Rating Program (Effect. 2019)'!$AC$6:$AF$7, 4, FALSE)</f>
        <v>1</v>
      </c>
      <c r="R5724" s="1" t="s">
        <v>9</v>
      </c>
      <c r="S5724" s="1">
        <f>VLOOKUP(P5724, 'Rating Program (Effect. 2019)'!$AC$10:$AF$11,4, FALSE)</f>
        <v>1.1097123247655178</v>
      </c>
      <c r="T5724" s="1" t="s">
        <v>9</v>
      </c>
      <c r="U5724">
        <f>VLOOKUP(T5724,'Rating Program (Effect. 2019)'!$AC$14:$AF$15,4,FALSE)</f>
        <v>1</v>
      </c>
      <c r="V5724" s="141">
        <f t="shared" si="314"/>
        <v>2293.0747084847076</v>
      </c>
      <c r="W5724" s="141">
        <f t="shared" si="315"/>
        <v>1466.6923742106558</v>
      </c>
      <c r="X5724" s="141">
        <f t="shared" si="316"/>
        <v>1466.6923742106558</v>
      </c>
      <c r="Y5724" s="258">
        <f>'New Base Rate Calculation'!$C$16 * '2016 &amp; 2017 Combined Data'!F5724 * '2016 &amp; 2017 Combined Data'!H5724 *'2016 &amp; 2017 Combined Data'!J5724 *'2016 &amp; 2017 Combined Data'!O5724* '2016 &amp; 2017 Combined Data'!S5724</f>
        <v>3086.6874063568448</v>
      </c>
    </row>
    <row r="5725" spans="1:25" x14ac:dyDescent="0.2">
      <c r="A5725" s="1" t="s">
        <v>3722</v>
      </c>
      <c r="B5725" s="13">
        <v>42854</v>
      </c>
      <c r="C5725" s="13">
        <v>43219</v>
      </c>
      <c r="D5725" s="1">
        <v>4</v>
      </c>
      <c r="E5725" s="1">
        <v>0.94</v>
      </c>
      <c r="F5725" s="1">
        <f>VLOOKUP(D5725, 'Rating Program (Effect. 2019)'!$E$6:$I$10, 5, FALSE)</f>
        <v>1.3131422480634674</v>
      </c>
      <c r="G5725" s="1">
        <v>282145</v>
      </c>
      <c r="H5725" s="1">
        <v>1.2973422331980138</v>
      </c>
      <c r="I5725" s="1">
        <v>7</v>
      </c>
      <c r="J5725" s="1">
        <v>1</v>
      </c>
      <c r="K5725" s="1">
        <f>VLOOKUP('2016 &amp; 2017 Combined Data'!I5725, 'Rating Program (Effect. 2019)'!$K$6:$O$58, 5)</f>
        <v>0</v>
      </c>
      <c r="L5725" s="96">
        <v>870</v>
      </c>
      <c r="M5725" s="95">
        <f>VLOOKUP(L5725,'Rating Program (Effect. 2017)'!$K$6:$M$556, 2, FALSE)</f>
        <v>0.9</v>
      </c>
      <c r="N5725" s="97" t="str">
        <f>VLOOKUP(L5725, 'Rating Program (Effect. 2017)'!$K$6:$M$556, 3)</f>
        <v>High</v>
      </c>
      <c r="O5725" s="95">
        <f>VLOOKUP(L5725, 'Rating Program (Effect. 2019)'!$Q$6:$T$556,4)</f>
        <v>0.8</v>
      </c>
      <c r="P5725" s="1" t="s">
        <v>9</v>
      </c>
      <c r="Q5725" s="1">
        <f>VLOOKUP(P5725, 'Rating Program (Effect. 2019)'!$AC$6:$AF$7, 4, FALSE)</f>
        <v>1</v>
      </c>
      <c r="R5725" s="1" t="s">
        <v>9</v>
      </c>
      <c r="S5725" s="1">
        <f>VLOOKUP(P5725, 'Rating Program (Effect. 2019)'!$AC$10:$AF$11,4, FALSE)</f>
        <v>1.1097123247655178</v>
      </c>
      <c r="T5725" s="1" t="s">
        <v>9</v>
      </c>
      <c r="U5725">
        <f>VLOOKUP(T5725,'Rating Program (Effect. 2019)'!$AC$14:$AF$15,4,FALSE)</f>
        <v>1</v>
      </c>
      <c r="V5725" s="141">
        <f t="shared" si="314"/>
        <v>1466.6923742106558</v>
      </c>
      <c r="W5725" s="141">
        <f t="shared" si="315"/>
        <v>878.04122342841572</v>
      </c>
      <c r="X5725" s="141">
        <f t="shared" si="316"/>
        <v>878.04122342841572</v>
      </c>
      <c r="Y5725" s="258">
        <f>'New Base Rate Calculation'!$C$16 * '2016 &amp; 2017 Combined Data'!F5725 * '2016 &amp; 2017 Combined Data'!H5725 *'2016 &amp; 2017 Combined Data'!J5725 *'2016 &amp; 2017 Combined Data'!O5725* '2016 &amp; 2017 Combined Data'!S5725</f>
        <v>1668.1387273842258</v>
      </c>
    </row>
    <row r="5726" spans="1:25" x14ac:dyDescent="0.2">
      <c r="A5726" s="1" t="s">
        <v>3723</v>
      </c>
      <c r="B5726" s="13">
        <v>42773</v>
      </c>
      <c r="C5726" s="13">
        <v>43138</v>
      </c>
      <c r="D5726" s="1">
        <v>5</v>
      </c>
      <c r="E5726" s="1">
        <v>1.2</v>
      </c>
      <c r="F5726" s="1">
        <f>VLOOKUP(D5726, 'Rating Program (Effect. 2019)'!$E$6:$I$10, 5, FALSE)</f>
        <v>0.94464968963239226</v>
      </c>
      <c r="G5726" s="1">
        <v>100618</v>
      </c>
      <c r="H5726" s="1">
        <v>1.2112850903477097</v>
      </c>
      <c r="I5726" s="1">
        <v>12</v>
      </c>
      <c r="J5726" s="1">
        <v>1.08</v>
      </c>
      <c r="K5726" s="1">
        <f>VLOOKUP('2016 &amp; 2017 Combined Data'!I5726, 'Rating Program (Effect. 2019)'!$K$6:$O$58, 5)</f>
        <v>0</v>
      </c>
      <c r="L5726" s="96">
        <v>844</v>
      </c>
      <c r="M5726" s="95">
        <f>VLOOKUP(L5726,'Rating Program (Effect. 2017)'!$K$6:$M$556, 2, FALSE)</f>
        <v>0.9</v>
      </c>
      <c r="N5726" s="97" t="str">
        <f>VLOOKUP(L5726, 'Rating Program (Effect. 2017)'!$K$6:$M$556, 3)</f>
        <v>High</v>
      </c>
      <c r="O5726" s="95">
        <f>VLOOKUP(L5726, 'Rating Program (Effect. 2019)'!$Q$6:$T$556,4)</f>
        <v>0.8</v>
      </c>
      <c r="P5726" s="1" t="s">
        <v>9</v>
      </c>
      <c r="Q5726" s="1">
        <f>VLOOKUP(P5726, 'Rating Program (Effect. 2019)'!$AC$6:$AF$7, 4, FALSE)</f>
        <v>1</v>
      </c>
      <c r="R5726" s="1" t="s">
        <v>9</v>
      </c>
      <c r="S5726" s="1">
        <f>VLOOKUP(P5726, 'Rating Program (Effect. 2019)'!$AC$10:$AF$11,4, FALSE)</f>
        <v>1.1097123247655178</v>
      </c>
      <c r="T5726" s="1" t="s">
        <v>9</v>
      </c>
      <c r="U5726">
        <f>VLOOKUP(T5726,'Rating Program (Effect. 2019)'!$AC$14:$AF$15,4,FALSE)</f>
        <v>1</v>
      </c>
      <c r="V5726" s="141">
        <f t="shared" si="314"/>
        <v>878.04122342841572</v>
      </c>
      <c r="W5726" s="141">
        <f t="shared" si="315"/>
        <v>1130.274343505255</v>
      </c>
      <c r="X5726" s="141">
        <f t="shared" si="316"/>
        <v>1130.274343505255</v>
      </c>
      <c r="Y5726" s="258">
        <f>'New Base Rate Calculation'!$C$16 * '2016 &amp; 2017 Combined Data'!F5726 * '2016 &amp; 2017 Combined Data'!H5726 *'2016 &amp; 2017 Combined Data'!J5726 *'2016 &amp; 2017 Combined Data'!O5726* '2016 &amp; 2017 Combined Data'!S5726</f>
        <v>1210.059562064527</v>
      </c>
    </row>
    <row r="5727" spans="1:25" x14ac:dyDescent="0.2">
      <c r="A5727" s="1" t="s">
        <v>3724</v>
      </c>
      <c r="B5727" s="13">
        <v>42886</v>
      </c>
      <c r="C5727" s="13">
        <v>43251</v>
      </c>
      <c r="D5727" s="1">
        <v>2</v>
      </c>
      <c r="E5727" s="1">
        <v>1.1100000000000001</v>
      </c>
      <c r="F5727" s="1">
        <f>VLOOKUP(D5727, 'Rating Program (Effect. 2019)'!$E$6:$I$10, 5, FALSE)</f>
        <v>1.388027431262149</v>
      </c>
      <c r="G5727" s="1">
        <v>246684</v>
      </c>
      <c r="H5727" s="1">
        <v>1.2095413128225847</v>
      </c>
      <c r="I5727" s="1">
        <v>10</v>
      </c>
      <c r="J5727" s="1">
        <v>1.06</v>
      </c>
      <c r="K5727" s="1">
        <f>VLOOKUP('2016 &amp; 2017 Combined Data'!I5727, 'Rating Program (Effect. 2019)'!$K$6:$O$58, 5)</f>
        <v>0</v>
      </c>
      <c r="L5727" s="96">
        <v>755</v>
      </c>
      <c r="M5727" s="95">
        <f>VLOOKUP(L5727,'Rating Program (Effect. 2017)'!$K$6:$M$556, 2, FALSE)</f>
        <v>1</v>
      </c>
      <c r="N5727" s="97" t="str">
        <f>VLOOKUP(L5727, 'Rating Program (Effect. 2017)'!$K$6:$M$556, 3)</f>
        <v>Medium</v>
      </c>
      <c r="O5727" s="95">
        <f>VLOOKUP(L5727, 'Rating Program (Effect. 2019)'!$Q$6:$T$556,4)</f>
        <v>1</v>
      </c>
      <c r="P5727" s="1" t="s">
        <v>9</v>
      </c>
      <c r="Q5727" s="1">
        <f>VLOOKUP(P5727, 'Rating Program (Effect. 2019)'!$AC$6:$AF$7, 4, FALSE)</f>
        <v>1</v>
      </c>
      <c r="R5727" s="1" t="s">
        <v>9</v>
      </c>
      <c r="S5727" s="1">
        <f>VLOOKUP(P5727, 'Rating Program (Effect. 2019)'!$AC$10:$AF$11,4, FALSE)</f>
        <v>1.1097123247655178</v>
      </c>
      <c r="T5727" s="1" t="s">
        <v>9</v>
      </c>
      <c r="U5727">
        <f>VLOOKUP(T5727,'Rating Program (Effect. 2019)'!$AC$14:$AF$15,4,FALSE)</f>
        <v>1</v>
      </c>
      <c r="V5727" s="141">
        <f t="shared" si="314"/>
        <v>1130.274343505255</v>
      </c>
      <c r="W5727" s="141">
        <f t="shared" si="315"/>
        <v>1138.5170469336429</v>
      </c>
      <c r="X5727" s="141">
        <f t="shared" si="316"/>
        <v>1138.5170469336429</v>
      </c>
      <c r="Y5727" s="258">
        <f>'New Base Rate Calculation'!$C$16 * '2016 &amp; 2017 Combined Data'!F5727 * '2016 &amp; 2017 Combined Data'!H5727 *'2016 &amp; 2017 Combined Data'!J5727 *'2016 &amp; 2017 Combined Data'!O5727* '2016 &amp; 2017 Combined Data'!S5727</f>
        <v>2178.2136164368153</v>
      </c>
    </row>
    <row r="5728" spans="1:25" x14ac:dyDescent="0.2">
      <c r="A5728" s="1" t="s">
        <v>3725</v>
      </c>
      <c r="B5728" s="13">
        <v>42899</v>
      </c>
      <c r="C5728" s="13">
        <v>43264</v>
      </c>
      <c r="D5728" s="1">
        <v>3</v>
      </c>
      <c r="E5728" s="1">
        <v>0.97</v>
      </c>
      <c r="F5728" s="1">
        <f>VLOOKUP(D5728, 'Rating Program (Effect. 2019)'!$E$6:$I$10, 5, FALSE)</f>
        <v>1.2113287848472678</v>
      </c>
      <c r="G5728" s="1">
        <v>417673</v>
      </c>
      <c r="H5728" s="1">
        <v>1.8770430804799974</v>
      </c>
      <c r="I5728" s="1">
        <v>6</v>
      </c>
      <c r="J5728" s="1">
        <v>0.96</v>
      </c>
      <c r="K5728" s="1">
        <f>VLOOKUP('2016 &amp; 2017 Combined Data'!I5728, 'Rating Program (Effect. 2019)'!$K$6:$O$58, 5)</f>
        <v>0</v>
      </c>
      <c r="L5728" s="96">
        <v>685</v>
      </c>
      <c r="M5728" s="95">
        <f>VLOOKUP(L5728,'Rating Program (Effect. 2017)'!$K$6:$M$556, 2, FALSE)</f>
        <v>1</v>
      </c>
      <c r="N5728" s="97" t="str">
        <f>VLOOKUP(L5728, 'Rating Program (Effect. 2017)'!$K$6:$M$556, 3)</f>
        <v>Medium</v>
      </c>
      <c r="O5728" s="95">
        <f>VLOOKUP(L5728, 'Rating Program (Effect. 2019)'!$Q$6:$T$556,4)</f>
        <v>1</v>
      </c>
      <c r="P5728" s="1" t="s">
        <v>11</v>
      </c>
      <c r="Q5728" s="1">
        <f>VLOOKUP(P5728, 'Rating Program (Effect. 2019)'!$AC$6:$AF$7, 4, FALSE)</f>
        <v>1</v>
      </c>
      <c r="R5728" s="1" t="s">
        <v>9</v>
      </c>
      <c r="S5728" s="1">
        <f>VLOOKUP(P5728, 'Rating Program (Effect. 2019)'!$AC$10:$AF$11,4, FALSE)</f>
        <v>0.96911543279063928</v>
      </c>
      <c r="T5728" s="1" t="s">
        <v>9</v>
      </c>
      <c r="U5728">
        <f>VLOOKUP(T5728,'Rating Program (Effect. 2019)'!$AC$14:$AF$15,4,FALSE)</f>
        <v>1</v>
      </c>
      <c r="V5728" s="141">
        <f t="shared" si="314"/>
        <v>1138.5170469336429</v>
      </c>
      <c r="W5728" s="141">
        <f t="shared" si="315"/>
        <v>1398.3220132343788</v>
      </c>
      <c r="X5728" s="141">
        <f t="shared" si="316"/>
        <v>1398.3220132343788</v>
      </c>
      <c r="Y5728" s="258">
        <f>'New Base Rate Calculation'!$C$16 * '2016 &amp; 2017 Combined Data'!F5728 * '2016 &amp; 2017 Combined Data'!H5728 *'2016 &amp; 2017 Combined Data'!J5728 *'2016 &amp; 2017 Combined Data'!O5728* '2016 &amp; 2017 Combined Data'!S5728</f>
        <v>2333.1811477589795</v>
      </c>
    </row>
    <row r="5729" spans="1:25" x14ac:dyDescent="0.2">
      <c r="A5729" s="1" t="s">
        <v>3726</v>
      </c>
      <c r="B5729" s="13">
        <v>42873</v>
      </c>
      <c r="C5729" s="13">
        <v>43238</v>
      </c>
      <c r="D5729" s="1">
        <v>1</v>
      </c>
      <c r="E5729" s="1">
        <v>1.05</v>
      </c>
      <c r="F5729" s="1">
        <f>VLOOKUP(D5729, 'Rating Program (Effect. 2019)'!$E$6:$I$10, 5, FALSE)</f>
        <v>1.0194620726838979</v>
      </c>
      <c r="G5729" s="1">
        <v>196297</v>
      </c>
      <c r="H5729" s="1">
        <v>1.1399300786890991</v>
      </c>
      <c r="I5729" s="1">
        <v>11</v>
      </c>
      <c r="J5729" s="1">
        <v>1.07</v>
      </c>
      <c r="K5729" s="1">
        <f>VLOOKUP('2016 &amp; 2017 Combined Data'!I5729, 'Rating Program (Effect. 2019)'!$K$6:$O$58, 5)</f>
        <v>0</v>
      </c>
      <c r="L5729" s="96">
        <v>674</v>
      </c>
      <c r="M5729" s="95">
        <f>VLOOKUP(L5729,'Rating Program (Effect. 2017)'!$K$6:$M$556, 2, FALSE)</f>
        <v>1</v>
      </c>
      <c r="N5729" s="97" t="str">
        <f>VLOOKUP(L5729, 'Rating Program (Effect. 2017)'!$K$6:$M$556, 3)</f>
        <v>Medium</v>
      </c>
      <c r="O5729" s="95">
        <f>VLOOKUP(L5729, 'Rating Program (Effect. 2019)'!$Q$6:$T$556,4)</f>
        <v>1</v>
      </c>
      <c r="P5729" s="1" t="s">
        <v>11</v>
      </c>
      <c r="Q5729" s="1">
        <f>VLOOKUP(P5729, 'Rating Program (Effect. 2019)'!$AC$6:$AF$7, 4, FALSE)</f>
        <v>1</v>
      </c>
      <c r="R5729" s="1" t="s">
        <v>9</v>
      </c>
      <c r="S5729" s="1">
        <f>VLOOKUP(P5729, 'Rating Program (Effect. 2019)'!$AC$10:$AF$11,4, FALSE)</f>
        <v>0.96911543279063928</v>
      </c>
      <c r="T5729" s="1" t="s">
        <v>9</v>
      </c>
      <c r="U5729">
        <f>VLOOKUP(T5729,'Rating Program (Effect. 2019)'!$AC$14:$AF$15,4,FALSE)</f>
        <v>1</v>
      </c>
      <c r="V5729" s="141">
        <f t="shared" si="314"/>
        <v>1398.3220132343788</v>
      </c>
      <c r="W5729" s="141">
        <f t="shared" si="315"/>
        <v>1024.5691547257622</v>
      </c>
      <c r="X5729" s="141">
        <f t="shared" si="316"/>
        <v>1024.5691547257622</v>
      </c>
      <c r="Y5729" s="258">
        <f>'New Base Rate Calculation'!$C$16 * '2016 &amp; 2017 Combined Data'!F5729 * '2016 &amp; 2017 Combined Data'!H5729 *'2016 &amp; 2017 Combined Data'!J5729 *'2016 &amp; 2017 Combined Data'!O5729* '2016 &amp; 2017 Combined Data'!S5729</f>
        <v>1329.1500501312175</v>
      </c>
    </row>
    <row r="5730" spans="1:25" x14ac:dyDescent="0.2">
      <c r="A5730" s="1" t="s">
        <v>3727</v>
      </c>
      <c r="B5730" s="13">
        <v>42852</v>
      </c>
      <c r="C5730" s="13">
        <v>43217</v>
      </c>
      <c r="D5730" s="1">
        <v>2</v>
      </c>
      <c r="E5730" s="1">
        <v>1.1100000000000001</v>
      </c>
      <c r="F5730" s="1">
        <f>VLOOKUP(D5730, 'Rating Program (Effect. 2019)'!$E$6:$I$10, 5, FALSE)</f>
        <v>1.388027431262149</v>
      </c>
      <c r="G5730" s="1">
        <v>471078</v>
      </c>
      <c r="H5730" s="1">
        <v>2.1891313377683339</v>
      </c>
      <c r="I5730" s="1">
        <v>11</v>
      </c>
      <c r="J5730" s="1">
        <v>1.07</v>
      </c>
      <c r="K5730" s="1">
        <f>VLOOKUP('2016 &amp; 2017 Combined Data'!I5730, 'Rating Program (Effect. 2019)'!$K$6:$O$58, 5)</f>
        <v>0</v>
      </c>
      <c r="L5730" s="96">
        <v>776</v>
      </c>
      <c r="M5730" s="95">
        <f>VLOOKUP(L5730,'Rating Program (Effect. 2017)'!$K$6:$M$556, 2, FALSE)</f>
        <v>1</v>
      </c>
      <c r="N5730" s="97" t="str">
        <f>VLOOKUP(L5730, 'Rating Program (Effect. 2017)'!$K$6:$M$556, 3)</f>
        <v>Medium</v>
      </c>
      <c r="O5730" s="95">
        <f>VLOOKUP(L5730, 'Rating Program (Effect. 2019)'!$Q$6:$T$556,4)</f>
        <v>1</v>
      </c>
      <c r="P5730" s="1" t="s">
        <v>9</v>
      </c>
      <c r="Q5730" s="1">
        <f>VLOOKUP(P5730, 'Rating Program (Effect. 2019)'!$AC$6:$AF$7, 4, FALSE)</f>
        <v>1</v>
      </c>
      <c r="R5730" s="1" t="s">
        <v>9</v>
      </c>
      <c r="S5730" s="1">
        <f>VLOOKUP(P5730, 'Rating Program (Effect. 2019)'!$AC$10:$AF$11,4, FALSE)</f>
        <v>1.1097123247655178</v>
      </c>
      <c r="T5730" s="1" t="s">
        <v>9</v>
      </c>
      <c r="U5730">
        <f>VLOOKUP(T5730,'Rating Program (Effect. 2019)'!$AC$14:$AF$15,4,FALSE)</f>
        <v>1</v>
      </c>
      <c r="V5730" s="141">
        <f t="shared" si="314"/>
        <v>1024.5691547257622</v>
      </c>
      <c r="W5730" s="141">
        <f t="shared" si="315"/>
        <v>2080.0250318939602</v>
      </c>
      <c r="X5730" s="141">
        <f t="shared" si="316"/>
        <v>2080.0250318939602</v>
      </c>
      <c r="Y5730" s="258">
        <f>'New Base Rate Calculation'!$C$16 * '2016 &amp; 2017 Combined Data'!F5730 * '2016 &amp; 2017 Combined Data'!H5730 *'2016 &amp; 2017 Combined Data'!J5730 *'2016 &amp; 2017 Combined Data'!O5730* '2016 &amp; 2017 Combined Data'!S5730</f>
        <v>3979.5090106058947</v>
      </c>
    </row>
    <row r="5731" spans="1:25" x14ac:dyDescent="0.2">
      <c r="A5731" s="1" t="s">
        <v>3728</v>
      </c>
      <c r="B5731" s="13">
        <v>42759</v>
      </c>
      <c r="C5731" s="13">
        <v>43124</v>
      </c>
      <c r="D5731" s="1">
        <v>4</v>
      </c>
      <c r="E5731" s="1">
        <v>0.94</v>
      </c>
      <c r="F5731" s="1">
        <f>VLOOKUP(D5731, 'Rating Program (Effect. 2019)'!$E$6:$I$10, 5, FALSE)</f>
        <v>1.3131422480634674</v>
      </c>
      <c r="G5731" s="1">
        <v>315381</v>
      </c>
      <c r="H5731" s="1">
        <v>1.4060232391454865</v>
      </c>
      <c r="I5731" s="1">
        <v>2</v>
      </c>
      <c r="J5731" s="1">
        <v>0.8</v>
      </c>
      <c r="K5731" s="1">
        <f>VLOOKUP('2016 &amp; 2017 Combined Data'!I5731, 'Rating Program (Effect. 2019)'!$K$6:$O$58, 5)</f>
        <v>0</v>
      </c>
      <c r="L5731" s="96">
        <v>813</v>
      </c>
      <c r="M5731" s="95">
        <f>VLOOKUP(L5731,'Rating Program (Effect. 2017)'!$K$6:$M$556, 2, FALSE)</f>
        <v>0.9</v>
      </c>
      <c r="N5731" s="97" t="str">
        <f>VLOOKUP(L5731, 'Rating Program (Effect. 2017)'!$K$6:$M$556, 3)</f>
        <v>High</v>
      </c>
      <c r="O5731" s="95">
        <f>VLOOKUP(L5731, 'Rating Program (Effect. 2019)'!$Q$6:$T$556,4)</f>
        <v>0.8</v>
      </c>
      <c r="P5731" s="1" t="s">
        <v>9</v>
      </c>
      <c r="Q5731" s="1">
        <f>VLOOKUP(P5731, 'Rating Program (Effect. 2019)'!$AC$6:$AF$7, 4, FALSE)</f>
        <v>1</v>
      </c>
      <c r="R5731" s="1" t="s">
        <v>9</v>
      </c>
      <c r="S5731" s="1">
        <f>VLOOKUP(P5731, 'Rating Program (Effect. 2019)'!$AC$10:$AF$11,4, FALSE)</f>
        <v>1.1097123247655178</v>
      </c>
      <c r="T5731" s="1" t="s">
        <v>9</v>
      </c>
      <c r="U5731">
        <f>VLOOKUP(T5731,'Rating Program (Effect. 2019)'!$AC$14:$AF$15,4,FALSE)</f>
        <v>1</v>
      </c>
      <c r="V5731" s="141">
        <f t="shared" si="314"/>
        <v>2080.0250318939602</v>
      </c>
      <c r="W5731" s="141">
        <f t="shared" si="315"/>
        <v>761.27722260293228</v>
      </c>
      <c r="X5731" s="141">
        <f t="shared" si="316"/>
        <v>761.27722260293228</v>
      </c>
      <c r="Y5731" s="258">
        <f>'New Base Rate Calculation'!$C$16 * '2016 &amp; 2017 Combined Data'!F5731 * '2016 &amp; 2017 Combined Data'!H5731 *'2016 &amp; 2017 Combined Data'!J5731 *'2016 &amp; 2017 Combined Data'!O5731* '2016 &amp; 2017 Combined Data'!S5731</f>
        <v>1446.3056897726469</v>
      </c>
    </row>
    <row r="5732" spans="1:25" x14ac:dyDescent="0.2">
      <c r="A5732" s="1" t="s">
        <v>3729</v>
      </c>
      <c r="B5732" s="13">
        <v>42757</v>
      </c>
      <c r="C5732" s="13">
        <v>43122</v>
      </c>
      <c r="D5732" s="1">
        <v>2</v>
      </c>
      <c r="E5732" s="1">
        <v>1.1100000000000001</v>
      </c>
      <c r="F5732" s="1">
        <f>VLOOKUP(D5732, 'Rating Program (Effect. 2019)'!$E$6:$I$10, 5, FALSE)</f>
        <v>1.388027431262149</v>
      </c>
      <c r="G5732" s="1">
        <v>123592</v>
      </c>
      <c r="H5732" s="1">
        <v>1.1677689929530932</v>
      </c>
      <c r="I5732" s="1">
        <v>20</v>
      </c>
      <c r="J5732" s="1">
        <v>1.1599999999999999</v>
      </c>
      <c r="K5732" s="1">
        <f>VLOOKUP('2016 &amp; 2017 Combined Data'!I5732, 'Rating Program (Effect. 2019)'!$K$6:$O$58, 5)</f>
        <v>0</v>
      </c>
      <c r="L5732" s="96">
        <v>852</v>
      </c>
      <c r="M5732" s="95">
        <f>VLOOKUP(L5732,'Rating Program (Effect. 2017)'!$K$6:$M$556, 2, FALSE)</f>
        <v>0.9</v>
      </c>
      <c r="N5732" s="97" t="str">
        <f>VLOOKUP(L5732, 'Rating Program (Effect. 2017)'!$K$6:$M$556, 3)</f>
        <v>High</v>
      </c>
      <c r="O5732" s="95">
        <f>VLOOKUP(L5732, 'Rating Program (Effect. 2019)'!$Q$6:$T$556,4)</f>
        <v>0.8</v>
      </c>
      <c r="P5732" s="1" t="s">
        <v>9</v>
      </c>
      <c r="Q5732" s="1">
        <f>VLOOKUP(P5732, 'Rating Program (Effect. 2019)'!$AC$6:$AF$7, 4, FALSE)</f>
        <v>1</v>
      </c>
      <c r="R5732" s="1" t="s">
        <v>9</v>
      </c>
      <c r="S5732" s="1">
        <f>VLOOKUP(P5732, 'Rating Program (Effect. 2019)'!$AC$10:$AF$11,4, FALSE)</f>
        <v>1.1097123247655178</v>
      </c>
      <c r="T5732" s="1" t="s">
        <v>9</v>
      </c>
      <c r="U5732">
        <f>VLOOKUP(T5732,'Rating Program (Effect. 2019)'!$AC$14:$AF$15,4,FALSE)</f>
        <v>1</v>
      </c>
      <c r="V5732" s="141">
        <f t="shared" si="314"/>
        <v>761.27722260293228</v>
      </c>
      <c r="W5732" s="141">
        <f t="shared" si="315"/>
        <v>1082.6059358350103</v>
      </c>
      <c r="X5732" s="141">
        <f t="shared" si="316"/>
        <v>1082.6059358350103</v>
      </c>
      <c r="Y5732" s="258">
        <f>'New Base Rate Calculation'!$C$16 * '2016 &amp; 2017 Combined Data'!F5732 * '2016 &amp; 2017 Combined Data'!H5732 *'2016 &amp; 2017 Combined Data'!J5732 *'2016 &amp; 2017 Combined Data'!O5732* '2016 &amp; 2017 Combined Data'!S5732</f>
        <v>1841.1060809496316</v>
      </c>
    </row>
    <row r="5733" spans="1:25" x14ac:dyDescent="0.2">
      <c r="A5733" s="1" t="s">
        <v>3730</v>
      </c>
      <c r="B5733" s="13">
        <v>42837</v>
      </c>
      <c r="C5733" s="13">
        <v>43202</v>
      </c>
      <c r="D5733" s="1">
        <v>4</v>
      </c>
      <c r="E5733" s="1">
        <v>0.94</v>
      </c>
      <c r="F5733" s="1">
        <f>VLOOKUP(D5733, 'Rating Program (Effect. 2019)'!$E$6:$I$10, 5, FALSE)</f>
        <v>1.3131422480634674</v>
      </c>
      <c r="G5733" s="1">
        <v>267088</v>
      </c>
      <c r="H5733" s="1">
        <v>1.2563620998837455</v>
      </c>
      <c r="I5733" s="1">
        <v>47</v>
      </c>
      <c r="J5733" s="1">
        <v>1.6</v>
      </c>
      <c r="K5733" s="1">
        <f>VLOOKUP('2016 &amp; 2017 Combined Data'!I5733, 'Rating Program (Effect. 2019)'!$K$6:$O$58, 5)</f>
        <v>0</v>
      </c>
      <c r="L5733" s="96">
        <v>559</v>
      </c>
      <c r="M5733" s="95">
        <f>VLOOKUP(L5733,'Rating Program (Effect. 2017)'!$K$6:$M$556, 2, FALSE)</f>
        <v>1.1000000000000001</v>
      </c>
      <c r="N5733" s="97" t="str">
        <f>VLOOKUP(L5733, 'Rating Program (Effect. 2017)'!$K$6:$M$556, 3)</f>
        <v>Low</v>
      </c>
      <c r="O5733" s="95">
        <f>VLOOKUP(L5733, 'Rating Program (Effect. 2019)'!$Q$6:$T$556,4)</f>
        <v>1.21</v>
      </c>
      <c r="P5733" s="1" t="s">
        <v>9</v>
      </c>
      <c r="Q5733" s="1">
        <f>VLOOKUP(P5733, 'Rating Program (Effect. 2019)'!$AC$6:$AF$7, 4, FALSE)</f>
        <v>1</v>
      </c>
      <c r="R5733" s="1" t="s">
        <v>9</v>
      </c>
      <c r="S5733" s="1">
        <f>VLOOKUP(P5733, 'Rating Program (Effect. 2019)'!$AC$10:$AF$11,4, FALSE)</f>
        <v>1.1097123247655178</v>
      </c>
      <c r="T5733" s="1" t="s">
        <v>9</v>
      </c>
      <c r="U5733">
        <f>VLOOKUP(T5733,'Rating Program (Effect. 2019)'!$AC$14:$AF$15,4,FALSE)</f>
        <v>1</v>
      </c>
      <c r="V5733" s="141">
        <f t="shared" si="314"/>
        <v>1082.6059358350103</v>
      </c>
      <c r="W5733" s="141">
        <f t="shared" si="315"/>
        <v>1662.8203664381349</v>
      </c>
      <c r="X5733" s="141">
        <f t="shared" si="316"/>
        <v>1662.8203664381349</v>
      </c>
      <c r="Y5733" s="258">
        <f>'New Base Rate Calculation'!$C$16 * '2016 &amp; 2017 Combined Data'!F5733 * '2016 &amp; 2017 Combined Data'!H5733 *'2016 &amp; 2017 Combined Data'!J5733 *'2016 &amp; 2017 Combined Data'!O5733* '2016 &amp; 2017 Combined Data'!S5733</f>
        <v>3909.3792326698986</v>
      </c>
    </row>
    <row r="5734" spans="1:25" x14ac:dyDescent="0.2">
      <c r="A5734" s="1" t="s">
        <v>3731</v>
      </c>
      <c r="B5734" s="13">
        <v>42893</v>
      </c>
      <c r="C5734" s="13">
        <v>43258</v>
      </c>
      <c r="D5734" s="1">
        <v>1</v>
      </c>
      <c r="E5734" s="1">
        <v>1.05</v>
      </c>
      <c r="F5734" s="1">
        <f>VLOOKUP(D5734, 'Rating Program (Effect. 2019)'!$E$6:$I$10, 5, FALSE)</f>
        <v>1.0194620726838979</v>
      </c>
      <c r="G5734" s="1">
        <v>150882</v>
      </c>
      <c r="H5734" s="1">
        <v>1.1383667009607104</v>
      </c>
      <c r="I5734" s="1">
        <v>11</v>
      </c>
      <c r="J5734" s="1">
        <v>1.07</v>
      </c>
      <c r="K5734" s="1">
        <f>VLOOKUP('2016 &amp; 2017 Combined Data'!I5734, 'Rating Program (Effect. 2019)'!$K$6:$O$58, 5)</f>
        <v>0</v>
      </c>
      <c r="L5734" s="96">
        <v>752</v>
      </c>
      <c r="M5734" s="95">
        <f>VLOOKUP(L5734,'Rating Program (Effect. 2017)'!$K$6:$M$556, 2, FALSE)</f>
        <v>1</v>
      </c>
      <c r="N5734" s="97" t="str">
        <f>VLOOKUP(L5734, 'Rating Program (Effect. 2017)'!$K$6:$M$556, 3)</f>
        <v>Medium</v>
      </c>
      <c r="O5734" s="95">
        <f>VLOOKUP(L5734, 'Rating Program (Effect. 2019)'!$Q$6:$T$556,4)</f>
        <v>1</v>
      </c>
      <c r="P5734" s="1" t="s">
        <v>9</v>
      </c>
      <c r="Q5734" s="1">
        <f>VLOOKUP(P5734, 'Rating Program (Effect. 2019)'!$AC$6:$AF$7, 4, FALSE)</f>
        <v>1</v>
      </c>
      <c r="R5734" s="1" t="s">
        <v>9</v>
      </c>
      <c r="S5734" s="1">
        <f>VLOOKUP(P5734, 'Rating Program (Effect. 2019)'!$AC$10:$AF$11,4, FALSE)</f>
        <v>1.1097123247655178</v>
      </c>
      <c r="T5734" s="1" t="s">
        <v>9</v>
      </c>
      <c r="U5734">
        <f>VLOOKUP(T5734,'Rating Program (Effect. 2019)'!$AC$14:$AF$15,4,FALSE)</f>
        <v>1</v>
      </c>
      <c r="V5734" s="141">
        <f t="shared" si="314"/>
        <v>1662.8203664381349</v>
      </c>
      <c r="W5734" s="141">
        <f t="shared" si="315"/>
        <v>1023.1639908234865</v>
      </c>
      <c r="X5734" s="141">
        <f t="shared" si="316"/>
        <v>1023.1639908234865</v>
      </c>
      <c r="Y5734" s="258">
        <f>'New Base Rate Calculation'!$C$16 * '2016 &amp; 2017 Combined Data'!F5734 * '2016 &amp; 2017 Combined Data'!H5734 *'2016 &amp; 2017 Combined Data'!J5734 *'2016 &amp; 2017 Combined Data'!O5734* '2016 &amp; 2017 Combined Data'!S5734</f>
        <v>1519.8925352091385</v>
      </c>
    </row>
    <row r="5735" spans="1:25" x14ac:dyDescent="0.2">
      <c r="A5735" s="1" t="s">
        <v>3732</v>
      </c>
      <c r="B5735" s="13">
        <v>42757</v>
      </c>
      <c r="C5735" s="13">
        <v>43122</v>
      </c>
      <c r="D5735" s="1">
        <v>3</v>
      </c>
      <c r="E5735" s="1">
        <v>0.97</v>
      </c>
      <c r="F5735" s="1">
        <f>VLOOKUP(D5735, 'Rating Program (Effect. 2019)'!$E$6:$I$10, 5, FALSE)</f>
        <v>1.2113287848472678</v>
      </c>
      <c r="G5735" s="1">
        <v>461909</v>
      </c>
      <c r="H5735" s="1">
        <v>2.1329157929728755</v>
      </c>
      <c r="I5735" s="1">
        <v>6</v>
      </c>
      <c r="J5735" s="1">
        <v>0.96</v>
      </c>
      <c r="K5735" s="1">
        <f>VLOOKUP('2016 &amp; 2017 Combined Data'!I5735, 'Rating Program (Effect. 2019)'!$K$6:$O$58, 5)</f>
        <v>0</v>
      </c>
      <c r="L5735" s="96">
        <v>850</v>
      </c>
      <c r="M5735" s="95">
        <f>VLOOKUP(L5735,'Rating Program (Effect. 2017)'!$K$6:$M$556, 2, FALSE)</f>
        <v>0.9</v>
      </c>
      <c r="N5735" s="97" t="str">
        <f>VLOOKUP(L5735, 'Rating Program (Effect. 2017)'!$K$6:$M$556, 3)</f>
        <v>High</v>
      </c>
      <c r="O5735" s="95">
        <f>VLOOKUP(L5735, 'Rating Program (Effect. 2019)'!$Q$6:$T$556,4)</f>
        <v>0.8</v>
      </c>
      <c r="P5735" s="1" t="s">
        <v>9</v>
      </c>
      <c r="Q5735" s="1">
        <f>VLOOKUP(P5735, 'Rating Program (Effect. 2019)'!$AC$6:$AF$7, 4, FALSE)</f>
        <v>1</v>
      </c>
      <c r="R5735" s="1" t="s">
        <v>9</v>
      </c>
      <c r="S5735" s="1">
        <f>VLOOKUP(P5735, 'Rating Program (Effect. 2019)'!$AC$10:$AF$11,4, FALSE)</f>
        <v>1.1097123247655178</v>
      </c>
      <c r="T5735" s="1" t="s">
        <v>9</v>
      </c>
      <c r="U5735">
        <f>VLOOKUP(T5735,'Rating Program (Effect. 2019)'!$AC$14:$AF$15,4,FALSE)</f>
        <v>1</v>
      </c>
      <c r="V5735" s="141">
        <f t="shared" si="314"/>
        <v>1023.1639908234865</v>
      </c>
      <c r="W5735" s="141">
        <f t="shared" si="315"/>
        <v>1430.0432542197659</v>
      </c>
      <c r="X5735" s="141">
        <f t="shared" si="316"/>
        <v>1430.0432542197659</v>
      </c>
      <c r="Y5735" s="258">
        <f>'New Base Rate Calculation'!$C$16 * '2016 &amp; 2017 Combined Data'!F5735 * '2016 &amp; 2017 Combined Data'!H5735 *'2016 &amp; 2017 Combined Data'!J5735 *'2016 &amp; 2017 Combined Data'!O5735* '2016 &amp; 2017 Combined Data'!S5735</f>
        <v>2428.6940849554853</v>
      </c>
    </row>
    <row r="5736" spans="1:25" x14ac:dyDescent="0.2">
      <c r="A5736" s="1" t="s">
        <v>3733</v>
      </c>
      <c r="B5736" s="13">
        <v>42766</v>
      </c>
      <c r="C5736" s="13">
        <v>43131</v>
      </c>
      <c r="D5736" s="1">
        <v>3</v>
      </c>
      <c r="E5736" s="1">
        <v>0.97</v>
      </c>
      <c r="F5736" s="1">
        <f>VLOOKUP(D5736, 'Rating Program (Effect. 2019)'!$E$6:$I$10, 5, FALSE)</f>
        <v>1.2113287848472678</v>
      </c>
      <c r="G5736" s="1">
        <v>161755</v>
      </c>
      <c r="H5736" s="1">
        <v>1.1331409223255613</v>
      </c>
      <c r="I5736" s="1">
        <v>11</v>
      </c>
      <c r="J5736" s="1">
        <v>1.07</v>
      </c>
      <c r="K5736" s="1">
        <f>VLOOKUP('2016 &amp; 2017 Combined Data'!I5736, 'Rating Program (Effect. 2019)'!$K$6:$O$58, 5)</f>
        <v>0</v>
      </c>
      <c r="L5736" s="96">
        <v>736</v>
      </c>
      <c r="M5736" s="95">
        <f>VLOOKUP(L5736,'Rating Program (Effect. 2017)'!$K$6:$M$556, 2, FALSE)</f>
        <v>1</v>
      </c>
      <c r="N5736" s="97" t="str">
        <f>VLOOKUP(L5736, 'Rating Program (Effect. 2017)'!$K$6:$M$556, 3)</f>
        <v>Medium</v>
      </c>
      <c r="O5736" s="95">
        <f>VLOOKUP(L5736, 'Rating Program (Effect. 2019)'!$Q$6:$T$556,4)</f>
        <v>1</v>
      </c>
      <c r="P5736" s="1" t="s">
        <v>9</v>
      </c>
      <c r="Q5736" s="1">
        <f>VLOOKUP(P5736, 'Rating Program (Effect. 2019)'!$AC$6:$AF$7, 4, FALSE)</f>
        <v>1</v>
      </c>
      <c r="R5736" s="1" t="s">
        <v>9</v>
      </c>
      <c r="S5736" s="1">
        <f>VLOOKUP(P5736, 'Rating Program (Effect. 2019)'!$AC$10:$AF$11,4, FALSE)</f>
        <v>1.1097123247655178</v>
      </c>
      <c r="T5736" s="1" t="s">
        <v>11</v>
      </c>
      <c r="U5736">
        <f>VLOOKUP(T5736,'Rating Program (Effect. 2019)'!$AC$14:$AF$15,4,FALSE)</f>
        <v>1</v>
      </c>
      <c r="V5736" s="141">
        <f t="shared" si="314"/>
        <v>1430.0432542197659</v>
      </c>
      <c r="W5736" s="141">
        <f t="shared" si="315"/>
        <v>940.8695706253601</v>
      </c>
      <c r="X5736" s="141">
        <f t="shared" si="316"/>
        <v>940.8695706253601</v>
      </c>
      <c r="Y5736" s="258">
        <f>'New Base Rate Calculation'!$C$16 * '2016 &amp; 2017 Combined Data'!F5736 * '2016 &amp; 2017 Combined Data'!H5736 *'2016 &amp; 2017 Combined Data'!J5736 *'2016 &amp; 2017 Combined Data'!O5736* '2016 &amp; 2017 Combined Data'!S5736</f>
        <v>1797.6518531298282</v>
      </c>
    </row>
    <row r="5737" spans="1:25" x14ac:dyDescent="0.2">
      <c r="A5737" s="1" t="s">
        <v>3734</v>
      </c>
      <c r="B5737" s="13">
        <v>42899</v>
      </c>
      <c r="C5737" s="13">
        <v>43264</v>
      </c>
      <c r="D5737" s="1">
        <v>2</v>
      </c>
      <c r="E5737" s="1">
        <v>1.1100000000000001</v>
      </c>
      <c r="F5737" s="1">
        <f>VLOOKUP(D5737, 'Rating Program (Effect. 2019)'!$E$6:$I$10, 5, FALSE)</f>
        <v>1.388027431262149</v>
      </c>
      <c r="G5737" s="1">
        <v>364874</v>
      </c>
      <c r="H5737" s="1">
        <v>1.6103488841978035</v>
      </c>
      <c r="I5737" s="1">
        <v>0</v>
      </c>
      <c r="J5737" s="1">
        <v>0.72</v>
      </c>
      <c r="K5737" s="1">
        <f>VLOOKUP('2016 &amp; 2017 Combined Data'!I5737, 'Rating Program (Effect. 2019)'!$K$6:$O$58, 5)</f>
        <v>0</v>
      </c>
      <c r="L5737" s="96">
        <v>569</v>
      </c>
      <c r="M5737" s="95">
        <f>VLOOKUP(L5737,'Rating Program (Effect. 2017)'!$K$6:$M$556, 2, FALSE)</f>
        <v>1.1000000000000001</v>
      </c>
      <c r="N5737" s="97" t="str">
        <f>VLOOKUP(L5737, 'Rating Program (Effect. 2017)'!$K$6:$M$556, 3)</f>
        <v>Low</v>
      </c>
      <c r="O5737" s="95">
        <f>VLOOKUP(L5737, 'Rating Program (Effect. 2019)'!$Q$6:$T$556,4)</f>
        <v>1.21</v>
      </c>
      <c r="P5737" s="1" t="s">
        <v>11</v>
      </c>
      <c r="Q5737" s="1">
        <f>VLOOKUP(P5737, 'Rating Program (Effect. 2019)'!$AC$6:$AF$7, 4, FALSE)</f>
        <v>1</v>
      </c>
      <c r="R5737" s="1" t="s">
        <v>9</v>
      </c>
      <c r="S5737" s="1">
        <f>VLOOKUP(P5737, 'Rating Program (Effect. 2019)'!$AC$10:$AF$11,4, FALSE)</f>
        <v>0.96911543279063928</v>
      </c>
      <c r="T5737" s="1" t="s">
        <v>9</v>
      </c>
      <c r="U5737">
        <f>VLOOKUP(T5737,'Rating Program (Effect. 2019)'!$AC$14:$AF$15,4,FALSE)</f>
        <v>1</v>
      </c>
      <c r="V5737" s="141">
        <f t="shared" si="314"/>
        <v>940.8695706253601</v>
      </c>
      <c r="W5737" s="141">
        <f t="shared" si="315"/>
        <v>1132.5519288607788</v>
      </c>
      <c r="X5737" s="141">
        <f t="shared" si="316"/>
        <v>1132.5519288607788</v>
      </c>
      <c r="Y5737" s="258">
        <f>'New Base Rate Calculation'!$C$16 * '2016 &amp; 2017 Combined Data'!F5737 * '2016 &amp; 2017 Combined Data'!H5737 *'2016 &amp; 2017 Combined Data'!J5737 *'2016 &amp; 2017 Combined Data'!O5737* '2016 &amp; 2017 Combined Data'!S5737</f>
        <v>2081.5020372266522</v>
      </c>
    </row>
    <row r="5738" spans="1:25" x14ac:dyDescent="0.2">
      <c r="A5738" s="1" t="s">
        <v>3735</v>
      </c>
      <c r="B5738" s="13">
        <v>42762</v>
      </c>
      <c r="C5738" s="13">
        <v>43127</v>
      </c>
      <c r="D5738" s="1">
        <v>5</v>
      </c>
      <c r="E5738" s="1">
        <v>1.2</v>
      </c>
      <c r="F5738" s="1">
        <f>VLOOKUP(D5738, 'Rating Program (Effect. 2019)'!$E$6:$I$10, 5, FALSE)</f>
        <v>0.94464968963239226</v>
      </c>
      <c r="G5738" s="1">
        <v>317802</v>
      </c>
      <c r="H5738" s="1">
        <v>1.414876206711464</v>
      </c>
      <c r="I5738" s="1">
        <v>3</v>
      </c>
      <c r="J5738" s="1">
        <v>0.84</v>
      </c>
      <c r="K5738" s="1">
        <f>VLOOKUP('2016 &amp; 2017 Combined Data'!I5738, 'Rating Program (Effect. 2019)'!$K$6:$O$58, 5)</f>
        <v>0</v>
      </c>
      <c r="L5738" s="96">
        <v>839</v>
      </c>
      <c r="M5738" s="95">
        <f>VLOOKUP(L5738,'Rating Program (Effect. 2017)'!$K$6:$M$556, 2, FALSE)</f>
        <v>0.9</v>
      </c>
      <c r="N5738" s="97" t="str">
        <f>VLOOKUP(L5738, 'Rating Program (Effect. 2017)'!$K$6:$M$556, 3)</f>
        <v>High</v>
      </c>
      <c r="O5738" s="95">
        <f>VLOOKUP(L5738, 'Rating Program (Effect. 2019)'!$Q$6:$T$556,4)</f>
        <v>0.8</v>
      </c>
      <c r="P5738" s="1" t="s">
        <v>9</v>
      </c>
      <c r="Q5738" s="1">
        <f>VLOOKUP(P5738, 'Rating Program (Effect. 2019)'!$AC$6:$AF$7, 4, FALSE)</f>
        <v>1</v>
      </c>
      <c r="R5738" s="1" t="s">
        <v>9</v>
      </c>
      <c r="S5738" s="1">
        <f>VLOOKUP(P5738, 'Rating Program (Effect. 2019)'!$AC$10:$AF$11,4, FALSE)</f>
        <v>1.1097123247655178</v>
      </c>
      <c r="T5738" s="1" t="s">
        <v>11</v>
      </c>
      <c r="U5738">
        <f>VLOOKUP(T5738,'Rating Program (Effect. 2019)'!$AC$14:$AF$15,4,FALSE)</f>
        <v>1</v>
      </c>
      <c r="V5738" s="141">
        <f t="shared" si="314"/>
        <v>1132.5519288607788</v>
      </c>
      <c r="W5738" s="141">
        <f t="shared" si="315"/>
        <v>1026.8605557829119</v>
      </c>
      <c r="X5738" s="141">
        <f t="shared" si="316"/>
        <v>1026.8605557829119</v>
      </c>
      <c r="Y5738" s="258">
        <f>'New Base Rate Calculation'!$C$16 * '2016 &amp; 2017 Combined Data'!F5738 * '2016 &amp; 2017 Combined Data'!H5738 *'2016 &amp; 2017 Combined Data'!J5738 *'2016 &amp; 2017 Combined Data'!O5738* '2016 &amp; 2017 Combined Data'!S5738</f>
        <v>1099.3458725945418</v>
      </c>
    </row>
    <row r="5739" spans="1:25" x14ac:dyDescent="0.2">
      <c r="A5739" s="1" t="s">
        <v>3736</v>
      </c>
      <c r="B5739" s="13">
        <v>42776</v>
      </c>
      <c r="C5739" s="13">
        <v>43141</v>
      </c>
      <c r="D5739" s="1">
        <v>3</v>
      </c>
      <c r="E5739" s="1">
        <v>0.97</v>
      </c>
      <c r="F5739" s="1">
        <f>VLOOKUP(D5739, 'Rating Program (Effect. 2019)'!$E$6:$I$10, 5, FALSE)</f>
        <v>1.2113287848472678</v>
      </c>
      <c r="G5739" s="1">
        <v>244744</v>
      </c>
      <c r="H5739" s="1">
        <v>1.2056277711981722</v>
      </c>
      <c r="I5739" s="1">
        <v>0</v>
      </c>
      <c r="J5739" s="1">
        <v>0.72</v>
      </c>
      <c r="K5739" s="1">
        <f>VLOOKUP('2016 &amp; 2017 Combined Data'!I5739, 'Rating Program (Effect. 2019)'!$K$6:$O$58, 5)</f>
        <v>0</v>
      </c>
      <c r="L5739" s="96">
        <v>584</v>
      </c>
      <c r="M5739" s="95">
        <f>VLOOKUP(L5739,'Rating Program (Effect. 2017)'!$K$6:$M$556, 2, FALSE)</f>
        <v>1.1000000000000001</v>
      </c>
      <c r="N5739" s="97" t="str">
        <f>VLOOKUP(L5739, 'Rating Program (Effect. 2017)'!$K$6:$M$556, 3)</f>
        <v>Low</v>
      </c>
      <c r="O5739" s="95">
        <f>VLOOKUP(L5739, 'Rating Program (Effect. 2019)'!$Q$6:$T$556,4)</f>
        <v>1.21</v>
      </c>
      <c r="P5739" s="1" t="s">
        <v>11</v>
      </c>
      <c r="Q5739" s="1">
        <f>VLOOKUP(P5739, 'Rating Program (Effect. 2019)'!$AC$6:$AF$7, 4, FALSE)</f>
        <v>1</v>
      </c>
      <c r="R5739" s="1" t="s">
        <v>9</v>
      </c>
      <c r="S5739" s="1">
        <f>VLOOKUP(P5739, 'Rating Program (Effect. 2019)'!$AC$10:$AF$11,4, FALSE)</f>
        <v>0.96911543279063928</v>
      </c>
      <c r="T5739" s="1" t="s">
        <v>9</v>
      </c>
      <c r="U5739">
        <f>VLOOKUP(T5739,'Rating Program (Effect. 2019)'!$AC$14:$AF$15,4,FALSE)</f>
        <v>1</v>
      </c>
      <c r="V5739" s="141">
        <f t="shared" si="314"/>
        <v>1026.8605557829119</v>
      </c>
      <c r="W5739" s="141">
        <f t="shared" si="315"/>
        <v>740.96918315622702</v>
      </c>
      <c r="X5739" s="141">
        <f t="shared" si="316"/>
        <v>740.96918315622702</v>
      </c>
      <c r="Y5739" s="258">
        <f>'New Base Rate Calculation'!$C$16 * '2016 &amp; 2017 Combined Data'!F5739 * '2016 &amp; 2017 Combined Data'!H5739 *'2016 &amp; 2017 Combined Data'!J5739 *'2016 &amp; 2017 Combined Data'!O5739* '2016 &amp; 2017 Combined Data'!S5739</f>
        <v>1359.9849277440899</v>
      </c>
    </row>
    <row r="5740" spans="1:25" x14ac:dyDescent="0.2">
      <c r="A5740" s="1" t="s">
        <v>3737</v>
      </c>
      <c r="B5740" s="13">
        <v>42817</v>
      </c>
      <c r="C5740" s="13">
        <v>43182</v>
      </c>
      <c r="D5740" s="1">
        <v>1</v>
      </c>
      <c r="E5740" s="1">
        <v>1.05</v>
      </c>
      <c r="F5740" s="1">
        <f>VLOOKUP(D5740, 'Rating Program (Effect. 2019)'!$E$6:$I$10, 5, FALSE)</f>
        <v>1.0194620726838979</v>
      </c>
      <c r="G5740" s="1">
        <v>238581</v>
      </c>
      <c r="H5740" s="1">
        <v>1.1938294341532305</v>
      </c>
      <c r="I5740" s="1">
        <v>7</v>
      </c>
      <c r="J5740" s="1">
        <v>1</v>
      </c>
      <c r="K5740" s="1">
        <f>VLOOKUP('2016 &amp; 2017 Combined Data'!I5740, 'Rating Program (Effect. 2019)'!$K$6:$O$58, 5)</f>
        <v>0</v>
      </c>
      <c r="L5740" s="96">
        <v>574</v>
      </c>
      <c r="M5740" s="95">
        <f>VLOOKUP(L5740,'Rating Program (Effect. 2017)'!$K$6:$M$556, 2, FALSE)</f>
        <v>1.1000000000000001</v>
      </c>
      <c r="N5740" s="97" t="str">
        <f>VLOOKUP(L5740, 'Rating Program (Effect. 2017)'!$K$6:$M$556, 3)</f>
        <v>Low</v>
      </c>
      <c r="O5740" s="95">
        <f>VLOOKUP(L5740, 'Rating Program (Effect. 2019)'!$Q$6:$T$556,4)</f>
        <v>1.21</v>
      </c>
      <c r="P5740" s="1" t="s">
        <v>9</v>
      </c>
      <c r="Q5740" s="1">
        <f>VLOOKUP(P5740, 'Rating Program (Effect. 2019)'!$AC$6:$AF$7, 4, FALSE)</f>
        <v>1</v>
      </c>
      <c r="R5740" s="1" t="s">
        <v>9</v>
      </c>
      <c r="S5740" s="1">
        <f>VLOOKUP(P5740, 'Rating Program (Effect. 2019)'!$AC$10:$AF$11,4, FALSE)</f>
        <v>1.1097123247655178</v>
      </c>
      <c r="T5740" s="1" t="s">
        <v>9</v>
      </c>
      <c r="U5740">
        <f>VLOOKUP(T5740,'Rating Program (Effect. 2019)'!$AC$14:$AF$15,4,FALSE)</f>
        <v>1</v>
      </c>
      <c r="V5740" s="141">
        <f t="shared" si="314"/>
        <v>740.96918315622702</v>
      </c>
      <c r="W5740" s="141">
        <f t="shared" si="315"/>
        <v>1103.0983971575852</v>
      </c>
      <c r="X5740" s="141">
        <f t="shared" si="316"/>
        <v>1103.0983971575852</v>
      </c>
      <c r="Y5740" s="258">
        <f>'New Base Rate Calculation'!$C$16 * '2016 &amp; 2017 Combined Data'!F5740 * '2016 &amp; 2017 Combined Data'!H5740 *'2016 &amp; 2017 Combined Data'!J5740 *'2016 &amp; 2017 Combined Data'!O5740* '2016 &amp; 2017 Combined Data'!S5740</f>
        <v>1802.4970952122196</v>
      </c>
    </row>
    <row r="5741" spans="1:25" x14ac:dyDescent="0.2">
      <c r="A5741" s="1" t="s">
        <v>3738</v>
      </c>
      <c r="B5741" s="13">
        <v>42742</v>
      </c>
      <c r="C5741" s="13">
        <v>43107</v>
      </c>
      <c r="D5741" s="1">
        <v>3</v>
      </c>
      <c r="E5741" s="1">
        <v>0.97</v>
      </c>
      <c r="F5741" s="1">
        <f>VLOOKUP(D5741, 'Rating Program (Effect. 2019)'!$E$6:$I$10, 5, FALSE)</f>
        <v>1.2113287848472678</v>
      </c>
      <c r="G5741" s="1">
        <v>829178</v>
      </c>
      <c r="H5741" s="1">
        <v>4.6974565687025223</v>
      </c>
      <c r="I5741" s="1">
        <v>5</v>
      </c>
      <c r="J5741" s="1">
        <v>0.92</v>
      </c>
      <c r="K5741" s="1">
        <f>VLOOKUP('2016 &amp; 2017 Combined Data'!I5741, 'Rating Program (Effect. 2019)'!$K$6:$O$58, 5)</f>
        <v>0</v>
      </c>
      <c r="L5741" s="96">
        <v>697</v>
      </c>
      <c r="M5741" s="95">
        <f>VLOOKUP(L5741,'Rating Program (Effect. 2017)'!$K$6:$M$556, 2, FALSE)</f>
        <v>1</v>
      </c>
      <c r="N5741" s="97" t="str">
        <f>VLOOKUP(L5741, 'Rating Program (Effect. 2017)'!$K$6:$M$556, 3)</f>
        <v>Medium</v>
      </c>
      <c r="O5741" s="95">
        <f>VLOOKUP(L5741, 'Rating Program (Effect. 2019)'!$Q$6:$T$556,4)</f>
        <v>1</v>
      </c>
      <c r="P5741" s="1" t="s">
        <v>9</v>
      </c>
      <c r="Q5741" s="1">
        <f>VLOOKUP(P5741, 'Rating Program (Effect. 2019)'!$AC$6:$AF$7, 4, FALSE)</f>
        <v>1</v>
      </c>
      <c r="R5741" s="1" t="s">
        <v>9</v>
      </c>
      <c r="S5741" s="1">
        <f>VLOOKUP(P5741, 'Rating Program (Effect. 2019)'!$AC$10:$AF$11,4, FALSE)</f>
        <v>1.1097123247655178</v>
      </c>
      <c r="T5741" s="1" t="s">
        <v>9</v>
      </c>
      <c r="U5741">
        <f>VLOOKUP(T5741,'Rating Program (Effect. 2019)'!$AC$14:$AF$15,4,FALSE)</f>
        <v>1</v>
      </c>
      <c r="V5741" s="141">
        <f t="shared" si="314"/>
        <v>1103.0983971575852</v>
      </c>
      <c r="W5741" s="141">
        <f t="shared" si="315"/>
        <v>3353.6081935281049</v>
      </c>
      <c r="X5741" s="141">
        <f t="shared" si="316"/>
        <v>3353.6081935281049</v>
      </c>
      <c r="Y5741" s="258">
        <f>'New Base Rate Calculation'!$C$16 * '2016 &amp; 2017 Combined Data'!F5741 * '2016 &amp; 2017 Combined Data'!H5741 *'2016 &amp; 2017 Combined Data'!J5741 *'2016 &amp; 2017 Combined Data'!O5741* '2016 &amp; 2017 Combined Data'!S5741</f>
        <v>6407.4980974888776</v>
      </c>
    </row>
    <row r="5742" spans="1:25" x14ac:dyDescent="0.2">
      <c r="A5742" s="1" t="s">
        <v>3739</v>
      </c>
      <c r="B5742" s="13">
        <v>42854</v>
      </c>
      <c r="C5742" s="13">
        <v>43219</v>
      </c>
      <c r="D5742" s="1">
        <v>4</v>
      </c>
      <c r="E5742" s="1">
        <v>0.94</v>
      </c>
      <c r="F5742" s="1">
        <f>VLOOKUP(D5742, 'Rating Program (Effect. 2019)'!$E$6:$I$10, 5, FALSE)</f>
        <v>1.3131422480634674</v>
      </c>
      <c r="G5742" s="1">
        <v>279348</v>
      </c>
      <c r="H5742" s="1">
        <v>1.289328037978078</v>
      </c>
      <c r="I5742" s="1">
        <v>20</v>
      </c>
      <c r="J5742" s="1">
        <v>1.1599999999999999</v>
      </c>
      <c r="K5742" s="1">
        <f>VLOOKUP('2016 &amp; 2017 Combined Data'!I5742, 'Rating Program (Effect. 2019)'!$K$6:$O$58, 5)</f>
        <v>0</v>
      </c>
      <c r="L5742" s="96">
        <v>523</v>
      </c>
      <c r="M5742" s="95">
        <f>VLOOKUP(L5742,'Rating Program (Effect. 2017)'!$K$6:$M$556, 2, FALSE)</f>
        <v>1.1000000000000001</v>
      </c>
      <c r="N5742" s="97" t="str">
        <f>VLOOKUP(L5742, 'Rating Program (Effect. 2017)'!$K$6:$M$556, 3)</f>
        <v>Low</v>
      </c>
      <c r="O5742" s="95">
        <f>VLOOKUP(L5742, 'Rating Program (Effect. 2019)'!$Q$6:$T$556,4)</f>
        <v>1.21</v>
      </c>
      <c r="P5742" s="1" t="s">
        <v>9</v>
      </c>
      <c r="Q5742" s="1">
        <f>VLOOKUP(P5742, 'Rating Program (Effect. 2019)'!$AC$6:$AF$7, 4, FALSE)</f>
        <v>1</v>
      </c>
      <c r="R5742" s="1" t="s">
        <v>9</v>
      </c>
      <c r="S5742" s="1">
        <f>VLOOKUP(P5742, 'Rating Program (Effect. 2019)'!$AC$10:$AF$11,4, FALSE)</f>
        <v>1.1097123247655178</v>
      </c>
      <c r="T5742" s="1" t="s">
        <v>9</v>
      </c>
      <c r="U5742">
        <f>VLOOKUP(T5742,'Rating Program (Effect. 2019)'!$AC$14:$AF$15,4,FALSE)</f>
        <v>1</v>
      </c>
      <c r="V5742" s="141">
        <f t="shared" si="314"/>
        <v>3353.6081935281049</v>
      </c>
      <c r="W5742" s="141">
        <f t="shared" si="315"/>
        <v>1237.1772974979408</v>
      </c>
      <c r="X5742" s="141">
        <f t="shared" si="316"/>
        <v>1237.1772974979408</v>
      </c>
      <c r="Y5742" s="258">
        <f>'New Base Rate Calculation'!$C$16 * '2016 &amp; 2017 Combined Data'!F5742 * '2016 &amp; 2017 Combined Data'!H5742 *'2016 &amp; 2017 Combined Data'!J5742 *'2016 &amp; 2017 Combined Data'!O5742* '2016 &amp; 2017 Combined Data'!S5742</f>
        <v>2908.6697105649523</v>
      </c>
    </row>
    <row r="5743" spans="1:25" x14ac:dyDescent="0.2">
      <c r="A5743" s="1" t="s">
        <v>3740</v>
      </c>
      <c r="B5743" s="13">
        <v>42785</v>
      </c>
      <c r="C5743" s="13">
        <v>43150</v>
      </c>
      <c r="D5743" s="1">
        <v>5</v>
      </c>
      <c r="E5743" s="1">
        <v>1.2</v>
      </c>
      <c r="F5743" s="1">
        <f>VLOOKUP(D5743, 'Rating Program (Effect. 2019)'!$E$6:$I$10, 5, FALSE)</f>
        <v>0.94464968963239226</v>
      </c>
      <c r="G5743" s="1">
        <v>491877</v>
      </c>
      <c r="H5743" s="1">
        <v>2.3202357754545684</v>
      </c>
      <c r="I5743" s="1">
        <v>17</v>
      </c>
      <c r="J5743" s="1">
        <v>1.1299999999999999</v>
      </c>
      <c r="K5743" s="1">
        <f>VLOOKUP('2016 &amp; 2017 Combined Data'!I5743, 'Rating Program (Effect. 2019)'!$K$6:$O$58, 5)</f>
        <v>0</v>
      </c>
      <c r="L5743" s="96">
        <v>790</v>
      </c>
      <c r="M5743" s="95">
        <f>VLOOKUP(L5743,'Rating Program (Effect. 2017)'!$K$6:$M$556, 2, FALSE)</f>
        <v>1</v>
      </c>
      <c r="N5743" s="97" t="str">
        <f>VLOOKUP(L5743, 'Rating Program (Effect. 2017)'!$K$6:$M$556, 3)</f>
        <v>Medium</v>
      </c>
      <c r="O5743" s="95">
        <f>VLOOKUP(L5743, 'Rating Program (Effect. 2019)'!$Q$6:$T$556,4)</f>
        <v>1</v>
      </c>
      <c r="P5743" s="1" t="s">
        <v>9</v>
      </c>
      <c r="Q5743" s="1">
        <f>VLOOKUP(P5743, 'Rating Program (Effect. 2019)'!$AC$6:$AF$7, 4, FALSE)</f>
        <v>1</v>
      </c>
      <c r="R5743" s="1" t="s">
        <v>9</v>
      </c>
      <c r="S5743" s="1">
        <f>VLOOKUP(P5743, 'Rating Program (Effect. 2019)'!$AC$10:$AF$11,4, FALSE)</f>
        <v>1.1097123247655178</v>
      </c>
      <c r="T5743" s="1" t="s">
        <v>9</v>
      </c>
      <c r="U5743">
        <f>VLOOKUP(T5743,'Rating Program (Effect. 2019)'!$AC$14:$AF$15,4,FALSE)</f>
        <v>1</v>
      </c>
      <c r="V5743" s="141">
        <f t="shared" si="314"/>
        <v>1237.1772974979408</v>
      </c>
      <c r="W5743" s="141">
        <f t="shared" si="315"/>
        <v>2516.9917692131153</v>
      </c>
      <c r="X5743" s="141">
        <f t="shared" si="316"/>
        <v>2516.9917692131153</v>
      </c>
      <c r="Y5743" s="258">
        <f>'New Base Rate Calculation'!$C$16 * '2016 &amp; 2017 Combined Data'!F5743 * '2016 &amp; 2017 Combined Data'!H5743 *'2016 &amp; 2017 Combined Data'!J5743 *'2016 &amp; 2017 Combined Data'!O5743* '2016 &amp; 2017 Combined Data'!S5743</f>
        <v>3031.4973726596545</v>
      </c>
    </row>
    <row r="5744" spans="1:25" x14ac:dyDescent="0.2">
      <c r="A5744" s="1" t="s">
        <v>3741</v>
      </c>
      <c r="B5744" s="13">
        <v>42767</v>
      </c>
      <c r="C5744" s="13">
        <v>43132</v>
      </c>
      <c r="D5744" s="1">
        <v>3</v>
      </c>
      <c r="E5744" s="1">
        <v>0.97</v>
      </c>
      <c r="F5744" s="1">
        <f>VLOOKUP(D5744, 'Rating Program (Effect. 2019)'!$E$6:$I$10, 5, FALSE)</f>
        <v>1.2113287848472678</v>
      </c>
      <c r="G5744" s="1">
        <v>450099</v>
      </c>
      <c r="H5744" s="1">
        <v>2.0620366386967963</v>
      </c>
      <c r="I5744" s="1">
        <v>3</v>
      </c>
      <c r="J5744" s="1">
        <v>0.84</v>
      </c>
      <c r="K5744" s="1">
        <f>VLOOKUP('2016 &amp; 2017 Combined Data'!I5744, 'Rating Program (Effect. 2019)'!$K$6:$O$58, 5)</f>
        <v>0</v>
      </c>
      <c r="L5744" s="96">
        <v>759</v>
      </c>
      <c r="M5744" s="95">
        <f>VLOOKUP(L5744,'Rating Program (Effect. 2017)'!$K$6:$M$556, 2, FALSE)</f>
        <v>1</v>
      </c>
      <c r="N5744" s="97" t="str">
        <f>VLOOKUP(L5744, 'Rating Program (Effect. 2017)'!$K$6:$M$556, 3)</f>
        <v>Medium</v>
      </c>
      <c r="O5744" s="95">
        <f>VLOOKUP(L5744, 'Rating Program (Effect. 2019)'!$Q$6:$T$556,4)</f>
        <v>1</v>
      </c>
      <c r="P5744" s="1" t="s">
        <v>11</v>
      </c>
      <c r="Q5744" s="1">
        <f>VLOOKUP(P5744, 'Rating Program (Effect. 2019)'!$AC$6:$AF$7, 4, FALSE)</f>
        <v>1</v>
      </c>
      <c r="R5744" s="1" t="s">
        <v>9</v>
      </c>
      <c r="S5744" s="1">
        <f>VLOOKUP(P5744, 'Rating Program (Effect. 2019)'!$AC$10:$AF$11,4, FALSE)</f>
        <v>0.96911543279063928</v>
      </c>
      <c r="T5744" s="1" t="s">
        <v>9</v>
      </c>
      <c r="U5744">
        <f>VLOOKUP(T5744,'Rating Program (Effect. 2019)'!$AC$14:$AF$15,4,FALSE)</f>
        <v>1</v>
      </c>
      <c r="V5744" s="141">
        <f t="shared" si="314"/>
        <v>2516.9917692131153</v>
      </c>
      <c r="W5744" s="141">
        <f t="shared" si="315"/>
        <v>1344.1179625681198</v>
      </c>
      <c r="X5744" s="141">
        <f t="shared" si="316"/>
        <v>1344.1179625681198</v>
      </c>
      <c r="Y5744" s="258">
        <f>'New Base Rate Calculation'!$C$16 * '2016 &amp; 2017 Combined Data'!F5744 * '2016 &amp; 2017 Combined Data'!H5744 *'2016 &amp; 2017 Combined Data'!J5744 *'2016 &amp; 2017 Combined Data'!O5744* '2016 &amp; 2017 Combined Data'!S5744</f>
        <v>2242.7385544580538</v>
      </c>
    </row>
    <row r="5745" spans="1:25" x14ac:dyDescent="0.2">
      <c r="A5745" s="1" t="s">
        <v>3742</v>
      </c>
      <c r="B5745" s="13">
        <v>42800</v>
      </c>
      <c r="C5745" s="13">
        <v>43165</v>
      </c>
      <c r="D5745" s="1">
        <v>3</v>
      </c>
      <c r="E5745" s="1">
        <v>0.97</v>
      </c>
      <c r="F5745" s="1">
        <f>VLOOKUP(D5745, 'Rating Program (Effect. 2019)'!$E$6:$I$10, 5, FALSE)</f>
        <v>1.2113287848472678</v>
      </c>
      <c r="G5745" s="1">
        <v>338797</v>
      </c>
      <c r="H5745" s="1">
        <v>1.4967034040581242</v>
      </c>
      <c r="I5745" s="1">
        <v>6</v>
      </c>
      <c r="J5745" s="1">
        <v>0.96</v>
      </c>
      <c r="K5745" s="1">
        <f>VLOOKUP('2016 &amp; 2017 Combined Data'!I5745, 'Rating Program (Effect. 2019)'!$K$6:$O$58, 5)</f>
        <v>0</v>
      </c>
      <c r="L5745" s="96">
        <v>583</v>
      </c>
      <c r="M5745" s="95">
        <f>VLOOKUP(L5745,'Rating Program (Effect. 2017)'!$K$6:$M$556, 2, FALSE)</f>
        <v>1.1000000000000001</v>
      </c>
      <c r="N5745" s="97" t="str">
        <f>VLOOKUP(L5745, 'Rating Program (Effect. 2017)'!$K$6:$M$556, 3)</f>
        <v>Low</v>
      </c>
      <c r="O5745" s="95">
        <f>VLOOKUP(L5745, 'Rating Program (Effect. 2019)'!$Q$6:$T$556,4)</f>
        <v>1.21</v>
      </c>
      <c r="P5745" s="1" t="s">
        <v>9</v>
      </c>
      <c r="Q5745" s="1">
        <f>VLOOKUP(P5745, 'Rating Program (Effect. 2019)'!$AC$6:$AF$7, 4, FALSE)</f>
        <v>1</v>
      </c>
      <c r="R5745" s="1" t="s">
        <v>9</v>
      </c>
      <c r="S5745" s="1">
        <f>VLOOKUP(P5745, 'Rating Program (Effect. 2019)'!$AC$10:$AF$11,4, FALSE)</f>
        <v>1.1097123247655178</v>
      </c>
      <c r="T5745" s="1" t="s">
        <v>9</v>
      </c>
      <c r="U5745">
        <f>VLOOKUP(T5745,'Rating Program (Effect. 2019)'!$AC$14:$AF$15,4,FALSE)</f>
        <v>1</v>
      </c>
      <c r="V5745" s="141">
        <f t="shared" si="314"/>
        <v>1344.1179625681198</v>
      </c>
      <c r="W5745" s="141">
        <f t="shared" si="315"/>
        <v>1226.4825846758542</v>
      </c>
      <c r="X5745" s="141">
        <f t="shared" si="316"/>
        <v>1226.4825846758542</v>
      </c>
      <c r="Y5745" s="258">
        <f>'New Base Rate Calculation'!$C$16 * '2016 &amp; 2017 Combined Data'!F5745 * '2016 &amp; 2017 Combined Data'!H5745 *'2016 &amp; 2017 Combined Data'!J5745 *'2016 &amp; 2017 Combined Data'!O5745* '2016 &amp; 2017 Combined Data'!S5745</f>
        <v>2577.6873182107788</v>
      </c>
    </row>
    <row r="5746" spans="1:25" x14ac:dyDescent="0.2">
      <c r="A5746" s="1" t="s">
        <v>3743</v>
      </c>
      <c r="B5746" s="13">
        <v>42894</v>
      </c>
      <c r="C5746" s="13">
        <v>43259</v>
      </c>
      <c r="D5746" s="1">
        <v>4</v>
      </c>
      <c r="E5746" s="1">
        <v>0.94</v>
      </c>
      <c r="F5746" s="1">
        <f>VLOOKUP(D5746, 'Rating Program (Effect. 2019)'!$E$6:$I$10, 5, FALSE)</f>
        <v>1.3131422480634674</v>
      </c>
      <c r="G5746" s="1">
        <v>137439</v>
      </c>
      <c r="H5746" s="1">
        <v>1.149894063760645</v>
      </c>
      <c r="I5746" s="1">
        <v>17</v>
      </c>
      <c r="J5746" s="1">
        <v>1.1299999999999999</v>
      </c>
      <c r="K5746" s="1">
        <f>VLOOKUP('2016 &amp; 2017 Combined Data'!I5746, 'Rating Program (Effect. 2019)'!$K$6:$O$58, 5)</f>
        <v>0</v>
      </c>
      <c r="L5746" s="96">
        <v>530</v>
      </c>
      <c r="M5746" s="95">
        <f>VLOOKUP(L5746,'Rating Program (Effect. 2017)'!$K$6:$M$556, 2, FALSE)</f>
        <v>1.1000000000000001</v>
      </c>
      <c r="N5746" s="97" t="str">
        <f>VLOOKUP(L5746, 'Rating Program (Effect. 2017)'!$K$6:$M$556, 3)</f>
        <v>Low</v>
      </c>
      <c r="O5746" s="95">
        <f>VLOOKUP(L5746, 'Rating Program (Effect. 2019)'!$Q$6:$T$556,4)</f>
        <v>1.21</v>
      </c>
      <c r="P5746" s="1" t="s">
        <v>9</v>
      </c>
      <c r="Q5746" s="1">
        <f>VLOOKUP(P5746, 'Rating Program (Effect. 2019)'!$AC$6:$AF$7, 4, FALSE)</f>
        <v>1</v>
      </c>
      <c r="R5746" s="1" t="s">
        <v>9</v>
      </c>
      <c r="S5746" s="1">
        <f>VLOOKUP(P5746, 'Rating Program (Effect. 2019)'!$AC$10:$AF$11,4, FALSE)</f>
        <v>1.1097123247655178</v>
      </c>
      <c r="T5746" s="1" t="s">
        <v>9</v>
      </c>
      <c r="U5746">
        <f>VLOOKUP(T5746,'Rating Program (Effect. 2019)'!$AC$14:$AF$15,4,FALSE)</f>
        <v>1</v>
      </c>
      <c r="V5746" s="141">
        <f t="shared" si="314"/>
        <v>1226.4825846758542</v>
      </c>
      <c r="W5746" s="141">
        <f t="shared" si="315"/>
        <v>1074.8473775833702</v>
      </c>
      <c r="X5746" s="141">
        <f t="shared" si="316"/>
        <v>1074.8473775833702</v>
      </c>
      <c r="Y5746" s="258">
        <f>'New Base Rate Calculation'!$C$16 * '2016 &amp; 2017 Combined Data'!F5746 * '2016 &amp; 2017 Combined Data'!H5746 *'2016 &amp; 2017 Combined Data'!J5746 *'2016 &amp; 2017 Combined Data'!O5746* '2016 &amp; 2017 Combined Data'!S5746</f>
        <v>2527.0234241928638</v>
      </c>
    </row>
    <row r="5747" spans="1:25" x14ac:dyDescent="0.2">
      <c r="A5747" s="1" t="s">
        <v>3744</v>
      </c>
      <c r="B5747" s="13">
        <v>42810</v>
      </c>
      <c r="C5747" s="13">
        <v>43175</v>
      </c>
      <c r="D5747" s="1">
        <v>2</v>
      </c>
      <c r="E5747" s="1">
        <v>1.1100000000000001</v>
      </c>
      <c r="F5747" s="1">
        <f>VLOOKUP(D5747, 'Rating Program (Effect. 2019)'!$E$6:$I$10, 5, FALSE)</f>
        <v>1.388027431262149</v>
      </c>
      <c r="G5747" s="1">
        <v>569115</v>
      </c>
      <c r="H5747" s="1">
        <v>2.842530373284041</v>
      </c>
      <c r="I5747" s="1">
        <v>11</v>
      </c>
      <c r="J5747" s="1">
        <v>1.07</v>
      </c>
      <c r="K5747" s="1">
        <f>VLOOKUP('2016 &amp; 2017 Combined Data'!I5747, 'Rating Program (Effect. 2019)'!$K$6:$O$58, 5)</f>
        <v>0</v>
      </c>
      <c r="L5747" s="96">
        <v>713</v>
      </c>
      <c r="M5747" s="95">
        <f>VLOOKUP(L5747,'Rating Program (Effect. 2017)'!$K$6:$M$556, 2, FALSE)</f>
        <v>1</v>
      </c>
      <c r="N5747" s="97" t="str">
        <f>VLOOKUP(L5747, 'Rating Program (Effect. 2017)'!$K$6:$M$556, 3)</f>
        <v>Medium</v>
      </c>
      <c r="O5747" s="95">
        <f>VLOOKUP(L5747, 'Rating Program (Effect. 2019)'!$Q$6:$T$556,4)</f>
        <v>1</v>
      </c>
      <c r="P5747" s="1" t="s">
        <v>9</v>
      </c>
      <c r="Q5747" s="1">
        <f>VLOOKUP(P5747, 'Rating Program (Effect. 2019)'!$AC$6:$AF$7, 4, FALSE)</f>
        <v>1</v>
      </c>
      <c r="R5747" s="1" t="s">
        <v>9</v>
      </c>
      <c r="S5747" s="1">
        <f>VLOOKUP(P5747, 'Rating Program (Effect. 2019)'!$AC$10:$AF$11,4, FALSE)</f>
        <v>1.1097123247655178</v>
      </c>
      <c r="T5747" s="1" t="s">
        <v>9</v>
      </c>
      <c r="U5747">
        <f>VLOOKUP(T5747,'Rating Program (Effect. 2019)'!$AC$14:$AF$15,4,FALSE)</f>
        <v>1</v>
      </c>
      <c r="V5747" s="141">
        <f t="shared" si="314"/>
        <v>1074.8473775833702</v>
      </c>
      <c r="W5747" s="141">
        <f t="shared" si="315"/>
        <v>2700.8586594795652</v>
      </c>
      <c r="X5747" s="141">
        <f t="shared" si="316"/>
        <v>2700.8586594795652</v>
      </c>
      <c r="Y5747" s="258">
        <f>'New Base Rate Calculation'!$C$16 * '2016 &amp; 2017 Combined Data'!F5747 * '2016 &amp; 2017 Combined Data'!H5747 *'2016 &amp; 2017 Combined Data'!J5747 *'2016 &amp; 2017 Combined Data'!O5747* '2016 &amp; 2017 Combined Data'!S5747</f>
        <v>5167.2894349666767</v>
      </c>
    </row>
    <row r="5748" spans="1:25" x14ac:dyDescent="0.2">
      <c r="A5748" s="1" t="s">
        <v>3745</v>
      </c>
      <c r="B5748" s="13">
        <v>42810</v>
      </c>
      <c r="C5748" s="13">
        <v>43175</v>
      </c>
      <c r="D5748" s="1">
        <v>2</v>
      </c>
      <c r="E5748" s="1">
        <v>1.1100000000000001</v>
      </c>
      <c r="F5748" s="1">
        <f>VLOOKUP(D5748, 'Rating Program (Effect. 2019)'!$E$6:$I$10, 5, FALSE)</f>
        <v>1.388027431262149</v>
      </c>
      <c r="G5748" s="1">
        <v>305572</v>
      </c>
      <c r="H5748" s="1">
        <v>1.3714273890749074</v>
      </c>
      <c r="I5748" s="1">
        <v>19</v>
      </c>
      <c r="J5748" s="1">
        <v>1.1499999999999999</v>
      </c>
      <c r="K5748" s="1">
        <f>VLOOKUP('2016 &amp; 2017 Combined Data'!I5748, 'Rating Program (Effect. 2019)'!$K$6:$O$58, 5)</f>
        <v>0</v>
      </c>
      <c r="L5748" s="96">
        <v>945</v>
      </c>
      <c r="M5748" s="95">
        <f>VLOOKUP(L5748,'Rating Program (Effect. 2017)'!$K$6:$M$556, 2, FALSE)</f>
        <v>0.9</v>
      </c>
      <c r="N5748" s="97" t="str">
        <f>VLOOKUP(L5748, 'Rating Program (Effect. 2017)'!$K$6:$M$556, 3)</f>
        <v>High</v>
      </c>
      <c r="O5748" s="95">
        <f>VLOOKUP(L5748, 'Rating Program (Effect. 2019)'!$Q$6:$T$556,4)</f>
        <v>0.8</v>
      </c>
      <c r="P5748" s="1" t="s">
        <v>9</v>
      </c>
      <c r="Q5748" s="1">
        <f>VLOOKUP(P5748, 'Rating Program (Effect. 2019)'!$AC$6:$AF$7, 4, FALSE)</f>
        <v>1</v>
      </c>
      <c r="R5748" s="1" t="s">
        <v>9</v>
      </c>
      <c r="S5748" s="1">
        <f>VLOOKUP(P5748, 'Rating Program (Effect. 2019)'!$AC$10:$AF$11,4, FALSE)</f>
        <v>1.1097123247655178</v>
      </c>
      <c r="T5748" s="1" t="s">
        <v>9</v>
      </c>
      <c r="U5748">
        <f>VLOOKUP(T5748,'Rating Program (Effect. 2019)'!$AC$14:$AF$15,4,FALSE)</f>
        <v>1</v>
      </c>
      <c r="V5748" s="141">
        <f t="shared" si="314"/>
        <v>2700.8586594795652</v>
      </c>
      <c r="W5748" s="141">
        <f t="shared" si="315"/>
        <v>1260.4514847509661</v>
      </c>
      <c r="X5748" s="141">
        <f t="shared" si="316"/>
        <v>1260.4514847509661</v>
      </c>
      <c r="Y5748" s="258">
        <f>'New Base Rate Calculation'!$C$16 * '2016 &amp; 2017 Combined Data'!F5748 * '2016 &amp; 2017 Combined Data'!H5748 *'2016 &amp; 2017 Combined Data'!J5748 *'2016 &amp; 2017 Combined Data'!O5748* '2016 &amp; 2017 Combined Data'!S5748</f>
        <v>2143.5545626554372</v>
      </c>
    </row>
    <row r="5749" spans="1:25" x14ac:dyDescent="0.2">
      <c r="A5749" s="1" t="s">
        <v>3746</v>
      </c>
      <c r="B5749" s="13">
        <v>42876</v>
      </c>
      <c r="C5749" s="13">
        <v>43241</v>
      </c>
      <c r="D5749" s="1">
        <v>4</v>
      </c>
      <c r="E5749" s="1">
        <v>0.94</v>
      </c>
      <c r="F5749" s="1">
        <f>VLOOKUP(D5749, 'Rating Program (Effect. 2019)'!$E$6:$I$10, 5, FALSE)</f>
        <v>1.3131422480634674</v>
      </c>
      <c r="G5749" s="1">
        <v>174292</v>
      </c>
      <c r="H5749" s="1">
        <v>1.1315561221929491</v>
      </c>
      <c r="I5749" s="1">
        <v>6</v>
      </c>
      <c r="J5749" s="1">
        <v>0.96</v>
      </c>
      <c r="K5749" s="1">
        <f>VLOOKUP('2016 &amp; 2017 Combined Data'!I5749, 'Rating Program (Effect. 2019)'!$K$6:$O$58, 5)</f>
        <v>0</v>
      </c>
      <c r="L5749" s="96">
        <v>939</v>
      </c>
      <c r="M5749" s="95">
        <f>VLOOKUP(L5749,'Rating Program (Effect. 2017)'!$K$6:$M$556, 2, FALSE)</f>
        <v>0.9</v>
      </c>
      <c r="N5749" s="97" t="str">
        <f>VLOOKUP(L5749, 'Rating Program (Effect. 2017)'!$K$6:$M$556, 3)</f>
        <v>High</v>
      </c>
      <c r="O5749" s="95">
        <f>VLOOKUP(L5749, 'Rating Program (Effect. 2019)'!$Q$6:$T$556,4)</f>
        <v>0.8</v>
      </c>
      <c r="P5749" s="1" t="s">
        <v>9</v>
      </c>
      <c r="Q5749" s="1">
        <f>VLOOKUP(P5749, 'Rating Program (Effect. 2019)'!$AC$6:$AF$7, 4, FALSE)</f>
        <v>1</v>
      </c>
      <c r="R5749" s="1" t="s">
        <v>9</v>
      </c>
      <c r="S5749" s="1">
        <f>VLOOKUP(P5749, 'Rating Program (Effect. 2019)'!$AC$10:$AF$11,4, FALSE)</f>
        <v>1.1097123247655178</v>
      </c>
      <c r="T5749" s="1" t="s">
        <v>9</v>
      </c>
      <c r="U5749">
        <f>VLOOKUP(T5749,'Rating Program (Effect. 2019)'!$AC$14:$AF$15,4,FALSE)</f>
        <v>1</v>
      </c>
      <c r="V5749" s="141">
        <f t="shared" si="314"/>
        <v>1260.4514847509661</v>
      </c>
      <c r="W5749" s="141">
        <f t="shared" si="315"/>
        <v>735.20369616018047</v>
      </c>
      <c r="X5749" s="141">
        <f t="shared" si="316"/>
        <v>735.20369616018047</v>
      </c>
      <c r="Y5749" s="258">
        <f>'New Base Rate Calculation'!$C$16 * '2016 &amp; 2017 Combined Data'!F5749 * '2016 &amp; 2017 Combined Data'!H5749 *'2016 &amp; 2017 Combined Data'!J5749 *'2016 &amp; 2017 Combined Data'!O5749* '2016 &amp; 2017 Combined Data'!S5749</f>
        <v>1396.770134882863</v>
      </c>
    </row>
    <row r="5750" spans="1:25" x14ac:dyDescent="0.2">
      <c r="A5750" s="1" t="s">
        <v>3747</v>
      </c>
      <c r="B5750" s="13">
        <v>42819</v>
      </c>
      <c r="C5750" s="13">
        <v>43184</v>
      </c>
      <c r="D5750" s="1">
        <v>4</v>
      </c>
      <c r="E5750" s="1">
        <v>0.94</v>
      </c>
      <c r="F5750" s="1">
        <f>VLOOKUP(D5750, 'Rating Program (Effect. 2019)'!$E$6:$I$10, 5, FALSE)</f>
        <v>1.3131422480634674</v>
      </c>
      <c r="G5750" s="1">
        <v>327247</v>
      </c>
      <c r="H5750" s="1">
        <v>1.4505792076410178</v>
      </c>
      <c r="I5750" s="1">
        <v>3</v>
      </c>
      <c r="J5750" s="1">
        <v>0.84</v>
      </c>
      <c r="K5750" s="1">
        <f>VLOOKUP('2016 &amp; 2017 Combined Data'!I5750, 'Rating Program (Effect. 2019)'!$K$6:$O$58, 5)</f>
        <v>0</v>
      </c>
      <c r="L5750" s="96">
        <v>925</v>
      </c>
      <c r="M5750" s="95">
        <f>VLOOKUP(L5750,'Rating Program (Effect. 2017)'!$K$6:$M$556, 2, FALSE)</f>
        <v>0.9</v>
      </c>
      <c r="N5750" s="97" t="str">
        <f>VLOOKUP(L5750, 'Rating Program (Effect. 2017)'!$K$6:$M$556, 3)</f>
        <v>High</v>
      </c>
      <c r="O5750" s="95">
        <f>VLOOKUP(L5750, 'Rating Program (Effect. 2019)'!$Q$6:$T$556,4)</f>
        <v>0.8</v>
      </c>
      <c r="P5750" s="1" t="s">
        <v>9</v>
      </c>
      <c r="Q5750" s="1">
        <f>VLOOKUP(P5750, 'Rating Program (Effect. 2019)'!$AC$6:$AF$7, 4, FALSE)</f>
        <v>1</v>
      </c>
      <c r="R5750" s="1" t="s">
        <v>9</v>
      </c>
      <c r="S5750" s="1">
        <f>VLOOKUP(P5750, 'Rating Program (Effect. 2019)'!$AC$10:$AF$11,4, FALSE)</f>
        <v>1.1097123247655178</v>
      </c>
      <c r="T5750" s="1" t="s">
        <v>11</v>
      </c>
      <c r="U5750">
        <f>VLOOKUP(T5750,'Rating Program (Effect. 2019)'!$AC$14:$AF$15,4,FALSE)</f>
        <v>1</v>
      </c>
      <c r="V5750" s="141">
        <f t="shared" si="314"/>
        <v>735.20369616018047</v>
      </c>
      <c r="W5750" s="141">
        <f t="shared" si="315"/>
        <v>824.67168649441021</v>
      </c>
      <c r="X5750" s="141">
        <f t="shared" si="316"/>
        <v>824.67168649441021</v>
      </c>
      <c r="Y5750" s="258">
        <f>'New Base Rate Calculation'!$C$16 * '2016 &amp; 2017 Combined Data'!F5750 * '2016 &amp; 2017 Combined Data'!H5750 *'2016 &amp; 2017 Combined Data'!J5750 *'2016 &amp; 2017 Combined Data'!O5750* '2016 &amp; 2017 Combined Data'!S5750</f>
        <v>1566.7450922715625</v>
      </c>
    </row>
    <row r="5751" spans="1:25" x14ac:dyDescent="0.2">
      <c r="A5751" s="1" t="s">
        <v>3748</v>
      </c>
      <c r="B5751" s="13">
        <v>42790</v>
      </c>
      <c r="C5751" s="13">
        <v>43155</v>
      </c>
      <c r="D5751" s="1">
        <v>1</v>
      </c>
      <c r="E5751" s="1">
        <v>1.05</v>
      </c>
      <c r="F5751" s="1">
        <f>VLOOKUP(D5751, 'Rating Program (Effect. 2019)'!$E$6:$I$10, 5, FALSE)</f>
        <v>1.0194620726838979</v>
      </c>
      <c r="G5751" s="1">
        <v>161068</v>
      </c>
      <c r="H5751" s="1">
        <v>1.1333643013029358</v>
      </c>
      <c r="I5751" s="1">
        <v>1</v>
      </c>
      <c r="J5751" s="1">
        <v>0.76</v>
      </c>
      <c r="K5751" s="1">
        <f>VLOOKUP('2016 &amp; 2017 Combined Data'!I5751, 'Rating Program (Effect. 2019)'!$K$6:$O$58, 5)</f>
        <v>0</v>
      </c>
      <c r="L5751" s="96">
        <v>652</v>
      </c>
      <c r="M5751" s="95">
        <f>VLOOKUP(L5751,'Rating Program (Effect. 2017)'!$K$6:$M$556, 2, FALSE)</f>
        <v>1</v>
      </c>
      <c r="N5751" s="97" t="str">
        <f>VLOOKUP(L5751, 'Rating Program (Effect. 2017)'!$K$6:$M$556, 3)</f>
        <v>Medium</v>
      </c>
      <c r="O5751" s="95">
        <f>VLOOKUP(L5751, 'Rating Program (Effect. 2019)'!$Q$6:$T$556,4)</f>
        <v>1</v>
      </c>
      <c r="P5751" s="1" t="s">
        <v>9</v>
      </c>
      <c r="Q5751" s="1">
        <f>VLOOKUP(P5751, 'Rating Program (Effect. 2019)'!$AC$6:$AF$7, 4, FALSE)</f>
        <v>1</v>
      </c>
      <c r="R5751" s="1" t="s">
        <v>9</v>
      </c>
      <c r="S5751" s="1">
        <f>VLOOKUP(P5751, 'Rating Program (Effect. 2019)'!$AC$10:$AF$11,4, FALSE)</f>
        <v>1.1097123247655178</v>
      </c>
      <c r="T5751" s="1" t="s">
        <v>9</v>
      </c>
      <c r="U5751">
        <f>VLOOKUP(T5751,'Rating Program (Effect. 2019)'!$AC$14:$AF$15,4,FALSE)</f>
        <v>1</v>
      </c>
      <c r="V5751" s="141">
        <f t="shared" si="314"/>
        <v>824.67168649441021</v>
      </c>
      <c r="W5751" s="141">
        <f t="shared" si="315"/>
        <v>723.53976995179426</v>
      </c>
      <c r="X5751" s="141">
        <f t="shared" si="316"/>
        <v>723.53976995179426</v>
      </c>
      <c r="Y5751" s="258">
        <f>'New Base Rate Calculation'!$C$16 * '2016 &amp; 2017 Combined Data'!F5751 * '2016 &amp; 2017 Combined Data'!H5751 *'2016 &amp; 2017 Combined Data'!J5751 *'2016 &amp; 2017 Combined Data'!O5751* '2016 &amp; 2017 Combined Data'!S5751</f>
        <v>1074.8059012432418</v>
      </c>
    </row>
    <row r="5752" spans="1:25" x14ac:dyDescent="0.2">
      <c r="A5752" s="1" t="s">
        <v>3749</v>
      </c>
      <c r="B5752" s="13">
        <v>42805</v>
      </c>
      <c r="C5752" s="13">
        <v>43170</v>
      </c>
      <c r="D5752" s="1">
        <v>3</v>
      </c>
      <c r="E5752" s="1">
        <v>0.97</v>
      </c>
      <c r="F5752" s="1">
        <f>VLOOKUP(D5752, 'Rating Program (Effect. 2019)'!$E$6:$I$10, 5, FALSE)</f>
        <v>1.2113287848472678</v>
      </c>
      <c r="G5752" s="1">
        <v>113543</v>
      </c>
      <c r="H5752" s="1">
        <v>1.1846442788308598</v>
      </c>
      <c r="I5752" s="1">
        <v>5</v>
      </c>
      <c r="J5752" s="1">
        <v>0.92</v>
      </c>
      <c r="K5752" s="1">
        <f>VLOOKUP('2016 &amp; 2017 Combined Data'!I5752, 'Rating Program (Effect. 2019)'!$K$6:$O$58, 5)</f>
        <v>0</v>
      </c>
      <c r="L5752" s="96">
        <v>779</v>
      </c>
      <c r="M5752" s="95">
        <f>VLOOKUP(L5752,'Rating Program (Effect. 2017)'!$K$6:$M$556, 2, FALSE)</f>
        <v>1</v>
      </c>
      <c r="N5752" s="97" t="str">
        <f>VLOOKUP(L5752, 'Rating Program (Effect. 2017)'!$K$6:$M$556, 3)</f>
        <v>Medium</v>
      </c>
      <c r="O5752" s="95">
        <f>VLOOKUP(L5752, 'Rating Program (Effect. 2019)'!$Q$6:$T$556,4)</f>
        <v>1</v>
      </c>
      <c r="P5752" s="1" t="s">
        <v>9</v>
      </c>
      <c r="Q5752" s="1">
        <f>VLOOKUP(P5752, 'Rating Program (Effect. 2019)'!$AC$6:$AF$7, 4, FALSE)</f>
        <v>1</v>
      </c>
      <c r="R5752" s="1" t="s">
        <v>9</v>
      </c>
      <c r="S5752" s="1">
        <f>VLOOKUP(P5752, 'Rating Program (Effect. 2019)'!$AC$10:$AF$11,4, FALSE)</f>
        <v>1.1097123247655178</v>
      </c>
      <c r="T5752" s="1" t="s">
        <v>9</v>
      </c>
      <c r="U5752">
        <f>VLOOKUP(T5752,'Rating Program (Effect. 2019)'!$AC$14:$AF$15,4,FALSE)</f>
        <v>1</v>
      </c>
      <c r="V5752" s="141">
        <f t="shared" si="314"/>
        <v>723.53976995179426</v>
      </c>
      <c r="W5752" s="141">
        <f t="shared" si="315"/>
        <v>845.74124354292746</v>
      </c>
      <c r="X5752" s="141">
        <f t="shared" si="316"/>
        <v>845.74124354292746</v>
      </c>
      <c r="Y5752" s="258">
        <f>'New Base Rate Calculation'!$C$16 * '2016 &amp; 2017 Combined Data'!F5752 * '2016 &amp; 2017 Combined Data'!H5752 *'2016 &amp; 2017 Combined Data'!J5752 *'2016 &amp; 2017 Combined Data'!O5752* '2016 &amp; 2017 Combined Data'!S5752</f>
        <v>1615.8969969798802</v>
      </c>
    </row>
    <row r="5753" spans="1:25" x14ac:dyDescent="0.2">
      <c r="A5753" s="1" t="s">
        <v>3750</v>
      </c>
      <c r="B5753" s="13">
        <v>42891</v>
      </c>
      <c r="C5753" s="13">
        <v>43256</v>
      </c>
      <c r="D5753" s="1">
        <v>4</v>
      </c>
      <c r="E5753" s="1">
        <v>0.94</v>
      </c>
      <c r="F5753" s="1">
        <f>VLOOKUP(D5753, 'Rating Program (Effect. 2019)'!$E$6:$I$10, 5, FALSE)</f>
        <v>1.3131422480634674</v>
      </c>
      <c r="G5753" s="1">
        <v>351331</v>
      </c>
      <c r="H5753" s="1">
        <v>1.5497233812500233</v>
      </c>
      <c r="I5753" s="1">
        <v>20</v>
      </c>
      <c r="J5753" s="1">
        <v>1.1599999999999999</v>
      </c>
      <c r="K5753" s="1">
        <f>VLOOKUP('2016 &amp; 2017 Combined Data'!I5753, 'Rating Program (Effect. 2019)'!$K$6:$O$58, 5)</f>
        <v>0</v>
      </c>
      <c r="L5753" s="96">
        <v>788</v>
      </c>
      <c r="M5753" s="95">
        <f>VLOOKUP(L5753,'Rating Program (Effect. 2017)'!$K$6:$M$556, 2, FALSE)</f>
        <v>1</v>
      </c>
      <c r="N5753" s="97" t="str">
        <f>VLOOKUP(L5753, 'Rating Program (Effect. 2017)'!$K$6:$M$556, 3)</f>
        <v>Medium</v>
      </c>
      <c r="O5753" s="95">
        <f>VLOOKUP(L5753, 'Rating Program (Effect. 2019)'!$Q$6:$T$556,4)</f>
        <v>1</v>
      </c>
      <c r="P5753" s="1" t="s">
        <v>9</v>
      </c>
      <c r="Q5753" s="1">
        <f>VLOOKUP(P5753, 'Rating Program (Effect. 2019)'!$AC$6:$AF$7, 4, FALSE)</f>
        <v>1</v>
      </c>
      <c r="R5753" s="1" t="s">
        <v>9</v>
      </c>
      <c r="S5753" s="1">
        <f>VLOOKUP(P5753, 'Rating Program (Effect. 2019)'!$AC$10:$AF$11,4, FALSE)</f>
        <v>1.1097123247655178</v>
      </c>
      <c r="T5753" s="1" t="s">
        <v>9</v>
      </c>
      <c r="U5753">
        <f>VLOOKUP(T5753,'Rating Program (Effect. 2019)'!$AC$14:$AF$15,4,FALSE)</f>
        <v>1</v>
      </c>
      <c r="V5753" s="141">
        <f t="shared" si="314"/>
        <v>845.74124354292746</v>
      </c>
      <c r="W5753" s="141">
        <f t="shared" si="315"/>
        <v>1351.8546999320201</v>
      </c>
      <c r="X5753" s="141">
        <f t="shared" si="316"/>
        <v>1351.8546999320201</v>
      </c>
      <c r="Y5753" s="258">
        <f>'New Base Rate Calculation'!$C$16 * '2016 &amp; 2017 Combined Data'!F5753 * '2016 &amp; 2017 Combined Data'!H5753 *'2016 &amp; 2017 Combined Data'!J5753 *'2016 &amp; 2017 Combined Data'!O5753* '2016 &amp; 2017 Combined Data'!S5753</f>
        <v>2889.3476278838284</v>
      </c>
    </row>
    <row r="5754" spans="1:25" x14ac:dyDescent="0.2">
      <c r="A5754" s="1" t="s">
        <v>3751</v>
      </c>
      <c r="B5754" s="13">
        <v>42780</v>
      </c>
      <c r="C5754" s="13">
        <v>43145</v>
      </c>
      <c r="D5754" s="1">
        <v>3</v>
      </c>
      <c r="E5754" s="1">
        <v>0.97</v>
      </c>
      <c r="F5754" s="1">
        <f>VLOOKUP(D5754, 'Rating Program (Effect. 2019)'!$E$6:$I$10, 5, FALSE)</f>
        <v>1.2113287848472678</v>
      </c>
      <c r="G5754" s="1">
        <v>318062</v>
      </c>
      <c r="H5754" s="1">
        <v>1.4158342695658568</v>
      </c>
      <c r="I5754" s="1">
        <v>13</v>
      </c>
      <c r="J5754" s="1">
        <v>1.0900000000000001</v>
      </c>
      <c r="K5754" s="1">
        <f>VLOOKUP('2016 &amp; 2017 Combined Data'!I5754, 'Rating Program (Effect. 2019)'!$K$6:$O$58, 5)</f>
        <v>0</v>
      </c>
      <c r="L5754" s="96">
        <v>505</v>
      </c>
      <c r="M5754" s="95">
        <f>VLOOKUP(L5754,'Rating Program (Effect. 2017)'!$K$6:$M$556, 2, FALSE)</f>
        <v>1.1000000000000001</v>
      </c>
      <c r="N5754" s="97" t="str">
        <f>VLOOKUP(L5754, 'Rating Program (Effect. 2017)'!$K$6:$M$556, 3)</f>
        <v>Low</v>
      </c>
      <c r="O5754" s="95">
        <f>VLOOKUP(L5754, 'Rating Program (Effect. 2019)'!$Q$6:$T$556,4)</f>
        <v>1.21</v>
      </c>
      <c r="P5754" s="1" t="s">
        <v>9</v>
      </c>
      <c r="Q5754" s="1">
        <f>VLOOKUP(P5754, 'Rating Program (Effect. 2019)'!$AC$6:$AF$7, 4, FALSE)</f>
        <v>1</v>
      </c>
      <c r="R5754" s="1" t="s">
        <v>9</v>
      </c>
      <c r="S5754" s="1">
        <f>VLOOKUP(P5754, 'Rating Program (Effect. 2019)'!$AC$10:$AF$11,4, FALSE)</f>
        <v>1.1097123247655178</v>
      </c>
      <c r="T5754" s="1" t="s">
        <v>9</v>
      </c>
      <c r="U5754">
        <f>VLOOKUP(T5754,'Rating Program (Effect. 2019)'!$AC$14:$AF$15,4,FALSE)</f>
        <v>1</v>
      </c>
      <c r="V5754" s="141">
        <f t="shared" si="314"/>
        <v>1351.8546999320201</v>
      </c>
      <c r="W5754" s="141">
        <f t="shared" si="315"/>
        <v>1317.326184426543</v>
      </c>
      <c r="X5754" s="141">
        <f t="shared" si="316"/>
        <v>1317.326184426543</v>
      </c>
      <c r="Y5754" s="258">
        <f>'New Base Rate Calculation'!$C$16 * '2016 &amp; 2017 Combined Data'!F5754 * '2016 &amp; 2017 Combined Data'!H5754 *'2016 &amp; 2017 Combined Data'!J5754 *'2016 &amp; 2017 Combined Data'!O5754* '2016 &amp; 2017 Combined Data'!S5754</f>
        <v>2768.6124874253533</v>
      </c>
    </row>
    <row r="5755" spans="1:25" x14ac:dyDescent="0.2">
      <c r="A5755" s="1" t="s">
        <v>3752</v>
      </c>
      <c r="B5755" s="13">
        <v>42853</v>
      </c>
      <c r="C5755" s="13">
        <v>43218</v>
      </c>
      <c r="D5755" s="1">
        <v>3</v>
      </c>
      <c r="E5755" s="1">
        <v>0.97</v>
      </c>
      <c r="F5755" s="1">
        <f>VLOOKUP(D5755, 'Rating Program (Effect. 2019)'!$E$6:$I$10, 5, FALSE)</f>
        <v>1.2113287848472678</v>
      </c>
      <c r="G5755" s="1">
        <v>375469</v>
      </c>
      <c r="H5755" s="1">
        <v>1.6601005798771329</v>
      </c>
      <c r="I5755" s="1">
        <v>20</v>
      </c>
      <c r="J5755" s="1">
        <v>1.1599999999999999</v>
      </c>
      <c r="K5755" s="1">
        <f>VLOOKUP('2016 &amp; 2017 Combined Data'!I5755, 'Rating Program (Effect. 2019)'!$K$6:$O$58, 5)</f>
        <v>0</v>
      </c>
      <c r="L5755" s="96">
        <v>614</v>
      </c>
      <c r="M5755" s="95">
        <f>VLOOKUP(L5755,'Rating Program (Effect. 2017)'!$K$6:$M$556, 2, FALSE)</f>
        <v>1.1000000000000001</v>
      </c>
      <c r="N5755" s="97" t="str">
        <f>VLOOKUP(L5755, 'Rating Program (Effect. 2017)'!$K$6:$M$556, 3)</f>
        <v>Low</v>
      </c>
      <c r="O5755" s="95">
        <f>VLOOKUP(L5755, 'Rating Program (Effect. 2019)'!$Q$6:$T$556,4)</f>
        <v>1.21</v>
      </c>
      <c r="P5755" s="1" t="s">
        <v>9</v>
      </c>
      <c r="Q5755" s="1">
        <f>VLOOKUP(P5755, 'Rating Program (Effect. 2019)'!$AC$6:$AF$7, 4, FALSE)</f>
        <v>1</v>
      </c>
      <c r="R5755" s="1" t="s">
        <v>9</v>
      </c>
      <c r="S5755" s="1">
        <f>VLOOKUP(P5755, 'Rating Program (Effect. 2019)'!$AC$10:$AF$11,4, FALSE)</f>
        <v>1.1097123247655178</v>
      </c>
      <c r="T5755" s="1" t="s">
        <v>9</v>
      </c>
      <c r="U5755">
        <f>VLOOKUP(T5755,'Rating Program (Effect. 2019)'!$AC$14:$AF$15,4,FALSE)</f>
        <v>1</v>
      </c>
      <c r="V5755" s="141">
        <f t="shared" ref="V5755:V5818" si="317" xml:space="preserve"> 800 *E5754 *H5754*J5754*M5754</f>
        <v>1317.326184426543</v>
      </c>
      <c r="W5755" s="141">
        <f t="shared" si="315"/>
        <v>1643.7917517804201</v>
      </c>
      <c r="X5755" s="141">
        <f t="shared" si="316"/>
        <v>1643.7917517804201</v>
      </c>
      <c r="Y5755" s="258">
        <f>'New Base Rate Calculation'!$C$16 * '2016 &amp; 2017 Combined Data'!F5755 * '2016 &amp; 2017 Combined Data'!H5755 *'2016 &amp; 2017 Combined Data'!J5755 *'2016 &amp; 2017 Combined Data'!O5755* '2016 &amp; 2017 Combined Data'!S5755</f>
        <v>3454.7422077450115</v>
      </c>
    </row>
    <row r="5756" spans="1:25" x14ac:dyDescent="0.2">
      <c r="A5756" s="1" t="s">
        <v>3753</v>
      </c>
      <c r="B5756" s="13">
        <v>42833</v>
      </c>
      <c r="C5756" s="13">
        <v>43198</v>
      </c>
      <c r="D5756" s="1">
        <v>4</v>
      </c>
      <c r="E5756" s="1">
        <v>0.94</v>
      </c>
      <c r="F5756" s="1">
        <f>VLOOKUP(D5756, 'Rating Program (Effect. 2019)'!$E$6:$I$10, 5, FALSE)</f>
        <v>1.3131422480634674</v>
      </c>
      <c r="G5756" s="1">
        <v>203488</v>
      </c>
      <c r="H5756" s="1">
        <v>1.1456603016608973</v>
      </c>
      <c r="I5756" s="1">
        <v>0</v>
      </c>
      <c r="J5756" s="1">
        <v>0.72</v>
      </c>
      <c r="K5756" s="1">
        <f>VLOOKUP('2016 &amp; 2017 Combined Data'!I5756, 'Rating Program (Effect. 2019)'!$K$6:$O$58, 5)</f>
        <v>0</v>
      </c>
      <c r="L5756" s="96">
        <v>540</v>
      </c>
      <c r="M5756" s="95">
        <f>VLOOKUP(L5756,'Rating Program (Effect. 2017)'!$K$6:$M$556, 2, FALSE)</f>
        <v>1.1000000000000001</v>
      </c>
      <c r="N5756" s="97" t="str">
        <f>VLOOKUP(L5756, 'Rating Program (Effect. 2017)'!$K$6:$M$556, 3)</f>
        <v>Low</v>
      </c>
      <c r="O5756" s="95">
        <f>VLOOKUP(L5756, 'Rating Program (Effect. 2019)'!$Q$6:$T$556,4)</f>
        <v>1.21</v>
      </c>
      <c r="P5756" s="1" t="s">
        <v>9</v>
      </c>
      <c r="Q5756" s="1">
        <f>VLOOKUP(P5756, 'Rating Program (Effect. 2019)'!$AC$6:$AF$7, 4, FALSE)</f>
        <v>1</v>
      </c>
      <c r="R5756" s="1" t="s">
        <v>9</v>
      </c>
      <c r="S5756" s="1">
        <f>VLOOKUP(P5756, 'Rating Program (Effect. 2019)'!$AC$10:$AF$11,4, FALSE)</f>
        <v>1.1097123247655178</v>
      </c>
      <c r="T5756" s="1" t="s">
        <v>9</v>
      </c>
      <c r="U5756">
        <f>VLOOKUP(T5756,'Rating Program (Effect. 2019)'!$AC$14:$AF$15,4,FALSE)</f>
        <v>1</v>
      </c>
      <c r="V5756" s="141">
        <f t="shared" si="317"/>
        <v>1643.7917517804201</v>
      </c>
      <c r="W5756" s="141">
        <f t="shared" si="315"/>
        <v>682.33694510440387</v>
      </c>
      <c r="X5756" s="141">
        <f t="shared" si="316"/>
        <v>682.33694510440387</v>
      </c>
      <c r="Y5756" s="258">
        <f>'New Base Rate Calculation'!$C$16 * '2016 &amp; 2017 Combined Data'!F5756 * '2016 &amp; 2017 Combined Data'!H5756 *'2016 &amp; 2017 Combined Data'!J5756 *'2016 &amp; 2017 Combined Data'!O5756* '2016 &amp; 2017 Combined Data'!S5756</f>
        <v>1604.2104948404974</v>
      </c>
    </row>
    <row r="5757" spans="1:25" x14ac:dyDescent="0.2">
      <c r="A5757" s="1" t="s">
        <v>3754</v>
      </c>
      <c r="B5757" s="13">
        <v>42907</v>
      </c>
      <c r="C5757" s="13">
        <v>43272</v>
      </c>
      <c r="D5757" s="1">
        <v>4</v>
      </c>
      <c r="E5757" s="1">
        <v>0.94</v>
      </c>
      <c r="F5757" s="1">
        <f>VLOOKUP(D5757, 'Rating Program (Effect. 2019)'!$E$6:$I$10, 5, FALSE)</f>
        <v>1.3131422480634674</v>
      </c>
      <c r="G5757" s="1">
        <v>423504</v>
      </c>
      <c r="H5757" s="1">
        <v>1.9092104590967187</v>
      </c>
      <c r="I5757" s="1">
        <v>3</v>
      </c>
      <c r="J5757" s="1">
        <v>0.84</v>
      </c>
      <c r="K5757" s="1">
        <f>VLOOKUP('2016 &amp; 2017 Combined Data'!I5757, 'Rating Program (Effect. 2019)'!$K$6:$O$58, 5)</f>
        <v>0</v>
      </c>
      <c r="L5757" s="96">
        <v>776</v>
      </c>
      <c r="M5757" s="95">
        <f>VLOOKUP(L5757,'Rating Program (Effect. 2017)'!$K$6:$M$556, 2, FALSE)</f>
        <v>1</v>
      </c>
      <c r="N5757" s="97" t="str">
        <f>VLOOKUP(L5757, 'Rating Program (Effect. 2017)'!$K$6:$M$556, 3)</f>
        <v>Medium</v>
      </c>
      <c r="O5757" s="95">
        <f>VLOOKUP(L5757, 'Rating Program (Effect. 2019)'!$Q$6:$T$556,4)</f>
        <v>1</v>
      </c>
      <c r="P5757" s="1" t="s">
        <v>9</v>
      </c>
      <c r="Q5757" s="1">
        <f>VLOOKUP(P5757, 'Rating Program (Effect. 2019)'!$AC$6:$AF$7, 4, FALSE)</f>
        <v>1</v>
      </c>
      <c r="R5757" s="1" t="s">
        <v>9</v>
      </c>
      <c r="S5757" s="1">
        <f>VLOOKUP(P5757, 'Rating Program (Effect. 2019)'!$AC$10:$AF$11,4, FALSE)</f>
        <v>1.1097123247655178</v>
      </c>
      <c r="T5757" s="1" t="s">
        <v>9</v>
      </c>
      <c r="U5757">
        <f>VLOOKUP(T5757,'Rating Program (Effect. 2019)'!$AC$14:$AF$15,4,FALSE)</f>
        <v>1</v>
      </c>
      <c r="V5757" s="141">
        <f t="shared" si="317"/>
        <v>682.33694510440387</v>
      </c>
      <c r="W5757" s="141">
        <f t="shared" si="315"/>
        <v>1206.0100628022153</v>
      </c>
      <c r="X5757" s="141">
        <f t="shared" si="316"/>
        <v>1206.0100628022153</v>
      </c>
      <c r="Y5757" s="258">
        <f>'New Base Rate Calculation'!$C$16 * '2016 &amp; 2017 Combined Data'!F5757 * '2016 &amp; 2017 Combined Data'!H5757 *'2016 &amp; 2017 Combined Data'!J5757 *'2016 &amp; 2017 Combined Data'!O5757* '2016 &amp; 2017 Combined Data'!S5757</f>
        <v>2577.6308018434484</v>
      </c>
    </row>
    <row r="5758" spans="1:25" x14ac:dyDescent="0.2">
      <c r="A5758" s="1" t="s">
        <v>3755</v>
      </c>
      <c r="B5758" s="13">
        <v>42796</v>
      </c>
      <c r="C5758" s="13">
        <v>43161</v>
      </c>
      <c r="D5758" s="1">
        <v>4</v>
      </c>
      <c r="E5758" s="1">
        <v>0.94</v>
      </c>
      <c r="F5758" s="1">
        <f>VLOOKUP(D5758, 'Rating Program (Effect. 2019)'!$E$6:$I$10, 5, FALSE)</f>
        <v>1.3131422480634674</v>
      </c>
      <c r="G5758" s="1">
        <v>126791</v>
      </c>
      <c r="H5758" s="1">
        <v>1.1630902861166832</v>
      </c>
      <c r="I5758" s="1">
        <v>13</v>
      </c>
      <c r="J5758" s="1">
        <v>1.0900000000000001</v>
      </c>
      <c r="K5758" s="1">
        <f>VLOOKUP('2016 &amp; 2017 Combined Data'!I5758, 'Rating Program (Effect. 2019)'!$K$6:$O$58, 5)</f>
        <v>0</v>
      </c>
      <c r="L5758" s="96">
        <v>632</v>
      </c>
      <c r="M5758" s="95">
        <f>VLOOKUP(L5758,'Rating Program (Effect. 2017)'!$K$6:$M$556, 2, FALSE)</f>
        <v>1.1000000000000001</v>
      </c>
      <c r="N5758" s="97" t="str">
        <f>VLOOKUP(L5758, 'Rating Program (Effect. 2017)'!$K$6:$M$556, 3)</f>
        <v>Low</v>
      </c>
      <c r="O5758" s="95">
        <f>VLOOKUP(L5758, 'Rating Program (Effect. 2019)'!$Q$6:$T$556,4)</f>
        <v>1.21</v>
      </c>
      <c r="P5758" s="1" t="s">
        <v>9</v>
      </c>
      <c r="Q5758" s="1">
        <f>VLOOKUP(P5758, 'Rating Program (Effect. 2019)'!$AC$6:$AF$7, 4, FALSE)</f>
        <v>1</v>
      </c>
      <c r="R5758" s="1" t="s">
        <v>9</v>
      </c>
      <c r="S5758" s="1">
        <f>VLOOKUP(P5758, 'Rating Program (Effect. 2019)'!$AC$10:$AF$11,4, FALSE)</f>
        <v>1.1097123247655178</v>
      </c>
      <c r="T5758" s="1" t="s">
        <v>9</v>
      </c>
      <c r="U5758">
        <f>VLOOKUP(T5758,'Rating Program (Effect. 2019)'!$AC$14:$AF$15,4,FALSE)</f>
        <v>1</v>
      </c>
      <c r="V5758" s="141">
        <f t="shared" si="317"/>
        <v>1206.0100628022153</v>
      </c>
      <c r="W5758" s="141">
        <f t="shared" si="315"/>
        <v>1048.6980302965353</v>
      </c>
      <c r="X5758" s="141">
        <f t="shared" si="316"/>
        <v>1048.6980302965353</v>
      </c>
      <c r="Y5758" s="258">
        <f>'New Base Rate Calculation'!$C$16 * '2016 &amp; 2017 Combined Data'!F5758 * '2016 &amp; 2017 Combined Data'!H5758 *'2016 &amp; 2017 Combined Data'!J5758 *'2016 &amp; 2017 Combined Data'!O5758* '2016 &amp; 2017 Combined Data'!S5758</f>
        <v>2465.5449161745851</v>
      </c>
    </row>
    <row r="5759" spans="1:25" x14ac:dyDescent="0.2">
      <c r="A5759" s="1" t="s">
        <v>3756</v>
      </c>
      <c r="B5759" s="13">
        <v>42871</v>
      </c>
      <c r="C5759" s="13">
        <v>43236</v>
      </c>
      <c r="D5759" s="1">
        <v>5</v>
      </c>
      <c r="E5759" s="1">
        <v>1.2</v>
      </c>
      <c r="F5759" s="1">
        <f>VLOOKUP(D5759, 'Rating Program (Effect. 2019)'!$E$6:$I$10, 5, FALSE)</f>
        <v>0.94464968963239226</v>
      </c>
      <c r="G5759" s="1">
        <v>779787</v>
      </c>
      <c r="H5759" s="1">
        <v>4.3636999218420343</v>
      </c>
      <c r="I5759" s="1">
        <v>14</v>
      </c>
      <c r="J5759" s="1">
        <v>1.1000000000000001</v>
      </c>
      <c r="K5759" s="1">
        <f>VLOOKUP('2016 &amp; 2017 Combined Data'!I5759, 'Rating Program (Effect. 2019)'!$K$6:$O$58, 5)</f>
        <v>0</v>
      </c>
      <c r="L5759" s="96">
        <v>775</v>
      </c>
      <c r="M5759" s="95">
        <f>VLOOKUP(L5759,'Rating Program (Effect. 2017)'!$K$6:$M$556, 2, FALSE)</f>
        <v>1</v>
      </c>
      <c r="N5759" s="97" t="str">
        <f>VLOOKUP(L5759, 'Rating Program (Effect. 2017)'!$K$6:$M$556, 3)</f>
        <v>Medium</v>
      </c>
      <c r="O5759" s="95">
        <f>VLOOKUP(L5759, 'Rating Program (Effect. 2019)'!$Q$6:$T$556,4)</f>
        <v>1</v>
      </c>
      <c r="P5759" s="1" t="s">
        <v>9</v>
      </c>
      <c r="Q5759" s="1">
        <f>VLOOKUP(P5759, 'Rating Program (Effect. 2019)'!$AC$6:$AF$7, 4, FALSE)</f>
        <v>1</v>
      </c>
      <c r="R5759" s="1" t="s">
        <v>9</v>
      </c>
      <c r="S5759" s="1">
        <f>VLOOKUP(P5759, 'Rating Program (Effect. 2019)'!$AC$10:$AF$11,4, FALSE)</f>
        <v>1.1097123247655178</v>
      </c>
      <c r="T5759" s="1" t="s">
        <v>9</v>
      </c>
      <c r="U5759">
        <f>VLOOKUP(T5759,'Rating Program (Effect. 2019)'!$AC$14:$AF$15,4,FALSE)</f>
        <v>1</v>
      </c>
      <c r="V5759" s="141">
        <f t="shared" si="317"/>
        <v>1048.6980302965353</v>
      </c>
      <c r="W5759" s="141">
        <f t="shared" si="315"/>
        <v>4608.0671174651889</v>
      </c>
      <c r="X5759" s="141">
        <f t="shared" si="316"/>
        <v>4608.0671174651889</v>
      </c>
      <c r="Y5759" s="258">
        <f>'New Base Rate Calculation'!$C$16 * '2016 &amp; 2017 Combined Data'!F5759 * '2016 &amp; 2017 Combined Data'!H5759 *'2016 &amp; 2017 Combined Data'!J5759 *'2016 &amp; 2017 Combined Data'!O5759* '2016 &amp; 2017 Combined Data'!S5759</f>
        <v>5550.0155107786813</v>
      </c>
    </row>
    <row r="5760" spans="1:25" x14ac:dyDescent="0.2">
      <c r="A5760" s="1" t="s">
        <v>3757</v>
      </c>
      <c r="B5760" s="13">
        <v>42788</v>
      </c>
      <c r="C5760" s="13">
        <v>43153</v>
      </c>
      <c r="D5760" s="1">
        <v>3</v>
      </c>
      <c r="E5760" s="1">
        <v>0.97</v>
      </c>
      <c r="F5760" s="1">
        <f>VLOOKUP(D5760, 'Rating Program (Effect. 2019)'!$E$6:$I$10, 5, FALSE)</f>
        <v>1.2113287848472678</v>
      </c>
      <c r="G5760" s="1">
        <v>389214</v>
      </c>
      <c r="H5760" s="1">
        <v>1.7275560505626761</v>
      </c>
      <c r="I5760" s="1">
        <v>7</v>
      </c>
      <c r="J5760" s="1">
        <v>1</v>
      </c>
      <c r="K5760" s="1">
        <f>VLOOKUP('2016 &amp; 2017 Combined Data'!I5760, 'Rating Program (Effect. 2019)'!$K$6:$O$58, 5)</f>
        <v>0</v>
      </c>
      <c r="L5760" s="96">
        <v>736</v>
      </c>
      <c r="M5760" s="95">
        <f>VLOOKUP(L5760,'Rating Program (Effect. 2017)'!$K$6:$M$556, 2, FALSE)</f>
        <v>1</v>
      </c>
      <c r="N5760" s="97" t="str">
        <f>VLOOKUP(L5760, 'Rating Program (Effect. 2017)'!$K$6:$M$556, 3)</f>
        <v>Medium</v>
      </c>
      <c r="O5760" s="95">
        <f>VLOOKUP(L5760, 'Rating Program (Effect. 2019)'!$Q$6:$T$556,4)</f>
        <v>1</v>
      </c>
      <c r="P5760" s="1" t="s">
        <v>9</v>
      </c>
      <c r="Q5760" s="1">
        <f>VLOOKUP(P5760, 'Rating Program (Effect. 2019)'!$AC$6:$AF$7, 4, FALSE)</f>
        <v>1</v>
      </c>
      <c r="R5760" s="1" t="s">
        <v>9</v>
      </c>
      <c r="S5760" s="1">
        <f>VLOOKUP(P5760, 'Rating Program (Effect. 2019)'!$AC$10:$AF$11,4, FALSE)</f>
        <v>1.1097123247655178</v>
      </c>
      <c r="T5760" s="1" t="s">
        <v>9</v>
      </c>
      <c r="U5760">
        <f>VLOOKUP(T5760,'Rating Program (Effect. 2019)'!$AC$14:$AF$15,4,FALSE)</f>
        <v>1</v>
      </c>
      <c r="V5760" s="141">
        <f t="shared" si="317"/>
        <v>4608.0671174651889</v>
      </c>
      <c r="W5760" s="141">
        <f t="shared" si="315"/>
        <v>1340.5834952366367</v>
      </c>
      <c r="X5760" s="141">
        <f t="shared" si="316"/>
        <v>1340.5834952366367</v>
      </c>
      <c r="Y5760" s="258">
        <f>'New Base Rate Calculation'!$C$16 * '2016 &amp; 2017 Combined Data'!F5760 * '2016 &amp; 2017 Combined Data'!H5760 *'2016 &amp; 2017 Combined Data'!J5760 *'2016 &amp; 2017 Combined Data'!O5760* '2016 &amp; 2017 Combined Data'!S5760</f>
        <v>2561.356515000939</v>
      </c>
    </row>
    <row r="5761" spans="1:25" x14ac:dyDescent="0.2">
      <c r="A5761" s="1" t="s">
        <v>3758</v>
      </c>
      <c r="B5761" s="13">
        <v>42816</v>
      </c>
      <c r="C5761" s="13">
        <v>43181</v>
      </c>
      <c r="D5761" s="1">
        <v>2</v>
      </c>
      <c r="E5761" s="1">
        <v>1.1100000000000001</v>
      </c>
      <c r="F5761" s="1">
        <f>VLOOKUP(D5761, 'Rating Program (Effect. 2019)'!$E$6:$I$10, 5, FALSE)</f>
        <v>1.388027431262149</v>
      </c>
      <c r="G5761" s="1">
        <v>174764</v>
      </c>
      <c r="H5761" s="1">
        <v>1.1315878966474426</v>
      </c>
      <c r="I5761" s="1">
        <v>20</v>
      </c>
      <c r="J5761" s="1">
        <v>1.1599999999999999</v>
      </c>
      <c r="K5761" s="1">
        <f>VLOOKUP('2016 &amp; 2017 Combined Data'!I5761, 'Rating Program (Effect. 2019)'!$K$6:$O$58, 5)</f>
        <v>0</v>
      </c>
      <c r="L5761" s="96">
        <v>706</v>
      </c>
      <c r="M5761" s="95">
        <f>VLOOKUP(L5761,'Rating Program (Effect. 2017)'!$K$6:$M$556, 2, FALSE)</f>
        <v>1</v>
      </c>
      <c r="N5761" s="97" t="str">
        <f>VLOOKUP(L5761, 'Rating Program (Effect. 2017)'!$K$6:$M$556, 3)</f>
        <v>Medium</v>
      </c>
      <c r="O5761" s="95">
        <f>VLOOKUP(L5761, 'Rating Program (Effect. 2019)'!$Q$6:$T$556,4)</f>
        <v>1</v>
      </c>
      <c r="P5761" s="1" t="s">
        <v>9</v>
      </c>
      <c r="Q5761" s="1">
        <f>VLOOKUP(P5761, 'Rating Program (Effect. 2019)'!$AC$6:$AF$7, 4, FALSE)</f>
        <v>1</v>
      </c>
      <c r="R5761" s="1" t="s">
        <v>9</v>
      </c>
      <c r="S5761" s="1">
        <f>VLOOKUP(P5761, 'Rating Program (Effect. 2019)'!$AC$10:$AF$11,4, FALSE)</f>
        <v>1.1097123247655178</v>
      </c>
      <c r="T5761" s="1" t="s">
        <v>9</v>
      </c>
      <c r="U5761">
        <f>VLOOKUP(T5761,'Rating Program (Effect. 2019)'!$AC$14:$AF$15,4,FALSE)</f>
        <v>1</v>
      </c>
      <c r="V5761" s="141">
        <f t="shared" si="317"/>
        <v>1340.5834952366367</v>
      </c>
      <c r="W5761" s="141">
        <f t="shared" si="315"/>
        <v>1165.6260605785978</v>
      </c>
      <c r="X5761" s="141">
        <f t="shared" si="316"/>
        <v>1165.6260605785978</v>
      </c>
      <c r="Y5761" s="258">
        <f>'New Base Rate Calculation'!$C$16 * '2016 &amp; 2017 Combined Data'!F5761 * '2016 &amp; 2017 Combined Data'!H5761 *'2016 &amp; 2017 Combined Data'!J5761 *'2016 &amp; 2017 Combined Data'!O5761* '2016 &amp; 2017 Combined Data'!S5761</f>
        <v>2230.078648066029</v>
      </c>
    </row>
    <row r="5762" spans="1:25" x14ac:dyDescent="0.2">
      <c r="A5762" s="1" t="s">
        <v>3759</v>
      </c>
      <c r="B5762" s="13">
        <v>42909</v>
      </c>
      <c r="C5762" s="13">
        <v>43274</v>
      </c>
      <c r="D5762" s="1">
        <v>4</v>
      </c>
      <c r="E5762" s="1">
        <v>0.94</v>
      </c>
      <c r="F5762" s="1">
        <f>VLOOKUP(D5762, 'Rating Program (Effect. 2019)'!$E$6:$I$10, 5, FALSE)</f>
        <v>1.3131422480634674</v>
      </c>
      <c r="G5762" s="1">
        <v>204614</v>
      </c>
      <c r="H5762" s="1">
        <v>1.1466882636697244</v>
      </c>
      <c r="I5762" s="1">
        <v>2</v>
      </c>
      <c r="J5762" s="1">
        <v>0.8</v>
      </c>
      <c r="K5762" s="1">
        <f>VLOOKUP('2016 &amp; 2017 Combined Data'!I5762, 'Rating Program (Effect. 2019)'!$K$6:$O$58, 5)</f>
        <v>0</v>
      </c>
      <c r="L5762" s="96">
        <v>585</v>
      </c>
      <c r="M5762" s="95">
        <f>VLOOKUP(L5762,'Rating Program (Effect. 2017)'!$K$6:$M$556, 2, FALSE)</f>
        <v>1.1000000000000001</v>
      </c>
      <c r="N5762" s="97" t="str">
        <f>VLOOKUP(L5762, 'Rating Program (Effect. 2017)'!$K$6:$M$556, 3)</f>
        <v>Low</v>
      </c>
      <c r="O5762" s="95">
        <f>VLOOKUP(L5762, 'Rating Program (Effect. 2019)'!$Q$6:$T$556,4)</f>
        <v>1.21</v>
      </c>
      <c r="P5762" s="1" t="s">
        <v>9</v>
      </c>
      <c r="Q5762" s="1">
        <f>VLOOKUP(P5762, 'Rating Program (Effect. 2019)'!$AC$6:$AF$7, 4, FALSE)</f>
        <v>1</v>
      </c>
      <c r="R5762" s="1" t="s">
        <v>9</v>
      </c>
      <c r="S5762" s="1">
        <f>VLOOKUP(P5762, 'Rating Program (Effect. 2019)'!$AC$10:$AF$11,4, FALSE)</f>
        <v>1.1097123247655178</v>
      </c>
      <c r="T5762" s="1" t="s">
        <v>9</v>
      </c>
      <c r="U5762">
        <f>VLOOKUP(T5762,'Rating Program (Effect. 2019)'!$AC$14:$AF$15,4,FALSE)</f>
        <v>1</v>
      </c>
      <c r="V5762" s="141">
        <f t="shared" si="317"/>
        <v>1165.6260605785978</v>
      </c>
      <c r="W5762" s="141">
        <f t="shared" si="315"/>
        <v>758.83242536607702</v>
      </c>
      <c r="X5762" s="141">
        <f t="shared" si="316"/>
        <v>758.83242536607702</v>
      </c>
      <c r="Y5762" s="258">
        <f>'New Base Rate Calculation'!$C$16 * '2016 &amp; 2017 Combined Data'!F5762 * '2016 &amp; 2017 Combined Data'!H5762 *'2016 &amp; 2017 Combined Data'!J5762 *'2016 &amp; 2017 Combined Data'!O5762* '2016 &amp; 2017 Combined Data'!S5762</f>
        <v>1784.0554425955447</v>
      </c>
    </row>
    <row r="5763" spans="1:25" x14ac:dyDescent="0.2">
      <c r="A5763" s="1" t="s">
        <v>3760</v>
      </c>
      <c r="B5763" s="13">
        <v>42886</v>
      </c>
      <c r="C5763" s="13">
        <v>43251</v>
      </c>
      <c r="D5763" s="1">
        <v>5</v>
      </c>
      <c r="E5763" s="1">
        <v>1.2</v>
      </c>
      <c r="F5763" s="1">
        <f>VLOOKUP(D5763, 'Rating Program (Effect. 2019)'!$E$6:$I$10, 5, FALSE)</f>
        <v>0.94464968963239226</v>
      </c>
      <c r="G5763" s="1">
        <v>278868</v>
      </c>
      <c r="H5763" s="1">
        <v>1.2879709430241195</v>
      </c>
      <c r="I5763" s="1">
        <v>0</v>
      </c>
      <c r="J5763" s="1">
        <v>0.72</v>
      </c>
      <c r="K5763" s="1">
        <f>VLOOKUP('2016 &amp; 2017 Combined Data'!I5763, 'Rating Program (Effect. 2019)'!$K$6:$O$58, 5)</f>
        <v>0</v>
      </c>
      <c r="L5763" s="96">
        <v>603</v>
      </c>
      <c r="M5763" s="95">
        <f>VLOOKUP(L5763,'Rating Program (Effect. 2017)'!$K$6:$M$556, 2, FALSE)</f>
        <v>1.1000000000000001</v>
      </c>
      <c r="N5763" s="97" t="str">
        <f>VLOOKUP(L5763, 'Rating Program (Effect. 2017)'!$K$6:$M$556, 3)</f>
        <v>Low</v>
      </c>
      <c r="O5763" s="95">
        <f>VLOOKUP(L5763, 'Rating Program (Effect. 2019)'!$Q$6:$T$556,4)</f>
        <v>1.21</v>
      </c>
      <c r="P5763" s="1" t="s">
        <v>9</v>
      </c>
      <c r="Q5763" s="1">
        <f>VLOOKUP(P5763, 'Rating Program (Effect. 2019)'!$AC$6:$AF$7, 4, FALSE)</f>
        <v>1</v>
      </c>
      <c r="R5763" s="1" t="s">
        <v>9</v>
      </c>
      <c r="S5763" s="1">
        <f>VLOOKUP(P5763, 'Rating Program (Effect. 2019)'!$AC$10:$AF$11,4, FALSE)</f>
        <v>1.1097123247655178</v>
      </c>
      <c r="T5763" s="1" t="s">
        <v>9</v>
      </c>
      <c r="U5763">
        <f>VLOOKUP(T5763,'Rating Program (Effect. 2019)'!$AC$14:$AF$15,4,FALSE)</f>
        <v>1</v>
      </c>
      <c r="V5763" s="141">
        <f t="shared" si="317"/>
        <v>758.83242536607702</v>
      </c>
      <c r="W5763" s="141">
        <f t="shared" ref="W5763:W5826" si="318">800 *E5763 * H5763 * J5763 *M5763</f>
        <v>979.27006740009847</v>
      </c>
      <c r="X5763" s="141">
        <f t="shared" ref="X5763:X5826" si="319">800 *E5763 * H5763 * J5763 *M5763</f>
        <v>979.27006740009847</v>
      </c>
      <c r="Y5763" s="258">
        <f>'New Base Rate Calculation'!$C$16 * '2016 &amp; 2017 Combined Data'!F5763 * '2016 &amp; 2017 Combined Data'!H5763 *'2016 &amp; 2017 Combined Data'!J5763 *'2016 &amp; 2017 Combined Data'!O5763* '2016 &amp; 2017 Combined Data'!S5763</f>
        <v>1297.3900590518426</v>
      </c>
    </row>
    <row r="5764" spans="1:25" x14ac:dyDescent="0.2">
      <c r="A5764" s="1" t="s">
        <v>3761</v>
      </c>
      <c r="B5764" s="13">
        <v>42771</v>
      </c>
      <c r="C5764" s="13">
        <v>43136</v>
      </c>
      <c r="D5764" s="1">
        <v>3</v>
      </c>
      <c r="E5764" s="1">
        <v>0.97</v>
      </c>
      <c r="F5764" s="1">
        <f>VLOOKUP(D5764, 'Rating Program (Effect. 2019)'!$E$6:$I$10, 5, FALSE)</f>
        <v>1.2113287848472678</v>
      </c>
      <c r="G5764" s="1">
        <v>282258</v>
      </c>
      <c r="H5764" s="1">
        <v>1.2976698122168249</v>
      </c>
      <c r="I5764" s="1">
        <v>20</v>
      </c>
      <c r="J5764" s="1">
        <v>1.1599999999999999</v>
      </c>
      <c r="K5764" s="1">
        <f>VLOOKUP('2016 &amp; 2017 Combined Data'!I5764, 'Rating Program (Effect. 2019)'!$K$6:$O$58, 5)</f>
        <v>0</v>
      </c>
      <c r="L5764" s="96">
        <v>872</v>
      </c>
      <c r="M5764" s="95">
        <f>VLOOKUP(L5764,'Rating Program (Effect. 2017)'!$K$6:$M$556, 2, FALSE)</f>
        <v>0.9</v>
      </c>
      <c r="N5764" s="97" t="str">
        <f>VLOOKUP(L5764, 'Rating Program (Effect. 2017)'!$K$6:$M$556, 3)</f>
        <v>High</v>
      </c>
      <c r="O5764" s="95">
        <f>VLOOKUP(L5764, 'Rating Program (Effect. 2019)'!$Q$6:$T$556,4)</f>
        <v>0.8</v>
      </c>
      <c r="P5764" s="1" t="s">
        <v>11</v>
      </c>
      <c r="Q5764" s="1">
        <f>VLOOKUP(P5764, 'Rating Program (Effect. 2019)'!$AC$6:$AF$7, 4, FALSE)</f>
        <v>1</v>
      </c>
      <c r="R5764" s="1" t="s">
        <v>9</v>
      </c>
      <c r="S5764" s="1">
        <f>VLOOKUP(P5764, 'Rating Program (Effect. 2019)'!$AC$10:$AF$11,4, FALSE)</f>
        <v>0.96911543279063928</v>
      </c>
      <c r="T5764" s="1" t="s">
        <v>9</v>
      </c>
      <c r="U5764">
        <f>VLOOKUP(T5764,'Rating Program (Effect. 2019)'!$AC$14:$AF$15,4,FALSE)</f>
        <v>1</v>
      </c>
      <c r="V5764" s="141">
        <f t="shared" si="317"/>
        <v>979.27006740009847</v>
      </c>
      <c r="W5764" s="141">
        <f t="shared" si="318"/>
        <v>1051.2994123485873</v>
      </c>
      <c r="X5764" s="141">
        <f t="shared" si="319"/>
        <v>1051.2994123485873</v>
      </c>
      <c r="Y5764" s="258">
        <f>'New Base Rate Calculation'!$C$16 * '2016 &amp; 2017 Combined Data'!F5764 * '2016 &amp; 2017 Combined Data'!H5764 *'2016 &amp; 2017 Combined Data'!J5764 *'2016 &amp; 2017 Combined Data'!O5764* '2016 &amp; 2017 Combined Data'!S5764</f>
        <v>1559.2478835039781</v>
      </c>
    </row>
    <row r="5765" spans="1:25" x14ac:dyDescent="0.2">
      <c r="A5765" s="1" t="s">
        <v>3762</v>
      </c>
      <c r="B5765" s="13">
        <v>42908</v>
      </c>
      <c r="C5765" s="13">
        <v>43273</v>
      </c>
      <c r="D5765" s="1">
        <v>1</v>
      </c>
      <c r="E5765" s="1">
        <v>1.05</v>
      </c>
      <c r="F5765" s="1">
        <f>VLOOKUP(D5765, 'Rating Program (Effect. 2019)'!$E$6:$I$10, 5, FALSE)</f>
        <v>1.0194620726838979</v>
      </c>
      <c r="G5765" s="1">
        <v>566223</v>
      </c>
      <c r="H5765" s="1">
        <v>2.8221727284306835</v>
      </c>
      <c r="I5765" s="1">
        <v>14</v>
      </c>
      <c r="J5765" s="1">
        <v>1.1000000000000001</v>
      </c>
      <c r="K5765" s="1">
        <f>VLOOKUP('2016 &amp; 2017 Combined Data'!I5765, 'Rating Program (Effect. 2019)'!$K$6:$O$58, 5)</f>
        <v>0</v>
      </c>
      <c r="L5765" s="96">
        <v>936</v>
      </c>
      <c r="M5765" s="95">
        <f>VLOOKUP(L5765,'Rating Program (Effect. 2017)'!$K$6:$M$556, 2, FALSE)</f>
        <v>0.9</v>
      </c>
      <c r="N5765" s="97" t="str">
        <f>VLOOKUP(L5765, 'Rating Program (Effect. 2017)'!$K$6:$M$556, 3)</f>
        <v>High</v>
      </c>
      <c r="O5765" s="95">
        <f>VLOOKUP(L5765, 'Rating Program (Effect. 2019)'!$Q$6:$T$556,4)</f>
        <v>0.8</v>
      </c>
      <c r="P5765" s="1" t="s">
        <v>11</v>
      </c>
      <c r="Q5765" s="1">
        <f>VLOOKUP(P5765, 'Rating Program (Effect. 2019)'!$AC$6:$AF$7, 4, FALSE)</f>
        <v>1</v>
      </c>
      <c r="R5765" s="1" t="s">
        <v>9</v>
      </c>
      <c r="S5765" s="1">
        <f>VLOOKUP(P5765, 'Rating Program (Effect. 2019)'!$AC$10:$AF$11,4, FALSE)</f>
        <v>0.96911543279063928</v>
      </c>
      <c r="T5765" s="1" t="s">
        <v>9</v>
      </c>
      <c r="U5765">
        <f>VLOOKUP(T5765,'Rating Program (Effect. 2019)'!$AC$14:$AF$15,4,FALSE)</f>
        <v>1</v>
      </c>
      <c r="V5765" s="141">
        <f t="shared" si="317"/>
        <v>1051.2994123485873</v>
      </c>
      <c r="W5765" s="141">
        <f t="shared" si="318"/>
        <v>2346.9188409629564</v>
      </c>
      <c r="X5765" s="141">
        <f t="shared" si="319"/>
        <v>2346.9188409629564</v>
      </c>
      <c r="Y5765" s="258">
        <f>'New Base Rate Calculation'!$C$16 * '2016 &amp; 2017 Combined Data'!F5765 * '2016 &amp; 2017 Combined Data'!H5765 *'2016 &amp; 2017 Combined Data'!J5765 *'2016 &amp; 2017 Combined Data'!O5765* '2016 &amp; 2017 Combined Data'!S5765</f>
        <v>2706.3146218696365</v>
      </c>
    </row>
    <row r="5766" spans="1:25" x14ac:dyDescent="0.2">
      <c r="A5766" s="1" t="s">
        <v>3763</v>
      </c>
      <c r="B5766" s="13">
        <v>42899</v>
      </c>
      <c r="C5766" s="13">
        <v>43264</v>
      </c>
      <c r="D5766" s="1">
        <v>2</v>
      </c>
      <c r="E5766" s="1">
        <v>1.1100000000000001</v>
      </c>
      <c r="F5766" s="1">
        <f>VLOOKUP(D5766, 'Rating Program (Effect. 2019)'!$E$6:$I$10, 5, FALSE)</f>
        <v>1.388027431262149</v>
      </c>
      <c r="G5766" s="1">
        <v>327162</v>
      </c>
      <c r="H5766" s="1">
        <v>1.4502497224438446</v>
      </c>
      <c r="I5766" s="1">
        <v>18</v>
      </c>
      <c r="J5766" s="1">
        <v>1.1399999999999999</v>
      </c>
      <c r="K5766" s="1">
        <f>VLOOKUP('2016 &amp; 2017 Combined Data'!I5766, 'Rating Program (Effect. 2019)'!$K$6:$O$58, 5)</f>
        <v>0</v>
      </c>
      <c r="L5766" s="96">
        <v>513</v>
      </c>
      <c r="M5766" s="95">
        <f>VLOOKUP(L5766,'Rating Program (Effect. 2017)'!$K$6:$M$556, 2, FALSE)</f>
        <v>1.1000000000000001</v>
      </c>
      <c r="N5766" s="97" t="str">
        <f>VLOOKUP(L5766, 'Rating Program (Effect. 2017)'!$K$6:$M$556, 3)</f>
        <v>Low</v>
      </c>
      <c r="O5766" s="95">
        <f>VLOOKUP(L5766, 'Rating Program (Effect. 2019)'!$Q$6:$T$556,4)</f>
        <v>1.21</v>
      </c>
      <c r="P5766" s="1" t="s">
        <v>9</v>
      </c>
      <c r="Q5766" s="1">
        <f>VLOOKUP(P5766, 'Rating Program (Effect. 2019)'!$AC$6:$AF$7, 4, FALSE)</f>
        <v>1</v>
      </c>
      <c r="R5766" s="1" t="s">
        <v>9</v>
      </c>
      <c r="S5766" s="1">
        <f>VLOOKUP(P5766, 'Rating Program (Effect. 2019)'!$AC$10:$AF$11,4, FALSE)</f>
        <v>1.1097123247655178</v>
      </c>
      <c r="T5766" s="1" t="s">
        <v>11</v>
      </c>
      <c r="U5766">
        <f>VLOOKUP(T5766,'Rating Program (Effect. 2019)'!$AC$14:$AF$15,4,FALSE)</f>
        <v>1</v>
      </c>
      <c r="V5766" s="141">
        <f t="shared" si="317"/>
        <v>2346.9188409629564</v>
      </c>
      <c r="W5766" s="141">
        <f t="shared" si="318"/>
        <v>1614.9284789267881</v>
      </c>
      <c r="X5766" s="141">
        <f t="shared" si="319"/>
        <v>1614.9284789267881</v>
      </c>
      <c r="Y5766" s="258">
        <f>'New Base Rate Calculation'!$C$16 * '2016 &amp; 2017 Combined Data'!F5766 * '2016 &amp; 2017 Combined Data'!H5766 *'2016 &amp; 2017 Combined Data'!J5766 *'2016 &amp; 2017 Combined Data'!O5766* '2016 &amp; 2017 Combined Data'!S5766</f>
        <v>3398.6536547945448</v>
      </c>
    </row>
    <row r="5767" spans="1:25" x14ac:dyDescent="0.2">
      <c r="A5767" s="1" t="s">
        <v>3764</v>
      </c>
      <c r="B5767" s="13">
        <v>42889</v>
      </c>
      <c r="C5767" s="13">
        <v>43254</v>
      </c>
      <c r="D5767" s="1">
        <v>2</v>
      </c>
      <c r="E5767" s="1">
        <v>1.1100000000000001</v>
      </c>
      <c r="F5767" s="1">
        <f>VLOOKUP(D5767, 'Rating Program (Effect. 2019)'!$E$6:$I$10, 5, FALSE)</f>
        <v>1.388027431262149</v>
      </c>
      <c r="G5767" s="1">
        <v>160353</v>
      </c>
      <c r="H5767" s="1">
        <v>1.1336119896169301</v>
      </c>
      <c r="I5767" s="1">
        <v>4</v>
      </c>
      <c r="J5767" s="1">
        <v>0.88</v>
      </c>
      <c r="K5767" s="1">
        <f>VLOOKUP('2016 &amp; 2017 Combined Data'!I5767, 'Rating Program (Effect. 2019)'!$K$6:$O$58, 5)</f>
        <v>0</v>
      </c>
      <c r="L5767" s="96">
        <v>792</v>
      </c>
      <c r="M5767" s="95">
        <f>VLOOKUP(L5767,'Rating Program (Effect. 2017)'!$K$6:$M$556, 2, FALSE)</f>
        <v>1</v>
      </c>
      <c r="N5767" s="97" t="str">
        <f>VLOOKUP(L5767, 'Rating Program (Effect. 2017)'!$K$6:$M$556, 3)</f>
        <v>Medium</v>
      </c>
      <c r="O5767" s="95">
        <f>VLOOKUP(L5767, 'Rating Program (Effect. 2019)'!$Q$6:$T$556,4)</f>
        <v>1</v>
      </c>
      <c r="P5767" s="1" t="s">
        <v>9</v>
      </c>
      <c r="Q5767" s="1">
        <f>VLOOKUP(P5767, 'Rating Program (Effect. 2019)'!$AC$6:$AF$7, 4, FALSE)</f>
        <v>1</v>
      </c>
      <c r="R5767" s="1" t="s">
        <v>9</v>
      </c>
      <c r="S5767" s="1">
        <f>VLOOKUP(P5767, 'Rating Program (Effect. 2019)'!$AC$10:$AF$11,4, FALSE)</f>
        <v>1.1097123247655178</v>
      </c>
      <c r="T5767" s="1" t="s">
        <v>11</v>
      </c>
      <c r="U5767">
        <f>VLOOKUP(T5767,'Rating Program (Effect. 2019)'!$AC$14:$AF$15,4,FALSE)</f>
        <v>1</v>
      </c>
      <c r="V5767" s="141">
        <f t="shared" si="317"/>
        <v>1614.9284789267881</v>
      </c>
      <c r="W5767" s="141">
        <f t="shared" si="318"/>
        <v>885.84975316625389</v>
      </c>
      <c r="X5767" s="141">
        <f t="shared" si="319"/>
        <v>885.84975316625389</v>
      </c>
      <c r="Y5767" s="258">
        <f>'New Base Rate Calculation'!$C$16 * '2016 &amp; 2017 Combined Data'!F5767 * '2016 &amp; 2017 Combined Data'!H5767 *'2016 &amp; 2017 Combined Data'!J5767 *'2016 &amp; 2017 Combined Data'!O5767* '2016 &amp; 2017 Combined Data'!S5767</f>
        <v>1694.8099281085156</v>
      </c>
    </row>
    <row r="5768" spans="1:25" x14ac:dyDescent="0.2">
      <c r="A5768" s="1" t="s">
        <v>3765</v>
      </c>
      <c r="B5768" s="13">
        <v>42890</v>
      </c>
      <c r="C5768" s="13">
        <v>43255</v>
      </c>
      <c r="D5768" s="1">
        <v>4</v>
      </c>
      <c r="E5768" s="1">
        <v>0.94</v>
      </c>
      <c r="F5768" s="1">
        <f>VLOOKUP(D5768, 'Rating Program (Effect. 2019)'!$E$6:$I$10, 5, FALSE)</f>
        <v>1.3131422480634674</v>
      </c>
      <c r="G5768" s="1">
        <v>488463</v>
      </c>
      <c r="H5768" s="1">
        <v>2.298390367865311</v>
      </c>
      <c r="I5768" s="1">
        <v>15</v>
      </c>
      <c r="J5768" s="1">
        <v>1.1100000000000001</v>
      </c>
      <c r="K5768" s="1">
        <f>VLOOKUP('2016 &amp; 2017 Combined Data'!I5768, 'Rating Program (Effect. 2019)'!$K$6:$O$58, 5)</f>
        <v>0</v>
      </c>
      <c r="L5768" s="96">
        <v>720</v>
      </c>
      <c r="M5768" s="95">
        <f>VLOOKUP(L5768,'Rating Program (Effect. 2017)'!$K$6:$M$556, 2, FALSE)</f>
        <v>1</v>
      </c>
      <c r="N5768" s="97" t="str">
        <f>VLOOKUP(L5768, 'Rating Program (Effect. 2017)'!$K$6:$M$556, 3)</f>
        <v>Medium</v>
      </c>
      <c r="O5768" s="95">
        <f>VLOOKUP(L5768, 'Rating Program (Effect. 2019)'!$Q$6:$T$556,4)</f>
        <v>1</v>
      </c>
      <c r="P5768" s="1" t="s">
        <v>9</v>
      </c>
      <c r="Q5768" s="1">
        <f>VLOOKUP(P5768, 'Rating Program (Effect. 2019)'!$AC$6:$AF$7, 4, FALSE)</f>
        <v>1</v>
      </c>
      <c r="R5768" s="1" t="s">
        <v>9</v>
      </c>
      <c r="S5768" s="1">
        <f>VLOOKUP(P5768, 'Rating Program (Effect. 2019)'!$AC$10:$AF$11,4, FALSE)</f>
        <v>1.1097123247655178</v>
      </c>
      <c r="T5768" s="1" t="s">
        <v>9</v>
      </c>
      <c r="U5768">
        <f>VLOOKUP(T5768,'Rating Program (Effect. 2019)'!$AC$14:$AF$15,4,FALSE)</f>
        <v>1</v>
      </c>
      <c r="V5768" s="141">
        <f t="shared" si="317"/>
        <v>885.84975316625389</v>
      </c>
      <c r="W5768" s="141">
        <f t="shared" si="318"/>
        <v>1918.5124078645326</v>
      </c>
      <c r="X5768" s="141">
        <f t="shared" si="319"/>
        <v>1918.5124078645326</v>
      </c>
      <c r="Y5768" s="258">
        <f>'New Base Rate Calculation'!$C$16 * '2016 &amp; 2017 Combined Data'!F5768 * '2016 &amp; 2017 Combined Data'!H5768 *'2016 &amp; 2017 Combined Data'!J5768 *'2016 &amp; 2017 Combined Data'!O5768* '2016 &amp; 2017 Combined Data'!S5768</f>
        <v>4100.4771259868603</v>
      </c>
    </row>
    <row r="5769" spans="1:25" x14ac:dyDescent="0.2">
      <c r="A5769" s="1" t="s">
        <v>3766</v>
      </c>
      <c r="B5769" s="13">
        <v>42832</v>
      </c>
      <c r="C5769" s="13">
        <v>43197</v>
      </c>
      <c r="D5769" s="1">
        <v>2</v>
      </c>
      <c r="E5769" s="1">
        <v>1.1100000000000001</v>
      </c>
      <c r="F5769" s="1">
        <f>VLOOKUP(D5769, 'Rating Program (Effect. 2019)'!$E$6:$I$10, 5, FALSE)</f>
        <v>1.388027431262149</v>
      </c>
      <c r="G5769" s="1">
        <v>131013</v>
      </c>
      <c r="H5769" s="1">
        <v>1.1574225199258079</v>
      </c>
      <c r="I5769" s="1">
        <v>13</v>
      </c>
      <c r="J5769" s="1">
        <v>1.0900000000000001</v>
      </c>
      <c r="K5769" s="1">
        <f>VLOOKUP('2016 &amp; 2017 Combined Data'!I5769, 'Rating Program (Effect. 2019)'!$K$6:$O$58, 5)</f>
        <v>0</v>
      </c>
      <c r="L5769" s="96">
        <v>869</v>
      </c>
      <c r="M5769" s="95">
        <f>VLOOKUP(L5769,'Rating Program (Effect. 2017)'!$K$6:$M$556, 2, FALSE)</f>
        <v>0.9</v>
      </c>
      <c r="N5769" s="97" t="str">
        <f>VLOOKUP(L5769, 'Rating Program (Effect. 2017)'!$K$6:$M$556, 3)</f>
        <v>High</v>
      </c>
      <c r="O5769" s="95">
        <f>VLOOKUP(L5769, 'Rating Program (Effect. 2019)'!$Q$6:$T$556,4)</f>
        <v>0.8</v>
      </c>
      <c r="P5769" s="1" t="s">
        <v>9</v>
      </c>
      <c r="Q5769" s="1">
        <f>VLOOKUP(P5769, 'Rating Program (Effect. 2019)'!$AC$6:$AF$7, 4, FALSE)</f>
        <v>1</v>
      </c>
      <c r="R5769" s="1" t="s">
        <v>9</v>
      </c>
      <c r="S5769" s="1">
        <f>VLOOKUP(P5769, 'Rating Program (Effect. 2019)'!$AC$10:$AF$11,4, FALSE)</f>
        <v>1.1097123247655178</v>
      </c>
      <c r="T5769" s="1" t="s">
        <v>9</v>
      </c>
      <c r="U5769">
        <f>VLOOKUP(T5769,'Rating Program (Effect. 2019)'!$AC$14:$AF$15,4,FALSE)</f>
        <v>1</v>
      </c>
      <c r="V5769" s="141">
        <f t="shared" si="317"/>
        <v>1918.5124078645326</v>
      </c>
      <c r="W5769" s="141">
        <f t="shared" si="318"/>
        <v>1008.2631649379294</v>
      </c>
      <c r="X5769" s="141">
        <f t="shared" si="319"/>
        <v>1008.2631649379294</v>
      </c>
      <c r="Y5769" s="258">
        <f>'New Base Rate Calculation'!$C$16 * '2016 &amp; 2017 Combined Data'!F5769 * '2016 &amp; 2017 Combined Data'!H5769 *'2016 &amp; 2017 Combined Data'!J5769 *'2016 &amp; 2017 Combined Data'!O5769* '2016 &amp; 2017 Combined Data'!S5769</f>
        <v>1714.6769500510552</v>
      </c>
    </row>
    <row r="5770" spans="1:25" x14ac:dyDescent="0.2">
      <c r="A5770" s="1" t="s">
        <v>3767</v>
      </c>
      <c r="B5770" s="13">
        <v>42775</v>
      </c>
      <c r="C5770" s="13">
        <v>43140</v>
      </c>
      <c r="D5770" s="1">
        <v>1</v>
      </c>
      <c r="E5770" s="1">
        <v>1.05</v>
      </c>
      <c r="F5770" s="1">
        <f>VLOOKUP(D5770, 'Rating Program (Effect. 2019)'!$E$6:$I$10, 5, FALSE)</f>
        <v>1.0194620726838979</v>
      </c>
      <c r="G5770" s="1">
        <v>204105</v>
      </c>
      <c r="H5770" s="1">
        <v>1.1462192226154237</v>
      </c>
      <c r="I5770" s="1">
        <v>15</v>
      </c>
      <c r="J5770" s="1">
        <v>1.1100000000000001</v>
      </c>
      <c r="K5770" s="1">
        <f>VLOOKUP('2016 &amp; 2017 Combined Data'!I5770, 'Rating Program (Effect. 2019)'!$K$6:$O$58, 5)</f>
        <v>0</v>
      </c>
      <c r="L5770" s="96">
        <v>731</v>
      </c>
      <c r="M5770" s="95">
        <f>VLOOKUP(L5770,'Rating Program (Effect. 2017)'!$K$6:$M$556, 2, FALSE)</f>
        <v>1</v>
      </c>
      <c r="N5770" s="97" t="str">
        <f>VLOOKUP(L5770, 'Rating Program (Effect. 2017)'!$K$6:$M$556, 3)</f>
        <v>Medium</v>
      </c>
      <c r="O5770" s="95">
        <f>VLOOKUP(L5770, 'Rating Program (Effect. 2019)'!$Q$6:$T$556,4)</f>
        <v>1</v>
      </c>
      <c r="P5770" s="1" t="s">
        <v>9</v>
      </c>
      <c r="Q5770" s="1">
        <f>VLOOKUP(P5770, 'Rating Program (Effect. 2019)'!$AC$6:$AF$7, 4, FALSE)</f>
        <v>1</v>
      </c>
      <c r="R5770" s="1" t="s">
        <v>9</v>
      </c>
      <c r="S5770" s="1">
        <f>VLOOKUP(P5770, 'Rating Program (Effect. 2019)'!$AC$10:$AF$11,4, FALSE)</f>
        <v>1.1097123247655178</v>
      </c>
      <c r="T5770" s="1" t="s">
        <v>9</v>
      </c>
      <c r="U5770">
        <f>VLOOKUP(T5770,'Rating Program (Effect. 2019)'!$AC$14:$AF$15,4,FALSE)</f>
        <v>1</v>
      </c>
      <c r="V5770" s="141">
        <f t="shared" si="317"/>
        <v>1008.2631649379294</v>
      </c>
      <c r="W5770" s="141">
        <f t="shared" si="318"/>
        <v>1068.7348031666213</v>
      </c>
      <c r="X5770" s="141">
        <f t="shared" si="319"/>
        <v>1068.7348031666213</v>
      </c>
      <c r="Y5770" s="258">
        <f>'New Base Rate Calculation'!$C$16 * '2016 &amp; 2017 Combined Data'!F5770 * '2016 &amp; 2017 Combined Data'!H5770 *'2016 &amp; 2017 Combined Data'!J5770 *'2016 &amp; 2017 Combined Data'!O5770* '2016 &amp; 2017 Combined Data'!S5770</f>
        <v>1587.5871942520171</v>
      </c>
    </row>
    <row r="5771" spans="1:25" x14ac:dyDescent="0.2">
      <c r="A5771" s="1" t="s">
        <v>3768</v>
      </c>
      <c r="B5771" s="13">
        <v>42746</v>
      </c>
      <c r="C5771" s="13">
        <v>43111</v>
      </c>
      <c r="D5771" s="1">
        <v>5</v>
      </c>
      <c r="E5771" s="1">
        <v>1.2</v>
      </c>
      <c r="F5771" s="1">
        <f>VLOOKUP(D5771, 'Rating Program (Effect. 2019)'!$E$6:$I$10, 5, FALSE)</f>
        <v>0.94464968963239226</v>
      </c>
      <c r="G5771" s="1">
        <v>451748</v>
      </c>
      <c r="H5771" s="1">
        <v>2.0718267073657892</v>
      </c>
      <c r="I5771" s="1">
        <v>9</v>
      </c>
      <c r="J5771" s="1">
        <v>1.04</v>
      </c>
      <c r="K5771" s="1">
        <f>VLOOKUP('2016 &amp; 2017 Combined Data'!I5771, 'Rating Program (Effect. 2019)'!$K$6:$O$58, 5)</f>
        <v>0</v>
      </c>
      <c r="L5771" s="96">
        <v>504</v>
      </c>
      <c r="M5771" s="95">
        <f>VLOOKUP(L5771,'Rating Program (Effect. 2017)'!$K$6:$M$556, 2, FALSE)</f>
        <v>1.1000000000000001</v>
      </c>
      <c r="N5771" s="97" t="str">
        <f>VLOOKUP(L5771, 'Rating Program (Effect. 2017)'!$K$6:$M$556, 3)</f>
        <v>Low</v>
      </c>
      <c r="O5771" s="95">
        <f>VLOOKUP(L5771, 'Rating Program (Effect. 2019)'!$Q$6:$T$556,4)</f>
        <v>1.21</v>
      </c>
      <c r="P5771" s="1" t="s">
        <v>9</v>
      </c>
      <c r="Q5771" s="1">
        <f>VLOOKUP(P5771, 'Rating Program (Effect. 2019)'!$AC$6:$AF$7, 4, FALSE)</f>
        <v>1</v>
      </c>
      <c r="R5771" s="1" t="s">
        <v>9</v>
      </c>
      <c r="S5771" s="1">
        <f>VLOOKUP(P5771, 'Rating Program (Effect. 2019)'!$AC$10:$AF$11,4, FALSE)</f>
        <v>1.1097123247655178</v>
      </c>
      <c r="T5771" s="1" t="s">
        <v>9</v>
      </c>
      <c r="U5771">
        <f>VLOOKUP(T5771,'Rating Program (Effect. 2019)'!$AC$14:$AF$15,4,FALSE)</f>
        <v>1</v>
      </c>
      <c r="V5771" s="141">
        <f t="shared" si="317"/>
        <v>1068.7348031666213</v>
      </c>
      <c r="W5771" s="141">
        <f t="shared" si="318"/>
        <v>2275.3629630974046</v>
      </c>
      <c r="X5771" s="141">
        <f t="shared" si="319"/>
        <v>2275.3629630974046</v>
      </c>
      <c r="Y5771" s="258">
        <f>'New Base Rate Calculation'!$C$16 * '2016 &amp; 2017 Combined Data'!F5771 * '2016 &amp; 2017 Combined Data'!H5771 *'2016 &amp; 2017 Combined Data'!J5771 *'2016 &amp; 2017 Combined Data'!O5771* '2016 &amp; 2017 Combined Data'!S5771</f>
        <v>3014.5241719628816</v>
      </c>
    </row>
    <row r="5772" spans="1:25" x14ac:dyDescent="0.2">
      <c r="A5772" s="1" t="s">
        <v>3769</v>
      </c>
      <c r="B5772" s="13">
        <v>42806</v>
      </c>
      <c r="C5772" s="13">
        <v>43171</v>
      </c>
      <c r="D5772" s="1">
        <v>5</v>
      </c>
      <c r="E5772" s="1">
        <v>1.2</v>
      </c>
      <c r="F5772" s="1">
        <f>VLOOKUP(D5772, 'Rating Program (Effect. 2019)'!$E$6:$I$10, 5, FALSE)</f>
        <v>0.94464968963239226</v>
      </c>
      <c r="G5772" s="1">
        <v>363139</v>
      </c>
      <c r="H5772" s="1">
        <v>1.6023935092574533</v>
      </c>
      <c r="I5772" s="1">
        <v>13</v>
      </c>
      <c r="J5772" s="1">
        <v>1.0900000000000001</v>
      </c>
      <c r="K5772" s="1">
        <f>VLOOKUP('2016 &amp; 2017 Combined Data'!I5772, 'Rating Program (Effect. 2019)'!$K$6:$O$58, 5)</f>
        <v>0</v>
      </c>
      <c r="L5772" s="96">
        <v>862</v>
      </c>
      <c r="M5772" s="95">
        <f>VLOOKUP(L5772,'Rating Program (Effect. 2017)'!$K$6:$M$556, 2, FALSE)</f>
        <v>0.9</v>
      </c>
      <c r="N5772" s="97" t="str">
        <f>VLOOKUP(L5772, 'Rating Program (Effect. 2017)'!$K$6:$M$556, 3)</f>
        <v>High</v>
      </c>
      <c r="O5772" s="95">
        <f>VLOOKUP(L5772, 'Rating Program (Effect. 2019)'!$Q$6:$T$556,4)</f>
        <v>0.8</v>
      </c>
      <c r="P5772" s="1" t="s">
        <v>9</v>
      </c>
      <c r="Q5772" s="1">
        <f>VLOOKUP(P5772, 'Rating Program (Effect. 2019)'!$AC$6:$AF$7, 4, FALSE)</f>
        <v>1</v>
      </c>
      <c r="R5772" s="1" t="s">
        <v>9</v>
      </c>
      <c r="S5772" s="1">
        <f>VLOOKUP(P5772, 'Rating Program (Effect. 2019)'!$AC$10:$AF$11,4, FALSE)</f>
        <v>1.1097123247655178</v>
      </c>
      <c r="T5772" s="1" t="s">
        <v>9</v>
      </c>
      <c r="U5772">
        <f>VLOOKUP(T5772,'Rating Program (Effect. 2019)'!$AC$14:$AF$15,4,FALSE)</f>
        <v>1</v>
      </c>
      <c r="V5772" s="141">
        <f t="shared" si="317"/>
        <v>2275.3629630974046</v>
      </c>
      <c r="W5772" s="141">
        <f t="shared" si="318"/>
        <v>1509.0701112782992</v>
      </c>
      <c r="X5772" s="141">
        <f t="shared" si="319"/>
        <v>1509.0701112782992</v>
      </c>
      <c r="Y5772" s="258">
        <f>'New Base Rate Calculation'!$C$16 * '2016 &amp; 2017 Combined Data'!F5772 * '2016 &amp; 2017 Combined Data'!H5772 *'2016 &amp; 2017 Combined Data'!J5772 *'2016 &amp; 2017 Combined Data'!O5772* '2016 &amp; 2017 Combined Data'!S5772</f>
        <v>1615.5942391074859</v>
      </c>
    </row>
    <row r="5773" spans="1:25" x14ac:dyDescent="0.2">
      <c r="A5773" s="1" t="s">
        <v>3770</v>
      </c>
      <c r="B5773" s="13">
        <v>42829</v>
      </c>
      <c r="C5773" s="13">
        <v>43194</v>
      </c>
      <c r="D5773" s="1">
        <v>4</v>
      </c>
      <c r="E5773" s="1">
        <v>0.94</v>
      </c>
      <c r="F5773" s="1">
        <f>VLOOKUP(D5773, 'Rating Program (Effect. 2019)'!$E$6:$I$10, 5, FALSE)</f>
        <v>1.3131422480634674</v>
      </c>
      <c r="G5773" s="1">
        <v>353836</v>
      </c>
      <c r="H5773" s="1">
        <v>1.5606799270485889</v>
      </c>
      <c r="I5773" s="1">
        <v>14</v>
      </c>
      <c r="J5773" s="1">
        <v>1.1000000000000001</v>
      </c>
      <c r="K5773" s="1">
        <f>VLOOKUP('2016 &amp; 2017 Combined Data'!I5773, 'Rating Program (Effect. 2019)'!$K$6:$O$58, 5)</f>
        <v>0</v>
      </c>
      <c r="L5773" s="96">
        <v>829</v>
      </c>
      <c r="M5773" s="95">
        <f>VLOOKUP(L5773,'Rating Program (Effect. 2017)'!$K$6:$M$556, 2, FALSE)</f>
        <v>0.9</v>
      </c>
      <c r="N5773" s="97" t="str">
        <f>VLOOKUP(L5773, 'Rating Program (Effect. 2017)'!$K$6:$M$556, 3)</f>
        <v>High</v>
      </c>
      <c r="O5773" s="95">
        <f>VLOOKUP(L5773, 'Rating Program (Effect. 2019)'!$Q$6:$T$556,4)</f>
        <v>0.8</v>
      </c>
      <c r="P5773" s="1" t="s">
        <v>11</v>
      </c>
      <c r="Q5773" s="1">
        <f>VLOOKUP(P5773, 'Rating Program (Effect. 2019)'!$AC$6:$AF$7, 4, FALSE)</f>
        <v>1</v>
      </c>
      <c r="R5773" s="1" t="s">
        <v>9</v>
      </c>
      <c r="S5773" s="1">
        <f>VLOOKUP(P5773, 'Rating Program (Effect. 2019)'!$AC$10:$AF$11,4, FALSE)</f>
        <v>0.96911543279063928</v>
      </c>
      <c r="T5773" s="1" t="s">
        <v>9</v>
      </c>
      <c r="U5773">
        <f>VLOOKUP(T5773,'Rating Program (Effect. 2019)'!$AC$14:$AF$15,4,FALSE)</f>
        <v>1</v>
      </c>
      <c r="V5773" s="141">
        <f t="shared" si="317"/>
        <v>1509.0701112782992</v>
      </c>
      <c r="W5773" s="141">
        <f t="shared" si="318"/>
        <v>1161.8949920891337</v>
      </c>
      <c r="X5773" s="141">
        <f t="shared" si="319"/>
        <v>1161.8949920891337</v>
      </c>
      <c r="Y5773" s="258">
        <f>'New Base Rate Calculation'!$C$16 * '2016 &amp; 2017 Combined Data'!F5773 * '2016 &amp; 2017 Combined Data'!H5773 *'2016 &amp; 2017 Combined Data'!J5773 *'2016 &amp; 2017 Combined Data'!O5773* '2016 &amp; 2017 Combined Data'!S5773</f>
        <v>1927.7434616891719</v>
      </c>
    </row>
    <row r="5774" spans="1:25" x14ac:dyDescent="0.2">
      <c r="A5774" s="1" t="s">
        <v>3771</v>
      </c>
      <c r="B5774" s="13">
        <v>42822</v>
      </c>
      <c r="C5774" s="13">
        <v>43187</v>
      </c>
      <c r="D5774" s="1">
        <v>5</v>
      </c>
      <c r="E5774" s="1">
        <v>1.2</v>
      </c>
      <c r="F5774" s="1">
        <f>VLOOKUP(D5774, 'Rating Program (Effect. 2019)'!$E$6:$I$10, 5, FALSE)</f>
        <v>0.94464968963239226</v>
      </c>
      <c r="G5774" s="1">
        <v>477309</v>
      </c>
      <c r="H5774" s="1">
        <v>2.2278997391618534</v>
      </c>
      <c r="I5774" s="1">
        <v>8</v>
      </c>
      <c r="J5774" s="1">
        <v>1.02</v>
      </c>
      <c r="K5774" s="1">
        <f>VLOOKUP('2016 &amp; 2017 Combined Data'!I5774, 'Rating Program (Effect. 2019)'!$K$6:$O$58, 5)</f>
        <v>0</v>
      </c>
      <c r="L5774" s="96">
        <v>876</v>
      </c>
      <c r="M5774" s="95">
        <f>VLOOKUP(L5774,'Rating Program (Effect. 2017)'!$K$6:$M$556, 2, FALSE)</f>
        <v>0.9</v>
      </c>
      <c r="N5774" s="97" t="str">
        <f>VLOOKUP(L5774, 'Rating Program (Effect. 2017)'!$K$6:$M$556, 3)</f>
        <v>High</v>
      </c>
      <c r="O5774" s="95">
        <f>VLOOKUP(L5774, 'Rating Program (Effect. 2019)'!$Q$6:$T$556,4)</f>
        <v>0.8</v>
      </c>
      <c r="P5774" s="1" t="s">
        <v>9</v>
      </c>
      <c r="Q5774" s="1">
        <f>VLOOKUP(P5774, 'Rating Program (Effect. 2019)'!$AC$6:$AF$7, 4, FALSE)</f>
        <v>1</v>
      </c>
      <c r="R5774" s="1" t="s">
        <v>9</v>
      </c>
      <c r="S5774" s="1">
        <f>VLOOKUP(P5774, 'Rating Program (Effect. 2019)'!$AC$10:$AF$11,4, FALSE)</f>
        <v>1.1097123247655178</v>
      </c>
      <c r="T5774" s="1" t="s">
        <v>9</v>
      </c>
      <c r="U5774">
        <f>VLOOKUP(T5774,'Rating Program (Effect. 2019)'!$AC$14:$AF$15,4,FALSE)</f>
        <v>1</v>
      </c>
      <c r="V5774" s="141">
        <f t="shared" si="317"/>
        <v>1161.8949920891337</v>
      </c>
      <c r="W5774" s="141">
        <f t="shared" si="318"/>
        <v>1963.4034821285582</v>
      </c>
      <c r="X5774" s="141">
        <f t="shared" si="319"/>
        <v>1963.4034821285582</v>
      </c>
      <c r="Y5774" s="258">
        <f>'New Base Rate Calculation'!$C$16 * '2016 &amp; 2017 Combined Data'!F5774 * '2016 &amp; 2017 Combined Data'!H5774 *'2016 &amp; 2017 Combined Data'!J5774 *'2016 &amp; 2017 Combined Data'!O5774* '2016 &amp; 2017 Combined Data'!S5774</f>
        <v>2101.9986619995361</v>
      </c>
    </row>
    <row r="5775" spans="1:25" x14ac:dyDescent="0.2">
      <c r="A5775" s="1" t="s">
        <v>3772</v>
      </c>
      <c r="B5775" s="13">
        <v>42770</v>
      </c>
      <c r="C5775" s="13">
        <v>43135</v>
      </c>
      <c r="D5775" s="1">
        <v>2</v>
      </c>
      <c r="E5775" s="1">
        <v>1.1100000000000001</v>
      </c>
      <c r="F5775" s="1">
        <f>VLOOKUP(D5775, 'Rating Program (Effect. 2019)'!$E$6:$I$10, 5, FALSE)</f>
        <v>1.388027431262149</v>
      </c>
      <c r="G5775" s="1">
        <v>220112</v>
      </c>
      <c r="H5775" s="1">
        <v>1.1643711440755506</v>
      </c>
      <c r="I5775" s="1">
        <v>13</v>
      </c>
      <c r="J5775" s="1">
        <v>1.0900000000000001</v>
      </c>
      <c r="K5775" s="1">
        <f>VLOOKUP('2016 &amp; 2017 Combined Data'!I5775, 'Rating Program (Effect. 2019)'!$K$6:$O$58, 5)</f>
        <v>0</v>
      </c>
      <c r="L5775" s="96">
        <v>885</v>
      </c>
      <c r="M5775" s="95">
        <f>VLOOKUP(L5775,'Rating Program (Effect. 2017)'!$K$6:$M$556, 2, FALSE)</f>
        <v>0.9</v>
      </c>
      <c r="N5775" s="97" t="str">
        <f>VLOOKUP(L5775, 'Rating Program (Effect. 2017)'!$K$6:$M$556, 3)</f>
        <v>High</v>
      </c>
      <c r="O5775" s="95">
        <f>VLOOKUP(L5775, 'Rating Program (Effect. 2019)'!$Q$6:$T$556,4)</f>
        <v>0.8</v>
      </c>
      <c r="P5775" s="1" t="s">
        <v>11</v>
      </c>
      <c r="Q5775" s="1">
        <f>VLOOKUP(P5775, 'Rating Program (Effect. 2019)'!$AC$6:$AF$7, 4, FALSE)</f>
        <v>1</v>
      </c>
      <c r="R5775" s="1" t="s">
        <v>9</v>
      </c>
      <c r="S5775" s="1">
        <f>VLOOKUP(P5775, 'Rating Program (Effect. 2019)'!$AC$10:$AF$11,4, FALSE)</f>
        <v>0.96911543279063928</v>
      </c>
      <c r="T5775" s="1" t="s">
        <v>9</v>
      </c>
      <c r="U5775">
        <f>VLOOKUP(T5775,'Rating Program (Effect. 2019)'!$AC$14:$AF$15,4,FALSE)</f>
        <v>1</v>
      </c>
      <c r="V5775" s="141">
        <f t="shared" si="317"/>
        <v>1963.4034821285582</v>
      </c>
      <c r="W5775" s="141">
        <f t="shared" si="318"/>
        <v>1014.3163059962465</v>
      </c>
      <c r="X5775" s="141">
        <f t="shared" si="319"/>
        <v>1014.3163059962465</v>
      </c>
      <c r="Y5775" s="258">
        <f>'New Base Rate Calculation'!$C$16 * '2016 &amp; 2017 Combined Data'!F5775 * '2016 &amp; 2017 Combined Data'!H5775 *'2016 &amp; 2017 Combined Data'!J5775 *'2016 &amp; 2017 Combined Data'!O5775* '2016 &amp; 2017 Combined Data'!S5775</f>
        <v>1506.4229235406715</v>
      </c>
    </row>
    <row r="5776" spans="1:25" x14ac:dyDescent="0.2">
      <c r="A5776" s="1" t="s">
        <v>3773</v>
      </c>
      <c r="B5776" s="13">
        <v>42863</v>
      </c>
      <c r="C5776" s="13">
        <v>43228</v>
      </c>
      <c r="D5776" s="1">
        <v>4</v>
      </c>
      <c r="E5776" s="1">
        <v>0.94</v>
      </c>
      <c r="F5776" s="1">
        <f>VLOOKUP(D5776, 'Rating Program (Effect. 2019)'!$E$6:$I$10, 5, FALSE)</f>
        <v>1.3131422480634674</v>
      </c>
      <c r="G5776" s="1">
        <v>103442</v>
      </c>
      <c r="H5776" s="1">
        <v>1.2049843974017311</v>
      </c>
      <c r="I5776" s="1">
        <v>8</v>
      </c>
      <c r="J5776" s="1">
        <v>1.02</v>
      </c>
      <c r="K5776" s="1">
        <f>VLOOKUP('2016 &amp; 2017 Combined Data'!I5776, 'Rating Program (Effect. 2019)'!$K$6:$O$58, 5)</f>
        <v>0</v>
      </c>
      <c r="L5776" s="96">
        <v>619</v>
      </c>
      <c r="M5776" s="95">
        <f>VLOOKUP(L5776,'Rating Program (Effect. 2017)'!$K$6:$M$556, 2, FALSE)</f>
        <v>1.1000000000000001</v>
      </c>
      <c r="N5776" s="97" t="str">
        <f>VLOOKUP(L5776, 'Rating Program (Effect. 2017)'!$K$6:$M$556, 3)</f>
        <v>Low</v>
      </c>
      <c r="O5776" s="95">
        <f>VLOOKUP(L5776, 'Rating Program (Effect. 2019)'!$Q$6:$T$556,4)</f>
        <v>1.21</v>
      </c>
      <c r="P5776" s="1" t="s">
        <v>9</v>
      </c>
      <c r="Q5776" s="1">
        <f>VLOOKUP(P5776, 'Rating Program (Effect. 2019)'!$AC$6:$AF$7, 4, FALSE)</f>
        <v>1</v>
      </c>
      <c r="R5776" s="1" t="s">
        <v>9</v>
      </c>
      <c r="S5776" s="1">
        <f>VLOOKUP(P5776, 'Rating Program (Effect. 2019)'!$AC$10:$AF$11,4, FALSE)</f>
        <v>1.1097123247655178</v>
      </c>
      <c r="T5776" s="1" t="s">
        <v>9</v>
      </c>
      <c r="U5776">
        <f>VLOOKUP(T5776,'Rating Program (Effect. 2019)'!$AC$14:$AF$15,4,FALSE)</f>
        <v>1</v>
      </c>
      <c r="V5776" s="141">
        <f t="shared" si="317"/>
        <v>1014.3163059962465</v>
      </c>
      <c r="W5776" s="141">
        <f t="shared" si="318"/>
        <v>1016.6983554013264</v>
      </c>
      <c r="X5776" s="141">
        <f t="shared" si="319"/>
        <v>1016.6983554013264</v>
      </c>
      <c r="Y5776" s="258">
        <f>'New Base Rate Calculation'!$C$16 * '2016 &amp; 2017 Combined Data'!F5776 * '2016 &amp; 2017 Combined Data'!H5776 *'2016 &amp; 2017 Combined Data'!J5776 *'2016 &amp; 2017 Combined Data'!O5776* '2016 &amp; 2017 Combined Data'!S5776</f>
        <v>2390.3119763980003</v>
      </c>
    </row>
    <row r="5777" spans="1:25" x14ac:dyDescent="0.2">
      <c r="A5777" s="1" t="s">
        <v>3774</v>
      </c>
      <c r="B5777" s="13">
        <v>42888</v>
      </c>
      <c r="C5777" s="13">
        <v>43253</v>
      </c>
      <c r="D5777" s="1">
        <v>4</v>
      </c>
      <c r="E5777" s="1">
        <v>0.94</v>
      </c>
      <c r="F5777" s="1">
        <f>VLOOKUP(D5777, 'Rating Program (Effect. 2019)'!$E$6:$I$10, 5, FALSE)</f>
        <v>1.3131422480634674</v>
      </c>
      <c r="G5777" s="1">
        <v>226133</v>
      </c>
      <c r="H5777" s="1">
        <v>1.1729890005850536</v>
      </c>
      <c r="I5777" s="1">
        <v>19</v>
      </c>
      <c r="J5777" s="1">
        <v>1.1499999999999999</v>
      </c>
      <c r="K5777" s="1">
        <f>VLOOKUP('2016 &amp; 2017 Combined Data'!I5777, 'Rating Program (Effect. 2019)'!$K$6:$O$58, 5)</f>
        <v>0</v>
      </c>
      <c r="L5777" s="96">
        <v>907</v>
      </c>
      <c r="M5777" s="95">
        <f>VLOOKUP(L5777,'Rating Program (Effect. 2017)'!$K$6:$M$556, 2, FALSE)</f>
        <v>0.9</v>
      </c>
      <c r="N5777" s="97" t="str">
        <f>VLOOKUP(L5777, 'Rating Program (Effect. 2017)'!$K$6:$M$556, 3)</f>
        <v>High</v>
      </c>
      <c r="O5777" s="95">
        <f>VLOOKUP(L5777, 'Rating Program (Effect. 2019)'!$Q$6:$T$556,4)</f>
        <v>0.8</v>
      </c>
      <c r="P5777" s="1" t="s">
        <v>9</v>
      </c>
      <c r="Q5777" s="1">
        <f>VLOOKUP(P5777, 'Rating Program (Effect. 2019)'!$AC$6:$AF$7, 4, FALSE)</f>
        <v>1</v>
      </c>
      <c r="R5777" s="1" t="s">
        <v>9</v>
      </c>
      <c r="S5777" s="1">
        <f>VLOOKUP(P5777, 'Rating Program (Effect. 2019)'!$AC$10:$AF$11,4, FALSE)</f>
        <v>1.1097123247655178</v>
      </c>
      <c r="T5777" s="1" t="s">
        <v>9</v>
      </c>
      <c r="U5777">
        <f>VLOOKUP(T5777,'Rating Program (Effect. 2019)'!$AC$14:$AF$15,4,FALSE)</f>
        <v>1</v>
      </c>
      <c r="V5777" s="141">
        <f t="shared" si="317"/>
        <v>1016.6983554013264</v>
      </c>
      <c r="W5777" s="141">
        <f t="shared" si="318"/>
        <v>912.96079893535887</v>
      </c>
      <c r="X5777" s="141">
        <f t="shared" si="319"/>
        <v>912.96079893535887</v>
      </c>
      <c r="Y5777" s="258">
        <f>'New Base Rate Calculation'!$C$16 * '2016 &amp; 2017 Combined Data'!F5777 * '2016 &amp; 2017 Combined Data'!H5777 *'2016 &amp; 2017 Combined Data'!J5777 *'2016 &amp; 2017 Combined Data'!O5777* '2016 &amp; 2017 Combined Data'!S5777</f>
        <v>1734.4803690892734</v>
      </c>
    </row>
    <row r="5778" spans="1:25" x14ac:dyDescent="0.2">
      <c r="A5778" s="1" t="s">
        <v>3775</v>
      </c>
      <c r="B5778" s="13">
        <v>42807</v>
      </c>
      <c r="C5778" s="13">
        <v>43172</v>
      </c>
      <c r="D5778" s="1">
        <v>3</v>
      </c>
      <c r="E5778" s="1">
        <v>0.97</v>
      </c>
      <c r="F5778" s="1">
        <f>VLOOKUP(D5778, 'Rating Program (Effect. 2019)'!$E$6:$I$10, 5, FALSE)</f>
        <v>1.2113287848472678</v>
      </c>
      <c r="G5778" s="1">
        <v>421802</v>
      </c>
      <c r="H5778" s="1">
        <v>1.8997693867949836</v>
      </c>
      <c r="I5778" s="1">
        <v>3</v>
      </c>
      <c r="J5778" s="1">
        <v>0.84</v>
      </c>
      <c r="K5778" s="1">
        <f>VLOOKUP('2016 &amp; 2017 Combined Data'!I5778, 'Rating Program (Effect. 2019)'!$K$6:$O$58, 5)</f>
        <v>0</v>
      </c>
      <c r="L5778" s="96">
        <v>506</v>
      </c>
      <c r="M5778" s="95">
        <f>VLOOKUP(L5778,'Rating Program (Effect. 2017)'!$K$6:$M$556, 2, FALSE)</f>
        <v>1.1000000000000001</v>
      </c>
      <c r="N5778" s="97" t="str">
        <f>VLOOKUP(L5778, 'Rating Program (Effect. 2017)'!$K$6:$M$556, 3)</f>
        <v>Low</v>
      </c>
      <c r="O5778" s="95">
        <f>VLOOKUP(L5778, 'Rating Program (Effect. 2019)'!$Q$6:$T$556,4)</f>
        <v>1.21</v>
      </c>
      <c r="P5778" s="1" t="s">
        <v>9</v>
      </c>
      <c r="Q5778" s="1">
        <f>VLOOKUP(P5778, 'Rating Program (Effect. 2019)'!$AC$6:$AF$7, 4, FALSE)</f>
        <v>1</v>
      </c>
      <c r="R5778" s="1" t="s">
        <v>9</v>
      </c>
      <c r="S5778" s="1">
        <f>VLOOKUP(P5778, 'Rating Program (Effect. 2019)'!$AC$10:$AF$11,4, FALSE)</f>
        <v>1.1097123247655178</v>
      </c>
      <c r="T5778" s="1" t="s">
        <v>9</v>
      </c>
      <c r="U5778">
        <f>VLOOKUP(T5778,'Rating Program (Effect. 2019)'!$AC$14:$AF$15,4,FALSE)</f>
        <v>1</v>
      </c>
      <c r="V5778" s="141">
        <f t="shared" si="317"/>
        <v>912.96079893535887</v>
      </c>
      <c r="W5778" s="141">
        <f t="shared" si="318"/>
        <v>1362.1802447972864</v>
      </c>
      <c r="X5778" s="141">
        <f t="shared" si="319"/>
        <v>1362.1802447972864</v>
      </c>
      <c r="Y5778" s="258">
        <f>'New Base Rate Calculation'!$C$16 * '2016 &amp; 2017 Combined Data'!F5778 * '2016 &amp; 2017 Combined Data'!H5778 *'2016 &amp; 2017 Combined Data'!J5778 *'2016 &amp; 2017 Combined Data'!O5778* '2016 &amp; 2017 Combined Data'!S5778</f>
        <v>2862.8818590679057</v>
      </c>
    </row>
    <row r="5779" spans="1:25" x14ac:dyDescent="0.2">
      <c r="A5779" s="1" t="s">
        <v>3776</v>
      </c>
      <c r="B5779" s="13">
        <v>42776</v>
      </c>
      <c r="C5779" s="13">
        <v>43141</v>
      </c>
      <c r="D5779" s="1">
        <v>4</v>
      </c>
      <c r="E5779" s="1">
        <v>0.94</v>
      </c>
      <c r="F5779" s="1">
        <f>VLOOKUP(D5779, 'Rating Program (Effect. 2019)'!$E$6:$I$10, 5, FALSE)</f>
        <v>1.3131422480634674</v>
      </c>
      <c r="G5779" s="1">
        <v>436250</v>
      </c>
      <c r="H5779" s="1">
        <v>1.9812361523437496</v>
      </c>
      <c r="I5779" s="1">
        <v>5</v>
      </c>
      <c r="J5779" s="1">
        <v>0.92</v>
      </c>
      <c r="K5779" s="1">
        <f>VLOOKUP('2016 &amp; 2017 Combined Data'!I5779, 'Rating Program (Effect. 2019)'!$K$6:$O$58, 5)</f>
        <v>0</v>
      </c>
      <c r="L5779" s="96">
        <v>901</v>
      </c>
      <c r="M5779" s="95">
        <f>VLOOKUP(L5779,'Rating Program (Effect. 2017)'!$K$6:$M$556, 2, FALSE)</f>
        <v>0.9</v>
      </c>
      <c r="N5779" s="97" t="str">
        <f>VLOOKUP(L5779, 'Rating Program (Effect. 2017)'!$K$6:$M$556, 3)</f>
        <v>High</v>
      </c>
      <c r="O5779" s="95">
        <f>VLOOKUP(L5779, 'Rating Program (Effect. 2019)'!$Q$6:$T$556,4)</f>
        <v>0.8</v>
      </c>
      <c r="P5779" s="1" t="s">
        <v>9</v>
      </c>
      <c r="Q5779" s="1">
        <f>VLOOKUP(P5779, 'Rating Program (Effect. 2019)'!$AC$6:$AF$7, 4, FALSE)</f>
        <v>1</v>
      </c>
      <c r="R5779" s="1" t="s">
        <v>9</v>
      </c>
      <c r="S5779" s="1">
        <f>VLOOKUP(P5779, 'Rating Program (Effect. 2019)'!$AC$10:$AF$11,4, FALSE)</f>
        <v>1.1097123247655178</v>
      </c>
      <c r="T5779" s="1" t="s">
        <v>9</v>
      </c>
      <c r="U5779">
        <f>VLOOKUP(T5779,'Rating Program (Effect. 2019)'!$AC$14:$AF$15,4,FALSE)</f>
        <v>1</v>
      </c>
      <c r="V5779" s="141">
        <f t="shared" si="317"/>
        <v>1362.1802447972864</v>
      </c>
      <c r="W5779" s="141">
        <f t="shared" si="318"/>
        <v>1233.62857767375</v>
      </c>
      <c r="X5779" s="141">
        <f t="shared" si="319"/>
        <v>1233.62857767375</v>
      </c>
      <c r="Y5779" s="258">
        <f>'New Base Rate Calculation'!$C$16 * '2016 &amp; 2017 Combined Data'!F5779 * '2016 &amp; 2017 Combined Data'!H5779 *'2016 &amp; 2017 Combined Data'!J5779 *'2016 &amp; 2017 Combined Data'!O5779* '2016 &amp; 2017 Combined Data'!S5779</f>
        <v>2343.6981666878119</v>
      </c>
    </row>
    <row r="5780" spans="1:25" x14ac:dyDescent="0.2">
      <c r="A5780" s="1" t="s">
        <v>3777</v>
      </c>
      <c r="B5780" s="13">
        <v>42915</v>
      </c>
      <c r="C5780" s="13">
        <v>43280</v>
      </c>
      <c r="D5780" s="1">
        <v>4</v>
      </c>
      <c r="E5780" s="1">
        <v>0.94</v>
      </c>
      <c r="F5780" s="1">
        <f>VLOOKUP(D5780, 'Rating Program (Effect. 2019)'!$E$6:$I$10, 5, FALSE)</f>
        <v>1.3131422480634674</v>
      </c>
      <c r="G5780" s="1">
        <v>179415</v>
      </c>
      <c r="H5780" s="1">
        <v>1.1322516184870164</v>
      </c>
      <c r="I5780" s="1">
        <v>9</v>
      </c>
      <c r="J5780" s="1">
        <v>1.04</v>
      </c>
      <c r="K5780" s="1">
        <f>VLOOKUP('2016 &amp; 2017 Combined Data'!I5780, 'Rating Program (Effect. 2019)'!$K$6:$O$58, 5)</f>
        <v>0</v>
      </c>
      <c r="L5780" s="96">
        <v>572</v>
      </c>
      <c r="M5780" s="95">
        <f>VLOOKUP(L5780,'Rating Program (Effect. 2017)'!$K$6:$M$556, 2, FALSE)</f>
        <v>1.1000000000000001</v>
      </c>
      <c r="N5780" s="97" t="str">
        <f>VLOOKUP(L5780, 'Rating Program (Effect. 2017)'!$K$6:$M$556, 3)</f>
        <v>Low</v>
      </c>
      <c r="O5780" s="95">
        <f>VLOOKUP(L5780, 'Rating Program (Effect. 2019)'!$Q$6:$T$556,4)</f>
        <v>1.21</v>
      </c>
      <c r="P5780" s="1" t="s">
        <v>9</v>
      </c>
      <c r="Q5780" s="1">
        <f>VLOOKUP(P5780, 'Rating Program (Effect. 2019)'!$AC$6:$AF$7, 4, FALSE)</f>
        <v>1</v>
      </c>
      <c r="R5780" s="1" t="s">
        <v>9</v>
      </c>
      <c r="S5780" s="1">
        <f>VLOOKUP(P5780, 'Rating Program (Effect. 2019)'!$AC$10:$AF$11,4, FALSE)</f>
        <v>1.1097123247655178</v>
      </c>
      <c r="T5780" s="1" t="s">
        <v>9</v>
      </c>
      <c r="U5780">
        <f>VLOOKUP(T5780,'Rating Program (Effect. 2019)'!$AC$14:$AF$15,4,FALSE)</f>
        <v>1</v>
      </c>
      <c r="V5780" s="141">
        <f t="shared" si="317"/>
        <v>1233.62857767375</v>
      </c>
      <c r="W5780" s="141">
        <f t="shared" si="318"/>
        <v>974.06248036495845</v>
      </c>
      <c r="X5780" s="141">
        <f t="shared" si="319"/>
        <v>974.06248036495845</v>
      </c>
      <c r="Y5780" s="258">
        <f>'New Base Rate Calculation'!$C$16 * '2016 &amp; 2017 Combined Data'!F5780 * '2016 &amp; 2017 Combined Data'!H5780 *'2016 &amp; 2017 Combined Data'!J5780 *'2016 &amp; 2017 Combined Data'!O5780* '2016 &amp; 2017 Combined Data'!S5780</f>
        <v>2290.0727636735833</v>
      </c>
    </row>
    <row r="5781" spans="1:25" x14ac:dyDescent="0.2">
      <c r="A5781" s="1" t="s">
        <v>3778</v>
      </c>
      <c r="B5781" s="13">
        <v>42803</v>
      </c>
      <c r="C5781" s="13">
        <v>43168</v>
      </c>
      <c r="D5781" s="1">
        <v>4</v>
      </c>
      <c r="E5781" s="1">
        <v>0.94</v>
      </c>
      <c r="F5781" s="1">
        <f>VLOOKUP(D5781, 'Rating Program (Effect. 2019)'!$E$6:$I$10, 5, FALSE)</f>
        <v>1.3131422480634674</v>
      </c>
      <c r="G5781" s="1">
        <v>416686</v>
      </c>
      <c r="H5781" s="1">
        <v>1.8716481231736308</v>
      </c>
      <c r="I5781" s="1">
        <v>10</v>
      </c>
      <c r="J5781" s="1">
        <v>1.06</v>
      </c>
      <c r="K5781" s="1">
        <f>VLOOKUP('2016 &amp; 2017 Combined Data'!I5781, 'Rating Program (Effect. 2019)'!$K$6:$O$58, 5)</f>
        <v>0</v>
      </c>
      <c r="L5781" s="96">
        <v>894</v>
      </c>
      <c r="M5781" s="95">
        <f>VLOOKUP(L5781,'Rating Program (Effect. 2017)'!$K$6:$M$556, 2, FALSE)</f>
        <v>0.9</v>
      </c>
      <c r="N5781" s="97" t="str">
        <f>VLOOKUP(L5781, 'Rating Program (Effect. 2017)'!$K$6:$M$556, 3)</f>
        <v>High</v>
      </c>
      <c r="O5781" s="95">
        <f>VLOOKUP(L5781, 'Rating Program (Effect. 2019)'!$Q$6:$T$556,4)</f>
        <v>0.8</v>
      </c>
      <c r="P5781" s="1" t="s">
        <v>9</v>
      </c>
      <c r="Q5781" s="1">
        <f>VLOOKUP(P5781, 'Rating Program (Effect. 2019)'!$AC$6:$AF$7, 4, FALSE)</f>
        <v>1</v>
      </c>
      <c r="R5781" s="1" t="s">
        <v>9</v>
      </c>
      <c r="S5781" s="1">
        <f>VLOOKUP(P5781, 'Rating Program (Effect. 2019)'!$AC$10:$AF$11,4, FALSE)</f>
        <v>1.1097123247655178</v>
      </c>
      <c r="T5781" s="1" t="s">
        <v>9</v>
      </c>
      <c r="U5781">
        <f>VLOOKUP(T5781,'Rating Program (Effect. 2019)'!$AC$14:$AF$15,4,FALSE)</f>
        <v>1</v>
      </c>
      <c r="V5781" s="141">
        <f t="shared" si="317"/>
        <v>974.06248036495845</v>
      </c>
      <c r="W5781" s="141">
        <f t="shared" si="318"/>
        <v>1342.7353367497483</v>
      </c>
      <c r="X5781" s="141">
        <f t="shared" si="319"/>
        <v>1342.7353367497483</v>
      </c>
      <c r="Y5781" s="258">
        <f>'New Base Rate Calculation'!$C$16 * '2016 &amp; 2017 Combined Data'!F5781 * '2016 &amp; 2017 Combined Data'!H5781 *'2016 &amp; 2017 Combined Data'!J5781 *'2016 &amp; 2017 Combined Data'!O5781* '2016 &amp; 2017 Combined Data'!S5781</f>
        <v>2550.9836623771744</v>
      </c>
    </row>
    <row r="5782" spans="1:25" x14ac:dyDescent="0.2">
      <c r="A5782" s="1" t="s">
        <v>3779</v>
      </c>
      <c r="B5782" s="13">
        <v>42741</v>
      </c>
      <c r="C5782" s="13">
        <v>43106</v>
      </c>
      <c r="D5782" s="1">
        <v>1</v>
      </c>
      <c r="E5782" s="1">
        <v>1.05</v>
      </c>
      <c r="F5782" s="1">
        <f>VLOOKUP(D5782, 'Rating Program (Effect. 2019)'!$E$6:$I$10, 5, FALSE)</f>
        <v>1.0194620726838979</v>
      </c>
      <c r="G5782" s="1">
        <v>375770</v>
      </c>
      <c r="H5782" s="1">
        <v>1.6615429958096697</v>
      </c>
      <c r="I5782" s="1">
        <v>2</v>
      </c>
      <c r="J5782" s="1">
        <v>0.8</v>
      </c>
      <c r="K5782" s="1">
        <f>VLOOKUP('2016 &amp; 2017 Combined Data'!I5782, 'Rating Program (Effect. 2019)'!$K$6:$O$58, 5)</f>
        <v>0</v>
      </c>
      <c r="L5782" s="96">
        <v>915</v>
      </c>
      <c r="M5782" s="95">
        <f>VLOOKUP(L5782,'Rating Program (Effect. 2017)'!$K$6:$M$556, 2, FALSE)</f>
        <v>0.9</v>
      </c>
      <c r="N5782" s="97" t="str">
        <f>VLOOKUP(L5782, 'Rating Program (Effect. 2017)'!$K$6:$M$556, 3)</f>
        <v>High</v>
      </c>
      <c r="O5782" s="95">
        <f>VLOOKUP(L5782, 'Rating Program (Effect. 2019)'!$Q$6:$T$556,4)</f>
        <v>0.8</v>
      </c>
      <c r="P5782" s="1" t="s">
        <v>9</v>
      </c>
      <c r="Q5782" s="1">
        <f>VLOOKUP(P5782, 'Rating Program (Effect. 2019)'!$AC$6:$AF$7, 4, FALSE)</f>
        <v>1</v>
      </c>
      <c r="R5782" s="1" t="s">
        <v>9</v>
      </c>
      <c r="S5782" s="1">
        <f>VLOOKUP(P5782, 'Rating Program (Effect. 2019)'!$AC$10:$AF$11,4, FALSE)</f>
        <v>1.1097123247655178</v>
      </c>
      <c r="T5782" s="1" t="s">
        <v>9</v>
      </c>
      <c r="U5782">
        <f>VLOOKUP(T5782,'Rating Program (Effect. 2019)'!$AC$14:$AF$15,4,FALSE)</f>
        <v>1</v>
      </c>
      <c r="V5782" s="141">
        <f t="shared" si="317"/>
        <v>1342.7353367497483</v>
      </c>
      <c r="W5782" s="141">
        <f t="shared" si="318"/>
        <v>1004.9012038656882</v>
      </c>
      <c r="X5782" s="141">
        <f t="shared" si="319"/>
        <v>1004.9012038656882</v>
      </c>
      <c r="Y5782" s="258">
        <f>'New Base Rate Calculation'!$C$16 * '2016 &amp; 2017 Combined Data'!F5782 * '2016 &amp; 2017 Combined Data'!H5782 *'2016 &amp; 2017 Combined Data'!J5782 *'2016 &amp; 2017 Combined Data'!O5782* '2016 &amp; 2017 Combined Data'!S5782</f>
        <v>1326.9008700909906</v>
      </c>
    </row>
    <row r="5783" spans="1:25" x14ac:dyDescent="0.2">
      <c r="A5783" s="1" t="s">
        <v>3780</v>
      </c>
      <c r="B5783" s="13">
        <v>42757</v>
      </c>
      <c r="C5783" s="13">
        <v>43122</v>
      </c>
      <c r="D5783" s="1">
        <v>4</v>
      </c>
      <c r="E5783" s="1">
        <v>0.94</v>
      </c>
      <c r="F5783" s="1">
        <f>VLOOKUP(D5783, 'Rating Program (Effect. 2019)'!$E$6:$I$10, 5, FALSE)</f>
        <v>1.3131422480634674</v>
      </c>
      <c r="G5783" s="1">
        <v>377259</v>
      </c>
      <c r="H5783" s="1">
        <v>1.6687016304301503</v>
      </c>
      <c r="I5783" s="1">
        <v>7</v>
      </c>
      <c r="J5783" s="1">
        <v>1</v>
      </c>
      <c r="K5783" s="1">
        <f>VLOOKUP('2016 &amp; 2017 Combined Data'!I5783, 'Rating Program (Effect. 2019)'!$K$6:$O$58, 5)</f>
        <v>0</v>
      </c>
      <c r="L5783" s="96">
        <v>745</v>
      </c>
      <c r="M5783" s="95">
        <f>VLOOKUP(L5783,'Rating Program (Effect. 2017)'!$K$6:$M$556, 2, FALSE)</f>
        <v>1</v>
      </c>
      <c r="N5783" s="97" t="str">
        <f>VLOOKUP(L5783, 'Rating Program (Effect. 2017)'!$K$6:$M$556, 3)</f>
        <v>Medium</v>
      </c>
      <c r="O5783" s="95">
        <f>VLOOKUP(L5783, 'Rating Program (Effect. 2019)'!$Q$6:$T$556,4)</f>
        <v>1</v>
      </c>
      <c r="P5783" s="1" t="s">
        <v>11</v>
      </c>
      <c r="Q5783" s="1">
        <f>VLOOKUP(P5783, 'Rating Program (Effect. 2019)'!$AC$6:$AF$7, 4, FALSE)</f>
        <v>1</v>
      </c>
      <c r="R5783" s="1" t="s">
        <v>9</v>
      </c>
      <c r="S5783" s="1">
        <f>VLOOKUP(P5783, 'Rating Program (Effect. 2019)'!$AC$10:$AF$11,4, FALSE)</f>
        <v>0.96911543279063928</v>
      </c>
      <c r="T5783" s="1" t="s">
        <v>9</v>
      </c>
      <c r="U5783">
        <f>VLOOKUP(T5783,'Rating Program (Effect. 2019)'!$AC$14:$AF$15,4,FALSE)</f>
        <v>1</v>
      </c>
      <c r="V5783" s="141">
        <f t="shared" si="317"/>
        <v>1004.9012038656882</v>
      </c>
      <c r="W5783" s="141">
        <f t="shared" si="318"/>
        <v>1254.863626083473</v>
      </c>
      <c r="X5783" s="141">
        <f t="shared" si="319"/>
        <v>1254.863626083473</v>
      </c>
      <c r="Y5783" s="258">
        <f>'New Base Rate Calculation'!$C$16 * '2016 &amp; 2017 Combined Data'!F5783 * '2016 &amp; 2017 Combined Data'!H5783 *'2016 &amp; 2017 Combined Data'!J5783 *'2016 &amp; 2017 Combined Data'!O5783* '2016 &amp; 2017 Combined Data'!S5783</f>
        <v>2342.2401015882474</v>
      </c>
    </row>
    <row r="5784" spans="1:25" x14ac:dyDescent="0.2">
      <c r="A5784" s="1" t="s">
        <v>3781</v>
      </c>
      <c r="B5784" s="13">
        <v>42819</v>
      </c>
      <c r="C5784" s="13">
        <v>43184</v>
      </c>
      <c r="D5784" s="1">
        <v>1</v>
      </c>
      <c r="E5784" s="1">
        <v>1.05</v>
      </c>
      <c r="F5784" s="1">
        <f>VLOOKUP(D5784, 'Rating Program (Effect. 2019)'!$E$6:$I$10, 5, FALSE)</f>
        <v>1.0194620726838979</v>
      </c>
      <c r="G5784" s="1">
        <v>282474</v>
      </c>
      <c r="H5784" s="1">
        <v>1.2982968004160755</v>
      </c>
      <c r="I5784" s="1">
        <v>5</v>
      </c>
      <c r="J5784" s="1">
        <v>0.92</v>
      </c>
      <c r="K5784" s="1">
        <f>VLOOKUP('2016 &amp; 2017 Combined Data'!I5784, 'Rating Program (Effect. 2019)'!$K$6:$O$58, 5)</f>
        <v>0</v>
      </c>
      <c r="L5784" s="96">
        <v>782</v>
      </c>
      <c r="M5784" s="95">
        <f>VLOOKUP(L5784,'Rating Program (Effect. 2017)'!$K$6:$M$556, 2, FALSE)</f>
        <v>1</v>
      </c>
      <c r="N5784" s="97" t="str">
        <f>VLOOKUP(L5784, 'Rating Program (Effect. 2017)'!$K$6:$M$556, 3)</f>
        <v>Medium</v>
      </c>
      <c r="O5784" s="95">
        <f>VLOOKUP(L5784, 'Rating Program (Effect. 2019)'!$Q$6:$T$556,4)</f>
        <v>1</v>
      </c>
      <c r="P5784" s="1" t="s">
        <v>9</v>
      </c>
      <c r="Q5784" s="1">
        <f>VLOOKUP(P5784, 'Rating Program (Effect. 2019)'!$AC$6:$AF$7, 4, FALSE)</f>
        <v>1</v>
      </c>
      <c r="R5784" s="1" t="s">
        <v>9</v>
      </c>
      <c r="S5784" s="1">
        <f>VLOOKUP(P5784, 'Rating Program (Effect. 2019)'!$AC$10:$AF$11,4, FALSE)</f>
        <v>1.1097123247655178</v>
      </c>
      <c r="T5784" s="1" t="s">
        <v>11</v>
      </c>
      <c r="U5784">
        <f>VLOOKUP(T5784,'Rating Program (Effect. 2019)'!$AC$14:$AF$15,4,FALSE)</f>
        <v>1</v>
      </c>
      <c r="V5784" s="141">
        <f t="shared" si="317"/>
        <v>1254.863626083473</v>
      </c>
      <c r="W5784" s="141">
        <f t="shared" si="318"/>
        <v>1003.3237673615432</v>
      </c>
      <c r="X5784" s="141">
        <f t="shared" si="319"/>
        <v>1003.3237673615432</v>
      </c>
      <c r="Y5784" s="258">
        <f>'New Base Rate Calculation'!$C$16 * '2016 &amp; 2017 Combined Data'!F5784 * '2016 &amp; 2017 Combined Data'!H5784 *'2016 &amp; 2017 Combined Data'!J5784 *'2016 &amp; 2017 Combined Data'!O5784* '2016 &amp; 2017 Combined Data'!S5784</f>
        <v>1490.4202240184186</v>
      </c>
    </row>
    <row r="5785" spans="1:25" x14ac:dyDescent="0.2">
      <c r="A5785" s="1" t="s">
        <v>3782</v>
      </c>
      <c r="B5785" s="13">
        <v>42754</v>
      </c>
      <c r="C5785" s="13">
        <v>43119</v>
      </c>
      <c r="D5785" s="1">
        <v>3</v>
      </c>
      <c r="E5785" s="1">
        <v>0.97</v>
      </c>
      <c r="F5785" s="1">
        <f>VLOOKUP(D5785, 'Rating Program (Effect. 2019)'!$E$6:$I$10, 5, FALSE)</f>
        <v>1.2113287848472678</v>
      </c>
      <c r="G5785" s="1">
        <v>404930</v>
      </c>
      <c r="H5785" s="1">
        <v>1.8085292409684297</v>
      </c>
      <c r="I5785" s="1">
        <v>8</v>
      </c>
      <c r="J5785" s="1">
        <v>1.02</v>
      </c>
      <c r="K5785" s="1">
        <f>VLOOKUP('2016 &amp; 2017 Combined Data'!I5785, 'Rating Program (Effect. 2019)'!$K$6:$O$58, 5)</f>
        <v>0</v>
      </c>
      <c r="L5785" s="96">
        <v>510</v>
      </c>
      <c r="M5785" s="95">
        <f>VLOOKUP(L5785,'Rating Program (Effect. 2017)'!$K$6:$M$556, 2, FALSE)</f>
        <v>1.1000000000000001</v>
      </c>
      <c r="N5785" s="97" t="str">
        <f>VLOOKUP(L5785, 'Rating Program (Effect. 2017)'!$K$6:$M$556, 3)</f>
        <v>Low</v>
      </c>
      <c r="O5785" s="95">
        <f>VLOOKUP(L5785, 'Rating Program (Effect. 2019)'!$Q$6:$T$556,4)</f>
        <v>1.21</v>
      </c>
      <c r="P5785" s="1" t="s">
        <v>11</v>
      </c>
      <c r="Q5785" s="1">
        <f>VLOOKUP(P5785, 'Rating Program (Effect. 2019)'!$AC$6:$AF$7, 4, FALSE)</f>
        <v>1</v>
      </c>
      <c r="R5785" s="1" t="s">
        <v>9</v>
      </c>
      <c r="S5785" s="1">
        <f>VLOOKUP(P5785, 'Rating Program (Effect. 2019)'!$AC$10:$AF$11,4, FALSE)</f>
        <v>0.96911543279063928</v>
      </c>
      <c r="T5785" s="1" t="s">
        <v>9</v>
      </c>
      <c r="U5785">
        <f>VLOOKUP(T5785,'Rating Program (Effect. 2019)'!$AC$14:$AF$15,4,FALSE)</f>
        <v>1</v>
      </c>
      <c r="V5785" s="141">
        <f t="shared" si="317"/>
        <v>1003.3237673615432</v>
      </c>
      <c r="W5785" s="141">
        <f t="shared" si="318"/>
        <v>1574.6357712924648</v>
      </c>
      <c r="X5785" s="141">
        <f t="shared" si="319"/>
        <v>1574.6357712924648</v>
      </c>
      <c r="Y5785" s="258">
        <f>'New Base Rate Calculation'!$C$16 * '2016 &amp; 2017 Combined Data'!F5785 * '2016 &amp; 2017 Combined Data'!H5785 *'2016 &amp; 2017 Combined Data'!J5785 *'2016 &amp; 2017 Combined Data'!O5785* '2016 &amp; 2017 Combined Data'!S5785</f>
        <v>2890.1079347491959</v>
      </c>
    </row>
    <row r="5786" spans="1:25" x14ac:dyDescent="0.2">
      <c r="A5786" s="1" t="s">
        <v>3783</v>
      </c>
      <c r="B5786" s="13">
        <v>42739</v>
      </c>
      <c r="C5786" s="13">
        <v>43104</v>
      </c>
      <c r="D5786" s="1">
        <v>5</v>
      </c>
      <c r="E5786" s="1">
        <v>1.2</v>
      </c>
      <c r="F5786" s="1">
        <f>VLOOKUP(D5786, 'Rating Program (Effect. 2019)'!$E$6:$I$10, 5, FALSE)</f>
        <v>0.94464968963239226</v>
      </c>
      <c r="G5786" s="1">
        <v>296572</v>
      </c>
      <c r="H5786" s="1">
        <v>1.3415172658545873</v>
      </c>
      <c r="I5786" s="1">
        <v>10</v>
      </c>
      <c r="J5786" s="1">
        <v>1.06</v>
      </c>
      <c r="K5786" s="1">
        <f>VLOOKUP('2016 &amp; 2017 Combined Data'!I5786, 'Rating Program (Effect. 2019)'!$K$6:$O$58, 5)</f>
        <v>0</v>
      </c>
      <c r="L5786" s="96">
        <v>857</v>
      </c>
      <c r="M5786" s="95">
        <f>VLOOKUP(L5786,'Rating Program (Effect. 2017)'!$K$6:$M$556, 2, FALSE)</f>
        <v>0.9</v>
      </c>
      <c r="N5786" s="97" t="str">
        <f>VLOOKUP(L5786, 'Rating Program (Effect. 2017)'!$K$6:$M$556, 3)</f>
        <v>High</v>
      </c>
      <c r="O5786" s="95">
        <f>VLOOKUP(L5786, 'Rating Program (Effect. 2019)'!$Q$6:$T$556,4)</f>
        <v>0.8</v>
      </c>
      <c r="P5786" s="1" t="s">
        <v>9</v>
      </c>
      <c r="Q5786" s="1">
        <f>VLOOKUP(P5786, 'Rating Program (Effect. 2019)'!$AC$6:$AF$7, 4, FALSE)</f>
        <v>1</v>
      </c>
      <c r="R5786" s="1" t="s">
        <v>9</v>
      </c>
      <c r="S5786" s="1">
        <f>VLOOKUP(P5786, 'Rating Program (Effect. 2019)'!$AC$10:$AF$11,4, FALSE)</f>
        <v>1.1097123247655178</v>
      </c>
      <c r="T5786" s="1" t="s">
        <v>11</v>
      </c>
      <c r="U5786">
        <f>VLOOKUP(T5786,'Rating Program (Effect. 2019)'!$AC$14:$AF$15,4,FALSE)</f>
        <v>1</v>
      </c>
      <c r="V5786" s="141">
        <f t="shared" si="317"/>
        <v>1574.6357712924648</v>
      </c>
      <c r="W5786" s="141">
        <f t="shared" si="318"/>
        <v>1228.6151727602653</v>
      </c>
      <c r="X5786" s="141">
        <f t="shared" si="319"/>
        <v>1228.6151727602653</v>
      </c>
      <c r="Y5786" s="258">
        <f>'New Base Rate Calculation'!$C$16 * '2016 &amp; 2017 Combined Data'!F5786 * '2016 &amp; 2017 Combined Data'!H5786 *'2016 &amp; 2017 Combined Data'!J5786 *'2016 &amp; 2017 Combined Data'!O5786* '2016 &amp; 2017 Combined Data'!S5786</f>
        <v>1315.3421967320871</v>
      </c>
    </row>
    <row r="5787" spans="1:25" x14ac:dyDescent="0.2">
      <c r="A5787" s="1" t="s">
        <v>3784</v>
      </c>
      <c r="B5787" s="13">
        <v>42802</v>
      </c>
      <c r="C5787" s="13">
        <v>43167</v>
      </c>
      <c r="D5787" s="1">
        <v>1</v>
      </c>
      <c r="E5787" s="1">
        <v>1.05</v>
      </c>
      <c r="F5787" s="1">
        <f>VLOOKUP(D5787, 'Rating Program (Effect. 2019)'!$E$6:$I$10, 5, FALSE)</f>
        <v>1.0194620726838979</v>
      </c>
      <c r="G5787" s="1">
        <v>320121</v>
      </c>
      <c r="H5787" s="1">
        <v>1.4234712402486842</v>
      </c>
      <c r="I5787" s="1">
        <v>7</v>
      </c>
      <c r="J5787" s="1">
        <v>1</v>
      </c>
      <c r="K5787" s="1">
        <f>VLOOKUP('2016 &amp; 2017 Combined Data'!I5787, 'Rating Program (Effect. 2019)'!$K$6:$O$58, 5)</f>
        <v>0</v>
      </c>
      <c r="L5787" s="96">
        <v>801</v>
      </c>
      <c r="M5787" s="95">
        <f>VLOOKUP(L5787,'Rating Program (Effect. 2017)'!$K$6:$M$556, 2, FALSE)</f>
        <v>0.9</v>
      </c>
      <c r="N5787" s="97" t="str">
        <f>VLOOKUP(L5787, 'Rating Program (Effect. 2017)'!$K$6:$M$556, 3)</f>
        <v>High</v>
      </c>
      <c r="O5787" s="95">
        <f>VLOOKUP(L5787, 'Rating Program (Effect. 2019)'!$Q$6:$T$556,4)</f>
        <v>0.8</v>
      </c>
      <c r="P5787" s="1" t="s">
        <v>9</v>
      </c>
      <c r="Q5787" s="1">
        <f>VLOOKUP(P5787, 'Rating Program (Effect. 2019)'!$AC$6:$AF$7, 4, FALSE)</f>
        <v>1</v>
      </c>
      <c r="R5787" s="1" t="s">
        <v>9</v>
      </c>
      <c r="S5787" s="1">
        <f>VLOOKUP(P5787, 'Rating Program (Effect. 2019)'!$AC$10:$AF$11,4, FALSE)</f>
        <v>1.1097123247655178</v>
      </c>
      <c r="T5787" s="1" t="s">
        <v>9</v>
      </c>
      <c r="U5787">
        <f>VLOOKUP(T5787,'Rating Program (Effect. 2019)'!$AC$14:$AF$15,4,FALSE)</f>
        <v>1</v>
      </c>
      <c r="V5787" s="141">
        <f t="shared" si="317"/>
        <v>1228.6151727602653</v>
      </c>
      <c r="W5787" s="141">
        <f t="shared" si="318"/>
        <v>1076.1442576280053</v>
      </c>
      <c r="X5787" s="141">
        <f t="shared" si="319"/>
        <v>1076.1442576280053</v>
      </c>
      <c r="Y5787" s="258">
        <f>'New Base Rate Calculation'!$C$16 * '2016 &amp; 2017 Combined Data'!F5787 * '2016 &amp; 2017 Combined Data'!H5787 *'2016 &amp; 2017 Combined Data'!J5787 *'2016 &amp; 2017 Combined Data'!O5787* '2016 &amp; 2017 Combined Data'!S5787</f>
        <v>1420.9722769730868</v>
      </c>
    </row>
    <row r="5788" spans="1:25" x14ac:dyDescent="0.2">
      <c r="A5788" s="1" t="s">
        <v>3785</v>
      </c>
      <c r="B5788" s="13">
        <v>42789</v>
      </c>
      <c r="C5788" s="13">
        <v>43154</v>
      </c>
      <c r="D5788" s="1">
        <v>1</v>
      </c>
      <c r="E5788" s="1">
        <v>1.05</v>
      </c>
      <c r="F5788" s="1">
        <f>VLOOKUP(D5788, 'Rating Program (Effect. 2019)'!$E$6:$I$10, 5, FALSE)</f>
        <v>1.0194620726838979</v>
      </c>
      <c r="G5788" s="1">
        <v>237436</v>
      </c>
      <c r="H5788" s="1">
        <v>1.1917445089886214</v>
      </c>
      <c r="I5788" s="1">
        <v>13</v>
      </c>
      <c r="J5788" s="1">
        <v>1.0900000000000001</v>
      </c>
      <c r="K5788" s="1">
        <f>VLOOKUP('2016 &amp; 2017 Combined Data'!I5788, 'Rating Program (Effect. 2019)'!$K$6:$O$58, 5)</f>
        <v>0</v>
      </c>
      <c r="L5788" s="96">
        <v>656</v>
      </c>
      <c r="M5788" s="95">
        <f>VLOOKUP(L5788,'Rating Program (Effect. 2017)'!$K$6:$M$556, 2, FALSE)</f>
        <v>1</v>
      </c>
      <c r="N5788" s="97" t="str">
        <f>VLOOKUP(L5788, 'Rating Program (Effect. 2017)'!$K$6:$M$556, 3)</f>
        <v>Medium</v>
      </c>
      <c r="O5788" s="95">
        <f>VLOOKUP(L5788, 'Rating Program (Effect. 2019)'!$Q$6:$T$556,4)</f>
        <v>1</v>
      </c>
      <c r="P5788" s="1" t="s">
        <v>11</v>
      </c>
      <c r="Q5788" s="1">
        <f>VLOOKUP(P5788, 'Rating Program (Effect. 2019)'!$AC$6:$AF$7, 4, FALSE)</f>
        <v>1</v>
      </c>
      <c r="R5788" s="1" t="s">
        <v>9</v>
      </c>
      <c r="S5788" s="1">
        <f>VLOOKUP(P5788, 'Rating Program (Effect. 2019)'!$AC$10:$AF$11,4, FALSE)</f>
        <v>0.96911543279063928</v>
      </c>
      <c r="T5788" s="1" t="s">
        <v>9</v>
      </c>
      <c r="U5788">
        <f>VLOOKUP(T5788,'Rating Program (Effect. 2019)'!$AC$14:$AF$15,4,FALSE)</f>
        <v>1</v>
      </c>
      <c r="V5788" s="141">
        <f t="shared" si="317"/>
        <v>1076.1442576280053</v>
      </c>
      <c r="W5788" s="141">
        <f t="shared" si="318"/>
        <v>1091.1612724299819</v>
      </c>
      <c r="X5788" s="141">
        <f t="shared" si="319"/>
        <v>1091.1612724299819</v>
      </c>
      <c r="Y5788" s="258">
        <f>'New Base Rate Calculation'!$C$16 * '2016 &amp; 2017 Combined Data'!F5788 * '2016 &amp; 2017 Combined Data'!H5788 *'2016 &amp; 2017 Combined Data'!J5788 *'2016 &amp; 2017 Combined Data'!O5788* '2016 &amp; 2017 Combined Data'!S5788</f>
        <v>1415.5384761116954</v>
      </c>
    </row>
    <row r="5789" spans="1:25" x14ac:dyDescent="0.2">
      <c r="A5789" s="1" t="s">
        <v>3786</v>
      </c>
      <c r="B5789" s="13">
        <v>42893</v>
      </c>
      <c r="C5789" s="13">
        <v>43258</v>
      </c>
      <c r="D5789" s="1">
        <v>1</v>
      </c>
      <c r="E5789" s="1">
        <v>1.05</v>
      </c>
      <c r="F5789" s="1">
        <f>VLOOKUP(D5789, 'Rating Program (Effect. 2019)'!$E$6:$I$10, 5, FALSE)</f>
        <v>1.0194620726838979</v>
      </c>
      <c r="G5789" s="1">
        <v>473748</v>
      </c>
      <c r="H5789" s="1">
        <v>2.2056887577731499</v>
      </c>
      <c r="I5789" s="1">
        <v>10</v>
      </c>
      <c r="J5789" s="1">
        <v>1.06</v>
      </c>
      <c r="K5789" s="1">
        <f>VLOOKUP('2016 &amp; 2017 Combined Data'!I5789, 'Rating Program (Effect. 2019)'!$K$6:$O$58, 5)</f>
        <v>0</v>
      </c>
      <c r="L5789" s="96">
        <v>890</v>
      </c>
      <c r="M5789" s="95">
        <f>VLOOKUP(L5789,'Rating Program (Effect. 2017)'!$K$6:$M$556, 2, FALSE)</f>
        <v>0.9</v>
      </c>
      <c r="N5789" s="97" t="str">
        <f>VLOOKUP(L5789, 'Rating Program (Effect. 2017)'!$K$6:$M$556, 3)</f>
        <v>High</v>
      </c>
      <c r="O5789" s="95">
        <f>VLOOKUP(L5789, 'Rating Program (Effect. 2019)'!$Q$6:$T$556,4)</f>
        <v>0.8</v>
      </c>
      <c r="P5789" s="1" t="s">
        <v>9</v>
      </c>
      <c r="Q5789" s="1">
        <f>VLOOKUP(P5789, 'Rating Program (Effect. 2019)'!$AC$6:$AF$7, 4, FALSE)</f>
        <v>1</v>
      </c>
      <c r="R5789" s="1" t="s">
        <v>9</v>
      </c>
      <c r="S5789" s="1">
        <f>VLOOKUP(P5789, 'Rating Program (Effect. 2019)'!$AC$10:$AF$11,4, FALSE)</f>
        <v>1.1097123247655178</v>
      </c>
      <c r="T5789" s="1" t="s">
        <v>9</v>
      </c>
      <c r="U5789">
        <f>VLOOKUP(T5789,'Rating Program (Effect. 2019)'!$AC$14:$AF$15,4,FALSE)</f>
        <v>1</v>
      </c>
      <c r="V5789" s="141">
        <f t="shared" si="317"/>
        <v>1091.1612724299819</v>
      </c>
      <c r="W5789" s="141">
        <f t="shared" si="318"/>
        <v>1767.5507429290917</v>
      </c>
      <c r="X5789" s="141">
        <f t="shared" si="319"/>
        <v>1767.5507429290917</v>
      </c>
      <c r="Y5789" s="258">
        <f>'New Base Rate Calculation'!$C$16 * '2016 &amp; 2017 Combined Data'!F5789 * '2016 &amp; 2017 Combined Data'!H5789 *'2016 &amp; 2017 Combined Data'!J5789 *'2016 &amp; 2017 Combined Data'!O5789* '2016 &amp; 2017 Combined Data'!S5789</f>
        <v>2333.9255736786454</v>
      </c>
    </row>
    <row r="5790" spans="1:25" x14ac:dyDescent="0.2">
      <c r="A5790" s="1" t="s">
        <v>3787</v>
      </c>
      <c r="B5790" s="13">
        <v>42800</v>
      </c>
      <c r="C5790" s="13">
        <v>43165</v>
      </c>
      <c r="D5790" s="1">
        <v>4</v>
      </c>
      <c r="E5790" s="1">
        <v>0.94</v>
      </c>
      <c r="F5790" s="1">
        <f>VLOOKUP(D5790, 'Rating Program (Effect. 2019)'!$E$6:$I$10, 5, FALSE)</f>
        <v>1.3131422480634674</v>
      </c>
      <c r="G5790" s="1">
        <v>210178</v>
      </c>
      <c r="H5790" s="1">
        <v>1.1522821400144023</v>
      </c>
      <c r="I5790" s="1">
        <v>7</v>
      </c>
      <c r="J5790" s="1">
        <v>1</v>
      </c>
      <c r="K5790" s="1">
        <f>VLOOKUP('2016 &amp; 2017 Combined Data'!I5790, 'Rating Program (Effect. 2019)'!$K$6:$O$58, 5)</f>
        <v>0</v>
      </c>
      <c r="L5790" s="96">
        <v>840</v>
      </c>
      <c r="M5790" s="95">
        <f>VLOOKUP(L5790,'Rating Program (Effect. 2017)'!$K$6:$M$556, 2, FALSE)</f>
        <v>0.9</v>
      </c>
      <c r="N5790" s="97" t="str">
        <f>VLOOKUP(L5790, 'Rating Program (Effect. 2017)'!$K$6:$M$556, 3)</f>
        <v>High</v>
      </c>
      <c r="O5790" s="95">
        <f>VLOOKUP(L5790, 'Rating Program (Effect. 2019)'!$Q$6:$T$556,4)</f>
        <v>0.8</v>
      </c>
      <c r="P5790" s="1" t="s">
        <v>9</v>
      </c>
      <c r="Q5790" s="1">
        <f>VLOOKUP(P5790, 'Rating Program (Effect. 2019)'!$AC$6:$AF$7, 4, FALSE)</f>
        <v>1</v>
      </c>
      <c r="R5790" s="1" t="s">
        <v>9</v>
      </c>
      <c r="S5790" s="1">
        <f>VLOOKUP(P5790, 'Rating Program (Effect. 2019)'!$AC$10:$AF$11,4, FALSE)</f>
        <v>1.1097123247655178</v>
      </c>
      <c r="T5790" s="1" t="s">
        <v>9</v>
      </c>
      <c r="U5790">
        <f>VLOOKUP(T5790,'Rating Program (Effect. 2019)'!$AC$14:$AF$15,4,FALSE)</f>
        <v>1</v>
      </c>
      <c r="V5790" s="141">
        <f t="shared" si="317"/>
        <v>1767.5507429290917</v>
      </c>
      <c r="W5790" s="141">
        <f t="shared" si="318"/>
        <v>779.86455236174754</v>
      </c>
      <c r="X5790" s="141">
        <f t="shared" si="319"/>
        <v>779.86455236174754</v>
      </c>
      <c r="Y5790" s="258">
        <f>'New Base Rate Calculation'!$C$16 * '2016 &amp; 2017 Combined Data'!F5790 * '2016 &amp; 2017 Combined Data'!H5790 *'2016 &amp; 2017 Combined Data'!J5790 *'2016 &amp; 2017 Combined Data'!O5790* '2016 &amp; 2017 Combined Data'!S5790</f>
        <v>1481.618661170816</v>
      </c>
    </row>
    <row r="5791" spans="1:25" x14ac:dyDescent="0.2">
      <c r="A5791" s="1" t="s">
        <v>3788</v>
      </c>
      <c r="B5791" s="13">
        <v>42809</v>
      </c>
      <c r="C5791" s="13">
        <v>43174</v>
      </c>
      <c r="D5791" s="1">
        <v>1</v>
      </c>
      <c r="E5791" s="1">
        <v>1.05</v>
      </c>
      <c r="F5791" s="1">
        <f>VLOOKUP(D5791, 'Rating Program (Effect. 2019)'!$E$6:$I$10, 5, FALSE)</f>
        <v>1.0194620726838979</v>
      </c>
      <c r="G5791" s="1">
        <v>284076</v>
      </c>
      <c r="H5791" s="1">
        <v>1.3029804906240903</v>
      </c>
      <c r="I5791" s="1">
        <v>11</v>
      </c>
      <c r="J5791" s="1">
        <v>1.07</v>
      </c>
      <c r="K5791" s="1">
        <f>VLOOKUP('2016 &amp; 2017 Combined Data'!I5791, 'Rating Program (Effect. 2019)'!$K$6:$O$58, 5)</f>
        <v>0</v>
      </c>
      <c r="L5791" s="96">
        <v>650</v>
      </c>
      <c r="M5791" s="95">
        <f>VLOOKUP(L5791,'Rating Program (Effect. 2017)'!$K$6:$M$556, 2, FALSE)</f>
        <v>1.1000000000000001</v>
      </c>
      <c r="N5791" s="97" t="str">
        <f>VLOOKUP(L5791, 'Rating Program (Effect. 2017)'!$K$6:$M$556, 3)</f>
        <v>Low</v>
      </c>
      <c r="O5791" s="95">
        <f>VLOOKUP(L5791, 'Rating Program (Effect. 2019)'!$Q$6:$T$556,4)</f>
        <v>1.21</v>
      </c>
      <c r="P5791" s="1" t="s">
        <v>11</v>
      </c>
      <c r="Q5791" s="1">
        <f>VLOOKUP(P5791, 'Rating Program (Effect. 2019)'!$AC$6:$AF$7, 4, FALSE)</f>
        <v>1</v>
      </c>
      <c r="R5791" s="1" t="s">
        <v>9</v>
      </c>
      <c r="S5791" s="1">
        <f>VLOOKUP(P5791, 'Rating Program (Effect. 2019)'!$AC$10:$AF$11,4, FALSE)</f>
        <v>0.96911543279063928</v>
      </c>
      <c r="T5791" s="1" t="s">
        <v>9</v>
      </c>
      <c r="U5791">
        <f>VLOOKUP(T5791,'Rating Program (Effect. 2019)'!$AC$14:$AF$15,4,FALSE)</f>
        <v>1</v>
      </c>
      <c r="V5791" s="141">
        <f t="shared" si="317"/>
        <v>779.86455236174754</v>
      </c>
      <c r="W5791" s="141">
        <f t="shared" si="318"/>
        <v>1288.2307514702259</v>
      </c>
      <c r="X5791" s="141">
        <f t="shared" si="319"/>
        <v>1288.2307514702259</v>
      </c>
      <c r="Y5791" s="258">
        <f>'New Base Rate Calculation'!$C$16 * '2016 &amp; 2017 Combined Data'!F5791 * '2016 &amp; 2017 Combined Data'!H5791 *'2016 &amp; 2017 Combined Data'!J5791 *'2016 &amp; 2017 Combined Data'!O5791* '2016 &amp; 2017 Combined Data'!S5791</f>
        <v>1838.3114072871767</v>
      </c>
    </row>
    <row r="5792" spans="1:25" x14ac:dyDescent="0.2">
      <c r="A5792" s="1" t="s">
        <v>3789</v>
      </c>
      <c r="B5792" s="13">
        <v>42848</v>
      </c>
      <c r="C5792" s="13">
        <v>43213</v>
      </c>
      <c r="D5792" s="1">
        <v>3</v>
      </c>
      <c r="E5792" s="1">
        <v>0.97</v>
      </c>
      <c r="F5792" s="1">
        <f>VLOOKUP(D5792, 'Rating Program (Effect. 2019)'!$E$6:$I$10, 5, FALSE)</f>
        <v>1.2113287848472678</v>
      </c>
      <c r="G5792" s="1">
        <v>202850</v>
      </c>
      <c r="H5792" s="1">
        <v>1.1450934835087498</v>
      </c>
      <c r="I5792" s="1">
        <v>17</v>
      </c>
      <c r="J5792" s="1">
        <v>1.1299999999999999</v>
      </c>
      <c r="K5792" s="1">
        <f>VLOOKUP('2016 &amp; 2017 Combined Data'!I5792, 'Rating Program (Effect. 2019)'!$K$6:$O$58, 5)</f>
        <v>0</v>
      </c>
      <c r="L5792" s="96">
        <v>914</v>
      </c>
      <c r="M5792" s="95">
        <f>VLOOKUP(L5792,'Rating Program (Effect. 2017)'!$K$6:$M$556, 2, FALSE)</f>
        <v>0.9</v>
      </c>
      <c r="N5792" s="97" t="str">
        <f>VLOOKUP(L5792, 'Rating Program (Effect. 2017)'!$K$6:$M$556, 3)</f>
        <v>High</v>
      </c>
      <c r="O5792" s="95">
        <f>VLOOKUP(L5792, 'Rating Program (Effect. 2019)'!$Q$6:$T$556,4)</f>
        <v>0.8</v>
      </c>
      <c r="P5792" s="1" t="s">
        <v>9</v>
      </c>
      <c r="Q5792" s="1">
        <f>VLOOKUP(P5792, 'Rating Program (Effect. 2019)'!$AC$6:$AF$7, 4, FALSE)</f>
        <v>1</v>
      </c>
      <c r="R5792" s="1" t="s">
        <v>9</v>
      </c>
      <c r="S5792" s="1">
        <f>VLOOKUP(P5792, 'Rating Program (Effect. 2019)'!$AC$10:$AF$11,4, FALSE)</f>
        <v>1.1097123247655178</v>
      </c>
      <c r="T5792" s="1" t="s">
        <v>9</v>
      </c>
      <c r="U5792">
        <f>VLOOKUP(T5792,'Rating Program (Effect. 2019)'!$AC$14:$AF$15,4,FALSE)</f>
        <v>1</v>
      </c>
      <c r="V5792" s="141">
        <f t="shared" si="317"/>
        <v>1288.2307514702259</v>
      </c>
      <c r="W5792" s="141">
        <f t="shared" si="318"/>
        <v>903.69861643723732</v>
      </c>
      <c r="X5792" s="141">
        <f t="shared" si="319"/>
        <v>903.69861643723732</v>
      </c>
      <c r="Y5792" s="258">
        <f>'New Base Rate Calculation'!$C$16 * '2016 &amp; 2017 Combined Data'!F5792 * '2016 &amp; 2017 Combined Data'!H5792 *'2016 &amp; 2017 Combined Data'!J5792 *'2016 &amp; 2017 Combined Data'!O5792* '2016 &amp; 2017 Combined Data'!S5792</f>
        <v>1534.7839849229354</v>
      </c>
    </row>
    <row r="5793" spans="1:25" x14ac:dyDescent="0.2">
      <c r="A5793" s="1" t="s">
        <v>3790</v>
      </c>
      <c r="B5793" s="13">
        <v>42803</v>
      </c>
      <c r="C5793" s="13">
        <v>43168</v>
      </c>
      <c r="D5793" s="1">
        <v>2</v>
      </c>
      <c r="E5793" s="1">
        <v>1.1100000000000001</v>
      </c>
      <c r="F5793" s="1">
        <f>VLOOKUP(D5793, 'Rating Program (Effect. 2019)'!$E$6:$I$10, 5, FALSE)</f>
        <v>1.388027431262149</v>
      </c>
      <c r="G5793" s="1">
        <v>415602</v>
      </c>
      <c r="H5793" s="1">
        <v>1.8657398004685275</v>
      </c>
      <c r="I5793" s="1">
        <v>9</v>
      </c>
      <c r="J5793" s="1">
        <v>1.04</v>
      </c>
      <c r="K5793" s="1">
        <f>VLOOKUP('2016 &amp; 2017 Combined Data'!I5793, 'Rating Program (Effect. 2019)'!$K$6:$O$58, 5)</f>
        <v>0</v>
      </c>
      <c r="L5793" s="96">
        <v>858</v>
      </c>
      <c r="M5793" s="95">
        <f>VLOOKUP(L5793,'Rating Program (Effect. 2017)'!$K$6:$M$556, 2, FALSE)</f>
        <v>0.9</v>
      </c>
      <c r="N5793" s="97" t="str">
        <f>VLOOKUP(L5793, 'Rating Program (Effect. 2017)'!$K$6:$M$556, 3)</f>
        <v>High</v>
      </c>
      <c r="O5793" s="95">
        <f>VLOOKUP(L5793, 'Rating Program (Effect. 2019)'!$Q$6:$T$556,4)</f>
        <v>0.8</v>
      </c>
      <c r="P5793" s="1" t="s">
        <v>9</v>
      </c>
      <c r="Q5793" s="1">
        <f>VLOOKUP(P5793, 'Rating Program (Effect. 2019)'!$AC$6:$AF$7, 4, FALSE)</f>
        <v>1</v>
      </c>
      <c r="R5793" s="1" t="s">
        <v>9</v>
      </c>
      <c r="S5793" s="1">
        <f>VLOOKUP(P5793, 'Rating Program (Effect. 2019)'!$AC$10:$AF$11,4, FALSE)</f>
        <v>1.1097123247655178</v>
      </c>
      <c r="T5793" s="1" t="s">
        <v>9</v>
      </c>
      <c r="U5793">
        <f>VLOOKUP(T5793,'Rating Program (Effect. 2019)'!$AC$14:$AF$15,4,FALSE)</f>
        <v>1</v>
      </c>
      <c r="V5793" s="141">
        <f t="shared" si="317"/>
        <v>903.69861643723732</v>
      </c>
      <c r="W5793" s="141">
        <f t="shared" si="318"/>
        <v>1550.7432184758254</v>
      </c>
      <c r="X5793" s="141">
        <f t="shared" si="319"/>
        <v>1550.7432184758254</v>
      </c>
      <c r="Y5793" s="258">
        <f>'New Base Rate Calculation'!$C$16 * '2016 &amp; 2017 Combined Data'!F5793 * '2016 &amp; 2017 Combined Data'!H5793 *'2016 &amp; 2017 Combined Data'!J5793 *'2016 &amp; 2017 Combined Data'!O5793* '2016 &amp; 2017 Combined Data'!S5793</f>
        <v>2637.2317710646303</v>
      </c>
    </row>
    <row r="5794" spans="1:25" x14ac:dyDescent="0.2">
      <c r="A5794" s="1" t="s">
        <v>3791</v>
      </c>
      <c r="B5794" s="13">
        <v>42889</v>
      </c>
      <c r="C5794" s="13">
        <v>43254</v>
      </c>
      <c r="D5794" s="1">
        <v>4</v>
      </c>
      <c r="E5794" s="1">
        <v>0.94</v>
      </c>
      <c r="F5794" s="1">
        <f>VLOOKUP(D5794, 'Rating Program (Effect. 2019)'!$E$6:$I$10, 5, FALSE)</f>
        <v>1.3131422480634674</v>
      </c>
      <c r="G5794" s="1">
        <v>106973</v>
      </c>
      <c r="H5794" s="1">
        <v>1.1974852959301068</v>
      </c>
      <c r="I5794" s="1">
        <v>15</v>
      </c>
      <c r="J5794" s="1">
        <v>1.1100000000000001</v>
      </c>
      <c r="K5794" s="1">
        <f>VLOOKUP('2016 &amp; 2017 Combined Data'!I5794, 'Rating Program (Effect. 2019)'!$K$6:$O$58, 5)</f>
        <v>0</v>
      </c>
      <c r="L5794" s="96">
        <v>530</v>
      </c>
      <c r="M5794" s="95">
        <f>VLOOKUP(L5794,'Rating Program (Effect. 2017)'!$K$6:$M$556, 2, FALSE)</f>
        <v>1.1000000000000001</v>
      </c>
      <c r="N5794" s="97" t="str">
        <f>VLOOKUP(L5794, 'Rating Program (Effect. 2017)'!$K$6:$M$556, 3)</f>
        <v>Low</v>
      </c>
      <c r="O5794" s="95">
        <f>VLOOKUP(L5794, 'Rating Program (Effect. 2019)'!$Q$6:$T$556,4)</f>
        <v>1.21</v>
      </c>
      <c r="P5794" s="1" t="s">
        <v>9</v>
      </c>
      <c r="Q5794" s="1">
        <f>VLOOKUP(P5794, 'Rating Program (Effect. 2019)'!$AC$6:$AF$7, 4, FALSE)</f>
        <v>1</v>
      </c>
      <c r="R5794" s="1" t="s">
        <v>9</v>
      </c>
      <c r="S5794" s="1">
        <f>VLOOKUP(P5794, 'Rating Program (Effect. 2019)'!$AC$10:$AF$11,4, FALSE)</f>
        <v>1.1097123247655178</v>
      </c>
      <c r="T5794" s="1" t="s">
        <v>9</v>
      </c>
      <c r="U5794">
        <f>VLOOKUP(T5794,'Rating Program (Effect. 2019)'!$AC$14:$AF$15,4,FALSE)</f>
        <v>1</v>
      </c>
      <c r="V5794" s="141">
        <f t="shared" si="317"/>
        <v>1550.7432184758254</v>
      </c>
      <c r="W5794" s="141">
        <f t="shared" si="318"/>
        <v>1099.5214188406569</v>
      </c>
      <c r="X5794" s="141">
        <f t="shared" si="319"/>
        <v>1099.5214188406569</v>
      </c>
      <c r="Y5794" s="258">
        <f>'New Base Rate Calculation'!$C$16 * '2016 &amp; 2017 Combined Data'!F5794 * '2016 &amp; 2017 Combined Data'!H5794 *'2016 &amp; 2017 Combined Data'!J5794 *'2016 &amp; 2017 Combined Data'!O5794* '2016 &amp; 2017 Combined Data'!S5794</f>
        <v>2585.0334091703153</v>
      </c>
    </row>
    <row r="5795" spans="1:25" x14ac:dyDescent="0.2">
      <c r="A5795" s="1" t="s">
        <v>3792</v>
      </c>
      <c r="B5795" s="13">
        <v>42773</v>
      </c>
      <c r="C5795" s="13">
        <v>43138</v>
      </c>
      <c r="D5795" s="1">
        <v>3</v>
      </c>
      <c r="E5795" s="1">
        <v>0.97</v>
      </c>
      <c r="F5795" s="1">
        <f>VLOOKUP(D5795, 'Rating Program (Effect. 2019)'!$E$6:$I$10, 5, FALSE)</f>
        <v>1.2113287848472678</v>
      </c>
      <c r="G5795" s="1">
        <v>479365</v>
      </c>
      <c r="H5795" s="1">
        <v>2.2407893806204786</v>
      </c>
      <c r="I5795" s="1">
        <v>5</v>
      </c>
      <c r="J5795" s="1">
        <v>0.92</v>
      </c>
      <c r="K5795" s="1">
        <f>VLOOKUP('2016 &amp; 2017 Combined Data'!I5795, 'Rating Program (Effect. 2019)'!$K$6:$O$58, 5)</f>
        <v>0</v>
      </c>
      <c r="L5795" s="96">
        <v>893</v>
      </c>
      <c r="M5795" s="95">
        <f>VLOOKUP(L5795,'Rating Program (Effect. 2017)'!$K$6:$M$556, 2, FALSE)</f>
        <v>0.9</v>
      </c>
      <c r="N5795" s="97" t="str">
        <f>VLOOKUP(L5795, 'Rating Program (Effect. 2017)'!$K$6:$M$556, 3)</f>
        <v>High</v>
      </c>
      <c r="O5795" s="95">
        <f>VLOOKUP(L5795, 'Rating Program (Effect. 2019)'!$Q$6:$T$556,4)</f>
        <v>0.8</v>
      </c>
      <c r="P5795" s="1" t="s">
        <v>9</v>
      </c>
      <c r="Q5795" s="1">
        <f>VLOOKUP(P5795, 'Rating Program (Effect. 2019)'!$AC$6:$AF$7, 4, FALSE)</f>
        <v>1</v>
      </c>
      <c r="R5795" s="1" t="s">
        <v>9</v>
      </c>
      <c r="S5795" s="1">
        <f>VLOOKUP(P5795, 'Rating Program (Effect. 2019)'!$AC$10:$AF$11,4, FALSE)</f>
        <v>1.1097123247655178</v>
      </c>
      <c r="T5795" s="1" t="s">
        <v>9</v>
      </c>
      <c r="U5795">
        <f>VLOOKUP(T5795,'Rating Program (Effect. 2019)'!$AC$14:$AF$15,4,FALSE)</f>
        <v>1</v>
      </c>
      <c r="V5795" s="141">
        <f t="shared" si="317"/>
        <v>1099.5214188406569</v>
      </c>
      <c r="W5795" s="141">
        <f t="shared" si="318"/>
        <v>1439.769919151315</v>
      </c>
      <c r="X5795" s="141">
        <f t="shared" si="319"/>
        <v>1439.769919151315</v>
      </c>
      <c r="Y5795" s="258">
        <f>'New Base Rate Calculation'!$C$16 * '2016 &amp; 2017 Combined Data'!F5795 * '2016 &amp; 2017 Combined Data'!H5795 *'2016 &amp; 2017 Combined Data'!J5795 *'2016 &amp; 2017 Combined Data'!O5795* '2016 &amp; 2017 Combined Data'!S5795</f>
        <v>2445.21323115326</v>
      </c>
    </row>
    <row r="5796" spans="1:25" x14ac:dyDescent="0.2">
      <c r="A5796" s="1" t="s">
        <v>3793</v>
      </c>
      <c r="B5796" s="13">
        <v>42809</v>
      </c>
      <c r="C5796" s="13">
        <v>43174</v>
      </c>
      <c r="D5796" s="1">
        <v>5</v>
      </c>
      <c r="E5796" s="1">
        <v>1.2</v>
      </c>
      <c r="F5796" s="1">
        <f>VLOOKUP(D5796, 'Rating Program (Effect. 2019)'!$E$6:$I$10, 5, FALSE)</f>
        <v>0.94464968963239226</v>
      </c>
      <c r="G5796" s="1">
        <v>494389</v>
      </c>
      <c r="H5796" s="1">
        <v>2.3363876831341401</v>
      </c>
      <c r="I5796" s="1">
        <v>19</v>
      </c>
      <c r="J5796" s="1">
        <v>1.1499999999999999</v>
      </c>
      <c r="K5796" s="1">
        <f>VLOOKUP('2016 &amp; 2017 Combined Data'!I5796, 'Rating Program (Effect. 2019)'!$K$6:$O$58, 5)</f>
        <v>0</v>
      </c>
      <c r="L5796" s="96">
        <v>770</v>
      </c>
      <c r="M5796" s="95">
        <f>VLOOKUP(L5796,'Rating Program (Effect. 2017)'!$K$6:$M$556, 2, FALSE)</f>
        <v>1</v>
      </c>
      <c r="N5796" s="97" t="str">
        <f>VLOOKUP(L5796, 'Rating Program (Effect. 2017)'!$K$6:$M$556, 3)</f>
        <v>Medium</v>
      </c>
      <c r="O5796" s="95">
        <f>VLOOKUP(L5796, 'Rating Program (Effect. 2019)'!$Q$6:$T$556,4)</f>
        <v>1</v>
      </c>
      <c r="P5796" s="1" t="s">
        <v>11</v>
      </c>
      <c r="Q5796" s="1">
        <f>VLOOKUP(P5796, 'Rating Program (Effect. 2019)'!$AC$6:$AF$7, 4, FALSE)</f>
        <v>1</v>
      </c>
      <c r="R5796" s="1" t="s">
        <v>9</v>
      </c>
      <c r="S5796" s="1">
        <f>VLOOKUP(P5796, 'Rating Program (Effect. 2019)'!$AC$10:$AF$11,4, FALSE)</f>
        <v>0.96911543279063928</v>
      </c>
      <c r="T5796" s="1" t="s">
        <v>9</v>
      </c>
      <c r="U5796">
        <f>VLOOKUP(T5796,'Rating Program (Effect. 2019)'!$AC$14:$AF$15,4,FALSE)</f>
        <v>1</v>
      </c>
      <c r="V5796" s="141">
        <f t="shared" si="317"/>
        <v>1439.769919151315</v>
      </c>
      <c r="W5796" s="141">
        <f t="shared" si="318"/>
        <v>2579.3720021800905</v>
      </c>
      <c r="X5796" s="141">
        <f t="shared" si="319"/>
        <v>2579.3720021800905</v>
      </c>
      <c r="Y5796" s="258">
        <f>'New Base Rate Calculation'!$C$16 * '2016 &amp; 2017 Combined Data'!F5796 * '2016 &amp; 2017 Combined Data'!H5796 *'2016 &amp; 2017 Combined Data'!J5796 *'2016 &amp; 2017 Combined Data'!O5796* '2016 &amp; 2017 Combined Data'!S5796</f>
        <v>2713.0292898242524</v>
      </c>
    </row>
    <row r="5797" spans="1:25" x14ac:dyDescent="0.2">
      <c r="A5797" s="1" t="s">
        <v>3794</v>
      </c>
      <c r="B5797" s="13">
        <v>42883</v>
      </c>
      <c r="C5797" s="13">
        <v>43248</v>
      </c>
      <c r="D5797" s="1">
        <v>2</v>
      </c>
      <c r="E5797" s="1">
        <v>1.1100000000000001</v>
      </c>
      <c r="F5797" s="1">
        <f>VLOOKUP(D5797, 'Rating Program (Effect. 2019)'!$E$6:$I$10, 5, FALSE)</f>
        <v>1.388027431262149</v>
      </c>
      <c r="G5797" s="1">
        <v>147437</v>
      </c>
      <c r="H5797" s="1">
        <v>1.1407820123821755</v>
      </c>
      <c r="I5797" s="1">
        <v>2</v>
      </c>
      <c r="J5797" s="1">
        <v>0.8</v>
      </c>
      <c r="K5797" s="1">
        <f>VLOOKUP('2016 &amp; 2017 Combined Data'!I5797, 'Rating Program (Effect. 2019)'!$K$6:$O$58, 5)</f>
        <v>0</v>
      </c>
      <c r="L5797" s="96">
        <v>651</v>
      </c>
      <c r="M5797" s="95">
        <f>VLOOKUP(L5797,'Rating Program (Effect. 2017)'!$K$6:$M$556, 2, FALSE)</f>
        <v>1</v>
      </c>
      <c r="N5797" s="97" t="str">
        <f>VLOOKUP(L5797, 'Rating Program (Effect. 2017)'!$K$6:$M$556, 3)</f>
        <v>Medium</v>
      </c>
      <c r="O5797" s="95">
        <f>VLOOKUP(L5797, 'Rating Program (Effect. 2019)'!$Q$6:$T$556,4)</f>
        <v>1</v>
      </c>
      <c r="P5797" s="1" t="s">
        <v>9</v>
      </c>
      <c r="Q5797" s="1">
        <f>VLOOKUP(P5797, 'Rating Program (Effect. 2019)'!$AC$6:$AF$7, 4, FALSE)</f>
        <v>1</v>
      </c>
      <c r="R5797" s="1" t="s">
        <v>9</v>
      </c>
      <c r="S5797" s="1">
        <f>VLOOKUP(P5797, 'Rating Program (Effect. 2019)'!$AC$10:$AF$11,4, FALSE)</f>
        <v>1.1097123247655178</v>
      </c>
      <c r="T5797" s="1" t="s">
        <v>9</v>
      </c>
      <c r="U5797">
        <f>VLOOKUP(T5797,'Rating Program (Effect. 2019)'!$AC$14:$AF$15,4,FALSE)</f>
        <v>1</v>
      </c>
      <c r="V5797" s="141">
        <f t="shared" si="317"/>
        <v>2579.3720021800905</v>
      </c>
      <c r="W5797" s="141">
        <f t="shared" si="318"/>
        <v>810.41154159629764</v>
      </c>
      <c r="X5797" s="141">
        <f t="shared" si="319"/>
        <v>810.41154159629764</v>
      </c>
      <c r="Y5797" s="258">
        <f>'New Base Rate Calculation'!$C$16 * '2016 &amp; 2017 Combined Data'!F5797 * '2016 &amp; 2017 Combined Data'!H5797 *'2016 &amp; 2017 Combined Data'!J5797 *'2016 &amp; 2017 Combined Data'!O5797* '2016 &amp; 2017 Combined Data'!S5797</f>
        <v>1550.4813560560519</v>
      </c>
    </row>
    <row r="5798" spans="1:25" x14ac:dyDescent="0.2">
      <c r="A5798" s="1" t="s">
        <v>3795</v>
      </c>
      <c r="B5798" s="13">
        <v>42900</v>
      </c>
      <c r="C5798" s="13">
        <v>43265</v>
      </c>
      <c r="D5798" s="1">
        <v>1</v>
      </c>
      <c r="E5798" s="1">
        <v>1.05</v>
      </c>
      <c r="F5798" s="1">
        <f>VLOOKUP(D5798, 'Rating Program (Effect. 2019)'!$E$6:$I$10, 5, FALSE)</f>
        <v>1.0194620726838979</v>
      </c>
      <c r="G5798" s="1">
        <v>438908</v>
      </c>
      <c r="H5798" s="1">
        <v>1.9965432577769069</v>
      </c>
      <c r="I5798" s="1">
        <v>13</v>
      </c>
      <c r="J5798" s="1">
        <v>1.0900000000000001</v>
      </c>
      <c r="K5798" s="1">
        <f>VLOOKUP('2016 &amp; 2017 Combined Data'!I5798, 'Rating Program (Effect. 2019)'!$K$6:$O$58, 5)</f>
        <v>0</v>
      </c>
      <c r="L5798" s="96">
        <v>889</v>
      </c>
      <c r="M5798" s="95">
        <f>VLOOKUP(L5798,'Rating Program (Effect. 2017)'!$K$6:$M$556, 2, FALSE)</f>
        <v>0.9</v>
      </c>
      <c r="N5798" s="97" t="str">
        <f>VLOOKUP(L5798, 'Rating Program (Effect. 2017)'!$K$6:$M$556, 3)</f>
        <v>High</v>
      </c>
      <c r="O5798" s="95">
        <f>VLOOKUP(L5798, 'Rating Program (Effect. 2019)'!$Q$6:$T$556,4)</f>
        <v>0.8</v>
      </c>
      <c r="P5798" s="1" t="s">
        <v>9</v>
      </c>
      <c r="Q5798" s="1">
        <f>VLOOKUP(P5798, 'Rating Program (Effect. 2019)'!$AC$6:$AF$7, 4, FALSE)</f>
        <v>1</v>
      </c>
      <c r="R5798" s="1" t="s">
        <v>9</v>
      </c>
      <c r="S5798" s="1">
        <f>VLOOKUP(P5798, 'Rating Program (Effect. 2019)'!$AC$10:$AF$11,4, FALSE)</f>
        <v>1.1097123247655178</v>
      </c>
      <c r="T5798" s="1" t="s">
        <v>9</v>
      </c>
      <c r="U5798">
        <f>VLOOKUP(T5798,'Rating Program (Effect. 2019)'!$AC$14:$AF$15,4,FALSE)</f>
        <v>1</v>
      </c>
      <c r="V5798" s="141">
        <f t="shared" si="317"/>
        <v>810.41154159629764</v>
      </c>
      <c r="W5798" s="141">
        <f t="shared" si="318"/>
        <v>1645.2315061384825</v>
      </c>
      <c r="X5798" s="141">
        <f t="shared" si="319"/>
        <v>1645.2315061384825</v>
      </c>
      <c r="Y5798" s="258">
        <f>'New Base Rate Calculation'!$C$16 * '2016 &amp; 2017 Combined Data'!F5798 * '2016 &amp; 2017 Combined Data'!H5798 *'2016 &amp; 2017 Combined Data'!J5798 *'2016 &amp; 2017 Combined Data'!O5798* '2016 &amp; 2017 Combined Data'!S5798</f>
        <v>2172.4116844505679</v>
      </c>
    </row>
    <row r="5799" spans="1:25" x14ac:dyDescent="0.2">
      <c r="A5799" s="1" t="s">
        <v>3796</v>
      </c>
      <c r="B5799" s="13">
        <v>42742</v>
      </c>
      <c r="C5799" s="13">
        <v>43107</v>
      </c>
      <c r="D5799" s="1">
        <v>1</v>
      </c>
      <c r="E5799" s="1">
        <v>1.05</v>
      </c>
      <c r="F5799" s="1">
        <f>VLOOKUP(D5799, 'Rating Program (Effect. 2019)'!$E$6:$I$10, 5, FALSE)</f>
        <v>1.0194620726838979</v>
      </c>
      <c r="G5799" s="1">
        <v>383605</v>
      </c>
      <c r="H5799" s="1">
        <v>1.6996404373082989</v>
      </c>
      <c r="I5799" s="1">
        <v>12</v>
      </c>
      <c r="J5799" s="1">
        <v>1.08</v>
      </c>
      <c r="K5799" s="1">
        <f>VLOOKUP('2016 &amp; 2017 Combined Data'!I5799, 'Rating Program (Effect. 2019)'!$K$6:$O$58, 5)</f>
        <v>0</v>
      </c>
      <c r="L5799" s="96">
        <v>890</v>
      </c>
      <c r="M5799" s="95">
        <f>VLOOKUP(L5799,'Rating Program (Effect. 2017)'!$K$6:$M$556, 2, FALSE)</f>
        <v>0.9</v>
      </c>
      <c r="N5799" s="97" t="str">
        <f>VLOOKUP(L5799, 'Rating Program (Effect. 2017)'!$K$6:$M$556, 3)</f>
        <v>High</v>
      </c>
      <c r="O5799" s="95">
        <f>VLOOKUP(L5799, 'Rating Program (Effect. 2019)'!$Q$6:$T$556,4)</f>
        <v>0.8</v>
      </c>
      <c r="P5799" s="1" t="s">
        <v>9</v>
      </c>
      <c r="Q5799" s="1">
        <f>VLOOKUP(P5799, 'Rating Program (Effect. 2019)'!$AC$6:$AF$7, 4, FALSE)</f>
        <v>1</v>
      </c>
      <c r="R5799" s="1" t="s">
        <v>9</v>
      </c>
      <c r="S5799" s="1">
        <f>VLOOKUP(P5799, 'Rating Program (Effect. 2019)'!$AC$10:$AF$11,4, FALSE)</f>
        <v>1.1097123247655178</v>
      </c>
      <c r="T5799" s="1" t="s">
        <v>9</v>
      </c>
      <c r="U5799">
        <f>VLOOKUP(T5799,'Rating Program (Effect. 2019)'!$AC$14:$AF$15,4,FALSE)</f>
        <v>1</v>
      </c>
      <c r="V5799" s="141">
        <f t="shared" si="317"/>
        <v>1645.2315061384825</v>
      </c>
      <c r="W5799" s="141">
        <f t="shared" si="318"/>
        <v>1387.7224242534799</v>
      </c>
      <c r="X5799" s="141">
        <f t="shared" si="319"/>
        <v>1387.7224242534799</v>
      </c>
      <c r="Y5799" s="258">
        <f>'New Base Rate Calculation'!$C$16 * '2016 &amp; 2017 Combined Data'!F5799 * '2016 &amp; 2017 Combined Data'!H5799 *'2016 &amp; 2017 Combined Data'!J5799 *'2016 &amp; 2017 Combined Data'!O5799* '2016 &amp; 2017 Combined Data'!S5799</f>
        <v>1832.3891792578972</v>
      </c>
    </row>
    <row r="5800" spans="1:25" x14ac:dyDescent="0.2">
      <c r="A5800" s="1" t="s">
        <v>3797</v>
      </c>
      <c r="B5800" s="13">
        <v>42837</v>
      </c>
      <c r="C5800" s="13">
        <v>43202</v>
      </c>
      <c r="D5800" s="1">
        <v>3</v>
      </c>
      <c r="E5800" s="1">
        <v>0.97</v>
      </c>
      <c r="F5800" s="1">
        <f>VLOOKUP(D5800, 'Rating Program (Effect. 2019)'!$E$6:$I$10, 5, FALSE)</f>
        <v>1.2113287848472678</v>
      </c>
      <c r="G5800" s="1">
        <v>165199</v>
      </c>
      <c r="H5800" s="1">
        <v>1.132236212666244</v>
      </c>
      <c r="I5800" s="1">
        <v>3</v>
      </c>
      <c r="J5800" s="1">
        <v>0.84</v>
      </c>
      <c r="K5800" s="1">
        <f>VLOOKUP('2016 &amp; 2017 Combined Data'!I5800, 'Rating Program (Effect. 2019)'!$K$6:$O$58, 5)</f>
        <v>0</v>
      </c>
      <c r="L5800" s="96">
        <v>615</v>
      </c>
      <c r="M5800" s="95">
        <f>VLOOKUP(L5800,'Rating Program (Effect. 2017)'!$K$6:$M$556, 2, FALSE)</f>
        <v>1.1000000000000001</v>
      </c>
      <c r="N5800" s="97" t="str">
        <f>VLOOKUP(L5800, 'Rating Program (Effect. 2017)'!$K$6:$M$556, 3)</f>
        <v>Low</v>
      </c>
      <c r="O5800" s="95">
        <f>VLOOKUP(L5800, 'Rating Program (Effect. 2019)'!$Q$6:$T$556,4)</f>
        <v>1.21</v>
      </c>
      <c r="P5800" s="1" t="s">
        <v>9</v>
      </c>
      <c r="Q5800" s="1">
        <f>VLOOKUP(P5800, 'Rating Program (Effect. 2019)'!$AC$6:$AF$7, 4, FALSE)</f>
        <v>1</v>
      </c>
      <c r="R5800" s="1" t="s">
        <v>9</v>
      </c>
      <c r="S5800" s="1">
        <f>VLOOKUP(P5800, 'Rating Program (Effect. 2019)'!$AC$10:$AF$11,4, FALSE)</f>
        <v>1.1097123247655178</v>
      </c>
      <c r="T5800" s="1" t="s">
        <v>9</v>
      </c>
      <c r="U5800">
        <f>VLOOKUP(T5800,'Rating Program (Effect. 2019)'!$AC$14:$AF$15,4,FALSE)</f>
        <v>1</v>
      </c>
      <c r="V5800" s="141">
        <f t="shared" si="317"/>
        <v>1387.7224242534799</v>
      </c>
      <c r="W5800" s="141">
        <f t="shared" si="318"/>
        <v>811.84053815080085</v>
      </c>
      <c r="X5800" s="141">
        <f t="shared" si="319"/>
        <v>811.84053815080085</v>
      </c>
      <c r="Y5800" s="258">
        <f>'New Base Rate Calculation'!$C$16 * '2016 &amp; 2017 Combined Data'!F5800 * '2016 &amp; 2017 Combined Data'!H5800 *'2016 &amp; 2017 Combined Data'!J5800 *'2016 &amp; 2017 Combined Data'!O5800* '2016 &amp; 2017 Combined Data'!S5800</f>
        <v>1706.2378917950989</v>
      </c>
    </row>
    <row r="5801" spans="1:25" x14ac:dyDescent="0.2">
      <c r="A5801" s="1" t="s">
        <v>3798</v>
      </c>
      <c r="B5801" s="13">
        <v>42790</v>
      </c>
      <c r="C5801" s="13">
        <v>43155</v>
      </c>
      <c r="D5801" s="1">
        <v>4</v>
      </c>
      <c r="E5801" s="1">
        <v>0.94</v>
      </c>
      <c r="F5801" s="1">
        <f>VLOOKUP(D5801, 'Rating Program (Effect. 2019)'!$E$6:$I$10, 5, FALSE)</f>
        <v>1.3131422480634674</v>
      </c>
      <c r="G5801" s="1">
        <v>312353</v>
      </c>
      <c r="H5801" s="1">
        <v>1.3951246124398902</v>
      </c>
      <c r="I5801" s="1">
        <v>10</v>
      </c>
      <c r="J5801" s="1">
        <v>1.06</v>
      </c>
      <c r="K5801" s="1">
        <f>VLOOKUP('2016 &amp; 2017 Combined Data'!I5801, 'Rating Program (Effect. 2019)'!$K$6:$O$58, 5)</f>
        <v>0</v>
      </c>
      <c r="L5801" s="96">
        <v>522</v>
      </c>
      <c r="M5801" s="95">
        <f>VLOOKUP(L5801,'Rating Program (Effect. 2017)'!$K$6:$M$556, 2, FALSE)</f>
        <v>1.1000000000000001</v>
      </c>
      <c r="N5801" s="97" t="str">
        <f>VLOOKUP(L5801, 'Rating Program (Effect. 2017)'!$K$6:$M$556, 3)</f>
        <v>Low</v>
      </c>
      <c r="O5801" s="95">
        <f>VLOOKUP(L5801, 'Rating Program (Effect. 2019)'!$Q$6:$T$556,4)</f>
        <v>1.21</v>
      </c>
      <c r="P5801" s="1" t="s">
        <v>9</v>
      </c>
      <c r="Q5801" s="1">
        <f>VLOOKUP(P5801, 'Rating Program (Effect. 2019)'!$AC$6:$AF$7, 4, FALSE)</f>
        <v>1</v>
      </c>
      <c r="R5801" s="1" t="s">
        <v>9</v>
      </c>
      <c r="S5801" s="1">
        <f>VLOOKUP(P5801, 'Rating Program (Effect. 2019)'!$AC$10:$AF$11,4, FALSE)</f>
        <v>1.1097123247655178</v>
      </c>
      <c r="T5801" s="1" t="s">
        <v>9</v>
      </c>
      <c r="U5801">
        <f>VLOOKUP(T5801,'Rating Program (Effect. 2019)'!$AC$14:$AF$15,4,FALSE)</f>
        <v>1</v>
      </c>
      <c r="V5801" s="141">
        <f t="shared" si="317"/>
        <v>811.84053815080085</v>
      </c>
      <c r="W5801" s="141">
        <f t="shared" si="318"/>
        <v>1223.2899041748938</v>
      </c>
      <c r="X5801" s="141">
        <f t="shared" si="319"/>
        <v>1223.2899041748938</v>
      </c>
      <c r="Y5801" s="258">
        <f>'New Base Rate Calculation'!$C$16 * '2016 &amp; 2017 Combined Data'!F5801 * '2016 &amp; 2017 Combined Data'!H5801 *'2016 &amp; 2017 Combined Data'!J5801 *'2016 &amp; 2017 Combined Data'!O5801* '2016 &amp; 2017 Combined Data'!S5801</f>
        <v>2876.019709308754</v>
      </c>
    </row>
    <row r="5802" spans="1:25" x14ac:dyDescent="0.2">
      <c r="A5802" s="1" t="s">
        <v>3799</v>
      </c>
      <c r="B5802" s="13">
        <v>42836</v>
      </c>
      <c r="C5802" s="13">
        <v>43201</v>
      </c>
      <c r="D5802" s="1">
        <v>5</v>
      </c>
      <c r="E5802" s="1">
        <v>1.2</v>
      </c>
      <c r="F5802" s="1">
        <f>VLOOKUP(D5802, 'Rating Program (Effect. 2019)'!$E$6:$I$10, 5, FALSE)</f>
        <v>0.94464968963239226</v>
      </c>
      <c r="G5802" s="1">
        <v>471551</v>
      </c>
      <c r="H5802" s="1">
        <v>2.1920584787350279</v>
      </c>
      <c r="I5802" s="1">
        <v>4</v>
      </c>
      <c r="J5802" s="1">
        <v>0.88</v>
      </c>
      <c r="K5802" s="1">
        <f>VLOOKUP('2016 &amp; 2017 Combined Data'!I5802, 'Rating Program (Effect. 2019)'!$K$6:$O$58, 5)</f>
        <v>0</v>
      </c>
      <c r="L5802" s="96">
        <v>695</v>
      </c>
      <c r="M5802" s="95">
        <f>VLOOKUP(L5802,'Rating Program (Effect. 2017)'!$K$6:$M$556, 2, FALSE)</f>
        <v>1</v>
      </c>
      <c r="N5802" s="97" t="str">
        <f>VLOOKUP(L5802, 'Rating Program (Effect. 2017)'!$K$6:$M$556, 3)</f>
        <v>Medium</v>
      </c>
      <c r="O5802" s="95">
        <f>VLOOKUP(L5802, 'Rating Program (Effect. 2019)'!$Q$6:$T$556,4)</f>
        <v>1</v>
      </c>
      <c r="P5802" s="1" t="s">
        <v>9</v>
      </c>
      <c r="Q5802" s="1">
        <f>VLOOKUP(P5802, 'Rating Program (Effect. 2019)'!$AC$6:$AF$7, 4, FALSE)</f>
        <v>1</v>
      </c>
      <c r="R5802" s="1" t="s">
        <v>9</v>
      </c>
      <c r="S5802" s="1">
        <f>VLOOKUP(P5802, 'Rating Program (Effect. 2019)'!$AC$10:$AF$11,4, FALSE)</f>
        <v>1.1097123247655178</v>
      </c>
      <c r="T5802" s="1" t="s">
        <v>9</v>
      </c>
      <c r="U5802">
        <f>VLOOKUP(T5802,'Rating Program (Effect. 2019)'!$AC$14:$AF$15,4,FALSE)</f>
        <v>1</v>
      </c>
      <c r="V5802" s="141">
        <f t="shared" si="317"/>
        <v>1223.2899041748938</v>
      </c>
      <c r="W5802" s="141">
        <f t="shared" si="318"/>
        <v>1851.8510028353517</v>
      </c>
      <c r="X5802" s="141">
        <f t="shared" si="319"/>
        <v>1851.8510028353517</v>
      </c>
      <c r="Y5802" s="258">
        <f>'New Base Rate Calculation'!$C$16 * '2016 &amp; 2017 Combined Data'!F5802 * '2016 &amp; 2017 Combined Data'!H5802 *'2016 &amp; 2017 Combined Data'!J5802 *'2016 &amp; 2017 Combined Data'!O5802* '2016 &amp; 2017 Combined Data'!S5802</f>
        <v>2230.3932489249169</v>
      </c>
    </row>
    <row r="5803" spans="1:25" x14ac:dyDescent="0.2">
      <c r="A5803" s="1" t="s">
        <v>3800</v>
      </c>
      <c r="B5803" s="13">
        <v>42847</v>
      </c>
      <c r="C5803" s="13">
        <v>43212</v>
      </c>
      <c r="D5803" s="1">
        <v>5</v>
      </c>
      <c r="E5803" s="1">
        <v>1.2</v>
      </c>
      <c r="F5803" s="1">
        <f>VLOOKUP(D5803, 'Rating Program (Effect. 2019)'!$E$6:$I$10, 5, FALSE)</f>
        <v>0.94464968963239226</v>
      </c>
      <c r="G5803" s="1">
        <v>363231</v>
      </c>
      <c r="H5803" s="1">
        <v>1.6028139768254461</v>
      </c>
      <c r="I5803" s="1">
        <v>15</v>
      </c>
      <c r="J5803" s="1">
        <v>1.1100000000000001</v>
      </c>
      <c r="K5803" s="1">
        <f>VLOOKUP('2016 &amp; 2017 Combined Data'!I5803, 'Rating Program (Effect. 2019)'!$K$6:$O$58, 5)</f>
        <v>0</v>
      </c>
      <c r="L5803" s="96">
        <v>563</v>
      </c>
      <c r="M5803" s="95">
        <f>VLOOKUP(L5803,'Rating Program (Effect. 2017)'!$K$6:$M$556, 2, FALSE)</f>
        <v>1.1000000000000001</v>
      </c>
      <c r="N5803" s="97" t="str">
        <f>VLOOKUP(L5803, 'Rating Program (Effect. 2017)'!$K$6:$M$556, 3)</f>
        <v>Low</v>
      </c>
      <c r="O5803" s="95">
        <f>VLOOKUP(L5803, 'Rating Program (Effect. 2019)'!$Q$6:$T$556,4)</f>
        <v>1.21</v>
      </c>
      <c r="P5803" s="1" t="s">
        <v>9</v>
      </c>
      <c r="Q5803" s="1">
        <f>VLOOKUP(P5803, 'Rating Program (Effect. 2019)'!$AC$6:$AF$7, 4, FALSE)</f>
        <v>1</v>
      </c>
      <c r="R5803" s="1" t="s">
        <v>9</v>
      </c>
      <c r="S5803" s="1">
        <f>VLOOKUP(P5803, 'Rating Program (Effect. 2019)'!$AC$10:$AF$11,4, FALSE)</f>
        <v>1.1097123247655178</v>
      </c>
      <c r="T5803" s="1" t="s">
        <v>9</v>
      </c>
      <c r="U5803">
        <f>VLOOKUP(T5803,'Rating Program (Effect. 2019)'!$AC$14:$AF$15,4,FALSE)</f>
        <v>1</v>
      </c>
      <c r="V5803" s="141">
        <f t="shared" si="317"/>
        <v>1851.8510028353517</v>
      </c>
      <c r="W5803" s="141">
        <f t="shared" si="318"/>
        <v>1878.7544310757155</v>
      </c>
      <c r="X5803" s="141">
        <f t="shared" si="319"/>
        <v>1878.7544310757155</v>
      </c>
      <c r="Y5803" s="258">
        <f>'New Base Rate Calculation'!$C$16 * '2016 &amp; 2017 Combined Data'!F5803 * '2016 &amp; 2017 Combined Data'!H5803 *'2016 &amp; 2017 Combined Data'!J5803 *'2016 &amp; 2017 Combined Data'!O5803* '2016 &amp; 2017 Combined Data'!S5803</f>
        <v>2489.075693642495</v>
      </c>
    </row>
    <row r="5804" spans="1:25" x14ac:dyDescent="0.2">
      <c r="A5804" s="1" t="s">
        <v>3801</v>
      </c>
      <c r="B5804" s="13">
        <v>42870</v>
      </c>
      <c r="C5804" s="13">
        <v>43235</v>
      </c>
      <c r="D5804" s="1">
        <v>1</v>
      </c>
      <c r="E5804" s="1">
        <v>1.05</v>
      </c>
      <c r="F5804" s="1">
        <f>VLOOKUP(D5804, 'Rating Program (Effect. 2019)'!$E$6:$I$10, 5, FALSE)</f>
        <v>1.0194620726838979</v>
      </c>
      <c r="G5804" s="1">
        <v>394397</v>
      </c>
      <c r="H5804" s="1">
        <v>1.7538173078559116</v>
      </c>
      <c r="I5804" s="1">
        <v>13</v>
      </c>
      <c r="J5804" s="1">
        <v>1.0900000000000001</v>
      </c>
      <c r="K5804" s="1">
        <f>VLOOKUP('2016 &amp; 2017 Combined Data'!I5804, 'Rating Program (Effect. 2019)'!$K$6:$O$58, 5)</f>
        <v>0</v>
      </c>
      <c r="L5804" s="96">
        <v>735</v>
      </c>
      <c r="M5804" s="95">
        <f>VLOOKUP(L5804,'Rating Program (Effect. 2017)'!$K$6:$M$556, 2, FALSE)</f>
        <v>1</v>
      </c>
      <c r="N5804" s="97" t="str">
        <f>VLOOKUP(L5804, 'Rating Program (Effect. 2017)'!$K$6:$M$556, 3)</f>
        <v>Medium</v>
      </c>
      <c r="O5804" s="95">
        <f>VLOOKUP(L5804, 'Rating Program (Effect. 2019)'!$Q$6:$T$556,4)</f>
        <v>1</v>
      </c>
      <c r="P5804" s="1" t="s">
        <v>9</v>
      </c>
      <c r="Q5804" s="1">
        <f>VLOOKUP(P5804, 'Rating Program (Effect. 2019)'!$AC$6:$AF$7, 4, FALSE)</f>
        <v>1</v>
      </c>
      <c r="R5804" s="1" t="s">
        <v>9</v>
      </c>
      <c r="S5804" s="1">
        <f>VLOOKUP(P5804, 'Rating Program (Effect. 2019)'!$AC$10:$AF$11,4, FALSE)</f>
        <v>1.1097123247655178</v>
      </c>
      <c r="T5804" s="1" t="s">
        <v>9</v>
      </c>
      <c r="U5804">
        <f>VLOOKUP(T5804,'Rating Program (Effect. 2019)'!$AC$14:$AF$15,4,FALSE)</f>
        <v>1</v>
      </c>
      <c r="V5804" s="141">
        <f t="shared" si="317"/>
        <v>1878.7544310757155</v>
      </c>
      <c r="W5804" s="141">
        <f t="shared" si="318"/>
        <v>1605.7951270728729</v>
      </c>
      <c r="X5804" s="141">
        <f t="shared" si="319"/>
        <v>1605.7951270728729</v>
      </c>
      <c r="Y5804" s="258">
        <f>'New Base Rate Calculation'!$C$16 * '2016 &amp; 2017 Combined Data'!F5804 * '2016 &amp; 2017 Combined Data'!H5804 *'2016 &amp; 2017 Combined Data'!J5804 *'2016 &amp; 2017 Combined Data'!O5804* '2016 &amp; 2017 Combined Data'!S5804</f>
        <v>2385.3810812369775</v>
      </c>
    </row>
    <row r="5805" spans="1:25" x14ac:dyDescent="0.2">
      <c r="A5805" s="1" t="s">
        <v>3802</v>
      </c>
      <c r="B5805" s="13">
        <v>42887</v>
      </c>
      <c r="C5805" s="13">
        <v>43252</v>
      </c>
      <c r="D5805" s="1">
        <v>4</v>
      </c>
      <c r="E5805" s="1">
        <v>0.94</v>
      </c>
      <c r="F5805" s="1">
        <f>VLOOKUP(D5805, 'Rating Program (Effect. 2019)'!$E$6:$I$10, 5, FALSE)</f>
        <v>1.3131422480634674</v>
      </c>
      <c r="G5805" s="1">
        <v>479695</v>
      </c>
      <c r="H5805" s="1">
        <v>2.242862681223726</v>
      </c>
      <c r="I5805" s="1">
        <v>15</v>
      </c>
      <c r="J5805" s="1">
        <v>1.1100000000000001</v>
      </c>
      <c r="K5805" s="1">
        <f>VLOOKUP('2016 &amp; 2017 Combined Data'!I5805, 'Rating Program (Effect. 2019)'!$K$6:$O$58, 5)</f>
        <v>0</v>
      </c>
      <c r="L5805" s="96">
        <v>642</v>
      </c>
      <c r="M5805" s="95">
        <f>VLOOKUP(L5805,'Rating Program (Effect. 2017)'!$K$6:$M$556, 2, FALSE)</f>
        <v>1.1000000000000001</v>
      </c>
      <c r="N5805" s="97" t="str">
        <f>VLOOKUP(L5805, 'Rating Program (Effect. 2017)'!$K$6:$M$556, 3)</f>
        <v>Low</v>
      </c>
      <c r="O5805" s="95">
        <f>VLOOKUP(L5805, 'Rating Program (Effect. 2019)'!$Q$6:$T$556,4)</f>
        <v>1.21</v>
      </c>
      <c r="P5805" s="1" t="s">
        <v>9</v>
      </c>
      <c r="Q5805" s="1">
        <f>VLOOKUP(P5805, 'Rating Program (Effect. 2019)'!$AC$6:$AF$7, 4, FALSE)</f>
        <v>1</v>
      </c>
      <c r="R5805" s="1" t="s">
        <v>9</v>
      </c>
      <c r="S5805" s="1">
        <f>VLOOKUP(P5805, 'Rating Program (Effect. 2019)'!$AC$10:$AF$11,4, FALSE)</f>
        <v>1.1097123247655178</v>
      </c>
      <c r="T5805" s="1" t="s">
        <v>9</v>
      </c>
      <c r="U5805">
        <f>VLOOKUP(T5805,'Rating Program (Effect. 2019)'!$AC$14:$AF$15,4,FALSE)</f>
        <v>1</v>
      </c>
      <c r="V5805" s="141">
        <f t="shared" si="317"/>
        <v>1605.7951270728729</v>
      </c>
      <c r="W5805" s="141">
        <f t="shared" si="318"/>
        <v>2059.3785709981757</v>
      </c>
      <c r="X5805" s="141">
        <f t="shared" si="319"/>
        <v>2059.3785709981757</v>
      </c>
      <c r="Y5805" s="258">
        <f>'New Base Rate Calculation'!$C$16 * '2016 &amp; 2017 Combined Data'!F5805 * '2016 &amp; 2017 Combined Data'!H5805 *'2016 &amp; 2017 Combined Data'!J5805 *'2016 &amp; 2017 Combined Data'!O5805* '2016 &amp; 2017 Combined Data'!S5805</f>
        <v>4841.7086897433155</v>
      </c>
    </row>
    <row r="5806" spans="1:25" x14ac:dyDescent="0.2">
      <c r="A5806" s="1" t="s">
        <v>3803</v>
      </c>
      <c r="B5806" s="13">
        <v>42847</v>
      </c>
      <c r="C5806" s="13">
        <v>43212</v>
      </c>
      <c r="D5806" s="1">
        <v>4</v>
      </c>
      <c r="E5806" s="1">
        <v>0.94</v>
      </c>
      <c r="F5806" s="1">
        <f>VLOOKUP(D5806, 'Rating Program (Effect. 2019)'!$E$6:$I$10, 5, FALSE)</f>
        <v>1.3131422480634674</v>
      </c>
      <c r="G5806" s="1">
        <v>358519</v>
      </c>
      <c r="H5806" s="1">
        <v>1.5814779394048757</v>
      </c>
      <c r="I5806" s="1">
        <v>13</v>
      </c>
      <c r="J5806" s="1">
        <v>1.0900000000000001</v>
      </c>
      <c r="K5806" s="1">
        <f>VLOOKUP('2016 &amp; 2017 Combined Data'!I5806, 'Rating Program (Effect. 2019)'!$K$6:$O$58, 5)</f>
        <v>0</v>
      </c>
      <c r="L5806" s="96">
        <v>582</v>
      </c>
      <c r="M5806" s="95">
        <f>VLOOKUP(L5806,'Rating Program (Effect. 2017)'!$K$6:$M$556, 2, FALSE)</f>
        <v>1.1000000000000001</v>
      </c>
      <c r="N5806" s="97" t="str">
        <f>VLOOKUP(L5806, 'Rating Program (Effect. 2017)'!$K$6:$M$556, 3)</f>
        <v>Low</v>
      </c>
      <c r="O5806" s="95">
        <f>VLOOKUP(L5806, 'Rating Program (Effect. 2019)'!$Q$6:$T$556,4)</f>
        <v>1.21</v>
      </c>
      <c r="P5806" s="1" t="s">
        <v>11</v>
      </c>
      <c r="Q5806" s="1">
        <f>VLOOKUP(P5806, 'Rating Program (Effect. 2019)'!$AC$6:$AF$7, 4, FALSE)</f>
        <v>1</v>
      </c>
      <c r="R5806" s="1" t="s">
        <v>9</v>
      </c>
      <c r="S5806" s="1">
        <f>VLOOKUP(P5806, 'Rating Program (Effect. 2019)'!$AC$10:$AF$11,4, FALSE)</f>
        <v>0.96911543279063928</v>
      </c>
      <c r="T5806" s="1" t="s">
        <v>9</v>
      </c>
      <c r="U5806">
        <f>VLOOKUP(T5806,'Rating Program (Effect. 2019)'!$AC$14:$AF$15,4,FALSE)</f>
        <v>1</v>
      </c>
      <c r="V5806" s="141">
        <f t="shared" si="317"/>
        <v>2059.3785709981757</v>
      </c>
      <c r="W5806" s="141">
        <f t="shared" si="318"/>
        <v>1425.9364211085276</v>
      </c>
      <c r="X5806" s="141">
        <f t="shared" si="319"/>
        <v>1425.9364211085276</v>
      </c>
      <c r="Y5806" s="258">
        <f>'New Base Rate Calculation'!$C$16 * '2016 &amp; 2017 Combined Data'!F5806 * '2016 &amp; 2017 Combined Data'!H5806 *'2016 &amp; 2017 Combined Data'!J5806 *'2016 &amp; 2017 Combined Data'!O5806* '2016 &amp; 2017 Combined Data'!S5806</f>
        <v>2927.7077909140039</v>
      </c>
    </row>
    <row r="5807" spans="1:25" x14ac:dyDescent="0.2">
      <c r="A5807" s="1" t="s">
        <v>3804</v>
      </c>
      <c r="B5807" s="13">
        <v>42774</v>
      </c>
      <c r="C5807" s="13">
        <v>43139</v>
      </c>
      <c r="D5807" s="1">
        <v>5</v>
      </c>
      <c r="E5807" s="1">
        <v>1.2</v>
      </c>
      <c r="F5807" s="1">
        <f>VLOOKUP(D5807, 'Rating Program (Effect. 2019)'!$E$6:$I$10, 5, FALSE)</f>
        <v>0.94464968963239226</v>
      </c>
      <c r="G5807" s="1">
        <v>391848</v>
      </c>
      <c r="H5807" s="1">
        <v>1.7408466582520781</v>
      </c>
      <c r="I5807" s="1">
        <v>12</v>
      </c>
      <c r="J5807" s="1">
        <v>1.08</v>
      </c>
      <c r="K5807" s="1">
        <f>VLOOKUP('2016 &amp; 2017 Combined Data'!I5807, 'Rating Program (Effect. 2019)'!$K$6:$O$58, 5)</f>
        <v>0</v>
      </c>
      <c r="L5807" s="96">
        <v>927</v>
      </c>
      <c r="M5807" s="95">
        <f>VLOOKUP(L5807,'Rating Program (Effect. 2017)'!$K$6:$M$556, 2, FALSE)</f>
        <v>0.9</v>
      </c>
      <c r="N5807" s="97" t="str">
        <f>VLOOKUP(L5807, 'Rating Program (Effect. 2017)'!$K$6:$M$556, 3)</f>
        <v>High</v>
      </c>
      <c r="O5807" s="95">
        <f>VLOOKUP(L5807, 'Rating Program (Effect. 2019)'!$Q$6:$T$556,4)</f>
        <v>0.8</v>
      </c>
      <c r="P5807" s="1" t="s">
        <v>9</v>
      </c>
      <c r="Q5807" s="1">
        <f>VLOOKUP(P5807, 'Rating Program (Effect. 2019)'!$AC$6:$AF$7, 4, FALSE)</f>
        <v>1</v>
      </c>
      <c r="R5807" s="1" t="s">
        <v>9</v>
      </c>
      <c r="S5807" s="1">
        <f>VLOOKUP(P5807, 'Rating Program (Effect. 2019)'!$AC$10:$AF$11,4, FALSE)</f>
        <v>1.1097123247655178</v>
      </c>
      <c r="T5807" s="1" t="s">
        <v>9</v>
      </c>
      <c r="U5807">
        <f>VLOOKUP(T5807,'Rating Program (Effect. 2019)'!$AC$14:$AF$15,4,FALSE)</f>
        <v>1</v>
      </c>
      <c r="V5807" s="141">
        <f t="shared" si="317"/>
        <v>1425.9364211085276</v>
      </c>
      <c r="W5807" s="141">
        <f t="shared" si="318"/>
        <v>1624.4188337481792</v>
      </c>
      <c r="X5807" s="141">
        <f t="shared" si="319"/>
        <v>1624.4188337481792</v>
      </c>
      <c r="Y5807" s="258">
        <f>'New Base Rate Calculation'!$C$16 * '2016 &amp; 2017 Combined Data'!F5807 * '2016 &amp; 2017 Combined Data'!H5807 *'2016 &amp; 2017 Combined Data'!J5807 *'2016 &amp; 2017 Combined Data'!O5807* '2016 &amp; 2017 Combined Data'!S5807</f>
        <v>1739.0853414214055</v>
      </c>
    </row>
    <row r="5808" spans="1:25" x14ac:dyDescent="0.2">
      <c r="A5808" s="1" t="s">
        <v>3805</v>
      </c>
      <c r="B5808" s="13">
        <v>42896</v>
      </c>
      <c r="C5808" s="13">
        <v>43261</v>
      </c>
      <c r="D5808" s="1">
        <v>4</v>
      </c>
      <c r="E5808" s="1">
        <v>0.94</v>
      </c>
      <c r="F5808" s="1">
        <f>VLOOKUP(D5808, 'Rating Program (Effect. 2019)'!$E$6:$I$10, 5, FALSE)</f>
        <v>1.3131422480634674</v>
      </c>
      <c r="G5808" s="1">
        <v>396901</v>
      </c>
      <c r="H5808" s="1">
        <v>1.7666623280297924</v>
      </c>
      <c r="I5808" s="1">
        <v>4</v>
      </c>
      <c r="J5808" s="1">
        <v>0.88</v>
      </c>
      <c r="K5808" s="1">
        <f>VLOOKUP('2016 &amp; 2017 Combined Data'!I5808, 'Rating Program (Effect. 2019)'!$K$6:$O$58, 5)</f>
        <v>0</v>
      </c>
      <c r="L5808" s="96">
        <v>908</v>
      </c>
      <c r="M5808" s="95">
        <f>VLOOKUP(L5808,'Rating Program (Effect. 2017)'!$K$6:$M$556, 2, FALSE)</f>
        <v>0.9</v>
      </c>
      <c r="N5808" s="97" t="str">
        <f>VLOOKUP(L5808, 'Rating Program (Effect. 2017)'!$K$6:$M$556, 3)</f>
        <v>High</v>
      </c>
      <c r="O5808" s="95">
        <f>VLOOKUP(L5808, 'Rating Program (Effect. 2019)'!$Q$6:$T$556,4)</f>
        <v>0.8</v>
      </c>
      <c r="P5808" s="1" t="s">
        <v>9</v>
      </c>
      <c r="Q5808" s="1">
        <f>VLOOKUP(P5808, 'Rating Program (Effect. 2019)'!$AC$6:$AF$7, 4, FALSE)</f>
        <v>1</v>
      </c>
      <c r="R5808" s="1" t="s">
        <v>9</v>
      </c>
      <c r="S5808" s="1">
        <f>VLOOKUP(P5808, 'Rating Program (Effect. 2019)'!$AC$10:$AF$11,4, FALSE)</f>
        <v>1.1097123247655178</v>
      </c>
      <c r="T5808" s="1" t="s">
        <v>9</v>
      </c>
      <c r="U5808">
        <f>VLOOKUP(T5808,'Rating Program (Effect. 2019)'!$AC$14:$AF$15,4,FALSE)</f>
        <v>1</v>
      </c>
      <c r="V5808" s="141">
        <f t="shared" si="317"/>
        <v>1624.4188337481792</v>
      </c>
      <c r="W5808" s="141">
        <f t="shared" si="318"/>
        <v>1052.195815977296</v>
      </c>
      <c r="X5808" s="141">
        <f t="shared" si="319"/>
        <v>1052.195815977296</v>
      </c>
      <c r="Y5808" s="258">
        <f>'New Base Rate Calculation'!$C$16 * '2016 &amp; 2017 Combined Data'!F5808 * '2016 &amp; 2017 Combined Data'!H5808 *'2016 &amp; 2017 Combined Data'!J5808 *'2016 &amp; 2017 Combined Data'!O5808* '2016 &amp; 2017 Combined Data'!S5808</f>
        <v>1999.0047649129208</v>
      </c>
    </row>
    <row r="5809" spans="1:25" x14ac:dyDescent="0.2">
      <c r="A5809" s="1" t="s">
        <v>3806</v>
      </c>
      <c r="B5809" s="13">
        <v>42774</v>
      </c>
      <c r="C5809" s="13">
        <v>43139</v>
      </c>
      <c r="D5809" s="1">
        <v>5</v>
      </c>
      <c r="E5809" s="1">
        <v>1.2</v>
      </c>
      <c r="F5809" s="1">
        <f>VLOOKUP(D5809, 'Rating Program (Effect. 2019)'!$E$6:$I$10, 5, FALSE)</f>
        <v>0.94464968963239226</v>
      </c>
      <c r="G5809" s="1">
        <v>478135</v>
      </c>
      <c r="H5809" s="1">
        <v>2.2330724229288963</v>
      </c>
      <c r="I5809" s="1">
        <v>1</v>
      </c>
      <c r="J5809" s="1">
        <v>0.76</v>
      </c>
      <c r="K5809" s="1">
        <f>VLOOKUP('2016 &amp; 2017 Combined Data'!I5809, 'Rating Program (Effect. 2019)'!$K$6:$O$58, 5)</f>
        <v>0</v>
      </c>
      <c r="L5809" s="96">
        <v>559</v>
      </c>
      <c r="M5809" s="95">
        <f>VLOOKUP(L5809,'Rating Program (Effect. 2017)'!$K$6:$M$556, 2, FALSE)</f>
        <v>1.1000000000000001</v>
      </c>
      <c r="N5809" s="97" t="str">
        <f>VLOOKUP(L5809, 'Rating Program (Effect. 2017)'!$K$6:$M$556, 3)</f>
        <v>Low</v>
      </c>
      <c r="O5809" s="95">
        <f>VLOOKUP(L5809, 'Rating Program (Effect. 2019)'!$Q$6:$T$556,4)</f>
        <v>1.21</v>
      </c>
      <c r="P5809" s="1" t="s">
        <v>9</v>
      </c>
      <c r="Q5809" s="1">
        <f>VLOOKUP(P5809, 'Rating Program (Effect. 2019)'!$AC$6:$AF$7, 4, FALSE)</f>
        <v>1</v>
      </c>
      <c r="R5809" s="1" t="s">
        <v>9</v>
      </c>
      <c r="S5809" s="1">
        <f>VLOOKUP(P5809, 'Rating Program (Effect. 2019)'!$AC$10:$AF$11,4, FALSE)</f>
        <v>1.1097123247655178</v>
      </c>
      <c r="T5809" s="1" t="s">
        <v>9</v>
      </c>
      <c r="U5809">
        <f>VLOOKUP(T5809,'Rating Program (Effect. 2019)'!$AC$14:$AF$15,4,FALSE)</f>
        <v>1</v>
      </c>
      <c r="V5809" s="141">
        <f t="shared" si="317"/>
        <v>1052.195815977296</v>
      </c>
      <c r="W5809" s="141">
        <f t="shared" si="318"/>
        <v>1792.1746037458151</v>
      </c>
      <c r="X5809" s="141">
        <f t="shared" si="319"/>
        <v>1792.1746037458151</v>
      </c>
      <c r="Y5809" s="258">
        <f>'New Base Rate Calculation'!$C$16 * '2016 &amp; 2017 Combined Data'!F5809 * '2016 &amp; 2017 Combined Data'!H5809 *'2016 &amp; 2017 Combined Data'!J5809 *'2016 &amp; 2017 Combined Data'!O5809* '2016 &amp; 2017 Combined Data'!S5809</f>
        <v>2374.3700460059231</v>
      </c>
    </row>
    <row r="5810" spans="1:25" x14ac:dyDescent="0.2">
      <c r="A5810" s="1" t="s">
        <v>3807</v>
      </c>
      <c r="B5810" s="13">
        <v>42894</v>
      </c>
      <c r="C5810" s="13">
        <v>43259</v>
      </c>
      <c r="D5810" s="1">
        <v>1</v>
      </c>
      <c r="E5810" s="1">
        <v>1.05</v>
      </c>
      <c r="F5810" s="1">
        <f>VLOOKUP(D5810, 'Rating Program (Effect. 2019)'!$E$6:$I$10, 5, FALSE)</f>
        <v>1.0194620726838979</v>
      </c>
      <c r="G5810" s="1">
        <v>261494</v>
      </c>
      <c r="H5810" s="1">
        <v>1.2425109654925821</v>
      </c>
      <c r="I5810" s="1">
        <v>4</v>
      </c>
      <c r="J5810" s="1">
        <v>0.88</v>
      </c>
      <c r="K5810" s="1">
        <f>VLOOKUP('2016 &amp; 2017 Combined Data'!I5810, 'Rating Program (Effect. 2019)'!$K$6:$O$58, 5)</f>
        <v>0</v>
      </c>
      <c r="L5810" s="96">
        <v>587</v>
      </c>
      <c r="M5810" s="95">
        <f>VLOOKUP(L5810,'Rating Program (Effect. 2017)'!$K$6:$M$556, 2, FALSE)</f>
        <v>1.1000000000000001</v>
      </c>
      <c r="N5810" s="97" t="str">
        <f>VLOOKUP(L5810, 'Rating Program (Effect. 2017)'!$K$6:$M$556, 3)</f>
        <v>Low</v>
      </c>
      <c r="O5810" s="95">
        <f>VLOOKUP(L5810, 'Rating Program (Effect. 2019)'!$Q$6:$T$556,4)</f>
        <v>1.21</v>
      </c>
      <c r="P5810" s="1" t="s">
        <v>11</v>
      </c>
      <c r="Q5810" s="1">
        <f>VLOOKUP(P5810, 'Rating Program (Effect. 2019)'!$AC$6:$AF$7, 4, FALSE)</f>
        <v>1</v>
      </c>
      <c r="R5810" s="1" t="s">
        <v>9</v>
      </c>
      <c r="S5810" s="1">
        <f>VLOOKUP(P5810, 'Rating Program (Effect. 2019)'!$AC$10:$AF$11,4, FALSE)</f>
        <v>0.96911543279063928</v>
      </c>
      <c r="T5810" s="1" t="s">
        <v>11</v>
      </c>
      <c r="U5810">
        <f>VLOOKUP(T5810,'Rating Program (Effect. 2019)'!$AC$14:$AF$15,4,FALSE)</f>
        <v>1</v>
      </c>
      <c r="V5810" s="141">
        <f t="shared" si="317"/>
        <v>1792.1746037458151</v>
      </c>
      <c r="W5810" s="141">
        <f t="shared" si="318"/>
        <v>1010.3105162613284</v>
      </c>
      <c r="X5810" s="141">
        <f t="shared" si="319"/>
        <v>1010.3105162613284</v>
      </c>
      <c r="Y5810" s="258">
        <f>'New Base Rate Calculation'!$C$16 * '2016 &amp; 2017 Combined Data'!F5810 * '2016 &amp; 2017 Combined Data'!H5810 *'2016 &amp; 2017 Combined Data'!J5810 *'2016 &amp; 2017 Combined Data'!O5810* '2016 &amp; 2017 Combined Data'!S5810</f>
        <v>1441.7179102623854</v>
      </c>
    </row>
    <row r="5811" spans="1:25" x14ac:dyDescent="0.2">
      <c r="A5811" s="1" t="s">
        <v>3808</v>
      </c>
      <c r="B5811" s="13">
        <v>42829</v>
      </c>
      <c r="C5811" s="13">
        <v>43194</v>
      </c>
      <c r="D5811" s="1">
        <v>2</v>
      </c>
      <c r="E5811" s="1">
        <v>1.1100000000000001</v>
      </c>
      <c r="F5811" s="1">
        <f>VLOOKUP(D5811, 'Rating Program (Effect. 2019)'!$E$6:$I$10, 5, FALSE)</f>
        <v>1.388027431262149</v>
      </c>
      <c r="G5811" s="1">
        <v>421161</v>
      </c>
      <c r="H5811" s="1">
        <v>1.8962247469660367</v>
      </c>
      <c r="I5811" s="1">
        <v>8</v>
      </c>
      <c r="J5811" s="1">
        <v>1.02</v>
      </c>
      <c r="K5811" s="1">
        <f>VLOOKUP('2016 &amp; 2017 Combined Data'!I5811, 'Rating Program (Effect. 2019)'!$K$6:$O$58, 5)</f>
        <v>0</v>
      </c>
      <c r="L5811" s="96">
        <v>701</v>
      </c>
      <c r="M5811" s="95">
        <f>VLOOKUP(L5811,'Rating Program (Effect. 2017)'!$K$6:$M$556, 2, FALSE)</f>
        <v>1</v>
      </c>
      <c r="N5811" s="97" t="str">
        <f>VLOOKUP(L5811, 'Rating Program (Effect. 2017)'!$K$6:$M$556, 3)</f>
        <v>Medium</v>
      </c>
      <c r="O5811" s="95">
        <f>VLOOKUP(L5811, 'Rating Program (Effect. 2019)'!$Q$6:$T$556,4)</f>
        <v>1</v>
      </c>
      <c r="P5811" s="1" t="s">
        <v>11</v>
      </c>
      <c r="Q5811" s="1">
        <f>VLOOKUP(P5811, 'Rating Program (Effect. 2019)'!$AC$6:$AF$7, 4, FALSE)</f>
        <v>1</v>
      </c>
      <c r="R5811" s="1" t="s">
        <v>9</v>
      </c>
      <c r="S5811" s="1">
        <f>VLOOKUP(P5811, 'Rating Program (Effect. 2019)'!$AC$10:$AF$11,4, FALSE)</f>
        <v>0.96911543279063928</v>
      </c>
      <c r="T5811" s="1" t="s">
        <v>9</v>
      </c>
      <c r="U5811">
        <f>VLOOKUP(T5811,'Rating Program (Effect. 2019)'!$AC$14:$AF$15,4,FALSE)</f>
        <v>1</v>
      </c>
      <c r="V5811" s="141">
        <f t="shared" si="317"/>
        <v>1010.3105162613284</v>
      </c>
      <c r="W5811" s="141">
        <f t="shared" si="318"/>
        <v>1717.5245268119577</v>
      </c>
      <c r="X5811" s="141">
        <f t="shared" si="319"/>
        <v>1717.5245268119577</v>
      </c>
      <c r="Y5811" s="258">
        <f>'New Base Rate Calculation'!$C$16 * '2016 &amp; 2017 Combined Data'!F5811 * '2016 &amp; 2017 Combined Data'!H5811 *'2016 &amp; 2017 Combined Data'!J5811 *'2016 &amp; 2017 Combined Data'!O5811* '2016 &amp; 2017 Combined Data'!S5811</f>
        <v>2869.6503167624896</v>
      </c>
    </row>
    <row r="5812" spans="1:25" x14ac:dyDescent="0.2">
      <c r="A5812" s="1" t="s">
        <v>3809</v>
      </c>
      <c r="B5812" s="13">
        <v>42875</v>
      </c>
      <c r="C5812" s="13">
        <v>43240</v>
      </c>
      <c r="D5812" s="1">
        <v>4</v>
      </c>
      <c r="E5812" s="1">
        <v>0.94</v>
      </c>
      <c r="F5812" s="1">
        <f>VLOOKUP(D5812, 'Rating Program (Effect. 2019)'!$E$6:$I$10, 5, FALSE)</f>
        <v>1.3131422480634674</v>
      </c>
      <c r="G5812" s="1">
        <v>380967</v>
      </c>
      <c r="H5812" s="1">
        <v>1.6866953887230896</v>
      </c>
      <c r="I5812" s="1">
        <v>15</v>
      </c>
      <c r="J5812" s="1">
        <v>1.1100000000000001</v>
      </c>
      <c r="K5812" s="1">
        <f>VLOOKUP('2016 &amp; 2017 Combined Data'!I5812, 'Rating Program (Effect. 2019)'!$K$6:$O$58, 5)</f>
        <v>0</v>
      </c>
      <c r="L5812" s="96">
        <v>757</v>
      </c>
      <c r="M5812" s="95">
        <f>VLOOKUP(L5812,'Rating Program (Effect. 2017)'!$K$6:$M$556, 2, FALSE)</f>
        <v>1</v>
      </c>
      <c r="N5812" s="97" t="str">
        <f>VLOOKUP(L5812, 'Rating Program (Effect. 2017)'!$K$6:$M$556, 3)</f>
        <v>Medium</v>
      </c>
      <c r="O5812" s="95">
        <f>VLOOKUP(L5812, 'Rating Program (Effect. 2019)'!$Q$6:$T$556,4)</f>
        <v>1</v>
      </c>
      <c r="P5812" s="1" t="s">
        <v>9</v>
      </c>
      <c r="Q5812" s="1">
        <f>VLOOKUP(P5812, 'Rating Program (Effect. 2019)'!$AC$6:$AF$7, 4, FALSE)</f>
        <v>1</v>
      </c>
      <c r="R5812" s="1" t="s">
        <v>9</v>
      </c>
      <c r="S5812" s="1">
        <f>VLOOKUP(P5812, 'Rating Program (Effect. 2019)'!$AC$10:$AF$11,4, FALSE)</f>
        <v>1.1097123247655178</v>
      </c>
      <c r="T5812" s="1" t="s">
        <v>9</v>
      </c>
      <c r="U5812">
        <f>VLOOKUP(T5812,'Rating Program (Effect. 2019)'!$AC$14:$AF$15,4,FALSE)</f>
        <v>1</v>
      </c>
      <c r="V5812" s="141">
        <f t="shared" si="317"/>
        <v>1717.5245268119577</v>
      </c>
      <c r="W5812" s="141">
        <f t="shared" si="318"/>
        <v>1407.9183748749374</v>
      </c>
      <c r="X5812" s="141">
        <f t="shared" si="319"/>
        <v>1407.9183748749374</v>
      </c>
      <c r="Y5812" s="258">
        <f>'New Base Rate Calculation'!$C$16 * '2016 &amp; 2017 Combined Data'!F5812 * '2016 &amp; 2017 Combined Data'!H5812 *'2016 &amp; 2017 Combined Data'!J5812 *'2016 &amp; 2017 Combined Data'!O5812* '2016 &amp; 2017 Combined Data'!S5812</f>
        <v>3009.1737055051244</v>
      </c>
    </row>
    <row r="5813" spans="1:25" x14ac:dyDescent="0.2">
      <c r="A5813" s="1" t="s">
        <v>3810</v>
      </c>
      <c r="B5813" s="13">
        <v>42888</v>
      </c>
      <c r="C5813" s="13">
        <v>43253</v>
      </c>
      <c r="D5813" s="1">
        <v>2</v>
      </c>
      <c r="E5813" s="1">
        <v>1.1100000000000001</v>
      </c>
      <c r="F5813" s="1">
        <f>VLOOKUP(D5813, 'Rating Program (Effect. 2019)'!$E$6:$I$10, 5, FALSE)</f>
        <v>1.388027431262149</v>
      </c>
      <c r="G5813" s="1">
        <v>492393</v>
      </c>
      <c r="H5813" s="1">
        <v>2.3235482341457749</v>
      </c>
      <c r="I5813" s="1">
        <v>14</v>
      </c>
      <c r="J5813" s="1">
        <v>1.1000000000000001</v>
      </c>
      <c r="K5813" s="1">
        <f>VLOOKUP('2016 &amp; 2017 Combined Data'!I5813, 'Rating Program (Effect. 2019)'!$K$6:$O$58, 5)</f>
        <v>0</v>
      </c>
      <c r="L5813" s="96">
        <v>653</v>
      </c>
      <c r="M5813" s="95">
        <f>VLOOKUP(L5813,'Rating Program (Effect. 2017)'!$K$6:$M$556, 2, FALSE)</f>
        <v>1</v>
      </c>
      <c r="N5813" s="97" t="str">
        <f>VLOOKUP(L5813, 'Rating Program (Effect. 2017)'!$K$6:$M$556, 3)</f>
        <v>Medium</v>
      </c>
      <c r="O5813" s="95">
        <f>VLOOKUP(L5813, 'Rating Program (Effect. 2019)'!$Q$6:$T$556,4)</f>
        <v>1</v>
      </c>
      <c r="P5813" s="1" t="s">
        <v>11</v>
      </c>
      <c r="Q5813" s="1">
        <f>VLOOKUP(P5813, 'Rating Program (Effect. 2019)'!$AC$6:$AF$7, 4, FALSE)</f>
        <v>1</v>
      </c>
      <c r="R5813" s="1" t="s">
        <v>9</v>
      </c>
      <c r="S5813" s="1">
        <f>VLOOKUP(P5813, 'Rating Program (Effect. 2019)'!$AC$10:$AF$11,4, FALSE)</f>
        <v>0.96911543279063928</v>
      </c>
      <c r="T5813" s="1" t="s">
        <v>9</v>
      </c>
      <c r="U5813">
        <f>VLOOKUP(T5813,'Rating Program (Effect. 2019)'!$AC$14:$AF$15,4,FALSE)</f>
        <v>1</v>
      </c>
      <c r="V5813" s="141">
        <f t="shared" si="317"/>
        <v>1407.9183748749374</v>
      </c>
      <c r="W5813" s="141">
        <f t="shared" si="318"/>
        <v>2269.6419151135933</v>
      </c>
      <c r="X5813" s="141">
        <f t="shared" si="319"/>
        <v>2269.6419151135933</v>
      </c>
      <c r="Y5813" s="258">
        <f>'New Base Rate Calculation'!$C$16 * '2016 &amp; 2017 Combined Data'!F5813 * '2016 &amp; 2017 Combined Data'!H5813 *'2016 &amp; 2017 Combined Data'!J5813 *'2016 &amp; 2017 Combined Data'!O5813* '2016 &amp; 2017 Combined Data'!S5813</f>
        <v>3792.1313721979986</v>
      </c>
    </row>
    <row r="5814" spans="1:25" x14ac:dyDescent="0.2">
      <c r="A5814" s="1" t="s">
        <v>3811</v>
      </c>
      <c r="B5814" s="13">
        <v>42846</v>
      </c>
      <c r="C5814" s="13">
        <v>43211</v>
      </c>
      <c r="D5814" s="1">
        <v>4</v>
      </c>
      <c r="E5814" s="1">
        <v>0.94</v>
      </c>
      <c r="F5814" s="1">
        <f>VLOOKUP(D5814, 'Rating Program (Effect. 2019)'!$E$6:$I$10, 5, FALSE)</f>
        <v>1.3131422480634674</v>
      </c>
      <c r="G5814" s="1">
        <v>275163</v>
      </c>
      <c r="H5814" s="1">
        <v>1.2776767558924425</v>
      </c>
      <c r="I5814" s="1">
        <v>15</v>
      </c>
      <c r="J5814" s="1">
        <v>1.1100000000000001</v>
      </c>
      <c r="K5814" s="1">
        <f>VLOOKUP('2016 &amp; 2017 Combined Data'!I5814, 'Rating Program (Effect. 2019)'!$K$6:$O$58, 5)</f>
        <v>0</v>
      </c>
      <c r="L5814" s="96">
        <v>621</v>
      </c>
      <c r="M5814" s="95">
        <f>VLOOKUP(L5814,'Rating Program (Effect. 2017)'!$K$6:$M$556, 2, FALSE)</f>
        <v>1.1000000000000001</v>
      </c>
      <c r="N5814" s="97" t="str">
        <f>VLOOKUP(L5814, 'Rating Program (Effect. 2017)'!$K$6:$M$556, 3)</f>
        <v>Low</v>
      </c>
      <c r="O5814" s="95">
        <f>VLOOKUP(L5814, 'Rating Program (Effect. 2019)'!$Q$6:$T$556,4)</f>
        <v>1.21</v>
      </c>
      <c r="P5814" s="1" t="s">
        <v>9</v>
      </c>
      <c r="Q5814" s="1">
        <f>VLOOKUP(P5814, 'Rating Program (Effect. 2019)'!$AC$6:$AF$7, 4, FALSE)</f>
        <v>1</v>
      </c>
      <c r="R5814" s="1" t="s">
        <v>9</v>
      </c>
      <c r="S5814" s="1">
        <f>VLOOKUP(P5814, 'Rating Program (Effect. 2019)'!$AC$10:$AF$11,4, FALSE)</f>
        <v>1.1097123247655178</v>
      </c>
      <c r="T5814" s="1" t="s">
        <v>9</v>
      </c>
      <c r="U5814">
        <f>VLOOKUP(T5814,'Rating Program (Effect. 2019)'!$AC$14:$AF$15,4,FALSE)</f>
        <v>1</v>
      </c>
      <c r="V5814" s="141">
        <f t="shared" si="317"/>
        <v>2269.6419151135933</v>
      </c>
      <c r="W5814" s="141">
        <f t="shared" si="318"/>
        <v>1173.1525758463936</v>
      </c>
      <c r="X5814" s="141">
        <f t="shared" si="319"/>
        <v>1173.1525758463936</v>
      </c>
      <c r="Y5814" s="258">
        <f>'New Base Rate Calculation'!$C$16 * '2016 &amp; 2017 Combined Data'!F5814 * '2016 &amp; 2017 Combined Data'!H5814 *'2016 &amp; 2017 Combined Data'!J5814 *'2016 &amp; 2017 Combined Data'!O5814* '2016 &amp; 2017 Combined Data'!S5814</f>
        <v>2758.1441804151264</v>
      </c>
    </row>
    <row r="5815" spans="1:25" x14ac:dyDescent="0.2">
      <c r="A5815" s="1" t="s">
        <v>3812</v>
      </c>
      <c r="B5815" s="13">
        <v>42884</v>
      </c>
      <c r="C5815" s="13">
        <v>43249</v>
      </c>
      <c r="D5815" s="1">
        <v>4</v>
      </c>
      <c r="E5815" s="1">
        <v>0.94</v>
      </c>
      <c r="F5815" s="1">
        <f>VLOOKUP(D5815, 'Rating Program (Effect. 2019)'!$E$6:$I$10, 5, FALSE)</f>
        <v>1.3131422480634674</v>
      </c>
      <c r="G5815" s="1">
        <v>162979</v>
      </c>
      <c r="H5815" s="1">
        <v>1.1327783551336026</v>
      </c>
      <c r="I5815" s="1">
        <v>17</v>
      </c>
      <c r="J5815" s="1">
        <v>1.1299999999999999</v>
      </c>
      <c r="K5815" s="1">
        <f>VLOOKUP('2016 &amp; 2017 Combined Data'!I5815, 'Rating Program (Effect. 2019)'!$K$6:$O$58, 5)</f>
        <v>0</v>
      </c>
      <c r="L5815" s="96">
        <v>687</v>
      </c>
      <c r="M5815" s="95">
        <f>VLOOKUP(L5815,'Rating Program (Effect. 2017)'!$K$6:$M$556, 2, FALSE)</f>
        <v>1</v>
      </c>
      <c r="N5815" s="97" t="str">
        <f>VLOOKUP(L5815, 'Rating Program (Effect. 2017)'!$K$6:$M$556, 3)</f>
        <v>Medium</v>
      </c>
      <c r="O5815" s="95">
        <f>VLOOKUP(L5815, 'Rating Program (Effect. 2019)'!$Q$6:$T$556,4)</f>
        <v>1</v>
      </c>
      <c r="P5815" s="1" t="s">
        <v>11</v>
      </c>
      <c r="Q5815" s="1">
        <f>VLOOKUP(P5815, 'Rating Program (Effect. 2019)'!$AC$6:$AF$7, 4, FALSE)</f>
        <v>1</v>
      </c>
      <c r="R5815" s="1" t="s">
        <v>9</v>
      </c>
      <c r="S5815" s="1">
        <f>VLOOKUP(P5815, 'Rating Program (Effect. 2019)'!$AC$10:$AF$11,4, FALSE)</f>
        <v>0.96911543279063928</v>
      </c>
      <c r="T5815" s="1" t="s">
        <v>11</v>
      </c>
      <c r="U5815">
        <f>VLOOKUP(T5815,'Rating Program (Effect. 2019)'!$AC$14:$AF$15,4,FALSE)</f>
        <v>1</v>
      </c>
      <c r="V5815" s="141">
        <f t="shared" si="317"/>
        <v>1173.1525758463936</v>
      </c>
      <c r="W5815" s="141">
        <f t="shared" si="318"/>
        <v>962.58973505833001</v>
      </c>
      <c r="X5815" s="141">
        <f t="shared" si="319"/>
        <v>962.58973505833001</v>
      </c>
      <c r="Y5815" s="258">
        <f>'New Base Rate Calculation'!$C$16 * '2016 &amp; 2017 Combined Data'!F5815 * '2016 &amp; 2017 Combined Data'!H5815 *'2016 &amp; 2017 Combined Data'!J5815 *'2016 &amp; 2017 Combined Data'!O5815* '2016 &amp; 2017 Combined Data'!S5815</f>
        <v>1796.7022327897575</v>
      </c>
    </row>
    <row r="5816" spans="1:25" x14ac:dyDescent="0.2">
      <c r="A5816" s="1" t="s">
        <v>3813</v>
      </c>
      <c r="B5816" s="13">
        <v>42887</v>
      </c>
      <c r="C5816" s="13">
        <v>43252</v>
      </c>
      <c r="D5816" s="1">
        <v>3</v>
      </c>
      <c r="E5816" s="1">
        <v>0.97</v>
      </c>
      <c r="F5816" s="1">
        <f>VLOOKUP(D5816, 'Rating Program (Effect. 2019)'!$E$6:$I$10, 5, FALSE)</f>
        <v>1.2113287848472678</v>
      </c>
      <c r="G5816" s="1">
        <v>255918</v>
      </c>
      <c r="H5816" s="1">
        <v>1.2294614614051935</v>
      </c>
      <c r="I5816" s="1">
        <v>11</v>
      </c>
      <c r="J5816" s="1">
        <v>1.07</v>
      </c>
      <c r="K5816" s="1">
        <f>VLOOKUP('2016 &amp; 2017 Combined Data'!I5816, 'Rating Program (Effect. 2019)'!$K$6:$O$58, 5)</f>
        <v>0</v>
      </c>
      <c r="L5816" s="96">
        <v>917</v>
      </c>
      <c r="M5816" s="95">
        <f>VLOOKUP(L5816,'Rating Program (Effect. 2017)'!$K$6:$M$556, 2, FALSE)</f>
        <v>0.9</v>
      </c>
      <c r="N5816" s="97" t="str">
        <f>VLOOKUP(L5816, 'Rating Program (Effect. 2017)'!$K$6:$M$556, 3)</f>
        <v>High</v>
      </c>
      <c r="O5816" s="95">
        <f>VLOOKUP(L5816, 'Rating Program (Effect. 2019)'!$Q$6:$T$556,4)</f>
        <v>0.8</v>
      </c>
      <c r="P5816" s="1" t="s">
        <v>9</v>
      </c>
      <c r="Q5816" s="1">
        <f>VLOOKUP(P5816, 'Rating Program (Effect. 2019)'!$AC$6:$AF$7, 4, FALSE)</f>
        <v>1</v>
      </c>
      <c r="R5816" s="1" t="s">
        <v>9</v>
      </c>
      <c r="S5816" s="1">
        <f>VLOOKUP(P5816, 'Rating Program (Effect. 2019)'!$AC$10:$AF$11,4, FALSE)</f>
        <v>1.1097123247655178</v>
      </c>
      <c r="T5816" s="1" t="s">
        <v>9</v>
      </c>
      <c r="U5816">
        <f>VLOOKUP(T5816,'Rating Program (Effect. 2019)'!$AC$14:$AF$15,4,FALSE)</f>
        <v>1</v>
      </c>
      <c r="V5816" s="141">
        <f t="shared" si="317"/>
        <v>962.58973505833001</v>
      </c>
      <c r="W5816" s="141">
        <f t="shared" si="318"/>
        <v>918.76179657056423</v>
      </c>
      <c r="X5816" s="141">
        <f t="shared" si="319"/>
        <v>918.76179657056423</v>
      </c>
      <c r="Y5816" s="258">
        <f>'New Base Rate Calculation'!$C$16 * '2016 &amp; 2017 Combined Data'!F5816 * '2016 &amp; 2017 Combined Data'!H5816 *'2016 &amp; 2017 Combined Data'!J5816 *'2016 &amp; 2017 Combined Data'!O5816* '2016 &amp; 2017 Combined Data'!S5816</f>
        <v>1560.3663275426279</v>
      </c>
    </row>
    <row r="5817" spans="1:25" x14ac:dyDescent="0.2">
      <c r="A5817" s="1" t="s">
        <v>3814</v>
      </c>
      <c r="B5817" s="13">
        <v>42759</v>
      </c>
      <c r="C5817" s="13">
        <v>43124</v>
      </c>
      <c r="D5817" s="1">
        <v>5</v>
      </c>
      <c r="E5817" s="1">
        <v>1.2</v>
      </c>
      <c r="F5817" s="1">
        <f>VLOOKUP(D5817, 'Rating Program (Effect. 2019)'!$E$6:$I$10, 5, FALSE)</f>
        <v>0.94464968963239226</v>
      </c>
      <c r="G5817" s="1">
        <v>261088</v>
      </c>
      <c r="H5817" s="1">
        <v>1.2415351647976651</v>
      </c>
      <c r="I5817" s="1">
        <v>43</v>
      </c>
      <c r="J5817" s="1">
        <v>1.6</v>
      </c>
      <c r="K5817" s="1">
        <f>VLOOKUP('2016 &amp; 2017 Combined Data'!I5817, 'Rating Program (Effect. 2019)'!$K$6:$O$58, 5)</f>
        <v>0</v>
      </c>
      <c r="L5817" s="96">
        <v>831</v>
      </c>
      <c r="M5817" s="95">
        <f>VLOOKUP(L5817,'Rating Program (Effect. 2017)'!$K$6:$M$556, 2, FALSE)</f>
        <v>0.9</v>
      </c>
      <c r="N5817" s="97" t="str">
        <f>VLOOKUP(L5817, 'Rating Program (Effect. 2017)'!$K$6:$M$556, 3)</f>
        <v>High</v>
      </c>
      <c r="O5817" s="95">
        <f>VLOOKUP(L5817, 'Rating Program (Effect. 2019)'!$Q$6:$T$556,4)</f>
        <v>0.8</v>
      </c>
      <c r="P5817" s="1" t="s">
        <v>9</v>
      </c>
      <c r="Q5817" s="1">
        <f>VLOOKUP(P5817, 'Rating Program (Effect. 2019)'!$AC$6:$AF$7, 4, FALSE)</f>
        <v>1</v>
      </c>
      <c r="R5817" s="1" t="s">
        <v>9</v>
      </c>
      <c r="S5817" s="1">
        <f>VLOOKUP(P5817, 'Rating Program (Effect. 2019)'!$AC$10:$AF$11,4, FALSE)</f>
        <v>1.1097123247655178</v>
      </c>
      <c r="T5817" s="1" t="s">
        <v>11</v>
      </c>
      <c r="U5817">
        <f>VLOOKUP(T5817,'Rating Program (Effect. 2019)'!$AC$14:$AF$15,4,FALSE)</f>
        <v>1</v>
      </c>
      <c r="V5817" s="141">
        <f t="shared" si="317"/>
        <v>918.76179657056423</v>
      </c>
      <c r="W5817" s="141">
        <f t="shared" si="318"/>
        <v>1716.2982118162925</v>
      </c>
      <c r="X5817" s="141">
        <f t="shared" si="319"/>
        <v>1716.2982118162925</v>
      </c>
      <c r="Y5817" s="258">
        <f>'New Base Rate Calculation'!$C$16 * '2016 &amp; 2017 Combined Data'!F5817 * '2016 &amp; 2017 Combined Data'!H5817 *'2016 &amp; 2017 Combined Data'!J5817 *'2016 &amp; 2017 Combined Data'!O5817* '2016 &amp; 2017 Combined Data'!S5817</f>
        <v>1837.4504159068326</v>
      </c>
    </row>
    <row r="5818" spans="1:25" x14ac:dyDescent="0.2">
      <c r="A5818" s="1" t="s">
        <v>3815</v>
      </c>
      <c r="B5818" s="13">
        <v>42898</v>
      </c>
      <c r="C5818" s="13">
        <v>43263</v>
      </c>
      <c r="D5818" s="1">
        <v>5</v>
      </c>
      <c r="E5818" s="1">
        <v>1.2</v>
      </c>
      <c r="F5818" s="1">
        <f>VLOOKUP(D5818, 'Rating Program (Effect. 2019)'!$E$6:$I$10, 5, FALSE)</f>
        <v>0.94464968963239226</v>
      </c>
      <c r="G5818" s="1">
        <v>214012</v>
      </c>
      <c r="H5818" s="1">
        <v>1.1566307953955026</v>
      </c>
      <c r="I5818" s="1">
        <v>10</v>
      </c>
      <c r="J5818" s="1">
        <v>1.06</v>
      </c>
      <c r="K5818" s="1">
        <f>VLOOKUP('2016 &amp; 2017 Combined Data'!I5818, 'Rating Program (Effect. 2019)'!$K$6:$O$58, 5)</f>
        <v>0</v>
      </c>
      <c r="L5818" s="96">
        <v>658</v>
      </c>
      <c r="M5818" s="95">
        <f>VLOOKUP(L5818,'Rating Program (Effect. 2017)'!$K$6:$M$556, 2, FALSE)</f>
        <v>1</v>
      </c>
      <c r="N5818" s="97" t="str">
        <f>VLOOKUP(L5818, 'Rating Program (Effect. 2017)'!$K$6:$M$556, 3)</f>
        <v>Medium</v>
      </c>
      <c r="O5818" s="95">
        <f>VLOOKUP(L5818, 'Rating Program (Effect. 2019)'!$Q$6:$T$556,4)</f>
        <v>1</v>
      </c>
      <c r="P5818" s="1" t="s">
        <v>9</v>
      </c>
      <c r="Q5818" s="1">
        <f>VLOOKUP(P5818, 'Rating Program (Effect. 2019)'!$AC$6:$AF$7, 4, FALSE)</f>
        <v>1</v>
      </c>
      <c r="R5818" s="1" t="s">
        <v>9</v>
      </c>
      <c r="S5818" s="1">
        <f>VLOOKUP(P5818, 'Rating Program (Effect. 2019)'!$AC$10:$AF$11,4, FALSE)</f>
        <v>1.1097123247655178</v>
      </c>
      <c r="T5818" s="1" t="s">
        <v>11</v>
      </c>
      <c r="U5818">
        <f>VLOOKUP(T5818,'Rating Program (Effect. 2019)'!$AC$14:$AF$15,4,FALSE)</f>
        <v>1</v>
      </c>
      <c r="V5818" s="141">
        <f t="shared" si="317"/>
        <v>1716.2982118162925</v>
      </c>
      <c r="W5818" s="141">
        <f t="shared" si="318"/>
        <v>1176.9874973944634</v>
      </c>
      <c r="X5818" s="141">
        <f t="shared" si="319"/>
        <v>1176.9874973944634</v>
      </c>
      <c r="Y5818" s="258">
        <f>'New Base Rate Calculation'!$C$16 * '2016 &amp; 2017 Combined Data'!F5818 * '2016 &amp; 2017 Combined Data'!H5818 *'2016 &amp; 2017 Combined Data'!J5818 *'2016 &amp; 2017 Combined Data'!O5818* '2016 &amp; 2017 Combined Data'!S5818</f>
        <v>1417.5789327749965</v>
      </c>
    </row>
    <row r="5819" spans="1:25" x14ac:dyDescent="0.2">
      <c r="A5819" s="1" t="s">
        <v>3816</v>
      </c>
      <c r="B5819" s="13">
        <v>42852</v>
      </c>
      <c r="C5819" s="13">
        <v>43217</v>
      </c>
      <c r="D5819" s="1">
        <v>4</v>
      </c>
      <c r="E5819" s="1">
        <v>0.94</v>
      </c>
      <c r="F5819" s="1">
        <f>VLOOKUP(D5819, 'Rating Program (Effect. 2019)'!$E$6:$I$10, 5, FALSE)</f>
        <v>1.3131422480634674</v>
      </c>
      <c r="G5819" s="1">
        <v>377306</v>
      </c>
      <c r="H5819" s="1">
        <v>1.6689282191903136</v>
      </c>
      <c r="I5819" s="1">
        <v>11</v>
      </c>
      <c r="J5819" s="1">
        <v>1.07</v>
      </c>
      <c r="K5819" s="1">
        <f>VLOOKUP('2016 &amp; 2017 Combined Data'!I5819, 'Rating Program (Effect. 2019)'!$K$6:$O$58, 5)</f>
        <v>0</v>
      </c>
      <c r="L5819" s="96">
        <v>781</v>
      </c>
      <c r="M5819" s="95">
        <f>VLOOKUP(L5819,'Rating Program (Effect. 2017)'!$K$6:$M$556, 2, FALSE)</f>
        <v>1</v>
      </c>
      <c r="N5819" s="97" t="str">
        <f>VLOOKUP(L5819, 'Rating Program (Effect. 2017)'!$K$6:$M$556, 3)</f>
        <v>Medium</v>
      </c>
      <c r="O5819" s="95">
        <f>VLOOKUP(L5819, 'Rating Program (Effect. 2019)'!$Q$6:$T$556,4)</f>
        <v>1</v>
      </c>
      <c r="P5819" s="1" t="s">
        <v>9</v>
      </c>
      <c r="Q5819" s="1">
        <f>VLOOKUP(P5819, 'Rating Program (Effect. 2019)'!$AC$6:$AF$7, 4, FALSE)</f>
        <v>1</v>
      </c>
      <c r="R5819" s="1" t="s">
        <v>9</v>
      </c>
      <c r="S5819" s="1">
        <f>VLOOKUP(P5819, 'Rating Program (Effect. 2019)'!$AC$10:$AF$11,4, FALSE)</f>
        <v>1.1097123247655178</v>
      </c>
      <c r="T5819" s="1" t="s">
        <v>9</v>
      </c>
      <c r="U5819">
        <f>VLOOKUP(T5819,'Rating Program (Effect. 2019)'!$AC$14:$AF$15,4,FALSE)</f>
        <v>1</v>
      </c>
      <c r="V5819" s="141">
        <f t="shared" ref="V5819:V5882" si="320" xml:space="preserve"> 800 *E5818 *H5818*J5818*M5818</f>
        <v>1176.9874973944634</v>
      </c>
      <c r="W5819" s="141">
        <f t="shared" si="318"/>
        <v>1342.886402289294</v>
      </c>
      <c r="X5819" s="141">
        <f t="shared" si="319"/>
        <v>1342.886402289294</v>
      </c>
      <c r="Y5819" s="258">
        <f>'New Base Rate Calculation'!$C$16 * '2016 &amp; 2017 Combined Data'!F5819 * '2016 &amp; 2017 Combined Data'!H5819 *'2016 &amp; 2017 Combined Data'!J5819 *'2016 &amp; 2017 Combined Data'!O5819* '2016 &amp; 2017 Combined Data'!S5819</f>
        <v>2870.1794957454636</v>
      </c>
    </row>
    <row r="5820" spans="1:25" x14ac:dyDescent="0.2">
      <c r="A5820" s="1" t="s">
        <v>3817</v>
      </c>
      <c r="B5820" s="13">
        <v>42850</v>
      </c>
      <c r="C5820" s="13">
        <v>43215</v>
      </c>
      <c r="D5820" s="1">
        <v>5</v>
      </c>
      <c r="E5820" s="1">
        <v>1.2</v>
      </c>
      <c r="F5820" s="1">
        <f>VLOOKUP(D5820, 'Rating Program (Effect. 2019)'!$E$6:$I$10, 5, FALSE)</f>
        <v>0.94464968963239226</v>
      </c>
      <c r="G5820" s="1">
        <v>327935</v>
      </c>
      <c r="H5820" s="1">
        <v>1.4532515117287463</v>
      </c>
      <c r="I5820" s="1">
        <v>17</v>
      </c>
      <c r="J5820" s="1">
        <v>1.1299999999999999</v>
      </c>
      <c r="K5820" s="1">
        <f>VLOOKUP('2016 &amp; 2017 Combined Data'!I5820, 'Rating Program (Effect. 2019)'!$K$6:$O$58, 5)</f>
        <v>0</v>
      </c>
      <c r="L5820" s="96">
        <v>721</v>
      </c>
      <c r="M5820" s="95">
        <f>VLOOKUP(L5820,'Rating Program (Effect. 2017)'!$K$6:$M$556, 2, FALSE)</f>
        <v>1</v>
      </c>
      <c r="N5820" s="97" t="str">
        <f>VLOOKUP(L5820, 'Rating Program (Effect. 2017)'!$K$6:$M$556, 3)</f>
        <v>Medium</v>
      </c>
      <c r="O5820" s="95">
        <f>VLOOKUP(L5820, 'Rating Program (Effect. 2019)'!$Q$6:$T$556,4)</f>
        <v>1</v>
      </c>
      <c r="P5820" s="1" t="s">
        <v>9</v>
      </c>
      <c r="Q5820" s="1">
        <f>VLOOKUP(P5820, 'Rating Program (Effect. 2019)'!$AC$6:$AF$7, 4, FALSE)</f>
        <v>1</v>
      </c>
      <c r="R5820" s="1" t="s">
        <v>9</v>
      </c>
      <c r="S5820" s="1">
        <f>VLOOKUP(P5820, 'Rating Program (Effect. 2019)'!$AC$10:$AF$11,4, FALSE)</f>
        <v>1.1097123247655178</v>
      </c>
      <c r="T5820" s="1" t="s">
        <v>9</v>
      </c>
      <c r="U5820">
        <f>VLOOKUP(T5820,'Rating Program (Effect. 2019)'!$AC$14:$AF$15,4,FALSE)</f>
        <v>1</v>
      </c>
      <c r="V5820" s="141">
        <f t="shared" si="320"/>
        <v>1342.886402289294</v>
      </c>
      <c r="W5820" s="141">
        <f t="shared" si="318"/>
        <v>1576.4872399233441</v>
      </c>
      <c r="X5820" s="141">
        <f t="shared" si="319"/>
        <v>1576.4872399233441</v>
      </c>
      <c r="Y5820" s="258">
        <f>'New Base Rate Calculation'!$C$16 * '2016 &amp; 2017 Combined Data'!F5820 * '2016 &amp; 2017 Combined Data'!H5820 *'2016 &amp; 2017 Combined Data'!J5820 *'2016 &amp; 2017 Combined Data'!O5820* '2016 &amp; 2017 Combined Data'!S5820</f>
        <v>1898.7415788622852</v>
      </c>
    </row>
    <row r="5821" spans="1:25" x14ac:dyDescent="0.2">
      <c r="A5821" s="1" t="s">
        <v>3818</v>
      </c>
      <c r="B5821" s="13">
        <v>42893</v>
      </c>
      <c r="C5821" s="13">
        <v>43258</v>
      </c>
      <c r="D5821" s="1">
        <v>1</v>
      </c>
      <c r="E5821" s="1">
        <v>1.05</v>
      </c>
      <c r="F5821" s="1">
        <f>VLOOKUP(D5821, 'Rating Program (Effect. 2019)'!$E$6:$I$10, 5, FALSE)</f>
        <v>1.0194620726838979</v>
      </c>
      <c r="G5821" s="1">
        <v>411544</v>
      </c>
      <c r="H5821" s="1">
        <v>1.8437795274992279</v>
      </c>
      <c r="I5821" s="1">
        <v>3</v>
      </c>
      <c r="J5821" s="1">
        <v>0.84</v>
      </c>
      <c r="K5821" s="1">
        <f>VLOOKUP('2016 &amp; 2017 Combined Data'!I5821, 'Rating Program (Effect. 2019)'!$K$6:$O$58, 5)</f>
        <v>0</v>
      </c>
      <c r="L5821" s="96">
        <v>503</v>
      </c>
      <c r="M5821" s="95">
        <f>VLOOKUP(L5821,'Rating Program (Effect. 2017)'!$K$6:$M$556, 2, FALSE)</f>
        <v>1.1000000000000001</v>
      </c>
      <c r="N5821" s="97" t="str">
        <f>VLOOKUP(L5821, 'Rating Program (Effect. 2017)'!$K$6:$M$556, 3)</f>
        <v>Low</v>
      </c>
      <c r="O5821" s="95">
        <f>VLOOKUP(L5821, 'Rating Program (Effect. 2019)'!$Q$6:$T$556,4)</f>
        <v>1.21</v>
      </c>
      <c r="P5821" s="1" t="s">
        <v>9</v>
      </c>
      <c r="Q5821" s="1">
        <f>VLOOKUP(P5821, 'Rating Program (Effect. 2019)'!$AC$6:$AF$7, 4, FALSE)</f>
        <v>1</v>
      </c>
      <c r="R5821" s="1" t="s">
        <v>9</v>
      </c>
      <c r="S5821" s="1">
        <f>VLOOKUP(P5821, 'Rating Program (Effect. 2019)'!$AC$10:$AF$11,4, FALSE)</f>
        <v>1.1097123247655178</v>
      </c>
      <c r="T5821" s="1" t="s">
        <v>9</v>
      </c>
      <c r="U5821">
        <f>VLOOKUP(T5821,'Rating Program (Effect. 2019)'!$AC$14:$AF$15,4,FALSE)</f>
        <v>1</v>
      </c>
      <c r="V5821" s="141">
        <f t="shared" si="320"/>
        <v>1576.4872399233441</v>
      </c>
      <c r="W5821" s="141">
        <f t="shared" si="318"/>
        <v>1431.0679180638008</v>
      </c>
      <c r="X5821" s="141">
        <f t="shared" si="319"/>
        <v>1431.0679180638008</v>
      </c>
      <c r="Y5821" s="258">
        <f>'New Base Rate Calculation'!$C$16 * '2016 &amp; 2017 Combined Data'!F5821 * '2016 &amp; 2017 Combined Data'!H5821 *'2016 &amp; 2017 Combined Data'!J5821 *'2016 &amp; 2017 Combined Data'!O5821* '2016 &amp; 2017 Combined Data'!S5821</f>
        <v>2338.4094945728593</v>
      </c>
    </row>
    <row r="5822" spans="1:25" x14ac:dyDescent="0.2">
      <c r="A5822" s="1" t="s">
        <v>3819</v>
      </c>
      <c r="B5822" s="13">
        <v>42756</v>
      </c>
      <c r="C5822" s="13">
        <v>43121</v>
      </c>
      <c r="D5822" s="1">
        <v>1</v>
      </c>
      <c r="E5822" s="1">
        <v>1.05</v>
      </c>
      <c r="F5822" s="1">
        <f>VLOOKUP(D5822, 'Rating Program (Effect. 2019)'!$E$6:$I$10, 5, FALSE)</f>
        <v>1.0194620726838979</v>
      </c>
      <c r="G5822" s="1">
        <v>171035</v>
      </c>
      <c r="H5822" s="1">
        <v>1.1315166051653212</v>
      </c>
      <c r="I5822" s="1">
        <v>18</v>
      </c>
      <c r="J5822" s="1">
        <v>1.1399999999999999</v>
      </c>
      <c r="K5822" s="1">
        <f>VLOOKUP('2016 &amp; 2017 Combined Data'!I5822, 'Rating Program (Effect. 2019)'!$K$6:$O$58, 5)</f>
        <v>0</v>
      </c>
      <c r="L5822" s="96">
        <v>892</v>
      </c>
      <c r="M5822" s="95">
        <f>VLOOKUP(L5822,'Rating Program (Effect. 2017)'!$K$6:$M$556, 2, FALSE)</f>
        <v>0.9</v>
      </c>
      <c r="N5822" s="97" t="str">
        <f>VLOOKUP(L5822, 'Rating Program (Effect. 2017)'!$K$6:$M$556, 3)</f>
        <v>High</v>
      </c>
      <c r="O5822" s="95">
        <f>VLOOKUP(L5822, 'Rating Program (Effect. 2019)'!$Q$6:$T$556,4)</f>
        <v>0.8</v>
      </c>
      <c r="P5822" s="1" t="s">
        <v>9</v>
      </c>
      <c r="Q5822" s="1">
        <f>VLOOKUP(P5822, 'Rating Program (Effect. 2019)'!$AC$6:$AF$7, 4, FALSE)</f>
        <v>1</v>
      </c>
      <c r="R5822" s="1" t="s">
        <v>9</v>
      </c>
      <c r="S5822" s="1">
        <f>VLOOKUP(P5822, 'Rating Program (Effect. 2019)'!$AC$10:$AF$11,4, FALSE)</f>
        <v>1.1097123247655178</v>
      </c>
      <c r="T5822" s="1" t="s">
        <v>9</v>
      </c>
      <c r="U5822">
        <f>VLOOKUP(T5822,'Rating Program (Effect. 2019)'!$AC$14:$AF$15,4,FALSE)</f>
        <v>1</v>
      </c>
      <c r="V5822" s="141">
        <f t="shared" si="320"/>
        <v>1431.0679180638008</v>
      </c>
      <c r="W5822" s="141">
        <f t="shared" si="318"/>
        <v>975.18627099568016</v>
      </c>
      <c r="X5822" s="141">
        <f t="shared" si="319"/>
        <v>975.18627099568016</v>
      </c>
      <c r="Y5822" s="258">
        <f>'New Base Rate Calculation'!$C$16 * '2016 &amp; 2017 Combined Data'!F5822 * '2016 &amp; 2017 Combined Data'!H5822 *'2016 &amp; 2017 Combined Data'!J5822 *'2016 &amp; 2017 Combined Data'!O5822* '2016 &amp; 2017 Combined Data'!S5822</f>
        <v>1287.6644057219232</v>
      </c>
    </row>
    <row r="5823" spans="1:25" x14ac:dyDescent="0.2">
      <c r="A5823" s="1" t="s">
        <v>3820</v>
      </c>
      <c r="B5823" s="13">
        <v>42886</v>
      </c>
      <c r="C5823" s="13">
        <v>43251</v>
      </c>
      <c r="D5823" s="1">
        <v>5</v>
      </c>
      <c r="E5823" s="1">
        <v>1.2</v>
      </c>
      <c r="F5823" s="1">
        <f>VLOOKUP(D5823, 'Rating Program (Effect. 2019)'!$E$6:$I$10, 5, FALSE)</f>
        <v>0.94464968963239226</v>
      </c>
      <c r="G5823" s="1">
        <v>143887</v>
      </c>
      <c r="H5823" s="1">
        <v>1.1436577752723489</v>
      </c>
      <c r="I5823" s="1">
        <v>0</v>
      </c>
      <c r="J5823" s="1">
        <v>0.72</v>
      </c>
      <c r="K5823" s="1">
        <f>VLOOKUP('2016 &amp; 2017 Combined Data'!I5823, 'Rating Program (Effect. 2019)'!$K$6:$O$58, 5)</f>
        <v>0</v>
      </c>
      <c r="L5823" s="96">
        <v>947</v>
      </c>
      <c r="M5823" s="95">
        <f>VLOOKUP(L5823,'Rating Program (Effect. 2017)'!$K$6:$M$556, 2, FALSE)</f>
        <v>0.9</v>
      </c>
      <c r="N5823" s="97" t="str">
        <f>VLOOKUP(L5823, 'Rating Program (Effect. 2017)'!$K$6:$M$556, 3)</f>
        <v>High</v>
      </c>
      <c r="O5823" s="95">
        <f>VLOOKUP(L5823, 'Rating Program (Effect. 2019)'!$Q$6:$T$556,4)</f>
        <v>0.8</v>
      </c>
      <c r="P5823" s="1" t="s">
        <v>9</v>
      </c>
      <c r="Q5823" s="1">
        <f>VLOOKUP(P5823, 'Rating Program (Effect. 2019)'!$AC$6:$AF$7, 4, FALSE)</f>
        <v>1</v>
      </c>
      <c r="R5823" s="1" t="s">
        <v>9</v>
      </c>
      <c r="S5823" s="1">
        <f>VLOOKUP(P5823, 'Rating Program (Effect. 2019)'!$AC$10:$AF$11,4, FALSE)</f>
        <v>1.1097123247655178</v>
      </c>
      <c r="T5823" s="1" t="s">
        <v>11</v>
      </c>
      <c r="U5823">
        <f>VLOOKUP(T5823,'Rating Program (Effect. 2019)'!$AC$14:$AF$15,4,FALSE)</f>
        <v>1</v>
      </c>
      <c r="V5823" s="141">
        <f t="shared" si="320"/>
        <v>975.18627099568016</v>
      </c>
      <c r="W5823" s="141">
        <f t="shared" si="318"/>
        <v>711.44662884142281</v>
      </c>
      <c r="X5823" s="141">
        <f t="shared" si="319"/>
        <v>711.44662884142281</v>
      </c>
      <c r="Y5823" s="258">
        <f>'New Base Rate Calculation'!$C$16 * '2016 &amp; 2017 Combined Data'!F5823 * '2016 &amp; 2017 Combined Data'!H5823 *'2016 &amp; 2017 Combined Data'!J5823 *'2016 &amp; 2017 Combined Data'!O5823* '2016 &amp; 2017 Combined Data'!S5823</f>
        <v>761.66711301107546</v>
      </c>
    </row>
    <row r="5824" spans="1:25" x14ac:dyDescent="0.2">
      <c r="A5824" s="1" t="s">
        <v>3821</v>
      </c>
      <c r="B5824" s="13">
        <v>42847</v>
      </c>
      <c r="C5824" s="13">
        <v>43212</v>
      </c>
      <c r="D5824" s="1">
        <v>2</v>
      </c>
      <c r="E5824" s="1">
        <v>1.1100000000000001</v>
      </c>
      <c r="F5824" s="1">
        <f>VLOOKUP(D5824, 'Rating Program (Effect. 2019)'!$E$6:$I$10, 5, FALSE)</f>
        <v>1.388027431262149</v>
      </c>
      <c r="G5824" s="1">
        <v>375842</v>
      </c>
      <c r="H5824" s="1">
        <v>1.6618882599655227</v>
      </c>
      <c r="I5824" s="1">
        <v>3</v>
      </c>
      <c r="J5824" s="1">
        <v>0.84</v>
      </c>
      <c r="K5824" s="1">
        <f>VLOOKUP('2016 &amp; 2017 Combined Data'!I5824, 'Rating Program (Effect. 2019)'!$K$6:$O$58, 5)</f>
        <v>0</v>
      </c>
      <c r="L5824" s="96">
        <v>755</v>
      </c>
      <c r="M5824" s="95">
        <f>VLOOKUP(L5824,'Rating Program (Effect. 2017)'!$K$6:$M$556, 2, FALSE)</f>
        <v>1</v>
      </c>
      <c r="N5824" s="97" t="str">
        <f>VLOOKUP(L5824, 'Rating Program (Effect. 2017)'!$K$6:$M$556, 3)</f>
        <v>Medium</v>
      </c>
      <c r="O5824" s="95">
        <f>VLOOKUP(L5824, 'Rating Program (Effect. 2019)'!$Q$6:$T$556,4)</f>
        <v>1</v>
      </c>
      <c r="P5824" s="1" t="s">
        <v>9</v>
      </c>
      <c r="Q5824" s="1">
        <f>VLOOKUP(P5824, 'Rating Program (Effect. 2019)'!$AC$6:$AF$7, 4, FALSE)</f>
        <v>1</v>
      </c>
      <c r="R5824" s="1" t="s">
        <v>9</v>
      </c>
      <c r="S5824" s="1">
        <f>VLOOKUP(P5824, 'Rating Program (Effect. 2019)'!$AC$10:$AF$11,4, FALSE)</f>
        <v>1.1097123247655178</v>
      </c>
      <c r="T5824" s="1" t="s">
        <v>9</v>
      </c>
      <c r="U5824">
        <f>VLOOKUP(T5824,'Rating Program (Effect. 2019)'!$AC$14:$AF$15,4,FALSE)</f>
        <v>1</v>
      </c>
      <c r="V5824" s="141">
        <f t="shared" si="320"/>
        <v>711.44662884142281</v>
      </c>
      <c r="W5824" s="141">
        <f t="shared" si="318"/>
        <v>1239.6356908734829</v>
      </c>
      <c r="X5824" s="141">
        <f t="shared" si="319"/>
        <v>1239.6356908734829</v>
      </c>
      <c r="Y5824" s="258">
        <f>'New Base Rate Calculation'!$C$16 * '2016 &amp; 2017 Combined Data'!F5824 * '2016 &amp; 2017 Combined Data'!H5824 *'2016 &amp; 2017 Combined Data'!J5824 *'2016 &amp; 2017 Combined Data'!O5824* '2016 &amp; 2017 Combined Data'!S5824</f>
        <v>2371.674054906845</v>
      </c>
    </row>
    <row r="5825" spans="1:25" x14ac:dyDescent="0.2">
      <c r="A5825" s="1" t="s">
        <v>3822</v>
      </c>
      <c r="B5825" s="13">
        <v>42738</v>
      </c>
      <c r="C5825" s="13">
        <v>43103</v>
      </c>
      <c r="D5825" s="1">
        <v>5</v>
      </c>
      <c r="E5825" s="1">
        <v>1.2</v>
      </c>
      <c r="F5825" s="1">
        <f>VLOOKUP(D5825, 'Rating Program (Effect. 2019)'!$E$6:$I$10, 5, FALSE)</f>
        <v>0.94464968963239226</v>
      </c>
      <c r="G5825" s="1">
        <v>285140</v>
      </c>
      <c r="H5825" s="1">
        <v>1.3061238293925599</v>
      </c>
      <c r="I5825" s="1">
        <v>3</v>
      </c>
      <c r="J5825" s="1">
        <v>0.84</v>
      </c>
      <c r="K5825" s="1">
        <f>VLOOKUP('2016 &amp; 2017 Combined Data'!I5825, 'Rating Program (Effect. 2019)'!$K$6:$O$58, 5)</f>
        <v>0</v>
      </c>
      <c r="L5825" s="96">
        <v>842</v>
      </c>
      <c r="M5825" s="95">
        <f>VLOOKUP(L5825,'Rating Program (Effect. 2017)'!$K$6:$M$556, 2, FALSE)</f>
        <v>0.9</v>
      </c>
      <c r="N5825" s="97" t="str">
        <f>VLOOKUP(L5825, 'Rating Program (Effect. 2017)'!$K$6:$M$556, 3)</f>
        <v>High</v>
      </c>
      <c r="O5825" s="95">
        <f>VLOOKUP(L5825, 'Rating Program (Effect. 2019)'!$Q$6:$T$556,4)</f>
        <v>0.8</v>
      </c>
      <c r="P5825" s="1" t="s">
        <v>9</v>
      </c>
      <c r="Q5825" s="1">
        <f>VLOOKUP(P5825, 'Rating Program (Effect. 2019)'!$AC$6:$AF$7, 4, FALSE)</f>
        <v>1</v>
      </c>
      <c r="R5825" s="1" t="s">
        <v>9</v>
      </c>
      <c r="S5825" s="1">
        <f>VLOOKUP(P5825, 'Rating Program (Effect. 2019)'!$AC$10:$AF$11,4, FALSE)</f>
        <v>1.1097123247655178</v>
      </c>
      <c r="T5825" s="1" t="s">
        <v>9</v>
      </c>
      <c r="U5825">
        <f>VLOOKUP(T5825,'Rating Program (Effect. 2019)'!$AC$14:$AF$15,4,FALSE)</f>
        <v>1</v>
      </c>
      <c r="V5825" s="141">
        <f t="shared" si="320"/>
        <v>1239.6356908734829</v>
      </c>
      <c r="W5825" s="141">
        <f t="shared" si="318"/>
        <v>947.93243041994413</v>
      </c>
      <c r="X5825" s="141">
        <f t="shared" si="319"/>
        <v>947.93243041994413</v>
      </c>
      <c r="Y5825" s="258">
        <f>'New Base Rate Calculation'!$C$16 * '2016 &amp; 2017 Combined Data'!F5825 * '2016 &amp; 2017 Combined Data'!H5825 *'2016 &amp; 2017 Combined Data'!J5825 *'2016 &amp; 2017 Combined Data'!O5825* '2016 &amp; 2017 Combined Data'!S5825</f>
        <v>1014.8462700333666</v>
      </c>
    </row>
    <row r="5826" spans="1:25" x14ac:dyDescent="0.2">
      <c r="A5826" s="1" t="s">
        <v>3823</v>
      </c>
      <c r="B5826" s="13">
        <v>42904</v>
      </c>
      <c r="C5826" s="13">
        <v>43269</v>
      </c>
      <c r="D5826" s="1">
        <v>3</v>
      </c>
      <c r="E5826" s="1">
        <v>0.97</v>
      </c>
      <c r="F5826" s="1">
        <f>VLOOKUP(D5826, 'Rating Program (Effect. 2019)'!$E$6:$I$10, 5, FALSE)</f>
        <v>1.2113287848472678</v>
      </c>
      <c r="G5826" s="1">
        <v>343769</v>
      </c>
      <c r="H5826" s="1">
        <v>1.517372185137744</v>
      </c>
      <c r="I5826" s="1">
        <v>16</v>
      </c>
      <c r="J5826" s="1">
        <v>1.1200000000000001</v>
      </c>
      <c r="K5826" s="1">
        <f>VLOOKUP('2016 &amp; 2017 Combined Data'!I5826, 'Rating Program (Effect. 2019)'!$K$6:$O$58, 5)</f>
        <v>0</v>
      </c>
      <c r="L5826" s="96">
        <v>893</v>
      </c>
      <c r="M5826" s="95">
        <f>VLOOKUP(L5826,'Rating Program (Effect. 2017)'!$K$6:$M$556, 2, FALSE)</f>
        <v>0.9</v>
      </c>
      <c r="N5826" s="97" t="str">
        <f>VLOOKUP(L5826, 'Rating Program (Effect. 2017)'!$K$6:$M$556, 3)</f>
        <v>High</v>
      </c>
      <c r="O5826" s="95">
        <f>VLOOKUP(L5826, 'Rating Program (Effect. 2019)'!$Q$6:$T$556,4)</f>
        <v>0.8</v>
      </c>
      <c r="P5826" s="1" t="s">
        <v>9</v>
      </c>
      <c r="Q5826" s="1">
        <f>VLOOKUP(P5826, 'Rating Program (Effect. 2019)'!$AC$6:$AF$7, 4, FALSE)</f>
        <v>1</v>
      </c>
      <c r="R5826" s="1" t="s">
        <v>9</v>
      </c>
      <c r="S5826" s="1">
        <f>VLOOKUP(P5826, 'Rating Program (Effect. 2019)'!$AC$10:$AF$11,4, FALSE)</f>
        <v>1.1097123247655178</v>
      </c>
      <c r="T5826" s="1" t="s">
        <v>11</v>
      </c>
      <c r="U5826">
        <f>VLOOKUP(T5826,'Rating Program (Effect. 2019)'!$AC$14:$AF$15,4,FALSE)</f>
        <v>1</v>
      </c>
      <c r="V5826" s="141">
        <f t="shared" si="320"/>
        <v>947.93243041994413</v>
      </c>
      <c r="W5826" s="141">
        <f t="shared" si="318"/>
        <v>1186.9006621922247</v>
      </c>
      <c r="X5826" s="141">
        <f t="shared" si="319"/>
        <v>1186.9006621922247</v>
      </c>
      <c r="Y5826" s="258">
        <f>'New Base Rate Calculation'!$C$16 * '2016 &amp; 2017 Combined Data'!F5826 * '2016 &amp; 2017 Combined Data'!H5826 *'2016 &amp; 2017 Combined Data'!J5826 *'2016 &amp; 2017 Combined Data'!O5826* '2016 &amp; 2017 Combined Data'!S5826</f>
        <v>2015.756243169558</v>
      </c>
    </row>
    <row r="5827" spans="1:25" x14ac:dyDescent="0.2">
      <c r="A5827" s="1" t="s">
        <v>3824</v>
      </c>
      <c r="B5827" s="13">
        <v>42831</v>
      </c>
      <c r="C5827" s="13">
        <v>43196</v>
      </c>
      <c r="D5827" s="1">
        <v>1</v>
      </c>
      <c r="E5827" s="1">
        <v>1.05</v>
      </c>
      <c r="F5827" s="1">
        <f>VLOOKUP(D5827, 'Rating Program (Effect. 2019)'!$E$6:$I$10, 5, FALSE)</f>
        <v>1.0194620726838979</v>
      </c>
      <c r="G5827" s="1">
        <v>138528</v>
      </c>
      <c r="H5827" s="1">
        <v>1.1487486030822605</v>
      </c>
      <c r="I5827" s="1">
        <v>19</v>
      </c>
      <c r="J5827" s="1">
        <v>1.1499999999999999</v>
      </c>
      <c r="K5827" s="1">
        <f>VLOOKUP('2016 &amp; 2017 Combined Data'!I5827, 'Rating Program (Effect. 2019)'!$K$6:$O$58, 5)</f>
        <v>0</v>
      </c>
      <c r="L5827" s="96">
        <v>618</v>
      </c>
      <c r="M5827" s="95">
        <f>VLOOKUP(L5827,'Rating Program (Effect. 2017)'!$K$6:$M$556, 2, FALSE)</f>
        <v>1.1000000000000001</v>
      </c>
      <c r="N5827" s="97" t="str">
        <f>VLOOKUP(L5827, 'Rating Program (Effect. 2017)'!$K$6:$M$556, 3)</f>
        <v>Low</v>
      </c>
      <c r="O5827" s="95">
        <f>VLOOKUP(L5827, 'Rating Program (Effect. 2019)'!$Q$6:$T$556,4)</f>
        <v>1.21</v>
      </c>
      <c r="P5827" s="1" t="s">
        <v>9</v>
      </c>
      <c r="Q5827" s="1">
        <f>VLOOKUP(P5827, 'Rating Program (Effect. 2019)'!$AC$6:$AF$7, 4, FALSE)</f>
        <v>1</v>
      </c>
      <c r="R5827" s="1" t="s">
        <v>9</v>
      </c>
      <c r="S5827" s="1">
        <f>VLOOKUP(P5827, 'Rating Program (Effect. 2019)'!$AC$10:$AF$11,4, FALSE)</f>
        <v>1.1097123247655178</v>
      </c>
      <c r="T5827" s="1" t="s">
        <v>9</v>
      </c>
      <c r="U5827">
        <f>VLOOKUP(T5827,'Rating Program (Effect. 2019)'!$AC$14:$AF$15,4,FALSE)</f>
        <v>1</v>
      </c>
      <c r="V5827" s="141">
        <f t="shared" si="320"/>
        <v>1186.9006621922247</v>
      </c>
      <c r="W5827" s="141">
        <f t="shared" ref="W5827:W5890" si="321">800 *E5827 * H5827 * J5827 *M5827</f>
        <v>1220.66026563521</v>
      </c>
      <c r="X5827" s="141">
        <f t="shared" ref="X5827:X5890" si="322">800 *E5827 * H5827 * J5827 *M5827</f>
        <v>1220.66026563521</v>
      </c>
      <c r="Y5827" s="258">
        <f>'New Base Rate Calculation'!$C$16 * '2016 &amp; 2017 Combined Data'!F5827 * '2016 &amp; 2017 Combined Data'!H5827 *'2016 &amp; 2017 Combined Data'!J5827 *'2016 &amp; 2017 Combined Data'!O5827* '2016 &amp; 2017 Combined Data'!S5827</f>
        <v>1994.5968453203402</v>
      </c>
    </row>
    <row r="5828" spans="1:25" x14ac:dyDescent="0.2">
      <c r="A5828" s="1" t="s">
        <v>3825</v>
      </c>
      <c r="B5828" s="13">
        <v>42751</v>
      </c>
      <c r="C5828" s="13">
        <v>43116</v>
      </c>
      <c r="D5828" s="1">
        <v>2</v>
      </c>
      <c r="E5828" s="1">
        <v>1.1100000000000001</v>
      </c>
      <c r="F5828" s="1">
        <f>VLOOKUP(D5828, 'Rating Program (Effect. 2019)'!$E$6:$I$10, 5, FALSE)</f>
        <v>1.388027431262149</v>
      </c>
      <c r="G5828" s="1">
        <v>193497</v>
      </c>
      <c r="H5828" s="1">
        <v>1.1380923961802554</v>
      </c>
      <c r="I5828" s="1">
        <v>2</v>
      </c>
      <c r="J5828" s="1">
        <v>0.8</v>
      </c>
      <c r="K5828" s="1">
        <f>VLOOKUP('2016 &amp; 2017 Combined Data'!I5828, 'Rating Program (Effect. 2019)'!$K$6:$O$58, 5)</f>
        <v>0</v>
      </c>
      <c r="L5828" s="96">
        <v>913</v>
      </c>
      <c r="M5828" s="95">
        <f>VLOOKUP(L5828,'Rating Program (Effect. 2017)'!$K$6:$M$556, 2, FALSE)</f>
        <v>0.9</v>
      </c>
      <c r="N5828" s="97" t="str">
        <f>VLOOKUP(L5828, 'Rating Program (Effect. 2017)'!$K$6:$M$556, 3)</f>
        <v>High</v>
      </c>
      <c r="O5828" s="95">
        <f>VLOOKUP(L5828, 'Rating Program (Effect. 2019)'!$Q$6:$T$556,4)</f>
        <v>0.8</v>
      </c>
      <c r="P5828" s="1" t="s">
        <v>9</v>
      </c>
      <c r="Q5828" s="1">
        <f>VLOOKUP(P5828, 'Rating Program (Effect. 2019)'!$AC$6:$AF$7, 4, FALSE)</f>
        <v>1</v>
      </c>
      <c r="R5828" s="1" t="s">
        <v>9</v>
      </c>
      <c r="S5828" s="1">
        <f>VLOOKUP(P5828, 'Rating Program (Effect. 2019)'!$AC$10:$AF$11,4, FALSE)</f>
        <v>1.1097123247655178</v>
      </c>
      <c r="T5828" s="1" t="s">
        <v>9</v>
      </c>
      <c r="U5828">
        <f>VLOOKUP(T5828,'Rating Program (Effect. 2019)'!$AC$14:$AF$15,4,FALSE)</f>
        <v>1</v>
      </c>
      <c r="V5828" s="141">
        <f t="shared" si="320"/>
        <v>1220.66026563521</v>
      </c>
      <c r="W5828" s="141">
        <f t="shared" si="321"/>
        <v>727.65075442180819</v>
      </c>
      <c r="X5828" s="141">
        <f t="shared" si="322"/>
        <v>727.65075442180819</v>
      </c>
      <c r="Y5828" s="258">
        <f>'New Base Rate Calculation'!$C$16 * '2016 &amp; 2017 Combined Data'!F5828 * '2016 &amp; 2017 Combined Data'!H5828 *'2016 &amp; 2017 Combined Data'!J5828 *'2016 &amp; 2017 Combined Data'!O5828* '2016 &amp; 2017 Combined Data'!S5828</f>
        <v>1237.4606349634375</v>
      </c>
    </row>
    <row r="5829" spans="1:25" x14ac:dyDescent="0.2">
      <c r="A5829" s="1" t="s">
        <v>3826</v>
      </c>
      <c r="B5829" s="13">
        <v>42800</v>
      </c>
      <c r="C5829" s="13">
        <v>43165</v>
      </c>
      <c r="D5829" s="1">
        <v>5</v>
      </c>
      <c r="E5829" s="1">
        <v>1.2</v>
      </c>
      <c r="F5829" s="1">
        <f>VLOOKUP(D5829, 'Rating Program (Effect. 2019)'!$E$6:$I$10, 5, FALSE)</f>
        <v>0.94464968963239226</v>
      </c>
      <c r="G5829" s="1">
        <v>443757</v>
      </c>
      <c r="H5829" s="1">
        <v>2.0247159960308085</v>
      </c>
      <c r="I5829" s="1">
        <v>18</v>
      </c>
      <c r="J5829" s="1">
        <v>1.1399999999999999</v>
      </c>
      <c r="K5829" s="1">
        <f>VLOOKUP('2016 &amp; 2017 Combined Data'!I5829, 'Rating Program (Effect. 2019)'!$K$6:$O$58, 5)</f>
        <v>0</v>
      </c>
      <c r="L5829" s="96">
        <v>869</v>
      </c>
      <c r="M5829" s="95">
        <f>VLOOKUP(L5829,'Rating Program (Effect. 2017)'!$K$6:$M$556, 2, FALSE)</f>
        <v>0.9</v>
      </c>
      <c r="N5829" s="97" t="str">
        <f>VLOOKUP(L5829, 'Rating Program (Effect. 2017)'!$K$6:$M$556, 3)</f>
        <v>High</v>
      </c>
      <c r="O5829" s="95">
        <f>VLOOKUP(L5829, 'Rating Program (Effect. 2019)'!$Q$6:$T$556,4)</f>
        <v>0.8</v>
      </c>
      <c r="P5829" s="1" t="s">
        <v>9</v>
      </c>
      <c r="Q5829" s="1">
        <f>VLOOKUP(P5829, 'Rating Program (Effect. 2019)'!$AC$6:$AF$7, 4, FALSE)</f>
        <v>1</v>
      </c>
      <c r="R5829" s="1" t="s">
        <v>9</v>
      </c>
      <c r="S5829" s="1">
        <f>VLOOKUP(P5829, 'Rating Program (Effect. 2019)'!$AC$10:$AF$11,4, FALSE)</f>
        <v>1.1097123247655178</v>
      </c>
      <c r="T5829" s="1" t="s">
        <v>9</v>
      </c>
      <c r="U5829">
        <f>VLOOKUP(T5829,'Rating Program (Effect. 2019)'!$AC$14:$AF$15,4,FALSE)</f>
        <v>1</v>
      </c>
      <c r="V5829" s="141">
        <f t="shared" si="320"/>
        <v>727.65075442180819</v>
      </c>
      <c r="W5829" s="141">
        <f t="shared" si="321"/>
        <v>1994.264267450505</v>
      </c>
      <c r="X5829" s="141">
        <f t="shared" si="322"/>
        <v>1994.264267450505</v>
      </c>
      <c r="Y5829" s="258">
        <f>'New Base Rate Calculation'!$C$16 * '2016 &amp; 2017 Combined Data'!F5829 * '2016 &amp; 2017 Combined Data'!H5829 *'2016 &amp; 2017 Combined Data'!J5829 *'2016 &amp; 2017 Combined Data'!O5829* '2016 &amp; 2017 Combined Data'!S5829</f>
        <v>2135.0378870215177</v>
      </c>
    </row>
    <row r="5830" spans="1:25" x14ac:dyDescent="0.2">
      <c r="A5830" s="1" t="s">
        <v>3827</v>
      </c>
      <c r="B5830" s="13">
        <v>42740</v>
      </c>
      <c r="C5830" s="13">
        <v>43105</v>
      </c>
      <c r="D5830" s="1">
        <v>1</v>
      </c>
      <c r="E5830" s="1">
        <v>1.05</v>
      </c>
      <c r="F5830" s="1">
        <f>VLOOKUP(D5830, 'Rating Program (Effect. 2019)'!$E$6:$I$10, 5, FALSE)</f>
        <v>1.0194620726838979</v>
      </c>
      <c r="G5830" s="1">
        <v>304732</v>
      </c>
      <c r="H5830" s="1">
        <v>1.3685608504828881</v>
      </c>
      <c r="I5830" s="1">
        <v>7</v>
      </c>
      <c r="J5830" s="1">
        <v>1</v>
      </c>
      <c r="K5830" s="1">
        <f>VLOOKUP('2016 &amp; 2017 Combined Data'!I5830, 'Rating Program (Effect. 2019)'!$K$6:$O$58, 5)</f>
        <v>0</v>
      </c>
      <c r="L5830" s="96">
        <v>844</v>
      </c>
      <c r="M5830" s="95">
        <f>VLOOKUP(L5830,'Rating Program (Effect. 2017)'!$K$6:$M$556, 2, FALSE)</f>
        <v>0.9</v>
      </c>
      <c r="N5830" s="97" t="str">
        <f>VLOOKUP(L5830, 'Rating Program (Effect. 2017)'!$K$6:$M$556, 3)</f>
        <v>High</v>
      </c>
      <c r="O5830" s="95">
        <f>VLOOKUP(L5830, 'Rating Program (Effect. 2019)'!$Q$6:$T$556,4)</f>
        <v>0.8</v>
      </c>
      <c r="P5830" s="1" t="s">
        <v>9</v>
      </c>
      <c r="Q5830" s="1">
        <f>VLOOKUP(P5830, 'Rating Program (Effect. 2019)'!$AC$6:$AF$7, 4, FALSE)</f>
        <v>1</v>
      </c>
      <c r="R5830" s="1" t="s">
        <v>9</v>
      </c>
      <c r="S5830" s="1">
        <f>VLOOKUP(P5830, 'Rating Program (Effect. 2019)'!$AC$10:$AF$11,4, FALSE)</f>
        <v>1.1097123247655178</v>
      </c>
      <c r="T5830" s="1" t="s">
        <v>11</v>
      </c>
      <c r="U5830">
        <f>VLOOKUP(T5830,'Rating Program (Effect. 2019)'!$AC$14:$AF$15,4,FALSE)</f>
        <v>1</v>
      </c>
      <c r="V5830" s="141">
        <f t="shared" si="320"/>
        <v>1994.264267450505</v>
      </c>
      <c r="W5830" s="141">
        <f t="shared" si="321"/>
        <v>1034.6320029650635</v>
      </c>
      <c r="X5830" s="141">
        <f t="shared" si="322"/>
        <v>1034.6320029650635</v>
      </c>
      <c r="Y5830" s="258">
        <f>'New Base Rate Calculation'!$C$16 * '2016 &amp; 2017 Combined Data'!F5830 * '2016 &amp; 2017 Combined Data'!H5830 *'2016 &amp; 2017 Combined Data'!J5830 *'2016 &amp; 2017 Combined Data'!O5830* '2016 &amp; 2017 Combined Data'!S5830</f>
        <v>1366.1582846922513</v>
      </c>
    </row>
    <row r="5831" spans="1:25" x14ac:dyDescent="0.2">
      <c r="A5831" s="1" t="s">
        <v>3828</v>
      </c>
      <c r="B5831" s="13">
        <v>42857</v>
      </c>
      <c r="C5831" s="13">
        <v>43222</v>
      </c>
      <c r="D5831" s="1">
        <v>5</v>
      </c>
      <c r="E5831" s="1">
        <v>1.2</v>
      </c>
      <c r="F5831" s="1">
        <f>VLOOKUP(D5831, 'Rating Program (Effect. 2019)'!$E$6:$I$10, 5, FALSE)</f>
        <v>0.94464968963239226</v>
      </c>
      <c r="G5831" s="1">
        <v>284697</v>
      </c>
      <c r="H5831" s="1">
        <v>1.3048119367412312</v>
      </c>
      <c r="I5831" s="1">
        <v>6</v>
      </c>
      <c r="J5831" s="1">
        <v>0.96</v>
      </c>
      <c r="K5831" s="1">
        <f>VLOOKUP('2016 &amp; 2017 Combined Data'!I5831, 'Rating Program (Effect. 2019)'!$K$6:$O$58, 5)</f>
        <v>0</v>
      </c>
      <c r="L5831" s="96">
        <v>759</v>
      </c>
      <c r="M5831" s="95">
        <f>VLOOKUP(L5831,'Rating Program (Effect. 2017)'!$K$6:$M$556, 2, FALSE)</f>
        <v>1</v>
      </c>
      <c r="N5831" s="97" t="str">
        <f>VLOOKUP(L5831, 'Rating Program (Effect. 2017)'!$K$6:$M$556, 3)</f>
        <v>Medium</v>
      </c>
      <c r="O5831" s="95">
        <f>VLOOKUP(L5831, 'Rating Program (Effect. 2019)'!$Q$6:$T$556,4)</f>
        <v>1</v>
      </c>
      <c r="P5831" s="1" t="s">
        <v>9</v>
      </c>
      <c r="Q5831" s="1">
        <f>VLOOKUP(P5831, 'Rating Program (Effect. 2019)'!$AC$6:$AF$7, 4, FALSE)</f>
        <v>1</v>
      </c>
      <c r="R5831" s="1" t="s">
        <v>9</v>
      </c>
      <c r="S5831" s="1">
        <f>VLOOKUP(P5831, 'Rating Program (Effect. 2019)'!$AC$10:$AF$11,4, FALSE)</f>
        <v>1.1097123247655178</v>
      </c>
      <c r="T5831" s="1" t="s">
        <v>11</v>
      </c>
      <c r="U5831">
        <f>VLOOKUP(T5831,'Rating Program (Effect. 2019)'!$AC$14:$AF$15,4,FALSE)</f>
        <v>1</v>
      </c>
      <c r="V5831" s="141">
        <f t="shared" si="320"/>
        <v>1034.6320029650635</v>
      </c>
      <c r="W5831" s="141">
        <f t="shared" si="321"/>
        <v>1202.5146809007185</v>
      </c>
      <c r="X5831" s="141">
        <f t="shared" si="322"/>
        <v>1202.5146809007185</v>
      </c>
      <c r="Y5831" s="258">
        <f>'New Base Rate Calculation'!$C$16 * '2016 &amp; 2017 Combined Data'!F5831 * '2016 &amp; 2017 Combined Data'!H5831 *'2016 &amp; 2017 Combined Data'!J5831 *'2016 &amp; 2017 Combined Data'!O5831* '2016 &amp; 2017 Combined Data'!S5831</f>
        <v>1448.3242020592127</v>
      </c>
    </row>
    <row r="5832" spans="1:25" x14ac:dyDescent="0.2">
      <c r="A5832" s="1" t="s">
        <v>3829</v>
      </c>
      <c r="B5832" s="13">
        <v>42807</v>
      </c>
      <c r="C5832" s="13">
        <v>43172</v>
      </c>
      <c r="D5832" s="1">
        <v>5</v>
      </c>
      <c r="E5832" s="1">
        <v>1.2</v>
      </c>
      <c r="F5832" s="1">
        <f>VLOOKUP(D5832, 'Rating Program (Effect. 2019)'!$E$6:$I$10, 5, FALSE)</f>
        <v>0.94464968963239226</v>
      </c>
      <c r="G5832" s="1">
        <v>253490</v>
      </c>
      <c r="H5832" s="1">
        <v>1.2240180761645101</v>
      </c>
      <c r="I5832" s="1">
        <v>18</v>
      </c>
      <c r="J5832" s="1">
        <v>1.1399999999999999</v>
      </c>
      <c r="K5832" s="1">
        <f>VLOOKUP('2016 &amp; 2017 Combined Data'!I5832, 'Rating Program (Effect. 2019)'!$K$6:$O$58, 5)</f>
        <v>0</v>
      </c>
      <c r="L5832" s="96">
        <v>835</v>
      </c>
      <c r="M5832" s="95">
        <f>VLOOKUP(L5832,'Rating Program (Effect. 2017)'!$K$6:$M$556, 2, FALSE)</f>
        <v>0.9</v>
      </c>
      <c r="N5832" s="97" t="str">
        <f>VLOOKUP(L5832, 'Rating Program (Effect. 2017)'!$K$6:$M$556, 3)</f>
        <v>High</v>
      </c>
      <c r="O5832" s="95">
        <f>VLOOKUP(L5832, 'Rating Program (Effect. 2019)'!$Q$6:$T$556,4)</f>
        <v>0.8</v>
      </c>
      <c r="P5832" s="1" t="s">
        <v>9</v>
      </c>
      <c r="Q5832" s="1">
        <f>VLOOKUP(P5832, 'Rating Program (Effect. 2019)'!$AC$6:$AF$7, 4, FALSE)</f>
        <v>1</v>
      </c>
      <c r="R5832" s="1" t="s">
        <v>9</v>
      </c>
      <c r="S5832" s="1">
        <f>VLOOKUP(P5832, 'Rating Program (Effect. 2019)'!$AC$10:$AF$11,4, FALSE)</f>
        <v>1.1097123247655178</v>
      </c>
      <c r="T5832" s="1" t="s">
        <v>9</v>
      </c>
      <c r="U5832">
        <f>VLOOKUP(T5832,'Rating Program (Effect. 2019)'!$AC$14:$AF$15,4,FALSE)</f>
        <v>1</v>
      </c>
      <c r="V5832" s="141">
        <f t="shared" si="320"/>
        <v>1202.5146809007185</v>
      </c>
      <c r="W5832" s="141">
        <f t="shared" si="321"/>
        <v>1205.6088442989958</v>
      </c>
      <c r="X5832" s="141">
        <f t="shared" si="322"/>
        <v>1205.6088442989958</v>
      </c>
      <c r="Y5832" s="258">
        <f>'New Base Rate Calculation'!$C$16 * '2016 &amp; 2017 Combined Data'!F5832 * '2016 &amp; 2017 Combined Data'!H5832 *'2016 &amp; 2017 Combined Data'!J5832 *'2016 &amp; 2017 Combined Data'!O5832* '2016 &amp; 2017 Combined Data'!S5832</f>
        <v>1290.7118687922164</v>
      </c>
    </row>
    <row r="5833" spans="1:25" x14ac:dyDescent="0.2">
      <c r="A5833" s="1" t="s">
        <v>3830</v>
      </c>
      <c r="B5833" s="13">
        <v>42853</v>
      </c>
      <c r="C5833" s="13">
        <v>43218</v>
      </c>
      <c r="D5833" s="1">
        <v>3</v>
      </c>
      <c r="E5833" s="1">
        <v>0.97</v>
      </c>
      <c r="F5833" s="1">
        <f>VLOOKUP(D5833, 'Rating Program (Effect. 2019)'!$E$6:$I$10, 5, FALSE)</f>
        <v>1.2113287848472678</v>
      </c>
      <c r="G5833" s="1">
        <v>276545</v>
      </c>
      <c r="H5833" s="1">
        <v>1.2814790419142137</v>
      </c>
      <c r="I5833" s="1">
        <v>15</v>
      </c>
      <c r="J5833" s="1">
        <v>1.1100000000000001</v>
      </c>
      <c r="K5833" s="1">
        <f>VLOOKUP('2016 &amp; 2017 Combined Data'!I5833, 'Rating Program (Effect. 2019)'!$K$6:$O$58, 5)</f>
        <v>0</v>
      </c>
      <c r="L5833" s="96">
        <v>601</v>
      </c>
      <c r="M5833" s="95">
        <f>VLOOKUP(L5833,'Rating Program (Effect. 2017)'!$K$6:$M$556, 2, FALSE)</f>
        <v>1.1000000000000001</v>
      </c>
      <c r="N5833" s="97" t="str">
        <f>VLOOKUP(L5833, 'Rating Program (Effect. 2017)'!$K$6:$M$556, 3)</f>
        <v>Low</v>
      </c>
      <c r="O5833" s="95">
        <f>VLOOKUP(L5833, 'Rating Program (Effect. 2019)'!$Q$6:$T$556,4)</f>
        <v>1.21</v>
      </c>
      <c r="P5833" s="1" t="s">
        <v>9</v>
      </c>
      <c r="Q5833" s="1">
        <f>VLOOKUP(P5833, 'Rating Program (Effect. 2019)'!$AC$6:$AF$7, 4, FALSE)</f>
        <v>1</v>
      </c>
      <c r="R5833" s="1" t="s">
        <v>9</v>
      </c>
      <c r="S5833" s="1">
        <f>VLOOKUP(P5833, 'Rating Program (Effect. 2019)'!$AC$10:$AF$11,4, FALSE)</f>
        <v>1.1097123247655178</v>
      </c>
      <c r="T5833" s="1" t="s">
        <v>9</v>
      </c>
      <c r="U5833">
        <f>VLOOKUP(T5833,'Rating Program (Effect. 2019)'!$AC$14:$AF$15,4,FALSE)</f>
        <v>1</v>
      </c>
      <c r="V5833" s="141">
        <f t="shared" si="320"/>
        <v>1205.6088442989958</v>
      </c>
      <c r="W5833" s="141">
        <f t="shared" si="321"/>
        <v>1214.1962662975502</v>
      </c>
      <c r="X5833" s="141">
        <f t="shared" si="322"/>
        <v>1214.1962662975502</v>
      </c>
      <c r="Y5833" s="258">
        <f>'New Base Rate Calculation'!$C$16 * '2016 &amp; 2017 Combined Data'!F5833 * '2016 &amp; 2017 Combined Data'!H5833 *'2016 &amp; 2017 Combined Data'!J5833 *'2016 &amp; 2017 Combined Data'!O5833* '2016 &amp; 2017 Combined Data'!S5833</f>
        <v>2551.86527437016</v>
      </c>
    </row>
    <row r="5834" spans="1:25" x14ac:dyDescent="0.2">
      <c r="A5834" s="1" t="s">
        <v>3831</v>
      </c>
      <c r="B5834" s="13">
        <v>42766</v>
      </c>
      <c r="C5834" s="13">
        <v>43131</v>
      </c>
      <c r="D5834" s="1">
        <v>5</v>
      </c>
      <c r="E5834" s="1">
        <v>1.2</v>
      </c>
      <c r="F5834" s="1">
        <f>VLOOKUP(D5834, 'Rating Program (Effect. 2019)'!$E$6:$I$10, 5, FALSE)</f>
        <v>0.94464968963239226</v>
      </c>
      <c r="G5834" s="1">
        <v>418621</v>
      </c>
      <c r="H5834" s="1">
        <v>1.8822385663670294</v>
      </c>
      <c r="I5834" s="1">
        <v>0</v>
      </c>
      <c r="J5834" s="1">
        <v>0.72</v>
      </c>
      <c r="K5834" s="1">
        <f>VLOOKUP('2016 &amp; 2017 Combined Data'!I5834, 'Rating Program (Effect. 2019)'!$K$6:$O$58, 5)</f>
        <v>0</v>
      </c>
      <c r="L5834" s="96">
        <v>704</v>
      </c>
      <c r="M5834" s="95">
        <f>VLOOKUP(L5834,'Rating Program (Effect. 2017)'!$K$6:$M$556, 2, FALSE)</f>
        <v>1</v>
      </c>
      <c r="N5834" s="97" t="str">
        <f>VLOOKUP(L5834, 'Rating Program (Effect. 2017)'!$K$6:$M$556, 3)</f>
        <v>Medium</v>
      </c>
      <c r="O5834" s="95">
        <f>VLOOKUP(L5834, 'Rating Program (Effect. 2019)'!$Q$6:$T$556,4)</f>
        <v>1</v>
      </c>
      <c r="P5834" s="1" t="s">
        <v>11</v>
      </c>
      <c r="Q5834" s="1">
        <f>VLOOKUP(P5834, 'Rating Program (Effect. 2019)'!$AC$6:$AF$7, 4, FALSE)</f>
        <v>1</v>
      </c>
      <c r="R5834" s="1" t="s">
        <v>9</v>
      </c>
      <c r="S5834" s="1">
        <f>VLOOKUP(P5834, 'Rating Program (Effect. 2019)'!$AC$10:$AF$11,4, FALSE)</f>
        <v>0.96911543279063928</v>
      </c>
      <c r="T5834" s="1" t="s">
        <v>9</v>
      </c>
      <c r="U5834">
        <f>VLOOKUP(T5834,'Rating Program (Effect. 2019)'!$AC$14:$AF$15,4,FALSE)</f>
        <v>1</v>
      </c>
      <c r="V5834" s="141">
        <f t="shared" si="320"/>
        <v>1214.1962662975502</v>
      </c>
      <c r="W5834" s="141">
        <f t="shared" si="321"/>
        <v>1301.0032970728907</v>
      </c>
      <c r="X5834" s="141">
        <f t="shared" si="322"/>
        <v>1301.0032970728907</v>
      </c>
      <c r="Y5834" s="258">
        <f>'New Base Rate Calculation'!$C$16 * '2016 &amp; 2017 Combined Data'!F5834 * '2016 &amp; 2017 Combined Data'!H5834 *'2016 &amp; 2017 Combined Data'!J5834 *'2016 &amp; 2017 Combined Data'!O5834* '2016 &amp; 2017 Combined Data'!S5834</f>
        <v>1368.4183778584086</v>
      </c>
    </row>
    <row r="5835" spans="1:25" x14ac:dyDescent="0.2">
      <c r="A5835" s="1" t="s">
        <v>3832</v>
      </c>
      <c r="B5835" s="13">
        <v>42774</v>
      </c>
      <c r="C5835" s="13">
        <v>43139</v>
      </c>
      <c r="D5835" s="1">
        <v>2</v>
      </c>
      <c r="E5835" s="1">
        <v>1.1100000000000001</v>
      </c>
      <c r="F5835" s="1">
        <f>VLOOKUP(D5835, 'Rating Program (Effect. 2019)'!$E$6:$I$10, 5, FALSE)</f>
        <v>1.388027431262149</v>
      </c>
      <c r="G5835" s="1">
        <v>132597</v>
      </c>
      <c r="H5835" s="1">
        <v>1.1554441308325982</v>
      </c>
      <c r="I5835" s="1">
        <v>1</v>
      </c>
      <c r="J5835" s="1">
        <v>0.76</v>
      </c>
      <c r="K5835" s="1">
        <f>VLOOKUP('2016 &amp; 2017 Combined Data'!I5835, 'Rating Program (Effect. 2019)'!$K$6:$O$58, 5)</f>
        <v>0</v>
      </c>
      <c r="L5835" s="96">
        <v>550</v>
      </c>
      <c r="M5835" s="95">
        <f>VLOOKUP(L5835,'Rating Program (Effect. 2017)'!$K$6:$M$556, 2, FALSE)</f>
        <v>1.1000000000000001</v>
      </c>
      <c r="N5835" s="97" t="str">
        <f>VLOOKUP(L5835, 'Rating Program (Effect. 2017)'!$K$6:$M$556, 3)</f>
        <v>Low</v>
      </c>
      <c r="O5835" s="95">
        <f>VLOOKUP(L5835, 'Rating Program (Effect. 2019)'!$Q$6:$T$556,4)</f>
        <v>1.21</v>
      </c>
      <c r="P5835" s="1" t="s">
        <v>11</v>
      </c>
      <c r="Q5835" s="1">
        <f>VLOOKUP(P5835, 'Rating Program (Effect. 2019)'!$AC$6:$AF$7, 4, FALSE)</f>
        <v>1</v>
      </c>
      <c r="R5835" s="1" t="s">
        <v>9</v>
      </c>
      <c r="S5835" s="1">
        <f>VLOOKUP(P5835, 'Rating Program (Effect. 2019)'!$AC$10:$AF$11,4, FALSE)</f>
        <v>0.96911543279063928</v>
      </c>
      <c r="T5835" s="1" t="s">
        <v>9</v>
      </c>
      <c r="U5835">
        <f>VLOOKUP(T5835,'Rating Program (Effect. 2019)'!$AC$14:$AF$15,4,FALSE)</f>
        <v>1</v>
      </c>
      <c r="V5835" s="141">
        <f t="shared" si="320"/>
        <v>1301.0032970728907</v>
      </c>
      <c r="W5835" s="141">
        <f t="shared" si="321"/>
        <v>857.76474851793444</v>
      </c>
      <c r="X5835" s="141">
        <f t="shared" si="322"/>
        <v>857.76474851793444</v>
      </c>
      <c r="Y5835" s="258">
        <f>'New Base Rate Calculation'!$C$16 * '2016 &amp; 2017 Combined Data'!F5835 * '2016 &amp; 2017 Combined Data'!H5835 *'2016 &amp; 2017 Combined Data'!J5835 *'2016 &amp; 2017 Combined Data'!O5835* '2016 &amp; 2017 Combined Data'!S5835</f>
        <v>1576.4743549527491</v>
      </c>
    </row>
    <row r="5836" spans="1:25" x14ac:dyDescent="0.2">
      <c r="A5836" s="1" t="s">
        <v>3833</v>
      </c>
      <c r="B5836" s="13">
        <v>42895</v>
      </c>
      <c r="C5836" s="13">
        <v>43260</v>
      </c>
      <c r="D5836" s="1">
        <v>5</v>
      </c>
      <c r="E5836" s="1">
        <v>1.2</v>
      </c>
      <c r="F5836" s="1">
        <f>VLOOKUP(D5836, 'Rating Program (Effect. 2019)'!$E$6:$I$10, 5, FALSE)</f>
        <v>0.94464968963239226</v>
      </c>
      <c r="G5836" s="1">
        <v>276323</v>
      </c>
      <c r="H5836" s="1">
        <v>1.2808652369588971</v>
      </c>
      <c r="I5836" s="1">
        <v>17</v>
      </c>
      <c r="J5836" s="1">
        <v>1.1299999999999999</v>
      </c>
      <c r="K5836" s="1">
        <f>VLOOKUP('2016 &amp; 2017 Combined Data'!I5836, 'Rating Program (Effect. 2019)'!$K$6:$O$58, 5)</f>
        <v>0</v>
      </c>
      <c r="L5836" s="96">
        <v>624</v>
      </c>
      <c r="M5836" s="95">
        <f>VLOOKUP(L5836,'Rating Program (Effect. 2017)'!$K$6:$M$556, 2, FALSE)</f>
        <v>1.1000000000000001</v>
      </c>
      <c r="N5836" s="97" t="str">
        <f>VLOOKUP(L5836, 'Rating Program (Effect. 2017)'!$K$6:$M$556, 3)</f>
        <v>Low</v>
      </c>
      <c r="O5836" s="95">
        <f>VLOOKUP(L5836, 'Rating Program (Effect. 2019)'!$Q$6:$T$556,4)</f>
        <v>1.21</v>
      </c>
      <c r="P5836" s="1" t="s">
        <v>9</v>
      </c>
      <c r="Q5836" s="1">
        <f>VLOOKUP(P5836, 'Rating Program (Effect. 2019)'!$AC$6:$AF$7, 4, FALSE)</f>
        <v>1</v>
      </c>
      <c r="R5836" s="1" t="s">
        <v>9</v>
      </c>
      <c r="S5836" s="1">
        <f>VLOOKUP(P5836, 'Rating Program (Effect. 2019)'!$AC$10:$AF$11,4, FALSE)</f>
        <v>1.1097123247655178</v>
      </c>
      <c r="T5836" s="1" t="s">
        <v>9</v>
      </c>
      <c r="U5836">
        <f>VLOOKUP(T5836,'Rating Program (Effect. 2019)'!$AC$14:$AF$15,4,FALSE)</f>
        <v>1</v>
      </c>
      <c r="V5836" s="141">
        <f t="shared" si="320"/>
        <v>857.76474851793444</v>
      </c>
      <c r="W5836" s="141">
        <f t="shared" si="321"/>
        <v>1528.430869958313</v>
      </c>
      <c r="X5836" s="141">
        <f t="shared" si="322"/>
        <v>1528.430869958313</v>
      </c>
      <c r="Y5836" s="258">
        <f>'New Base Rate Calculation'!$C$16 * '2016 &amp; 2017 Combined Data'!F5836 * '2016 &amp; 2017 Combined Data'!H5836 *'2016 &amp; 2017 Combined Data'!J5836 *'2016 &amp; 2017 Combined Data'!O5836* '2016 &amp; 2017 Combined Data'!S5836</f>
        <v>2024.948053294981</v>
      </c>
    </row>
    <row r="5837" spans="1:25" x14ac:dyDescent="0.2">
      <c r="A5837" s="1" t="s">
        <v>3834</v>
      </c>
      <c r="B5837" s="13">
        <v>42747</v>
      </c>
      <c r="C5837" s="13">
        <v>43112</v>
      </c>
      <c r="D5837" s="1">
        <v>4</v>
      </c>
      <c r="E5837" s="1">
        <v>0.94</v>
      </c>
      <c r="F5837" s="1">
        <f>VLOOKUP(D5837, 'Rating Program (Effect. 2019)'!$E$6:$I$10, 5, FALSE)</f>
        <v>1.3131422480634674</v>
      </c>
      <c r="G5837" s="1">
        <v>174534</v>
      </c>
      <c r="H5837" s="1">
        <v>1.1315715915629467</v>
      </c>
      <c r="I5837" s="1">
        <v>16</v>
      </c>
      <c r="J5837" s="1">
        <v>1.1200000000000001</v>
      </c>
      <c r="K5837" s="1">
        <f>VLOOKUP('2016 &amp; 2017 Combined Data'!I5837, 'Rating Program (Effect. 2019)'!$K$6:$O$58, 5)</f>
        <v>0</v>
      </c>
      <c r="L5837" s="96">
        <v>606</v>
      </c>
      <c r="M5837" s="95">
        <f>VLOOKUP(L5837,'Rating Program (Effect. 2017)'!$K$6:$M$556, 2, FALSE)</f>
        <v>1.1000000000000001</v>
      </c>
      <c r="N5837" s="97" t="str">
        <f>VLOOKUP(L5837, 'Rating Program (Effect. 2017)'!$K$6:$M$556, 3)</f>
        <v>Low</v>
      </c>
      <c r="O5837" s="95">
        <f>VLOOKUP(L5837, 'Rating Program (Effect. 2019)'!$Q$6:$T$556,4)</f>
        <v>1.21</v>
      </c>
      <c r="P5837" s="1" t="s">
        <v>11</v>
      </c>
      <c r="Q5837" s="1">
        <f>VLOOKUP(P5837, 'Rating Program (Effect. 2019)'!$AC$6:$AF$7, 4, FALSE)</f>
        <v>1</v>
      </c>
      <c r="R5837" s="1" t="s">
        <v>9</v>
      </c>
      <c r="S5837" s="1">
        <f>VLOOKUP(P5837, 'Rating Program (Effect. 2019)'!$AC$10:$AF$11,4, FALSE)</f>
        <v>0.96911543279063928</v>
      </c>
      <c r="T5837" s="1" t="s">
        <v>9</v>
      </c>
      <c r="U5837">
        <f>VLOOKUP(T5837,'Rating Program (Effect. 2019)'!$AC$14:$AF$15,4,FALSE)</f>
        <v>1</v>
      </c>
      <c r="V5837" s="141">
        <f t="shared" si="320"/>
        <v>1528.430869958313</v>
      </c>
      <c r="W5837" s="141">
        <f t="shared" si="321"/>
        <v>1048.360343005774</v>
      </c>
      <c r="X5837" s="141">
        <f t="shared" si="322"/>
        <v>1048.360343005774</v>
      </c>
      <c r="Y5837" s="258">
        <f>'New Base Rate Calculation'!$C$16 * '2016 &amp; 2017 Combined Data'!F5837 * '2016 &amp; 2017 Combined Data'!H5837 *'2016 &amp; 2017 Combined Data'!J5837 *'2016 &amp; 2017 Combined Data'!O5837* '2016 &amp; 2017 Combined Data'!S5837</f>
        <v>2152.4751724324451</v>
      </c>
    </row>
    <row r="5838" spans="1:25" x14ac:dyDescent="0.2">
      <c r="A5838" s="1" t="s">
        <v>3835</v>
      </c>
      <c r="B5838" s="13">
        <v>42896</v>
      </c>
      <c r="C5838" s="13">
        <v>43261</v>
      </c>
      <c r="D5838" s="1">
        <v>1</v>
      </c>
      <c r="E5838" s="1">
        <v>1.05</v>
      </c>
      <c r="F5838" s="1">
        <f>VLOOKUP(D5838, 'Rating Program (Effect. 2019)'!$E$6:$I$10, 5, FALSE)</f>
        <v>1.0194620726838979</v>
      </c>
      <c r="G5838" s="1">
        <v>168351</v>
      </c>
      <c r="H5838" s="1">
        <v>1.1317210439345247</v>
      </c>
      <c r="I5838" s="1">
        <v>10</v>
      </c>
      <c r="J5838" s="1">
        <v>1.06</v>
      </c>
      <c r="K5838" s="1">
        <f>VLOOKUP('2016 &amp; 2017 Combined Data'!I5838, 'Rating Program (Effect. 2019)'!$K$6:$O$58, 5)</f>
        <v>0</v>
      </c>
      <c r="L5838" s="96">
        <v>580</v>
      </c>
      <c r="M5838" s="95">
        <f>VLOOKUP(L5838,'Rating Program (Effect. 2017)'!$K$6:$M$556, 2, FALSE)</f>
        <v>1.1000000000000001</v>
      </c>
      <c r="N5838" s="97" t="str">
        <f>VLOOKUP(L5838, 'Rating Program (Effect. 2017)'!$K$6:$M$556, 3)</f>
        <v>Low</v>
      </c>
      <c r="O5838" s="95">
        <f>VLOOKUP(L5838, 'Rating Program (Effect. 2019)'!$Q$6:$T$556,4)</f>
        <v>1.21</v>
      </c>
      <c r="P5838" s="1" t="s">
        <v>9</v>
      </c>
      <c r="Q5838" s="1">
        <f>VLOOKUP(P5838, 'Rating Program (Effect. 2019)'!$AC$6:$AF$7, 4, FALSE)</f>
        <v>1</v>
      </c>
      <c r="R5838" s="1" t="s">
        <v>9</v>
      </c>
      <c r="S5838" s="1">
        <f>VLOOKUP(P5838, 'Rating Program (Effect. 2019)'!$AC$10:$AF$11,4, FALSE)</f>
        <v>1.1097123247655178</v>
      </c>
      <c r="T5838" s="1" t="s">
        <v>9</v>
      </c>
      <c r="U5838">
        <f>VLOOKUP(T5838,'Rating Program (Effect. 2019)'!$AC$14:$AF$15,4,FALSE)</f>
        <v>1</v>
      </c>
      <c r="V5838" s="141">
        <f t="shared" si="320"/>
        <v>1048.360343005774</v>
      </c>
      <c r="W5838" s="141">
        <f t="shared" si="321"/>
        <v>1108.4528592712311</v>
      </c>
      <c r="X5838" s="141">
        <f t="shared" si="322"/>
        <v>1108.4528592712311</v>
      </c>
      <c r="Y5838" s="258">
        <f>'New Base Rate Calculation'!$C$16 * '2016 &amp; 2017 Combined Data'!F5838 * '2016 &amp; 2017 Combined Data'!H5838 *'2016 &amp; 2017 Combined Data'!J5838 *'2016 &amp; 2017 Combined Data'!O5838* '2016 &amp; 2017 Combined Data'!S5838</f>
        <v>1811.2464528680191</v>
      </c>
    </row>
    <row r="5839" spans="1:25" x14ac:dyDescent="0.2">
      <c r="A5839" s="1" t="s">
        <v>3836</v>
      </c>
      <c r="B5839" s="13">
        <v>42780</v>
      </c>
      <c r="C5839" s="13">
        <v>43145</v>
      </c>
      <c r="D5839" s="1">
        <v>5</v>
      </c>
      <c r="E5839" s="1">
        <v>1.2</v>
      </c>
      <c r="F5839" s="1">
        <f>VLOOKUP(D5839, 'Rating Program (Effect. 2019)'!$E$6:$I$10, 5, FALSE)</f>
        <v>0.94464968963239226</v>
      </c>
      <c r="G5839" s="1">
        <v>276498</v>
      </c>
      <c r="H5839" s="1">
        <v>1.2813489959318198</v>
      </c>
      <c r="I5839" s="1">
        <v>16</v>
      </c>
      <c r="J5839" s="1">
        <v>1.1200000000000001</v>
      </c>
      <c r="K5839" s="1">
        <f>VLOOKUP('2016 &amp; 2017 Combined Data'!I5839, 'Rating Program (Effect. 2019)'!$K$6:$O$58, 5)</f>
        <v>0</v>
      </c>
      <c r="L5839" s="96">
        <v>843</v>
      </c>
      <c r="M5839" s="95">
        <f>VLOOKUP(L5839,'Rating Program (Effect. 2017)'!$K$6:$M$556, 2, FALSE)</f>
        <v>0.9</v>
      </c>
      <c r="N5839" s="97" t="str">
        <f>VLOOKUP(L5839, 'Rating Program (Effect. 2017)'!$K$6:$M$556, 3)</f>
        <v>High</v>
      </c>
      <c r="O5839" s="95">
        <f>VLOOKUP(L5839, 'Rating Program (Effect. 2019)'!$Q$6:$T$556,4)</f>
        <v>0.8</v>
      </c>
      <c r="P5839" s="1" t="s">
        <v>9</v>
      </c>
      <c r="Q5839" s="1">
        <f>VLOOKUP(P5839, 'Rating Program (Effect. 2019)'!$AC$6:$AF$7, 4, FALSE)</f>
        <v>1</v>
      </c>
      <c r="R5839" s="1" t="s">
        <v>9</v>
      </c>
      <c r="S5839" s="1">
        <f>VLOOKUP(P5839, 'Rating Program (Effect. 2019)'!$AC$10:$AF$11,4, FALSE)</f>
        <v>1.1097123247655178</v>
      </c>
      <c r="T5839" s="1" t="s">
        <v>9</v>
      </c>
      <c r="U5839">
        <f>VLOOKUP(T5839,'Rating Program (Effect. 2019)'!$AC$14:$AF$15,4,FALSE)</f>
        <v>1</v>
      </c>
      <c r="V5839" s="141">
        <f t="shared" si="320"/>
        <v>1108.4528592712311</v>
      </c>
      <c r="W5839" s="141">
        <f t="shared" si="321"/>
        <v>1239.9357963833036</v>
      </c>
      <c r="X5839" s="141">
        <f t="shared" si="322"/>
        <v>1239.9357963833036</v>
      </c>
      <c r="Y5839" s="258">
        <f>'New Base Rate Calculation'!$C$16 * '2016 &amp; 2017 Combined Data'!F5839 * '2016 &amp; 2017 Combined Data'!H5839 *'2016 &amp; 2017 Combined Data'!J5839 *'2016 &amp; 2017 Combined Data'!O5839* '2016 &amp; 2017 Combined Data'!S5839</f>
        <v>1327.4619346897834</v>
      </c>
    </row>
    <row r="5840" spans="1:25" x14ac:dyDescent="0.2">
      <c r="A5840" s="1" t="s">
        <v>3837</v>
      </c>
      <c r="B5840" s="13">
        <v>42804</v>
      </c>
      <c r="C5840" s="13">
        <v>43169</v>
      </c>
      <c r="D5840" s="1">
        <v>4</v>
      </c>
      <c r="E5840" s="1">
        <v>0.94</v>
      </c>
      <c r="F5840" s="1">
        <f>VLOOKUP(D5840, 'Rating Program (Effect. 2019)'!$E$6:$I$10, 5, FALSE)</f>
        <v>1.3131422480634674</v>
      </c>
      <c r="G5840" s="1">
        <v>235863</v>
      </c>
      <c r="H5840" s="1">
        <v>1.1889353130811935</v>
      </c>
      <c r="I5840" s="1">
        <v>20</v>
      </c>
      <c r="J5840" s="1">
        <v>1.1599999999999999</v>
      </c>
      <c r="K5840" s="1">
        <f>VLOOKUP('2016 &amp; 2017 Combined Data'!I5840, 'Rating Program (Effect. 2019)'!$K$6:$O$58, 5)</f>
        <v>0</v>
      </c>
      <c r="L5840" s="96">
        <v>904</v>
      </c>
      <c r="M5840" s="95">
        <f>VLOOKUP(L5840,'Rating Program (Effect. 2017)'!$K$6:$M$556, 2, FALSE)</f>
        <v>0.9</v>
      </c>
      <c r="N5840" s="97" t="str">
        <f>VLOOKUP(L5840, 'Rating Program (Effect. 2017)'!$K$6:$M$556, 3)</f>
        <v>High</v>
      </c>
      <c r="O5840" s="95">
        <f>VLOOKUP(L5840, 'Rating Program (Effect. 2019)'!$Q$6:$T$556,4)</f>
        <v>0.8</v>
      </c>
      <c r="P5840" s="1" t="s">
        <v>9</v>
      </c>
      <c r="Q5840" s="1">
        <f>VLOOKUP(P5840, 'Rating Program (Effect. 2019)'!$AC$6:$AF$7, 4, FALSE)</f>
        <v>1</v>
      </c>
      <c r="R5840" s="1" t="s">
        <v>9</v>
      </c>
      <c r="S5840" s="1">
        <f>VLOOKUP(P5840, 'Rating Program (Effect. 2019)'!$AC$10:$AF$11,4, FALSE)</f>
        <v>1.1097123247655178</v>
      </c>
      <c r="T5840" s="1" t="s">
        <v>9</v>
      </c>
      <c r="U5840">
        <f>VLOOKUP(T5840,'Rating Program (Effect. 2019)'!$AC$14:$AF$15,4,FALSE)</f>
        <v>1</v>
      </c>
      <c r="V5840" s="141">
        <f t="shared" si="320"/>
        <v>1239.9357963833036</v>
      </c>
      <c r="W5840" s="141">
        <f t="shared" si="321"/>
        <v>933.41884707628799</v>
      </c>
      <c r="X5840" s="141">
        <f t="shared" si="322"/>
        <v>933.41884707628799</v>
      </c>
      <c r="Y5840" s="258">
        <f>'New Base Rate Calculation'!$C$16 * '2016 &amp; 2017 Combined Data'!F5840 * '2016 &amp; 2017 Combined Data'!H5840 *'2016 &amp; 2017 Combined Data'!J5840 *'2016 &amp; 2017 Combined Data'!O5840* '2016 &amp; 2017 Combined Data'!S5840</f>
        <v>1773.3474079935772</v>
      </c>
    </row>
    <row r="5841" spans="1:25" x14ac:dyDescent="0.2">
      <c r="A5841" s="1" t="s">
        <v>3838</v>
      </c>
      <c r="B5841" s="13">
        <v>42806</v>
      </c>
      <c r="C5841" s="13">
        <v>43171</v>
      </c>
      <c r="D5841" s="1">
        <v>2</v>
      </c>
      <c r="E5841" s="1">
        <v>1.1100000000000001</v>
      </c>
      <c r="F5841" s="1">
        <f>VLOOKUP(D5841, 'Rating Program (Effect. 2019)'!$E$6:$I$10, 5, FALSE)</f>
        <v>1.388027431262149</v>
      </c>
      <c r="G5841" s="1">
        <v>227830</v>
      </c>
      <c r="H5841" s="1">
        <v>1.1755915787731297</v>
      </c>
      <c r="I5841" s="1">
        <v>4</v>
      </c>
      <c r="J5841" s="1">
        <v>0.88</v>
      </c>
      <c r="K5841" s="1">
        <f>VLOOKUP('2016 &amp; 2017 Combined Data'!I5841, 'Rating Program (Effect. 2019)'!$K$6:$O$58, 5)</f>
        <v>0</v>
      </c>
      <c r="L5841" s="96">
        <v>700</v>
      </c>
      <c r="M5841" s="95">
        <f>VLOOKUP(L5841,'Rating Program (Effect. 2017)'!$K$6:$M$556, 2, FALSE)</f>
        <v>1</v>
      </c>
      <c r="N5841" s="97" t="str">
        <f>VLOOKUP(L5841, 'Rating Program (Effect. 2017)'!$K$6:$M$556, 3)</f>
        <v>Medium</v>
      </c>
      <c r="O5841" s="95">
        <f>VLOOKUP(L5841, 'Rating Program (Effect. 2019)'!$Q$6:$T$556,4)</f>
        <v>1</v>
      </c>
      <c r="P5841" s="1" t="s">
        <v>9</v>
      </c>
      <c r="Q5841" s="1">
        <f>VLOOKUP(P5841, 'Rating Program (Effect. 2019)'!$AC$6:$AF$7, 4, FALSE)</f>
        <v>1</v>
      </c>
      <c r="R5841" s="1" t="s">
        <v>9</v>
      </c>
      <c r="S5841" s="1">
        <f>VLOOKUP(P5841, 'Rating Program (Effect. 2019)'!$AC$10:$AF$11,4, FALSE)</f>
        <v>1.1097123247655178</v>
      </c>
      <c r="T5841" s="1" t="s">
        <v>11</v>
      </c>
      <c r="U5841">
        <f>VLOOKUP(T5841,'Rating Program (Effect. 2019)'!$AC$14:$AF$15,4,FALSE)</f>
        <v>1</v>
      </c>
      <c r="V5841" s="141">
        <f t="shared" si="320"/>
        <v>933.41884707628799</v>
      </c>
      <c r="W5841" s="141">
        <f t="shared" si="321"/>
        <v>918.65428331647456</v>
      </c>
      <c r="X5841" s="141">
        <f t="shared" si="322"/>
        <v>918.65428331647456</v>
      </c>
      <c r="Y5841" s="258">
        <f>'New Base Rate Calculation'!$C$16 * '2016 &amp; 2017 Combined Data'!F5841 * '2016 &amp; 2017 Combined Data'!H5841 *'2016 &amp; 2017 Combined Data'!J5841 *'2016 &amp; 2017 Combined Data'!O5841* '2016 &amp; 2017 Combined Data'!S5841</f>
        <v>1757.5716359340347</v>
      </c>
    </row>
    <row r="5842" spans="1:25" x14ac:dyDescent="0.2">
      <c r="A5842" s="1" t="s">
        <v>3839</v>
      </c>
      <c r="B5842" s="13">
        <v>42798</v>
      </c>
      <c r="C5842" s="13">
        <v>43163</v>
      </c>
      <c r="D5842" s="1">
        <v>2</v>
      </c>
      <c r="E5842" s="1">
        <v>1.1100000000000001</v>
      </c>
      <c r="F5842" s="1">
        <f>VLOOKUP(D5842, 'Rating Program (Effect. 2019)'!$E$6:$I$10, 5, FALSE)</f>
        <v>1.388027431262149</v>
      </c>
      <c r="G5842" s="1">
        <v>200558</v>
      </c>
      <c r="H5842" s="1">
        <v>1.1431507573585886</v>
      </c>
      <c r="I5842" s="1">
        <v>8</v>
      </c>
      <c r="J5842" s="1">
        <v>1.02</v>
      </c>
      <c r="K5842" s="1">
        <f>VLOOKUP('2016 &amp; 2017 Combined Data'!I5842, 'Rating Program (Effect. 2019)'!$K$6:$O$58, 5)</f>
        <v>0</v>
      </c>
      <c r="L5842" s="96">
        <v>558</v>
      </c>
      <c r="M5842" s="95">
        <f>VLOOKUP(L5842,'Rating Program (Effect. 2017)'!$K$6:$M$556, 2, FALSE)</f>
        <v>1.1000000000000001</v>
      </c>
      <c r="N5842" s="97" t="str">
        <f>VLOOKUP(L5842, 'Rating Program (Effect. 2017)'!$K$6:$M$556, 3)</f>
        <v>Low</v>
      </c>
      <c r="O5842" s="95">
        <f>VLOOKUP(L5842, 'Rating Program (Effect. 2019)'!$Q$6:$T$556,4)</f>
        <v>1.21</v>
      </c>
      <c r="P5842" s="1" t="s">
        <v>9</v>
      </c>
      <c r="Q5842" s="1">
        <f>VLOOKUP(P5842, 'Rating Program (Effect. 2019)'!$AC$6:$AF$7, 4, FALSE)</f>
        <v>1</v>
      </c>
      <c r="R5842" s="1" t="s">
        <v>9</v>
      </c>
      <c r="S5842" s="1">
        <f>VLOOKUP(P5842, 'Rating Program (Effect. 2019)'!$AC$10:$AF$11,4, FALSE)</f>
        <v>1.1097123247655178</v>
      </c>
      <c r="T5842" s="1" t="s">
        <v>9</v>
      </c>
      <c r="U5842">
        <f>VLOOKUP(T5842,'Rating Program (Effect. 2019)'!$AC$14:$AF$15,4,FALSE)</f>
        <v>1</v>
      </c>
      <c r="V5842" s="141">
        <f t="shared" si="320"/>
        <v>918.65428331647456</v>
      </c>
      <c r="W5842" s="141">
        <f t="shared" si="321"/>
        <v>1138.962252983627</v>
      </c>
      <c r="X5842" s="141">
        <f t="shared" si="322"/>
        <v>1138.962252983627</v>
      </c>
      <c r="Y5842" s="258">
        <f>'New Base Rate Calculation'!$C$16 * '2016 &amp; 2017 Combined Data'!F5842 * '2016 &amp; 2017 Combined Data'!H5842 *'2016 &amp; 2017 Combined Data'!J5842 *'2016 &amp; 2017 Combined Data'!O5842* '2016 &amp; 2017 Combined Data'!S5842</f>
        <v>2396.9719243221784</v>
      </c>
    </row>
    <row r="5843" spans="1:25" x14ac:dyDescent="0.2">
      <c r="A5843" s="1" t="s">
        <v>3840</v>
      </c>
      <c r="B5843" s="13">
        <v>42803</v>
      </c>
      <c r="C5843" s="13">
        <v>43168</v>
      </c>
      <c r="D5843" s="1">
        <v>1</v>
      </c>
      <c r="E5843" s="1">
        <v>1.05</v>
      </c>
      <c r="F5843" s="1">
        <f>VLOOKUP(D5843, 'Rating Program (Effect. 2019)'!$E$6:$I$10, 5, FALSE)</f>
        <v>1.0194620726838979</v>
      </c>
      <c r="G5843" s="1">
        <v>228242</v>
      </c>
      <c r="H5843" s="1">
        <v>1.1762348867205148</v>
      </c>
      <c r="I5843" s="1">
        <v>3</v>
      </c>
      <c r="J5843" s="1">
        <v>0.84</v>
      </c>
      <c r="K5843" s="1">
        <f>VLOOKUP('2016 &amp; 2017 Combined Data'!I5843, 'Rating Program (Effect. 2019)'!$K$6:$O$58, 5)</f>
        <v>0</v>
      </c>
      <c r="L5843" s="96">
        <v>676</v>
      </c>
      <c r="M5843" s="95">
        <f>VLOOKUP(L5843,'Rating Program (Effect. 2017)'!$K$6:$M$556, 2, FALSE)</f>
        <v>1</v>
      </c>
      <c r="N5843" s="97" t="str">
        <f>VLOOKUP(L5843, 'Rating Program (Effect. 2017)'!$K$6:$M$556, 3)</f>
        <v>Medium</v>
      </c>
      <c r="O5843" s="95">
        <f>VLOOKUP(L5843, 'Rating Program (Effect. 2019)'!$Q$6:$T$556,4)</f>
        <v>1</v>
      </c>
      <c r="P5843" s="1" t="s">
        <v>9</v>
      </c>
      <c r="Q5843" s="1">
        <f>VLOOKUP(P5843, 'Rating Program (Effect. 2019)'!$AC$6:$AF$7, 4, FALSE)</f>
        <v>1</v>
      </c>
      <c r="R5843" s="1" t="s">
        <v>9</v>
      </c>
      <c r="S5843" s="1">
        <f>VLOOKUP(P5843, 'Rating Program (Effect. 2019)'!$AC$10:$AF$11,4, FALSE)</f>
        <v>1.1097123247655178</v>
      </c>
      <c r="T5843" s="1" t="s">
        <v>9</v>
      </c>
      <c r="U5843">
        <f>VLOOKUP(T5843,'Rating Program (Effect. 2019)'!$AC$14:$AF$15,4,FALSE)</f>
        <v>1</v>
      </c>
      <c r="V5843" s="141">
        <f t="shared" si="320"/>
        <v>1138.962252983627</v>
      </c>
      <c r="W5843" s="141">
        <f t="shared" si="321"/>
        <v>829.95133606999525</v>
      </c>
      <c r="X5843" s="141">
        <f t="shared" si="322"/>
        <v>829.95133606999525</v>
      </c>
      <c r="Y5843" s="258">
        <f>'New Base Rate Calculation'!$C$16 * '2016 &amp; 2017 Combined Data'!F5843 * '2016 &amp; 2017 Combined Data'!H5843 *'2016 &amp; 2017 Combined Data'!J5843 *'2016 &amp; 2017 Combined Data'!O5843* '2016 &amp; 2017 Combined Data'!S5843</f>
        <v>1232.878455060149</v>
      </c>
    </row>
    <row r="5844" spans="1:25" x14ac:dyDescent="0.2">
      <c r="A5844" s="1" t="s">
        <v>3841</v>
      </c>
      <c r="B5844" s="13">
        <v>42875</v>
      </c>
      <c r="C5844" s="13">
        <v>43240</v>
      </c>
      <c r="D5844" s="1">
        <v>2</v>
      </c>
      <c r="E5844" s="1">
        <v>1.1100000000000001</v>
      </c>
      <c r="F5844" s="1">
        <f>VLOOKUP(D5844, 'Rating Program (Effect. 2019)'!$E$6:$I$10, 5, FALSE)</f>
        <v>1.388027431262149</v>
      </c>
      <c r="G5844" s="1">
        <v>262237</v>
      </c>
      <c r="H5844" s="1">
        <v>1.2443071029185393</v>
      </c>
      <c r="I5844" s="1">
        <v>15</v>
      </c>
      <c r="J5844" s="1">
        <v>1.1100000000000001</v>
      </c>
      <c r="K5844" s="1">
        <f>VLOOKUP('2016 &amp; 2017 Combined Data'!I5844, 'Rating Program (Effect. 2019)'!$K$6:$O$58, 5)</f>
        <v>0</v>
      </c>
      <c r="L5844" s="96">
        <v>748</v>
      </c>
      <c r="M5844" s="95">
        <f>VLOOKUP(L5844,'Rating Program (Effect. 2017)'!$K$6:$M$556, 2, FALSE)</f>
        <v>1</v>
      </c>
      <c r="N5844" s="97" t="str">
        <f>VLOOKUP(L5844, 'Rating Program (Effect. 2017)'!$K$6:$M$556, 3)</f>
        <v>Medium</v>
      </c>
      <c r="O5844" s="95">
        <f>VLOOKUP(L5844, 'Rating Program (Effect. 2019)'!$Q$6:$T$556,4)</f>
        <v>1</v>
      </c>
      <c r="P5844" s="1" t="s">
        <v>9</v>
      </c>
      <c r="Q5844" s="1">
        <f>VLOOKUP(P5844, 'Rating Program (Effect. 2019)'!$AC$6:$AF$7, 4, FALSE)</f>
        <v>1</v>
      </c>
      <c r="R5844" s="1" t="s">
        <v>9</v>
      </c>
      <c r="S5844" s="1">
        <f>VLOOKUP(P5844, 'Rating Program (Effect. 2019)'!$AC$10:$AF$11,4, FALSE)</f>
        <v>1.1097123247655178</v>
      </c>
      <c r="T5844" s="1" t="s">
        <v>9</v>
      </c>
      <c r="U5844">
        <f>VLOOKUP(T5844,'Rating Program (Effect. 2019)'!$AC$14:$AF$15,4,FALSE)</f>
        <v>1</v>
      </c>
      <c r="V5844" s="141">
        <f t="shared" si="320"/>
        <v>829.95133606999525</v>
      </c>
      <c r="W5844" s="141">
        <f t="shared" si="321"/>
        <v>1226.4886252047461</v>
      </c>
      <c r="X5844" s="141">
        <f t="shared" si="322"/>
        <v>1226.4886252047461</v>
      </c>
      <c r="Y5844" s="258">
        <f>'New Base Rate Calculation'!$C$16 * '2016 &amp; 2017 Combined Data'!F5844 * '2016 &amp; 2017 Combined Data'!H5844 *'2016 &amp; 2017 Combined Data'!J5844 *'2016 &amp; 2017 Combined Data'!O5844* '2016 &amp; 2017 Combined Data'!S5844</f>
        <v>2346.5210565104135</v>
      </c>
    </row>
    <row r="5845" spans="1:25" x14ac:dyDescent="0.2">
      <c r="A5845" s="1" t="s">
        <v>3842</v>
      </c>
      <c r="B5845" s="13">
        <v>42829</v>
      </c>
      <c r="C5845" s="13">
        <v>43194</v>
      </c>
      <c r="D5845" s="1">
        <v>4</v>
      </c>
      <c r="E5845" s="1">
        <v>0.94</v>
      </c>
      <c r="F5845" s="1">
        <f>VLOOKUP(D5845, 'Rating Program (Effect. 2019)'!$E$6:$I$10, 5, FALSE)</f>
        <v>1.3131422480634674</v>
      </c>
      <c r="G5845" s="1">
        <v>369947</v>
      </c>
      <c r="H5845" s="1">
        <v>1.6339212960015881</v>
      </c>
      <c r="I5845" s="1">
        <v>11</v>
      </c>
      <c r="J5845" s="1">
        <v>1.07</v>
      </c>
      <c r="K5845" s="1">
        <f>VLOOKUP('2016 &amp; 2017 Combined Data'!I5845, 'Rating Program (Effect. 2019)'!$K$6:$O$58, 5)</f>
        <v>0</v>
      </c>
      <c r="L5845" s="96">
        <v>906</v>
      </c>
      <c r="M5845" s="95">
        <f>VLOOKUP(L5845,'Rating Program (Effect. 2017)'!$K$6:$M$556, 2, FALSE)</f>
        <v>0.9</v>
      </c>
      <c r="N5845" s="97" t="str">
        <f>VLOOKUP(L5845, 'Rating Program (Effect. 2017)'!$K$6:$M$556, 3)</f>
        <v>High</v>
      </c>
      <c r="O5845" s="95">
        <f>VLOOKUP(L5845, 'Rating Program (Effect. 2019)'!$Q$6:$T$556,4)</f>
        <v>0.8</v>
      </c>
      <c r="P5845" s="1" t="s">
        <v>9</v>
      </c>
      <c r="Q5845" s="1">
        <f>VLOOKUP(P5845, 'Rating Program (Effect. 2019)'!$AC$6:$AF$7, 4, FALSE)</f>
        <v>1</v>
      </c>
      <c r="R5845" s="1" t="s">
        <v>9</v>
      </c>
      <c r="S5845" s="1">
        <f>VLOOKUP(P5845, 'Rating Program (Effect. 2019)'!$AC$10:$AF$11,4, FALSE)</f>
        <v>1.1097123247655178</v>
      </c>
      <c r="T5845" s="1" t="s">
        <v>9</v>
      </c>
      <c r="U5845">
        <f>VLOOKUP(T5845,'Rating Program (Effect. 2019)'!$AC$14:$AF$15,4,FALSE)</f>
        <v>1</v>
      </c>
      <c r="V5845" s="141">
        <f t="shared" si="320"/>
        <v>1226.4886252047461</v>
      </c>
      <c r="W5845" s="141">
        <f t="shared" si="321"/>
        <v>1183.2465884532462</v>
      </c>
      <c r="X5845" s="141">
        <f t="shared" si="322"/>
        <v>1183.2465884532462</v>
      </c>
      <c r="Y5845" s="258">
        <f>'New Base Rate Calculation'!$C$16 * '2016 &amp; 2017 Combined Data'!F5845 * '2016 &amp; 2017 Combined Data'!H5845 *'2016 &amp; 2017 Combined Data'!J5845 *'2016 &amp; 2017 Combined Data'!O5845* '2016 &amp; 2017 Combined Data'!S5845</f>
        <v>2247.9803972495888</v>
      </c>
    </row>
    <row r="5846" spans="1:25" x14ac:dyDescent="0.2">
      <c r="A5846" s="1" t="s">
        <v>3843</v>
      </c>
      <c r="B5846" s="13">
        <v>42886</v>
      </c>
      <c r="C5846" s="13">
        <v>43251</v>
      </c>
      <c r="D5846" s="1">
        <v>4</v>
      </c>
      <c r="E5846" s="1">
        <v>0.94</v>
      </c>
      <c r="F5846" s="1">
        <f>VLOOKUP(D5846, 'Rating Program (Effect. 2019)'!$E$6:$I$10, 5, FALSE)</f>
        <v>1.3131422480634674</v>
      </c>
      <c r="G5846" s="1">
        <v>522319</v>
      </c>
      <c r="H5846" s="1">
        <v>2.5201530094381219</v>
      </c>
      <c r="I5846" s="1">
        <v>2</v>
      </c>
      <c r="J5846" s="1">
        <v>0.8</v>
      </c>
      <c r="K5846" s="1">
        <f>VLOOKUP('2016 &amp; 2017 Combined Data'!I5846, 'Rating Program (Effect. 2019)'!$K$6:$O$58, 5)</f>
        <v>0</v>
      </c>
      <c r="L5846" s="96">
        <v>655</v>
      </c>
      <c r="M5846" s="95">
        <f>VLOOKUP(L5846,'Rating Program (Effect. 2017)'!$K$6:$M$556, 2, FALSE)</f>
        <v>1</v>
      </c>
      <c r="N5846" s="97" t="str">
        <f>VLOOKUP(L5846, 'Rating Program (Effect. 2017)'!$K$6:$M$556, 3)</f>
        <v>Medium</v>
      </c>
      <c r="O5846" s="95">
        <f>VLOOKUP(L5846, 'Rating Program (Effect. 2019)'!$Q$6:$T$556,4)</f>
        <v>1</v>
      </c>
      <c r="P5846" s="1" t="s">
        <v>9</v>
      </c>
      <c r="Q5846" s="1">
        <f>VLOOKUP(P5846, 'Rating Program (Effect. 2019)'!$AC$6:$AF$7, 4, FALSE)</f>
        <v>1</v>
      </c>
      <c r="R5846" s="1" t="s">
        <v>9</v>
      </c>
      <c r="S5846" s="1">
        <f>VLOOKUP(P5846, 'Rating Program (Effect. 2019)'!$AC$10:$AF$11,4, FALSE)</f>
        <v>1.1097123247655178</v>
      </c>
      <c r="T5846" s="1" t="s">
        <v>9</v>
      </c>
      <c r="U5846">
        <f>VLOOKUP(T5846,'Rating Program (Effect. 2019)'!$AC$14:$AF$15,4,FALSE)</f>
        <v>1</v>
      </c>
      <c r="V5846" s="141">
        <f t="shared" si="320"/>
        <v>1183.2465884532462</v>
      </c>
      <c r="W5846" s="141">
        <f t="shared" si="321"/>
        <v>1516.1240504779744</v>
      </c>
      <c r="X5846" s="141">
        <f t="shared" si="322"/>
        <v>1516.1240504779744</v>
      </c>
      <c r="Y5846" s="258">
        <f>'New Base Rate Calculation'!$C$16 * '2016 &amp; 2017 Combined Data'!F5846 * '2016 &amp; 2017 Combined Data'!H5846 *'2016 &amp; 2017 Combined Data'!J5846 *'2016 &amp; 2017 Combined Data'!O5846* '2016 &amp; 2017 Combined Data'!S5846</f>
        <v>3240.4439834003178</v>
      </c>
    </row>
    <row r="5847" spans="1:25" x14ac:dyDescent="0.2">
      <c r="A5847" s="1" t="s">
        <v>3844</v>
      </c>
      <c r="B5847" s="13">
        <v>42852</v>
      </c>
      <c r="C5847" s="13">
        <v>43217</v>
      </c>
      <c r="D5847" s="1">
        <v>1</v>
      </c>
      <c r="E5847" s="1">
        <v>1.05</v>
      </c>
      <c r="F5847" s="1">
        <f>VLOOKUP(D5847, 'Rating Program (Effect. 2019)'!$E$6:$I$10, 5, FALSE)</f>
        <v>1.0194620726838979</v>
      </c>
      <c r="G5847" s="1">
        <v>335667</v>
      </c>
      <c r="H5847" s="1">
        <v>1.4839408514281403</v>
      </c>
      <c r="I5847" s="1">
        <v>2</v>
      </c>
      <c r="J5847" s="1">
        <v>0.8</v>
      </c>
      <c r="K5847" s="1">
        <f>VLOOKUP('2016 &amp; 2017 Combined Data'!I5847, 'Rating Program (Effect. 2019)'!$K$6:$O$58, 5)</f>
        <v>0</v>
      </c>
      <c r="L5847" s="96">
        <v>861</v>
      </c>
      <c r="M5847" s="95">
        <f>VLOOKUP(L5847,'Rating Program (Effect. 2017)'!$K$6:$M$556, 2, FALSE)</f>
        <v>0.9</v>
      </c>
      <c r="N5847" s="97" t="str">
        <f>VLOOKUP(L5847, 'Rating Program (Effect. 2017)'!$K$6:$M$556, 3)</f>
        <v>High</v>
      </c>
      <c r="O5847" s="95">
        <f>VLOOKUP(L5847, 'Rating Program (Effect. 2019)'!$Q$6:$T$556,4)</f>
        <v>0.8</v>
      </c>
      <c r="P5847" s="1" t="s">
        <v>9</v>
      </c>
      <c r="Q5847" s="1">
        <f>VLOOKUP(P5847, 'Rating Program (Effect. 2019)'!$AC$6:$AF$7, 4, FALSE)</f>
        <v>1</v>
      </c>
      <c r="R5847" s="1" t="s">
        <v>9</v>
      </c>
      <c r="S5847" s="1">
        <f>VLOOKUP(P5847, 'Rating Program (Effect. 2019)'!$AC$10:$AF$11,4, FALSE)</f>
        <v>1.1097123247655178</v>
      </c>
      <c r="T5847" s="1" t="s">
        <v>9</v>
      </c>
      <c r="U5847">
        <f>VLOOKUP(T5847,'Rating Program (Effect. 2019)'!$AC$14:$AF$15,4,FALSE)</f>
        <v>1</v>
      </c>
      <c r="V5847" s="141">
        <f t="shared" si="320"/>
        <v>1516.1240504779744</v>
      </c>
      <c r="W5847" s="141">
        <f t="shared" si="321"/>
        <v>897.48742694373925</v>
      </c>
      <c r="X5847" s="141">
        <f t="shared" si="322"/>
        <v>897.48742694373925</v>
      </c>
      <c r="Y5847" s="258">
        <f>'New Base Rate Calculation'!$C$16 * '2016 &amp; 2017 Combined Data'!F5847 * '2016 &amp; 2017 Combined Data'!H5847 *'2016 &amp; 2017 Combined Data'!J5847 *'2016 &amp; 2017 Combined Data'!O5847* '2016 &amp; 2017 Combined Data'!S5847</f>
        <v>1185.0685849775741</v>
      </c>
    </row>
    <row r="5848" spans="1:25" x14ac:dyDescent="0.2">
      <c r="A5848" s="1" t="s">
        <v>3845</v>
      </c>
      <c r="B5848" s="13">
        <v>42855</v>
      </c>
      <c r="C5848" s="13">
        <v>43220</v>
      </c>
      <c r="D5848" s="1">
        <v>2</v>
      </c>
      <c r="E5848" s="1">
        <v>1.1100000000000001</v>
      </c>
      <c r="F5848" s="1">
        <f>VLOOKUP(D5848, 'Rating Program (Effect. 2019)'!$E$6:$I$10, 5, FALSE)</f>
        <v>1.388027431262149</v>
      </c>
      <c r="G5848" s="1">
        <v>496859</v>
      </c>
      <c r="H5848" s="1">
        <v>2.3523331392923215</v>
      </c>
      <c r="I5848" s="1">
        <v>4</v>
      </c>
      <c r="J5848" s="1">
        <v>0.88</v>
      </c>
      <c r="K5848" s="1">
        <f>VLOOKUP('2016 &amp; 2017 Combined Data'!I5848, 'Rating Program (Effect. 2019)'!$K$6:$O$58, 5)</f>
        <v>0</v>
      </c>
      <c r="L5848" s="96">
        <v>903</v>
      </c>
      <c r="M5848" s="95">
        <f>VLOOKUP(L5848,'Rating Program (Effect. 2017)'!$K$6:$M$556, 2, FALSE)</f>
        <v>0.9</v>
      </c>
      <c r="N5848" s="97" t="str">
        <f>VLOOKUP(L5848, 'Rating Program (Effect. 2017)'!$K$6:$M$556, 3)</f>
        <v>High</v>
      </c>
      <c r="O5848" s="95">
        <f>VLOOKUP(L5848, 'Rating Program (Effect. 2019)'!$Q$6:$T$556,4)</f>
        <v>0.8</v>
      </c>
      <c r="P5848" s="1" t="s">
        <v>9</v>
      </c>
      <c r="Q5848" s="1">
        <f>VLOOKUP(P5848, 'Rating Program (Effect. 2019)'!$AC$6:$AF$7, 4, FALSE)</f>
        <v>1</v>
      </c>
      <c r="R5848" s="1" t="s">
        <v>9</v>
      </c>
      <c r="S5848" s="1">
        <f>VLOOKUP(P5848, 'Rating Program (Effect. 2019)'!$AC$10:$AF$11,4, FALSE)</f>
        <v>1.1097123247655178</v>
      </c>
      <c r="T5848" s="1" t="s">
        <v>9</v>
      </c>
      <c r="U5848">
        <f>VLOOKUP(T5848,'Rating Program (Effect. 2019)'!$AC$14:$AF$15,4,FALSE)</f>
        <v>1</v>
      </c>
      <c r="V5848" s="141">
        <f t="shared" si="320"/>
        <v>897.48742694373925</v>
      </c>
      <c r="W5848" s="141">
        <f t="shared" si="321"/>
        <v>1654.3864875317327</v>
      </c>
      <c r="X5848" s="141">
        <f t="shared" si="322"/>
        <v>1654.3864875317327</v>
      </c>
      <c r="Y5848" s="258">
        <f>'New Base Rate Calculation'!$C$16 * '2016 &amp; 2017 Combined Data'!F5848 * '2016 &amp; 2017 Combined Data'!H5848 *'2016 &amp; 2017 Combined Data'!J5848 *'2016 &amp; 2017 Combined Data'!O5848* '2016 &amp; 2017 Combined Data'!S5848</f>
        <v>2813.4900443588299</v>
      </c>
    </row>
    <row r="5849" spans="1:25" x14ac:dyDescent="0.2">
      <c r="A5849" s="1" t="s">
        <v>3846</v>
      </c>
      <c r="B5849" s="13">
        <v>42872</v>
      </c>
      <c r="C5849" s="13">
        <v>43237</v>
      </c>
      <c r="D5849" s="1">
        <v>5</v>
      </c>
      <c r="E5849" s="1">
        <v>1.2</v>
      </c>
      <c r="F5849" s="1">
        <f>VLOOKUP(D5849, 'Rating Program (Effect. 2019)'!$E$6:$I$10, 5, FALSE)</f>
        <v>0.94464968963239226</v>
      </c>
      <c r="G5849" s="1">
        <v>224420</v>
      </c>
      <c r="H5849" s="1">
        <v>1.1704390842511201</v>
      </c>
      <c r="I5849" s="1">
        <v>19</v>
      </c>
      <c r="J5849" s="1">
        <v>1.1499999999999999</v>
      </c>
      <c r="K5849" s="1">
        <f>VLOOKUP('2016 &amp; 2017 Combined Data'!I5849, 'Rating Program (Effect. 2019)'!$K$6:$O$58, 5)</f>
        <v>0</v>
      </c>
      <c r="L5849" s="96">
        <v>898</v>
      </c>
      <c r="M5849" s="95">
        <f>VLOOKUP(L5849,'Rating Program (Effect. 2017)'!$K$6:$M$556, 2, FALSE)</f>
        <v>0.9</v>
      </c>
      <c r="N5849" s="97" t="str">
        <f>VLOOKUP(L5849, 'Rating Program (Effect. 2017)'!$K$6:$M$556, 3)</f>
        <v>High</v>
      </c>
      <c r="O5849" s="95">
        <f>VLOOKUP(L5849, 'Rating Program (Effect. 2019)'!$Q$6:$T$556,4)</f>
        <v>0.8</v>
      </c>
      <c r="P5849" s="1" t="s">
        <v>11</v>
      </c>
      <c r="Q5849" s="1">
        <f>VLOOKUP(P5849, 'Rating Program (Effect. 2019)'!$AC$6:$AF$7, 4, FALSE)</f>
        <v>1</v>
      </c>
      <c r="R5849" s="1" t="s">
        <v>9</v>
      </c>
      <c r="S5849" s="1">
        <f>VLOOKUP(P5849, 'Rating Program (Effect. 2019)'!$AC$10:$AF$11,4, FALSE)</f>
        <v>0.96911543279063928</v>
      </c>
      <c r="T5849" s="1" t="s">
        <v>9</v>
      </c>
      <c r="U5849">
        <f>VLOOKUP(T5849,'Rating Program (Effect. 2019)'!$AC$14:$AF$15,4,FALSE)</f>
        <v>1</v>
      </c>
      <c r="V5849" s="141">
        <f t="shared" si="320"/>
        <v>1654.3864875317327</v>
      </c>
      <c r="W5849" s="141">
        <f t="shared" si="321"/>
        <v>1162.9482741119127</v>
      </c>
      <c r="X5849" s="141">
        <f t="shared" si="322"/>
        <v>1162.9482741119127</v>
      </c>
      <c r="Y5849" s="258">
        <f>'New Base Rate Calculation'!$C$16 * '2016 &amp; 2017 Combined Data'!F5849 * '2016 &amp; 2017 Combined Data'!H5849 *'2016 &amp; 2017 Combined Data'!J5849 *'2016 &amp; 2017 Combined Data'!O5849* '2016 &amp; 2017 Combined Data'!S5849</f>
        <v>1087.2974688066104</v>
      </c>
    </row>
    <row r="5850" spans="1:25" x14ac:dyDescent="0.2">
      <c r="A5850" s="1" t="s">
        <v>3847</v>
      </c>
      <c r="B5850" s="13">
        <v>42916</v>
      </c>
      <c r="C5850" s="13">
        <v>43281</v>
      </c>
      <c r="D5850" s="1">
        <v>1</v>
      </c>
      <c r="E5850" s="1">
        <v>1.05</v>
      </c>
      <c r="F5850" s="1">
        <f>VLOOKUP(D5850, 'Rating Program (Effect. 2019)'!$E$6:$I$10, 5, FALSE)</f>
        <v>1.0194620726838979</v>
      </c>
      <c r="G5850" s="1">
        <v>253966</v>
      </c>
      <c r="H5850" s="1">
        <v>1.2250737406316732</v>
      </c>
      <c r="I5850" s="1">
        <v>7</v>
      </c>
      <c r="J5850" s="1">
        <v>1</v>
      </c>
      <c r="K5850" s="1">
        <f>VLOOKUP('2016 &amp; 2017 Combined Data'!I5850, 'Rating Program (Effect. 2019)'!$K$6:$O$58, 5)</f>
        <v>0</v>
      </c>
      <c r="L5850" s="96">
        <v>864</v>
      </c>
      <c r="M5850" s="95">
        <f>VLOOKUP(L5850,'Rating Program (Effect. 2017)'!$K$6:$M$556, 2, FALSE)</f>
        <v>0.9</v>
      </c>
      <c r="N5850" s="97" t="str">
        <f>VLOOKUP(L5850, 'Rating Program (Effect. 2017)'!$K$6:$M$556, 3)</f>
        <v>High</v>
      </c>
      <c r="O5850" s="95">
        <f>VLOOKUP(L5850, 'Rating Program (Effect. 2019)'!$Q$6:$T$556,4)</f>
        <v>0.8</v>
      </c>
      <c r="P5850" s="1" t="s">
        <v>9</v>
      </c>
      <c r="Q5850" s="1">
        <f>VLOOKUP(P5850, 'Rating Program (Effect. 2019)'!$AC$6:$AF$7, 4, FALSE)</f>
        <v>1</v>
      </c>
      <c r="R5850" s="1" t="s">
        <v>9</v>
      </c>
      <c r="S5850" s="1">
        <f>VLOOKUP(P5850, 'Rating Program (Effect. 2019)'!$AC$10:$AF$11,4, FALSE)</f>
        <v>1.1097123247655178</v>
      </c>
      <c r="T5850" s="1" t="s">
        <v>9</v>
      </c>
      <c r="U5850">
        <f>VLOOKUP(T5850,'Rating Program (Effect. 2019)'!$AC$14:$AF$15,4,FALSE)</f>
        <v>1</v>
      </c>
      <c r="V5850" s="141">
        <f t="shared" si="320"/>
        <v>1162.9482741119127</v>
      </c>
      <c r="W5850" s="141">
        <f t="shared" si="321"/>
        <v>926.155747917545</v>
      </c>
      <c r="X5850" s="141">
        <f t="shared" si="322"/>
        <v>926.155747917545</v>
      </c>
      <c r="Y5850" s="258">
        <f>'New Base Rate Calculation'!$C$16 * '2016 &amp; 2017 Combined Data'!F5850 * '2016 &amp; 2017 Combined Data'!H5850 *'2016 &amp; 2017 Combined Data'!J5850 *'2016 &amp; 2017 Combined Data'!O5850* '2016 &amp; 2017 Combined Data'!S5850</f>
        <v>1222.9230724613753</v>
      </c>
    </row>
    <row r="5851" spans="1:25" x14ac:dyDescent="0.2">
      <c r="A5851" s="1" t="s">
        <v>3848</v>
      </c>
      <c r="B5851" s="13">
        <v>42877</v>
      </c>
      <c r="C5851" s="13">
        <v>43242</v>
      </c>
      <c r="D5851" s="1">
        <v>5</v>
      </c>
      <c r="E5851" s="1">
        <v>1.2</v>
      </c>
      <c r="F5851" s="1">
        <f>VLOOKUP(D5851, 'Rating Program (Effect. 2019)'!$E$6:$I$10, 5, FALSE)</f>
        <v>0.94464968963239226</v>
      </c>
      <c r="G5851" s="1">
        <v>197166</v>
      </c>
      <c r="H5851" s="1">
        <v>1.140545469398297</v>
      </c>
      <c r="I5851" s="1">
        <v>4</v>
      </c>
      <c r="J5851" s="1">
        <v>0.88</v>
      </c>
      <c r="K5851" s="1">
        <f>VLOOKUP('2016 &amp; 2017 Combined Data'!I5851, 'Rating Program (Effect. 2019)'!$K$6:$O$58, 5)</f>
        <v>0</v>
      </c>
      <c r="L5851" s="96">
        <v>836</v>
      </c>
      <c r="M5851" s="95">
        <f>VLOOKUP(L5851,'Rating Program (Effect. 2017)'!$K$6:$M$556, 2, FALSE)</f>
        <v>0.9</v>
      </c>
      <c r="N5851" s="97" t="str">
        <f>VLOOKUP(L5851, 'Rating Program (Effect. 2017)'!$K$6:$M$556, 3)</f>
        <v>High</v>
      </c>
      <c r="O5851" s="95">
        <f>VLOOKUP(L5851, 'Rating Program (Effect. 2019)'!$Q$6:$T$556,4)</f>
        <v>0.8</v>
      </c>
      <c r="P5851" s="1" t="s">
        <v>11</v>
      </c>
      <c r="Q5851" s="1">
        <f>VLOOKUP(P5851, 'Rating Program (Effect. 2019)'!$AC$6:$AF$7, 4, FALSE)</f>
        <v>1</v>
      </c>
      <c r="R5851" s="1" t="s">
        <v>9</v>
      </c>
      <c r="S5851" s="1">
        <f>VLOOKUP(P5851, 'Rating Program (Effect. 2019)'!$AC$10:$AF$11,4, FALSE)</f>
        <v>0.96911543279063928</v>
      </c>
      <c r="T5851" s="1" t="s">
        <v>9</v>
      </c>
      <c r="U5851">
        <f>VLOOKUP(T5851,'Rating Program (Effect. 2019)'!$AC$14:$AF$15,4,FALSE)</f>
        <v>1</v>
      </c>
      <c r="V5851" s="141">
        <f t="shared" si="320"/>
        <v>926.155747917545</v>
      </c>
      <c r="W5851" s="141">
        <f t="shared" si="321"/>
        <v>867.17953129291323</v>
      </c>
      <c r="X5851" s="141">
        <f t="shared" si="322"/>
        <v>867.17953129291323</v>
      </c>
      <c r="Y5851" s="258">
        <f>'New Base Rate Calculation'!$C$16 * '2016 &amp; 2017 Combined Data'!F5851 * '2016 &amp; 2017 Combined Data'!H5851 *'2016 &amp; 2017 Combined Data'!J5851 *'2016 &amp; 2017 Combined Data'!O5851* '2016 &amp; 2017 Combined Data'!S5851</f>
        <v>810.76874214007557</v>
      </c>
    </row>
    <row r="5852" spans="1:25" x14ac:dyDescent="0.2">
      <c r="A5852" s="1" t="s">
        <v>3849</v>
      </c>
      <c r="B5852" s="13">
        <v>42872</v>
      </c>
      <c r="C5852" s="13">
        <v>43237</v>
      </c>
      <c r="D5852" s="1">
        <v>1</v>
      </c>
      <c r="E5852" s="1">
        <v>1.05</v>
      </c>
      <c r="F5852" s="1">
        <f>VLOOKUP(D5852, 'Rating Program (Effect. 2019)'!$E$6:$I$10, 5, FALSE)</f>
        <v>1.0194620726838979</v>
      </c>
      <c r="G5852" s="1">
        <v>406244</v>
      </c>
      <c r="H5852" s="1">
        <v>1.8154782659062518</v>
      </c>
      <c r="I5852" s="1">
        <v>23</v>
      </c>
      <c r="J5852" s="1">
        <v>1.18</v>
      </c>
      <c r="K5852" s="1">
        <f>VLOOKUP('2016 &amp; 2017 Combined Data'!I5852, 'Rating Program (Effect. 2019)'!$K$6:$O$58, 5)</f>
        <v>0</v>
      </c>
      <c r="L5852" s="96">
        <v>934</v>
      </c>
      <c r="M5852" s="95">
        <f>VLOOKUP(L5852,'Rating Program (Effect. 2017)'!$K$6:$M$556, 2, FALSE)</f>
        <v>0.9</v>
      </c>
      <c r="N5852" s="97" t="str">
        <f>VLOOKUP(L5852, 'Rating Program (Effect. 2017)'!$K$6:$M$556, 3)</f>
        <v>High</v>
      </c>
      <c r="O5852" s="95">
        <f>VLOOKUP(L5852, 'Rating Program (Effect. 2019)'!$Q$6:$T$556,4)</f>
        <v>0.8</v>
      </c>
      <c r="P5852" s="1" t="s">
        <v>9</v>
      </c>
      <c r="Q5852" s="1">
        <f>VLOOKUP(P5852, 'Rating Program (Effect. 2019)'!$AC$6:$AF$7, 4, FALSE)</f>
        <v>1</v>
      </c>
      <c r="R5852" s="1" t="s">
        <v>9</v>
      </c>
      <c r="S5852" s="1">
        <f>VLOOKUP(P5852, 'Rating Program (Effect. 2019)'!$AC$10:$AF$11,4, FALSE)</f>
        <v>1.1097123247655178</v>
      </c>
      <c r="T5852" s="1" t="s">
        <v>9</v>
      </c>
      <c r="U5852">
        <f>VLOOKUP(T5852,'Rating Program (Effect. 2019)'!$AC$14:$AF$15,4,FALSE)</f>
        <v>1</v>
      </c>
      <c r="V5852" s="141">
        <f t="shared" si="320"/>
        <v>867.17953129291323</v>
      </c>
      <c r="W5852" s="141">
        <f t="shared" si="321"/>
        <v>1619.5518514496491</v>
      </c>
      <c r="X5852" s="141">
        <f t="shared" si="322"/>
        <v>1619.5518514496491</v>
      </c>
      <c r="Y5852" s="258">
        <f>'New Base Rate Calculation'!$C$16 * '2016 &amp; 2017 Combined Data'!F5852 * '2016 &amp; 2017 Combined Data'!H5852 *'2016 &amp; 2017 Combined Data'!J5852 *'2016 &amp; 2017 Combined Data'!O5852* '2016 &amp; 2017 Combined Data'!S5852</f>
        <v>2138.50351913126</v>
      </c>
    </row>
    <row r="5853" spans="1:25" x14ac:dyDescent="0.2">
      <c r="A5853" s="1" t="s">
        <v>3850</v>
      </c>
      <c r="B5853" s="13">
        <v>42772</v>
      </c>
      <c r="C5853" s="13">
        <v>43137</v>
      </c>
      <c r="D5853" s="1">
        <v>5</v>
      </c>
      <c r="E5853" s="1">
        <v>1.2</v>
      </c>
      <c r="F5853" s="1">
        <f>VLOOKUP(D5853, 'Rating Program (Effect. 2019)'!$E$6:$I$10, 5, FALSE)</f>
        <v>0.94464968963239226</v>
      </c>
      <c r="G5853" s="1">
        <v>251939</v>
      </c>
      <c r="H5853" s="1">
        <v>1.2206172986115096</v>
      </c>
      <c r="I5853" s="1">
        <v>0</v>
      </c>
      <c r="J5853" s="1">
        <v>0.72</v>
      </c>
      <c r="K5853" s="1">
        <f>VLOOKUP('2016 &amp; 2017 Combined Data'!I5853, 'Rating Program (Effect. 2019)'!$K$6:$O$58, 5)</f>
        <v>0</v>
      </c>
      <c r="L5853" s="96">
        <v>551</v>
      </c>
      <c r="M5853" s="95">
        <f>VLOOKUP(L5853,'Rating Program (Effect. 2017)'!$K$6:$M$556, 2, FALSE)</f>
        <v>1.1000000000000001</v>
      </c>
      <c r="N5853" s="97" t="str">
        <f>VLOOKUP(L5853, 'Rating Program (Effect. 2017)'!$K$6:$M$556, 3)</f>
        <v>Low</v>
      </c>
      <c r="O5853" s="95">
        <f>VLOOKUP(L5853, 'Rating Program (Effect. 2019)'!$Q$6:$T$556,4)</f>
        <v>1.21</v>
      </c>
      <c r="P5853" s="1" t="s">
        <v>9</v>
      </c>
      <c r="Q5853" s="1">
        <f>VLOOKUP(P5853, 'Rating Program (Effect. 2019)'!$AC$6:$AF$7, 4, FALSE)</f>
        <v>1</v>
      </c>
      <c r="R5853" s="1" t="s">
        <v>9</v>
      </c>
      <c r="S5853" s="1">
        <f>VLOOKUP(P5853, 'Rating Program (Effect. 2019)'!$AC$10:$AF$11,4, FALSE)</f>
        <v>1.1097123247655178</v>
      </c>
      <c r="T5853" s="1" t="s">
        <v>9</v>
      </c>
      <c r="U5853">
        <f>VLOOKUP(T5853,'Rating Program (Effect. 2019)'!$AC$14:$AF$15,4,FALSE)</f>
        <v>1</v>
      </c>
      <c r="V5853" s="141">
        <f t="shared" si="320"/>
        <v>1619.5518514496491</v>
      </c>
      <c r="W5853" s="141">
        <f t="shared" si="321"/>
        <v>928.05974448030304</v>
      </c>
      <c r="X5853" s="141">
        <f t="shared" si="322"/>
        <v>928.05974448030304</v>
      </c>
      <c r="Y5853" s="258">
        <f>'New Base Rate Calculation'!$C$16 * '2016 &amp; 2017 Combined Data'!F5853 * '2016 &amp; 2017 Combined Data'!H5853 *'2016 &amp; 2017 Combined Data'!J5853 *'2016 &amp; 2017 Combined Data'!O5853* '2016 &amp; 2017 Combined Data'!S5853</f>
        <v>1229.5438477882112</v>
      </c>
    </row>
    <row r="5854" spans="1:25" x14ac:dyDescent="0.2">
      <c r="A5854" s="1" t="s">
        <v>3851</v>
      </c>
      <c r="B5854" s="13">
        <v>42887</v>
      </c>
      <c r="C5854" s="13">
        <v>43252</v>
      </c>
      <c r="D5854" s="1">
        <v>1</v>
      </c>
      <c r="E5854" s="1">
        <v>1.05</v>
      </c>
      <c r="F5854" s="1">
        <f>VLOOKUP(D5854, 'Rating Program (Effect. 2019)'!$E$6:$I$10, 5, FALSE)</f>
        <v>1.0194620726838979</v>
      </c>
      <c r="G5854" s="1">
        <v>292948</v>
      </c>
      <c r="H5854" s="1">
        <v>1.3299789447532457</v>
      </c>
      <c r="I5854" s="1">
        <v>4</v>
      </c>
      <c r="J5854" s="1">
        <v>0.88</v>
      </c>
      <c r="K5854" s="1">
        <f>VLOOKUP('2016 &amp; 2017 Combined Data'!I5854, 'Rating Program (Effect. 2019)'!$K$6:$O$58, 5)</f>
        <v>0</v>
      </c>
      <c r="L5854" s="96">
        <v>848</v>
      </c>
      <c r="M5854" s="95">
        <f>VLOOKUP(L5854,'Rating Program (Effect. 2017)'!$K$6:$M$556, 2, FALSE)</f>
        <v>0.9</v>
      </c>
      <c r="N5854" s="97" t="str">
        <f>VLOOKUP(L5854, 'Rating Program (Effect. 2017)'!$K$6:$M$556, 3)</f>
        <v>High</v>
      </c>
      <c r="O5854" s="95">
        <f>VLOOKUP(L5854, 'Rating Program (Effect. 2019)'!$Q$6:$T$556,4)</f>
        <v>0.8</v>
      </c>
      <c r="P5854" s="1" t="s">
        <v>9</v>
      </c>
      <c r="Q5854" s="1">
        <f>VLOOKUP(P5854, 'Rating Program (Effect. 2019)'!$AC$6:$AF$7, 4, FALSE)</f>
        <v>1</v>
      </c>
      <c r="R5854" s="1" t="s">
        <v>9</v>
      </c>
      <c r="S5854" s="1">
        <f>VLOOKUP(P5854, 'Rating Program (Effect. 2019)'!$AC$10:$AF$11,4, FALSE)</f>
        <v>1.1097123247655178</v>
      </c>
      <c r="T5854" s="1" t="s">
        <v>11</v>
      </c>
      <c r="U5854">
        <f>VLOOKUP(T5854,'Rating Program (Effect. 2019)'!$AC$14:$AF$15,4,FALSE)</f>
        <v>1</v>
      </c>
      <c r="V5854" s="141">
        <f t="shared" si="320"/>
        <v>928.05974448030304</v>
      </c>
      <c r="W5854" s="141">
        <f t="shared" si="321"/>
        <v>884.80839236543932</v>
      </c>
      <c r="X5854" s="141">
        <f t="shared" si="322"/>
        <v>884.80839236543932</v>
      </c>
      <c r="Y5854" s="258">
        <f>'New Base Rate Calculation'!$C$16 * '2016 &amp; 2017 Combined Data'!F5854 * '2016 &amp; 2017 Combined Data'!H5854 *'2016 &amp; 2017 Combined Data'!J5854 *'2016 &amp; 2017 Combined Data'!O5854* '2016 &amp; 2017 Combined Data'!S5854</f>
        <v>1168.326817777832</v>
      </c>
    </row>
    <row r="5855" spans="1:25" x14ac:dyDescent="0.2">
      <c r="A5855" s="1" t="s">
        <v>3852</v>
      </c>
      <c r="B5855" s="13">
        <v>42874</v>
      </c>
      <c r="C5855" s="13">
        <v>43239</v>
      </c>
      <c r="D5855" s="1">
        <v>2</v>
      </c>
      <c r="E5855" s="1">
        <v>1.1100000000000001</v>
      </c>
      <c r="F5855" s="1">
        <f>VLOOKUP(D5855, 'Rating Program (Effect. 2019)'!$E$6:$I$10, 5, FALSE)</f>
        <v>1.388027431262149</v>
      </c>
      <c r="G5855" s="1">
        <v>462029</v>
      </c>
      <c r="H5855" s="1">
        <v>2.1336449488834957</v>
      </c>
      <c r="I5855" s="1">
        <v>18</v>
      </c>
      <c r="J5855" s="1">
        <v>1.1399999999999999</v>
      </c>
      <c r="K5855" s="1">
        <f>VLOOKUP('2016 &amp; 2017 Combined Data'!I5855, 'Rating Program (Effect. 2019)'!$K$6:$O$58, 5)</f>
        <v>0</v>
      </c>
      <c r="L5855" s="96">
        <v>600</v>
      </c>
      <c r="M5855" s="95">
        <f>VLOOKUP(L5855,'Rating Program (Effect. 2017)'!$K$6:$M$556, 2, FALSE)</f>
        <v>1.1000000000000001</v>
      </c>
      <c r="N5855" s="97" t="str">
        <f>VLOOKUP(L5855, 'Rating Program (Effect. 2017)'!$K$6:$M$556, 3)</f>
        <v>Low</v>
      </c>
      <c r="O5855" s="95">
        <f>VLOOKUP(L5855, 'Rating Program (Effect. 2019)'!$Q$6:$T$556,4)</f>
        <v>1.21</v>
      </c>
      <c r="P5855" s="1" t="s">
        <v>11</v>
      </c>
      <c r="Q5855" s="1">
        <f>VLOOKUP(P5855, 'Rating Program (Effect. 2019)'!$AC$6:$AF$7, 4, FALSE)</f>
        <v>1</v>
      </c>
      <c r="R5855" s="1" t="s">
        <v>9</v>
      </c>
      <c r="S5855" s="1">
        <f>VLOOKUP(P5855, 'Rating Program (Effect. 2019)'!$AC$10:$AF$11,4, FALSE)</f>
        <v>0.96911543279063928</v>
      </c>
      <c r="T5855" s="1" t="s">
        <v>9</v>
      </c>
      <c r="U5855">
        <f>VLOOKUP(T5855,'Rating Program (Effect. 2019)'!$AC$14:$AF$15,4,FALSE)</f>
        <v>1</v>
      </c>
      <c r="V5855" s="141">
        <f t="shared" si="320"/>
        <v>884.80839236543932</v>
      </c>
      <c r="W5855" s="141">
        <f t="shared" si="321"/>
        <v>2375.9246001191145</v>
      </c>
      <c r="X5855" s="141">
        <f t="shared" si="322"/>
        <v>2375.9246001191145</v>
      </c>
      <c r="Y5855" s="258">
        <f>'New Base Rate Calculation'!$C$16 * '2016 &amp; 2017 Combined Data'!F5855 * '2016 &amp; 2017 Combined Data'!H5855 *'2016 &amp; 2017 Combined Data'!J5855 *'2016 &amp; 2017 Combined Data'!O5855* '2016 &amp; 2017 Combined Data'!S5855</f>
        <v>4366.6800341945218</v>
      </c>
    </row>
    <row r="5856" spans="1:25" x14ac:dyDescent="0.2">
      <c r="A5856" s="1" t="s">
        <v>3853</v>
      </c>
      <c r="B5856" s="13">
        <v>42839</v>
      </c>
      <c r="C5856" s="13">
        <v>43204</v>
      </c>
      <c r="D5856" s="1">
        <v>3</v>
      </c>
      <c r="E5856" s="1">
        <v>0.97</v>
      </c>
      <c r="F5856" s="1">
        <f>VLOOKUP(D5856, 'Rating Program (Effect. 2019)'!$E$6:$I$10, 5, FALSE)</f>
        <v>1.2113287848472678</v>
      </c>
      <c r="G5856" s="1">
        <v>220990</v>
      </c>
      <c r="H5856" s="1">
        <v>1.1655676436370099</v>
      </c>
      <c r="I5856" s="1">
        <v>15</v>
      </c>
      <c r="J5856" s="1">
        <v>1.1100000000000001</v>
      </c>
      <c r="K5856" s="1">
        <f>VLOOKUP('2016 &amp; 2017 Combined Data'!I5856, 'Rating Program (Effect. 2019)'!$K$6:$O$58, 5)</f>
        <v>0</v>
      </c>
      <c r="L5856" s="96">
        <v>745</v>
      </c>
      <c r="M5856" s="95">
        <f>VLOOKUP(L5856,'Rating Program (Effect. 2017)'!$K$6:$M$556, 2, FALSE)</f>
        <v>1</v>
      </c>
      <c r="N5856" s="97" t="str">
        <f>VLOOKUP(L5856, 'Rating Program (Effect. 2017)'!$K$6:$M$556, 3)</f>
        <v>Medium</v>
      </c>
      <c r="O5856" s="95">
        <f>VLOOKUP(L5856, 'Rating Program (Effect. 2019)'!$Q$6:$T$556,4)</f>
        <v>1</v>
      </c>
      <c r="P5856" s="1" t="s">
        <v>9</v>
      </c>
      <c r="Q5856" s="1">
        <f>VLOOKUP(P5856, 'Rating Program (Effect. 2019)'!$AC$6:$AF$7, 4, FALSE)</f>
        <v>1</v>
      </c>
      <c r="R5856" s="1" t="s">
        <v>9</v>
      </c>
      <c r="S5856" s="1">
        <f>VLOOKUP(P5856, 'Rating Program (Effect. 2019)'!$AC$10:$AF$11,4, FALSE)</f>
        <v>1.1097123247655178</v>
      </c>
      <c r="T5856" s="1" t="s">
        <v>9</v>
      </c>
      <c r="U5856">
        <f>VLOOKUP(T5856,'Rating Program (Effect. 2019)'!$AC$14:$AF$15,4,FALSE)</f>
        <v>1</v>
      </c>
      <c r="V5856" s="141">
        <f t="shared" si="320"/>
        <v>2375.9246001191145</v>
      </c>
      <c r="W5856" s="141">
        <f t="shared" si="321"/>
        <v>1003.973345523175</v>
      </c>
      <c r="X5856" s="141">
        <f t="shared" si="322"/>
        <v>1003.973345523175</v>
      </c>
      <c r="Y5856" s="258">
        <f>'New Base Rate Calculation'!$C$16 * '2016 &amp; 2017 Combined Data'!F5856 * '2016 &amp; 2017 Combined Data'!H5856 *'2016 &amp; 2017 Combined Data'!J5856 *'2016 &amp; 2017 Combined Data'!O5856* '2016 &amp; 2017 Combined Data'!S5856</f>
        <v>1918.2196995414686</v>
      </c>
    </row>
    <row r="5857" spans="1:25" x14ac:dyDescent="0.2">
      <c r="A5857" s="1" t="s">
        <v>3854</v>
      </c>
      <c r="B5857" s="13">
        <v>42890</v>
      </c>
      <c r="C5857" s="13">
        <v>43255</v>
      </c>
      <c r="D5857" s="1">
        <v>4</v>
      </c>
      <c r="E5857" s="1">
        <v>0.94</v>
      </c>
      <c r="F5857" s="1">
        <f>VLOOKUP(D5857, 'Rating Program (Effect. 2019)'!$E$6:$I$10, 5, FALSE)</f>
        <v>1.3131422480634674</v>
      </c>
      <c r="G5857" s="1">
        <v>123552</v>
      </c>
      <c r="H5857" s="1">
        <v>1.1678296018002738</v>
      </c>
      <c r="I5857" s="1">
        <v>3</v>
      </c>
      <c r="J5857" s="1">
        <v>0.84</v>
      </c>
      <c r="K5857" s="1">
        <f>VLOOKUP('2016 &amp; 2017 Combined Data'!I5857, 'Rating Program (Effect. 2019)'!$K$6:$O$58, 5)</f>
        <v>0</v>
      </c>
      <c r="L5857" s="96">
        <v>847</v>
      </c>
      <c r="M5857" s="95">
        <f>VLOOKUP(L5857,'Rating Program (Effect. 2017)'!$K$6:$M$556, 2, FALSE)</f>
        <v>0.9</v>
      </c>
      <c r="N5857" s="97" t="str">
        <f>VLOOKUP(L5857, 'Rating Program (Effect. 2017)'!$K$6:$M$556, 3)</f>
        <v>High</v>
      </c>
      <c r="O5857" s="95">
        <f>VLOOKUP(L5857, 'Rating Program (Effect. 2019)'!$Q$6:$T$556,4)</f>
        <v>0.8</v>
      </c>
      <c r="P5857" s="1" t="s">
        <v>11</v>
      </c>
      <c r="Q5857" s="1">
        <f>VLOOKUP(P5857, 'Rating Program (Effect. 2019)'!$AC$6:$AF$7, 4, FALSE)</f>
        <v>1</v>
      </c>
      <c r="R5857" s="1" t="s">
        <v>9</v>
      </c>
      <c r="S5857" s="1">
        <f>VLOOKUP(P5857, 'Rating Program (Effect. 2019)'!$AC$10:$AF$11,4, FALSE)</f>
        <v>0.96911543279063928</v>
      </c>
      <c r="T5857" s="1" t="s">
        <v>9</v>
      </c>
      <c r="U5857">
        <f>VLOOKUP(T5857,'Rating Program (Effect. 2019)'!$AC$14:$AF$15,4,FALSE)</f>
        <v>1</v>
      </c>
      <c r="V5857" s="141">
        <f t="shared" si="320"/>
        <v>1003.973345523175</v>
      </c>
      <c r="W5857" s="141">
        <f t="shared" si="321"/>
        <v>663.92514257867731</v>
      </c>
      <c r="X5857" s="141">
        <f t="shared" si="322"/>
        <v>663.92514257867731</v>
      </c>
      <c r="Y5857" s="258">
        <f>'New Base Rate Calculation'!$C$16 * '2016 &amp; 2017 Combined Data'!F5857 * '2016 &amp; 2017 Combined Data'!H5857 *'2016 &amp; 2017 Combined Data'!J5857 *'2016 &amp; 2017 Combined Data'!O5857* '2016 &amp; 2017 Combined Data'!S5857</f>
        <v>1101.5430493902256</v>
      </c>
    </row>
    <row r="5858" spans="1:25" x14ac:dyDescent="0.2">
      <c r="A5858" s="1" t="s">
        <v>3855</v>
      </c>
      <c r="B5858" s="13">
        <v>42858</v>
      </c>
      <c r="C5858" s="13">
        <v>43223</v>
      </c>
      <c r="D5858" s="1">
        <v>1</v>
      </c>
      <c r="E5858" s="1">
        <v>1.05</v>
      </c>
      <c r="F5858" s="1">
        <f>VLOOKUP(D5858, 'Rating Program (Effect. 2019)'!$E$6:$I$10, 5, FALSE)</f>
        <v>1.0194620726838979</v>
      </c>
      <c r="G5858" s="1">
        <v>180270</v>
      </c>
      <c r="H5858" s="1">
        <v>1.1324426241431698</v>
      </c>
      <c r="I5858" s="1">
        <v>7</v>
      </c>
      <c r="J5858" s="1">
        <v>1</v>
      </c>
      <c r="K5858" s="1">
        <f>VLOOKUP('2016 &amp; 2017 Combined Data'!I5858, 'Rating Program (Effect. 2019)'!$K$6:$O$58, 5)</f>
        <v>0</v>
      </c>
      <c r="L5858" s="96">
        <v>818</v>
      </c>
      <c r="M5858" s="95">
        <f>VLOOKUP(L5858,'Rating Program (Effect. 2017)'!$K$6:$M$556, 2, FALSE)</f>
        <v>0.9</v>
      </c>
      <c r="N5858" s="97" t="str">
        <f>VLOOKUP(L5858, 'Rating Program (Effect. 2017)'!$K$6:$M$556, 3)</f>
        <v>High</v>
      </c>
      <c r="O5858" s="95">
        <f>VLOOKUP(L5858, 'Rating Program (Effect. 2019)'!$Q$6:$T$556,4)</f>
        <v>0.8</v>
      </c>
      <c r="P5858" s="1" t="s">
        <v>9</v>
      </c>
      <c r="Q5858" s="1">
        <f>VLOOKUP(P5858, 'Rating Program (Effect. 2019)'!$AC$6:$AF$7, 4, FALSE)</f>
        <v>1</v>
      </c>
      <c r="R5858" s="1" t="s">
        <v>9</v>
      </c>
      <c r="S5858" s="1">
        <f>VLOOKUP(P5858, 'Rating Program (Effect. 2019)'!$AC$10:$AF$11,4, FALSE)</f>
        <v>1.1097123247655178</v>
      </c>
      <c r="T5858" s="1" t="s">
        <v>9</v>
      </c>
      <c r="U5858">
        <f>VLOOKUP(T5858,'Rating Program (Effect. 2019)'!$AC$14:$AF$15,4,FALSE)</f>
        <v>1</v>
      </c>
      <c r="V5858" s="141">
        <f t="shared" si="320"/>
        <v>663.92514257867731</v>
      </c>
      <c r="W5858" s="141">
        <f t="shared" si="321"/>
        <v>856.12662385223632</v>
      </c>
      <c r="X5858" s="141">
        <f t="shared" si="322"/>
        <v>856.12662385223632</v>
      </c>
      <c r="Y5858" s="258">
        <f>'New Base Rate Calculation'!$C$16 * '2016 &amp; 2017 Combined Data'!F5858 * '2016 &amp; 2017 Combined Data'!H5858 *'2016 &amp; 2017 Combined Data'!J5858 *'2016 &amp; 2017 Combined Data'!O5858* '2016 &amp; 2017 Combined Data'!S5858</f>
        <v>1130.4545737706449</v>
      </c>
    </row>
    <row r="5859" spans="1:25" x14ac:dyDescent="0.2">
      <c r="A5859" s="1" t="s">
        <v>3856</v>
      </c>
      <c r="B5859" s="13">
        <v>42876</v>
      </c>
      <c r="C5859" s="13">
        <v>43241</v>
      </c>
      <c r="D5859" s="1">
        <v>3</v>
      </c>
      <c r="E5859" s="1">
        <v>0.97</v>
      </c>
      <c r="F5859" s="1">
        <f>VLOOKUP(D5859, 'Rating Program (Effect. 2019)'!$E$6:$I$10, 5, FALSE)</f>
        <v>1.2113287848472678</v>
      </c>
      <c r="G5859" s="1">
        <v>175367</v>
      </c>
      <c r="H5859" s="1">
        <v>1.1316380549184413</v>
      </c>
      <c r="I5859" s="1">
        <v>5</v>
      </c>
      <c r="J5859" s="1">
        <v>0.92</v>
      </c>
      <c r="K5859" s="1">
        <f>VLOOKUP('2016 &amp; 2017 Combined Data'!I5859, 'Rating Program (Effect. 2019)'!$K$6:$O$58, 5)</f>
        <v>0</v>
      </c>
      <c r="L5859" s="96">
        <v>543</v>
      </c>
      <c r="M5859" s="95">
        <f>VLOOKUP(L5859,'Rating Program (Effect. 2017)'!$K$6:$M$556, 2, FALSE)</f>
        <v>1.1000000000000001</v>
      </c>
      <c r="N5859" s="97" t="str">
        <f>VLOOKUP(L5859, 'Rating Program (Effect. 2017)'!$K$6:$M$556, 3)</f>
        <v>Low</v>
      </c>
      <c r="O5859" s="95">
        <f>VLOOKUP(L5859, 'Rating Program (Effect. 2019)'!$Q$6:$T$556,4)</f>
        <v>1.21</v>
      </c>
      <c r="P5859" s="1" t="s">
        <v>9</v>
      </c>
      <c r="Q5859" s="1">
        <f>VLOOKUP(P5859, 'Rating Program (Effect. 2019)'!$AC$6:$AF$7, 4, FALSE)</f>
        <v>1</v>
      </c>
      <c r="R5859" s="1" t="s">
        <v>9</v>
      </c>
      <c r="S5859" s="1">
        <f>VLOOKUP(P5859, 'Rating Program (Effect. 2019)'!$AC$10:$AF$11,4, FALSE)</f>
        <v>1.1097123247655178</v>
      </c>
      <c r="T5859" s="1" t="s">
        <v>11</v>
      </c>
      <c r="U5859">
        <f>VLOOKUP(T5859,'Rating Program (Effect. 2019)'!$AC$14:$AF$15,4,FALSE)</f>
        <v>1</v>
      </c>
      <c r="V5859" s="141">
        <f t="shared" si="320"/>
        <v>856.12662385223632</v>
      </c>
      <c r="W5859" s="141">
        <f t="shared" si="321"/>
        <v>888.68894418411105</v>
      </c>
      <c r="X5859" s="141">
        <f t="shared" si="322"/>
        <v>888.68894418411105</v>
      </c>
      <c r="Y5859" s="258">
        <f>'New Base Rate Calculation'!$C$16 * '2016 &amp; 2017 Combined Data'!F5859 * '2016 &amp; 2017 Combined Data'!H5859 *'2016 &amp; 2017 Combined Data'!J5859 *'2016 &amp; 2017 Combined Data'!O5859* '2016 &amp; 2017 Combined Data'!S5859</f>
        <v>1867.7494893765104</v>
      </c>
    </row>
    <row r="5860" spans="1:25" x14ac:dyDescent="0.2">
      <c r="A5860" s="1" t="s">
        <v>3857</v>
      </c>
      <c r="B5860" s="13">
        <v>42791</v>
      </c>
      <c r="C5860" s="13">
        <v>43156</v>
      </c>
      <c r="D5860" s="1">
        <v>3</v>
      </c>
      <c r="E5860" s="1">
        <v>0.97</v>
      </c>
      <c r="F5860" s="1">
        <f>VLOOKUP(D5860, 'Rating Program (Effect. 2019)'!$E$6:$I$10, 5, FALSE)</f>
        <v>1.2113287848472678</v>
      </c>
      <c r="G5860" s="1">
        <v>488428</v>
      </c>
      <c r="H5860" s="1">
        <v>2.2981670521222117</v>
      </c>
      <c r="I5860" s="1">
        <v>17</v>
      </c>
      <c r="J5860" s="1">
        <v>1.1299999999999999</v>
      </c>
      <c r="K5860" s="1">
        <f>VLOOKUP('2016 &amp; 2017 Combined Data'!I5860, 'Rating Program (Effect. 2019)'!$K$6:$O$58, 5)</f>
        <v>0</v>
      </c>
      <c r="L5860" s="96">
        <v>927</v>
      </c>
      <c r="M5860" s="95">
        <f>VLOOKUP(L5860,'Rating Program (Effect. 2017)'!$K$6:$M$556, 2, FALSE)</f>
        <v>0.9</v>
      </c>
      <c r="N5860" s="97" t="str">
        <f>VLOOKUP(L5860, 'Rating Program (Effect. 2017)'!$K$6:$M$556, 3)</f>
        <v>High</v>
      </c>
      <c r="O5860" s="95">
        <f>VLOOKUP(L5860, 'Rating Program (Effect. 2019)'!$Q$6:$T$556,4)</f>
        <v>0.8</v>
      </c>
      <c r="P5860" s="1" t="s">
        <v>11</v>
      </c>
      <c r="Q5860" s="1">
        <f>VLOOKUP(P5860, 'Rating Program (Effect. 2019)'!$AC$6:$AF$7, 4, FALSE)</f>
        <v>1</v>
      </c>
      <c r="R5860" s="1" t="s">
        <v>9</v>
      </c>
      <c r="S5860" s="1">
        <f>VLOOKUP(P5860, 'Rating Program (Effect. 2019)'!$AC$10:$AF$11,4, FALSE)</f>
        <v>0.96911543279063928</v>
      </c>
      <c r="T5860" s="1" t="s">
        <v>9</v>
      </c>
      <c r="U5860">
        <f>VLOOKUP(T5860,'Rating Program (Effect. 2019)'!$AC$14:$AF$15,4,FALSE)</f>
        <v>1</v>
      </c>
      <c r="V5860" s="141">
        <f t="shared" si="320"/>
        <v>888.68894418411105</v>
      </c>
      <c r="W5860" s="141">
        <f t="shared" si="321"/>
        <v>1813.6950521984324</v>
      </c>
      <c r="X5860" s="141">
        <f t="shared" si="322"/>
        <v>1813.6950521984324</v>
      </c>
      <c r="Y5860" s="258">
        <f>'New Base Rate Calculation'!$C$16 * '2016 &amp; 2017 Combined Data'!F5860 * '2016 &amp; 2017 Combined Data'!H5860 *'2016 &amp; 2017 Combined Data'!J5860 *'2016 &amp; 2017 Combined Data'!O5860* '2016 &amp; 2017 Combined Data'!S5860</f>
        <v>2690.0045203528957</v>
      </c>
    </row>
    <row r="5861" spans="1:25" x14ac:dyDescent="0.2">
      <c r="A5861" s="1" t="s">
        <v>3858</v>
      </c>
      <c r="B5861" s="13">
        <v>42798</v>
      </c>
      <c r="C5861" s="13">
        <v>43163</v>
      </c>
      <c r="D5861" s="1">
        <v>5</v>
      </c>
      <c r="E5861" s="1">
        <v>1.2</v>
      </c>
      <c r="F5861" s="1">
        <f>VLOOKUP(D5861, 'Rating Program (Effect. 2019)'!$E$6:$I$10, 5, FALSE)</f>
        <v>0.94464968963239226</v>
      </c>
      <c r="G5861" s="1">
        <v>368829</v>
      </c>
      <c r="H5861" s="1">
        <v>1.628686717102132</v>
      </c>
      <c r="I5861" s="1">
        <v>7</v>
      </c>
      <c r="J5861" s="1">
        <v>1</v>
      </c>
      <c r="K5861" s="1">
        <f>VLOOKUP('2016 &amp; 2017 Combined Data'!I5861, 'Rating Program (Effect. 2019)'!$K$6:$O$58, 5)</f>
        <v>0</v>
      </c>
      <c r="L5861" s="96">
        <v>750</v>
      </c>
      <c r="M5861" s="95">
        <f>VLOOKUP(L5861,'Rating Program (Effect. 2017)'!$K$6:$M$556, 2, FALSE)</f>
        <v>1</v>
      </c>
      <c r="N5861" s="97" t="str">
        <f>VLOOKUP(L5861, 'Rating Program (Effect. 2017)'!$K$6:$M$556, 3)</f>
        <v>Medium</v>
      </c>
      <c r="O5861" s="95">
        <f>VLOOKUP(L5861, 'Rating Program (Effect. 2019)'!$Q$6:$T$556,4)</f>
        <v>1</v>
      </c>
      <c r="P5861" s="1" t="s">
        <v>11</v>
      </c>
      <c r="Q5861" s="1">
        <f>VLOOKUP(P5861, 'Rating Program (Effect. 2019)'!$AC$6:$AF$7, 4, FALSE)</f>
        <v>1</v>
      </c>
      <c r="R5861" s="1" t="s">
        <v>9</v>
      </c>
      <c r="S5861" s="1">
        <f>VLOOKUP(P5861, 'Rating Program (Effect. 2019)'!$AC$10:$AF$11,4, FALSE)</f>
        <v>0.96911543279063928</v>
      </c>
      <c r="T5861" s="1" t="s">
        <v>9</v>
      </c>
      <c r="U5861">
        <f>VLOOKUP(T5861,'Rating Program (Effect. 2019)'!$AC$14:$AF$15,4,FALSE)</f>
        <v>1</v>
      </c>
      <c r="V5861" s="141">
        <f t="shared" si="320"/>
        <v>1813.6950521984324</v>
      </c>
      <c r="W5861" s="141">
        <f t="shared" si="321"/>
        <v>1563.5392484180468</v>
      </c>
      <c r="X5861" s="141">
        <f t="shared" si="322"/>
        <v>1563.5392484180468</v>
      </c>
      <c r="Y5861" s="258">
        <f>'New Base Rate Calculation'!$C$16 * '2016 &amp; 2017 Combined Data'!F5861 * '2016 &amp; 2017 Combined Data'!H5861 *'2016 &amp; 2017 Combined Data'!J5861 *'2016 &amp; 2017 Combined Data'!O5861* '2016 &amp; 2017 Combined Data'!S5861</f>
        <v>1644.5583549649575</v>
      </c>
    </row>
    <row r="5862" spans="1:25" x14ac:dyDescent="0.2">
      <c r="A5862" s="1" t="s">
        <v>3859</v>
      </c>
      <c r="B5862" s="13">
        <v>42804</v>
      </c>
      <c r="C5862" s="13">
        <v>43169</v>
      </c>
      <c r="D5862" s="1">
        <v>2</v>
      </c>
      <c r="E5862" s="1">
        <v>1.1100000000000001</v>
      </c>
      <c r="F5862" s="1">
        <f>VLOOKUP(D5862, 'Rating Program (Effect. 2019)'!$E$6:$I$10, 5, FALSE)</f>
        <v>1.388027431262149</v>
      </c>
      <c r="G5862" s="1">
        <v>466593</v>
      </c>
      <c r="H5862" s="1">
        <v>2.1615074696017009</v>
      </c>
      <c r="I5862" s="1">
        <v>12</v>
      </c>
      <c r="J5862" s="1">
        <v>1.08</v>
      </c>
      <c r="K5862" s="1">
        <f>VLOOKUP('2016 &amp; 2017 Combined Data'!I5862, 'Rating Program (Effect. 2019)'!$K$6:$O$58, 5)</f>
        <v>0</v>
      </c>
      <c r="L5862" s="96">
        <v>816</v>
      </c>
      <c r="M5862" s="95">
        <f>VLOOKUP(L5862,'Rating Program (Effect. 2017)'!$K$6:$M$556, 2, FALSE)</f>
        <v>0.9</v>
      </c>
      <c r="N5862" s="97" t="str">
        <f>VLOOKUP(L5862, 'Rating Program (Effect. 2017)'!$K$6:$M$556, 3)</f>
        <v>High</v>
      </c>
      <c r="O5862" s="95">
        <f>VLOOKUP(L5862, 'Rating Program (Effect. 2019)'!$Q$6:$T$556,4)</f>
        <v>0.8</v>
      </c>
      <c r="P5862" s="1" t="s">
        <v>9</v>
      </c>
      <c r="Q5862" s="1">
        <f>VLOOKUP(P5862, 'Rating Program (Effect. 2019)'!$AC$6:$AF$7, 4, FALSE)</f>
        <v>1</v>
      </c>
      <c r="R5862" s="1" t="s">
        <v>9</v>
      </c>
      <c r="S5862" s="1">
        <f>VLOOKUP(P5862, 'Rating Program (Effect. 2019)'!$AC$10:$AF$11,4, FALSE)</f>
        <v>1.1097123247655178</v>
      </c>
      <c r="T5862" s="1" t="s">
        <v>9</v>
      </c>
      <c r="U5862">
        <f>VLOOKUP(T5862,'Rating Program (Effect. 2019)'!$AC$14:$AF$15,4,FALSE)</f>
        <v>1</v>
      </c>
      <c r="V5862" s="141">
        <f t="shared" si="320"/>
        <v>1563.5392484180468</v>
      </c>
      <c r="W5862" s="141">
        <f t="shared" si="321"/>
        <v>1865.6749112821342</v>
      </c>
      <c r="X5862" s="141">
        <f t="shared" si="322"/>
        <v>1865.6749112821342</v>
      </c>
      <c r="Y5862" s="258">
        <f>'New Base Rate Calculation'!$C$16 * '2016 &amp; 2017 Combined Data'!F5862 * '2016 &amp; 2017 Combined Data'!H5862 *'2016 &amp; 2017 Combined Data'!J5862 *'2016 &amp; 2017 Combined Data'!O5862* '2016 &amp; 2017 Combined Data'!S5862</f>
        <v>3172.8122953504512</v>
      </c>
    </row>
    <row r="5863" spans="1:25" x14ac:dyDescent="0.2">
      <c r="A5863" s="1" t="s">
        <v>3860</v>
      </c>
      <c r="B5863" s="13">
        <v>42867</v>
      </c>
      <c r="C5863" s="13">
        <v>43232</v>
      </c>
      <c r="D5863" s="1">
        <v>1</v>
      </c>
      <c r="E5863" s="1">
        <v>1.05</v>
      </c>
      <c r="F5863" s="1">
        <f>VLOOKUP(D5863, 'Rating Program (Effect. 2019)'!$E$6:$I$10, 5, FALSE)</f>
        <v>1.0194620726838979</v>
      </c>
      <c r="G5863" s="1">
        <v>337664</v>
      </c>
      <c r="H5863" s="1">
        <v>1.4920612530538901</v>
      </c>
      <c r="I5863" s="1">
        <v>4</v>
      </c>
      <c r="J5863" s="1">
        <v>0.88</v>
      </c>
      <c r="K5863" s="1">
        <f>VLOOKUP('2016 &amp; 2017 Combined Data'!I5863, 'Rating Program (Effect. 2019)'!$K$6:$O$58, 5)</f>
        <v>0</v>
      </c>
      <c r="L5863" s="96">
        <v>628</v>
      </c>
      <c r="M5863" s="95">
        <f>VLOOKUP(L5863,'Rating Program (Effect. 2017)'!$K$6:$M$556, 2, FALSE)</f>
        <v>1.1000000000000001</v>
      </c>
      <c r="N5863" s="97" t="str">
        <f>VLOOKUP(L5863, 'Rating Program (Effect. 2017)'!$K$6:$M$556, 3)</f>
        <v>Low</v>
      </c>
      <c r="O5863" s="95">
        <f>VLOOKUP(L5863, 'Rating Program (Effect. 2019)'!$Q$6:$T$556,4)</f>
        <v>1.21</v>
      </c>
      <c r="P5863" s="1" t="s">
        <v>9</v>
      </c>
      <c r="Q5863" s="1">
        <f>VLOOKUP(P5863, 'Rating Program (Effect. 2019)'!$AC$6:$AF$7, 4, FALSE)</f>
        <v>1</v>
      </c>
      <c r="R5863" s="1" t="s">
        <v>9</v>
      </c>
      <c r="S5863" s="1">
        <f>VLOOKUP(P5863, 'Rating Program (Effect. 2019)'!$AC$10:$AF$11,4, FALSE)</f>
        <v>1.1097123247655178</v>
      </c>
      <c r="T5863" s="1" t="s">
        <v>11</v>
      </c>
      <c r="U5863">
        <f>VLOOKUP(T5863,'Rating Program (Effect. 2019)'!$AC$14:$AF$15,4,FALSE)</f>
        <v>1</v>
      </c>
      <c r="V5863" s="141">
        <f t="shared" si="320"/>
        <v>1865.6749112821342</v>
      </c>
      <c r="W5863" s="141">
        <f t="shared" si="321"/>
        <v>1213.2248460831793</v>
      </c>
      <c r="X5863" s="141">
        <f t="shared" si="322"/>
        <v>1213.2248460831793</v>
      </c>
      <c r="Y5863" s="258">
        <f>'New Base Rate Calculation'!$C$16 * '2016 &amp; 2017 Combined Data'!F5863 * '2016 &amp; 2017 Combined Data'!H5863 *'2016 &amp; 2017 Combined Data'!J5863 *'2016 &amp; 2017 Combined Data'!O5863* '2016 &amp; 2017 Combined Data'!S5863</f>
        <v>1982.447138477547</v>
      </c>
    </row>
    <row r="5864" spans="1:25" x14ac:dyDescent="0.2">
      <c r="A5864" s="1" t="s">
        <v>3861</v>
      </c>
      <c r="B5864" s="13">
        <v>42791</v>
      </c>
      <c r="C5864" s="13">
        <v>43156</v>
      </c>
      <c r="D5864" s="1">
        <v>4</v>
      </c>
      <c r="E5864" s="1">
        <v>0.94</v>
      </c>
      <c r="F5864" s="1">
        <f>VLOOKUP(D5864, 'Rating Program (Effect. 2019)'!$E$6:$I$10, 5, FALSE)</f>
        <v>1.3131422480634674</v>
      </c>
      <c r="G5864" s="1">
        <v>229008</v>
      </c>
      <c r="H5864" s="1">
        <v>1.177442805000315</v>
      </c>
      <c r="I5864" s="1">
        <v>1</v>
      </c>
      <c r="J5864" s="1">
        <v>0.76</v>
      </c>
      <c r="K5864" s="1">
        <f>VLOOKUP('2016 &amp; 2017 Combined Data'!I5864, 'Rating Program (Effect. 2019)'!$K$6:$O$58, 5)</f>
        <v>0</v>
      </c>
      <c r="L5864" s="96">
        <v>736</v>
      </c>
      <c r="M5864" s="95">
        <f>VLOOKUP(L5864,'Rating Program (Effect. 2017)'!$K$6:$M$556, 2, FALSE)</f>
        <v>1</v>
      </c>
      <c r="N5864" s="97" t="str">
        <f>VLOOKUP(L5864, 'Rating Program (Effect. 2017)'!$K$6:$M$556, 3)</f>
        <v>Medium</v>
      </c>
      <c r="O5864" s="95">
        <f>VLOOKUP(L5864, 'Rating Program (Effect. 2019)'!$Q$6:$T$556,4)</f>
        <v>1</v>
      </c>
      <c r="P5864" s="1" t="s">
        <v>9</v>
      </c>
      <c r="Q5864" s="1">
        <f>VLOOKUP(P5864, 'Rating Program (Effect. 2019)'!$AC$6:$AF$7, 4, FALSE)</f>
        <v>1</v>
      </c>
      <c r="R5864" s="1" t="s">
        <v>9</v>
      </c>
      <c r="S5864" s="1">
        <f>VLOOKUP(P5864, 'Rating Program (Effect. 2019)'!$AC$10:$AF$11,4, FALSE)</f>
        <v>1.1097123247655178</v>
      </c>
      <c r="T5864" s="1" t="s">
        <v>9</v>
      </c>
      <c r="U5864">
        <f>VLOOKUP(T5864,'Rating Program (Effect. 2019)'!$AC$14:$AF$15,4,FALSE)</f>
        <v>1</v>
      </c>
      <c r="V5864" s="141">
        <f t="shared" si="320"/>
        <v>1213.2248460831793</v>
      </c>
      <c r="W5864" s="141">
        <f t="shared" si="321"/>
        <v>672.93211191377998</v>
      </c>
      <c r="X5864" s="141">
        <f t="shared" si="322"/>
        <v>672.93211191377998</v>
      </c>
      <c r="Y5864" s="258">
        <f>'New Base Rate Calculation'!$C$16 * '2016 &amp; 2017 Combined Data'!F5864 * '2016 &amp; 2017 Combined Data'!H5864 *'2016 &amp; 2017 Combined Data'!J5864 *'2016 &amp; 2017 Combined Data'!O5864* '2016 &amp; 2017 Combined Data'!S5864</f>
        <v>1438.2720283346346</v>
      </c>
    </row>
    <row r="5865" spans="1:25" x14ac:dyDescent="0.2">
      <c r="A5865" s="1" t="s">
        <v>3862</v>
      </c>
      <c r="B5865" s="13">
        <v>42825</v>
      </c>
      <c r="C5865" s="13">
        <v>43190</v>
      </c>
      <c r="D5865" s="1">
        <v>3</v>
      </c>
      <c r="E5865" s="1">
        <v>0.97</v>
      </c>
      <c r="F5865" s="1">
        <f>VLOOKUP(D5865, 'Rating Program (Effect. 2019)'!$E$6:$I$10, 5, FALSE)</f>
        <v>1.2113287848472678</v>
      </c>
      <c r="G5865" s="1">
        <v>412695</v>
      </c>
      <c r="H5865" s="1">
        <v>1.8499828445539759</v>
      </c>
      <c r="I5865" s="1">
        <v>7</v>
      </c>
      <c r="J5865" s="1">
        <v>1</v>
      </c>
      <c r="K5865" s="1">
        <f>VLOOKUP('2016 &amp; 2017 Combined Data'!I5865, 'Rating Program (Effect. 2019)'!$K$6:$O$58, 5)</f>
        <v>0</v>
      </c>
      <c r="L5865" s="96">
        <v>607</v>
      </c>
      <c r="M5865" s="95">
        <f>VLOOKUP(L5865,'Rating Program (Effect. 2017)'!$K$6:$M$556, 2, FALSE)</f>
        <v>1.1000000000000001</v>
      </c>
      <c r="N5865" s="97" t="str">
        <f>VLOOKUP(L5865, 'Rating Program (Effect. 2017)'!$K$6:$M$556, 3)</f>
        <v>Low</v>
      </c>
      <c r="O5865" s="95">
        <f>VLOOKUP(L5865, 'Rating Program (Effect. 2019)'!$Q$6:$T$556,4)</f>
        <v>1.21</v>
      </c>
      <c r="P5865" s="1" t="s">
        <v>11</v>
      </c>
      <c r="Q5865" s="1">
        <f>VLOOKUP(P5865, 'Rating Program (Effect. 2019)'!$AC$6:$AF$7, 4, FALSE)</f>
        <v>1</v>
      </c>
      <c r="R5865" s="1" t="s">
        <v>9</v>
      </c>
      <c r="S5865" s="1">
        <f>VLOOKUP(P5865, 'Rating Program (Effect. 2019)'!$AC$10:$AF$11,4, FALSE)</f>
        <v>0.96911543279063928</v>
      </c>
      <c r="T5865" s="1" t="s">
        <v>9</v>
      </c>
      <c r="U5865">
        <f>VLOOKUP(T5865,'Rating Program (Effect. 2019)'!$AC$14:$AF$15,4,FALSE)</f>
        <v>1</v>
      </c>
      <c r="V5865" s="141">
        <f t="shared" si="320"/>
        <v>672.93211191377998</v>
      </c>
      <c r="W5865" s="141">
        <f t="shared" si="321"/>
        <v>1579.1453561112739</v>
      </c>
      <c r="X5865" s="141">
        <f t="shared" si="322"/>
        <v>1579.1453561112739</v>
      </c>
      <c r="Y5865" s="258">
        <f>'New Base Rate Calculation'!$C$16 * '2016 &amp; 2017 Combined Data'!F5865 * '2016 &amp; 2017 Combined Data'!H5865 *'2016 &amp; 2017 Combined Data'!J5865 *'2016 &amp; 2017 Combined Data'!O5865* '2016 &amp; 2017 Combined Data'!S5865</f>
        <v>2898.3848881277968</v>
      </c>
    </row>
    <row r="5866" spans="1:25" x14ac:dyDescent="0.2">
      <c r="A5866" s="1" t="s">
        <v>3863</v>
      </c>
      <c r="B5866" s="13">
        <v>42808</v>
      </c>
      <c r="C5866" s="13">
        <v>43173</v>
      </c>
      <c r="D5866" s="1">
        <v>1</v>
      </c>
      <c r="E5866" s="1">
        <v>1.05</v>
      </c>
      <c r="F5866" s="1">
        <f>VLOOKUP(D5866, 'Rating Program (Effect. 2019)'!$E$6:$I$10, 5, FALSE)</f>
        <v>1.0194620726838979</v>
      </c>
      <c r="G5866" s="1">
        <v>174064</v>
      </c>
      <c r="H5866" s="1">
        <v>1.1315431306162584</v>
      </c>
      <c r="I5866" s="1">
        <v>1</v>
      </c>
      <c r="J5866" s="1">
        <v>0.76</v>
      </c>
      <c r="K5866" s="1">
        <f>VLOOKUP('2016 &amp; 2017 Combined Data'!I5866, 'Rating Program (Effect. 2019)'!$K$6:$O$58, 5)</f>
        <v>0</v>
      </c>
      <c r="L5866" s="96">
        <v>596</v>
      </c>
      <c r="M5866" s="95">
        <f>VLOOKUP(L5866,'Rating Program (Effect. 2017)'!$K$6:$M$556, 2, FALSE)</f>
        <v>1.1000000000000001</v>
      </c>
      <c r="N5866" s="97" t="str">
        <f>VLOOKUP(L5866, 'Rating Program (Effect. 2017)'!$K$6:$M$556, 3)</f>
        <v>Low</v>
      </c>
      <c r="O5866" s="95">
        <f>VLOOKUP(L5866, 'Rating Program (Effect. 2019)'!$Q$6:$T$556,4)</f>
        <v>1.21</v>
      </c>
      <c r="P5866" s="1" t="s">
        <v>9</v>
      </c>
      <c r="Q5866" s="1">
        <f>VLOOKUP(P5866, 'Rating Program (Effect. 2019)'!$AC$6:$AF$7, 4, FALSE)</f>
        <v>1</v>
      </c>
      <c r="R5866" s="1" t="s">
        <v>9</v>
      </c>
      <c r="S5866" s="1">
        <f>VLOOKUP(P5866, 'Rating Program (Effect. 2019)'!$AC$10:$AF$11,4, FALSE)</f>
        <v>1.1097123247655178</v>
      </c>
      <c r="T5866" s="1" t="s">
        <v>11</v>
      </c>
      <c r="U5866">
        <f>VLOOKUP(T5866,'Rating Program (Effect. 2019)'!$AC$14:$AF$15,4,FALSE)</f>
        <v>1</v>
      </c>
      <c r="V5866" s="141">
        <f t="shared" si="320"/>
        <v>1579.1453561112739</v>
      </c>
      <c r="W5866" s="141">
        <f t="shared" si="321"/>
        <v>794.61484804396139</v>
      </c>
      <c r="X5866" s="141">
        <f t="shared" si="322"/>
        <v>794.61484804396139</v>
      </c>
      <c r="Y5866" s="258">
        <f>'New Base Rate Calculation'!$C$16 * '2016 &amp; 2017 Combined Data'!F5866 * '2016 &amp; 2017 Combined Data'!H5866 *'2016 &amp; 2017 Combined Data'!J5866 *'2016 &amp; 2017 Combined Data'!O5866* '2016 &amp; 2017 Combined Data'!S5866</f>
        <v>1298.4253799138892</v>
      </c>
    </row>
    <row r="5867" spans="1:25" x14ac:dyDescent="0.2">
      <c r="A5867" s="1" t="s">
        <v>3864</v>
      </c>
      <c r="B5867" s="13">
        <v>42771</v>
      </c>
      <c r="C5867" s="13">
        <v>43136</v>
      </c>
      <c r="D5867" s="1">
        <v>2</v>
      </c>
      <c r="E5867" s="1">
        <v>1.1100000000000001</v>
      </c>
      <c r="F5867" s="1">
        <f>VLOOKUP(D5867, 'Rating Program (Effect. 2019)'!$E$6:$I$10, 5, FALSE)</f>
        <v>1.388027431262149</v>
      </c>
      <c r="G5867" s="1">
        <v>489569</v>
      </c>
      <c r="H5867" s="1">
        <v>2.3054538783339296</v>
      </c>
      <c r="I5867" s="1">
        <v>7</v>
      </c>
      <c r="J5867" s="1">
        <v>1</v>
      </c>
      <c r="K5867" s="1">
        <f>VLOOKUP('2016 &amp; 2017 Combined Data'!I5867, 'Rating Program (Effect. 2019)'!$K$6:$O$58, 5)</f>
        <v>0</v>
      </c>
      <c r="L5867" s="96">
        <v>657</v>
      </c>
      <c r="M5867" s="95">
        <f>VLOOKUP(L5867,'Rating Program (Effect. 2017)'!$K$6:$M$556, 2, FALSE)</f>
        <v>1</v>
      </c>
      <c r="N5867" s="97" t="str">
        <f>VLOOKUP(L5867, 'Rating Program (Effect. 2017)'!$K$6:$M$556, 3)</f>
        <v>Medium</v>
      </c>
      <c r="O5867" s="95">
        <f>VLOOKUP(L5867, 'Rating Program (Effect. 2019)'!$Q$6:$T$556,4)</f>
        <v>1</v>
      </c>
      <c r="P5867" s="1" t="s">
        <v>9</v>
      </c>
      <c r="Q5867" s="1">
        <f>VLOOKUP(P5867, 'Rating Program (Effect. 2019)'!$AC$6:$AF$7, 4, FALSE)</f>
        <v>1</v>
      </c>
      <c r="R5867" s="1" t="s">
        <v>9</v>
      </c>
      <c r="S5867" s="1">
        <f>VLOOKUP(P5867, 'Rating Program (Effect. 2019)'!$AC$10:$AF$11,4, FALSE)</f>
        <v>1.1097123247655178</v>
      </c>
      <c r="T5867" s="1" t="s">
        <v>9</v>
      </c>
      <c r="U5867">
        <f>VLOOKUP(T5867,'Rating Program (Effect. 2019)'!$AC$14:$AF$15,4,FALSE)</f>
        <v>1</v>
      </c>
      <c r="V5867" s="141">
        <f t="shared" si="320"/>
        <v>794.61484804396139</v>
      </c>
      <c r="W5867" s="141">
        <f t="shared" si="321"/>
        <v>2047.2430439605298</v>
      </c>
      <c r="X5867" s="141">
        <f t="shared" si="322"/>
        <v>2047.2430439605298</v>
      </c>
      <c r="Y5867" s="258">
        <f>'New Base Rate Calculation'!$C$16 * '2016 &amp; 2017 Combined Data'!F5867 * '2016 &amp; 2017 Combined Data'!H5867 *'2016 &amp; 2017 Combined Data'!J5867 *'2016 &amp; 2017 Combined Data'!O5867* '2016 &amp; 2017 Combined Data'!S5867</f>
        <v>3916.7904306050209</v>
      </c>
    </row>
    <row r="5868" spans="1:25" x14ac:dyDescent="0.2">
      <c r="A5868" s="1" t="s">
        <v>3865</v>
      </c>
      <c r="B5868" s="13">
        <v>42779</v>
      </c>
      <c r="C5868" s="13">
        <v>43144</v>
      </c>
      <c r="D5868" s="1">
        <v>5</v>
      </c>
      <c r="E5868" s="1">
        <v>1.2</v>
      </c>
      <c r="F5868" s="1">
        <f>VLOOKUP(D5868, 'Rating Program (Effect. 2019)'!$E$6:$I$10, 5, FALSE)</f>
        <v>0.94464968963239226</v>
      </c>
      <c r="G5868" s="1">
        <v>251779</v>
      </c>
      <c r="H5868" s="1">
        <v>1.2202698792099786</v>
      </c>
      <c r="I5868" s="1">
        <v>11</v>
      </c>
      <c r="J5868" s="1">
        <v>1.07</v>
      </c>
      <c r="K5868" s="1">
        <f>VLOOKUP('2016 &amp; 2017 Combined Data'!I5868, 'Rating Program (Effect. 2019)'!$K$6:$O$58, 5)</f>
        <v>0</v>
      </c>
      <c r="L5868" s="96">
        <v>885</v>
      </c>
      <c r="M5868" s="95">
        <f>VLOOKUP(L5868,'Rating Program (Effect. 2017)'!$K$6:$M$556, 2, FALSE)</f>
        <v>0.9</v>
      </c>
      <c r="N5868" s="97" t="str">
        <f>VLOOKUP(L5868, 'Rating Program (Effect. 2017)'!$K$6:$M$556, 3)</f>
        <v>High</v>
      </c>
      <c r="O5868" s="95">
        <f>VLOOKUP(L5868, 'Rating Program (Effect. 2019)'!$Q$6:$T$556,4)</f>
        <v>0.8</v>
      </c>
      <c r="P5868" s="1" t="s">
        <v>9</v>
      </c>
      <c r="Q5868" s="1">
        <f>VLOOKUP(P5868, 'Rating Program (Effect. 2019)'!$AC$6:$AF$7, 4, FALSE)</f>
        <v>1</v>
      </c>
      <c r="R5868" s="1" t="s">
        <v>9</v>
      </c>
      <c r="S5868" s="1">
        <f>VLOOKUP(P5868, 'Rating Program (Effect. 2019)'!$AC$10:$AF$11,4, FALSE)</f>
        <v>1.1097123247655178</v>
      </c>
      <c r="T5868" s="1" t="s">
        <v>9</v>
      </c>
      <c r="U5868">
        <f>VLOOKUP(T5868,'Rating Program (Effect. 2019)'!$AC$14:$AF$15,4,FALSE)</f>
        <v>1</v>
      </c>
      <c r="V5868" s="141">
        <f t="shared" si="320"/>
        <v>2047.2430439605298</v>
      </c>
      <c r="W5868" s="141">
        <f t="shared" si="321"/>
        <v>1128.115097932041</v>
      </c>
      <c r="X5868" s="141">
        <f t="shared" si="322"/>
        <v>1128.115097932041</v>
      </c>
      <c r="Y5868" s="258">
        <f>'New Base Rate Calculation'!$C$16 * '2016 &amp; 2017 Combined Data'!F5868 * '2016 &amp; 2017 Combined Data'!H5868 *'2016 &amp; 2017 Combined Data'!J5868 *'2016 &amp; 2017 Combined Data'!O5868* '2016 &amp; 2017 Combined Data'!S5868</f>
        <v>1207.7478969650522</v>
      </c>
    </row>
    <row r="5869" spans="1:25" x14ac:dyDescent="0.2">
      <c r="A5869" s="1" t="s">
        <v>3866</v>
      </c>
      <c r="B5869" s="13">
        <v>42773</v>
      </c>
      <c r="C5869" s="13">
        <v>43138</v>
      </c>
      <c r="D5869" s="1">
        <v>1</v>
      </c>
      <c r="E5869" s="1">
        <v>1.05</v>
      </c>
      <c r="F5869" s="1">
        <f>VLOOKUP(D5869, 'Rating Program (Effect. 2019)'!$E$6:$I$10, 5, FALSE)</f>
        <v>1.0194620726838979</v>
      </c>
      <c r="G5869" s="1">
        <v>483361</v>
      </c>
      <c r="H5869" s="1">
        <v>2.2659768477282509</v>
      </c>
      <c r="I5869" s="1">
        <v>20</v>
      </c>
      <c r="J5869" s="1">
        <v>1.1599999999999999</v>
      </c>
      <c r="K5869" s="1">
        <f>VLOOKUP('2016 &amp; 2017 Combined Data'!I5869, 'Rating Program (Effect. 2019)'!$K$6:$O$58, 5)</f>
        <v>0</v>
      </c>
      <c r="L5869" s="96">
        <v>794</v>
      </c>
      <c r="M5869" s="95">
        <f>VLOOKUP(L5869,'Rating Program (Effect. 2017)'!$K$6:$M$556, 2, FALSE)</f>
        <v>1</v>
      </c>
      <c r="N5869" s="97" t="str">
        <f>VLOOKUP(L5869, 'Rating Program (Effect. 2017)'!$K$6:$M$556, 3)</f>
        <v>Medium</v>
      </c>
      <c r="O5869" s="95">
        <f>VLOOKUP(L5869, 'Rating Program (Effect. 2019)'!$Q$6:$T$556,4)</f>
        <v>1</v>
      </c>
      <c r="P5869" s="1" t="s">
        <v>9</v>
      </c>
      <c r="Q5869" s="1">
        <f>VLOOKUP(P5869, 'Rating Program (Effect. 2019)'!$AC$6:$AF$7, 4, FALSE)</f>
        <v>1</v>
      </c>
      <c r="R5869" s="1" t="s">
        <v>9</v>
      </c>
      <c r="S5869" s="1">
        <f>VLOOKUP(P5869, 'Rating Program (Effect. 2019)'!$AC$10:$AF$11,4, FALSE)</f>
        <v>1.1097123247655178</v>
      </c>
      <c r="T5869" s="1" t="s">
        <v>9</v>
      </c>
      <c r="U5869">
        <f>VLOOKUP(T5869,'Rating Program (Effect. 2019)'!$AC$14:$AF$15,4,FALSE)</f>
        <v>1</v>
      </c>
      <c r="V5869" s="141">
        <f t="shared" si="320"/>
        <v>1128.115097932041</v>
      </c>
      <c r="W5869" s="141">
        <f t="shared" si="321"/>
        <v>2207.9678404264077</v>
      </c>
      <c r="X5869" s="141">
        <f t="shared" si="322"/>
        <v>2207.9678404264077</v>
      </c>
      <c r="Y5869" s="258">
        <f>'New Base Rate Calculation'!$C$16 * '2016 &amp; 2017 Combined Data'!F5869 * '2016 &amp; 2017 Combined Data'!H5869 *'2016 &amp; 2017 Combined Data'!J5869 *'2016 &amp; 2017 Combined Data'!O5869* '2016 &amp; 2017 Combined Data'!S5869</f>
        <v>3279.8983044203769</v>
      </c>
    </row>
    <row r="5870" spans="1:25" x14ac:dyDescent="0.2">
      <c r="A5870" s="1" t="s">
        <v>3867</v>
      </c>
      <c r="B5870" s="13">
        <v>42844</v>
      </c>
      <c r="C5870" s="13">
        <v>43209</v>
      </c>
      <c r="D5870" s="1">
        <v>1</v>
      </c>
      <c r="E5870" s="1">
        <v>1.05</v>
      </c>
      <c r="F5870" s="1">
        <f>VLOOKUP(D5870, 'Rating Program (Effect. 2019)'!$E$6:$I$10, 5, FALSE)</f>
        <v>1.0194620726838979</v>
      </c>
      <c r="G5870" s="1">
        <v>402911</v>
      </c>
      <c r="H5870" s="1">
        <v>1.7979047446921594</v>
      </c>
      <c r="I5870" s="1">
        <v>17</v>
      </c>
      <c r="J5870" s="1">
        <v>1.1299999999999999</v>
      </c>
      <c r="K5870" s="1">
        <f>VLOOKUP('2016 &amp; 2017 Combined Data'!I5870, 'Rating Program (Effect. 2019)'!$K$6:$O$58, 5)</f>
        <v>0</v>
      </c>
      <c r="L5870" s="96">
        <v>782</v>
      </c>
      <c r="M5870" s="95">
        <f>VLOOKUP(L5870,'Rating Program (Effect. 2017)'!$K$6:$M$556, 2, FALSE)</f>
        <v>1</v>
      </c>
      <c r="N5870" s="97" t="str">
        <f>VLOOKUP(L5870, 'Rating Program (Effect. 2017)'!$K$6:$M$556, 3)</f>
        <v>Medium</v>
      </c>
      <c r="O5870" s="95">
        <f>VLOOKUP(L5870, 'Rating Program (Effect. 2019)'!$Q$6:$T$556,4)</f>
        <v>1</v>
      </c>
      <c r="P5870" s="1" t="s">
        <v>9</v>
      </c>
      <c r="Q5870" s="1">
        <f>VLOOKUP(P5870, 'Rating Program (Effect. 2019)'!$AC$6:$AF$7, 4, FALSE)</f>
        <v>1</v>
      </c>
      <c r="R5870" s="1" t="s">
        <v>9</v>
      </c>
      <c r="S5870" s="1">
        <f>VLOOKUP(P5870, 'Rating Program (Effect. 2019)'!$AC$10:$AF$11,4, FALSE)</f>
        <v>1.1097123247655178</v>
      </c>
      <c r="T5870" s="1" t="s">
        <v>9</v>
      </c>
      <c r="U5870">
        <f>VLOOKUP(T5870,'Rating Program (Effect. 2019)'!$AC$14:$AF$15,4,FALSE)</f>
        <v>1</v>
      </c>
      <c r="V5870" s="141">
        <f t="shared" si="320"/>
        <v>2207.9678404264077</v>
      </c>
      <c r="W5870" s="141">
        <f t="shared" si="321"/>
        <v>1706.5711836617977</v>
      </c>
      <c r="X5870" s="141">
        <f t="shared" si="322"/>
        <v>1706.5711836617977</v>
      </c>
      <c r="Y5870" s="258">
        <f>'New Base Rate Calculation'!$C$16 * '2016 &amp; 2017 Combined Data'!F5870 * '2016 &amp; 2017 Combined Data'!H5870 *'2016 &amp; 2017 Combined Data'!J5870 *'2016 &amp; 2017 Combined Data'!O5870* '2016 &amp; 2017 Combined Data'!S5870</f>
        <v>2535.0821824397703</v>
      </c>
    </row>
    <row r="5871" spans="1:25" x14ac:dyDescent="0.2">
      <c r="A5871" s="1" t="s">
        <v>3868</v>
      </c>
      <c r="B5871" s="13">
        <v>42880</v>
      </c>
      <c r="C5871" s="13">
        <v>43245</v>
      </c>
      <c r="D5871" s="1">
        <v>2</v>
      </c>
      <c r="E5871" s="1">
        <v>1.1100000000000001</v>
      </c>
      <c r="F5871" s="1">
        <f>VLOOKUP(D5871, 'Rating Program (Effect. 2019)'!$E$6:$I$10, 5, FALSE)</f>
        <v>1.388027431262149</v>
      </c>
      <c r="G5871" s="1">
        <v>162768</v>
      </c>
      <c r="H5871" s="1">
        <v>1.1328376236455115</v>
      </c>
      <c r="I5871" s="1">
        <v>0</v>
      </c>
      <c r="J5871" s="1">
        <v>0.72</v>
      </c>
      <c r="K5871" s="1">
        <f>VLOOKUP('2016 &amp; 2017 Combined Data'!I5871, 'Rating Program (Effect. 2019)'!$K$6:$O$58, 5)</f>
        <v>0</v>
      </c>
      <c r="L5871" s="96">
        <v>910</v>
      </c>
      <c r="M5871" s="95">
        <f>VLOOKUP(L5871,'Rating Program (Effect. 2017)'!$K$6:$M$556, 2, FALSE)</f>
        <v>0.9</v>
      </c>
      <c r="N5871" s="97" t="str">
        <f>VLOOKUP(L5871, 'Rating Program (Effect. 2017)'!$K$6:$M$556, 3)</f>
        <v>High</v>
      </c>
      <c r="O5871" s="95">
        <f>VLOOKUP(L5871, 'Rating Program (Effect. 2019)'!$Q$6:$T$556,4)</f>
        <v>0.8</v>
      </c>
      <c r="P5871" s="1" t="s">
        <v>9</v>
      </c>
      <c r="Q5871" s="1">
        <f>VLOOKUP(P5871, 'Rating Program (Effect. 2019)'!$AC$6:$AF$7, 4, FALSE)</f>
        <v>1</v>
      </c>
      <c r="R5871" s="1" t="s">
        <v>9</v>
      </c>
      <c r="S5871" s="1">
        <f>VLOOKUP(P5871, 'Rating Program (Effect. 2019)'!$AC$10:$AF$11,4, FALSE)</f>
        <v>1.1097123247655178</v>
      </c>
      <c r="T5871" s="1" t="s">
        <v>9</v>
      </c>
      <c r="U5871">
        <f>VLOOKUP(T5871,'Rating Program (Effect. 2019)'!$AC$14:$AF$15,4,FALSE)</f>
        <v>1</v>
      </c>
      <c r="V5871" s="141">
        <f t="shared" si="320"/>
        <v>1706.5711836617977</v>
      </c>
      <c r="W5871" s="141">
        <f t="shared" si="321"/>
        <v>651.86195674859493</v>
      </c>
      <c r="X5871" s="141">
        <f t="shared" si="322"/>
        <v>651.86195674859493</v>
      </c>
      <c r="Y5871" s="258">
        <f>'New Base Rate Calculation'!$C$16 * '2016 &amp; 2017 Combined Data'!F5871 * '2016 &amp; 2017 Combined Data'!H5871 *'2016 &amp; 2017 Combined Data'!J5871 *'2016 &amp; 2017 Combined Data'!O5871* '2016 &amp; 2017 Combined Data'!S5871</f>
        <v>1108.5723556317789</v>
      </c>
    </row>
    <row r="5872" spans="1:25" x14ac:dyDescent="0.2">
      <c r="A5872" s="1" t="s">
        <v>3869</v>
      </c>
      <c r="B5872" s="13">
        <v>42868</v>
      </c>
      <c r="C5872" s="13">
        <v>43233</v>
      </c>
      <c r="D5872" s="1">
        <v>5</v>
      </c>
      <c r="E5872" s="1">
        <v>1.2</v>
      </c>
      <c r="F5872" s="1">
        <f>VLOOKUP(D5872, 'Rating Program (Effect. 2019)'!$E$6:$I$10, 5, FALSE)</f>
        <v>0.94464968963239226</v>
      </c>
      <c r="G5872" s="1">
        <v>256232</v>
      </c>
      <c r="H5872" s="1">
        <v>1.2301760524268084</v>
      </c>
      <c r="I5872" s="1">
        <v>20</v>
      </c>
      <c r="J5872" s="1">
        <v>1.1599999999999999</v>
      </c>
      <c r="K5872" s="1">
        <f>VLOOKUP('2016 &amp; 2017 Combined Data'!I5872, 'Rating Program (Effect. 2019)'!$K$6:$O$58, 5)</f>
        <v>0</v>
      </c>
      <c r="L5872" s="96">
        <v>588</v>
      </c>
      <c r="M5872" s="95">
        <f>VLOOKUP(L5872,'Rating Program (Effect. 2017)'!$K$6:$M$556, 2, FALSE)</f>
        <v>1.1000000000000001</v>
      </c>
      <c r="N5872" s="97" t="str">
        <f>VLOOKUP(L5872, 'Rating Program (Effect. 2017)'!$K$6:$M$556, 3)</f>
        <v>Low</v>
      </c>
      <c r="O5872" s="95">
        <f>VLOOKUP(L5872, 'Rating Program (Effect. 2019)'!$Q$6:$T$556,4)</f>
        <v>1.21</v>
      </c>
      <c r="P5872" s="1" t="s">
        <v>9</v>
      </c>
      <c r="Q5872" s="1">
        <f>VLOOKUP(P5872, 'Rating Program (Effect. 2019)'!$AC$6:$AF$7, 4, FALSE)</f>
        <v>1</v>
      </c>
      <c r="R5872" s="1" t="s">
        <v>9</v>
      </c>
      <c r="S5872" s="1">
        <f>VLOOKUP(P5872, 'Rating Program (Effect. 2019)'!$AC$10:$AF$11,4, FALSE)</f>
        <v>1.1097123247655178</v>
      </c>
      <c r="T5872" s="1" t="s">
        <v>9</v>
      </c>
      <c r="U5872">
        <f>VLOOKUP(T5872,'Rating Program (Effect. 2019)'!$AC$14:$AF$15,4,FALSE)</f>
        <v>1</v>
      </c>
      <c r="V5872" s="141">
        <f t="shared" si="320"/>
        <v>651.86195674859493</v>
      </c>
      <c r="W5872" s="141">
        <f t="shared" si="321"/>
        <v>1506.9164571807432</v>
      </c>
      <c r="X5872" s="141">
        <f t="shared" si="322"/>
        <v>1506.9164571807432</v>
      </c>
      <c r="Y5872" s="258">
        <f>'New Base Rate Calculation'!$C$16 * '2016 &amp; 2017 Combined Data'!F5872 * '2016 &amp; 2017 Combined Data'!H5872 *'2016 &amp; 2017 Combined Data'!J5872 *'2016 &amp; 2017 Combined Data'!O5872* '2016 &amp; 2017 Combined Data'!S5872</f>
        <v>1996.444593224908</v>
      </c>
    </row>
    <row r="5873" spans="1:25" x14ac:dyDescent="0.2">
      <c r="A5873" s="1" t="s">
        <v>3870</v>
      </c>
      <c r="B5873" s="13">
        <v>42829</v>
      </c>
      <c r="C5873" s="13">
        <v>43194</v>
      </c>
      <c r="D5873" s="1">
        <v>3</v>
      </c>
      <c r="E5873" s="1">
        <v>0.97</v>
      </c>
      <c r="F5873" s="1">
        <f>VLOOKUP(D5873, 'Rating Program (Effect. 2019)'!$E$6:$I$10, 5, FALSE)</f>
        <v>1.2113287848472678</v>
      </c>
      <c r="G5873" s="1">
        <v>287352</v>
      </c>
      <c r="H5873" s="1">
        <v>1.3127415241904177</v>
      </c>
      <c r="I5873" s="1">
        <v>1</v>
      </c>
      <c r="J5873" s="1">
        <v>0.76</v>
      </c>
      <c r="K5873" s="1">
        <f>VLOOKUP('2016 &amp; 2017 Combined Data'!I5873, 'Rating Program (Effect. 2019)'!$K$6:$O$58, 5)</f>
        <v>0</v>
      </c>
      <c r="L5873" s="96">
        <v>729</v>
      </c>
      <c r="M5873" s="95">
        <f>VLOOKUP(L5873,'Rating Program (Effect. 2017)'!$K$6:$M$556, 2, FALSE)</f>
        <v>1</v>
      </c>
      <c r="N5873" s="97" t="str">
        <f>VLOOKUP(L5873, 'Rating Program (Effect. 2017)'!$K$6:$M$556, 3)</f>
        <v>Medium</v>
      </c>
      <c r="O5873" s="95">
        <f>VLOOKUP(L5873, 'Rating Program (Effect. 2019)'!$Q$6:$T$556,4)</f>
        <v>1</v>
      </c>
      <c r="P5873" s="1" t="s">
        <v>11</v>
      </c>
      <c r="Q5873" s="1">
        <f>VLOOKUP(P5873, 'Rating Program (Effect. 2019)'!$AC$6:$AF$7, 4, FALSE)</f>
        <v>1</v>
      </c>
      <c r="R5873" s="1" t="s">
        <v>9</v>
      </c>
      <c r="S5873" s="1">
        <f>VLOOKUP(P5873, 'Rating Program (Effect. 2019)'!$AC$10:$AF$11,4, FALSE)</f>
        <v>0.96911543279063928</v>
      </c>
      <c r="T5873" s="1" t="s">
        <v>9</v>
      </c>
      <c r="U5873">
        <f>VLOOKUP(T5873,'Rating Program (Effect. 2019)'!$AC$14:$AF$15,4,FALSE)</f>
        <v>1</v>
      </c>
      <c r="V5873" s="141">
        <f t="shared" si="320"/>
        <v>1506.9164571807432</v>
      </c>
      <c r="W5873" s="141">
        <f t="shared" si="321"/>
        <v>774.20244130654066</v>
      </c>
      <c r="X5873" s="141">
        <f t="shared" si="322"/>
        <v>774.20244130654066</v>
      </c>
      <c r="Y5873" s="258">
        <f>'New Base Rate Calculation'!$C$16 * '2016 &amp; 2017 Combined Data'!F5873 * '2016 &amp; 2017 Combined Data'!H5873 *'2016 &amp; 2017 Combined Data'!J5873 *'2016 &amp; 2017 Combined Data'!O5873* '2016 &amp; 2017 Combined Data'!S5873</f>
        <v>1291.8015475042282</v>
      </c>
    </row>
    <row r="5874" spans="1:25" x14ac:dyDescent="0.2">
      <c r="A5874" s="1" t="s">
        <v>3871</v>
      </c>
      <c r="B5874" s="13">
        <v>42897</v>
      </c>
      <c r="C5874" s="13">
        <v>43262</v>
      </c>
      <c r="D5874" s="1">
        <v>5</v>
      </c>
      <c r="E5874" s="1">
        <v>1.2</v>
      </c>
      <c r="F5874" s="1">
        <f>VLOOKUP(D5874, 'Rating Program (Effect. 2019)'!$E$6:$I$10, 5, FALSE)</f>
        <v>0.94464968963239226</v>
      </c>
      <c r="G5874" s="1">
        <v>466497</v>
      </c>
      <c r="H5874" s="1">
        <v>2.1609188098065446</v>
      </c>
      <c r="I5874" s="1">
        <v>12</v>
      </c>
      <c r="J5874" s="1">
        <v>1.08</v>
      </c>
      <c r="K5874" s="1">
        <f>VLOOKUP('2016 &amp; 2017 Combined Data'!I5874, 'Rating Program (Effect. 2019)'!$K$6:$O$58, 5)</f>
        <v>0</v>
      </c>
      <c r="L5874" s="96">
        <v>680</v>
      </c>
      <c r="M5874" s="95">
        <f>VLOOKUP(L5874,'Rating Program (Effect. 2017)'!$K$6:$M$556, 2, FALSE)</f>
        <v>1</v>
      </c>
      <c r="N5874" s="97" t="str">
        <f>VLOOKUP(L5874, 'Rating Program (Effect. 2017)'!$K$6:$M$556, 3)</f>
        <v>Medium</v>
      </c>
      <c r="O5874" s="95">
        <f>VLOOKUP(L5874, 'Rating Program (Effect. 2019)'!$Q$6:$T$556,4)</f>
        <v>1</v>
      </c>
      <c r="P5874" s="1" t="s">
        <v>9</v>
      </c>
      <c r="Q5874" s="1">
        <f>VLOOKUP(P5874, 'Rating Program (Effect. 2019)'!$AC$6:$AF$7, 4, FALSE)</f>
        <v>1</v>
      </c>
      <c r="R5874" s="1" t="s">
        <v>9</v>
      </c>
      <c r="S5874" s="1">
        <f>VLOOKUP(P5874, 'Rating Program (Effect. 2019)'!$AC$10:$AF$11,4, FALSE)</f>
        <v>1.1097123247655178</v>
      </c>
      <c r="T5874" s="1" t="s">
        <v>9</v>
      </c>
      <c r="U5874">
        <f>VLOOKUP(T5874,'Rating Program (Effect. 2019)'!$AC$14:$AF$15,4,FALSE)</f>
        <v>1</v>
      </c>
      <c r="V5874" s="141">
        <f t="shared" si="320"/>
        <v>774.20244130654066</v>
      </c>
      <c r="W5874" s="141">
        <f t="shared" si="321"/>
        <v>2240.4406220074256</v>
      </c>
      <c r="X5874" s="141">
        <f t="shared" si="322"/>
        <v>2240.4406220074256</v>
      </c>
      <c r="Y5874" s="258">
        <f>'New Base Rate Calculation'!$C$16 * '2016 &amp; 2017 Combined Data'!F5874 * '2016 &amp; 2017 Combined Data'!H5874 *'2016 &amp; 2017 Combined Data'!J5874 *'2016 &amp; 2017 Combined Data'!O5874* '2016 &amp; 2017 Combined Data'!S5874</f>
        <v>2698.4156016286115</v>
      </c>
    </row>
    <row r="5875" spans="1:25" x14ac:dyDescent="0.2">
      <c r="A5875" s="1" t="s">
        <v>3872</v>
      </c>
      <c r="B5875" s="13">
        <v>42876</v>
      </c>
      <c r="C5875" s="13">
        <v>43241</v>
      </c>
      <c r="D5875" s="1">
        <v>4</v>
      </c>
      <c r="E5875" s="1">
        <v>0.94</v>
      </c>
      <c r="F5875" s="1">
        <f>VLOOKUP(D5875, 'Rating Program (Effect. 2019)'!$E$6:$I$10, 5, FALSE)</f>
        <v>1.3131422480634674</v>
      </c>
      <c r="G5875" s="1">
        <v>400226</v>
      </c>
      <c r="H5875" s="1">
        <v>1.783875608492568</v>
      </c>
      <c r="I5875" s="1">
        <v>3</v>
      </c>
      <c r="J5875" s="1">
        <v>0.84</v>
      </c>
      <c r="K5875" s="1">
        <f>VLOOKUP('2016 &amp; 2017 Combined Data'!I5875, 'Rating Program (Effect. 2019)'!$K$6:$O$58, 5)</f>
        <v>0</v>
      </c>
      <c r="L5875" s="96">
        <v>754</v>
      </c>
      <c r="M5875" s="95">
        <f>VLOOKUP(L5875,'Rating Program (Effect. 2017)'!$K$6:$M$556, 2, FALSE)</f>
        <v>1</v>
      </c>
      <c r="N5875" s="97" t="str">
        <f>VLOOKUP(L5875, 'Rating Program (Effect. 2017)'!$K$6:$M$556, 3)</f>
        <v>Medium</v>
      </c>
      <c r="O5875" s="95">
        <f>VLOOKUP(L5875, 'Rating Program (Effect. 2019)'!$Q$6:$T$556,4)</f>
        <v>1</v>
      </c>
      <c r="P5875" s="1" t="s">
        <v>11</v>
      </c>
      <c r="Q5875" s="1">
        <f>VLOOKUP(P5875, 'Rating Program (Effect. 2019)'!$AC$6:$AF$7, 4, FALSE)</f>
        <v>1</v>
      </c>
      <c r="R5875" s="1" t="s">
        <v>9</v>
      </c>
      <c r="S5875" s="1">
        <f>VLOOKUP(P5875, 'Rating Program (Effect. 2019)'!$AC$10:$AF$11,4, FALSE)</f>
        <v>0.96911543279063928</v>
      </c>
      <c r="T5875" s="1" t="s">
        <v>9</v>
      </c>
      <c r="U5875">
        <f>VLOOKUP(T5875,'Rating Program (Effect. 2019)'!$AC$14:$AF$15,4,FALSE)</f>
        <v>1</v>
      </c>
      <c r="V5875" s="141">
        <f t="shared" si="320"/>
        <v>2240.4406220074256</v>
      </c>
      <c r="W5875" s="141">
        <f t="shared" si="321"/>
        <v>1126.8385443725851</v>
      </c>
      <c r="X5875" s="141">
        <f t="shared" si="322"/>
        <v>1126.8385443725851</v>
      </c>
      <c r="Y5875" s="258">
        <f>'New Base Rate Calculation'!$C$16 * '2016 &amp; 2017 Combined Data'!F5875 * '2016 &amp; 2017 Combined Data'!H5875 *'2016 &amp; 2017 Combined Data'!J5875 *'2016 &amp; 2017 Combined Data'!O5875* '2016 &amp; 2017 Combined Data'!S5875</f>
        <v>2103.2774970793762</v>
      </c>
    </row>
    <row r="5876" spans="1:25" x14ac:dyDescent="0.2">
      <c r="A5876" s="1" t="s">
        <v>3873</v>
      </c>
      <c r="B5876" s="13">
        <v>42785</v>
      </c>
      <c r="C5876" s="13">
        <v>43150</v>
      </c>
      <c r="D5876" s="1">
        <v>1</v>
      </c>
      <c r="E5876" s="1">
        <v>1.05</v>
      </c>
      <c r="F5876" s="1">
        <f>VLOOKUP(D5876, 'Rating Program (Effect. 2019)'!$E$6:$I$10, 5, FALSE)</f>
        <v>1.0194620726838979</v>
      </c>
      <c r="G5876" s="1">
        <v>392582</v>
      </c>
      <c r="H5876" s="1">
        <v>1.7445706956743865</v>
      </c>
      <c r="I5876" s="1">
        <v>15</v>
      </c>
      <c r="J5876" s="1">
        <v>1.1100000000000001</v>
      </c>
      <c r="K5876" s="1">
        <f>VLOOKUP('2016 &amp; 2017 Combined Data'!I5876, 'Rating Program (Effect. 2019)'!$K$6:$O$58, 5)</f>
        <v>0</v>
      </c>
      <c r="L5876" s="96">
        <v>827</v>
      </c>
      <c r="M5876" s="95">
        <f>VLOOKUP(L5876,'Rating Program (Effect. 2017)'!$K$6:$M$556, 2, FALSE)</f>
        <v>0.9</v>
      </c>
      <c r="N5876" s="97" t="str">
        <f>VLOOKUP(L5876, 'Rating Program (Effect. 2017)'!$K$6:$M$556, 3)</f>
        <v>High</v>
      </c>
      <c r="O5876" s="95">
        <f>VLOOKUP(L5876, 'Rating Program (Effect. 2019)'!$Q$6:$T$556,4)</f>
        <v>0.8</v>
      </c>
      <c r="P5876" s="1" t="s">
        <v>9</v>
      </c>
      <c r="Q5876" s="1">
        <f>VLOOKUP(P5876, 'Rating Program (Effect. 2019)'!$AC$6:$AF$7, 4, FALSE)</f>
        <v>1</v>
      </c>
      <c r="R5876" s="1" t="s">
        <v>9</v>
      </c>
      <c r="S5876" s="1">
        <f>VLOOKUP(P5876, 'Rating Program (Effect. 2019)'!$AC$10:$AF$11,4, FALSE)</f>
        <v>1.1097123247655178</v>
      </c>
      <c r="T5876" s="1" t="s">
        <v>9</v>
      </c>
      <c r="U5876">
        <f>VLOOKUP(T5876,'Rating Program (Effect. 2019)'!$AC$14:$AF$15,4,FALSE)</f>
        <v>1</v>
      </c>
      <c r="V5876" s="141">
        <f t="shared" si="320"/>
        <v>1126.8385443725851</v>
      </c>
      <c r="W5876" s="141">
        <f t="shared" si="321"/>
        <v>1463.9739449821182</v>
      </c>
      <c r="X5876" s="141">
        <f t="shared" si="322"/>
        <v>1463.9739449821182</v>
      </c>
      <c r="Y5876" s="258">
        <f>'New Base Rate Calculation'!$C$16 * '2016 &amp; 2017 Combined Data'!F5876 * '2016 &amp; 2017 Combined Data'!H5876 *'2016 &amp; 2017 Combined Data'!J5876 *'2016 &amp; 2017 Combined Data'!O5876* '2016 &amp; 2017 Combined Data'!S5876</f>
        <v>1933.0739120568785</v>
      </c>
    </row>
    <row r="5877" spans="1:25" x14ac:dyDescent="0.2">
      <c r="A5877" s="1" t="s">
        <v>3874</v>
      </c>
      <c r="B5877" s="13">
        <v>42842</v>
      </c>
      <c r="C5877" s="13">
        <v>43207</v>
      </c>
      <c r="D5877" s="1">
        <v>2</v>
      </c>
      <c r="E5877" s="1">
        <v>1.1100000000000001</v>
      </c>
      <c r="F5877" s="1">
        <f>VLOOKUP(D5877, 'Rating Program (Effect. 2019)'!$E$6:$I$10, 5, FALSE)</f>
        <v>1.388027431262149</v>
      </c>
      <c r="G5877" s="1">
        <v>344384</v>
      </c>
      <c r="H5877" s="1">
        <v>1.5199621960878487</v>
      </c>
      <c r="I5877" s="1">
        <v>20</v>
      </c>
      <c r="J5877" s="1">
        <v>1.1599999999999999</v>
      </c>
      <c r="K5877" s="1">
        <f>VLOOKUP('2016 &amp; 2017 Combined Data'!I5877, 'Rating Program (Effect. 2019)'!$K$6:$O$58, 5)</f>
        <v>0</v>
      </c>
      <c r="L5877" s="96">
        <v>547</v>
      </c>
      <c r="M5877" s="95">
        <f>VLOOKUP(L5877,'Rating Program (Effect. 2017)'!$K$6:$M$556, 2, FALSE)</f>
        <v>1.1000000000000001</v>
      </c>
      <c r="N5877" s="97" t="str">
        <f>VLOOKUP(L5877, 'Rating Program (Effect. 2017)'!$K$6:$M$556, 3)</f>
        <v>Low</v>
      </c>
      <c r="O5877" s="95">
        <f>VLOOKUP(L5877, 'Rating Program (Effect. 2019)'!$Q$6:$T$556,4)</f>
        <v>1.21</v>
      </c>
      <c r="P5877" s="1" t="s">
        <v>11</v>
      </c>
      <c r="Q5877" s="1">
        <f>VLOOKUP(P5877, 'Rating Program (Effect. 2019)'!$AC$6:$AF$7, 4, FALSE)</f>
        <v>1</v>
      </c>
      <c r="R5877" s="1" t="s">
        <v>9</v>
      </c>
      <c r="S5877" s="1">
        <f>VLOOKUP(P5877, 'Rating Program (Effect. 2019)'!$AC$10:$AF$11,4, FALSE)</f>
        <v>0.96911543279063928</v>
      </c>
      <c r="T5877" s="1" t="s">
        <v>9</v>
      </c>
      <c r="U5877">
        <f>VLOOKUP(T5877,'Rating Program (Effect. 2019)'!$AC$14:$AF$15,4,FALSE)</f>
        <v>1</v>
      </c>
      <c r="V5877" s="141">
        <f t="shared" si="320"/>
        <v>1463.9739449821182</v>
      </c>
      <c r="W5877" s="141">
        <f t="shared" si="321"/>
        <v>1722.2509248407885</v>
      </c>
      <c r="X5877" s="141">
        <f t="shared" si="322"/>
        <v>1722.2509248407885</v>
      </c>
      <c r="Y5877" s="258">
        <f>'New Base Rate Calculation'!$C$16 * '2016 &amp; 2017 Combined Data'!F5877 * '2016 &amp; 2017 Combined Data'!H5877 *'2016 &amp; 2017 Combined Data'!J5877 *'2016 &amp; 2017 Combined Data'!O5877* '2016 &amp; 2017 Combined Data'!S5877</f>
        <v>3165.3019321397182</v>
      </c>
    </row>
    <row r="5878" spans="1:25" x14ac:dyDescent="0.2">
      <c r="A5878" s="1" t="s">
        <v>3875</v>
      </c>
      <c r="B5878" s="13">
        <v>42889</v>
      </c>
      <c r="C5878" s="13">
        <v>43254</v>
      </c>
      <c r="D5878" s="1">
        <v>4</v>
      </c>
      <c r="E5878" s="1">
        <v>0.94</v>
      </c>
      <c r="F5878" s="1">
        <f>VLOOKUP(D5878, 'Rating Program (Effect. 2019)'!$E$6:$I$10, 5, FALSE)</f>
        <v>1.3131422480634674</v>
      </c>
      <c r="G5878" s="1">
        <v>377847</v>
      </c>
      <c r="H5878" s="1">
        <v>1.6715391603177552</v>
      </c>
      <c r="I5878" s="1">
        <v>15</v>
      </c>
      <c r="J5878" s="1">
        <v>1.1100000000000001</v>
      </c>
      <c r="K5878" s="1">
        <f>VLOOKUP('2016 &amp; 2017 Combined Data'!I5878, 'Rating Program (Effect. 2019)'!$K$6:$O$58, 5)</f>
        <v>0</v>
      </c>
      <c r="L5878" s="96">
        <v>882</v>
      </c>
      <c r="M5878" s="95">
        <f>VLOOKUP(L5878,'Rating Program (Effect. 2017)'!$K$6:$M$556, 2, FALSE)</f>
        <v>0.9</v>
      </c>
      <c r="N5878" s="97" t="str">
        <f>VLOOKUP(L5878, 'Rating Program (Effect. 2017)'!$K$6:$M$556, 3)</f>
        <v>High</v>
      </c>
      <c r="O5878" s="95">
        <f>VLOOKUP(L5878, 'Rating Program (Effect. 2019)'!$Q$6:$T$556,4)</f>
        <v>0.8</v>
      </c>
      <c r="P5878" s="1" t="s">
        <v>9</v>
      </c>
      <c r="Q5878" s="1">
        <f>VLOOKUP(P5878, 'Rating Program (Effect. 2019)'!$AC$6:$AF$7, 4, FALSE)</f>
        <v>1</v>
      </c>
      <c r="R5878" s="1" t="s">
        <v>9</v>
      </c>
      <c r="S5878" s="1">
        <f>VLOOKUP(P5878, 'Rating Program (Effect. 2019)'!$AC$10:$AF$11,4, FALSE)</f>
        <v>1.1097123247655178</v>
      </c>
      <c r="T5878" s="1" t="s">
        <v>9</v>
      </c>
      <c r="U5878">
        <f>VLOOKUP(T5878,'Rating Program (Effect. 2019)'!$AC$14:$AF$15,4,FALSE)</f>
        <v>1</v>
      </c>
      <c r="V5878" s="141">
        <f t="shared" si="320"/>
        <v>1722.2509248407885</v>
      </c>
      <c r="W5878" s="141">
        <f t="shared" si="321"/>
        <v>1255.7404511103932</v>
      </c>
      <c r="X5878" s="141">
        <f t="shared" si="322"/>
        <v>1255.7404511103932</v>
      </c>
      <c r="Y5878" s="258">
        <f>'New Base Rate Calculation'!$C$16 * '2016 &amp; 2017 Combined Data'!F5878 * '2016 &amp; 2017 Combined Data'!H5878 *'2016 &amp; 2017 Combined Data'!J5878 *'2016 &amp; 2017 Combined Data'!O5878* '2016 &amp; 2017 Combined Data'!S5878</f>
        <v>2385.7072107172694</v>
      </c>
    </row>
    <row r="5879" spans="1:25" x14ac:dyDescent="0.2">
      <c r="A5879" s="1" t="s">
        <v>3876</v>
      </c>
      <c r="B5879" s="13">
        <v>42845</v>
      </c>
      <c r="C5879" s="13">
        <v>43210</v>
      </c>
      <c r="D5879" s="1">
        <v>5</v>
      </c>
      <c r="E5879" s="1">
        <v>1.2</v>
      </c>
      <c r="F5879" s="1">
        <f>VLOOKUP(D5879, 'Rating Program (Effect. 2019)'!$E$6:$I$10, 5, FALSE)</f>
        <v>0.94464968963239226</v>
      </c>
      <c r="G5879" s="1">
        <v>412565</v>
      </c>
      <c r="H5879" s="1">
        <v>1.8492811962753786</v>
      </c>
      <c r="I5879" s="1">
        <v>10</v>
      </c>
      <c r="J5879" s="1">
        <v>1.06</v>
      </c>
      <c r="K5879" s="1">
        <f>VLOOKUP('2016 &amp; 2017 Combined Data'!I5879, 'Rating Program (Effect. 2019)'!$K$6:$O$58, 5)</f>
        <v>0</v>
      </c>
      <c r="L5879" s="96">
        <v>933</v>
      </c>
      <c r="M5879" s="95">
        <f>VLOOKUP(L5879,'Rating Program (Effect. 2017)'!$K$6:$M$556, 2, FALSE)</f>
        <v>0.9</v>
      </c>
      <c r="N5879" s="97" t="str">
        <f>VLOOKUP(L5879, 'Rating Program (Effect. 2017)'!$K$6:$M$556, 3)</f>
        <v>High</v>
      </c>
      <c r="O5879" s="95">
        <f>VLOOKUP(L5879, 'Rating Program (Effect. 2019)'!$Q$6:$T$556,4)</f>
        <v>0.8</v>
      </c>
      <c r="P5879" s="1" t="s">
        <v>9</v>
      </c>
      <c r="Q5879" s="1">
        <f>VLOOKUP(P5879, 'Rating Program (Effect. 2019)'!$AC$6:$AF$7, 4, FALSE)</f>
        <v>1</v>
      </c>
      <c r="R5879" s="1" t="s">
        <v>9</v>
      </c>
      <c r="S5879" s="1">
        <f>VLOOKUP(P5879, 'Rating Program (Effect. 2019)'!$AC$10:$AF$11,4, FALSE)</f>
        <v>1.1097123247655178</v>
      </c>
      <c r="T5879" s="1" t="s">
        <v>9</v>
      </c>
      <c r="U5879">
        <f>VLOOKUP(T5879,'Rating Program (Effect. 2019)'!$AC$14:$AF$15,4,FALSE)</f>
        <v>1</v>
      </c>
      <c r="V5879" s="141">
        <f t="shared" si="320"/>
        <v>1255.7404511103932</v>
      </c>
      <c r="W5879" s="141">
        <f t="shared" si="321"/>
        <v>1693.6456907968429</v>
      </c>
      <c r="X5879" s="141">
        <f t="shared" si="322"/>
        <v>1693.6456907968429</v>
      </c>
      <c r="Y5879" s="258">
        <f>'New Base Rate Calculation'!$C$16 * '2016 &amp; 2017 Combined Data'!F5879 * '2016 &amp; 2017 Combined Data'!H5879 *'2016 &amp; 2017 Combined Data'!J5879 *'2016 &amp; 2017 Combined Data'!O5879* '2016 &amp; 2017 Combined Data'!S5879</f>
        <v>1813.1988704108564</v>
      </c>
    </row>
    <row r="5880" spans="1:25" x14ac:dyDescent="0.2">
      <c r="A5880" s="1" t="s">
        <v>3877</v>
      </c>
      <c r="B5880" s="13">
        <v>42907</v>
      </c>
      <c r="C5880" s="13">
        <v>43272</v>
      </c>
      <c r="D5880" s="1">
        <v>4</v>
      </c>
      <c r="E5880" s="1">
        <v>0.94</v>
      </c>
      <c r="F5880" s="1">
        <f>VLOOKUP(D5880, 'Rating Program (Effect. 2019)'!$E$6:$I$10, 5, FALSE)</f>
        <v>1.3131422480634674</v>
      </c>
      <c r="G5880" s="1">
        <v>197907</v>
      </c>
      <c r="H5880" s="1">
        <v>1.1410870207729835</v>
      </c>
      <c r="I5880" s="1">
        <v>20</v>
      </c>
      <c r="J5880" s="1">
        <v>1.1599999999999999</v>
      </c>
      <c r="K5880" s="1">
        <f>VLOOKUP('2016 &amp; 2017 Combined Data'!I5880, 'Rating Program (Effect. 2019)'!$K$6:$O$58, 5)</f>
        <v>0</v>
      </c>
      <c r="L5880" s="96">
        <v>935</v>
      </c>
      <c r="M5880" s="95">
        <f>VLOOKUP(L5880,'Rating Program (Effect. 2017)'!$K$6:$M$556, 2, FALSE)</f>
        <v>0.9</v>
      </c>
      <c r="N5880" s="97" t="str">
        <f>VLOOKUP(L5880, 'Rating Program (Effect. 2017)'!$K$6:$M$556, 3)</f>
        <v>High</v>
      </c>
      <c r="O5880" s="95">
        <f>VLOOKUP(L5880, 'Rating Program (Effect. 2019)'!$Q$6:$T$556,4)</f>
        <v>0.8</v>
      </c>
      <c r="P5880" s="1" t="s">
        <v>9</v>
      </c>
      <c r="Q5880" s="1">
        <f>VLOOKUP(P5880, 'Rating Program (Effect. 2019)'!$AC$6:$AF$7, 4, FALSE)</f>
        <v>1</v>
      </c>
      <c r="R5880" s="1" t="s">
        <v>9</v>
      </c>
      <c r="S5880" s="1">
        <f>VLOOKUP(P5880, 'Rating Program (Effect. 2019)'!$AC$10:$AF$11,4, FALSE)</f>
        <v>1.1097123247655178</v>
      </c>
      <c r="T5880" s="1" t="s">
        <v>9</v>
      </c>
      <c r="U5880">
        <f>VLOOKUP(T5880,'Rating Program (Effect. 2019)'!$AC$14:$AF$15,4,FALSE)</f>
        <v>1</v>
      </c>
      <c r="V5880" s="141">
        <f t="shared" si="320"/>
        <v>1693.6456907968429</v>
      </c>
      <c r="W5880" s="141">
        <f t="shared" si="321"/>
        <v>895.85372696462002</v>
      </c>
      <c r="X5880" s="141">
        <f t="shared" si="322"/>
        <v>895.85372696462002</v>
      </c>
      <c r="Y5880" s="258">
        <f>'New Base Rate Calculation'!$C$16 * '2016 &amp; 2017 Combined Data'!F5880 * '2016 &amp; 2017 Combined Data'!H5880 *'2016 &amp; 2017 Combined Data'!J5880 *'2016 &amp; 2017 Combined Data'!O5880* '2016 &amp; 2017 Combined Data'!S5880</f>
        <v>1701.9796521467219</v>
      </c>
    </row>
    <row r="5881" spans="1:25" x14ac:dyDescent="0.2">
      <c r="A5881" s="1" t="s">
        <v>3878</v>
      </c>
      <c r="B5881" s="13">
        <v>42835</v>
      </c>
      <c r="C5881" s="13">
        <v>43200</v>
      </c>
      <c r="D5881" s="1">
        <v>4</v>
      </c>
      <c r="E5881" s="1">
        <v>0.94</v>
      </c>
      <c r="F5881" s="1">
        <f>VLOOKUP(D5881, 'Rating Program (Effect. 2019)'!$E$6:$I$10, 5, FALSE)</f>
        <v>1.3131422480634674</v>
      </c>
      <c r="G5881" s="1">
        <v>382338</v>
      </c>
      <c r="H5881" s="1">
        <v>1.6934082658976153</v>
      </c>
      <c r="I5881" s="1">
        <v>12</v>
      </c>
      <c r="J5881" s="1">
        <v>1.08</v>
      </c>
      <c r="K5881" s="1">
        <f>VLOOKUP('2016 &amp; 2017 Combined Data'!I5881, 'Rating Program (Effect. 2019)'!$K$6:$O$58, 5)</f>
        <v>0</v>
      </c>
      <c r="L5881" s="96">
        <v>644</v>
      </c>
      <c r="M5881" s="95">
        <f>VLOOKUP(L5881,'Rating Program (Effect. 2017)'!$K$6:$M$556, 2, FALSE)</f>
        <v>1.1000000000000001</v>
      </c>
      <c r="N5881" s="97" t="str">
        <f>VLOOKUP(L5881, 'Rating Program (Effect. 2017)'!$K$6:$M$556, 3)</f>
        <v>Low</v>
      </c>
      <c r="O5881" s="95">
        <f>VLOOKUP(L5881, 'Rating Program (Effect. 2019)'!$Q$6:$T$556,4)</f>
        <v>1.21</v>
      </c>
      <c r="P5881" s="1" t="s">
        <v>9</v>
      </c>
      <c r="Q5881" s="1">
        <f>VLOOKUP(P5881, 'Rating Program (Effect. 2019)'!$AC$6:$AF$7, 4, FALSE)</f>
        <v>1</v>
      </c>
      <c r="R5881" s="1" t="s">
        <v>9</v>
      </c>
      <c r="S5881" s="1">
        <f>VLOOKUP(P5881, 'Rating Program (Effect. 2019)'!$AC$10:$AF$11,4, FALSE)</f>
        <v>1.1097123247655178</v>
      </c>
      <c r="T5881" s="1" t="s">
        <v>9</v>
      </c>
      <c r="U5881">
        <f>VLOOKUP(T5881,'Rating Program (Effect. 2019)'!$AC$14:$AF$15,4,FALSE)</f>
        <v>1</v>
      </c>
      <c r="V5881" s="141">
        <f t="shared" si="320"/>
        <v>895.85372696462002</v>
      </c>
      <c r="W5881" s="141">
        <f t="shared" si="321"/>
        <v>1512.8503029545482</v>
      </c>
      <c r="X5881" s="141">
        <f t="shared" si="322"/>
        <v>1512.8503029545482</v>
      </c>
      <c r="Y5881" s="258">
        <f>'New Base Rate Calculation'!$C$16 * '2016 &amp; 2017 Combined Data'!F5881 * '2016 &amp; 2017 Combined Data'!H5881 *'2016 &amp; 2017 Combined Data'!J5881 *'2016 &amp; 2017 Combined Data'!O5881* '2016 &amp; 2017 Combined Data'!S5881</f>
        <v>3556.7916269739271</v>
      </c>
    </row>
    <row r="5882" spans="1:25" x14ac:dyDescent="0.2">
      <c r="A5882" s="1" t="s">
        <v>3879</v>
      </c>
      <c r="B5882" s="13">
        <v>42774</v>
      </c>
      <c r="C5882" s="13">
        <v>43139</v>
      </c>
      <c r="D5882" s="1">
        <v>1</v>
      </c>
      <c r="E5882" s="1">
        <v>1.05</v>
      </c>
      <c r="F5882" s="1">
        <f>VLOOKUP(D5882, 'Rating Program (Effect. 2019)'!$E$6:$I$10, 5, FALSE)</f>
        <v>1.0194620726838979</v>
      </c>
      <c r="G5882" s="1">
        <v>427272</v>
      </c>
      <c r="H5882" s="1">
        <v>1.9302616571037232</v>
      </c>
      <c r="I5882" s="1">
        <v>3</v>
      </c>
      <c r="J5882" s="1">
        <v>0.84</v>
      </c>
      <c r="K5882" s="1">
        <f>VLOOKUP('2016 &amp; 2017 Combined Data'!I5882, 'Rating Program (Effect. 2019)'!$K$6:$O$58, 5)</f>
        <v>0</v>
      </c>
      <c r="L5882" s="96">
        <v>917</v>
      </c>
      <c r="M5882" s="95">
        <f>VLOOKUP(L5882,'Rating Program (Effect. 2017)'!$K$6:$M$556, 2, FALSE)</f>
        <v>0.9</v>
      </c>
      <c r="N5882" s="97" t="str">
        <f>VLOOKUP(L5882, 'Rating Program (Effect. 2017)'!$K$6:$M$556, 3)</f>
        <v>High</v>
      </c>
      <c r="O5882" s="95">
        <f>VLOOKUP(L5882, 'Rating Program (Effect. 2019)'!$Q$6:$T$556,4)</f>
        <v>0.8</v>
      </c>
      <c r="P5882" s="1" t="s">
        <v>9</v>
      </c>
      <c r="Q5882" s="1">
        <f>VLOOKUP(P5882, 'Rating Program (Effect. 2019)'!$AC$6:$AF$7, 4, FALSE)</f>
        <v>1</v>
      </c>
      <c r="R5882" s="1" t="s">
        <v>9</v>
      </c>
      <c r="S5882" s="1">
        <f>VLOOKUP(P5882, 'Rating Program (Effect. 2019)'!$AC$10:$AF$11,4, FALSE)</f>
        <v>1.1097123247655178</v>
      </c>
      <c r="T5882" s="1" t="s">
        <v>9</v>
      </c>
      <c r="U5882">
        <f>VLOOKUP(T5882,'Rating Program (Effect. 2019)'!$AC$14:$AF$15,4,FALSE)</f>
        <v>1</v>
      </c>
      <c r="V5882" s="141">
        <f t="shared" si="320"/>
        <v>1512.8503029545482</v>
      </c>
      <c r="W5882" s="141">
        <f t="shared" si="321"/>
        <v>1225.7933627271484</v>
      </c>
      <c r="X5882" s="141">
        <f t="shared" si="322"/>
        <v>1225.7933627271484</v>
      </c>
      <c r="Y5882" s="258">
        <f>'New Base Rate Calculation'!$C$16 * '2016 &amp; 2017 Combined Data'!F5882 * '2016 &amp; 2017 Combined Data'!H5882 *'2016 &amp; 2017 Combined Data'!J5882 *'2016 &amp; 2017 Combined Data'!O5882* '2016 &amp; 2017 Combined Data'!S5882</f>
        <v>1618.5733217330362</v>
      </c>
    </row>
    <row r="5883" spans="1:25" x14ac:dyDescent="0.2">
      <c r="A5883" s="1" t="s">
        <v>3880</v>
      </c>
      <c r="B5883" s="13">
        <v>42785</v>
      </c>
      <c r="C5883" s="13">
        <v>43150</v>
      </c>
      <c r="D5883" s="1">
        <v>4</v>
      </c>
      <c r="E5883" s="1">
        <v>0.94</v>
      </c>
      <c r="F5883" s="1">
        <f>VLOOKUP(D5883, 'Rating Program (Effect. 2019)'!$E$6:$I$10, 5, FALSE)</f>
        <v>1.3131422480634674</v>
      </c>
      <c r="G5883" s="1">
        <v>353163</v>
      </c>
      <c r="H5883" s="1">
        <v>1.5577247019609821</v>
      </c>
      <c r="I5883" s="1">
        <v>9</v>
      </c>
      <c r="J5883" s="1">
        <v>1.04</v>
      </c>
      <c r="K5883" s="1">
        <f>VLOOKUP('2016 &amp; 2017 Combined Data'!I5883, 'Rating Program (Effect. 2019)'!$K$6:$O$58, 5)</f>
        <v>0</v>
      </c>
      <c r="L5883" s="96">
        <v>869</v>
      </c>
      <c r="M5883" s="95">
        <f>VLOOKUP(L5883,'Rating Program (Effect. 2017)'!$K$6:$M$556, 2, FALSE)</f>
        <v>0.9</v>
      </c>
      <c r="N5883" s="97" t="str">
        <f>VLOOKUP(L5883, 'Rating Program (Effect. 2017)'!$K$6:$M$556, 3)</f>
        <v>High</v>
      </c>
      <c r="O5883" s="95">
        <f>VLOOKUP(L5883, 'Rating Program (Effect. 2019)'!$Q$6:$T$556,4)</f>
        <v>0.8</v>
      </c>
      <c r="P5883" s="1" t="s">
        <v>11</v>
      </c>
      <c r="Q5883" s="1">
        <f>VLOOKUP(P5883, 'Rating Program (Effect. 2019)'!$AC$6:$AF$7, 4, FALSE)</f>
        <v>1</v>
      </c>
      <c r="R5883" s="1" t="s">
        <v>9</v>
      </c>
      <c r="S5883" s="1">
        <f>VLOOKUP(P5883, 'Rating Program (Effect. 2019)'!$AC$10:$AF$11,4, FALSE)</f>
        <v>0.96911543279063928</v>
      </c>
      <c r="T5883" s="1" t="s">
        <v>9</v>
      </c>
      <c r="U5883">
        <f>VLOOKUP(T5883,'Rating Program (Effect. 2019)'!$AC$14:$AF$15,4,FALSE)</f>
        <v>1</v>
      </c>
      <c r="V5883" s="141">
        <f t="shared" ref="V5883:V5946" si="323" xml:space="preserve"> 800 *E5882 *H5882*J5882*M5882</f>
        <v>1225.7933627271484</v>
      </c>
      <c r="W5883" s="141">
        <f t="shared" si="321"/>
        <v>1096.4388014186804</v>
      </c>
      <c r="X5883" s="141">
        <f t="shared" si="322"/>
        <v>1096.4388014186804</v>
      </c>
      <c r="Y5883" s="258">
        <f>'New Base Rate Calculation'!$C$16 * '2016 &amp; 2017 Combined Data'!F5883 * '2016 &amp; 2017 Combined Data'!H5883 *'2016 &amp; 2017 Combined Data'!J5883 *'2016 &amp; 2017 Combined Data'!O5883* '2016 &amp; 2017 Combined Data'!S5883</f>
        <v>1819.142646253033</v>
      </c>
    </row>
    <row r="5884" spans="1:25" x14ac:dyDescent="0.2">
      <c r="A5884" s="1" t="s">
        <v>3881</v>
      </c>
      <c r="B5884" s="13">
        <v>42749</v>
      </c>
      <c r="C5884" s="13">
        <v>43114</v>
      </c>
      <c r="D5884" s="1">
        <v>1</v>
      </c>
      <c r="E5884" s="1">
        <v>1.05</v>
      </c>
      <c r="F5884" s="1">
        <f>VLOOKUP(D5884, 'Rating Program (Effect. 2019)'!$E$6:$I$10, 5, FALSE)</f>
        <v>1.0194620726838979</v>
      </c>
      <c r="G5884" s="1">
        <v>224129</v>
      </c>
      <c r="H5884" s="1">
        <v>1.170013639851013</v>
      </c>
      <c r="I5884" s="1">
        <v>17</v>
      </c>
      <c r="J5884" s="1">
        <v>1.1299999999999999</v>
      </c>
      <c r="K5884" s="1">
        <f>VLOOKUP('2016 &amp; 2017 Combined Data'!I5884, 'Rating Program (Effect. 2019)'!$K$6:$O$58, 5)</f>
        <v>0</v>
      </c>
      <c r="L5884" s="96">
        <v>809</v>
      </c>
      <c r="M5884" s="95">
        <f>VLOOKUP(L5884,'Rating Program (Effect. 2017)'!$K$6:$M$556, 2, FALSE)</f>
        <v>0.9</v>
      </c>
      <c r="N5884" s="97" t="str">
        <f>VLOOKUP(L5884, 'Rating Program (Effect. 2017)'!$K$6:$M$556, 3)</f>
        <v>High</v>
      </c>
      <c r="O5884" s="95">
        <f>VLOOKUP(L5884, 'Rating Program (Effect. 2019)'!$Q$6:$T$556,4)</f>
        <v>0.8</v>
      </c>
      <c r="P5884" s="1" t="s">
        <v>9</v>
      </c>
      <c r="Q5884" s="1">
        <f>VLOOKUP(P5884, 'Rating Program (Effect. 2019)'!$AC$6:$AF$7, 4, FALSE)</f>
        <v>1</v>
      </c>
      <c r="R5884" s="1" t="s">
        <v>9</v>
      </c>
      <c r="S5884" s="1">
        <f>VLOOKUP(P5884, 'Rating Program (Effect. 2019)'!$AC$10:$AF$11,4, FALSE)</f>
        <v>1.1097123247655178</v>
      </c>
      <c r="T5884" s="1" t="s">
        <v>9</v>
      </c>
      <c r="U5884">
        <f>VLOOKUP(T5884,'Rating Program (Effect. 2019)'!$AC$14:$AF$15,4,FALSE)</f>
        <v>1</v>
      </c>
      <c r="V5884" s="141">
        <f t="shared" si="323"/>
        <v>1096.4388014186804</v>
      </c>
      <c r="W5884" s="141">
        <f t="shared" si="321"/>
        <v>999.51925225192338</v>
      </c>
      <c r="X5884" s="141">
        <f t="shared" si="322"/>
        <v>999.51925225192338</v>
      </c>
      <c r="Y5884" s="258">
        <f>'New Base Rate Calculation'!$C$16 * '2016 &amp; 2017 Combined Data'!F5884 * '2016 &amp; 2017 Combined Data'!H5884 *'2016 &amp; 2017 Combined Data'!J5884 *'2016 &amp; 2017 Combined Data'!O5884* '2016 &amp; 2017 Combined Data'!S5884</f>
        <v>1319.794384148272</v>
      </c>
    </row>
    <row r="5885" spans="1:25" x14ac:dyDescent="0.2">
      <c r="A5885" s="1" t="s">
        <v>3882</v>
      </c>
      <c r="B5885" s="13">
        <v>42811</v>
      </c>
      <c r="C5885" s="13">
        <v>43176</v>
      </c>
      <c r="D5885" s="1">
        <v>5</v>
      </c>
      <c r="E5885" s="1">
        <v>1.2</v>
      </c>
      <c r="F5885" s="1">
        <f>VLOOKUP(D5885, 'Rating Program (Effect. 2019)'!$E$6:$I$10, 5, FALSE)</f>
        <v>0.94464968963239226</v>
      </c>
      <c r="G5885" s="1">
        <v>185130</v>
      </c>
      <c r="H5885" s="1">
        <v>1.1339325166830299</v>
      </c>
      <c r="I5885" s="1">
        <v>0</v>
      </c>
      <c r="J5885" s="1">
        <v>0.72</v>
      </c>
      <c r="K5885" s="1">
        <f>VLOOKUP('2016 &amp; 2017 Combined Data'!I5885, 'Rating Program (Effect. 2019)'!$K$6:$O$58, 5)</f>
        <v>0</v>
      </c>
      <c r="L5885" s="96">
        <v>663</v>
      </c>
      <c r="M5885" s="95">
        <f>VLOOKUP(L5885,'Rating Program (Effect. 2017)'!$K$6:$M$556, 2, FALSE)</f>
        <v>1</v>
      </c>
      <c r="N5885" s="97" t="str">
        <f>VLOOKUP(L5885, 'Rating Program (Effect. 2017)'!$K$6:$M$556, 3)</f>
        <v>Medium</v>
      </c>
      <c r="O5885" s="95">
        <f>VLOOKUP(L5885, 'Rating Program (Effect. 2019)'!$Q$6:$T$556,4)</f>
        <v>1</v>
      </c>
      <c r="P5885" s="1" t="s">
        <v>11</v>
      </c>
      <c r="Q5885" s="1">
        <f>VLOOKUP(P5885, 'Rating Program (Effect. 2019)'!$AC$6:$AF$7, 4, FALSE)</f>
        <v>1</v>
      </c>
      <c r="R5885" s="1" t="s">
        <v>9</v>
      </c>
      <c r="S5885" s="1">
        <f>VLOOKUP(P5885, 'Rating Program (Effect. 2019)'!$AC$10:$AF$11,4, FALSE)</f>
        <v>0.96911543279063928</v>
      </c>
      <c r="T5885" s="1" t="s">
        <v>9</v>
      </c>
      <c r="U5885">
        <f>VLOOKUP(T5885,'Rating Program (Effect. 2019)'!$AC$14:$AF$15,4,FALSE)</f>
        <v>1</v>
      </c>
      <c r="V5885" s="141">
        <f t="shared" si="323"/>
        <v>999.51925225192338</v>
      </c>
      <c r="W5885" s="141">
        <f t="shared" si="321"/>
        <v>783.77415553131027</v>
      </c>
      <c r="X5885" s="141">
        <f t="shared" si="322"/>
        <v>783.77415553131027</v>
      </c>
      <c r="Y5885" s="258">
        <f>'New Base Rate Calculation'!$C$16 * '2016 &amp; 2017 Combined Data'!F5885 * '2016 &amp; 2017 Combined Data'!H5885 *'2016 &amp; 2017 Combined Data'!J5885 *'2016 &amp; 2017 Combined Data'!O5885* '2016 &amp; 2017 Combined Data'!S5885</f>
        <v>824.38757913417453</v>
      </c>
    </row>
    <row r="5886" spans="1:25" x14ac:dyDescent="0.2">
      <c r="A5886" s="1" t="s">
        <v>3883</v>
      </c>
      <c r="B5886" s="13">
        <v>42759</v>
      </c>
      <c r="C5886" s="13">
        <v>43124</v>
      </c>
      <c r="D5886" s="1">
        <v>1</v>
      </c>
      <c r="E5886" s="1">
        <v>1.05</v>
      </c>
      <c r="F5886" s="1">
        <f>VLOOKUP(D5886, 'Rating Program (Effect. 2019)'!$E$6:$I$10, 5, FALSE)</f>
        <v>1.0194620726838979</v>
      </c>
      <c r="G5886" s="1">
        <v>461129</v>
      </c>
      <c r="H5886" s="1">
        <v>2.128180596383503</v>
      </c>
      <c r="I5886" s="1">
        <v>15</v>
      </c>
      <c r="J5886" s="1">
        <v>1.1100000000000001</v>
      </c>
      <c r="K5886" s="1">
        <f>VLOOKUP('2016 &amp; 2017 Combined Data'!I5886, 'Rating Program (Effect. 2019)'!$K$6:$O$58, 5)</f>
        <v>0</v>
      </c>
      <c r="L5886" s="96">
        <v>745</v>
      </c>
      <c r="M5886" s="95">
        <f>VLOOKUP(L5886,'Rating Program (Effect. 2017)'!$K$6:$M$556, 2, FALSE)</f>
        <v>1</v>
      </c>
      <c r="N5886" s="97" t="str">
        <f>VLOOKUP(L5886, 'Rating Program (Effect. 2017)'!$K$6:$M$556, 3)</f>
        <v>Medium</v>
      </c>
      <c r="O5886" s="95">
        <f>VLOOKUP(L5886, 'Rating Program (Effect. 2019)'!$Q$6:$T$556,4)</f>
        <v>1</v>
      </c>
      <c r="P5886" s="1" t="s">
        <v>9</v>
      </c>
      <c r="Q5886" s="1">
        <f>VLOOKUP(P5886, 'Rating Program (Effect. 2019)'!$AC$6:$AF$7, 4, FALSE)</f>
        <v>1</v>
      </c>
      <c r="R5886" s="1" t="s">
        <v>9</v>
      </c>
      <c r="S5886" s="1">
        <f>VLOOKUP(P5886, 'Rating Program (Effect. 2019)'!$AC$10:$AF$11,4, FALSE)</f>
        <v>1.1097123247655178</v>
      </c>
      <c r="T5886" s="1" t="s">
        <v>9</v>
      </c>
      <c r="U5886">
        <f>VLOOKUP(T5886,'Rating Program (Effect. 2019)'!$AC$14:$AF$15,4,FALSE)</f>
        <v>1</v>
      </c>
      <c r="V5886" s="141">
        <f t="shared" si="323"/>
        <v>783.77415553131027</v>
      </c>
      <c r="W5886" s="141">
        <f t="shared" si="321"/>
        <v>1984.3155880679783</v>
      </c>
      <c r="X5886" s="141">
        <f t="shared" si="322"/>
        <v>1984.3155880679783</v>
      </c>
      <c r="Y5886" s="258">
        <f>'New Base Rate Calculation'!$C$16 * '2016 &amp; 2017 Combined Data'!F5886 * '2016 &amp; 2017 Combined Data'!H5886 *'2016 &amp; 2017 Combined Data'!J5886 *'2016 &amp; 2017 Combined Data'!O5886* '2016 &amp; 2017 Combined Data'!S5886</f>
        <v>2947.6667248387898</v>
      </c>
    </row>
    <row r="5887" spans="1:25" x14ac:dyDescent="0.2">
      <c r="A5887" s="1" t="s">
        <v>3884</v>
      </c>
      <c r="B5887" s="13">
        <v>42895</v>
      </c>
      <c r="C5887" s="13">
        <v>43260</v>
      </c>
      <c r="D5887" s="1">
        <v>3</v>
      </c>
      <c r="E5887" s="1">
        <v>0.97</v>
      </c>
      <c r="F5887" s="1">
        <f>VLOOKUP(D5887, 'Rating Program (Effect. 2019)'!$E$6:$I$10, 5, FALSE)</f>
        <v>1.2113287848472678</v>
      </c>
      <c r="G5887" s="1">
        <v>365748</v>
      </c>
      <c r="H5887" s="1">
        <v>1.6143770403261097</v>
      </c>
      <c r="I5887" s="1">
        <v>19</v>
      </c>
      <c r="J5887" s="1">
        <v>1.1499999999999999</v>
      </c>
      <c r="K5887" s="1">
        <f>VLOOKUP('2016 &amp; 2017 Combined Data'!I5887, 'Rating Program (Effect. 2019)'!$K$6:$O$58, 5)</f>
        <v>0</v>
      </c>
      <c r="L5887" s="96">
        <v>650</v>
      </c>
      <c r="M5887" s="95">
        <f>VLOOKUP(L5887,'Rating Program (Effect. 2017)'!$K$6:$M$556, 2, FALSE)</f>
        <v>1.1000000000000001</v>
      </c>
      <c r="N5887" s="97" t="str">
        <f>VLOOKUP(L5887, 'Rating Program (Effect. 2017)'!$K$6:$M$556, 3)</f>
        <v>Low</v>
      </c>
      <c r="O5887" s="95">
        <f>VLOOKUP(L5887, 'Rating Program (Effect. 2019)'!$Q$6:$T$556,4)</f>
        <v>1.21</v>
      </c>
      <c r="P5887" s="1" t="s">
        <v>11</v>
      </c>
      <c r="Q5887" s="1">
        <f>VLOOKUP(P5887, 'Rating Program (Effect. 2019)'!$AC$6:$AF$7, 4, FALSE)</f>
        <v>1</v>
      </c>
      <c r="R5887" s="1" t="s">
        <v>9</v>
      </c>
      <c r="S5887" s="1">
        <f>VLOOKUP(P5887, 'Rating Program (Effect. 2019)'!$AC$10:$AF$11,4, FALSE)</f>
        <v>0.96911543279063928</v>
      </c>
      <c r="T5887" s="1" t="s">
        <v>9</v>
      </c>
      <c r="U5887">
        <f>VLOOKUP(T5887,'Rating Program (Effect. 2019)'!$AC$14:$AF$15,4,FALSE)</f>
        <v>1</v>
      </c>
      <c r="V5887" s="141">
        <f t="shared" si="323"/>
        <v>1984.3155880679783</v>
      </c>
      <c r="W5887" s="141">
        <f t="shared" si="321"/>
        <v>1584.7370778657223</v>
      </c>
      <c r="X5887" s="141">
        <f t="shared" si="322"/>
        <v>1584.7370778657223</v>
      </c>
      <c r="Y5887" s="258">
        <f>'New Base Rate Calculation'!$C$16 * '2016 &amp; 2017 Combined Data'!F5887 * '2016 &amp; 2017 Combined Data'!H5887 *'2016 &amp; 2017 Combined Data'!J5887 *'2016 &amp; 2017 Combined Data'!O5887* '2016 &amp; 2017 Combined Data'!S5887</f>
        <v>2908.6480103723625</v>
      </c>
    </row>
    <row r="5888" spans="1:25" x14ac:dyDescent="0.2">
      <c r="A5888" s="1" t="s">
        <v>3885</v>
      </c>
      <c r="B5888" s="13">
        <v>42914</v>
      </c>
      <c r="C5888" s="13">
        <v>43279</v>
      </c>
      <c r="D5888" s="1">
        <v>5</v>
      </c>
      <c r="E5888" s="1">
        <v>1.2</v>
      </c>
      <c r="F5888" s="1">
        <f>VLOOKUP(D5888, 'Rating Program (Effect. 2019)'!$E$6:$I$10, 5, FALSE)</f>
        <v>0.94464968963239226</v>
      </c>
      <c r="G5888" s="1">
        <v>397320</v>
      </c>
      <c r="H5888" s="1">
        <v>1.7688216516883197</v>
      </c>
      <c r="I5888" s="1">
        <v>15</v>
      </c>
      <c r="J5888" s="1">
        <v>1.1100000000000001</v>
      </c>
      <c r="K5888" s="1">
        <f>VLOOKUP('2016 &amp; 2017 Combined Data'!I5888, 'Rating Program (Effect. 2019)'!$K$6:$O$58, 5)</f>
        <v>0</v>
      </c>
      <c r="L5888" s="96">
        <v>711</v>
      </c>
      <c r="M5888" s="95">
        <f>VLOOKUP(L5888,'Rating Program (Effect. 2017)'!$K$6:$M$556, 2, FALSE)</f>
        <v>1</v>
      </c>
      <c r="N5888" s="97" t="str">
        <f>VLOOKUP(L5888, 'Rating Program (Effect. 2017)'!$K$6:$M$556, 3)</f>
        <v>Medium</v>
      </c>
      <c r="O5888" s="95">
        <f>VLOOKUP(L5888, 'Rating Program (Effect. 2019)'!$Q$6:$T$556,4)</f>
        <v>1</v>
      </c>
      <c r="P5888" s="1" t="s">
        <v>11</v>
      </c>
      <c r="Q5888" s="1">
        <f>VLOOKUP(P5888, 'Rating Program (Effect. 2019)'!$AC$6:$AF$7, 4, FALSE)</f>
        <v>1</v>
      </c>
      <c r="R5888" s="1" t="s">
        <v>9</v>
      </c>
      <c r="S5888" s="1">
        <f>VLOOKUP(P5888, 'Rating Program (Effect. 2019)'!$AC$10:$AF$11,4, FALSE)</f>
        <v>0.96911543279063928</v>
      </c>
      <c r="T5888" s="1" t="s">
        <v>9</v>
      </c>
      <c r="U5888">
        <f>VLOOKUP(T5888,'Rating Program (Effect. 2019)'!$AC$14:$AF$15,4,FALSE)</f>
        <v>1</v>
      </c>
      <c r="V5888" s="141">
        <f t="shared" si="323"/>
        <v>1584.7370778657223</v>
      </c>
      <c r="W5888" s="141">
        <f t="shared" si="321"/>
        <v>1884.8563520390737</v>
      </c>
      <c r="X5888" s="141">
        <f t="shared" si="322"/>
        <v>1884.8563520390737</v>
      </c>
      <c r="Y5888" s="258">
        <f>'New Base Rate Calculation'!$C$16 * '2016 &amp; 2017 Combined Data'!F5888 * '2016 &amp; 2017 Combined Data'!H5888 *'2016 &amp; 2017 Combined Data'!J5888 *'2016 &amp; 2017 Combined Data'!O5888* '2016 &amp; 2017 Combined Data'!S5888</f>
        <v>1982.525392177326</v>
      </c>
    </row>
    <row r="5889" spans="1:25" x14ac:dyDescent="0.2">
      <c r="A5889" s="1" t="s">
        <v>3886</v>
      </c>
      <c r="B5889" s="13">
        <v>42772</v>
      </c>
      <c r="C5889" s="13">
        <v>43137</v>
      </c>
      <c r="D5889" s="1">
        <v>3</v>
      </c>
      <c r="E5889" s="1">
        <v>0.97</v>
      </c>
      <c r="F5889" s="1">
        <f>VLOOKUP(D5889, 'Rating Program (Effect. 2019)'!$E$6:$I$10, 5, FALSE)</f>
        <v>1.2113287848472678</v>
      </c>
      <c r="G5889" s="1">
        <v>351185</v>
      </c>
      <c r="H5889" s="1">
        <v>1.5490884484974337</v>
      </c>
      <c r="I5889" s="1">
        <v>17</v>
      </c>
      <c r="J5889" s="1">
        <v>1.1299999999999999</v>
      </c>
      <c r="K5889" s="1">
        <f>VLOOKUP('2016 &amp; 2017 Combined Data'!I5889, 'Rating Program (Effect. 2019)'!$K$6:$O$58, 5)</f>
        <v>0</v>
      </c>
      <c r="L5889" s="96">
        <v>625</v>
      </c>
      <c r="M5889" s="95">
        <f>VLOOKUP(L5889,'Rating Program (Effect. 2017)'!$K$6:$M$556, 2, FALSE)</f>
        <v>1.1000000000000001</v>
      </c>
      <c r="N5889" s="97" t="str">
        <f>VLOOKUP(L5889, 'Rating Program (Effect. 2017)'!$K$6:$M$556, 3)</f>
        <v>Low</v>
      </c>
      <c r="O5889" s="95">
        <f>VLOOKUP(L5889, 'Rating Program (Effect. 2019)'!$Q$6:$T$556,4)</f>
        <v>1.21</v>
      </c>
      <c r="P5889" s="1" t="s">
        <v>9</v>
      </c>
      <c r="Q5889" s="1">
        <f>VLOOKUP(P5889, 'Rating Program (Effect. 2019)'!$AC$6:$AF$7, 4, FALSE)</f>
        <v>1</v>
      </c>
      <c r="R5889" s="1" t="s">
        <v>9</v>
      </c>
      <c r="S5889" s="1">
        <f>VLOOKUP(P5889, 'Rating Program (Effect. 2019)'!$AC$10:$AF$11,4, FALSE)</f>
        <v>1.1097123247655178</v>
      </c>
      <c r="T5889" s="1" t="s">
        <v>9</v>
      </c>
      <c r="U5889">
        <f>VLOOKUP(T5889,'Rating Program (Effect. 2019)'!$AC$14:$AF$15,4,FALSE)</f>
        <v>1</v>
      </c>
      <c r="V5889" s="141">
        <f t="shared" si="323"/>
        <v>1884.8563520390737</v>
      </c>
      <c r="W5889" s="141">
        <f t="shared" si="321"/>
        <v>1494.2011465902726</v>
      </c>
      <c r="X5889" s="141">
        <f t="shared" si="322"/>
        <v>1494.2011465902726</v>
      </c>
      <c r="Y5889" s="258">
        <f>'New Base Rate Calculation'!$C$16 * '2016 &amp; 2017 Combined Data'!F5889 * '2016 &amp; 2017 Combined Data'!H5889 *'2016 &amp; 2017 Combined Data'!J5889 *'2016 &amp; 2017 Combined Data'!O5889* '2016 &amp; 2017 Combined Data'!S5889</f>
        <v>3140.3489903117393</v>
      </c>
    </row>
    <row r="5890" spans="1:25" x14ac:dyDescent="0.2">
      <c r="A5890" s="1" t="s">
        <v>3887</v>
      </c>
      <c r="B5890" s="13">
        <v>42861</v>
      </c>
      <c r="C5890" s="13">
        <v>43226</v>
      </c>
      <c r="D5890" s="1">
        <v>4</v>
      </c>
      <c r="E5890" s="1">
        <v>0.94</v>
      </c>
      <c r="F5890" s="1">
        <f>VLOOKUP(D5890, 'Rating Program (Effect. 2019)'!$E$6:$I$10, 5, FALSE)</f>
        <v>1.3131422480634674</v>
      </c>
      <c r="G5890" s="1">
        <v>268477</v>
      </c>
      <c r="H5890" s="1">
        <v>1.2599180387215265</v>
      </c>
      <c r="I5890" s="1">
        <v>2</v>
      </c>
      <c r="J5890" s="1">
        <v>0.8</v>
      </c>
      <c r="K5890" s="1">
        <f>VLOOKUP('2016 &amp; 2017 Combined Data'!I5890, 'Rating Program (Effect. 2019)'!$K$6:$O$58, 5)</f>
        <v>0</v>
      </c>
      <c r="L5890" s="96">
        <v>655</v>
      </c>
      <c r="M5890" s="95">
        <f>VLOOKUP(L5890,'Rating Program (Effect. 2017)'!$K$6:$M$556, 2, FALSE)</f>
        <v>1</v>
      </c>
      <c r="N5890" s="97" t="str">
        <f>VLOOKUP(L5890, 'Rating Program (Effect. 2017)'!$K$6:$M$556, 3)</f>
        <v>Medium</v>
      </c>
      <c r="O5890" s="95">
        <f>VLOOKUP(L5890, 'Rating Program (Effect. 2019)'!$Q$6:$T$556,4)</f>
        <v>1</v>
      </c>
      <c r="P5890" s="1" t="s">
        <v>11</v>
      </c>
      <c r="Q5890" s="1">
        <f>VLOOKUP(P5890, 'Rating Program (Effect. 2019)'!$AC$6:$AF$7, 4, FALSE)</f>
        <v>1</v>
      </c>
      <c r="R5890" s="1" t="s">
        <v>9</v>
      </c>
      <c r="S5890" s="1">
        <f>VLOOKUP(P5890, 'Rating Program (Effect. 2019)'!$AC$10:$AF$11,4, FALSE)</f>
        <v>0.96911543279063928</v>
      </c>
      <c r="T5890" s="1" t="s">
        <v>9</v>
      </c>
      <c r="U5890">
        <f>VLOOKUP(T5890,'Rating Program (Effect. 2019)'!$AC$14:$AF$15,4,FALSE)</f>
        <v>1</v>
      </c>
      <c r="V5890" s="141">
        <f t="shared" si="323"/>
        <v>1494.2011465902726</v>
      </c>
      <c r="W5890" s="141">
        <f t="shared" si="321"/>
        <v>757.96669209487038</v>
      </c>
      <c r="X5890" s="141">
        <f t="shared" si="322"/>
        <v>757.96669209487038</v>
      </c>
      <c r="Y5890" s="258">
        <f>'New Base Rate Calculation'!$C$16 * '2016 &amp; 2017 Combined Data'!F5890 * '2016 &amp; 2017 Combined Data'!H5890 *'2016 &amp; 2017 Combined Data'!J5890 *'2016 &amp; 2017 Combined Data'!O5890* '2016 &amp; 2017 Combined Data'!S5890</f>
        <v>1414.7672663313792</v>
      </c>
    </row>
    <row r="5891" spans="1:25" x14ac:dyDescent="0.2">
      <c r="A5891" s="1" t="s">
        <v>3888</v>
      </c>
      <c r="B5891" s="13">
        <v>42817</v>
      </c>
      <c r="C5891" s="13">
        <v>43182</v>
      </c>
      <c r="D5891" s="1">
        <v>4</v>
      </c>
      <c r="E5891" s="1">
        <v>0.94</v>
      </c>
      <c r="F5891" s="1">
        <f>VLOOKUP(D5891, 'Rating Program (Effect. 2019)'!$E$6:$I$10, 5, FALSE)</f>
        <v>1.3131422480634674</v>
      </c>
      <c r="G5891" s="1">
        <v>230728</v>
      </c>
      <c r="H5891" s="1">
        <v>1.1802112029321163</v>
      </c>
      <c r="I5891" s="1">
        <v>7</v>
      </c>
      <c r="J5891" s="1">
        <v>1</v>
      </c>
      <c r="K5891" s="1">
        <f>VLOOKUP('2016 &amp; 2017 Combined Data'!I5891, 'Rating Program (Effect. 2019)'!$K$6:$O$58, 5)</f>
        <v>0</v>
      </c>
      <c r="L5891" s="96">
        <v>799</v>
      </c>
      <c r="M5891" s="95">
        <f>VLOOKUP(L5891,'Rating Program (Effect. 2017)'!$K$6:$M$556, 2, FALSE)</f>
        <v>1</v>
      </c>
      <c r="N5891" s="97" t="str">
        <f>VLOOKUP(L5891, 'Rating Program (Effect. 2017)'!$K$6:$M$556, 3)</f>
        <v>Medium</v>
      </c>
      <c r="O5891" s="95">
        <f>VLOOKUP(L5891, 'Rating Program (Effect. 2019)'!$Q$6:$T$556,4)</f>
        <v>1</v>
      </c>
      <c r="P5891" s="1" t="s">
        <v>9</v>
      </c>
      <c r="Q5891" s="1">
        <f>VLOOKUP(P5891, 'Rating Program (Effect. 2019)'!$AC$6:$AF$7, 4, FALSE)</f>
        <v>1</v>
      </c>
      <c r="R5891" s="1" t="s">
        <v>9</v>
      </c>
      <c r="S5891" s="1">
        <f>VLOOKUP(P5891, 'Rating Program (Effect. 2019)'!$AC$10:$AF$11,4, FALSE)</f>
        <v>1.1097123247655178</v>
      </c>
      <c r="T5891" s="1" t="s">
        <v>11</v>
      </c>
      <c r="U5891">
        <f>VLOOKUP(T5891,'Rating Program (Effect. 2019)'!$AC$14:$AF$15,4,FALSE)</f>
        <v>1</v>
      </c>
      <c r="V5891" s="141">
        <f t="shared" si="323"/>
        <v>757.96669209487038</v>
      </c>
      <c r="W5891" s="141">
        <f t="shared" ref="W5891:W5954" si="324">800 *E5891 * H5891 * J5891 *M5891</f>
        <v>887.51882460495153</v>
      </c>
      <c r="X5891" s="141">
        <f t="shared" ref="X5891:X5954" si="325">800 *E5891 * H5891 * J5891 *M5891</f>
        <v>887.51882460495153</v>
      </c>
      <c r="Y5891" s="258">
        <f>'New Base Rate Calculation'!$C$16 * '2016 &amp; 2017 Combined Data'!F5891 * '2016 &amp; 2017 Combined Data'!H5891 *'2016 &amp; 2017 Combined Data'!J5891 *'2016 &amp; 2017 Combined Data'!O5891* '2016 &amp; 2017 Combined Data'!S5891</f>
        <v>1896.9127456549229</v>
      </c>
    </row>
    <row r="5892" spans="1:25" x14ac:dyDescent="0.2">
      <c r="A5892" s="1" t="s">
        <v>3889</v>
      </c>
      <c r="B5892" s="13">
        <v>42818</v>
      </c>
      <c r="C5892" s="13">
        <v>43183</v>
      </c>
      <c r="D5892" s="1">
        <v>4</v>
      </c>
      <c r="E5892" s="1">
        <v>0.94</v>
      </c>
      <c r="F5892" s="1">
        <f>VLOOKUP(D5892, 'Rating Program (Effect. 2019)'!$E$6:$I$10, 5, FALSE)</f>
        <v>1.3131422480634674</v>
      </c>
      <c r="G5892" s="1">
        <v>208237</v>
      </c>
      <c r="H5892" s="1">
        <v>1.1502338857123193</v>
      </c>
      <c r="I5892" s="1">
        <v>20</v>
      </c>
      <c r="J5892" s="1">
        <v>1.1599999999999999</v>
      </c>
      <c r="K5892" s="1">
        <f>VLOOKUP('2016 &amp; 2017 Combined Data'!I5892, 'Rating Program (Effect. 2019)'!$K$6:$O$58, 5)</f>
        <v>0</v>
      </c>
      <c r="L5892" s="96">
        <v>526</v>
      </c>
      <c r="M5892" s="95">
        <f>VLOOKUP(L5892,'Rating Program (Effect. 2017)'!$K$6:$M$556, 2, FALSE)</f>
        <v>1.1000000000000001</v>
      </c>
      <c r="N5892" s="97" t="str">
        <f>VLOOKUP(L5892, 'Rating Program (Effect. 2017)'!$K$6:$M$556, 3)</f>
        <v>Low</v>
      </c>
      <c r="O5892" s="95">
        <f>VLOOKUP(L5892, 'Rating Program (Effect. 2019)'!$Q$6:$T$556,4)</f>
        <v>1.21</v>
      </c>
      <c r="P5892" s="1" t="s">
        <v>9</v>
      </c>
      <c r="Q5892" s="1">
        <f>VLOOKUP(P5892, 'Rating Program (Effect. 2019)'!$AC$6:$AF$7, 4, FALSE)</f>
        <v>1</v>
      </c>
      <c r="R5892" s="1" t="s">
        <v>9</v>
      </c>
      <c r="S5892" s="1">
        <f>VLOOKUP(P5892, 'Rating Program (Effect. 2019)'!$AC$10:$AF$11,4, FALSE)</f>
        <v>1.1097123247655178</v>
      </c>
      <c r="T5892" s="1" t="s">
        <v>9</v>
      </c>
      <c r="U5892">
        <f>VLOOKUP(T5892,'Rating Program (Effect. 2019)'!$AC$14:$AF$15,4,FALSE)</f>
        <v>1</v>
      </c>
      <c r="V5892" s="141">
        <f t="shared" si="323"/>
        <v>887.51882460495153</v>
      </c>
      <c r="W5892" s="141">
        <f t="shared" si="324"/>
        <v>1103.7092255030273</v>
      </c>
      <c r="X5892" s="141">
        <f t="shared" si="325"/>
        <v>1103.7092255030273</v>
      </c>
      <c r="Y5892" s="258">
        <f>'New Base Rate Calculation'!$C$16 * '2016 &amp; 2017 Combined Data'!F5892 * '2016 &amp; 2017 Combined Data'!H5892 *'2016 &amp; 2017 Combined Data'!J5892 *'2016 &amp; 2017 Combined Data'!O5892* '2016 &amp; 2017 Combined Data'!S5892</f>
        <v>2594.8791656493381</v>
      </c>
    </row>
    <row r="5893" spans="1:25" x14ac:dyDescent="0.2">
      <c r="A5893" s="1" t="s">
        <v>3890</v>
      </c>
      <c r="B5893" s="13">
        <v>42811</v>
      </c>
      <c r="C5893" s="13">
        <v>43176</v>
      </c>
      <c r="D5893" s="1">
        <v>3</v>
      </c>
      <c r="E5893" s="1">
        <v>0.97</v>
      </c>
      <c r="F5893" s="1">
        <f>VLOOKUP(D5893, 'Rating Program (Effect. 2019)'!$E$6:$I$10, 5, FALSE)</f>
        <v>1.2113287848472678</v>
      </c>
      <c r="G5893" s="1">
        <v>133976</v>
      </c>
      <c r="H5893" s="1">
        <v>1.1537872575246182</v>
      </c>
      <c r="I5893" s="1">
        <v>5</v>
      </c>
      <c r="J5893" s="1">
        <v>0.92</v>
      </c>
      <c r="K5893" s="1">
        <f>VLOOKUP('2016 &amp; 2017 Combined Data'!I5893, 'Rating Program (Effect. 2019)'!$K$6:$O$58, 5)</f>
        <v>0</v>
      </c>
      <c r="L5893" s="96">
        <v>831</v>
      </c>
      <c r="M5893" s="95">
        <f>VLOOKUP(L5893,'Rating Program (Effect. 2017)'!$K$6:$M$556, 2, FALSE)</f>
        <v>0.9</v>
      </c>
      <c r="N5893" s="97" t="str">
        <f>VLOOKUP(L5893, 'Rating Program (Effect. 2017)'!$K$6:$M$556, 3)</f>
        <v>High</v>
      </c>
      <c r="O5893" s="95">
        <f>VLOOKUP(L5893, 'Rating Program (Effect. 2019)'!$Q$6:$T$556,4)</f>
        <v>0.8</v>
      </c>
      <c r="P5893" s="1" t="s">
        <v>11</v>
      </c>
      <c r="Q5893" s="1">
        <f>VLOOKUP(P5893, 'Rating Program (Effect. 2019)'!$AC$6:$AF$7, 4, FALSE)</f>
        <v>1</v>
      </c>
      <c r="R5893" s="1" t="s">
        <v>9</v>
      </c>
      <c r="S5893" s="1">
        <f>VLOOKUP(P5893, 'Rating Program (Effect. 2019)'!$AC$10:$AF$11,4, FALSE)</f>
        <v>0.96911543279063928</v>
      </c>
      <c r="T5893" s="1" t="s">
        <v>9</v>
      </c>
      <c r="U5893">
        <f>VLOOKUP(T5893,'Rating Program (Effect. 2019)'!$AC$14:$AF$15,4,FALSE)</f>
        <v>1</v>
      </c>
      <c r="V5893" s="141">
        <f t="shared" si="323"/>
        <v>1103.7092255030273</v>
      </c>
      <c r="W5893" s="141">
        <f t="shared" si="324"/>
        <v>741.340619002778</v>
      </c>
      <c r="X5893" s="141">
        <f t="shared" si="325"/>
        <v>741.340619002778</v>
      </c>
      <c r="Y5893" s="258">
        <f>'New Base Rate Calculation'!$C$16 * '2016 &amp; 2017 Combined Data'!F5893 * '2016 &amp; 2017 Combined Data'!H5893 *'2016 &amp; 2017 Combined Data'!J5893 *'2016 &amp; 2017 Combined Data'!O5893* '2016 &amp; 2017 Combined Data'!S5893</f>
        <v>1099.528619114579</v>
      </c>
    </row>
    <row r="5894" spans="1:25" x14ac:dyDescent="0.2">
      <c r="A5894" s="1" t="s">
        <v>3891</v>
      </c>
      <c r="B5894" s="13">
        <v>42757</v>
      </c>
      <c r="C5894" s="13">
        <v>43122</v>
      </c>
      <c r="D5894" s="1">
        <v>4</v>
      </c>
      <c r="E5894" s="1">
        <v>0.94</v>
      </c>
      <c r="F5894" s="1">
        <f>VLOOKUP(D5894, 'Rating Program (Effect. 2019)'!$E$6:$I$10, 5, FALSE)</f>
        <v>1.3131422480634674</v>
      </c>
      <c r="G5894" s="1">
        <v>472750</v>
      </c>
      <c r="H5894" s="1">
        <v>2.1994901607812496</v>
      </c>
      <c r="I5894" s="1">
        <v>10</v>
      </c>
      <c r="J5894" s="1">
        <v>1.06</v>
      </c>
      <c r="K5894" s="1">
        <f>VLOOKUP('2016 &amp; 2017 Combined Data'!I5894, 'Rating Program (Effect. 2019)'!$K$6:$O$58, 5)</f>
        <v>0</v>
      </c>
      <c r="L5894" s="96">
        <v>805</v>
      </c>
      <c r="M5894" s="95">
        <f>VLOOKUP(L5894,'Rating Program (Effect. 2017)'!$K$6:$M$556, 2, FALSE)</f>
        <v>0.9</v>
      </c>
      <c r="N5894" s="97" t="str">
        <f>VLOOKUP(L5894, 'Rating Program (Effect. 2017)'!$K$6:$M$556, 3)</f>
        <v>High</v>
      </c>
      <c r="O5894" s="95">
        <f>VLOOKUP(L5894, 'Rating Program (Effect. 2019)'!$Q$6:$T$556,4)</f>
        <v>0.8</v>
      </c>
      <c r="P5894" s="1" t="s">
        <v>9</v>
      </c>
      <c r="Q5894" s="1">
        <f>VLOOKUP(P5894, 'Rating Program (Effect. 2019)'!$AC$6:$AF$7, 4, FALSE)</f>
        <v>1</v>
      </c>
      <c r="R5894" s="1" t="s">
        <v>9</v>
      </c>
      <c r="S5894" s="1">
        <f>VLOOKUP(P5894, 'Rating Program (Effect. 2019)'!$AC$10:$AF$11,4, FALSE)</f>
        <v>1.1097123247655178</v>
      </c>
      <c r="T5894" s="1" t="s">
        <v>9</v>
      </c>
      <c r="U5894">
        <f>VLOOKUP(T5894,'Rating Program (Effect. 2019)'!$AC$14:$AF$15,4,FALSE)</f>
        <v>1</v>
      </c>
      <c r="V5894" s="141">
        <f t="shared" si="323"/>
        <v>741.340619002778</v>
      </c>
      <c r="W5894" s="141">
        <f t="shared" si="324"/>
        <v>1577.9318372657549</v>
      </c>
      <c r="X5894" s="141">
        <f t="shared" si="325"/>
        <v>1577.9318372657549</v>
      </c>
      <c r="Y5894" s="258">
        <f>'New Base Rate Calculation'!$C$16 * '2016 &amp; 2017 Combined Data'!F5894 * '2016 &amp; 2017 Combined Data'!H5894 *'2016 &amp; 2017 Combined Data'!J5894 *'2016 &amp; 2017 Combined Data'!O5894* '2016 &amp; 2017 Combined Data'!S5894</f>
        <v>2997.8196201742985</v>
      </c>
    </row>
    <row r="5895" spans="1:25" x14ac:dyDescent="0.2">
      <c r="A5895" s="1" t="s">
        <v>3892</v>
      </c>
      <c r="B5895" s="13">
        <v>42816</v>
      </c>
      <c r="C5895" s="13">
        <v>43181</v>
      </c>
      <c r="D5895" s="1">
        <v>4</v>
      </c>
      <c r="E5895" s="1">
        <v>0.94</v>
      </c>
      <c r="F5895" s="1">
        <f>VLOOKUP(D5895, 'Rating Program (Effect. 2019)'!$E$6:$I$10, 5, FALSE)</f>
        <v>1.3131422480634674</v>
      </c>
      <c r="G5895" s="1">
        <v>278782</v>
      </c>
      <c r="H5895" s="1">
        <v>1.2877283629477221</v>
      </c>
      <c r="I5895" s="1">
        <v>4</v>
      </c>
      <c r="J5895" s="1">
        <v>0.88</v>
      </c>
      <c r="K5895" s="1">
        <f>VLOOKUP('2016 &amp; 2017 Combined Data'!I5895, 'Rating Program (Effect. 2019)'!$K$6:$O$58, 5)</f>
        <v>0</v>
      </c>
      <c r="L5895" s="96">
        <v>677</v>
      </c>
      <c r="M5895" s="95">
        <f>VLOOKUP(L5895,'Rating Program (Effect. 2017)'!$K$6:$M$556, 2, FALSE)</f>
        <v>1</v>
      </c>
      <c r="N5895" s="97" t="str">
        <f>VLOOKUP(L5895, 'Rating Program (Effect. 2017)'!$K$6:$M$556, 3)</f>
        <v>Medium</v>
      </c>
      <c r="O5895" s="95">
        <f>VLOOKUP(L5895, 'Rating Program (Effect. 2019)'!$Q$6:$T$556,4)</f>
        <v>1</v>
      </c>
      <c r="P5895" s="1" t="s">
        <v>9</v>
      </c>
      <c r="Q5895" s="1">
        <f>VLOOKUP(P5895, 'Rating Program (Effect. 2019)'!$AC$6:$AF$7, 4, FALSE)</f>
        <v>1</v>
      </c>
      <c r="R5895" s="1" t="s">
        <v>9</v>
      </c>
      <c r="S5895" s="1">
        <f>VLOOKUP(P5895, 'Rating Program (Effect. 2019)'!$AC$10:$AF$11,4, FALSE)</f>
        <v>1.1097123247655178</v>
      </c>
      <c r="T5895" s="1" t="s">
        <v>9</v>
      </c>
      <c r="U5895">
        <f>VLOOKUP(T5895,'Rating Program (Effect. 2019)'!$AC$14:$AF$15,4,FALSE)</f>
        <v>1</v>
      </c>
      <c r="V5895" s="141">
        <f t="shared" si="323"/>
        <v>1577.9318372657549</v>
      </c>
      <c r="W5895" s="141">
        <f t="shared" si="324"/>
        <v>852.16712146428449</v>
      </c>
      <c r="X5895" s="141">
        <f t="shared" si="325"/>
        <v>852.16712146428449</v>
      </c>
      <c r="Y5895" s="258">
        <f>'New Base Rate Calculation'!$C$16 * '2016 &amp; 2017 Combined Data'!F5895 * '2016 &amp; 2017 Combined Data'!H5895 *'2016 &amp; 2017 Combined Data'!J5895 *'2016 &amp; 2017 Combined Data'!O5895* '2016 &amp; 2017 Combined Data'!S5895</f>
        <v>1821.3548032101648</v>
      </c>
    </row>
    <row r="5896" spans="1:25" x14ac:dyDescent="0.2">
      <c r="A5896" s="1" t="s">
        <v>3893</v>
      </c>
      <c r="B5896" s="13">
        <v>42906</v>
      </c>
      <c r="C5896" s="13">
        <v>43271</v>
      </c>
      <c r="D5896" s="1">
        <v>2</v>
      </c>
      <c r="E5896" s="1">
        <v>1.1100000000000001</v>
      </c>
      <c r="F5896" s="1">
        <f>VLOOKUP(D5896, 'Rating Program (Effect. 2019)'!$E$6:$I$10, 5, FALSE)</f>
        <v>1.388027431262149</v>
      </c>
      <c r="G5896" s="1">
        <v>735695</v>
      </c>
      <c r="H5896" s="1">
        <v>4.0515445651917252</v>
      </c>
      <c r="I5896" s="1">
        <v>7</v>
      </c>
      <c r="J5896" s="1">
        <v>1</v>
      </c>
      <c r="K5896" s="1">
        <f>VLOOKUP('2016 &amp; 2017 Combined Data'!I5896, 'Rating Program (Effect. 2019)'!$K$6:$O$58, 5)</f>
        <v>0</v>
      </c>
      <c r="L5896" s="96">
        <v>818</v>
      </c>
      <c r="M5896" s="95">
        <f>VLOOKUP(L5896,'Rating Program (Effect. 2017)'!$K$6:$M$556, 2, FALSE)</f>
        <v>0.9</v>
      </c>
      <c r="N5896" s="97" t="str">
        <f>VLOOKUP(L5896, 'Rating Program (Effect. 2017)'!$K$6:$M$556, 3)</f>
        <v>High</v>
      </c>
      <c r="O5896" s="95">
        <f>VLOOKUP(L5896, 'Rating Program (Effect. 2019)'!$Q$6:$T$556,4)</f>
        <v>0.8</v>
      </c>
      <c r="P5896" s="1" t="s">
        <v>9</v>
      </c>
      <c r="Q5896" s="1">
        <f>VLOOKUP(P5896, 'Rating Program (Effect. 2019)'!$AC$6:$AF$7, 4, FALSE)</f>
        <v>1</v>
      </c>
      <c r="R5896" s="1" t="s">
        <v>9</v>
      </c>
      <c r="S5896" s="1">
        <f>VLOOKUP(P5896, 'Rating Program (Effect. 2019)'!$AC$10:$AF$11,4, FALSE)</f>
        <v>1.1097123247655178</v>
      </c>
      <c r="T5896" s="1" t="s">
        <v>9</v>
      </c>
      <c r="U5896">
        <f>VLOOKUP(T5896,'Rating Program (Effect. 2019)'!$AC$14:$AF$15,4,FALSE)</f>
        <v>1</v>
      </c>
      <c r="V5896" s="141">
        <f t="shared" si="323"/>
        <v>852.16712146428449</v>
      </c>
      <c r="W5896" s="141">
        <f t="shared" si="324"/>
        <v>3237.9944165012275</v>
      </c>
      <c r="X5896" s="141">
        <f t="shared" si="325"/>
        <v>3237.9944165012275</v>
      </c>
      <c r="Y5896" s="258">
        <f>'New Base Rate Calculation'!$C$16 * '2016 &amp; 2017 Combined Data'!F5896 * '2016 &amp; 2017 Combined Data'!H5896 *'2016 &amp; 2017 Combined Data'!J5896 *'2016 &amp; 2017 Combined Data'!O5896* '2016 &amp; 2017 Combined Data'!S5896</f>
        <v>5506.6123443183296</v>
      </c>
    </row>
    <row r="5897" spans="1:25" x14ac:dyDescent="0.2">
      <c r="A5897" s="1" t="s">
        <v>3894</v>
      </c>
      <c r="B5897" s="13">
        <v>42824</v>
      </c>
      <c r="C5897" s="13">
        <v>43189</v>
      </c>
      <c r="D5897" s="1">
        <v>3</v>
      </c>
      <c r="E5897" s="1">
        <v>0.97</v>
      </c>
      <c r="F5897" s="1">
        <f>VLOOKUP(D5897, 'Rating Program (Effect. 2019)'!$E$6:$I$10, 5, FALSE)</f>
        <v>1.2113287848472678</v>
      </c>
      <c r="G5897" s="1">
        <v>159786</v>
      </c>
      <c r="H5897" s="1">
        <v>1.1338194481972035</v>
      </c>
      <c r="I5897" s="1">
        <v>0</v>
      </c>
      <c r="J5897" s="1">
        <v>0.72</v>
      </c>
      <c r="K5897" s="1">
        <f>VLOOKUP('2016 &amp; 2017 Combined Data'!I5897, 'Rating Program (Effect. 2019)'!$K$6:$O$58, 5)</f>
        <v>0</v>
      </c>
      <c r="L5897" s="96">
        <v>921</v>
      </c>
      <c r="M5897" s="95">
        <f>VLOOKUP(L5897,'Rating Program (Effect. 2017)'!$K$6:$M$556, 2, FALSE)</f>
        <v>0.9</v>
      </c>
      <c r="N5897" s="97" t="str">
        <f>VLOOKUP(L5897, 'Rating Program (Effect. 2017)'!$K$6:$M$556, 3)</f>
        <v>High</v>
      </c>
      <c r="O5897" s="95">
        <f>VLOOKUP(L5897, 'Rating Program (Effect. 2019)'!$Q$6:$T$556,4)</f>
        <v>0.8</v>
      </c>
      <c r="P5897" s="1" t="s">
        <v>11</v>
      </c>
      <c r="Q5897" s="1">
        <f>VLOOKUP(P5897, 'Rating Program (Effect. 2019)'!$AC$6:$AF$7, 4, FALSE)</f>
        <v>1</v>
      </c>
      <c r="R5897" s="1" t="s">
        <v>9</v>
      </c>
      <c r="S5897" s="1">
        <f>VLOOKUP(P5897, 'Rating Program (Effect. 2019)'!$AC$10:$AF$11,4, FALSE)</f>
        <v>0.96911543279063928</v>
      </c>
      <c r="T5897" s="1" t="s">
        <v>9</v>
      </c>
      <c r="U5897">
        <f>VLOOKUP(T5897,'Rating Program (Effect. 2019)'!$AC$14:$AF$15,4,FALSE)</f>
        <v>1</v>
      </c>
      <c r="V5897" s="141">
        <f t="shared" si="323"/>
        <v>3237.9944165012275</v>
      </c>
      <c r="W5897" s="141">
        <f t="shared" si="324"/>
        <v>570.13884188706743</v>
      </c>
      <c r="X5897" s="141">
        <f t="shared" si="325"/>
        <v>570.13884188706743</v>
      </c>
      <c r="Y5897" s="258">
        <f>'New Base Rate Calculation'!$C$16 * '2016 &amp; 2017 Combined Data'!F5897 * '2016 &amp; 2017 Combined Data'!H5897 *'2016 &amp; 2017 Combined Data'!J5897 *'2016 &amp; 2017 Combined Data'!O5897* '2016 &amp; 2017 Combined Data'!S5897</f>
        <v>845.60856029571391</v>
      </c>
    </row>
    <row r="5898" spans="1:25" x14ac:dyDescent="0.2">
      <c r="A5898" s="1" t="s">
        <v>3895</v>
      </c>
      <c r="B5898" s="13">
        <v>42862</v>
      </c>
      <c r="C5898" s="13">
        <v>43227</v>
      </c>
      <c r="D5898" s="1">
        <v>2</v>
      </c>
      <c r="E5898" s="1">
        <v>1.1100000000000001</v>
      </c>
      <c r="F5898" s="1">
        <f>VLOOKUP(D5898, 'Rating Program (Effect. 2019)'!$E$6:$I$10, 5, FALSE)</f>
        <v>1.388027431262149</v>
      </c>
      <c r="G5898" s="1">
        <v>332913</v>
      </c>
      <c r="H5898" s="1">
        <v>1.4728722860622749</v>
      </c>
      <c r="I5898" s="1">
        <v>8</v>
      </c>
      <c r="J5898" s="1">
        <v>1.02</v>
      </c>
      <c r="K5898" s="1">
        <f>VLOOKUP('2016 &amp; 2017 Combined Data'!I5898, 'Rating Program (Effect. 2019)'!$K$6:$O$58, 5)</f>
        <v>0</v>
      </c>
      <c r="L5898" s="96">
        <v>801</v>
      </c>
      <c r="M5898" s="95">
        <f>VLOOKUP(L5898,'Rating Program (Effect. 2017)'!$K$6:$M$556, 2, FALSE)</f>
        <v>0.9</v>
      </c>
      <c r="N5898" s="97" t="str">
        <f>VLOOKUP(L5898, 'Rating Program (Effect. 2017)'!$K$6:$M$556, 3)</f>
        <v>High</v>
      </c>
      <c r="O5898" s="95">
        <f>VLOOKUP(L5898, 'Rating Program (Effect. 2019)'!$Q$6:$T$556,4)</f>
        <v>0.8</v>
      </c>
      <c r="P5898" s="1" t="s">
        <v>9</v>
      </c>
      <c r="Q5898" s="1">
        <f>VLOOKUP(P5898, 'Rating Program (Effect. 2019)'!$AC$6:$AF$7, 4, FALSE)</f>
        <v>1</v>
      </c>
      <c r="R5898" s="1" t="s">
        <v>9</v>
      </c>
      <c r="S5898" s="1">
        <f>VLOOKUP(P5898, 'Rating Program (Effect. 2019)'!$AC$10:$AF$11,4, FALSE)</f>
        <v>1.1097123247655178</v>
      </c>
      <c r="T5898" s="1" t="s">
        <v>9</v>
      </c>
      <c r="U5898">
        <f>VLOOKUP(T5898,'Rating Program (Effect. 2019)'!$AC$14:$AF$15,4,FALSE)</f>
        <v>1</v>
      </c>
      <c r="V5898" s="141">
        <f t="shared" si="323"/>
        <v>570.13884188706743</v>
      </c>
      <c r="W5898" s="141">
        <f t="shared" si="324"/>
        <v>1200.6619216413897</v>
      </c>
      <c r="X5898" s="141">
        <f t="shared" si="325"/>
        <v>1200.6619216413897</v>
      </c>
      <c r="Y5898" s="258">
        <f>'New Base Rate Calculation'!$C$16 * '2016 &amp; 2017 Combined Data'!F5898 * '2016 &amp; 2017 Combined Data'!H5898 *'2016 &amp; 2017 Combined Data'!J5898 *'2016 &amp; 2017 Combined Data'!O5898* '2016 &amp; 2017 Combined Data'!S5898</f>
        <v>2041.8749721648685</v>
      </c>
    </row>
    <row r="5899" spans="1:25" x14ac:dyDescent="0.2">
      <c r="A5899" s="1" t="s">
        <v>3896</v>
      </c>
      <c r="B5899" s="13">
        <v>42827</v>
      </c>
      <c r="C5899" s="13">
        <v>43192</v>
      </c>
      <c r="D5899" s="1">
        <v>1</v>
      </c>
      <c r="E5899" s="1">
        <v>1.05</v>
      </c>
      <c r="F5899" s="1">
        <f>VLOOKUP(D5899, 'Rating Program (Effect. 2019)'!$E$6:$I$10, 5, FALSE)</f>
        <v>1.0194620726838979</v>
      </c>
      <c r="G5899" s="1">
        <v>253110</v>
      </c>
      <c r="H5899" s="1">
        <v>1.2231793504476898</v>
      </c>
      <c r="I5899" s="1">
        <v>11</v>
      </c>
      <c r="J5899" s="1">
        <v>1.07</v>
      </c>
      <c r="K5899" s="1">
        <f>VLOOKUP('2016 &amp; 2017 Combined Data'!I5899, 'Rating Program (Effect. 2019)'!$K$6:$O$58, 5)</f>
        <v>0</v>
      </c>
      <c r="L5899" s="96">
        <v>654</v>
      </c>
      <c r="M5899" s="95">
        <f>VLOOKUP(L5899,'Rating Program (Effect. 2017)'!$K$6:$M$556, 2, FALSE)</f>
        <v>1</v>
      </c>
      <c r="N5899" s="97" t="str">
        <f>VLOOKUP(L5899, 'Rating Program (Effect. 2017)'!$K$6:$M$556, 3)</f>
        <v>Medium</v>
      </c>
      <c r="O5899" s="95">
        <f>VLOOKUP(L5899, 'Rating Program (Effect. 2019)'!$Q$6:$T$556,4)</f>
        <v>1</v>
      </c>
      <c r="P5899" s="1" t="s">
        <v>9</v>
      </c>
      <c r="Q5899" s="1">
        <f>VLOOKUP(P5899, 'Rating Program (Effect. 2019)'!$AC$6:$AF$7, 4, FALSE)</f>
        <v>1</v>
      </c>
      <c r="R5899" s="1" t="s">
        <v>9</v>
      </c>
      <c r="S5899" s="1">
        <f>VLOOKUP(P5899, 'Rating Program (Effect. 2019)'!$AC$10:$AF$11,4, FALSE)</f>
        <v>1.1097123247655178</v>
      </c>
      <c r="T5899" s="1" t="s">
        <v>9</v>
      </c>
      <c r="U5899">
        <f>VLOOKUP(T5899,'Rating Program (Effect. 2019)'!$AC$14:$AF$15,4,FALSE)</f>
        <v>1</v>
      </c>
      <c r="V5899" s="141">
        <f t="shared" si="323"/>
        <v>1200.6619216413897</v>
      </c>
      <c r="W5899" s="141">
        <f t="shared" si="324"/>
        <v>1099.3936001823836</v>
      </c>
      <c r="X5899" s="141">
        <f t="shared" si="325"/>
        <v>1099.3936001823836</v>
      </c>
      <c r="Y5899" s="258">
        <f>'New Base Rate Calculation'!$C$16 * '2016 &amp; 2017 Combined Data'!F5899 * '2016 &amp; 2017 Combined Data'!H5899 *'2016 &amp; 2017 Combined Data'!J5899 *'2016 &amp; 2017 Combined Data'!O5899* '2016 &amp; 2017 Combined Data'!S5899</f>
        <v>1633.1303106445764</v>
      </c>
    </row>
    <row r="5900" spans="1:25" x14ac:dyDescent="0.2">
      <c r="A5900" s="1" t="s">
        <v>3897</v>
      </c>
      <c r="B5900" s="13">
        <v>42868</v>
      </c>
      <c r="C5900" s="13">
        <v>43233</v>
      </c>
      <c r="D5900" s="1">
        <v>1</v>
      </c>
      <c r="E5900" s="1">
        <v>1.05</v>
      </c>
      <c r="F5900" s="1">
        <f>VLOOKUP(D5900, 'Rating Program (Effect. 2019)'!$E$6:$I$10, 5, FALSE)</f>
        <v>1.0194620726838979</v>
      </c>
      <c r="G5900" s="1">
        <v>224233</v>
      </c>
      <c r="H5900" s="1">
        <v>1.1701654305914264</v>
      </c>
      <c r="I5900" s="1">
        <v>39</v>
      </c>
      <c r="J5900" s="1">
        <v>1.4</v>
      </c>
      <c r="K5900" s="1">
        <f>VLOOKUP('2016 &amp; 2017 Combined Data'!I5900, 'Rating Program (Effect. 2019)'!$K$6:$O$58, 5)</f>
        <v>0</v>
      </c>
      <c r="L5900" s="96">
        <v>869</v>
      </c>
      <c r="M5900" s="95">
        <f>VLOOKUP(L5900,'Rating Program (Effect. 2017)'!$K$6:$M$556, 2, FALSE)</f>
        <v>0.9</v>
      </c>
      <c r="N5900" s="97" t="str">
        <f>VLOOKUP(L5900, 'Rating Program (Effect. 2017)'!$K$6:$M$556, 3)</f>
        <v>High</v>
      </c>
      <c r="O5900" s="95">
        <f>VLOOKUP(L5900, 'Rating Program (Effect. 2019)'!$Q$6:$T$556,4)</f>
        <v>0.8</v>
      </c>
      <c r="P5900" s="1" t="s">
        <v>9</v>
      </c>
      <c r="Q5900" s="1">
        <f>VLOOKUP(P5900, 'Rating Program (Effect. 2019)'!$AC$6:$AF$7, 4, FALSE)</f>
        <v>1</v>
      </c>
      <c r="R5900" s="1" t="s">
        <v>9</v>
      </c>
      <c r="S5900" s="1">
        <f>VLOOKUP(P5900, 'Rating Program (Effect. 2019)'!$AC$10:$AF$11,4, FALSE)</f>
        <v>1.1097123247655178</v>
      </c>
      <c r="T5900" s="1" t="s">
        <v>11</v>
      </c>
      <c r="U5900">
        <f>VLOOKUP(T5900,'Rating Program (Effect. 2019)'!$AC$14:$AF$15,4,FALSE)</f>
        <v>1</v>
      </c>
      <c r="V5900" s="141">
        <f t="shared" si="323"/>
        <v>1099.3936001823836</v>
      </c>
      <c r="W5900" s="141">
        <f t="shared" si="324"/>
        <v>1238.5030917379656</v>
      </c>
      <c r="X5900" s="141">
        <f t="shared" si="325"/>
        <v>1238.5030917379656</v>
      </c>
      <c r="Y5900" s="258">
        <f>'New Base Rate Calculation'!$C$16 * '2016 &amp; 2017 Combined Data'!F5900 * '2016 &amp; 2017 Combined Data'!H5900 *'2016 &amp; 2017 Combined Data'!J5900 *'2016 &amp; 2017 Combined Data'!O5900* '2016 &amp; 2017 Combined Data'!S5900</f>
        <v>1635.3556187570614</v>
      </c>
    </row>
    <row r="5901" spans="1:25" x14ac:dyDescent="0.2">
      <c r="A5901" s="1" t="s">
        <v>3898</v>
      </c>
      <c r="B5901" s="13">
        <v>42821</v>
      </c>
      <c r="C5901" s="13">
        <v>43186</v>
      </c>
      <c r="D5901" s="1">
        <v>3</v>
      </c>
      <c r="E5901" s="1">
        <v>0.97</v>
      </c>
      <c r="F5901" s="1">
        <f>VLOOKUP(D5901, 'Rating Program (Effect. 2019)'!$E$6:$I$10, 5, FALSE)</f>
        <v>1.2113287848472678</v>
      </c>
      <c r="G5901" s="1">
        <v>426722</v>
      </c>
      <c r="H5901" s="1">
        <v>1.9271761097468088</v>
      </c>
      <c r="I5901" s="1">
        <v>9</v>
      </c>
      <c r="J5901" s="1">
        <v>1.04</v>
      </c>
      <c r="K5901" s="1">
        <f>VLOOKUP('2016 &amp; 2017 Combined Data'!I5901, 'Rating Program (Effect. 2019)'!$K$6:$O$58, 5)</f>
        <v>0</v>
      </c>
      <c r="L5901" s="96">
        <v>838</v>
      </c>
      <c r="M5901" s="95">
        <f>VLOOKUP(L5901,'Rating Program (Effect. 2017)'!$K$6:$M$556, 2, FALSE)</f>
        <v>0.9</v>
      </c>
      <c r="N5901" s="97" t="str">
        <f>VLOOKUP(L5901, 'Rating Program (Effect. 2017)'!$K$6:$M$556, 3)</f>
        <v>High</v>
      </c>
      <c r="O5901" s="95">
        <f>VLOOKUP(L5901, 'Rating Program (Effect. 2019)'!$Q$6:$T$556,4)</f>
        <v>0.8</v>
      </c>
      <c r="P5901" s="1" t="s">
        <v>9</v>
      </c>
      <c r="Q5901" s="1">
        <f>VLOOKUP(P5901, 'Rating Program (Effect. 2019)'!$AC$6:$AF$7, 4, FALSE)</f>
        <v>1</v>
      </c>
      <c r="R5901" s="1" t="s">
        <v>9</v>
      </c>
      <c r="S5901" s="1">
        <f>VLOOKUP(P5901, 'Rating Program (Effect. 2019)'!$AC$10:$AF$11,4, FALSE)</f>
        <v>1.1097123247655178</v>
      </c>
      <c r="T5901" s="1" t="s">
        <v>9</v>
      </c>
      <c r="U5901">
        <f>VLOOKUP(T5901,'Rating Program (Effect. 2019)'!$AC$14:$AF$15,4,FALSE)</f>
        <v>1</v>
      </c>
      <c r="V5901" s="141">
        <f t="shared" si="323"/>
        <v>1238.5030917379656</v>
      </c>
      <c r="W5901" s="141">
        <f t="shared" si="324"/>
        <v>1399.7773868490581</v>
      </c>
      <c r="X5901" s="141">
        <f t="shared" si="325"/>
        <v>1399.7773868490581</v>
      </c>
      <c r="Y5901" s="258">
        <f>'New Base Rate Calculation'!$C$16 * '2016 &amp; 2017 Combined Data'!F5901 * '2016 &amp; 2017 Combined Data'!H5901 *'2016 &amp; 2017 Combined Data'!J5901 *'2016 &amp; 2017 Combined Data'!O5901* '2016 &amp; 2017 Combined Data'!S5901</f>
        <v>2377.2924697649087</v>
      </c>
    </row>
    <row r="5902" spans="1:25" x14ac:dyDescent="0.2">
      <c r="A5902" s="1" t="s">
        <v>3899</v>
      </c>
      <c r="B5902" s="13">
        <v>42812</v>
      </c>
      <c r="C5902" s="13">
        <v>43177</v>
      </c>
      <c r="D5902" s="1">
        <v>2</v>
      </c>
      <c r="E5902" s="1">
        <v>1.1100000000000001</v>
      </c>
      <c r="F5902" s="1">
        <f>VLOOKUP(D5902, 'Rating Program (Effect. 2019)'!$E$6:$I$10, 5, FALSE)</f>
        <v>1.388027431262149</v>
      </c>
      <c r="G5902" s="1">
        <v>857087</v>
      </c>
      <c r="H5902" s="1">
        <v>4.8759954748844239</v>
      </c>
      <c r="I5902" s="1">
        <v>16</v>
      </c>
      <c r="J5902" s="1">
        <v>1.1200000000000001</v>
      </c>
      <c r="K5902" s="1">
        <f>VLOOKUP('2016 &amp; 2017 Combined Data'!I5902, 'Rating Program (Effect. 2019)'!$K$6:$O$58, 5)</f>
        <v>0</v>
      </c>
      <c r="L5902" s="96">
        <v>532</v>
      </c>
      <c r="M5902" s="95">
        <f>VLOOKUP(L5902,'Rating Program (Effect. 2017)'!$K$6:$M$556, 2, FALSE)</f>
        <v>1.1000000000000001</v>
      </c>
      <c r="N5902" s="97" t="str">
        <f>VLOOKUP(L5902, 'Rating Program (Effect. 2017)'!$K$6:$M$556, 3)</f>
        <v>Low</v>
      </c>
      <c r="O5902" s="95">
        <f>VLOOKUP(L5902, 'Rating Program (Effect. 2019)'!$Q$6:$T$556,4)</f>
        <v>1.21</v>
      </c>
      <c r="P5902" s="1" t="s">
        <v>9</v>
      </c>
      <c r="Q5902" s="1">
        <f>VLOOKUP(P5902, 'Rating Program (Effect. 2019)'!$AC$6:$AF$7, 4, FALSE)</f>
        <v>1</v>
      </c>
      <c r="R5902" s="1" t="s">
        <v>9</v>
      </c>
      <c r="S5902" s="1">
        <f>VLOOKUP(P5902, 'Rating Program (Effect. 2019)'!$AC$10:$AF$11,4, FALSE)</f>
        <v>1.1097123247655178</v>
      </c>
      <c r="T5902" s="1" t="s">
        <v>9</v>
      </c>
      <c r="U5902">
        <f>VLOOKUP(T5902,'Rating Program (Effect. 2019)'!$AC$14:$AF$15,4,FALSE)</f>
        <v>1</v>
      </c>
      <c r="V5902" s="141">
        <f t="shared" si="323"/>
        <v>1399.7773868490581</v>
      </c>
      <c r="W5902" s="141">
        <f t="shared" si="324"/>
        <v>5334.417065451159</v>
      </c>
      <c r="X5902" s="141">
        <f t="shared" si="325"/>
        <v>5334.417065451159</v>
      </c>
      <c r="Y5902" s="258">
        <f>'New Base Rate Calculation'!$C$16 * '2016 &amp; 2017 Combined Data'!F5902 * '2016 &amp; 2017 Combined Data'!H5902 *'2016 &amp; 2017 Combined Data'!J5902 *'2016 &amp; 2017 Combined Data'!O5902* '2016 &amp; 2017 Combined Data'!S5902</f>
        <v>11226.401845202628</v>
      </c>
    </row>
    <row r="5903" spans="1:25" x14ac:dyDescent="0.2">
      <c r="A5903" s="1" t="s">
        <v>3900</v>
      </c>
      <c r="B5903" s="13">
        <v>42858</v>
      </c>
      <c r="C5903" s="13">
        <v>43223</v>
      </c>
      <c r="D5903" s="1">
        <v>2</v>
      </c>
      <c r="E5903" s="1">
        <v>1.1100000000000001</v>
      </c>
      <c r="F5903" s="1">
        <f>VLOOKUP(D5903, 'Rating Program (Effect. 2019)'!$E$6:$I$10, 5, FALSE)</f>
        <v>1.388027431262149</v>
      </c>
      <c r="G5903" s="1">
        <v>495629</v>
      </c>
      <c r="H5903" s="1">
        <v>2.3443848633125679</v>
      </c>
      <c r="I5903" s="1">
        <v>19</v>
      </c>
      <c r="J5903" s="1">
        <v>1.1499999999999999</v>
      </c>
      <c r="K5903" s="1">
        <f>VLOOKUP('2016 &amp; 2017 Combined Data'!I5903, 'Rating Program (Effect. 2019)'!$K$6:$O$58, 5)</f>
        <v>0</v>
      </c>
      <c r="L5903" s="96">
        <v>523</v>
      </c>
      <c r="M5903" s="95">
        <f>VLOOKUP(L5903,'Rating Program (Effect. 2017)'!$K$6:$M$556, 2, FALSE)</f>
        <v>1.1000000000000001</v>
      </c>
      <c r="N5903" s="97" t="str">
        <f>VLOOKUP(L5903, 'Rating Program (Effect. 2017)'!$K$6:$M$556, 3)</f>
        <v>Low</v>
      </c>
      <c r="O5903" s="95">
        <f>VLOOKUP(L5903, 'Rating Program (Effect. 2019)'!$Q$6:$T$556,4)</f>
        <v>1.21</v>
      </c>
      <c r="P5903" s="1" t="s">
        <v>9</v>
      </c>
      <c r="Q5903" s="1">
        <f>VLOOKUP(P5903, 'Rating Program (Effect. 2019)'!$AC$6:$AF$7, 4, FALSE)</f>
        <v>1</v>
      </c>
      <c r="R5903" s="1" t="s">
        <v>9</v>
      </c>
      <c r="S5903" s="1">
        <f>VLOOKUP(P5903, 'Rating Program (Effect. 2019)'!$AC$10:$AF$11,4, FALSE)</f>
        <v>1.1097123247655178</v>
      </c>
      <c r="T5903" s="1" t="s">
        <v>9</v>
      </c>
      <c r="U5903">
        <f>VLOOKUP(T5903,'Rating Program (Effect. 2019)'!$AC$14:$AF$15,4,FALSE)</f>
        <v>1</v>
      </c>
      <c r="V5903" s="141">
        <f t="shared" si="323"/>
        <v>5334.417065451159</v>
      </c>
      <c r="W5903" s="141">
        <f t="shared" si="324"/>
        <v>2633.4944046562741</v>
      </c>
      <c r="X5903" s="141">
        <f t="shared" si="325"/>
        <v>2633.4944046562741</v>
      </c>
      <c r="Y5903" s="258">
        <f>'New Base Rate Calculation'!$C$16 * '2016 &amp; 2017 Combined Data'!F5903 * '2016 &amp; 2017 Combined Data'!H5903 *'2016 &amp; 2017 Combined Data'!J5903 *'2016 &amp; 2017 Combined Data'!O5903* '2016 &amp; 2017 Combined Data'!S5903</f>
        <v>5542.2487745178878</v>
      </c>
    </row>
    <row r="5904" spans="1:25" x14ac:dyDescent="0.2">
      <c r="A5904" s="1" t="s">
        <v>3901</v>
      </c>
      <c r="B5904" s="13">
        <v>42777</v>
      </c>
      <c r="C5904" s="13">
        <v>43142</v>
      </c>
      <c r="D5904" s="1">
        <v>2</v>
      </c>
      <c r="E5904" s="1">
        <v>1.1100000000000001</v>
      </c>
      <c r="F5904" s="1">
        <f>VLOOKUP(D5904, 'Rating Program (Effect. 2019)'!$E$6:$I$10, 5, FALSE)</f>
        <v>1.388027431262149</v>
      </c>
      <c r="G5904" s="1">
        <v>347085</v>
      </c>
      <c r="H5904" s="1">
        <v>1.5314235963316083</v>
      </c>
      <c r="I5904" s="1">
        <v>18</v>
      </c>
      <c r="J5904" s="1">
        <v>1.1399999999999999</v>
      </c>
      <c r="K5904" s="1">
        <f>VLOOKUP('2016 &amp; 2017 Combined Data'!I5904, 'Rating Program (Effect. 2019)'!$K$6:$O$58, 5)</f>
        <v>0</v>
      </c>
      <c r="L5904" s="96">
        <v>753</v>
      </c>
      <c r="M5904" s="95">
        <f>VLOOKUP(L5904,'Rating Program (Effect. 2017)'!$K$6:$M$556, 2, FALSE)</f>
        <v>1</v>
      </c>
      <c r="N5904" s="97" t="str">
        <f>VLOOKUP(L5904, 'Rating Program (Effect. 2017)'!$K$6:$M$556, 3)</f>
        <v>Medium</v>
      </c>
      <c r="O5904" s="95">
        <f>VLOOKUP(L5904, 'Rating Program (Effect. 2019)'!$Q$6:$T$556,4)</f>
        <v>1</v>
      </c>
      <c r="P5904" s="1" t="s">
        <v>11</v>
      </c>
      <c r="Q5904" s="1">
        <f>VLOOKUP(P5904, 'Rating Program (Effect. 2019)'!$AC$6:$AF$7, 4, FALSE)</f>
        <v>1</v>
      </c>
      <c r="R5904" s="1" t="s">
        <v>9</v>
      </c>
      <c r="S5904" s="1">
        <f>VLOOKUP(P5904, 'Rating Program (Effect. 2019)'!$AC$10:$AF$11,4, FALSE)</f>
        <v>0.96911543279063928</v>
      </c>
      <c r="T5904" s="1" t="s">
        <v>9</v>
      </c>
      <c r="U5904">
        <f>VLOOKUP(T5904,'Rating Program (Effect. 2019)'!$AC$14:$AF$15,4,FALSE)</f>
        <v>1</v>
      </c>
      <c r="V5904" s="141">
        <f t="shared" si="323"/>
        <v>2633.4944046562741</v>
      </c>
      <c r="W5904" s="141">
        <f t="shared" si="324"/>
        <v>1550.2907350384137</v>
      </c>
      <c r="X5904" s="141">
        <f t="shared" si="325"/>
        <v>1550.2907350384137</v>
      </c>
      <c r="Y5904" s="258">
        <f>'New Base Rate Calculation'!$C$16 * '2016 &amp; 2017 Combined Data'!F5904 * '2016 &amp; 2017 Combined Data'!H5904 *'2016 &amp; 2017 Combined Data'!J5904 *'2016 &amp; 2017 Combined Data'!O5904* '2016 &amp; 2017 Combined Data'!S5904</f>
        <v>2590.2350909274737</v>
      </c>
    </row>
    <row r="5905" spans="1:25" x14ac:dyDescent="0.2">
      <c r="A5905" s="1" t="s">
        <v>3902</v>
      </c>
      <c r="B5905" s="13">
        <v>42739</v>
      </c>
      <c r="C5905" s="13">
        <v>43104</v>
      </c>
      <c r="D5905" s="1">
        <v>5</v>
      </c>
      <c r="E5905" s="1">
        <v>1.2</v>
      </c>
      <c r="F5905" s="1">
        <f>VLOOKUP(D5905, 'Rating Program (Effect. 2019)'!$E$6:$I$10, 5, FALSE)</f>
        <v>0.94464968963239226</v>
      </c>
      <c r="G5905" s="1">
        <v>235319</v>
      </c>
      <c r="H5905" s="1">
        <v>1.1879786642303323</v>
      </c>
      <c r="I5905" s="1">
        <v>7</v>
      </c>
      <c r="J5905" s="1">
        <v>1</v>
      </c>
      <c r="K5905" s="1">
        <f>VLOOKUP('2016 &amp; 2017 Combined Data'!I5905, 'Rating Program (Effect. 2019)'!$K$6:$O$58, 5)</f>
        <v>0</v>
      </c>
      <c r="L5905" s="96">
        <v>708</v>
      </c>
      <c r="M5905" s="95">
        <f>VLOOKUP(L5905,'Rating Program (Effect. 2017)'!$K$6:$M$556, 2, FALSE)</f>
        <v>1</v>
      </c>
      <c r="N5905" s="97" t="str">
        <f>VLOOKUP(L5905, 'Rating Program (Effect. 2017)'!$K$6:$M$556, 3)</f>
        <v>Medium</v>
      </c>
      <c r="O5905" s="95">
        <f>VLOOKUP(L5905, 'Rating Program (Effect. 2019)'!$Q$6:$T$556,4)</f>
        <v>1</v>
      </c>
      <c r="P5905" s="1" t="s">
        <v>9</v>
      </c>
      <c r="Q5905" s="1">
        <f>VLOOKUP(P5905, 'Rating Program (Effect. 2019)'!$AC$6:$AF$7, 4, FALSE)</f>
        <v>1</v>
      </c>
      <c r="R5905" s="1" t="s">
        <v>9</v>
      </c>
      <c r="S5905" s="1">
        <f>VLOOKUP(P5905, 'Rating Program (Effect. 2019)'!$AC$10:$AF$11,4, FALSE)</f>
        <v>1.1097123247655178</v>
      </c>
      <c r="T5905" s="1" t="s">
        <v>11</v>
      </c>
      <c r="U5905">
        <f>VLOOKUP(T5905,'Rating Program (Effect. 2019)'!$AC$14:$AF$15,4,FALSE)</f>
        <v>1</v>
      </c>
      <c r="V5905" s="141">
        <f t="shared" si="323"/>
        <v>1550.2907350384137</v>
      </c>
      <c r="W5905" s="141">
        <f t="shared" si="324"/>
        <v>1140.459517661119</v>
      </c>
      <c r="X5905" s="141">
        <f t="shared" si="325"/>
        <v>1140.459517661119</v>
      </c>
      <c r="Y5905" s="258">
        <f>'New Base Rate Calculation'!$C$16 * '2016 &amp; 2017 Combined Data'!F5905 * '2016 &amp; 2017 Combined Data'!H5905 *'2016 &amp; 2017 Combined Data'!J5905 *'2016 &amp; 2017 Combined Data'!O5905* '2016 &amp; 2017 Combined Data'!S5905</f>
        <v>1373.5841625319383</v>
      </c>
    </row>
    <row r="5906" spans="1:25" x14ac:dyDescent="0.2">
      <c r="A5906" s="1" t="s">
        <v>3903</v>
      </c>
      <c r="B5906" s="13">
        <v>42896</v>
      </c>
      <c r="C5906" s="13">
        <v>43261</v>
      </c>
      <c r="D5906" s="1">
        <v>3</v>
      </c>
      <c r="E5906" s="1">
        <v>0.97</v>
      </c>
      <c r="F5906" s="1">
        <f>VLOOKUP(D5906, 'Rating Program (Effect. 2019)'!$E$6:$I$10, 5, FALSE)</f>
        <v>1.2113287848472678</v>
      </c>
      <c r="G5906" s="1">
        <v>227162</v>
      </c>
      <c r="H5906" s="1">
        <v>1.1745580451758446</v>
      </c>
      <c r="I5906" s="1">
        <v>17</v>
      </c>
      <c r="J5906" s="1">
        <v>1.1299999999999999</v>
      </c>
      <c r="K5906" s="1">
        <f>VLOOKUP('2016 &amp; 2017 Combined Data'!I5906, 'Rating Program (Effect. 2019)'!$K$6:$O$58, 5)</f>
        <v>0</v>
      </c>
      <c r="L5906" s="96">
        <v>804</v>
      </c>
      <c r="M5906" s="95">
        <f>VLOOKUP(L5906,'Rating Program (Effect. 2017)'!$K$6:$M$556, 2, FALSE)</f>
        <v>0.9</v>
      </c>
      <c r="N5906" s="97" t="str">
        <f>VLOOKUP(L5906, 'Rating Program (Effect. 2017)'!$K$6:$M$556, 3)</f>
        <v>High</v>
      </c>
      <c r="O5906" s="95">
        <f>VLOOKUP(L5906, 'Rating Program (Effect. 2019)'!$Q$6:$T$556,4)</f>
        <v>0.8</v>
      </c>
      <c r="P5906" s="1" t="s">
        <v>11</v>
      </c>
      <c r="Q5906" s="1">
        <f>VLOOKUP(P5906, 'Rating Program (Effect. 2019)'!$AC$6:$AF$7, 4, FALSE)</f>
        <v>1</v>
      </c>
      <c r="R5906" s="1" t="s">
        <v>9</v>
      </c>
      <c r="S5906" s="1">
        <f>VLOOKUP(P5906, 'Rating Program (Effect. 2019)'!$AC$10:$AF$11,4, FALSE)</f>
        <v>0.96911543279063928</v>
      </c>
      <c r="T5906" s="1" t="s">
        <v>11</v>
      </c>
      <c r="U5906">
        <f>VLOOKUP(T5906,'Rating Program (Effect. 2019)'!$AC$14:$AF$15,4,FALSE)</f>
        <v>1</v>
      </c>
      <c r="V5906" s="141">
        <f t="shared" si="323"/>
        <v>1140.459517661119</v>
      </c>
      <c r="W5906" s="141">
        <f t="shared" si="324"/>
        <v>926.95181278841505</v>
      </c>
      <c r="X5906" s="141">
        <f t="shared" si="325"/>
        <v>926.95181278841505</v>
      </c>
      <c r="Y5906" s="258">
        <f>'New Base Rate Calculation'!$C$16 * '2016 &amp; 2017 Combined Data'!F5906 * '2016 &amp; 2017 Combined Data'!H5906 *'2016 &amp; 2017 Combined Data'!J5906 *'2016 &amp; 2017 Combined Data'!O5906* '2016 &amp; 2017 Combined Data'!S5906</f>
        <v>1374.8201846433328</v>
      </c>
    </row>
    <row r="5907" spans="1:25" x14ac:dyDescent="0.2">
      <c r="A5907" s="1" t="s">
        <v>3904</v>
      </c>
      <c r="B5907" s="13">
        <v>42862</v>
      </c>
      <c r="C5907" s="13">
        <v>43227</v>
      </c>
      <c r="D5907" s="1">
        <v>4</v>
      </c>
      <c r="E5907" s="1">
        <v>0.94</v>
      </c>
      <c r="F5907" s="1">
        <f>VLOOKUP(D5907, 'Rating Program (Effect. 2019)'!$E$6:$I$10, 5, FALSE)</f>
        <v>1.3131422480634674</v>
      </c>
      <c r="G5907" s="1">
        <v>133408</v>
      </c>
      <c r="H5907" s="1">
        <v>1.154462341049467</v>
      </c>
      <c r="I5907" s="1">
        <v>16</v>
      </c>
      <c r="J5907" s="1">
        <v>1.1200000000000001</v>
      </c>
      <c r="K5907" s="1">
        <f>VLOOKUP('2016 &amp; 2017 Combined Data'!I5907, 'Rating Program (Effect. 2019)'!$K$6:$O$58, 5)</f>
        <v>0</v>
      </c>
      <c r="L5907" s="96">
        <v>867</v>
      </c>
      <c r="M5907" s="95">
        <f>VLOOKUP(L5907,'Rating Program (Effect. 2017)'!$K$6:$M$556, 2, FALSE)</f>
        <v>0.9</v>
      </c>
      <c r="N5907" s="97" t="str">
        <f>VLOOKUP(L5907, 'Rating Program (Effect. 2017)'!$K$6:$M$556, 3)</f>
        <v>High</v>
      </c>
      <c r="O5907" s="95">
        <f>VLOOKUP(L5907, 'Rating Program (Effect. 2019)'!$Q$6:$T$556,4)</f>
        <v>0.8</v>
      </c>
      <c r="P5907" s="1" t="s">
        <v>9</v>
      </c>
      <c r="Q5907" s="1">
        <f>VLOOKUP(P5907, 'Rating Program (Effect. 2019)'!$AC$6:$AF$7, 4, FALSE)</f>
        <v>1</v>
      </c>
      <c r="R5907" s="1" t="s">
        <v>9</v>
      </c>
      <c r="S5907" s="1">
        <f>VLOOKUP(P5907, 'Rating Program (Effect. 2019)'!$AC$10:$AF$11,4, FALSE)</f>
        <v>1.1097123247655178</v>
      </c>
      <c r="T5907" s="1" t="s">
        <v>11</v>
      </c>
      <c r="U5907">
        <f>VLOOKUP(T5907,'Rating Program (Effect. 2019)'!$AC$14:$AF$15,4,FALSE)</f>
        <v>1</v>
      </c>
      <c r="V5907" s="141">
        <f t="shared" si="323"/>
        <v>926.95181278841505</v>
      </c>
      <c r="W5907" s="141">
        <f t="shared" si="324"/>
        <v>875.1009259129529</v>
      </c>
      <c r="X5907" s="141">
        <f t="shared" si="325"/>
        <v>875.1009259129529</v>
      </c>
      <c r="Y5907" s="258">
        <f>'New Base Rate Calculation'!$C$16 * '2016 &amp; 2017 Combined Data'!F5907 * '2016 &amp; 2017 Combined Data'!H5907 *'2016 &amp; 2017 Combined Data'!J5907 *'2016 &amp; 2017 Combined Data'!O5907* '2016 &amp; 2017 Combined Data'!S5907</f>
        <v>1662.5526295738935</v>
      </c>
    </row>
    <row r="5908" spans="1:25" x14ac:dyDescent="0.2">
      <c r="A5908" s="1" t="s">
        <v>3905</v>
      </c>
      <c r="B5908" s="13">
        <v>42831</v>
      </c>
      <c r="C5908" s="13">
        <v>43196</v>
      </c>
      <c r="D5908" s="1">
        <v>2</v>
      </c>
      <c r="E5908" s="1">
        <v>1.1100000000000001</v>
      </c>
      <c r="F5908" s="1">
        <f>VLOOKUP(D5908, 'Rating Program (Effect. 2019)'!$E$6:$I$10, 5, FALSE)</f>
        <v>1.388027431262149</v>
      </c>
      <c r="G5908" s="1">
        <v>273052</v>
      </c>
      <c r="H5908" s="1">
        <v>1.2719554366928338</v>
      </c>
      <c r="I5908" s="1">
        <v>16</v>
      </c>
      <c r="J5908" s="1">
        <v>1.1200000000000001</v>
      </c>
      <c r="K5908" s="1">
        <f>VLOOKUP('2016 &amp; 2017 Combined Data'!I5908, 'Rating Program (Effect. 2019)'!$K$6:$O$58, 5)</f>
        <v>0</v>
      </c>
      <c r="L5908" s="96">
        <v>552</v>
      </c>
      <c r="M5908" s="95">
        <f>VLOOKUP(L5908,'Rating Program (Effect. 2017)'!$K$6:$M$556, 2, FALSE)</f>
        <v>1.1000000000000001</v>
      </c>
      <c r="N5908" s="97" t="str">
        <f>VLOOKUP(L5908, 'Rating Program (Effect. 2017)'!$K$6:$M$556, 3)</f>
        <v>Low</v>
      </c>
      <c r="O5908" s="95">
        <f>VLOOKUP(L5908, 'Rating Program (Effect. 2019)'!$Q$6:$T$556,4)</f>
        <v>1.21</v>
      </c>
      <c r="P5908" s="1" t="s">
        <v>9</v>
      </c>
      <c r="Q5908" s="1">
        <f>VLOOKUP(P5908, 'Rating Program (Effect. 2019)'!$AC$6:$AF$7, 4, FALSE)</f>
        <v>1</v>
      </c>
      <c r="R5908" s="1" t="s">
        <v>9</v>
      </c>
      <c r="S5908" s="1">
        <f>VLOOKUP(P5908, 'Rating Program (Effect. 2019)'!$AC$10:$AF$11,4, FALSE)</f>
        <v>1.1097123247655178</v>
      </c>
      <c r="T5908" s="1" t="s">
        <v>11</v>
      </c>
      <c r="U5908">
        <f>VLOOKUP(T5908,'Rating Program (Effect. 2019)'!$AC$14:$AF$15,4,FALSE)</f>
        <v>1</v>
      </c>
      <c r="V5908" s="141">
        <f t="shared" si="323"/>
        <v>875.1009259129529</v>
      </c>
      <c r="W5908" s="141">
        <f t="shared" si="324"/>
        <v>1391.5395990289478</v>
      </c>
      <c r="X5908" s="141">
        <f t="shared" si="325"/>
        <v>1391.5395990289478</v>
      </c>
      <c r="Y5908" s="258">
        <f>'New Base Rate Calculation'!$C$16 * '2016 &amp; 2017 Combined Data'!F5908 * '2016 &amp; 2017 Combined Data'!H5908 *'2016 &amp; 2017 Combined Data'!J5908 *'2016 &amp; 2017 Combined Data'!O5908* '2016 &amp; 2017 Combined Data'!S5908</f>
        <v>2928.5266844597336</v>
      </c>
    </row>
    <row r="5909" spans="1:25" x14ac:dyDescent="0.2">
      <c r="A5909" s="1" t="s">
        <v>3906</v>
      </c>
      <c r="B5909" s="13">
        <v>42870</v>
      </c>
      <c r="C5909" s="13">
        <v>43235</v>
      </c>
      <c r="D5909" s="1">
        <v>4</v>
      </c>
      <c r="E5909" s="1">
        <v>0.94</v>
      </c>
      <c r="F5909" s="1">
        <f>VLOOKUP(D5909, 'Rating Program (Effect. 2019)'!$E$6:$I$10, 5, FALSE)</f>
        <v>1.3131422480634674</v>
      </c>
      <c r="G5909" s="1">
        <v>214170</v>
      </c>
      <c r="H5909" s="1">
        <v>1.1568185928128698</v>
      </c>
      <c r="I5909" s="1">
        <v>19</v>
      </c>
      <c r="J5909" s="1">
        <v>1.1499999999999999</v>
      </c>
      <c r="K5909" s="1">
        <f>VLOOKUP('2016 &amp; 2017 Combined Data'!I5909, 'Rating Program (Effect. 2019)'!$K$6:$O$58, 5)</f>
        <v>0</v>
      </c>
      <c r="L5909" s="96">
        <v>664</v>
      </c>
      <c r="M5909" s="95">
        <f>VLOOKUP(L5909,'Rating Program (Effect. 2017)'!$K$6:$M$556, 2, FALSE)</f>
        <v>1</v>
      </c>
      <c r="N5909" s="97" t="str">
        <f>VLOOKUP(L5909, 'Rating Program (Effect. 2017)'!$K$6:$M$556, 3)</f>
        <v>Medium</v>
      </c>
      <c r="O5909" s="95">
        <f>VLOOKUP(L5909, 'Rating Program (Effect. 2019)'!$Q$6:$T$556,4)</f>
        <v>1</v>
      </c>
      <c r="P5909" s="1" t="s">
        <v>11</v>
      </c>
      <c r="Q5909" s="1">
        <f>VLOOKUP(P5909, 'Rating Program (Effect. 2019)'!$AC$6:$AF$7, 4, FALSE)</f>
        <v>1</v>
      </c>
      <c r="R5909" s="1" t="s">
        <v>9</v>
      </c>
      <c r="S5909" s="1">
        <f>VLOOKUP(P5909, 'Rating Program (Effect. 2019)'!$AC$10:$AF$11,4, FALSE)</f>
        <v>0.96911543279063928</v>
      </c>
      <c r="T5909" s="1" t="s">
        <v>9</v>
      </c>
      <c r="U5909">
        <f>VLOOKUP(T5909,'Rating Program (Effect. 2019)'!$AC$14:$AF$15,4,FALSE)</f>
        <v>1</v>
      </c>
      <c r="V5909" s="141">
        <f t="shared" si="323"/>
        <v>1391.5395990289478</v>
      </c>
      <c r="W5909" s="141">
        <f t="shared" si="324"/>
        <v>1000.4167190645697</v>
      </c>
      <c r="X5909" s="141">
        <f t="shared" si="325"/>
        <v>1000.4167190645697</v>
      </c>
      <c r="Y5909" s="258">
        <f>'New Base Rate Calculation'!$C$16 * '2016 &amp; 2017 Combined Data'!F5909 * '2016 &amp; 2017 Combined Data'!H5909 *'2016 &amp; 2017 Combined Data'!J5909 *'2016 &amp; 2017 Combined Data'!O5909* '2016 &amp; 2017 Combined Data'!S5909</f>
        <v>1867.3074181022673</v>
      </c>
    </row>
    <row r="5910" spans="1:25" x14ac:dyDescent="0.2">
      <c r="A5910" s="1" t="s">
        <v>3907</v>
      </c>
      <c r="B5910" s="13">
        <v>42778</v>
      </c>
      <c r="C5910" s="13">
        <v>43143</v>
      </c>
      <c r="D5910" s="1">
        <v>3</v>
      </c>
      <c r="E5910" s="1">
        <v>0.97</v>
      </c>
      <c r="F5910" s="1">
        <f>VLOOKUP(D5910, 'Rating Program (Effect. 2019)'!$E$6:$I$10, 5, FALSE)</f>
        <v>1.2113287848472678</v>
      </c>
      <c r="G5910" s="1">
        <v>116032</v>
      </c>
      <c r="H5910" s="1">
        <v>1.1801546191561523</v>
      </c>
      <c r="I5910" s="1">
        <v>17</v>
      </c>
      <c r="J5910" s="1">
        <v>1.1299999999999999</v>
      </c>
      <c r="K5910" s="1">
        <f>VLOOKUP('2016 &amp; 2017 Combined Data'!I5910, 'Rating Program (Effect. 2019)'!$K$6:$O$58, 5)</f>
        <v>0</v>
      </c>
      <c r="L5910" s="96">
        <v>729</v>
      </c>
      <c r="M5910" s="95">
        <f>VLOOKUP(L5910,'Rating Program (Effect. 2017)'!$K$6:$M$556, 2, FALSE)</f>
        <v>1</v>
      </c>
      <c r="N5910" s="97" t="str">
        <f>VLOOKUP(L5910, 'Rating Program (Effect. 2017)'!$K$6:$M$556, 3)</f>
        <v>Medium</v>
      </c>
      <c r="O5910" s="95">
        <f>VLOOKUP(L5910, 'Rating Program (Effect. 2019)'!$Q$6:$T$556,4)</f>
        <v>1</v>
      </c>
      <c r="P5910" s="1" t="s">
        <v>9</v>
      </c>
      <c r="Q5910" s="1">
        <f>VLOOKUP(P5910, 'Rating Program (Effect. 2019)'!$AC$6:$AF$7, 4, FALSE)</f>
        <v>1</v>
      </c>
      <c r="R5910" s="1" t="s">
        <v>9</v>
      </c>
      <c r="S5910" s="1">
        <f>VLOOKUP(P5910, 'Rating Program (Effect. 2019)'!$AC$10:$AF$11,4, FALSE)</f>
        <v>1.1097123247655178</v>
      </c>
      <c r="T5910" s="1" t="s">
        <v>9</v>
      </c>
      <c r="U5910">
        <f>VLOOKUP(T5910,'Rating Program (Effect. 2019)'!$AC$14:$AF$15,4,FALSE)</f>
        <v>1</v>
      </c>
      <c r="V5910" s="141">
        <f t="shared" si="323"/>
        <v>1000.4167190645697</v>
      </c>
      <c r="W5910" s="141">
        <f t="shared" si="324"/>
        <v>1034.8539824456466</v>
      </c>
      <c r="X5910" s="141">
        <f t="shared" si="325"/>
        <v>1034.8539824456466</v>
      </c>
      <c r="Y5910" s="258">
        <f>'New Base Rate Calculation'!$C$16 * '2016 &amp; 2017 Combined Data'!F5910 * '2016 &amp; 2017 Combined Data'!H5910 *'2016 &amp; 2017 Combined Data'!J5910 *'2016 &amp; 2017 Combined Data'!O5910* '2016 &amp; 2017 Combined Data'!S5910</f>
        <v>1977.2211126200248</v>
      </c>
    </row>
    <row r="5911" spans="1:25" x14ac:dyDescent="0.2">
      <c r="A5911" s="1" t="s">
        <v>3908</v>
      </c>
      <c r="B5911" s="13">
        <v>42912</v>
      </c>
      <c r="C5911" s="13">
        <v>43277</v>
      </c>
      <c r="D5911" s="1">
        <v>4</v>
      </c>
      <c r="E5911" s="1">
        <v>0.94</v>
      </c>
      <c r="F5911" s="1">
        <f>VLOOKUP(D5911, 'Rating Program (Effect. 2019)'!$E$6:$I$10, 5, FALSE)</f>
        <v>1.3131422480634674</v>
      </c>
      <c r="G5911" s="1">
        <v>283533</v>
      </c>
      <c r="H5911" s="1">
        <v>1.3013863352401955</v>
      </c>
      <c r="I5911" s="1">
        <v>5</v>
      </c>
      <c r="J5911" s="1">
        <v>0.92</v>
      </c>
      <c r="K5911" s="1">
        <f>VLOOKUP('2016 &amp; 2017 Combined Data'!I5911, 'Rating Program (Effect. 2019)'!$K$6:$O$58, 5)</f>
        <v>0</v>
      </c>
      <c r="L5911" s="96">
        <v>782</v>
      </c>
      <c r="M5911" s="95">
        <f>VLOOKUP(L5911,'Rating Program (Effect. 2017)'!$K$6:$M$556, 2, FALSE)</f>
        <v>1</v>
      </c>
      <c r="N5911" s="97" t="str">
        <f>VLOOKUP(L5911, 'Rating Program (Effect. 2017)'!$K$6:$M$556, 3)</f>
        <v>Medium</v>
      </c>
      <c r="O5911" s="95">
        <f>VLOOKUP(L5911, 'Rating Program (Effect. 2019)'!$Q$6:$T$556,4)</f>
        <v>1</v>
      </c>
      <c r="P5911" s="1" t="s">
        <v>9</v>
      </c>
      <c r="Q5911" s="1">
        <f>VLOOKUP(P5911, 'Rating Program (Effect. 2019)'!$AC$6:$AF$7, 4, FALSE)</f>
        <v>1</v>
      </c>
      <c r="R5911" s="1" t="s">
        <v>9</v>
      </c>
      <c r="S5911" s="1">
        <f>VLOOKUP(P5911, 'Rating Program (Effect. 2019)'!$AC$10:$AF$11,4, FALSE)</f>
        <v>1.1097123247655178</v>
      </c>
      <c r="T5911" s="1" t="s">
        <v>9</v>
      </c>
      <c r="U5911">
        <f>VLOOKUP(T5911,'Rating Program (Effect. 2019)'!$AC$14:$AF$15,4,FALSE)</f>
        <v>1</v>
      </c>
      <c r="V5911" s="141">
        <f t="shared" si="323"/>
        <v>1034.8539824456466</v>
      </c>
      <c r="W5911" s="141">
        <f t="shared" si="324"/>
        <v>900.35112217257688</v>
      </c>
      <c r="X5911" s="141">
        <f t="shared" si="325"/>
        <v>900.35112217257688</v>
      </c>
      <c r="Y5911" s="258">
        <f>'New Base Rate Calculation'!$C$16 * '2016 &amp; 2017 Combined Data'!F5911 * '2016 &amp; 2017 Combined Data'!H5911 *'2016 &amp; 2017 Combined Data'!J5911 *'2016 &amp; 2017 Combined Data'!O5911* '2016 &amp; 2017 Combined Data'!S5911</f>
        <v>1924.339486516335</v>
      </c>
    </row>
    <row r="5912" spans="1:25" x14ac:dyDescent="0.2">
      <c r="A5912" s="1" t="s">
        <v>3909</v>
      </c>
      <c r="B5912" s="13">
        <v>42784</v>
      </c>
      <c r="C5912" s="13">
        <v>43149</v>
      </c>
      <c r="D5912" s="1">
        <v>1</v>
      </c>
      <c r="E5912" s="1">
        <v>1.05</v>
      </c>
      <c r="F5912" s="1">
        <f>VLOOKUP(D5912, 'Rating Program (Effect. 2019)'!$E$6:$I$10, 5, FALSE)</f>
        <v>1.0194620726838979</v>
      </c>
      <c r="G5912" s="1">
        <v>491163</v>
      </c>
      <c r="H5912" s="1">
        <v>2.3156568638853217</v>
      </c>
      <c r="I5912" s="1">
        <v>9</v>
      </c>
      <c r="J5912" s="1">
        <v>1.04</v>
      </c>
      <c r="K5912" s="1">
        <f>VLOOKUP('2016 &amp; 2017 Combined Data'!I5912, 'Rating Program (Effect. 2019)'!$K$6:$O$58, 5)</f>
        <v>0</v>
      </c>
      <c r="L5912" s="96">
        <v>707</v>
      </c>
      <c r="M5912" s="95">
        <f>VLOOKUP(L5912,'Rating Program (Effect. 2017)'!$K$6:$M$556, 2, FALSE)</f>
        <v>1</v>
      </c>
      <c r="N5912" s="97" t="str">
        <f>VLOOKUP(L5912, 'Rating Program (Effect. 2017)'!$K$6:$M$556, 3)</f>
        <v>Medium</v>
      </c>
      <c r="O5912" s="95">
        <f>VLOOKUP(L5912, 'Rating Program (Effect. 2019)'!$Q$6:$T$556,4)</f>
        <v>1</v>
      </c>
      <c r="P5912" s="1" t="s">
        <v>11</v>
      </c>
      <c r="Q5912" s="1">
        <f>VLOOKUP(P5912, 'Rating Program (Effect. 2019)'!$AC$6:$AF$7, 4, FALSE)</f>
        <v>1</v>
      </c>
      <c r="R5912" s="1" t="s">
        <v>9</v>
      </c>
      <c r="S5912" s="1">
        <f>VLOOKUP(P5912, 'Rating Program (Effect. 2019)'!$AC$10:$AF$11,4, FALSE)</f>
        <v>0.96911543279063928</v>
      </c>
      <c r="T5912" s="1" t="s">
        <v>9</v>
      </c>
      <c r="U5912">
        <f>VLOOKUP(T5912,'Rating Program (Effect. 2019)'!$AC$14:$AF$15,4,FALSE)</f>
        <v>1</v>
      </c>
      <c r="V5912" s="141">
        <f t="shared" si="323"/>
        <v>900.35112217257688</v>
      </c>
      <c r="W5912" s="141">
        <f t="shared" si="324"/>
        <v>2022.9578362902171</v>
      </c>
      <c r="X5912" s="141">
        <f t="shared" si="325"/>
        <v>2022.9578362902171</v>
      </c>
      <c r="Y5912" s="258">
        <f>'New Base Rate Calculation'!$C$16 * '2016 &amp; 2017 Combined Data'!F5912 * '2016 &amp; 2017 Combined Data'!H5912 *'2016 &amp; 2017 Combined Data'!J5912 *'2016 &amp; 2017 Combined Data'!O5912* '2016 &amp; 2017 Combined Data'!S5912</f>
        <v>2624.3367732831794</v>
      </c>
    </row>
    <row r="5913" spans="1:25" x14ac:dyDescent="0.2">
      <c r="A5913" s="1" t="s">
        <v>3910</v>
      </c>
      <c r="B5913" s="13">
        <v>42773</v>
      </c>
      <c r="C5913" s="13">
        <v>43138</v>
      </c>
      <c r="D5913" s="1">
        <v>2</v>
      </c>
      <c r="E5913" s="1">
        <v>1.1100000000000001</v>
      </c>
      <c r="F5913" s="1">
        <f>VLOOKUP(D5913, 'Rating Program (Effect. 2019)'!$E$6:$I$10, 5, FALSE)</f>
        <v>1.388027431262149</v>
      </c>
      <c r="G5913" s="1">
        <v>258173</v>
      </c>
      <c r="H5913" s="1">
        <v>1.2346471397177627</v>
      </c>
      <c r="I5913" s="1">
        <v>2</v>
      </c>
      <c r="J5913" s="1">
        <v>0.8</v>
      </c>
      <c r="K5913" s="1">
        <f>VLOOKUP('2016 &amp; 2017 Combined Data'!I5913, 'Rating Program (Effect. 2019)'!$K$6:$O$58, 5)</f>
        <v>0</v>
      </c>
      <c r="L5913" s="96">
        <v>719</v>
      </c>
      <c r="M5913" s="95">
        <f>VLOOKUP(L5913,'Rating Program (Effect. 2017)'!$K$6:$M$556, 2, FALSE)</f>
        <v>1</v>
      </c>
      <c r="N5913" s="97" t="str">
        <f>VLOOKUP(L5913, 'Rating Program (Effect. 2017)'!$K$6:$M$556, 3)</f>
        <v>Medium</v>
      </c>
      <c r="O5913" s="95">
        <f>VLOOKUP(L5913, 'Rating Program (Effect. 2019)'!$Q$6:$T$556,4)</f>
        <v>1</v>
      </c>
      <c r="P5913" s="1" t="s">
        <v>9</v>
      </c>
      <c r="Q5913" s="1">
        <f>VLOOKUP(P5913, 'Rating Program (Effect. 2019)'!$AC$6:$AF$7, 4, FALSE)</f>
        <v>1</v>
      </c>
      <c r="R5913" s="1" t="s">
        <v>9</v>
      </c>
      <c r="S5913" s="1">
        <f>VLOOKUP(P5913, 'Rating Program (Effect. 2019)'!$AC$10:$AF$11,4, FALSE)</f>
        <v>1.1097123247655178</v>
      </c>
      <c r="T5913" s="1" t="s">
        <v>9</v>
      </c>
      <c r="U5913">
        <f>VLOOKUP(T5913,'Rating Program (Effect. 2019)'!$AC$14:$AF$15,4,FALSE)</f>
        <v>1</v>
      </c>
      <c r="V5913" s="141">
        <f t="shared" si="323"/>
        <v>2022.9578362902171</v>
      </c>
      <c r="W5913" s="141">
        <f t="shared" si="324"/>
        <v>877.09332805549877</v>
      </c>
      <c r="X5913" s="141">
        <f t="shared" si="325"/>
        <v>877.09332805549877</v>
      </c>
      <c r="Y5913" s="258">
        <f>'New Base Rate Calculation'!$C$16 * '2016 &amp; 2017 Combined Data'!F5913 * '2016 &amp; 2017 Combined Data'!H5913 *'2016 &amp; 2017 Combined Data'!J5913 *'2016 &amp; 2017 Combined Data'!O5913* '2016 &amp; 2017 Combined Data'!S5913</f>
        <v>1678.057114034342</v>
      </c>
    </row>
    <row r="5914" spans="1:25" x14ac:dyDescent="0.2">
      <c r="A5914" s="1" t="s">
        <v>3911</v>
      </c>
      <c r="B5914" s="13">
        <v>42765</v>
      </c>
      <c r="C5914" s="13">
        <v>43130</v>
      </c>
      <c r="D5914" s="1">
        <v>5</v>
      </c>
      <c r="E5914" s="1">
        <v>1.2</v>
      </c>
      <c r="F5914" s="1">
        <f>VLOOKUP(D5914, 'Rating Program (Effect. 2019)'!$E$6:$I$10, 5, FALSE)</f>
        <v>0.94464968963239226</v>
      </c>
      <c r="G5914" s="1">
        <v>222270</v>
      </c>
      <c r="H5914" s="1">
        <v>1.1673488918891699</v>
      </c>
      <c r="I5914" s="1">
        <v>11</v>
      </c>
      <c r="J5914" s="1">
        <v>1.07</v>
      </c>
      <c r="K5914" s="1">
        <f>VLOOKUP('2016 &amp; 2017 Combined Data'!I5914, 'Rating Program (Effect. 2019)'!$K$6:$O$58, 5)</f>
        <v>0</v>
      </c>
      <c r="L5914" s="96">
        <v>500</v>
      </c>
      <c r="M5914" s="95">
        <f>VLOOKUP(L5914,'Rating Program (Effect. 2017)'!$K$6:$M$556, 2, FALSE)</f>
        <v>1.1000000000000001</v>
      </c>
      <c r="N5914" s="97" t="str">
        <f>VLOOKUP(L5914, 'Rating Program (Effect. 2017)'!$K$6:$M$556, 3)</f>
        <v>Low</v>
      </c>
      <c r="O5914" s="95">
        <f>VLOOKUP(L5914, 'Rating Program (Effect. 2019)'!$Q$6:$T$556,4)</f>
        <v>1.21</v>
      </c>
      <c r="P5914" s="1" t="s">
        <v>9</v>
      </c>
      <c r="Q5914" s="1">
        <f>VLOOKUP(P5914, 'Rating Program (Effect. 2019)'!$AC$6:$AF$7, 4, FALSE)</f>
        <v>1</v>
      </c>
      <c r="R5914" s="1" t="s">
        <v>9</v>
      </c>
      <c r="S5914" s="1">
        <f>VLOOKUP(P5914, 'Rating Program (Effect. 2019)'!$AC$10:$AF$11,4, FALSE)</f>
        <v>1.1097123247655178</v>
      </c>
      <c r="T5914" s="1" t="s">
        <v>9</v>
      </c>
      <c r="U5914">
        <f>VLOOKUP(T5914,'Rating Program (Effect. 2019)'!$AC$14:$AF$15,4,FALSE)</f>
        <v>1</v>
      </c>
      <c r="V5914" s="141">
        <f t="shared" si="323"/>
        <v>877.09332805549877</v>
      </c>
      <c r="W5914" s="141">
        <f t="shared" si="324"/>
        <v>1319.0108599234111</v>
      </c>
      <c r="X5914" s="141">
        <f t="shared" si="325"/>
        <v>1319.0108599234111</v>
      </c>
      <c r="Y5914" s="258">
        <f>'New Base Rate Calculation'!$C$16 * '2016 &amp; 2017 Combined Data'!F5914 * '2016 &amp; 2017 Combined Data'!H5914 *'2016 &amp; 2017 Combined Data'!J5914 *'2016 &amp; 2017 Combined Data'!O5914* '2016 &amp; 2017 Combined Data'!S5914</f>
        <v>1747.4970740087829</v>
      </c>
    </row>
    <row r="5915" spans="1:25" x14ac:dyDescent="0.2">
      <c r="A5915" s="1" t="s">
        <v>3912</v>
      </c>
      <c r="B5915" s="13">
        <v>42835</v>
      </c>
      <c r="C5915" s="13">
        <v>43200</v>
      </c>
      <c r="D5915" s="1">
        <v>2</v>
      </c>
      <c r="E5915" s="1">
        <v>1.1100000000000001</v>
      </c>
      <c r="F5915" s="1">
        <f>VLOOKUP(D5915, 'Rating Program (Effect. 2019)'!$E$6:$I$10, 5, FALSE)</f>
        <v>1.388027431262149</v>
      </c>
      <c r="G5915" s="1">
        <v>442882</v>
      </c>
      <c r="H5915" s="1">
        <v>2.0196087849064703</v>
      </c>
      <c r="I5915" s="1">
        <v>11</v>
      </c>
      <c r="J5915" s="1">
        <v>1.07</v>
      </c>
      <c r="K5915" s="1">
        <f>VLOOKUP('2016 &amp; 2017 Combined Data'!I5915, 'Rating Program (Effect. 2019)'!$K$6:$O$58, 5)</f>
        <v>0</v>
      </c>
      <c r="L5915" s="96">
        <v>584</v>
      </c>
      <c r="M5915" s="95">
        <f>VLOOKUP(L5915,'Rating Program (Effect. 2017)'!$K$6:$M$556, 2, FALSE)</f>
        <v>1.1000000000000001</v>
      </c>
      <c r="N5915" s="97" t="str">
        <f>VLOOKUP(L5915, 'Rating Program (Effect. 2017)'!$K$6:$M$556, 3)</f>
        <v>Low</v>
      </c>
      <c r="O5915" s="95">
        <f>VLOOKUP(L5915, 'Rating Program (Effect. 2019)'!$Q$6:$T$556,4)</f>
        <v>1.21</v>
      </c>
      <c r="P5915" s="1" t="s">
        <v>9</v>
      </c>
      <c r="Q5915" s="1">
        <f>VLOOKUP(P5915, 'Rating Program (Effect. 2019)'!$AC$6:$AF$7, 4, FALSE)</f>
        <v>1</v>
      </c>
      <c r="R5915" s="1" t="s">
        <v>9</v>
      </c>
      <c r="S5915" s="1">
        <f>VLOOKUP(P5915, 'Rating Program (Effect. 2019)'!$AC$10:$AF$11,4, FALSE)</f>
        <v>1.1097123247655178</v>
      </c>
      <c r="T5915" s="1" t="s">
        <v>11</v>
      </c>
      <c r="U5915">
        <f>VLOOKUP(T5915,'Rating Program (Effect. 2019)'!$AC$14:$AF$15,4,FALSE)</f>
        <v>1</v>
      </c>
      <c r="V5915" s="141">
        <f t="shared" si="323"/>
        <v>1319.0108599234111</v>
      </c>
      <c r="W5915" s="141">
        <f t="shared" si="324"/>
        <v>2110.8466313734057</v>
      </c>
      <c r="X5915" s="141">
        <f t="shared" si="325"/>
        <v>2110.8466313734057</v>
      </c>
      <c r="Y5915" s="258">
        <f>'New Base Rate Calculation'!$C$16 * '2016 &amp; 2017 Combined Data'!F5915 * '2016 &amp; 2017 Combined Data'!H5915 *'2016 &amp; 2017 Combined Data'!J5915 *'2016 &amp; 2017 Combined Data'!O5915* '2016 &amp; 2017 Combined Data'!S5915</f>
        <v>4442.3246676506269</v>
      </c>
    </row>
    <row r="5916" spans="1:25" x14ac:dyDescent="0.2">
      <c r="A5916" s="1" t="s">
        <v>3913</v>
      </c>
      <c r="B5916" s="13">
        <v>42856</v>
      </c>
      <c r="C5916" s="13">
        <v>43221</v>
      </c>
      <c r="D5916" s="1">
        <v>2</v>
      </c>
      <c r="E5916" s="1">
        <v>1.1100000000000001</v>
      </c>
      <c r="F5916" s="1">
        <f>VLOOKUP(D5916, 'Rating Program (Effect. 2019)'!$E$6:$I$10, 5, FALSE)</f>
        <v>1.388027431262149</v>
      </c>
      <c r="G5916" s="1">
        <v>130022</v>
      </c>
      <c r="H5916" s="1">
        <v>1.1587012537922936</v>
      </c>
      <c r="I5916" s="1">
        <v>18</v>
      </c>
      <c r="J5916" s="1">
        <v>1.1399999999999999</v>
      </c>
      <c r="K5916" s="1">
        <f>VLOOKUP('2016 &amp; 2017 Combined Data'!I5916, 'Rating Program (Effect. 2019)'!$K$6:$O$58, 5)</f>
        <v>0</v>
      </c>
      <c r="L5916" s="96">
        <v>638</v>
      </c>
      <c r="M5916" s="95">
        <f>VLOOKUP(L5916,'Rating Program (Effect. 2017)'!$K$6:$M$556, 2, FALSE)</f>
        <v>1.1000000000000001</v>
      </c>
      <c r="N5916" s="97" t="str">
        <f>VLOOKUP(L5916, 'Rating Program (Effect. 2017)'!$K$6:$M$556, 3)</f>
        <v>Low</v>
      </c>
      <c r="O5916" s="95">
        <f>VLOOKUP(L5916, 'Rating Program (Effect. 2019)'!$Q$6:$T$556,4)</f>
        <v>1.21</v>
      </c>
      <c r="P5916" s="1" t="s">
        <v>9</v>
      </c>
      <c r="Q5916" s="1">
        <f>VLOOKUP(P5916, 'Rating Program (Effect. 2019)'!$AC$6:$AF$7, 4, FALSE)</f>
        <v>1</v>
      </c>
      <c r="R5916" s="1" t="s">
        <v>9</v>
      </c>
      <c r="S5916" s="1">
        <f>VLOOKUP(P5916, 'Rating Program (Effect. 2019)'!$AC$10:$AF$11,4, FALSE)</f>
        <v>1.1097123247655178</v>
      </c>
      <c r="T5916" s="1" t="s">
        <v>9</v>
      </c>
      <c r="U5916">
        <f>VLOOKUP(T5916,'Rating Program (Effect. 2019)'!$AC$14:$AF$15,4,FALSE)</f>
        <v>1</v>
      </c>
      <c r="V5916" s="141">
        <f t="shared" si="323"/>
        <v>2110.8466313734057</v>
      </c>
      <c r="W5916" s="141">
        <f t="shared" si="324"/>
        <v>1290.2740985629164</v>
      </c>
      <c r="X5916" s="141">
        <f t="shared" si="325"/>
        <v>1290.2740985629164</v>
      </c>
      <c r="Y5916" s="258">
        <f>'New Base Rate Calculation'!$C$16 * '2016 &amp; 2017 Combined Data'!F5916 * '2016 &amp; 2017 Combined Data'!H5916 *'2016 &amp; 2017 Combined Data'!J5916 *'2016 &amp; 2017 Combined Data'!O5916* '2016 &amp; 2017 Combined Data'!S5916</f>
        <v>2715.4111392485956</v>
      </c>
    </row>
    <row r="5917" spans="1:25" x14ac:dyDescent="0.2">
      <c r="A5917" s="1" t="s">
        <v>3914</v>
      </c>
      <c r="B5917" s="13">
        <v>42883</v>
      </c>
      <c r="C5917" s="13">
        <v>43248</v>
      </c>
      <c r="D5917" s="1">
        <v>5</v>
      </c>
      <c r="E5917" s="1">
        <v>1.2</v>
      </c>
      <c r="F5917" s="1">
        <f>VLOOKUP(D5917, 'Rating Program (Effect. 2019)'!$E$6:$I$10, 5, FALSE)</f>
        <v>0.94464968963239226</v>
      </c>
      <c r="G5917" s="1">
        <v>284300</v>
      </c>
      <c r="H5917" s="1">
        <v>1.3036400889299999</v>
      </c>
      <c r="I5917" s="1">
        <v>5</v>
      </c>
      <c r="J5917" s="1">
        <v>0.92</v>
      </c>
      <c r="K5917" s="1">
        <f>VLOOKUP('2016 &amp; 2017 Combined Data'!I5917, 'Rating Program (Effect. 2019)'!$K$6:$O$58, 5)</f>
        <v>0</v>
      </c>
      <c r="L5917" s="96">
        <v>857</v>
      </c>
      <c r="M5917" s="95">
        <f>VLOOKUP(L5917,'Rating Program (Effect. 2017)'!$K$6:$M$556, 2, FALSE)</f>
        <v>0.9</v>
      </c>
      <c r="N5917" s="97" t="str">
        <f>VLOOKUP(L5917, 'Rating Program (Effect. 2017)'!$K$6:$M$556, 3)</f>
        <v>High</v>
      </c>
      <c r="O5917" s="95">
        <f>VLOOKUP(L5917, 'Rating Program (Effect. 2019)'!$Q$6:$T$556,4)</f>
        <v>0.8</v>
      </c>
      <c r="P5917" s="1" t="s">
        <v>9</v>
      </c>
      <c r="Q5917" s="1">
        <f>VLOOKUP(P5917, 'Rating Program (Effect. 2019)'!$AC$6:$AF$7, 4, FALSE)</f>
        <v>1</v>
      </c>
      <c r="R5917" s="1" t="s">
        <v>9</v>
      </c>
      <c r="S5917" s="1">
        <f>VLOOKUP(P5917, 'Rating Program (Effect. 2019)'!$AC$10:$AF$11,4, FALSE)</f>
        <v>1.1097123247655178</v>
      </c>
      <c r="T5917" s="1" t="s">
        <v>11</v>
      </c>
      <c r="U5917">
        <f>VLOOKUP(T5917,'Rating Program (Effect. 2019)'!$AC$14:$AF$15,4,FALSE)</f>
        <v>1</v>
      </c>
      <c r="V5917" s="141">
        <f t="shared" si="323"/>
        <v>1290.2740985629164</v>
      </c>
      <c r="W5917" s="141">
        <f t="shared" si="324"/>
        <v>1036.2374338886784</v>
      </c>
      <c r="X5917" s="141">
        <f t="shared" si="325"/>
        <v>1036.2374338886784</v>
      </c>
      <c r="Y5917" s="258">
        <f>'New Base Rate Calculation'!$C$16 * '2016 &amp; 2017 Combined Data'!F5917 * '2016 &amp; 2017 Combined Data'!H5917 *'2016 &amp; 2017 Combined Data'!J5917 *'2016 &amp; 2017 Combined Data'!O5917* '2016 &amp; 2017 Combined Data'!S5917</f>
        <v>1109.3846574960971</v>
      </c>
    </row>
    <row r="5918" spans="1:25" x14ac:dyDescent="0.2">
      <c r="A5918" s="1" t="s">
        <v>3915</v>
      </c>
      <c r="B5918" s="13">
        <v>42881</v>
      </c>
      <c r="C5918" s="13">
        <v>43246</v>
      </c>
      <c r="D5918" s="1">
        <v>4</v>
      </c>
      <c r="E5918" s="1">
        <v>0.94</v>
      </c>
      <c r="F5918" s="1">
        <f>VLOOKUP(D5918, 'Rating Program (Effect. 2019)'!$E$6:$I$10, 5, FALSE)</f>
        <v>1.3131422480634674</v>
      </c>
      <c r="G5918" s="1">
        <v>180177</v>
      </c>
      <c r="H5918" s="1">
        <v>1.1324208133479476</v>
      </c>
      <c r="I5918" s="1">
        <v>4</v>
      </c>
      <c r="J5918" s="1">
        <v>0.88</v>
      </c>
      <c r="K5918" s="1">
        <f>VLOOKUP('2016 &amp; 2017 Combined Data'!I5918, 'Rating Program (Effect. 2019)'!$K$6:$O$58, 5)</f>
        <v>0</v>
      </c>
      <c r="L5918" s="96">
        <v>758</v>
      </c>
      <c r="M5918" s="95">
        <f>VLOOKUP(L5918,'Rating Program (Effect. 2017)'!$K$6:$M$556, 2, FALSE)</f>
        <v>1</v>
      </c>
      <c r="N5918" s="97" t="str">
        <f>VLOOKUP(L5918, 'Rating Program (Effect. 2017)'!$K$6:$M$556, 3)</f>
        <v>Medium</v>
      </c>
      <c r="O5918" s="95">
        <f>VLOOKUP(L5918, 'Rating Program (Effect. 2019)'!$Q$6:$T$556,4)</f>
        <v>1</v>
      </c>
      <c r="P5918" s="1" t="s">
        <v>11</v>
      </c>
      <c r="Q5918" s="1">
        <f>VLOOKUP(P5918, 'Rating Program (Effect. 2019)'!$AC$6:$AF$7, 4, FALSE)</f>
        <v>1</v>
      </c>
      <c r="R5918" s="1" t="s">
        <v>9</v>
      </c>
      <c r="S5918" s="1">
        <f>VLOOKUP(P5918, 'Rating Program (Effect. 2019)'!$AC$10:$AF$11,4, FALSE)</f>
        <v>0.96911543279063928</v>
      </c>
      <c r="T5918" s="1" t="s">
        <v>9</v>
      </c>
      <c r="U5918">
        <f>VLOOKUP(T5918,'Rating Program (Effect. 2019)'!$AC$14:$AF$15,4,FALSE)</f>
        <v>1</v>
      </c>
      <c r="V5918" s="141">
        <f t="shared" si="323"/>
        <v>1036.2374338886784</v>
      </c>
      <c r="W5918" s="141">
        <f t="shared" si="324"/>
        <v>749.39079744113792</v>
      </c>
      <c r="X5918" s="141">
        <f t="shared" si="325"/>
        <v>749.39079744113792</v>
      </c>
      <c r="Y5918" s="258">
        <f>'New Base Rate Calculation'!$C$16 * '2016 &amp; 2017 Combined Data'!F5918 * '2016 &amp; 2017 Combined Data'!H5918 *'2016 &amp; 2017 Combined Data'!J5918 *'2016 &amp; 2017 Combined Data'!O5918* '2016 &amp; 2017 Combined Data'!S5918</f>
        <v>1398.7601051168485</v>
      </c>
    </row>
    <row r="5919" spans="1:25" x14ac:dyDescent="0.2">
      <c r="A5919" s="1" t="s">
        <v>3916</v>
      </c>
      <c r="B5919" s="13">
        <v>42843</v>
      </c>
      <c r="C5919" s="13">
        <v>43208</v>
      </c>
      <c r="D5919" s="1">
        <v>5</v>
      </c>
      <c r="E5919" s="1">
        <v>1.2</v>
      </c>
      <c r="F5919" s="1">
        <f>VLOOKUP(D5919, 'Rating Program (Effect. 2019)'!$E$6:$I$10, 5, FALSE)</f>
        <v>0.94464968963239226</v>
      </c>
      <c r="G5919" s="1">
        <v>402844</v>
      </c>
      <c r="H5919" s="1">
        <v>1.7975532766557238</v>
      </c>
      <c r="I5919" s="1">
        <v>15</v>
      </c>
      <c r="J5919" s="1">
        <v>1.1100000000000001</v>
      </c>
      <c r="K5919" s="1">
        <f>VLOOKUP('2016 &amp; 2017 Combined Data'!I5919, 'Rating Program (Effect. 2019)'!$K$6:$O$58, 5)</f>
        <v>0</v>
      </c>
      <c r="L5919" s="96">
        <v>858</v>
      </c>
      <c r="M5919" s="95">
        <f>VLOOKUP(L5919,'Rating Program (Effect. 2017)'!$K$6:$M$556, 2, FALSE)</f>
        <v>0.9</v>
      </c>
      <c r="N5919" s="97" t="str">
        <f>VLOOKUP(L5919, 'Rating Program (Effect. 2017)'!$K$6:$M$556, 3)</f>
        <v>High</v>
      </c>
      <c r="O5919" s="95">
        <f>VLOOKUP(L5919, 'Rating Program (Effect. 2019)'!$Q$6:$T$556,4)</f>
        <v>0.8</v>
      </c>
      <c r="P5919" s="1" t="s">
        <v>9</v>
      </c>
      <c r="Q5919" s="1">
        <f>VLOOKUP(P5919, 'Rating Program (Effect. 2019)'!$AC$6:$AF$7, 4, FALSE)</f>
        <v>1</v>
      </c>
      <c r="R5919" s="1" t="s">
        <v>11</v>
      </c>
      <c r="S5919" s="1">
        <f>VLOOKUP(P5919, 'Rating Program (Effect. 2019)'!$AC$10:$AF$11,4, FALSE)</f>
        <v>1.1097123247655178</v>
      </c>
      <c r="T5919" s="1" t="s">
        <v>9</v>
      </c>
      <c r="U5919">
        <f>VLOOKUP(T5919,'Rating Program (Effect. 2019)'!$AC$14:$AF$15,4,FALSE)</f>
        <v>1</v>
      </c>
      <c r="V5919" s="141">
        <f t="shared" si="323"/>
        <v>749.39079744113792</v>
      </c>
      <c r="W5919" s="141">
        <f t="shared" si="324"/>
        <v>1723.9254944439058</v>
      </c>
      <c r="X5919" s="141">
        <f t="shared" si="325"/>
        <v>1723.9254944439058</v>
      </c>
      <c r="Y5919" s="258">
        <f>'New Base Rate Calculation'!$C$16 * '2016 &amp; 2017 Combined Data'!F5919 * '2016 &amp; 2017 Combined Data'!H5919 *'2016 &amp; 2017 Combined Data'!J5919 *'2016 &amp; 2017 Combined Data'!O5919* '2016 &amp; 2017 Combined Data'!S5919</f>
        <v>1845.6161026970765</v>
      </c>
    </row>
    <row r="5920" spans="1:25" x14ac:dyDescent="0.2">
      <c r="A5920" s="1" t="s">
        <v>3917</v>
      </c>
      <c r="B5920" s="13">
        <v>42802</v>
      </c>
      <c r="C5920" s="13">
        <v>43167</v>
      </c>
      <c r="D5920" s="1">
        <v>3</v>
      </c>
      <c r="E5920" s="1">
        <v>0.97</v>
      </c>
      <c r="F5920" s="1">
        <f>VLOOKUP(D5920, 'Rating Program (Effect. 2019)'!$E$6:$I$10, 5, FALSE)</f>
        <v>1.2113287848472678</v>
      </c>
      <c r="G5920" s="1">
        <v>308786</v>
      </c>
      <c r="H5920" s="1">
        <v>1.3825361495090833</v>
      </c>
      <c r="I5920" s="1">
        <v>12</v>
      </c>
      <c r="J5920" s="1">
        <v>1.08</v>
      </c>
      <c r="K5920" s="1">
        <f>VLOOKUP('2016 &amp; 2017 Combined Data'!I5920, 'Rating Program (Effect. 2019)'!$K$6:$O$58, 5)</f>
        <v>0</v>
      </c>
      <c r="L5920" s="96">
        <v>541</v>
      </c>
      <c r="M5920" s="95">
        <f>VLOOKUP(L5920,'Rating Program (Effect. 2017)'!$K$6:$M$556, 2, FALSE)</f>
        <v>1.1000000000000001</v>
      </c>
      <c r="N5920" s="97" t="str">
        <f>VLOOKUP(L5920, 'Rating Program (Effect. 2017)'!$K$6:$M$556, 3)</f>
        <v>Low</v>
      </c>
      <c r="O5920" s="95">
        <f>VLOOKUP(L5920, 'Rating Program (Effect. 2019)'!$Q$6:$T$556,4)</f>
        <v>1.21</v>
      </c>
      <c r="P5920" s="1" t="s">
        <v>9</v>
      </c>
      <c r="Q5920" s="1">
        <f>VLOOKUP(P5920, 'Rating Program (Effect. 2019)'!$AC$6:$AF$7, 4, FALSE)</f>
        <v>1</v>
      </c>
      <c r="R5920" s="1" t="s">
        <v>9</v>
      </c>
      <c r="S5920" s="1">
        <f>VLOOKUP(P5920, 'Rating Program (Effect. 2019)'!$AC$10:$AF$11,4, FALSE)</f>
        <v>1.1097123247655178</v>
      </c>
      <c r="T5920" s="1" t="s">
        <v>9</v>
      </c>
      <c r="U5920">
        <f>VLOOKUP(T5920,'Rating Program (Effect. 2019)'!$AC$14:$AF$15,4,FALSE)</f>
        <v>1</v>
      </c>
      <c r="V5920" s="141">
        <f t="shared" si="323"/>
        <v>1723.9254944439058</v>
      </c>
      <c r="W5920" s="141">
        <f t="shared" si="324"/>
        <v>1274.5434857986299</v>
      </c>
      <c r="X5920" s="141">
        <f t="shared" si="325"/>
        <v>1274.5434857986299</v>
      </c>
      <c r="Y5920" s="258">
        <f>'New Base Rate Calculation'!$C$16 * '2016 &amp; 2017 Combined Data'!F5920 * '2016 &amp; 2017 Combined Data'!H5920 *'2016 &amp; 2017 Combined Data'!J5920 *'2016 &amp; 2017 Combined Data'!O5920* '2016 &amp; 2017 Combined Data'!S5920</f>
        <v>2678.6964779606524</v>
      </c>
    </row>
    <row r="5921" spans="1:25" x14ac:dyDescent="0.2">
      <c r="A5921" s="1" t="s">
        <v>3918</v>
      </c>
      <c r="B5921" s="13">
        <v>42789</v>
      </c>
      <c r="C5921" s="13">
        <v>43154</v>
      </c>
      <c r="D5921" s="1">
        <v>2</v>
      </c>
      <c r="E5921" s="1">
        <v>1.1100000000000001</v>
      </c>
      <c r="F5921" s="1">
        <f>VLOOKUP(D5921, 'Rating Program (Effect. 2019)'!$E$6:$I$10, 5, FALSE)</f>
        <v>1.388027431262149</v>
      </c>
      <c r="G5921" s="1">
        <v>182662</v>
      </c>
      <c r="H5921" s="1">
        <v>1.1330902065265847</v>
      </c>
      <c r="I5921" s="1">
        <v>15</v>
      </c>
      <c r="J5921" s="1">
        <v>1.1100000000000001</v>
      </c>
      <c r="K5921" s="1">
        <f>VLOOKUP('2016 &amp; 2017 Combined Data'!I5921, 'Rating Program (Effect. 2019)'!$K$6:$O$58, 5)</f>
        <v>0</v>
      </c>
      <c r="L5921" s="96">
        <v>677</v>
      </c>
      <c r="M5921" s="95">
        <f>VLOOKUP(L5921,'Rating Program (Effect. 2017)'!$K$6:$M$556, 2, FALSE)</f>
        <v>1</v>
      </c>
      <c r="N5921" s="97" t="str">
        <f>VLOOKUP(L5921, 'Rating Program (Effect. 2017)'!$K$6:$M$556, 3)</f>
        <v>Medium</v>
      </c>
      <c r="O5921" s="95">
        <f>VLOOKUP(L5921, 'Rating Program (Effect. 2019)'!$Q$6:$T$556,4)</f>
        <v>1</v>
      </c>
      <c r="P5921" s="1" t="s">
        <v>9</v>
      </c>
      <c r="Q5921" s="1">
        <f>VLOOKUP(P5921, 'Rating Program (Effect. 2019)'!$AC$6:$AF$7, 4, FALSE)</f>
        <v>1</v>
      </c>
      <c r="R5921" s="1" t="s">
        <v>9</v>
      </c>
      <c r="S5921" s="1">
        <f>VLOOKUP(P5921, 'Rating Program (Effect. 2019)'!$AC$10:$AF$11,4, FALSE)</f>
        <v>1.1097123247655178</v>
      </c>
      <c r="T5921" s="1" t="s">
        <v>9</v>
      </c>
      <c r="U5921">
        <f>VLOOKUP(T5921,'Rating Program (Effect. 2019)'!$AC$14:$AF$15,4,FALSE)</f>
        <v>1</v>
      </c>
      <c r="V5921" s="141">
        <f t="shared" si="323"/>
        <v>1274.5434857986299</v>
      </c>
      <c r="W5921" s="141">
        <f t="shared" si="324"/>
        <v>1116.8643547691242</v>
      </c>
      <c r="X5921" s="141">
        <f t="shared" si="325"/>
        <v>1116.8643547691242</v>
      </c>
      <c r="Y5921" s="258">
        <f>'New Base Rate Calculation'!$C$16 * '2016 &amp; 2017 Combined Data'!F5921 * '2016 &amp; 2017 Combined Data'!H5921 *'2016 &amp; 2017 Combined Data'!J5921 *'2016 &amp; 2017 Combined Data'!O5921* '2016 &amp; 2017 Combined Data'!S5921</f>
        <v>2136.787632493671</v>
      </c>
    </row>
    <row r="5922" spans="1:25" x14ac:dyDescent="0.2">
      <c r="A5922" s="1" t="s">
        <v>3919</v>
      </c>
      <c r="B5922" s="13">
        <v>42746</v>
      </c>
      <c r="C5922" s="13">
        <v>43111</v>
      </c>
      <c r="D5922" s="1">
        <v>2</v>
      </c>
      <c r="E5922" s="1">
        <v>1.1100000000000001</v>
      </c>
      <c r="F5922" s="1">
        <f>VLOOKUP(D5922, 'Rating Program (Effect. 2019)'!$E$6:$I$10, 5, FALSE)</f>
        <v>1.388027431262149</v>
      </c>
      <c r="G5922" s="1">
        <v>495160</v>
      </c>
      <c r="H5922" s="1">
        <v>2.3413582617990394</v>
      </c>
      <c r="I5922" s="1">
        <v>19</v>
      </c>
      <c r="J5922" s="1">
        <v>1.1499999999999999</v>
      </c>
      <c r="K5922" s="1">
        <f>VLOOKUP('2016 &amp; 2017 Combined Data'!I5922, 'Rating Program (Effect. 2019)'!$K$6:$O$58, 5)</f>
        <v>0</v>
      </c>
      <c r="L5922" s="96">
        <v>760</v>
      </c>
      <c r="M5922" s="95">
        <f>VLOOKUP(L5922,'Rating Program (Effect. 2017)'!$K$6:$M$556, 2, FALSE)</f>
        <v>1</v>
      </c>
      <c r="N5922" s="97" t="str">
        <f>VLOOKUP(L5922, 'Rating Program (Effect. 2017)'!$K$6:$M$556, 3)</f>
        <v>Medium</v>
      </c>
      <c r="O5922" s="95">
        <f>VLOOKUP(L5922, 'Rating Program (Effect. 2019)'!$Q$6:$T$556,4)</f>
        <v>1</v>
      </c>
      <c r="P5922" s="1" t="s">
        <v>9</v>
      </c>
      <c r="Q5922" s="1">
        <f>VLOOKUP(P5922, 'Rating Program (Effect. 2019)'!$AC$6:$AF$7, 4, FALSE)</f>
        <v>1</v>
      </c>
      <c r="R5922" s="1" t="s">
        <v>9</v>
      </c>
      <c r="S5922" s="1">
        <f>VLOOKUP(P5922, 'Rating Program (Effect. 2019)'!$AC$10:$AF$11,4, FALSE)</f>
        <v>1.1097123247655178</v>
      </c>
      <c r="T5922" s="1" t="s">
        <v>9</v>
      </c>
      <c r="U5922">
        <f>VLOOKUP(T5922,'Rating Program (Effect. 2019)'!$AC$14:$AF$15,4,FALSE)</f>
        <v>1</v>
      </c>
      <c r="V5922" s="141">
        <f t="shared" si="323"/>
        <v>1116.8643547691242</v>
      </c>
      <c r="W5922" s="141">
        <f t="shared" si="324"/>
        <v>2390.9950569491793</v>
      </c>
      <c r="X5922" s="141">
        <f t="shared" si="325"/>
        <v>2390.9950569491793</v>
      </c>
      <c r="Y5922" s="258">
        <f>'New Base Rate Calculation'!$C$16 * '2016 &amp; 2017 Combined Data'!F5922 * '2016 &amp; 2017 Combined Data'!H5922 *'2016 &amp; 2017 Combined Data'!J5922 *'2016 &amp; 2017 Combined Data'!O5922* '2016 &amp; 2017 Combined Data'!S5922</f>
        <v>4574.457627935165</v>
      </c>
    </row>
    <row r="5923" spans="1:25" x14ac:dyDescent="0.2">
      <c r="A5923" s="1" t="s">
        <v>3920</v>
      </c>
      <c r="B5923" s="13">
        <v>42896</v>
      </c>
      <c r="C5923" s="13">
        <v>43261</v>
      </c>
      <c r="D5923" s="1">
        <v>4</v>
      </c>
      <c r="E5923" s="1">
        <v>0.94</v>
      </c>
      <c r="F5923" s="1">
        <f>VLOOKUP(D5923, 'Rating Program (Effect. 2019)'!$E$6:$I$10, 5, FALSE)</f>
        <v>1.3131422480634674</v>
      </c>
      <c r="G5923" s="1">
        <v>417444</v>
      </c>
      <c r="H5923" s="1">
        <v>1.8757900641933563</v>
      </c>
      <c r="I5923" s="1">
        <v>16</v>
      </c>
      <c r="J5923" s="1">
        <v>1.1200000000000001</v>
      </c>
      <c r="K5923" s="1">
        <f>VLOOKUP('2016 &amp; 2017 Combined Data'!I5923, 'Rating Program (Effect. 2019)'!$K$6:$O$58, 5)</f>
        <v>0</v>
      </c>
      <c r="L5923" s="96">
        <v>750</v>
      </c>
      <c r="M5923" s="95">
        <f>VLOOKUP(L5923,'Rating Program (Effect. 2017)'!$K$6:$M$556, 2, FALSE)</f>
        <v>1</v>
      </c>
      <c r="N5923" s="97" t="str">
        <f>VLOOKUP(L5923, 'Rating Program (Effect. 2017)'!$K$6:$M$556, 3)</f>
        <v>Medium</v>
      </c>
      <c r="O5923" s="95">
        <f>VLOOKUP(L5923, 'Rating Program (Effect. 2019)'!$Q$6:$T$556,4)</f>
        <v>1</v>
      </c>
      <c r="P5923" s="1" t="s">
        <v>9</v>
      </c>
      <c r="Q5923" s="1">
        <f>VLOOKUP(P5923, 'Rating Program (Effect. 2019)'!$AC$6:$AF$7, 4, FALSE)</f>
        <v>1</v>
      </c>
      <c r="R5923" s="1" t="s">
        <v>9</v>
      </c>
      <c r="S5923" s="1">
        <f>VLOOKUP(P5923, 'Rating Program (Effect. 2019)'!$AC$10:$AF$11,4, FALSE)</f>
        <v>1.1097123247655178</v>
      </c>
      <c r="T5923" s="1" t="s">
        <v>9</v>
      </c>
      <c r="U5923">
        <f>VLOOKUP(T5923,'Rating Program (Effect. 2019)'!$AC$14:$AF$15,4,FALSE)</f>
        <v>1</v>
      </c>
      <c r="V5923" s="141">
        <f t="shared" si="323"/>
        <v>2390.9950569491793</v>
      </c>
      <c r="W5923" s="141">
        <f t="shared" si="324"/>
        <v>1579.8654236662126</v>
      </c>
      <c r="X5923" s="141">
        <f t="shared" si="325"/>
        <v>1579.8654236662126</v>
      </c>
      <c r="Y5923" s="258">
        <f>'New Base Rate Calculation'!$C$16 * '2016 &amp; 2017 Combined Data'!F5923 * '2016 &amp; 2017 Combined Data'!H5923 *'2016 &amp; 2017 Combined Data'!J5923 *'2016 &amp; 2017 Combined Data'!O5923* '2016 &amp; 2017 Combined Data'!S5923</f>
        <v>3376.6797677851009</v>
      </c>
    </row>
    <row r="5924" spans="1:25" x14ac:dyDescent="0.2">
      <c r="A5924" s="1" t="s">
        <v>3921</v>
      </c>
      <c r="B5924" s="13">
        <v>42743</v>
      </c>
      <c r="C5924" s="13">
        <v>43108</v>
      </c>
      <c r="D5924" s="1">
        <v>4</v>
      </c>
      <c r="E5924" s="1">
        <v>0.94</v>
      </c>
      <c r="F5924" s="1">
        <f>VLOOKUP(D5924, 'Rating Program (Effect. 2019)'!$E$6:$I$10, 5, FALSE)</f>
        <v>1.3131422480634674</v>
      </c>
      <c r="G5924" s="1">
        <v>257967</v>
      </c>
      <c r="H5924" s="1">
        <v>1.234168231711499</v>
      </c>
      <c r="I5924" s="1">
        <v>5</v>
      </c>
      <c r="J5924" s="1">
        <v>0.92</v>
      </c>
      <c r="K5924" s="1">
        <f>VLOOKUP('2016 &amp; 2017 Combined Data'!I5924, 'Rating Program (Effect. 2019)'!$K$6:$O$58, 5)</f>
        <v>0</v>
      </c>
      <c r="L5924" s="96">
        <v>667</v>
      </c>
      <c r="M5924" s="95">
        <f>VLOOKUP(L5924,'Rating Program (Effect. 2017)'!$K$6:$M$556, 2, FALSE)</f>
        <v>1</v>
      </c>
      <c r="N5924" s="97" t="str">
        <f>VLOOKUP(L5924, 'Rating Program (Effect. 2017)'!$K$6:$M$556, 3)</f>
        <v>Medium</v>
      </c>
      <c r="O5924" s="95">
        <f>VLOOKUP(L5924, 'Rating Program (Effect. 2019)'!$Q$6:$T$556,4)</f>
        <v>1</v>
      </c>
      <c r="P5924" s="1" t="s">
        <v>11</v>
      </c>
      <c r="Q5924" s="1">
        <f>VLOOKUP(P5924, 'Rating Program (Effect. 2019)'!$AC$6:$AF$7, 4, FALSE)</f>
        <v>1</v>
      </c>
      <c r="R5924" s="1" t="s">
        <v>9</v>
      </c>
      <c r="S5924" s="1">
        <f>VLOOKUP(P5924, 'Rating Program (Effect. 2019)'!$AC$10:$AF$11,4, FALSE)</f>
        <v>0.96911543279063928</v>
      </c>
      <c r="T5924" s="1" t="s">
        <v>9</v>
      </c>
      <c r="U5924">
        <f>VLOOKUP(T5924,'Rating Program (Effect. 2019)'!$AC$14:$AF$15,4,FALSE)</f>
        <v>1</v>
      </c>
      <c r="V5924" s="141">
        <f t="shared" si="323"/>
        <v>1579.8654236662126</v>
      </c>
      <c r="W5924" s="141">
        <f t="shared" si="324"/>
        <v>853.84694942728356</v>
      </c>
      <c r="X5924" s="141">
        <f t="shared" si="325"/>
        <v>853.84694942728356</v>
      </c>
      <c r="Y5924" s="258">
        <f>'New Base Rate Calculation'!$C$16 * '2016 &amp; 2017 Combined Data'!F5924 * '2016 &amp; 2017 Combined Data'!H5924 *'2016 &amp; 2017 Combined Data'!J5924 *'2016 &amp; 2017 Combined Data'!O5924* '2016 &amp; 2017 Combined Data'!S5924</f>
        <v>1593.7306046628069</v>
      </c>
    </row>
    <row r="5925" spans="1:25" x14ac:dyDescent="0.2">
      <c r="A5925" s="1" t="s">
        <v>3922</v>
      </c>
      <c r="B5925" s="13">
        <v>42844</v>
      </c>
      <c r="C5925" s="13">
        <v>43209</v>
      </c>
      <c r="D5925" s="1">
        <v>2</v>
      </c>
      <c r="E5925" s="1">
        <v>1.1100000000000001</v>
      </c>
      <c r="F5925" s="1">
        <f>VLOOKUP(D5925, 'Rating Program (Effect. 2019)'!$E$6:$I$10, 5, FALSE)</f>
        <v>1.388027431262149</v>
      </c>
      <c r="G5925" s="1">
        <v>414466</v>
      </c>
      <c r="H5925" s="1">
        <v>1.8595670489505327</v>
      </c>
      <c r="I5925" s="1">
        <v>22</v>
      </c>
      <c r="J5925" s="1">
        <v>1.18</v>
      </c>
      <c r="K5925" s="1">
        <f>VLOOKUP('2016 &amp; 2017 Combined Data'!I5925, 'Rating Program (Effect. 2019)'!$K$6:$O$58, 5)</f>
        <v>0</v>
      </c>
      <c r="L5925" s="96">
        <v>793</v>
      </c>
      <c r="M5925" s="95">
        <f>VLOOKUP(L5925,'Rating Program (Effect. 2017)'!$K$6:$M$556, 2, FALSE)</f>
        <v>1</v>
      </c>
      <c r="N5925" s="97" t="str">
        <f>VLOOKUP(L5925, 'Rating Program (Effect. 2017)'!$K$6:$M$556, 3)</f>
        <v>Medium</v>
      </c>
      <c r="O5925" s="95">
        <f>VLOOKUP(L5925, 'Rating Program (Effect. 2019)'!$Q$6:$T$556,4)</f>
        <v>1</v>
      </c>
      <c r="P5925" s="1" t="s">
        <v>9</v>
      </c>
      <c r="Q5925" s="1">
        <f>VLOOKUP(P5925, 'Rating Program (Effect. 2019)'!$AC$6:$AF$7, 4, FALSE)</f>
        <v>1</v>
      </c>
      <c r="R5925" s="1" t="s">
        <v>9</v>
      </c>
      <c r="S5925" s="1">
        <f>VLOOKUP(P5925, 'Rating Program (Effect. 2019)'!$AC$10:$AF$11,4, FALSE)</f>
        <v>1.1097123247655178</v>
      </c>
      <c r="T5925" s="1" t="s">
        <v>9</v>
      </c>
      <c r="U5925">
        <f>VLOOKUP(T5925,'Rating Program (Effect. 2019)'!$AC$14:$AF$15,4,FALSE)</f>
        <v>1</v>
      </c>
      <c r="V5925" s="141">
        <f t="shared" si="323"/>
        <v>853.84694942728356</v>
      </c>
      <c r="W5925" s="141">
        <f t="shared" si="324"/>
        <v>1948.5287365723264</v>
      </c>
      <c r="X5925" s="141">
        <f t="shared" si="325"/>
        <v>1948.5287365723264</v>
      </c>
      <c r="Y5925" s="258">
        <f>'New Base Rate Calculation'!$C$16 * '2016 &amp; 2017 Combined Data'!F5925 * '2016 &amp; 2017 Combined Data'!H5925 *'2016 &amp; 2017 Combined Data'!J5925 *'2016 &amp; 2017 Combined Data'!O5925* '2016 &amp; 2017 Combined Data'!S5925</f>
        <v>3727.9299747434002</v>
      </c>
    </row>
    <row r="5926" spans="1:25" x14ac:dyDescent="0.2">
      <c r="A5926" s="1" t="s">
        <v>3923</v>
      </c>
      <c r="B5926" s="13">
        <v>42858</v>
      </c>
      <c r="C5926" s="13">
        <v>43223</v>
      </c>
      <c r="D5926" s="1">
        <v>2</v>
      </c>
      <c r="E5926" s="1">
        <v>1.1100000000000001</v>
      </c>
      <c r="F5926" s="1">
        <f>VLOOKUP(D5926, 'Rating Program (Effect. 2019)'!$E$6:$I$10, 5, FALSE)</f>
        <v>1.388027431262149</v>
      </c>
      <c r="G5926" s="1">
        <v>483625</v>
      </c>
      <c r="H5926" s="1">
        <v>2.2676471111523431</v>
      </c>
      <c r="I5926" s="1">
        <v>3</v>
      </c>
      <c r="J5926" s="1">
        <v>0.84</v>
      </c>
      <c r="K5926" s="1">
        <f>VLOOKUP('2016 &amp; 2017 Combined Data'!I5926, 'Rating Program (Effect. 2019)'!$K$6:$O$58, 5)</f>
        <v>0</v>
      </c>
      <c r="L5926" s="96">
        <v>630</v>
      </c>
      <c r="M5926" s="95">
        <f>VLOOKUP(L5926,'Rating Program (Effect. 2017)'!$K$6:$M$556, 2, FALSE)</f>
        <v>1.1000000000000001</v>
      </c>
      <c r="N5926" s="97" t="str">
        <f>VLOOKUP(L5926, 'Rating Program (Effect. 2017)'!$K$6:$M$556, 3)</f>
        <v>Low</v>
      </c>
      <c r="O5926" s="95">
        <f>VLOOKUP(L5926, 'Rating Program (Effect. 2019)'!$Q$6:$T$556,4)</f>
        <v>1.21</v>
      </c>
      <c r="P5926" s="1" t="s">
        <v>9</v>
      </c>
      <c r="Q5926" s="1">
        <f>VLOOKUP(P5926, 'Rating Program (Effect. 2019)'!$AC$6:$AF$7, 4, FALSE)</f>
        <v>1</v>
      </c>
      <c r="R5926" s="1" t="s">
        <v>9</v>
      </c>
      <c r="S5926" s="1">
        <f>VLOOKUP(P5926, 'Rating Program (Effect. 2019)'!$AC$10:$AF$11,4, FALSE)</f>
        <v>1.1097123247655178</v>
      </c>
      <c r="T5926" s="1" t="s">
        <v>9</v>
      </c>
      <c r="U5926">
        <f>VLOOKUP(T5926,'Rating Program (Effect. 2019)'!$AC$14:$AF$15,4,FALSE)</f>
        <v>1</v>
      </c>
      <c r="V5926" s="141">
        <f t="shared" si="323"/>
        <v>1948.5287365723264</v>
      </c>
      <c r="W5926" s="141">
        <f t="shared" si="324"/>
        <v>1860.6316664658316</v>
      </c>
      <c r="X5926" s="141">
        <f t="shared" si="325"/>
        <v>1860.6316664658316</v>
      </c>
      <c r="Y5926" s="258">
        <f>'New Base Rate Calculation'!$C$16 * '2016 &amp; 2017 Combined Data'!F5926 * '2016 &amp; 2017 Combined Data'!H5926 *'2016 &amp; 2017 Combined Data'!J5926 *'2016 &amp; 2017 Combined Data'!O5926* '2016 &amp; 2017 Combined Data'!S5926</f>
        <v>3915.7415922610899</v>
      </c>
    </row>
    <row r="5927" spans="1:25" x14ac:dyDescent="0.2">
      <c r="A5927" s="1" t="s">
        <v>3924</v>
      </c>
      <c r="B5927" s="13">
        <v>42757</v>
      </c>
      <c r="C5927" s="13">
        <v>43122</v>
      </c>
      <c r="D5927" s="1">
        <v>2</v>
      </c>
      <c r="E5927" s="1">
        <v>1.1100000000000001</v>
      </c>
      <c r="F5927" s="1">
        <f>VLOOKUP(D5927, 'Rating Program (Effect. 2019)'!$E$6:$I$10, 5, FALSE)</f>
        <v>1.388027431262149</v>
      </c>
      <c r="G5927" s="1">
        <v>202553</v>
      </c>
      <c r="H5927" s="1">
        <v>1.144833482926336</v>
      </c>
      <c r="I5927" s="1">
        <v>4</v>
      </c>
      <c r="J5927" s="1">
        <v>0.88</v>
      </c>
      <c r="K5927" s="1">
        <f>VLOOKUP('2016 &amp; 2017 Combined Data'!I5927, 'Rating Program (Effect. 2019)'!$K$6:$O$58, 5)</f>
        <v>0</v>
      </c>
      <c r="L5927" s="96">
        <v>737</v>
      </c>
      <c r="M5927" s="95">
        <f>VLOOKUP(L5927,'Rating Program (Effect. 2017)'!$K$6:$M$556, 2, FALSE)</f>
        <v>1</v>
      </c>
      <c r="N5927" s="97" t="str">
        <f>VLOOKUP(L5927, 'Rating Program (Effect. 2017)'!$K$6:$M$556, 3)</f>
        <v>Medium</v>
      </c>
      <c r="O5927" s="95">
        <f>VLOOKUP(L5927, 'Rating Program (Effect. 2019)'!$Q$6:$T$556,4)</f>
        <v>1</v>
      </c>
      <c r="P5927" s="1" t="s">
        <v>9</v>
      </c>
      <c r="Q5927" s="1">
        <f>VLOOKUP(P5927, 'Rating Program (Effect. 2019)'!$AC$6:$AF$7, 4, FALSE)</f>
        <v>1</v>
      </c>
      <c r="R5927" s="1" t="s">
        <v>9</v>
      </c>
      <c r="S5927" s="1">
        <f>VLOOKUP(P5927, 'Rating Program (Effect. 2019)'!$AC$10:$AF$11,4, FALSE)</f>
        <v>1.1097123247655178</v>
      </c>
      <c r="T5927" s="1" t="s">
        <v>11</v>
      </c>
      <c r="U5927">
        <f>VLOOKUP(T5927,'Rating Program (Effect. 2019)'!$AC$14:$AF$15,4,FALSE)</f>
        <v>1</v>
      </c>
      <c r="V5927" s="141">
        <f t="shared" si="323"/>
        <v>1860.6316664658316</v>
      </c>
      <c r="W5927" s="141">
        <f t="shared" si="324"/>
        <v>894.61867689795611</v>
      </c>
      <c r="X5927" s="141">
        <f t="shared" si="325"/>
        <v>894.61867689795611</v>
      </c>
      <c r="Y5927" s="258">
        <f>'New Base Rate Calculation'!$C$16 * '2016 &amp; 2017 Combined Data'!F5927 * '2016 &amp; 2017 Combined Data'!H5927 *'2016 &amp; 2017 Combined Data'!J5927 *'2016 &amp; 2017 Combined Data'!O5927* '2016 &amp; 2017 Combined Data'!S5927</f>
        <v>1711.5866545750473</v>
      </c>
    </row>
    <row r="5928" spans="1:25" x14ac:dyDescent="0.2">
      <c r="A5928" s="1" t="s">
        <v>3925</v>
      </c>
      <c r="B5928" s="13">
        <v>42854</v>
      </c>
      <c r="C5928" s="13">
        <v>43219</v>
      </c>
      <c r="D5928" s="1">
        <v>4</v>
      </c>
      <c r="E5928" s="1">
        <v>0.94</v>
      </c>
      <c r="F5928" s="1">
        <f>VLOOKUP(D5928, 'Rating Program (Effect. 2019)'!$E$6:$I$10, 5, FALSE)</f>
        <v>1.3131422480634674</v>
      </c>
      <c r="G5928" s="1">
        <v>588831</v>
      </c>
      <c r="H5928" s="1">
        <v>2.982546626065397</v>
      </c>
      <c r="I5928" s="1">
        <v>1</v>
      </c>
      <c r="J5928" s="1">
        <v>0.76</v>
      </c>
      <c r="K5928" s="1">
        <f>VLOOKUP('2016 &amp; 2017 Combined Data'!I5928, 'Rating Program (Effect. 2019)'!$K$6:$O$58, 5)</f>
        <v>0</v>
      </c>
      <c r="L5928" s="96">
        <v>845</v>
      </c>
      <c r="M5928" s="95">
        <f>VLOOKUP(L5928,'Rating Program (Effect. 2017)'!$K$6:$M$556, 2, FALSE)</f>
        <v>0.9</v>
      </c>
      <c r="N5928" s="97" t="str">
        <f>VLOOKUP(L5928, 'Rating Program (Effect. 2017)'!$K$6:$M$556, 3)</f>
        <v>High</v>
      </c>
      <c r="O5928" s="95">
        <f>VLOOKUP(L5928, 'Rating Program (Effect. 2019)'!$Q$6:$T$556,4)</f>
        <v>0.8</v>
      </c>
      <c r="P5928" s="1" t="s">
        <v>9</v>
      </c>
      <c r="Q5928" s="1">
        <f>VLOOKUP(P5928, 'Rating Program (Effect. 2019)'!$AC$6:$AF$7, 4, FALSE)</f>
        <v>1</v>
      </c>
      <c r="R5928" s="1" t="s">
        <v>9</v>
      </c>
      <c r="S5928" s="1">
        <f>VLOOKUP(P5928, 'Rating Program (Effect. 2019)'!$AC$10:$AF$11,4, FALSE)</f>
        <v>1.1097123247655178</v>
      </c>
      <c r="T5928" s="1" t="s">
        <v>9</v>
      </c>
      <c r="U5928">
        <f>VLOOKUP(T5928,'Rating Program (Effect. 2019)'!$AC$14:$AF$15,4,FALSE)</f>
        <v>1</v>
      </c>
      <c r="V5928" s="141">
        <f t="shared" si="323"/>
        <v>894.61867689795611</v>
      </c>
      <c r="W5928" s="141">
        <f t="shared" si="324"/>
        <v>1534.1265429560062</v>
      </c>
      <c r="X5928" s="141">
        <f t="shared" si="325"/>
        <v>1534.1265429560062</v>
      </c>
      <c r="Y5928" s="258">
        <f>'New Base Rate Calculation'!$C$16 * '2016 &amp; 2017 Combined Data'!F5928 * '2016 &amp; 2017 Combined Data'!H5928 *'2016 &amp; 2017 Combined Data'!J5928 *'2016 &amp; 2017 Combined Data'!O5928* '2016 &amp; 2017 Combined Data'!S5928</f>
        <v>2914.5965254575931</v>
      </c>
    </row>
    <row r="5929" spans="1:25" x14ac:dyDescent="0.2">
      <c r="A5929" s="1" t="s">
        <v>3926</v>
      </c>
      <c r="B5929" s="13">
        <v>42829</v>
      </c>
      <c r="C5929" s="13">
        <v>43194</v>
      </c>
      <c r="D5929" s="1">
        <v>2</v>
      </c>
      <c r="E5929" s="1">
        <v>1.1100000000000001</v>
      </c>
      <c r="F5929" s="1">
        <f>VLOOKUP(D5929, 'Rating Program (Effect. 2019)'!$E$6:$I$10, 5, FALSE)</f>
        <v>1.388027431262149</v>
      </c>
      <c r="G5929" s="1">
        <v>314649</v>
      </c>
      <c r="H5929" s="1">
        <v>1.4033707894529854</v>
      </c>
      <c r="I5929" s="1">
        <v>43</v>
      </c>
      <c r="J5929" s="1">
        <v>1.6</v>
      </c>
      <c r="K5929" s="1">
        <f>VLOOKUP('2016 &amp; 2017 Combined Data'!I5929, 'Rating Program (Effect. 2019)'!$K$6:$O$58, 5)</f>
        <v>0</v>
      </c>
      <c r="L5929" s="96">
        <v>549</v>
      </c>
      <c r="M5929" s="95">
        <f>VLOOKUP(L5929,'Rating Program (Effect. 2017)'!$K$6:$M$556, 2, FALSE)</f>
        <v>1.1000000000000001</v>
      </c>
      <c r="N5929" s="97" t="str">
        <f>VLOOKUP(L5929, 'Rating Program (Effect. 2017)'!$K$6:$M$556, 3)</f>
        <v>Low</v>
      </c>
      <c r="O5929" s="95">
        <f>VLOOKUP(L5929, 'Rating Program (Effect. 2019)'!$Q$6:$T$556,4)</f>
        <v>1.21</v>
      </c>
      <c r="P5929" s="1" t="s">
        <v>9</v>
      </c>
      <c r="Q5929" s="1">
        <f>VLOOKUP(P5929, 'Rating Program (Effect. 2019)'!$AC$6:$AF$7, 4, FALSE)</f>
        <v>1</v>
      </c>
      <c r="R5929" s="1" t="s">
        <v>9</v>
      </c>
      <c r="S5929" s="1">
        <f>VLOOKUP(P5929, 'Rating Program (Effect. 2019)'!$AC$10:$AF$11,4, FALSE)</f>
        <v>1.1097123247655178</v>
      </c>
      <c r="T5929" s="1" t="s">
        <v>9</v>
      </c>
      <c r="U5929">
        <f>VLOOKUP(T5929,'Rating Program (Effect. 2019)'!$AC$14:$AF$15,4,FALSE)</f>
        <v>1</v>
      </c>
      <c r="V5929" s="141">
        <f t="shared" si="323"/>
        <v>1534.1265429560062</v>
      </c>
      <c r="W5929" s="141">
        <f t="shared" si="324"/>
        <v>2193.3001394202824</v>
      </c>
      <c r="X5929" s="141">
        <f t="shared" si="325"/>
        <v>2193.3001394202824</v>
      </c>
      <c r="Y5929" s="258">
        <f>'New Base Rate Calculation'!$C$16 * '2016 &amp; 2017 Combined Data'!F5929 * '2016 &amp; 2017 Combined Data'!H5929 *'2016 &amp; 2017 Combined Data'!J5929 *'2016 &amp; 2017 Combined Data'!O5929* '2016 &amp; 2017 Combined Data'!S5929</f>
        <v>4615.8499476434463</v>
      </c>
    </row>
    <row r="5930" spans="1:25" x14ac:dyDescent="0.2">
      <c r="A5930" s="1" t="s">
        <v>3927</v>
      </c>
      <c r="B5930" s="13">
        <v>42896</v>
      </c>
      <c r="C5930" s="13">
        <v>43261</v>
      </c>
      <c r="D5930" s="1">
        <v>4</v>
      </c>
      <c r="E5930" s="1">
        <v>0.94</v>
      </c>
      <c r="F5930" s="1">
        <f>VLOOKUP(D5930, 'Rating Program (Effect. 2019)'!$E$6:$I$10, 5, FALSE)</f>
        <v>1.3131422480634674</v>
      </c>
      <c r="G5930" s="1">
        <v>439004</v>
      </c>
      <c r="H5930" s="1">
        <v>1.997097923589279</v>
      </c>
      <c r="I5930" s="1">
        <v>10</v>
      </c>
      <c r="J5930" s="1">
        <v>1.06</v>
      </c>
      <c r="K5930" s="1">
        <f>VLOOKUP('2016 &amp; 2017 Combined Data'!I5930, 'Rating Program (Effect. 2019)'!$K$6:$O$58, 5)</f>
        <v>0</v>
      </c>
      <c r="L5930" s="96">
        <v>773</v>
      </c>
      <c r="M5930" s="95">
        <f>VLOOKUP(L5930,'Rating Program (Effect. 2017)'!$K$6:$M$556, 2, FALSE)</f>
        <v>1</v>
      </c>
      <c r="N5930" s="97" t="str">
        <f>VLOOKUP(L5930, 'Rating Program (Effect. 2017)'!$K$6:$M$556, 3)</f>
        <v>Medium</v>
      </c>
      <c r="O5930" s="95">
        <f>VLOOKUP(L5930, 'Rating Program (Effect. 2019)'!$Q$6:$T$556,4)</f>
        <v>1</v>
      </c>
      <c r="P5930" s="1" t="s">
        <v>9</v>
      </c>
      <c r="Q5930" s="1">
        <f>VLOOKUP(P5930, 'Rating Program (Effect. 2019)'!$AC$6:$AF$7, 4, FALSE)</f>
        <v>1</v>
      </c>
      <c r="R5930" s="1" t="s">
        <v>9</v>
      </c>
      <c r="S5930" s="1">
        <f>VLOOKUP(P5930, 'Rating Program (Effect. 2019)'!$AC$10:$AF$11,4, FALSE)</f>
        <v>1.1097123247655178</v>
      </c>
      <c r="T5930" s="1" t="s">
        <v>9</v>
      </c>
      <c r="U5930">
        <f>VLOOKUP(T5930,'Rating Program (Effect. 2019)'!$AC$14:$AF$15,4,FALSE)</f>
        <v>1</v>
      </c>
      <c r="V5930" s="141">
        <f t="shared" si="323"/>
        <v>2193.3001394202824</v>
      </c>
      <c r="W5930" s="141">
        <f t="shared" si="324"/>
        <v>1591.9266968514862</v>
      </c>
      <c r="X5930" s="141">
        <f t="shared" si="325"/>
        <v>1591.9266968514862</v>
      </c>
      <c r="Y5930" s="258">
        <f>'New Base Rate Calculation'!$C$16 * '2016 &amp; 2017 Combined Data'!F5930 * '2016 &amp; 2017 Combined Data'!H5930 *'2016 &amp; 2017 Combined Data'!J5930 *'2016 &amp; 2017 Combined Data'!O5930* '2016 &amp; 2017 Combined Data'!S5930</f>
        <v>3402.4585819349359</v>
      </c>
    </row>
    <row r="5931" spans="1:25" x14ac:dyDescent="0.2">
      <c r="A5931" s="1" t="s">
        <v>3928</v>
      </c>
      <c r="B5931" s="13">
        <v>42820</v>
      </c>
      <c r="C5931" s="13">
        <v>43185</v>
      </c>
      <c r="D5931" s="1">
        <v>2</v>
      </c>
      <c r="E5931" s="1">
        <v>1.1100000000000001</v>
      </c>
      <c r="F5931" s="1">
        <f>VLOOKUP(D5931, 'Rating Program (Effect. 2019)'!$E$6:$I$10, 5, FALSE)</f>
        <v>1.388027431262149</v>
      </c>
      <c r="G5931" s="1">
        <v>443074</v>
      </c>
      <c r="H5931" s="1">
        <v>2.0207285739599072</v>
      </c>
      <c r="I5931" s="1">
        <v>12</v>
      </c>
      <c r="J5931" s="1">
        <v>1.08</v>
      </c>
      <c r="K5931" s="1">
        <f>VLOOKUP('2016 &amp; 2017 Combined Data'!I5931, 'Rating Program (Effect. 2019)'!$K$6:$O$58, 5)</f>
        <v>0</v>
      </c>
      <c r="L5931" s="96">
        <v>737</v>
      </c>
      <c r="M5931" s="95">
        <f>VLOOKUP(L5931,'Rating Program (Effect. 2017)'!$K$6:$M$556, 2, FALSE)</f>
        <v>1</v>
      </c>
      <c r="N5931" s="97" t="str">
        <f>VLOOKUP(L5931, 'Rating Program (Effect. 2017)'!$K$6:$M$556, 3)</f>
        <v>Medium</v>
      </c>
      <c r="O5931" s="95">
        <f>VLOOKUP(L5931, 'Rating Program (Effect. 2019)'!$Q$6:$T$556,4)</f>
        <v>1</v>
      </c>
      <c r="P5931" s="1" t="s">
        <v>9</v>
      </c>
      <c r="Q5931" s="1">
        <f>VLOOKUP(P5931, 'Rating Program (Effect. 2019)'!$AC$6:$AF$7, 4, FALSE)</f>
        <v>1</v>
      </c>
      <c r="R5931" s="1" t="s">
        <v>9</v>
      </c>
      <c r="S5931" s="1">
        <f>VLOOKUP(P5931, 'Rating Program (Effect. 2019)'!$AC$10:$AF$11,4, FALSE)</f>
        <v>1.1097123247655178</v>
      </c>
      <c r="T5931" s="1" t="s">
        <v>9</v>
      </c>
      <c r="U5931">
        <f>VLOOKUP(T5931,'Rating Program (Effect. 2019)'!$AC$14:$AF$15,4,FALSE)</f>
        <v>1</v>
      </c>
      <c r="V5931" s="141">
        <f t="shared" si="323"/>
        <v>1591.9266968514862</v>
      </c>
      <c r="W5931" s="141">
        <f t="shared" si="324"/>
        <v>1937.9595315705099</v>
      </c>
      <c r="X5931" s="141">
        <f t="shared" si="325"/>
        <v>1937.9595315705099</v>
      </c>
      <c r="Y5931" s="258">
        <f>'New Base Rate Calculation'!$C$16 * '2016 &amp; 2017 Combined Data'!F5931 * '2016 &amp; 2017 Combined Data'!H5931 *'2016 &amp; 2017 Combined Data'!J5931 *'2016 &amp; 2017 Combined Data'!O5931* '2016 &amp; 2017 Combined Data'!S5931</f>
        <v>3707.7089457198358</v>
      </c>
    </row>
    <row r="5932" spans="1:25" x14ac:dyDescent="0.2">
      <c r="A5932" s="1" t="s">
        <v>3929</v>
      </c>
      <c r="B5932" s="13">
        <v>42810</v>
      </c>
      <c r="C5932" s="13">
        <v>43175</v>
      </c>
      <c r="D5932" s="1">
        <v>2</v>
      </c>
      <c r="E5932" s="1">
        <v>1.1100000000000001</v>
      </c>
      <c r="F5932" s="1">
        <f>VLOOKUP(D5932, 'Rating Program (Effect. 2019)'!$E$6:$I$10, 5, FALSE)</f>
        <v>1.388027431262149</v>
      </c>
      <c r="G5932" s="1">
        <v>105265</v>
      </c>
      <c r="H5932" s="1">
        <v>1.2010602843551537</v>
      </c>
      <c r="I5932" s="1">
        <v>19</v>
      </c>
      <c r="J5932" s="1">
        <v>1.1499999999999999</v>
      </c>
      <c r="K5932" s="1">
        <f>VLOOKUP('2016 &amp; 2017 Combined Data'!I5932, 'Rating Program (Effect. 2019)'!$K$6:$O$58, 5)</f>
        <v>0</v>
      </c>
      <c r="L5932" s="96">
        <v>557</v>
      </c>
      <c r="M5932" s="95">
        <f>VLOOKUP(L5932,'Rating Program (Effect. 2017)'!$K$6:$M$556, 2, FALSE)</f>
        <v>1.1000000000000001</v>
      </c>
      <c r="N5932" s="97" t="str">
        <f>VLOOKUP(L5932, 'Rating Program (Effect. 2017)'!$K$6:$M$556, 3)</f>
        <v>Low</v>
      </c>
      <c r="O5932" s="95">
        <f>VLOOKUP(L5932, 'Rating Program (Effect. 2019)'!$Q$6:$T$556,4)</f>
        <v>1.21</v>
      </c>
      <c r="P5932" s="1" t="s">
        <v>9</v>
      </c>
      <c r="Q5932" s="1">
        <f>VLOOKUP(P5932, 'Rating Program (Effect. 2019)'!$AC$6:$AF$7, 4, FALSE)</f>
        <v>1</v>
      </c>
      <c r="R5932" s="1" t="s">
        <v>9</v>
      </c>
      <c r="S5932" s="1">
        <f>VLOOKUP(P5932, 'Rating Program (Effect. 2019)'!$AC$10:$AF$11,4, FALSE)</f>
        <v>1.1097123247655178</v>
      </c>
      <c r="T5932" s="1" t="s">
        <v>11</v>
      </c>
      <c r="U5932">
        <f>VLOOKUP(T5932,'Rating Program (Effect. 2019)'!$AC$14:$AF$15,4,FALSE)</f>
        <v>1</v>
      </c>
      <c r="V5932" s="141">
        <f t="shared" si="323"/>
        <v>1937.9595315705099</v>
      </c>
      <c r="W5932" s="141">
        <f t="shared" si="324"/>
        <v>1349.1750386218314</v>
      </c>
      <c r="X5932" s="141">
        <f t="shared" si="325"/>
        <v>1349.1750386218314</v>
      </c>
      <c r="Y5932" s="258">
        <f>'New Base Rate Calculation'!$C$16 * '2016 &amp; 2017 Combined Data'!F5932 * '2016 &amp; 2017 Combined Data'!H5932 *'2016 &amp; 2017 Combined Data'!J5932 *'2016 &amp; 2017 Combined Data'!O5932* '2016 &amp; 2017 Combined Data'!S5932</f>
        <v>2839.3695050922024</v>
      </c>
    </row>
    <row r="5933" spans="1:25" x14ac:dyDescent="0.2">
      <c r="A5933" s="1" t="s">
        <v>3930</v>
      </c>
      <c r="B5933" s="13">
        <v>42764</v>
      </c>
      <c r="C5933" s="13">
        <v>43129</v>
      </c>
      <c r="D5933" s="1">
        <v>1</v>
      </c>
      <c r="E5933" s="1">
        <v>1.05</v>
      </c>
      <c r="F5933" s="1">
        <f>VLOOKUP(D5933, 'Rating Program (Effect. 2019)'!$E$6:$I$10, 5, FALSE)</f>
        <v>1.0194620726838979</v>
      </c>
      <c r="G5933" s="1">
        <v>146827</v>
      </c>
      <c r="H5933" s="1">
        <v>1.1412481473548872</v>
      </c>
      <c r="I5933" s="1">
        <v>19</v>
      </c>
      <c r="J5933" s="1">
        <v>1.1499999999999999</v>
      </c>
      <c r="K5933" s="1">
        <f>VLOOKUP('2016 &amp; 2017 Combined Data'!I5933, 'Rating Program (Effect. 2019)'!$K$6:$O$58, 5)</f>
        <v>0</v>
      </c>
      <c r="L5933" s="96">
        <v>910</v>
      </c>
      <c r="M5933" s="95">
        <f>VLOOKUP(L5933,'Rating Program (Effect. 2017)'!$K$6:$M$556, 2, FALSE)</f>
        <v>0.9</v>
      </c>
      <c r="N5933" s="97" t="str">
        <f>VLOOKUP(L5933, 'Rating Program (Effect. 2017)'!$K$6:$M$556, 3)</f>
        <v>High</v>
      </c>
      <c r="O5933" s="95">
        <f>VLOOKUP(L5933, 'Rating Program (Effect. 2019)'!$Q$6:$T$556,4)</f>
        <v>0.8</v>
      </c>
      <c r="P5933" s="1" t="s">
        <v>9</v>
      </c>
      <c r="Q5933" s="1">
        <f>VLOOKUP(P5933, 'Rating Program (Effect. 2019)'!$AC$6:$AF$7, 4, FALSE)</f>
        <v>1</v>
      </c>
      <c r="R5933" s="1" t="s">
        <v>9</v>
      </c>
      <c r="S5933" s="1">
        <f>VLOOKUP(P5933, 'Rating Program (Effect. 2019)'!$AC$10:$AF$11,4, FALSE)</f>
        <v>1.1097123247655178</v>
      </c>
      <c r="T5933" s="1" t="s">
        <v>9</v>
      </c>
      <c r="U5933">
        <f>VLOOKUP(T5933,'Rating Program (Effect. 2019)'!$AC$14:$AF$15,4,FALSE)</f>
        <v>1</v>
      </c>
      <c r="V5933" s="141">
        <f t="shared" si="323"/>
        <v>1349.1750386218314</v>
      </c>
      <c r="W5933" s="141">
        <f t="shared" si="324"/>
        <v>992.20113931033893</v>
      </c>
      <c r="X5933" s="141">
        <f t="shared" si="325"/>
        <v>992.20113931033893</v>
      </c>
      <c r="Y5933" s="258">
        <f>'New Base Rate Calculation'!$C$16 * '2016 &amp; 2017 Combined Data'!F5933 * '2016 &amp; 2017 Combined Data'!H5933 *'2016 &amp; 2017 Combined Data'!J5933 *'2016 &amp; 2017 Combined Data'!O5933* '2016 &amp; 2017 Combined Data'!S5933</f>
        <v>1310.13133429595</v>
      </c>
    </row>
    <row r="5934" spans="1:25" x14ac:dyDescent="0.2">
      <c r="A5934" s="1" t="s">
        <v>3931</v>
      </c>
      <c r="B5934" s="13">
        <v>42886</v>
      </c>
      <c r="C5934" s="13">
        <v>43251</v>
      </c>
      <c r="D5934" s="1">
        <v>3</v>
      </c>
      <c r="E5934" s="1">
        <v>0.97</v>
      </c>
      <c r="F5934" s="1">
        <f>VLOOKUP(D5934, 'Rating Program (Effect. 2019)'!$E$6:$I$10, 5, FALSE)</f>
        <v>1.2113287848472678</v>
      </c>
      <c r="G5934" s="1">
        <v>436927</v>
      </c>
      <c r="H5934" s="1">
        <v>1.9851256888307001</v>
      </c>
      <c r="I5934" s="1">
        <v>17</v>
      </c>
      <c r="J5934" s="1">
        <v>1.1299999999999999</v>
      </c>
      <c r="K5934" s="1">
        <f>VLOOKUP('2016 &amp; 2017 Combined Data'!I5934, 'Rating Program (Effect. 2019)'!$K$6:$O$58, 5)</f>
        <v>0</v>
      </c>
      <c r="L5934" s="96">
        <v>741</v>
      </c>
      <c r="M5934" s="95">
        <f>VLOOKUP(L5934,'Rating Program (Effect. 2017)'!$K$6:$M$556, 2, FALSE)</f>
        <v>1</v>
      </c>
      <c r="N5934" s="97" t="str">
        <f>VLOOKUP(L5934, 'Rating Program (Effect. 2017)'!$K$6:$M$556, 3)</f>
        <v>Medium</v>
      </c>
      <c r="O5934" s="95">
        <f>VLOOKUP(L5934, 'Rating Program (Effect. 2019)'!$Q$6:$T$556,4)</f>
        <v>1</v>
      </c>
      <c r="P5934" s="1" t="s">
        <v>11</v>
      </c>
      <c r="Q5934" s="1">
        <f>VLOOKUP(P5934, 'Rating Program (Effect. 2019)'!$AC$6:$AF$7, 4, FALSE)</f>
        <v>1</v>
      </c>
      <c r="R5934" s="1" t="s">
        <v>9</v>
      </c>
      <c r="S5934" s="1">
        <f>VLOOKUP(P5934, 'Rating Program (Effect. 2019)'!$AC$10:$AF$11,4, FALSE)</f>
        <v>0.96911543279063928</v>
      </c>
      <c r="T5934" s="1" t="s">
        <v>9</v>
      </c>
      <c r="U5934">
        <f>VLOOKUP(T5934,'Rating Program (Effect. 2019)'!$AC$14:$AF$15,4,FALSE)</f>
        <v>1</v>
      </c>
      <c r="V5934" s="141">
        <f t="shared" si="323"/>
        <v>992.20113931033893</v>
      </c>
      <c r="W5934" s="141">
        <f t="shared" si="324"/>
        <v>1740.7170140218641</v>
      </c>
      <c r="X5934" s="141">
        <f t="shared" si="325"/>
        <v>1740.7170140218641</v>
      </c>
      <c r="Y5934" s="258">
        <f>'New Base Rate Calculation'!$C$16 * '2016 &amp; 2017 Combined Data'!F5934 * '2016 &amp; 2017 Combined Data'!H5934 *'2016 &amp; 2017 Combined Data'!J5934 *'2016 &amp; 2017 Combined Data'!O5934* '2016 &amp; 2017 Combined Data'!S5934</f>
        <v>2904.4870081855502</v>
      </c>
    </row>
    <row r="5935" spans="1:25" x14ac:dyDescent="0.2">
      <c r="A5935" s="1" t="s">
        <v>3932</v>
      </c>
      <c r="B5935" s="13">
        <v>42879</v>
      </c>
      <c r="C5935" s="13">
        <v>43244</v>
      </c>
      <c r="D5935" s="1">
        <v>1</v>
      </c>
      <c r="E5935" s="1">
        <v>1.05</v>
      </c>
      <c r="F5935" s="1">
        <f>VLOOKUP(D5935, 'Rating Program (Effect. 2019)'!$E$6:$I$10, 5, FALSE)</f>
        <v>1.0194620726838979</v>
      </c>
      <c r="G5935" s="1">
        <v>174812</v>
      </c>
      <c r="H5935" s="1">
        <v>1.1315914963904468</v>
      </c>
      <c r="I5935" s="1">
        <v>12</v>
      </c>
      <c r="J5935" s="1">
        <v>1.08</v>
      </c>
      <c r="K5935" s="1">
        <f>VLOOKUP('2016 &amp; 2017 Combined Data'!I5935, 'Rating Program (Effect. 2019)'!$K$6:$O$58, 5)</f>
        <v>0</v>
      </c>
      <c r="L5935" s="96">
        <v>682</v>
      </c>
      <c r="M5935" s="95">
        <f>VLOOKUP(L5935,'Rating Program (Effect. 2017)'!$K$6:$M$556, 2, FALSE)</f>
        <v>1</v>
      </c>
      <c r="N5935" s="97" t="str">
        <f>VLOOKUP(L5935, 'Rating Program (Effect. 2017)'!$K$6:$M$556, 3)</f>
        <v>Medium</v>
      </c>
      <c r="O5935" s="95">
        <f>VLOOKUP(L5935, 'Rating Program (Effect. 2019)'!$Q$6:$T$556,4)</f>
        <v>1</v>
      </c>
      <c r="P5935" s="1" t="s">
        <v>9</v>
      </c>
      <c r="Q5935" s="1">
        <f>VLOOKUP(P5935, 'Rating Program (Effect. 2019)'!$AC$6:$AF$7, 4, FALSE)</f>
        <v>1</v>
      </c>
      <c r="R5935" s="1" t="s">
        <v>11</v>
      </c>
      <c r="S5935" s="1">
        <f>VLOOKUP(P5935, 'Rating Program (Effect. 2019)'!$AC$10:$AF$11,4, FALSE)</f>
        <v>1.1097123247655178</v>
      </c>
      <c r="T5935" s="1" t="s">
        <v>9</v>
      </c>
      <c r="U5935">
        <f>VLOOKUP(T5935,'Rating Program (Effect. 2019)'!$AC$14:$AF$15,4,FALSE)</f>
        <v>1</v>
      </c>
      <c r="V5935" s="141">
        <f t="shared" si="323"/>
        <v>1740.7170140218641</v>
      </c>
      <c r="W5935" s="141">
        <f t="shared" si="324"/>
        <v>1026.5798055254133</v>
      </c>
      <c r="X5935" s="141">
        <f t="shared" si="325"/>
        <v>1026.5798055254133</v>
      </c>
      <c r="Y5935" s="258">
        <f>'New Base Rate Calculation'!$C$16 * '2016 &amp; 2017 Combined Data'!F5935 * '2016 &amp; 2017 Combined Data'!H5935 *'2016 &amp; 2017 Combined Data'!J5935 *'2016 &amp; 2017 Combined Data'!O5935* '2016 &amp; 2017 Combined Data'!S5935</f>
        <v>1524.9666692811729</v>
      </c>
    </row>
    <row r="5936" spans="1:25" x14ac:dyDescent="0.2">
      <c r="A5936" s="1" t="s">
        <v>3933</v>
      </c>
      <c r="B5936" s="13">
        <v>42738</v>
      </c>
      <c r="C5936" s="13">
        <v>43103</v>
      </c>
      <c r="D5936" s="1">
        <v>5</v>
      </c>
      <c r="E5936" s="1">
        <v>1.2</v>
      </c>
      <c r="F5936" s="1">
        <f>VLOOKUP(D5936, 'Rating Program (Effect. 2019)'!$E$6:$I$10, 5, FALSE)</f>
        <v>0.94464968963239226</v>
      </c>
      <c r="G5936" s="1">
        <v>175778</v>
      </c>
      <c r="H5936" s="1">
        <v>1.1316783857298907</v>
      </c>
      <c r="I5936" s="1">
        <v>0</v>
      </c>
      <c r="J5936" s="1">
        <v>0.72</v>
      </c>
      <c r="K5936" s="1">
        <f>VLOOKUP('2016 &amp; 2017 Combined Data'!I5936, 'Rating Program (Effect. 2019)'!$K$6:$O$58, 5)</f>
        <v>0</v>
      </c>
      <c r="L5936" s="96">
        <v>627</v>
      </c>
      <c r="M5936" s="95">
        <f>VLOOKUP(L5936,'Rating Program (Effect. 2017)'!$K$6:$M$556, 2, FALSE)</f>
        <v>1.1000000000000001</v>
      </c>
      <c r="N5936" s="97" t="str">
        <f>VLOOKUP(L5936, 'Rating Program (Effect. 2017)'!$K$6:$M$556, 3)</f>
        <v>Low</v>
      </c>
      <c r="O5936" s="95">
        <f>VLOOKUP(L5936, 'Rating Program (Effect. 2019)'!$Q$6:$T$556,4)</f>
        <v>1.21</v>
      </c>
      <c r="P5936" s="1" t="s">
        <v>9</v>
      </c>
      <c r="Q5936" s="1">
        <f>VLOOKUP(P5936, 'Rating Program (Effect. 2019)'!$AC$6:$AF$7, 4, FALSE)</f>
        <v>1</v>
      </c>
      <c r="R5936" s="1" t="s">
        <v>9</v>
      </c>
      <c r="S5936" s="1">
        <f>VLOOKUP(P5936, 'Rating Program (Effect. 2019)'!$AC$10:$AF$11,4, FALSE)</f>
        <v>1.1097123247655178</v>
      </c>
      <c r="T5936" s="1" t="s">
        <v>11</v>
      </c>
      <c r="U5936">
        <f>VLOOKUP(T5936,'Rating Program (Effect. 2019)'!$AC$14:$AF$15,4,FALSE)</f>
        <v>1</v>
      </c>
      <c r="V5936" s="141">
        <f t="shared" si="323"/>
        <v>1026.5798055254133</v>
      </c>
      <c r="W5936" s="141">
        <f t="shared" si="324"/>
        <v>860.43771023815043</v>
      </c>
      <c r="X5936" s="141">
        <f t="shared" si="325"/>
        <v>860.43771023815043</v>
      </c>
      <c r="Y5936" s="258">
        <f>'New Base Rate Calculation'!$C$16 * '2016 &amp; 2017 Combined Data'!F5936 * '2016 &amp; 2017 Combined Data'!H5936 *'2016 &amp; 2017 Combined Data'!J5936 *'2016 &amp; 2017 Combined Data'!O5936* '2016 &amp; 2017 Combined Data'!S5936</f>
        <v>1139.9545118948397</v>
      </c>
    </row>
    <row r="5937" spans="1:25" x14ac:dyDescent="0.2">
      <c r="A5937" s="1" t="s">
        <v>3934</v>
      </c>
      <c r="B5937" s="13">
        <v>42824</v>
      </c>
      <c r="C5937" s="13">
        <v>43189</v>
      </c>
      <c r="D5937" s="1">
        <v>2</v>
      </c>
      <c r="E5937" s="1">
        <v>1.1100000000000001</v>
      </c>
      <c r="F5937" s="1">
        <f>VLOOKUP(D5937, 'Rating Program (Effect. 2019)'!$E$6:$I$10, 5, FALSE)</f>
        <v>1.388027431262149</v>
      </c>
      <c r="G5937" s="1">
        <v>239419</v>
      </c>
      <c r="H5937" s="1">
        <v>1.1953766907420293</v>
      </c>
      <c r="I5937" s="1">
        <v>16</v>
      </c>
      <c r="J5937" s="1">
        <v>1.1200000000000001</v>
      </c>
      <c r="K5937" s="1">
        <f>VLOOKUP('2016 &amp; 2017 Combined Data'!I5937, 'Rating Program (Effect. 2019)'!$K$6:$O$58, 5)</f>
        <v>0</v>
      </c>
      <c r="L5937" s="96">
        <v>885</v>
      </c>
      <c r="M5937" s="95">
        <f>VLOOKUP(L5937,'Rating Program (Effect. 2017)'!$K$6:$M$556, 2, FALSE)</f>
        <v>0.9</v>
      </c>
      <c r="N5937" s="97" t="str">
        <f>VLOOKUP(L5937, 'Rating Program (Effect. 2017)'!$K$6:$M$556, 3)</f>
        <v>High</v>
      </c>
      <c r="O5937" s="95">
        <f>VLOOKUP(L5937, 'Rating Program (Effect. 2019)'!$Q$6:$T$556,4)</f>
        <v>0.8</v>
      </c>
      <c r="P5937" s="1" t="s">
        <v>9</v>
      </c>
      <c r="Q5937" s="1">
        <f>VLOOKUP(P5937, 'Rating Program (Effect. 2019)'!$AC$6:$AF$7, 4, FALSE)</f>
        <v>1</v>
      </c>
      <c r="R5937" s="1" t="s">
        <v>9</v>
      </c>
      <c r="S5937" s="1">
        <f>VLOOKUP(P5937, 'Rating Program (Effect. 2019)'!$AC$10:$AF$11,4, FALSE)</f>
        <v>1.1097123247655178</v>
      </c>
      <c r="T5937" s="1" t="s">
        <v>11</v>
      </c>
      <c r="U5937">
        <f>VLOOKUP(T5937,'Rating Program (Effect. 2019)'!$AC$14:$AF$15,4,FALSE)</f>
        <v>1</v>
      </c>
      <c r="V5937" s="141">
        <f t="shared" si="323"/>
        <v>860.43771023815043</v>
      </c>
      <c r="W5937" s="141">
        <f t="shared" si="324"/>
        <v>1069.9864573899536</v>
      </c>
      <c r="X5937" s="141">
        <f t="shared" si="325"/>
        <v>1069.9864573899536</v>
      </c>
      <c r="Y5937" s="258">
        <f>'New Base Rate Calculation'!$C$16 * '2016 &amp; 2017 Combined Data'!F5937 * '2016 &amp; 2017 Combined Data'!H5937 *'2016 &amp; 2017 Combined Data'!J5937 *'2016 &amp; 2017 Combined Data'!O5937* '2016 &amp; 2017 Combined Data'!S5937</f>
        <v>1819.645087863827</v>
      </c>
    </row>
    <row r="5938" spans="1:25" x14ac:dyDescent="0.2">
      <c r="A5938" s="1" t="s">
        <v>3935</v>
      </c>
      <c r="B5938" s="13">
        <v>42809</v>
      </c>
      <c r="C5938" s="13">
        <v>43174</v>
      </c>
      <c r="D5938" s="1">
        <v>2</v>
      </c>
      <c r="E5938" s="1">
        <v>1.1100000000000001</v>
      </c>
      <c r="F5938" s="1">
        <f>VLOOKUP(D5938, 'Rating Program (Effect. 2019)'!$E$6:$I$10, 5, FALSE)</f>
        <v>1.388027431262149</v>
      </c>
      <c r="G5938" s="1">
        <v>101100</v>
      </c>
      <c r="H5938" s="1">
        <v>1.21019055669</v>
      </c>
      <c r="I5938" s="1">
        <v>9</v>
      </c>
      <c r="J5938" s="1">
        <v>1.04</v>
      </c>
      <c r="K5938" s="1">
        <f>VLOOKUP('2016 &amp; 2017 Combined Data'!I5938, 'Rating Program (Effect. 2019)'!$K$6:$O$58, 5)</f>
        <v>0</v>
      </c>
      <c r="L5938" s="96">
        <v>927</v>
      </c>
      <c r="M5938" s="95">
        <f>VLOOKUP(L5938,'Rating Program (Effect. 2017)'!$K$6:$M$556, 2, FALSE)</f>
        <v>0.9</v>
      </c>
      <c r="N5938" s="97" t="str">
        <f>VLOOKUP(L5938, 'Rating Program (Effect. 2017)'!$K$6:$M$556, 3)</f>
        <v>High</v>
      </c>
      <c r="O5938" s="95">
        <f>VLOOKUP(L5938, 'Rating Program (Effect. 2019)'!$Q$6:$T$556,4)</f>
        <v>0.8</v>
      </c>
      <c r="P5938" s="1" t="s">
        <v>9</v>
      </c>
      <c r="Q5938" s="1">
        <f>VLOOKUP(P5938, 'Rating Program (Effect. 2019)'!$AC$6:$AF$7, 4, FALSE)</f>
        <v>1</v>
      </c>
      <c r="R5938" s="1" t="s">
        <v>9</v>
      </c>
      <c r="S5938" s="1">
        <f>VLOOKUP(P5938, 'Rating Program (Effect. 2019)'!$AC$10:$AF$11,4, FALSE)</f>
        <v>1.1097123247655178</v>
      </c>
      <c r="T5938" s="1" t="s">
        <v>11</v>
      </c>
      <c r="U5938">
        <f>VLOOKUP(T5938,'Rating Program (Effect. 2019)'!$AC$14:$AF$15,4,FALSE)</f>
        <v>1</v>
      </c>
      <c r="V5938" s="141">
        <f t="shared" si="323"/>
        <v>1069.9864573899536</v>
      </c>
      <c r="W5938" s="141">
        <f t="shared" si="324"/>
        <v>1005.8716646229142</v>
      </c>
      <c r="X5938" s="141">
        <f t="shared" si="325"/>
        <v>1005.8716646229142</v>
      </c>
      <c r="Y5938" s="258">
        <f>'New Base Rate Calculation'!$C$16 * '2016 &amp; 2017 Combined Data'!F5938 * '2016 &amp; 2017 Combined Data'!H5938 *'2016 &amp; 2017 Combined Data'!J5938 *'2016 &amp; 2017 Combined Data'!O5938* '2016 &amp; 2017 Combined Data'!S5938</f>
        <v>1710.6099062386897</v>
      </c>
    </row>
    <row r="5939" spans="1:25" x14ac:dyDescent="0.2">
      <c r="A5939" s="1" t="s">
        <v>3936</v>
      </c>
      <c r="B5939" s="13">
        <v>42893</v>
      </c>
      <c r="C5939" s="13">
        <v>43258</v>
      </c>
      <c r="D5939" s="1">
        <v>5</v>
      </c>
      <c r="E5939" s="1">
        <v>1.2</v>
      </c>
      <c r="F5939" s="1">
        <f>VLOOKUP(D5939, 'Rating Program (Effect. 2019)'!$E$6:$I$10, 5, FALSE)</f>
        <v>0.94464968963239226</v>
      </c>
      <c r="G5939" s="1">
        <v>377434</v>
      </c>
      <c r="H5939" s="1">
        <v>1.6695455064161751</v>
      </c>
      <c r="I5939" s="1">
        <v>10</v>
      </c>
      <c r="J5939" s="1">
        <v>1.06</v>
      </c>
      <c r="K5939" s="1">
        <f>VLOOKUP('2016 &amp; 2017 Combined Data'!I5939, 'Rating Program (Effect. 2019)'!$K$6:$O$58, 5)</f>
        <v>0</v>
      </c>
      <c r="L5939" s="96">
        <v>814</v>
      </c>
      <c r="M5939" s="95">
        <f>VLOOKUP(L5939,'Rating Program (Effect. 2017)'!$K$6:$M$556, 2, FALSE)</f>
        <v>0.9</v>
      </c>
      <c r="N5939" s="97" t="str">
        <f>VLOOKUP(L5939, 'Rating Program (Effect. 2017)'!$K$6:$M$556, 3)</f>
        <v>High</v>
      </c>
      <c r="O5939" s="95">
        <f>VLOOKUP(L5939, 'Rating Program (Effect. 2019)'!$Q$6:$T$556,4)</f>
        <v>0.8</v>
      </c>
      <c r="P5939" s="1" t="s">
        <v>9</v>
      </c>
      <c r="Q5939" s="1">
        <f>VLOOKUP(P5939, 'Rating Program (Effect. 2019)'!$AC$6:$AF$7, 4, FALSE)</f>
        <v>1</v>
      </c>
      <c r="R5939" s="1" t="s">
        <v>9</v>
      </c>
      <c r="S5939" s="1">
        <f>VLOOKUP(P5939, 'Rating Program (Effect. 2019)'!$AC$10:$AF$11,4, FALSE)</f>
        <v>1.1097123247655178</v>
      </c>
      <c r="T5939" s="1" t="s">
        <v>9</v>
      </c>
      <c r="U5939">
        <f>VLOOKUP(T5939,'Rating Program (Effect. 2019)'!$AC$14:$AF$15,4,FALSE)</f>
        <v>1</v>
      </c>
      <c r="V5939" s="141">
        <f t="shared" si="323"/>
        <v>1005.8716646229142</v>
      </c>
      <c r="W5939" s="141">
        <f t="shared" si="324"/>
        <v>1529.0365565961899</v>
      </c>
      <c r="X5939" s="141">
        <f t="shared" si="325"/>
        <v>1529.0365565961899</v>
      </c>
      <c r="Y5939" s="258">
        <f>'New Base Rate Calculation'!$C$16 * '2016 &amp; 2017 Combined Data'!F5939 * '2016 &amp; 2017 Combined Data'!H5939 *'2016 &amp; 2017 Combined Data'!J5939 *'2016 &amp; 2017 Combined Data'!O5939* '2016 &amp; 2017 Combined Data'!S5939</f>
        <v>1636.9701008318391</v>
      </c>
    </row>
    <row r="5940" spans="1:25" x14ac:dyDescent="0.2">
      <c r="A5940" s="1" t="s">
        <v>3937</v>
      </c>
      <c r="B5940" s="13">
        <v>42810</v>
      </c>
      <c r="C5940" s="13">
        <v>43175</v>
      </c>
      <c r="D5940" s="1">
        <v>3</v>
      </c>
      <c r="E5940" s="1">
        <v>0.97</v>
      </c>
      <c r="F5940" s="1">
        <f>VLOOKUP(D5940, 'Rating Program (Effect. 2019)'!$E$6:$I$10, 5, FALSE)</f>
        <v>1.2113287848472678</v>
      </c>
      <c r="G5940" s="1">
        <v>710844</v>
      </c>
      <c r="H5940" s="1">
        <v>3.8717308559510828</v>
      </c>
      <c r="I5940" s="1">
        <v>20</v>
      </c>
      <c r="J5940" s="1">
        <v>1.1599999999999999</v>
      </c>
      <c r="K5940" s="1">
        <f>VLOOKUP('2016 &amp; 2017 Combined Data'!I5940, 'Rating Program (Effect. 2019)'!$K$6:$O$58, 5)</f>
        <v>0</v>
      </c>
      <c r="L5940" s="96">
        <v>941</v>
      </c>
      <c r="M5940" s="95">
        <f>VLOOKUP(L5940,'Rating Program (Effect. 2017)'!$K$6:$M$556, 2, FALSE)</f>
        <v>0.9</v>
      </c>
      <c r="N5940" s="97" t="str">
        <f>VLOOKUP(L5940, 'Rating Program (Effect. 2017)'!$K$6:$M$556, 3)</f>
        <v>High</v>
      </c>
      <c r="O5940" s="95">
        <f>VLOOKUP(L5940, 'Rating Program (Effect. 2019)'!$Q$6:$T$556,4)</f>
        <v>0.8</v>
      </c>
      <c r="P5940" s="1" t="s">
        <v>11</v>
      </c>
      <c r="Q5940" s="1">
        <f>VLOOKUP(P5940, 'Rating Program (Effect. 2019)'!$AC$6:$AF$7, 4, FALSE)</f>
        <v>1</v>
      </c>
      <c r="R5940" s="1" t="s">
        <v>9</v>
      </c>
      <c r="S5940" s="1">
        <f>VLOOKUP(P5940, 'Rating Program (Effect. 2019)'!$AC$10:$AF$11,4, FALSE)</f>
        <v>0.96911543279063928</v>
      </c>
      <c r="T5940" s="1" t="s">
        <v>9</v>
      </c>
      <c r="U5940">
        <f>VLOOKUP(T5940,'Rating Program (Effect. 2019)'!$AC$14:$AF$15,4,FALSE)</f>
        <v>1</v>
      </c>
      <c r="V5940" s="141">
        <f t="shared" si="323"/>
        <v>1529.0365565961899</v>
      </c>
      <c r="W5940" s="141">
        <f t="shared" si="324"/>
        <v>3136.6595225636338</v>
      </c>
      <c r="X5940" s="141">
        <f t="shared" si="325"/>
        <v>3136.6595225636338</v>
      </c>
      <c r="Y5940" s="258">
        <f>'New Base Rate Calculation'!$C$16 * '2016 &amp; 2017 Combined Data'!F5940 * '2016 &amp; 2017 Combined Data'!H5940 *'2016 &amp; 2017 Combined Data'!J5940 *'2016 &amp; 2017 Combined Data'!O5940* '2016 &amp; 2017 Combined Data'!S5940</f>
        <v>4652.1758353349624</v>
      </c>
    </row>
    <row r="5941" spans="1:25" x14ac:dyDescent="0.2">
      <c r="A5941" s="1" t="s">
        <v>3938</v>
      </c>
      <c r="B5941" s="13">
        <v>42788</v>
      </c>
      <c r="C5941" s="13">
        <v>43153</v>
      </c>
      <c r="D5941" s="1">
        <v>2</v>
      </c>
      <c r="E5941" s="1">
        <v>1.1100000000000001</v>
      </c>
      <c r="F5941" s="1">
        <f>VLOOKUP(D5941, 'Rating Program (Effect. 2019)'!$E$6:$I$10, 5, FALSE)</f>
        <v>1.388027431262149</v>
      </c>
      <c r="G5941" s="1">
        <v>447032</v>
      </c>
      <c r="H5941" s="1">
        <v>2.0439221201078319</v>
      </c>
      <c r="I5941" s="1">
        <v>10</v>
      </c>
      <c r="J5941" s="1">
        <v>1.06</v>
      </c>
      <c r="K5941" s="1">
        <f>VLOOKUP('2016 &amp; 2017 Combined Data'!I5941, 'Rating Program (Effect. 2019)'!$K$6:$O$58, 5)</f>
        <v>0</v>
      </c>
      <c r="L5941" s="96">
        <v>890</v>
      </c>
      <c r="M5941" s="95">
        <f>VLOOKUP(L5941,'Rating Program (Effect. 2017)'!$K$6:$M$556, 2, FALSE)</f>
        <v>0.9</v>
      </c>
      <c r="N5941" s="97" t="str">
        <f>VLOOKUP(L5941, 'Rating Program (Effect. 2017)'!$K$6:$M$556, 3)</f>
        <v>High</v>
      </c>
      <c r="O5941" s="95">
        <f>VLOOKUP(L5941, 'Rating Program (Effect. 2019)'!$Q$6:$T$556,4)</f>
        <v>0.8</v>
      </c>
      <c r="P5941" s="1" t="s">
        <v>9</v>
      </c>
      <c r="Q5941" s="1">
        <f>VLOOKUP(P5941, 'Rating Program (Effect. 2019)'!$AC$6:$AF$7, 4, FALSE)</f>
        <v>1</v>
      </c>
      <c r="R5941" s="1" t="s">
        <v>9</v>
      </c>
      <c r="S5941" s="1">
        <f>VLOOKUP(P5941, 'Rating Program (Effect. 2019)'!$AC$10:$AF$11,4, FALSE)</f>
        <v>1.1097123247655178</v>
      </c>
      <c r="T5941" s="1" t="s">
        <v>9</v>
      </c>
      <c r="U5941">
        <f>VLOOKUP(T5941,'Rating Program (Effect. 2019)'!$AC$14:$AF$15,4,FALSE)</f>
        <v>1</v>
      </c>
      <c r="V5941" s="141">
        <f t="shared" si="323"/>
        <v>3136.6595225636338</v>
      </c>
      <c r="W5941" s="141">
        <f t="shared" si="324"/>
        <v>1731.5127118935904</v>
      </c>
      <c r="X5941" s="141">
        <f t="shared" si="325"/>
        <v>1731.5127118935904</v>
      </c>
      <c r="Y5941" s="258">
        <f>'New Base Rate Calculation'!$C$16 * '2016 &amp; 2017 Combined Data'!F5941 * '2016 &amp; 2017 Combined Data'!H5941 *'2016 &amp; 2017 Combined Data'!J5941 *'2016 &amp; 2017 Combined Data'!O5941* '2016 &amp; 2017 Combined Data'!S5941</f>
        <v>2944.652784163854</v>
      </c>
    </row>
    <row r="5942" spans="1:25" x14ac:dyDescent="0.2">
      <c r="A5942" s="1" t="s">
        <v>3939</v>
      </c>
      <c r="B5942" s="13">
        <v>42870</v>
      </c>
      <c r="C5942" s="13">
        <v>43235</v>
      </c>
      <c r="D5942" s="1">
        <v>3</v>
      </c>
      <c r="E5942" s="1">
        <v>0.97</v>
      </c>
      <c r="F5942" s="1">
        <f>VLOOKUP(D5942, 'Rating Program (Effect. 2019)'!$E$6:$I$10, 5, FALSE)</f>
        <v>1.2113287848472678</v>
      </c>
      <c r="G5942" s="1">
        <v>125246</v>
      </c>
      <c r="H5942" s="1">
        <v>1.1653084207361306</v>
      </c>
      <c r="I5942" s="1">
        <v>14</v>
      </c>
      <c r="J5942" s="1">
        <v>1.1000000000000001</v>
      </c>
      <c r="K5942" s="1">
        <f>VLOOKUP('2016 &amp; 2017 Combined Data'!I5942, 'Rating Program (Effect. 2019)'!$K$6:$O$58, 5)</f>
        <v>0</v>
      </c>
      <c r="L5942" s="96">
        <v>630</v>
      </c>
      <c r="M5942" s="95">
        <f>VLOOKUP(L5942,'Rating Program (Effect. 2017)'!$K$6:$M$556, 2, FALSE)</f>
        <v>1.1000000000000001</v>
      </c>
      <c r="N5942" s="97" t="str">
        <f>VLOOKUP(L5942, 'Rating Program (Effect. 2017)'!$K$6:$M$556, 3)</f>
        <v>Low</v>
      </c>
      <c r="O5942" s="95">
        <f>VLOOKUP(L5942, 'Rating Program (Effect. 2019)'!$Q$6:$T$556,4)</f>
        <v>1.21</v>
      </c>
      <c r="P5942" s="1" t="s">
        <v>9</v>
      </c>
      <c r="Q5942" s="1">
        <f>VLOOKUP(P5942, 'Rating Program (Effect. 2019)'!$AC$6:$AF$7, 4, FALSE)</f>
        <v>1</v>
      </c>
      <c r="R5942" s="1" t="s">
        <v>9</v>
      </c>
      <c r="S5942" s="1">
        <f>VLOOKUP(P5942, 'Rating Program (Effect. 2019)'!$AC$10:$AF$11,4, FALSE)</f>
        <v>1.1097123247655178</v>
      </c>
      <c r="T5942" s="1" t="s">
        <v>9</v>
      </c>
      <c r="U5942">
        <f>VLOOKUP(T5942,'Rating Program (Effect. 2019)'!$AC$14:$AF$15,4,FALSE)</f>
        <v>1</v>
      </c>
      <c r="V5942" s="141">
        <f t="shared" si="323"/>
        <v>1731.5127118935904</v>
      </c>
      <c r="W5942" s="141">
        <f t="shared" si="324"/>
        <v>1094.1779947343973</v>
      </c>
      <c r="X5942" s="141">
        <f t="shared" si="325"/>
        <v>1094.1779947343973</v>
      </c>
      <c r="Y5942" s="258">
        <f>'New Base Rate Calculation'!$C$16 * '2016 &amp; 2017 Combined Data'!F5942 * '2016 &amp; 2017 Combined Data'!H5942 *'2016 &amp; 2017 Combined Data'!J5942 *'2016 &amp; 2017 Combined Data'!O5942* '2016 &amp; 2017 Combined Data'!S5942</f>
        <v>2299.6239621596987</v>
      </c>
    </row>
    <row r="5943" spans="1:25" x14ac:dyDescent="0.2">
      <c r="A5943" s="1" t="s">
        <v>3940</v>
      </c>
      <c r="B5943" s="13">
        <v>42877</v>
      </c>
      <c r="C5943" s="13">
        <v>43242</v>
      </c>
      <c r="D5943" s="1">
        <v>4</v>
      </c>
      <c r="E5943" s="1">
        <v>0.94</v>
      </c>
      <c r="F5943" s="1">
        <f>VLOOKUP(D5943, 'Rating Program (Effect. 2019)'!$E$6:$I$10, 5, FALSE)</f>
        <v>1.3131422480634674</v>
      </c>
      <c r="G5943" s="1">
        <v>461959</v>
      </c>
      <c r="H5943" s="1">
        <v>2.1332195864420291</v>
      </c>
      <c r="I5943" s="1">
        <v>6</v>
      </c>
      <c r="J5943" s="1">
        <v>0.96</v>
      </c>
      <c r="K5943" s="1">
        <f>VLOOKUP('2016 &amp; 2017 Combined Data'!I5943, 'Rating Program (Effect. 2019)'!$K$6:$O$58, 5)</f>
        <v>0</v>
      </c>
      <c r="L5943" s="96">
        <v>795</v>
      </c>
      <c r="M5943" s="95">
        <f>VLOOKUP(L5943,'Rating Program (Effect. 2017)'!$K$6:$M$556, 2, FALSE)</f>
        <v>1</v>
      </c>
      <c r="N5943" s="97" t="str">
        <f>VLOOKUP(L5943, 'Rating Program (Effect. 2017)'!$K$6:$M$556, 3)</f>
        <v>Medium</v>
      </c>
      <c r="O5943" s="95">
        <f>VLOOKUP(L5943, 'Rating Program (Effect. 2019)'!$Q$6:$T$556,4)</f>
        <v>1</v>
      </c>
      <c r="P5943" s="1" t="s">
        <v>9</v>
      </c>
      <c r="Q5943" s="1">
        <f>VLOOKUP(P5943, 'Rating Program (Effect. 2019)'!$AC$6:$AF$7, 4, FALSE)</f>
        <v>1</v>
      </c>
      <c r="R5943" s="1" t="s">
        <v>9</v>
      </c>
      <c r="S5943" s="1">
        <f>VLOOKUP(P5943, 'Rating Program (Effect. 2019)'!$AC$10:$AF$11,4, FALSE)</f>
        <v>1.1097123247655178</v>
      </c>
      <c r="T5943" s="1" t="s">
        <v>9</v>
      </c>
      <c r="U5943">
        <f>VLOOKUP(T5943,'Rating Program (Effect. 2019)'!$AC$14:$AF$15,4,FALSE)</f>
        <v>1</v>
      </c>
      <c r="V5943" s="141">
        <f t="shared" si="323"/>
        <v>1094.1779947343973</v>
      </c>
      <c r="W5943" s="141">
        <f t="shared" si="324"/>
        <v>1540.0138838442297</v>
      </c>
      <c r="X5943" s="141">
        <f t="shared" si="325"/>
        <v>1540.0138838442297</v>
      </c>
      <c r="Y5943" s="258">
        <f>'New Base Rate Calculation'!$C$16 * '2016 &amp; 2017 Combined Data'!F5943 * '2016 &amp; 2017 Combined Data'!H5943 *'2016 &amp; 2017 Combined Data'!J5943 *'2016 &amp; 2017 Combined Data'!O5943* '2016 &amp; 2017 Combined Data'!S5943</f>
        <v>3291.5042292764474</v>
      </c>
    </row>
    <row r="5944" spans="1:25" x14ac:dyDescent="0.2">
      <c r="A5944" s="1" t="s">
        <v>3941</v>
      </c>
      <c r="B5944" s="13">
        <v>42890</v>
      </c>
      <c r="C5944" s="13">
        <v>43255</v>
      </c>
      <c r="D5944" s="1">
        <v>4</v>
      </c>
      <c r="E5944" s="1">
        <v>0.94</v>
      </c>
      <c r="F5944" s="1">
        <f>VLOOKUP(D5944, 'Rating Program (Effect. 2019)'!$E$6:$I$10, 5, FALSE)</f>
        <v>1.3131422480634674</v>
      </c>
      <c r="G5944" s="1">
        <v>118908</v>
      </c>
      <c r="H5944" s="1">
        <v>1.175221713431307</v>
      </c>
      <c r="I5944" s="1">
        <v>17</v>
      </c>
      <c r="J5944" s="1">
        <v>1.1299999999999999</v>
      </c>
      <c r="K5944" s="1">
        <f>VLOOKUP('2016 &amp; 2017 Combined Data'!I5944, 'Rating Program (Effect. 2019)'!$K$6:$O$58, 5)</f>
        <v>0</v>
      </c>
      <c r="L5944" s="96">
        <v>807</v>
      </c>
      <c r="M5944" s="95">
        <f>VLOOKUP(L5944,'Rating Program (Effect. 2017)'!$K$6:$M$556, 2, FALSE)</f>
        <v>0.9</v>
      </c>
      <c r="N5944" s="97" t="str">
        <f>VLOOKUP(L5944, 'Rating Program (Effect. 2017)'!$K$6:$M$556, 3)</f>
        <v>High</v>
      </c>
      <c r="O5944" s="95">
        <f>VLOOKUP(L5944, 'Rating Program (Effect. 2019)'!$Q$6:$T$556,4)</f>
        <v>0.8</v>
      </c>
      <c r="P5944" s="1" t="s">
        <v>9</v>
      </c>
      <c r="Q5944" s="1">
        <f>VLOOKUP(P5944, 'Rating Program (Effect. 2019)'!$AC$6:$AF$7, 4, FALSE)</f>
        <v>1</v>
      </c>
      <c r="R5944" s="1" t="s">
        <v>9</v>
      </c>
      <c r="S5944" s="1">
        <f>VLOOKUP(P5944, 'Rating Program (Effect. 2019)'!$AC$10:$AF$11,4, FALSE)</f>
        <v>1.1097123247655178</v>
      </c>
      <c r="T5944" s="1" t="s">
        <v>9</v>
      </c>
      <c r="U5944">
        <f>VLOOKUP(T5944,'Rating Program (Effect. 2019)'!$AC$14:$AF$15,4,FALSE)</f>
        <v>1</v>
      </c>
      <c r="V5944" s="141">
        <f t="shared" si="323"/>
        <v>1540.0138838442297</v>
      </c>
      <c r="W5944" s="141">
        <f t="shared" si="324"/>
        <v>898.79076288484862</v>
      </c>
      <c r="X5944" s="141">
        <f t="shared" si="325"/>
        <v>898.79076288484862</v>
      </c>
      <c r="Y5944" s="258">
        <f>'New Base Rate Calculation'!$C$16 * '2016 &amp; 2017 Combined Data'!F5944 * '2016 &amp; 2017 Combined Data'!H5944 *'2016 &amp; 2017 Combined Data'!J5944 *'2016 &amp; 2017 Combined Data'!O5944* '2016 &amp; 2017 Combined Data'!S5944</f>
        <v>1707.5595534446604</v>
      </c>
    </row>
    <row r="5945" spans="1:25" x14ac:dyDescent="0.2">
      <c r="A5945" s="1" t="s">
        <v>3942</v>
      </c>
      <c r="B5945" s="13">
        <v>42851</v>
      </c>
      <c r="C5945" s="13">
        <v>43216</v>
      </c>
      <c r="D5945" s="1">
        <v>1</v>
      </c>
      <c r="E5945" s="1">
        <v>1.05</v>
      </c>
      <c r="F5945" s="1">
        <f>VLOOKUP(D5945, 'Rating Program (Effect. 2019)'!$E$6:$I$10, 5, FALSE)</f>
        <v>1.0194620726838979</v>
      </c>
      <c r="G5945" s="1">
        <v>207486</v>
      </c>
      <c r="H5945" s="1">
        <v>1.1494691675749271</v>
      </c>
      <c r="I5945" s="1">
        <v>15</v>
      </c>
      <c r="J5945" s="1">
        <v>1.1100000000000001</v>
      </c>
      <c r="K5945" s="1">
        <f>VLOOKUP('2016 &amp; 2017 Combined Data'!I5945, 'Rating Program (Effect. 2019)'!$K$6:$O$58, 5)</f>
        <v>0</v>
      </c>
      <c r="L5945" s="96">
        <v>911</v>
      </c>
      <c r="M5945" s="95">
        <f>VLOOKUP(L5945,'Rating Program (Effect. 2017)'!$K$6:$M$556, 2, FALSE)</f>
        <v>0.9</v>
      </c>
      <c r="N5945" s="97" t="str">
        <f>VLOOKUP(L5945, 'Rating Program (Effect. 2017)'!$K$6:$M$556, 3)</f>
        <v>High</v>
      </c>
      <c r="O5945" s="95">
        <f>VLOOKUP(L5945, 'Rating Program (Effect. 2019)'!$Q$6:$T$556,4)</f>
        <v>0.8</v>
      </c>
      <c r="P5945" s="1" t="s">
        <v>9</v>
      </c>
      <c r="Q5945" s="1">
        <f>VLOOKUP(P5945, 'Rating Program (Effect. 2019)'!$AC$6:$AF$7, 4, FALSE)</f>
        <v>1</v>
      </c>
      <c r="R5945" s="1" t="s">
        <v>9</v>
      </c>
      <c r="S5945" s="1">
        <f>VLOOKUP(P5945, 'Rating Program (Effect. 2019)'!$AC$10:$AF$11,4, FALSE)</f>
        <v>1.1097123247655178</v>
      </c>
      <c r="T5945" s="1" t="s">
        <v>9</v>
      </c>
      <c r="U5945">
        <f>VLOOKUP(T5945,'Rating Program (Effect. 2019)'!$AC$14:$AF$15,4,FALSE)</f>
        <v>1</v>
      </c>
      <c r="V5945" s="141">
        <f t="shared" si="323"/>
        <v>898.79076288484862</v>
      </c>
      <c r="W5945" s="141">
        <f t="shared" si="324"/>
        <v>964.58854666217599</v>
      </c>
      <c r="X5945" s="141">
        <f t="shared" si="325"/>
        <v>964.58854666217599</v>
      </c>
      <c r="Y5945" s="258">
        <f>'New Base Rate Calculation'!$C$16 * '2016 &amp; 2017 Combined Data'!F5945 * '2016 &amp; 2017 Combined Data'!H5945 *'2016 &amp; 2017 Combined Data'!J5945 *'2016 &amp; 2017 Combined Data'!O5945* '2016 &amp; 2017 Combined Data'!S5945</f>
        <v>1273.6708612968425</v>
      </c>
    </row>
    <row r="5946" spans="1:25" x14ac:dyDescent="0.2">
      <c r="A5946" s="1" t="s">
        <v>3943</v>
      </c>
      <c r="B5946" s="13">
        <v>42877</v>
      </c>
      <c r="C5946" s="13">
        <v>43242</v>
      </c>
      <c r="D5946" s="1">
        <v>4</v>
      </c>
      <c r="E5946" s="1">
        <v>0.94</v>
      </c>
      <c r="F5946" s="1">
        <f>VLOOKUP(D5946, 'Rating Program (Effect. 2019)'!$E$6:$I$10, 5, FALSE)</f>
        <v>1.3131422480634674</v>
      </c>
      <c r="G5946" s="1">
        <v>132943</v>
      </c>
      <c r="H5946" s="1">
        <v>1.155022690208342</v>
      </c>
      <c r="I5946" s="1">
        <v>11</v>
      </c>
      <c r="J5946" s="1">
        <v>1.07</v>
      </c>
      <c r="K5946" s="1">
        <f>VLOOKUP('2016 &amp; 2017 Combined Data'!I5946, 'Rating Program (Effect. 2019)'!$K$6:$O$58, 5)</f>
        <v>0</v>
      </c>
      <c r="L5946" s="96">
        <v>718</v>
      </c>
      <c r="M5946" s="95">
        <f>VLOOKUP(L5946,'Rating Program (Effect. 2017)'!$K$6:$M$556, 2, FALSE)</f>
        <v>1</v>
      </c>
      <c r="N5946" s="97" t="str">
        <f>VLOOKUP(L5946, 'Rating Program (Effect. 2017)'!$K$6:$M$556, 3)</f>
        <v>Medium</v>
      </c>
      <c r="O5946" s="95">
        <f>VLOOKUP(L5946, 'Rating Program (Effect. 2019)'!$Q$6:$T$556,4)</f>
        <v>1</v>
      </c>
      <c r="P5946" s="1" t="s">
        <v>11</v>
      </c>
      <c r="Q5946" s="1">
        <f>VLOOKUP(P5946, 'Rating Program (Effect. 2019)'!$AC$6:$AF$7, 4, FALSE)</f>
        <v>1</v>
      </c>
      <c r="R5946" s="1" t="s">
        <v>9</v>
      </c>
      <c r="S5946" s="1">
        <f>VLOOKUP(P5946, 'Rating Program (Effect. 2019)'!$AC$10:$AF$11,4, FALSE)</f>
        <v>0.96911543279063928</v>
      </c>
      <c r="T5946" s="1" t="s">
        <v>11</v>
      </c>
      <c r="U5946">
        <f>VLOOKUP(T5946,'Rating Program (Effect. 2019)'!$AC$14:$AF$15,4,FALSE)</f>
        <v>1</v>
      </c>
      <c r="V5946" s="141">
        <f t="shared" si="323"/>
        <v>964.58854666217599</v>
      </c>
      <c r="W5946" s="141">
        <f t="shared" si="324"/>
        <v>929.3774574492403</v>
      </c>
      <c r="X5946" s="141">
        <f t="shared" si="325"/>
        <v>929.3774574492403</v>
      </c>
      <c r="Y5946" s="258">
        <f>'New Base Rate Calculation'!$C$16 * '2016 &amp; 2017 Combined Data'!F5946 * '2016 &amp; 2017 Combined Data'!H5946 *'2016 &amp; 2017 Combined Data'!J5946 *'2016 &amp; 2017 Combined Data'!O5946* '2016 &amp; 2017 Combined Data'!S5946</f>
        <v>1734.7105335611461</v>
      </c>
    </row>
    <row r="5947" spans="1:25" x14ac:dyDescent="0.2">
      <c r="A5947" s="1" t="s">
        <v>3944</v>
      </c>
      <c r="B5947" s="13">
        <v>42794</v>
      </c>
      <c r="C5947" s="13">
        <v>43159</v>
      </c>
      <c r="D5947" s="1">
        <v>4</v>
      </c>
      <c r="E5947" s="1">
        <v>0.94</v>
      </c>
      <c r="F5947" s="1">
        <f>VLOOKUP(D5947, 'Rating Program (Effect. 2019)'!$E$6:$I$10, 5, FALSE)</f>
        <v>1.3131422480634674</v>
      </c>
      <c r="G5947" s="1">
        <v>136680</v>
      </c>
      <c r="H5947" s="1">
        <v>1.15071467986368</v>
      </c>
      <c r="I5947" s="1">
        <v>20</v>
      </c>
      <c r="J5947" s="1">
        <v>1.1599999999999999</v>
      </c>
      <c r="K5947" s="1">
        <f>VLOOKUP('2016 &amp; 2017 Combined Data'!I5947, 'Rating Program (Effect. 2019)'!$K$6:$O$58, 5)</f>
        <v>0</v>
      </c>
      <c r="L5947" s="96">
        <v>717</v>
      </c>
      <c r="M5947" s="95">
        <f>VLOOKUP(L5947,'Rating Program (Effect. 2017)'!$K$6:$M$556, 2, FALSE)</f>
        <v>1</v>
      </c>
      <c r="N5947" s="97" t="str">
        <f>VLOOKUP(L5947, 'Rating Program (Effect. 2017)'!$K$6:$M$556, 3)</f>
        <v>Medium</v>
      </c>
      <c r="O5947" s="95">
        <f>VLOOKUP(L5947, 'Rating Program (Effect. 2019)'!$Q$6:$T$556,4)</f>
        <v>1</v>
      </c>
      <c r="P5947" s="1" t="s">
        <v>9</v>
      </c>
      <c r="Q5947" s="1">
        <f>VLOOKUP(P5947, 'Rating Program (Effect. 2019)'!$AC$6:$AF$7, 4, FALSE)</f>
        <v>1</v>
      </c>
      <c r="R5947" s="1" t="s">
        <v>9</v>
      </c>
      <c r="S5947" s="1">
        <f>VLOOKUP(P5947, 'Rating Program (Effect. 2019)'!$AC$10:$AF$11,4, FALSE)</f>
        <v>1.1097123247655178</v>
      </c>
      <c r="T5947" s="1" t="s">
        <v>9</v>
      </c>
      <c r="U5947">
        <f>VLOOKUP(T5947,'Rating Program (Effect. 2019)'!$AC$14:$AF$15,4,FALSE)</f>
        <v>1</v>
      </c>
      <c r="V5947" s="141">
        <f t="shared" ref="V5947:V6010" si="326" xml:space="preserve"> 800 *E5946 *H5946*J5946*M5946</f>
        <v>929.3774574492403</v>
      </c>
      <c r="W5947" s="141">
        <f t="shared" si="324"/>
        <v>1003.7914295386853</v>
      </c>
      <c r="X5947" s="141">
        <f t="shared" si="325"/>
        <v>1003.7914295386853</v>
      </c>
      <c r="Y5947" s="258">
        <f>'New Base Rate Calculation'!$C$16 * '2016 &amp; 2017 Combined Data'!F5947 * '2016 &amp; 2017 Combined Data'!H5947 *'2016 &amp; 2017 Combined Data'!J5947 *'2016 &amp; 2017 Combined Data'!O5947* '2016 &amp; 2017 Combined Data'!S5947</f>
        <v>2145.4246421405815</v>
      </c>
    </row>
    <row r="5948" spans="1:25" x14ac:dyDescent="0.2">
      <c r="A5948" s="1" t="s">
        <v>3945</v>
      </c>
      <c r="B5948" s="13">
        <v>42804</v>
      </c>
      <c r="C5948" s="13">
        <v>43169</v>
      </c>
      <c r="D5948" s="1">
        <v>1</v>
      </c>
      <c r="E5948" s="1">
        <v>1.05</v>
      </c>
      <c r="F5948" s="1">
        <f>VLOOKUP(D5948, 'Rating Program (Effect. 2019)'!$E$6:$I$10, 5, FALSE)</f>
        <v>1.0194620726838979</v>
      </c>
      <c r="G5948" s="1">
        <v>160205</v>
      </c>
      <c r="H5948" s="1">
        <v>1.1336651986938486</v>
      </c>
      <c r="I5948" s="1">
        <v>18</v>
      </c>
      <c r="J5948" s="1">
        <v>1.1399999999999999</v>
      </c>
      <c r="K5948" s="1">
        <f>VLOOKUP('2016 &amp; 2017 Combined Data'!I5948, 'Rating Program (Effect. 2019)'!$K$6:$O$58, 5)</f>
        <v>0</v>
      </c>
      <c r="L5948" s="96">
        <v>864</v>
      </c>
      <c r="M5948" s="95">
        <f>VLOOKUP(L5948,'Rating Program (Effect. 2017)'!$K$6:$M$556, 2, FALSE)</f>
        <v>0.9</v>
      </c>
      <c r="N5948" s="97" t="str">
        <f>VLOOKUP(L5948, 'Rating Program (Effect. 2017)'!$K$6:$M$556, 3)</f>
        <v>High</v>
      </c>
      <c r="O5948" s="95">
        <f>VLOOKUP(L5948, 'Rating Program (Effect. 2019)'!$Q$6:$T$556,4)</f>
        <v>0.8</v>
      </c>
      <c r="P5948" s="1" t="s">
        <v>9</v>
      </c>
      <c r="Q5948" s="1">
        <f>VLOOKUP(P5948, 'Rating Program (Effect. 2019)'!$AC$6:$AF$7, 4, FALSE)</f>
        <v>1</v>
      </c>
      <c r="R5948" s="1" t="s">
        <v>9</v>
      </c>
      <c r="S5948" s="1">
        <f>VLOOKUP(P5948, 'Rating Program (Effect. 2019)'!$AC$10:$AF$11,4, FALSE)</f>
        <v>1.1097123247655178</v>
      </c>
      <c r="T5948" s="1" t="s">
        <v>9</v>
      </c>
      <c r="U5948">
        <f>VLOOKUP(T5948,'Rating Program (Effect. 2019)'!$AC$14:$AF$15,4,FALSE)</f>
        <v>1</v>
      </c>
      <c r="V5948" s="141">
        <f t="shared" si="326"/>
        <v>1003.7914295386853</v>
      </c>
      <c r="W5948" s="141">
        <f t="shared" si="324"/>
        <v>977.03801484230644</v>
      </c>
      <c r="X5948" s="141">
        <f t="shared" si="325"/>
        <v>977.03801484230644</v>
      </c>
      <c r="Y5948" s="258">
        <f>'New Base Rate Calculation'!$C$16 * '2016 &amp; 2017 Combined Data'!F5948 * '2016 &amp; 2017 Combined Data'!H5948 *'2016 &amp; 2017 Combined Data'!J5948 *'2016 &amp; 2017 Combined Data'!O5948* '2016 &amp; 2017 Combined Data'!S5948</f>
        <v>1290.1095023262678</v>
      </c>
    </row>
    <row r="5949" spans="1:25" x14ac:dyDescent="0.2">
      <c r="A5949" s="1" t="s">
        <v>3946</v>
      </c>
      <c r="B5949" s="13">
        <v>42914</v>
      </c>
      <c r="C5949" s="13">
        <v>43279</v>
      </c>
      <c r="D5949" s="1">
        <v>5</v>
      </c>
      <c r="E5949" s="1">
        <v>1.2</v>
      </c>
      <c r="F5949" s="1">
        <f>VLOOKUP(D5949, 'Rating Program (Effect. 2019)'!$E$6:$I$10, 5, FALSE)</f>
        <v>0.94464968963239226</v>
      </c>
      <c r="G5949" s="1">
        <v>415854</v>
      </c>
      <c r="H5949" s="1">
        <v>1.8671117456074411</v>
      </c>
      <c r="I5949" s="1">
        <v>3</v>
      </c>
      <c r="J5949" s="1">
        <v>0.84</v>
      </c>
      <c r="K5949" s="1">
        <f>VLOOKUP('2016 &amp; 2017 Combined Data'!I5949, 'Rating Program (Effect. 2019)'!$K$6:$O$58, 5)</f>
        <v>0</v>
      </c>
      <c r="L5949" s="96">
        <v>944</v>
      </c>
      <c r="M5949" s="95">
        <f>VLOOKUP(L5949,'Rating Program (Effect. 2017)'!$K$6:$M$556, 2, FALSE)</f>
        <v>0.9</v>
      </c>
      <c r="N5949" s="97" t="str">
        <f>VLOOKUP(L5949, 'Rating Program (Effect. 2017)'!$K$6:$M$556, 3)</f>
        <v>High</v>
      </c>
      <c r="O5949" s="95">
        <f>VLOOKUP(L5949, 'Rating Program (Effect. 2019)'!$Q$6:$T$556,4)</f>
        <v>0.8</v>
      </c>
      <c r="P5949" s="1" t="s">
        <v>9</v>
      </c>
      <c r="Q5949" s="1">
        <f>VLOOKUP(P5949, 'Rating Program (Effect. 2019)'!$AC$6:$AF$7, 4, FALSE)</f>
        <v>1</v>
      </c>
      <c r="R5949" s="1" t="s">
        <v>9</v>
      </c>
      <c r="S5949" s="1">
        <f>VLOOKUP(P5949, 'Rating Program (Effect. 2019)'!$AC$10:$AF$11,4, FALSE)</f>
        <v>1.1097123247655178</v>
      </c>
      <c r="T5949" s="1" t="s">
        <v>9</v>
      </c>
      <c r="U5949">
        <f>VLOOKUP(T5949,'Rating Program (Effect. 2019)'!$AC$14:$AF$15,4,FALSE)</f>
        <v>1</v>
      </c>
      <c r="V5949" s="141">
        <f t="shared" si="326"/>
        <v>977.03801484230644</v>
      </c>
      <c r="W5949" s="141">
        <f t="shared" si="324"/>
        <v>1355.0750204920564</v>
      </c>
      <c r="X5949" s="141">
        <f t="shared" si="325"/>
        <v>1355.0750204920564</v>
      </c>
      <c r="Y5949" s="258">
        <f>'New Base Rate Calculation'!$C$16 * '2016 &amp; 2017 Combined Data'!F5949 * '2016 &amp; 2017 Combined Data'!H5949 *'2016 &amp; 2017 Combined Data'!J5949 *'2016 &amp; 2017 Combined Data'!O5949* '2016 &amp; 2017 Combined Data'!S5949</f>
        <v>1450.7287503103214</v>
      </c>
    </row>
    <row r="5950" spans="1:25" x14ac:dyDescent="0.2">
      <c r="A5950" s="1" t="s">
        <v>3947</v>
      </c>
      <c r="B5950" s="13">
        <v>42905</v>
      </c>
      <c r="C5950" s="13">
        <v>43270</v>
      </c>
      <c r="D5950" s="1">
        <v>5</v>
      </c>
      <c r="E5950" s="1">
        <v>1.2</v>
      </c>
      <c r="F5950" s="1">
        <f>VLOOKUP(D5950, 'Rating Program (Effect. 2019)'!$E$6:$I$10, 5, FALSE)</f>
        <v>0.94464968963239226</v>
      </c>
      <c r="G5950" s="1">
        <v>709297</v>
      </c>
      <c r="H5950" s="1">
        <v>3.8604736300025895</v>
      </c>
      <c r="I5950" s="1">
        <v>2</v>
      </c>
      <c r="J5950" s="1">
        <v>0.8</v>
      </c>
      <c r="K5950" s="1">
        <f>VLOOKUP('2016 &amp; 2017 Combined Data'!I5950, 'Rating Program (Effect. 2019)'!$K$6:$O$58, 5)</f>
        <v>0</v>
      </c>
      <c r="L5950" s="96">
        <v>770</v>
      </c>
      <c r="M5950" s="95">
        <f>VLOOKUP(L5950,'Rating Program (Effect. 2017)'!$K$6:$M$556, 2, FALSE)</f>
        <v>1</v>
      </c>
      <c r="N5950" s="97" t="str">
        <f>VLOOKUP(L5950, 'Rating Program (Effect. 2017)'!$K$6:$M$556, 3)</f>
        <v>Medium</v>
      </c>
      <c r="O5950" s="95">
        <f>VLOOKUP(L5950, 'Rating Program (Effect. 2019)'!$Q$6:$T$556,4)</f>
        <v>1</v>
      </c>
      <c r="P5950" s="1" t="s">
        <v>11</v>
      </c>
      <c r="Q5950" s="1">
        <f>VLOOKUP(P5950, 'Rating Program (Effect. 2019)'!$AC$6:$AF$7, 4, FALSE)</f>
        <v>1</v>
      </c>
      <c r="R5950" s="1" t="s">
        <v>9</v>
      </c>
      <c r="S5950" s="1">
        <f>VLOOKUP(P5950, 'Rating Program (Effect. 2019)'!$AC$10:$AF$11,4, FALSE)</f>
        <v>0.96911543279063928</v>
      </c>
      <c r="T5950" s="1" t="s">
        <v>9</v>
      </c>
      <c r="U5950">
        <f>VLOOKUP(T5950,'Rating Program (Effect. 2019)'!$AC$14:$AF$15,4,FALSE)</f>
        <v>1</v>
      </c>
      <c r="V5950" s="141">
        <f t="shared" si="326"/>
        <v>1355.0750204920564</v>
      </c>
      <c r="W5950" s="141">
        <f t="shared" si="324"/>
        <v>2964.8437478419892</v>
      </c>
      <c r="X5950" s="141">
        <f t="shared" si="325"/>
        <v>2964.8437478419892</v>
      </c>
      <c r="Y5950" s="258">
        <f>'New Base Rate Calculation'!$C$16 * '2016 &amp; 2017 Combined Data'!F5950 * '2016 &amp; 2017 Combined Data'!H5950 *'2016 &amp; 2017 Combined Data'!J5950 *'2016 &amp; 2017 Combined Data'!O5950* '2016 &amp; 2017 Combined Data'!S5950</f>
        <v>3118.475319127705</v>
      </c>
    </row>
    <row r="5951" spans="1:25" x14ac:dyDescent="0.2">
      <c r="A5951" s="1" t="s">
        <v>3948</v>
      </c>
      <c r="B5951" s="13">
        <v>42754</v>
      </c>
      <c r="C5951" s="13">
        <v>43119</v>
      </c>
      <c r="D5951" s="1">
        <v>4</v>
      </c>
      <c r="E5951" s="1">
        <v>0.94</v>
      </c>
      <c r="F5951" s="1">
        <f>VLOOKUP(D5951, 'Rating Program (Effect. 2019)'!$E$6:$I$10, 5, FALSE)</f>
        <v>1.3131422480634674</v>
      </c>
      <c r="G5951" s="1">
        <v>329429</v>
      </c>
      <c r="H5951" s="1">
        <v>1.4590875518757938</v>
      </c>
      <c r="I5951" s="1">
        <v>8</v>
      </c>
      <c r="J5951" s="1">
        <v>1.02</v>
      </c>
      <c r="K5951" s="1">
        <f>VLOOKUP('2016 &amp; 2017 Combined Data'!I5951, 'Rating Program (Effect. 2019)'!$K$6:$O$58, 5)</f>
        <v>0</v>
      </c>
      <c r="L5951" s="96">
        <v>817</v>
      </c>
      <c r="M5951" s="95">
        <f>VLOOKUP(L5951,'Rating Program (Effect. 2017)'!$K$6:$M$556, 2, FALSE)</f>
        <v>0.9</v>
      </c>
      <c r="N5951" s="97" t="str">
        <f>VLOOKUP(L5951, 'Rating Program (Effect. 2017)'!$K$6:$M$556, 3)</f>
        <v>High</v>
      </c>
      <c r="O5951" s="95">
        <f>VLOOKUP(L5951, 'Rating Program (Effect. 2019)'!$Q$6:$T$556,4)</f>
        <v>0.8</v>
      </c>
      <c r="P5951" s="1" t="s">
        <v>9</v>
      </c>
      <c r="Q5951" s="1">
        <f>VLOOKUP(P5951, 'Rating Program (Effect. 2019)'!$AC$6:$AF$7, 4, FALSE)</f>
        <v>1</v>
      </c>
      <c r="R5951" s="1" t="s">
        <v>9</v>
      </c>
      <c r="S5951" s="1">
        <f>VLOOKUP(P5951, 'Rating Program (Effect. 2019)'!$AC$10:$AF$11,4, FALSE)</f>
        <v>1.1097123247655178</v>
      </c>
      <c r="T5951" s="1" t="s">
        <v>9</v>
      </c>
      <c r="U5951">
        <f>VLOOKUP(T5951,'Rating Program (Effect. 2019)'!$AC$14:$AF$15,4,FALSE)</f>
        <v>1</v>
      </c>
      <c r="V5951" s="141">
        <f t="shared" si="326"/>
        <v>2964.8437478419892</v>
      </c>
      <c r="W5951" s="141">
        <f t="shared" si="324"/>
        <v>1007.260664211728</v>
      </c>
      <c r="X5951" s="141">
        <f t="shared" si="325"/>
        <v>1007.260664211728</v>
      </c>
      <c r="Y5951" s="258">
        <f>'New Base Rate Calculation'!$C$16 * '2016 &amp; 2017 Combined Data'!F5951 * '2016 &amp; 2017 Combined Data'!H5951 *'2016 &amp; 2017 Combined Data'!J5951 *'2016 &amp; 2017 Combined Data'!O5951* '2016 &amp; 2017 Combined Data'!S5951</f>
        <v>1913.6351206627917</v>
      </c>
    </row>
    <row r="5952" spans="1:25" x14ac:dyDescent="0.2">
      <c r="A5952" s="1" t="s">
        <v>3949</v>
      </c>
      <c r="B5952" s="13">
        <v>42755</v>
      </c>
      <c r="C5952" s="13">
        <v>43120</v>
      </c>
      <c r="D5952" s="1">
        <v>4</v>
      </c>
      <c r="E5952" s="1">
        <v>0.94</v>
      </c>
      <c r="F5952" s="1">
        <f>VLOOKUP(D5952, 'Rating Program (Effect. 2019)'!$E$6:$I$10, 5, FALSE)</f>
        <v>1.3131422480634674</v>
      </c>
      <c r="G5952" s="1">
        <v>386762</v>
      </c>
      <c r="H5952" s="1">
        <v>1.7152875560379726</v>
      </c>
      <c r="I5952" s="1">
        <v>4</v>
      </c>
      <c r="J5952" s="1">
        <v>0.88</v>
      </c>
      <c r="K5952" s="1">
        <f>VLOOKUP('2016 &amp; 2017 Combined Data'!I5952, 'Rating Program (Effect. 2019)'!$K$6:$O$58, 5)</f>
        <v>0</v>
      </c>
      <c r="L5952" s="96">
        <v>923</v>
      </c>
      <c r="M5952" s="95">
        <f>VLOOKUP(L5952,'Rating Program (Effect. 2017)'!$K$6:$M$556, 2, FALSE)</f>
        <v>0.9</v>
      </c>
      <c r="N5952" s="97" t="str">
        <f>VLOOKUP(L5952, 'Rating Program (Effect. 2017)'!$K$6:$M$556, 3)</f>
        <v>High</v>
      </c>
      <c r="O5952" s="95">
        <f>VLOOKUP(L5952, 'Rating Program (Effect. 2019)'!$Q$6:$T$556,4)</f>
        <v>0.8</v>
      </c>
      <c r="P5952" s="1" t="s">
        <v>11</v>
      </c>
      <c r="Q5952" s="1">
        <f>VLOOKUP(P5952, 'Rating Program (Effect. 2019)'!$AC$6:$AF$7, 4, FALSE)</f>
        <v>1</v>
      </c>
      <c r="R5952" s="1" t="s">
        <v>9</v>
      </c>
      <c r="S5952" s="1">
        <f>VLOOKUP(P5952, 'Rating Program (Effect. 2019)'!$AC$10:$AF$11,4, FALSE)</f>
        <v>0.96911543279063928</v>
      </c>
      <c r="T5952" s="1" t="s">
        <v>9</v>
      </c>
      <c r="U5952">
        <f>VLOOKUP(T5952,'Rating Program (Effect. 2019)'!$AC$14:$AF$15,4,FALSE)</f>
        <v>1</v>
      </c>
      <c r="V5952" s="141">
        <f t="shared" si="326"/>
        <v>1007.260664211728</v>
      </c>
      <c r="W5952" s="141">
        <f t="shared" si="324"/>
        <v>1021.5978237753199</v>
      </c>
      <c r="X5952" s="141">
        <f t="shared" si="325"/>
        <v>1021.5978237753199</v>
      </c>
      <c r="Y5952" s="258">
        <f>'New Base Rate Calculation'!$C$16 * '2016 &amp; 2017 Combined Data'!F5952 * '2016 &amp; 2017 Combined Data'!H5952 *'2016 &amp; 2017 Combined Data'!J5952 *'2016 &amp; 2017 Combined Data'!O5952* '2016 &amp; 2017 Combined Data'!S5952</f>
        <v>1694.9711795536173</v>
      </c>
    </row>
    <row r="5953" spans="1:25" x14ac:dyDescent="0.2">
      <c r="A5953" s="1" t="s">
        <v>3950</v>
      </c>
      <c r="B5953" s="13">
        <v>42739</v>
      </c>
      <c r="C5953" s="13">
        <v>43104</v>
      </c>
      <c r="D5953" s="1">
        <v>4</v>
      </c>
      <c r="E5953" s="1">
        <v>0.94</v>
      </c>
      <c r="F5953" s="1">
        <f>VLOOKUP(D5953, 'Rating Program (Effect. 2019)'!$E$6:$I$10, 5, FALSE)</f>
        <v>1.3131422480634674</v>
      </c>
      <c r="G5953" s="1">
        <v>316817</v>
      </c>
      <c r="H5953" s="1">
        <v>1.4112594659708948</v>
      </c>
      <c r="I5953" s="1">
        <v>18</v>
      </c>
      <c r="J5953" s="1">
        <v>1.1399999999999999</v>
      </c>
      <c r="K5953" s="1">
        <f>VLOOKUP('2016 &amp; 2017 Combined Data'!I5953, 'Rating Program (Effect. 2019)'!$K$6:$O$58, 5)</f>
        <v>0</v>
      </c>
      <c r="L5953" s="96">
        <v>872</v>
      </c>
      <c r="M5953" s="95">
        <f>VLOOKUP(L5953,'Rating Program (Effect. 2017)'!$K$6:$M$556, 2, FALSE)</f>
        <v>0.9</v>
      </c>
      <c r="N5953" s="97" t="str">
        <f>VLOOKUP(L5953, 'Rating Program (Effect. 2017)'!$K$6:$M$556, 3)</f>
        <v>High</v>
      </c>
      <c r="O5953" s="95">
        <f>VLOOKUP(L5953, 'Rating Program (Effect. 2019)'!$Q$6:$T$556,4)</f>
        <v>0.8</v>
      </c>
      <c r="P5953" s="1" t="s">
        <v>11</v>
      </c>
      <c r="Q5953" s="1">
        <f>VLOOKUP(P5953, 'Rating Program (Effect. 2019)'!$AC$6:$AF$7, 4, FALSE)</f>
        <v>1</v>
      </c>
      <c r="R5953" s="1" t="s">
        <v>9</v>
      </c>
      <c r="S5953" s="1">
        <f>VLOOKUP(P5953, 'Rating Program (Effect. 2019)'!$AC$10:$AF$11,4, FALSE)</f>
        <v>0.96911543279063928</v>
      </c>
      <c r="T5953" s="1" t="s">
        <v>9</v>
      </c>
      <c r="U5953">
        <f>VLOOKUP(T5953,'Rating Program (Effect. 2019)'!$AC$14:$AF$15,4,FALSE)</f>
        <v>1</v>
      </c>
      <c r="V5953" s="141">
        <f t="shared" si="326"/>
        <v>1021.5978237753199</v>
      </c>
      <c r="W5953" s="141">
        <f t="shared" si="324"/>
        <v>1088.8600634887759</v>
      </c>
      <c r="X5953" s="141">
        <f t="shared" si="325"/>
        <v>1088.8600634887759</v>
      </c>
      <c r="Y5953" s="258">
        <f>'New Base Rate Calculation'!$C$16 * '2016 &amp; 2017 Combined Data'!F5953 * '2016 &amp; 2017 Combined Data'!H5953 *'2016 &amp; 2017 Combined Data'!J5953 *'2016 &amp; 2017 Combined Data'!O5953* '2016 &amp; 2017 Combined Data'!S5953</f>
        <v>1806.568478542782</v>
      </c>
    </row>
    <row r="5954" spans="1:25" x14ac:dyDescent="0.2">
      <c r="A5954" s="1" t="s">
        <v>3951</v>
      </c>
      <c r="B5954" s="13">
        <v>42787</v>
      </c>
      <c r="C5954" s="13">
        <v>43152</v>
      </c>
      <c r="D5954" s="1">
        <v>2</v>
      </c>
      <c r="E5954" s="1">
        <v>1.1100000000000001</v>
      </c>
      <c r="F5954" s="1">
        <f>VLOOKUP(D5954, 'Rating Program (Effect. 2019)'!$E$6:$I$10, 5, FALSE)</f>
        <v>1.388027431262149</v>
      </c>
      <c r="G5954" s="1">
        <v>309714</v>
      </c>
      <c r="H5954" s="1">
        <v>1.3857850134511362</v>
      </c>
      <c r="I5954" s="1">
        <v>16</v>
      </c>
      <c r="J5954" s="1">
        <v>1.1200000000000001</v>
      </c>
      <c r="K5954" s="1">
        <f>VLOOKUP('2016 &amp; 2017 Combined Data'!I5954, 'Rating Program (Effect. 2019)'!$K$6:$O$58, 5)</f>
        <v>0</v>
      </c>
      <c r="L5954" s="96">
        <v>758</v>
      </c>
      <c r="M5954" s="95">
        <f>VLOOKUP(L5954,'Rating Program (Effect. 2017)'!$K$6:$M$556, 2, FALSE)</f>
        <v>1</v>
      </c>
      <c r="N5954" s="97" t="str">
        <f>VLOOKUP(L5954, 'Rating Program (Effect. 2017)'!$K$6:$M$556, 3)</f>
        <v>Medium</v>
      </c>
      <c r="O5954" s="95">
        <f>VLOOKUP(L5954, 'Rating Program (Effect. 2019)'!$Q$6:$T$556,4)</f>
        <v>1</v>
      </c>
      <c r="P5954" s="1" t="s">
        <v>9</v>
      </c>
      <c r="Q5954" s="1">
        <f>VLOOKUP(P5954, 'Rating Program (Effect. 2019)'!$AC$6:$AF$7, 4, FALSE)</f>
        <v>1</v>
      </c>
      <c r="R5954" s="1" t="s">
        <v>9</v>
      </c>
      <c r="S5954" s="1">
        <f>VLOOKUP(P5954, 'Rating Program (Effect. 2019)'!$AC$10:$AF$11,4, FALSE)</f>
        <v>1.1097123247655178</v>
      </c>
      <c r="T5954" s="1" t="s">
        <v>9</v>
      </c>
      <c r="U5954">
        <f>VLOOKUP(T5954,'Rating Program (Effect. 2019)'!$AC$14:$AF$15,4,FALSE)</f>
        <v>1</v>
      </c>
      <c r="V5954" s="141">
        <f t="shared" si="326"/>
        <v>1088.8600634887759</v>
      </c>
      <c r="W5954" s="141">
        <f t="shared" si="324"/>
        <v>1378.2463429779623</v>
      </c>
      <c r="X5954" s="141">
        <f t="shared" si="325"/>
        <v>1378.2463429779623</v>
      </c>
      <c r="Y5954" s="258">
        <f>'New Base Rate Calculation'!$C$16 * '2016 &amp; 2017 Combined Data'!F5954 * '2016 &amp; 2017 Combined Data'!H5954 *'2016 &amp; 2017 Combined Data'!J5954 *'2016 &amp; 2017 Combined Data'!O5954* '2016 &amp; 2017 Combined Data'!S5954</f>
        <v>2636.8642956769158</v>
      </c>
    </row>
    <row r="5955" spans="1:25" x14ac:dyDescent="0.2">
      <c r="A5955" s="1" t="s">
        <v>3952</v>
      </c>
      <c r="B5955" s="13">
        <v>42831</v>
      </c>
      <c r="C5955" s="13">
        <v>43196</v>
      </c>
      <c r="D5955" s="1">
        <v>5</v>
      </c>
      <c r="E5955" s="1">
        <v>1.2</v>
      </c>
      <c r="F5955" s="1">
        <f>VLOOKUP(D5955, 'Rating Program (Effect. 2019)'!$E$6:$I$10, 5, FALSE)</f>
        <v>0.94464968963239226</v>
      </c>
      <c r="G5955" s="1">
        <v>431161</v>
      </c>
      <c r="H5955" s="1">
        <v>1.9522026875897369</v>
      </c>
      <c r="I5955" s="1">
        <v>3</v>
      </c>
      <c r="J5955" s="1">
        <v>0.84</v>
      </c>
      <c r="K5955" s="1">
        <f>VLOOKUP('2016 &amp; 2017 Combined Data'!I5955, 'Rating Program (Effect. 2019)'!$K$6:$O$58, 5)</f>
        <v>0</v>
      </c>
      <c r="L5955" s="96">
        <v>742</v>
      </c>
      <c r="M5955" s="95">
        <f>VLOOKUP(L5955,'Rating Program (Effect. 2017)'!$K$6:$M$556, 2, FALSE)</f>
        <v>1</v>
      </c>
      <c r="N5955" s="97" t="str">
        <f>VLOOKUP(L5955, 'Rating Program (Effect. 2017)'!$K$6:$M$556, 3)</f>
        <v>Medium</v>
      </c>
      <c r="O5955" s="95">
        <f>VLOOKUP(L5955, 'Rating Program (Effect. 2019)'!$Q$6:$T$556,4)</f>
        <v>1</v>
      </c>
      <c r="P5955" s="1" t="s">
        <v>9</v>
      </c>
      <c r="Q5955" s="1">
        <f>VLOOKUP(P5955, 'Rating Program (Effect. 2019)'!$AC$6:$AF$7, 4, FALSE)</f>
        <v>1</v>
      </c>
      <c r="R5955" s="1" t="s">
        <v>9</v>
      </c>
      <c r="S5955" s="1">
        <f>VLOOKUP(P5955, 'Rating Program (Effect. 2019)'!$AC$10:$AF$11,4, FALSE)</f>
        <v>1.1097123247655178</v>
      </c>
      <c r="T5955" s="1" t="s">
        <v>11</v>
      </c>
      <c r="U5955">
        <f>VLOOKUP(T5955,'Rating Program (Effect. 2019)'!$AC$14:$AF$15,4,FALSE)</f>
        <v>1</v>
      </c>
      <c r="V5955" s="141">
        <f t="shared" si="326"/>
        <v>1378.2463429779623</v>
      </c>
      <c r="W5955" s="141">
        <f t="shared" ref="W5955:W6018" si="327">800 *E5955 * H5955 * J5955 *M5955</f>
        <v>1574.2562472723639</v>
      </c>
      <c r="X5955" s="141">
        <f t="shared" ref="X5955:X6018" si="328">800 *E5955 * H5955 * J5955 *M5955</f>
        <v>1574.2562472723639</v>
      </c>
      <c r="Y5955" s="258">
        <f>'New Base Rate Calculation'!$C$16 * '2016 &amp; 2017 Combined Data'!F5955 * '2016 &amp; 2017 Combined Data'!H5955 *'2016 &amp; 2017 Combined Data'!J5955 *'2016 &amp; 2017 Combined Data'!O5955* '2016 &amp; 2017 Combined Data'!S5955</f>
        <v>1896.0545425189032</v>
      </c>
    </row>
    <row r="5956" spans="1:25" x14ac:dyDescent="0.2">
      <c r="A5956" s="1" t="s">
        <v>3953</v>
      </c>
      <c r="B5956" s="13">
        <v>42843</v>
      </c>
      <c r="C5956" s="13">
        <v>43208</v>
      </c>
      <c r="D5956" s="1">
        <v>1</v>
      </c>
      <c r="E5956" s="1">
        <v>1.05</v>
      </c>
      <c r="F5956" s="1">
        <f>VLOOKUP(D5956, 'Rating Program (Effect. 2019)'!$E$6:$I$10, 5, FALSE)</f>
        <v>1.0194620726838979</v>
      </c>
      <c r="G5956" s="1">
        <v>923064</v>
      </c>
      <c r="H5956" s="1">
        <v>5.2603184748191376</v>
      </c>
      <c r="I5956" s="1">
        <v>15</v>
      </c>
      <c r="J5956" s="1">
        <v>1.1100000000000001</v>
      </c>
      <c r="K5956" s="1">
        <f>VLOOKUP('2016 &amp; 2017 Combined Data'!I5956, 'Rating Program (Effect. 2019)'!$K$6:$O$58, 5)</f>
        <v>0</v>
      </c>
      <c r="L5956" s="96">
        <v>677</v>
      </c>
      <c r="M5956" s="95">
        <f>VLOOKUP(L5956,'Rating Program (Effect. 2017)'!$K$6:$M$556, 2, FALSE)</f>
        <v>1</v>
      </c>
      <c r="N5956" s="97" t="str">
        <f>VLOOKUP(L5956, 'Rating Program (Effect. 2017)'!$K$6:$M$556, 3)</f>
        <v>Medium</v>
      </c>
      <c r="O5956" s="95">
        <f>VLOOKUP(L5956, 'Rating Program (Effect. 2019)'!$Q$6:$T$556,4)</f>
        <v>1</v>
      </c>
      <c r="P5956" s="1" t="s">
        <v>11</v>
      </c>
      <c r="Q5956" s="1">
        <f>VLOOKUP(P5956, 'Rating Program (Effect. 2019)'!$AC$6:$AF$7, 4, FALSE)</f>
        <v>1</v>
      </c>
      <c r="R5956" s="1" t="s">
        <v>9</v>
      </c>
      <c r="S5956" s="1">
        <f>VLOOKUP(P5956, 'Rating Program (Effect. 2019)'!$AC$10:$AF$11,4, FALSE)</f>
        <v>0.96911543279063928</v>
      </c>
      <c r="T5956" s="1" t="s">
        <v>9</v>
      </c>
      <c r="U5956">
        <f>VLOOKUP(T5956,'Rating Program (Effect. 2019)'!$AC$14:$AF$15,4,FALSE)</f>
        <v>1</v>
      </c>
      <c r="V5956" s="141">
        <f t="shared" si="326"/>
        <v>1574.2562472723639</v>
      </c>
      <c r="W5956" s="141">
        <f t="shared" si="327"/>
        <v>4904.7209459213645</v>
      </c>
      <c r="X5956" s="141">
        <f t="shared" si="328"/>
        <v>4904.7209459213645</v>
      </c>
      <c r="Y5956" s="258">
        <f>'New Base Rate Calculation'!$C$16 * '2016 &amp; 2017 Combined Data'!F5956 * '2016 &amp; 2017 Combined Data'!H5956 *'2016 &amp; 2017 Combined Data'!J5956 *'2016 &amp; 2017 Combined Data'!O5956* '2016 &amp; 2017 Combined Data'!S5956</f>
        <v>6362.7819177280699</v>
      </c>
    </row>
    <row r="5957" spans="1:25" x14ac:dyDescent="0.2">
      <c r="A5957" s="1" t="s">
        <v>3954</v>
      </c>
      <c r="B5957" s="13">
        <v>42819</v>
      </c>
      <c r="C5957" s="13">
        <v>43184</v>
      </c>
      <c r="D5957" s="1">
        <v>2</v>
      </c>
      <c r="E5957" s="1">
        <v>1.1100000000000001</v>
      </c>
      <c r="F5957" s="1">
        <f>VLOOKUP(D5957, 'Rating Program (Effect. 2019)'!$E$6:$I$10, 5, FALSE)</f>
        <v>1.388027431262149</v>
      </c>
      <c r="G5957" s="1">
        <v>192649</v>
      </c>
      <c r="H5957" s="1">
        <v>1.1375796930886455</v>
      </c>
      <c r="I5957" s="1">
        <v>16</v>
      </c>
      <c r="J5957" s="1">
        <v>1.1200000000000001</v>
      </c>
      <c r="K5957" s="1">
        <f>VLOOKUP('2016 &amp; 2017 Combined Data'!I5957, 'Rating Program (Effect. 2019)'!$K$6:$O$58, 5)</f>
        <v>0</v>
      </c>
      <c r="L5957" s="96">
        <v>837</v>
      </c>
      <c r="M5957" s="95">
        <f>VLOOKUP(L5957,'Rating Program (Effect. 2017)'!$K$6:$M$556, 2, FALSE)</f>
        <v>0.9</v>
      </c>
      <c r="N5957" s="97" t="str">
        <f>VLOOKUP(L5957, 'Rating Program (Effect. 2017)'!$K$6:$M$556, 3)</f>
        <v>High</v>
      </c>
      <c r="O5957" s="95">
        <f>VLOOKUP(L5957, 'Rating Program (Effect. 2019)'!$Q$6:$T$556,4)</f>
        <v>0.8</v>
      </c>
      <c r="P5957" s="1" t="s">
        <v>9</v>
      </c>
      <c r="Q5957" s="1">
        <f>VLOOKUP(P5957, 'Rating Program (Effect. 2019)'!$AC$6:$AF$7, 4, FALSE)</f>
        <v>1</v>
      </c>
      <c r="R5957" s="1" t="s">
        <v>9</v>
      </c>
      <c r="S5957" s="1">
        <f>VLOOKUP(P5957, 'Rating Program (Effect. 2019)'!$AC$10:$AF$11,4, FALSE)</f>
        <v>1.1097123247655178</v>
      </c>
      <c r="T5957" s="1" t="s">
        <v>9</v>
      </c>
      <c r="U5957">
        <f>VLOOKUP(T5957,'Rating Program (Effect. 2019)'!$AC$14:$AF$15,4,FALSE)</f>
        <v>1</v>
      </c>
      <c r="V5957" s="141">
        <f t="shared" si="326"/>
        <v>4904.7209459213645</v>
      </c>
      <c r="W5957" s="141">
        <f t="shared" si="327"/>
        <v>1018.2521336024192</v>
      </c>
      <c r="X5957" s="141">
        <f t="shared" si="328"/>
        <v>1018.2521336024192</v>
      </c>
      <c r="Y5957" s="258">
        <f>'New Base Rate Calculation'!$C$16 * '2016 &amp; 2017 Combined Data'!F5957 * '2016 &amp; 2017 Combined Data'!H5957 *'2016 &amp; 2017 Combined Data'!J5957 *'2016 &amp; 2017 Combined Data'!O5957* '2016 &amp; 2017 Combined Data'!S5957</f>
        <v>1731.6644339931438</v>
      </c>
    </row>
    <row r="5958" spans="1:25" x14ac:dyDescent="0.2">
      <c r="A5958" s="1" t="s">
        <v>3955</v>
      </c>
      <c r="B5958" s="13">
        <v>42782</v>
      </c>
      <c r="C5958" s="13">
        <v>43147</v>
      </c>
      <c r="D5958" s="1">
        <v>4</v>
      </c>
      <c r="E5958" s="1">
        <v>0.94</v>
      </c>
      <c r="F5958" s="1">
        <f>VLOOKUP(D5958, 'Rating Program (Effect. 2019)'!$E$6:$I$10, 5, FALSE)</f>
        <v>1.3131422480634674</v>
      </c>
      <c r="G5958" s="1">
        <v>191526</v>
      </c>
      <c r="H5958" s="1">
        <v>1.1369322065312042</v>
      </c>
      <c r="I5958" s="1">
        <v>19</v>
      </c>
      <c r="J5958" s="1">
        <v>1.1499999999999999</v>
      </c>
      <c r="K5958" s="1">
        <f>VLOOKUP('2016 &amp; 2017 Combined Data'!I5958, 'Rating Program (Effect. 2019)'!$K$6:$O$58, 5)</f>
        <v>0</v>
      </c>
      <c r="L5958" s="96">
        <v>522</v>
      </c>
      <c r="M5958" s="95">
        <f>VLOOKUP(L5958,'Rating Program (Effect. 2017)'!$K$6:$M$556, 2, FALSE)</f>
        <v>1.1000000000000001</v>
      </c>
      <c r="N5958" s="97" t="str">
        <f>VLOOKUP(L5958, 'Rating Program (Effect. 2017)'!$K$6:$M$556, 3)</f>
        <v>Low</v>
      </c>
      <c r="O5958" s="95">
        <f>VLOOKUP(L5958, 'Rating Program (Effect. 2019)'!$Q$6:$T$556,4)</f>
        <v>1.21</v>
      </c>
      <c r="P5958" s="1" t="s">
        <v>9</v>
      </c>
      <c r="Q5958" s="1">
        <f>VLOOKUP(P5958, 'Rating Program (Effect. 2019)'!$AC$6:$AF$7, 4, FALSE)</f>
        <v>1</v>
      </c>
      <c r="R5958" s="1" t="s">
        <v>9</v>
      </c>
      <c r="S5958" s="1">
        <f>VLOOKUP(P5958, 'Rating Program (Effect. 2019)'!$AC$10:$AF$11,4, FALSE)</f>
        <v>1.1097123247655178</v>
      </c>
      <c r="T5958" s="1" t="s">
        <v>9</v>
      </c>
      <c r="U5958">
        <f>VLOOKUP(T5958,'Rating Program (Effect. 2019)'!$AC$14:$AF$15,4,FALSE)</f>
        <v>1</v>
      </c>
      <c r="V5958" s="141">
        <f t="shared" si="326"/>
        <v>1018.2521336024192</v>
      </c>
      <c r="W5958" s="141">
        <f t="shared" si="327"/>
        <v>1081.540869429004</v>
      </c>
      <c r="X5958" s="141">
        <f t="shared" si="328"/>
        <v>1081.540869429004</v>
      </c>
      <c r="Y5958" s="258">
        <f>'New Base Rate Calculation'!$C$16 * '2016 &amp; 2017 Combined Data'!F5958 * '2016 &amp; 2017 Combined Data'!H5958 *'2016 &amp; 2017 Combined Data'!J5958 *'2016 &amp; 2017 Combined Data'!O5958* '2016 &amp; 2017 Combined Data'!S5958</f>
        <v>2542.7601799744994</v>
      </c>
    </row>
    <row r="5959" spans="1:25" x14ac:dyDescent="0.2">
      <c r="A5959" s="1" t="s">
        <v>3956</v>
      </c>
      <c r="B5959" s="13">
        <v>42788</v>
      </c>
      <c r="C5959" s="13">
        <v>43153</v>
      </c>
      <c r="D5959" s="1">
        <v>5</v>
      </c>
      <c r="E5959" s="1">
        <v>1.2</v>
      </c>
      <c r="F5959" s="1">
        <f>VLOOKUP(D5959, 'Rating Program (Effect. 2019)'!$E$6:$I$10, 5, FALSE)</f>
        <v>0.94464968963239226</v>
      </c>
      <c r="G5959" s="1">
        <v>447750</v>
      </c>
      <c r="H5959" s="1">
        <v>2.0481517701562493</v>
      </c>
      <c r="I5959" s="1">
        <v>18</v>
      </c>
      <c r="J5959" s="1">
        <v>1.1399999999999999</v>
      </c>
      <c r="K5959" s="1">
        <f>VLOOKUP('2016 &amp; 2017 Combined Data'!I5959, 'Rating Program (Effect. 2019)'!$K$6:$O$58, 5)</f>
        <v>0</v>
      </c>
      <c r="L5959" s="96">
        <v>579</v>
      </c>
      <c r="M5959" s="95">
        <f>VLOOKUP(L5959,'Rating Program (Effect. 2017)'!$K$6:$M$556, 2, FALSE)</f>
        <v>1.1000000000000001</v>
      </c>
      <c r="N5959" s="97" t="str">
        <f>VLOOKUP(L5959, 'Rating Program (Effect. 2017)'!$K$6:$M$556, 3)</f>
        <v>Low</v>
      </c>
      <c r="O5959" s="95">
        <f>VLOOKUP(L5959, 'Rating Program (Effect. 2019)'!$Q$6:$T$556,4)</f>
        <v>1.21</v>
      </c>
      <c r="P5959" s="1" t="s">
        <v>11</v>
      </c>
      <c r="Q5959" s="1">
        <f>VLOOKUP(P5959, 'Rating Program (Effect. 2019)'!$AC$6:$AF$7, 4, FALSE)</f>
        <v>1</v>
      </c>
      <c r="R5959" s="1" t="s">
        <v>9</v>
      </c>
      <c r="S5959" s="1">
        <f>VLOOKUP(P5959, 'Rating Program (Effect. 2019)'!$AC$10:$AF$11,4, FALSE)</f>
        <v>0.96911543279063928</v>
      </c>
      <c r="T5959" s="1" t="s">
        <v>9</v>
      </c>
      <c r="U5959">
        <f>VLOOKUP(T5959,'Rating Program (Effect. 2019)'!$AC$14:$AF$15,4,FALSE)</f>
        <v>1</v>
      </c>
      <c r="V5959" s="141">
        <f t="shared" si="326"/>
        <v>1081.540869429004</v>
      </c>
      <c r="W5959" s="141">
        <f t="shared" si="327"/>
        <v>2465.6470269848992</v>
      </c>
      <c r="X5959" s="141">
        <f t="shared" si="328"/>
        <v>2465.6470269848992</v>
      </c>
      <c r="Y5959" s="258">
        <f>'New Base Rate Calculation'!$C$16 * '2016 &amp; 2017 Combined Data'!F5959 * '2016 &amp; 2017 Combined Data'!H5959 *'2016 &amp; 2017 Combined Data'!J5959 *'2016 &amp; 2017 Combined Data'!O5959* '2016 &amp; 2017 Combined Data'!S5959</f>
        <v>2852.7524748724391</v>
      </c>
    </row>
    <row r="5960" spans="1:25" x14ac:dyDescent="0.2">
      <c r="A5960" s="1" t="s">
        <v>3957</v>
      </c>
      <c r="B5960" s="13">
        <v>42888</v>
      </c>
      <c r="C5960" s="13">
        <v>43253</v>
      </c>
      <c r="D5960" s="1">
        <v>5</v>
      </c>
      <c r="E5960" s="1">
        <v>1.2</v>
      </c>
      <c r="F5960" s="1">
        <f>VLOOKUP(D5960, 'Rating Program (Effect. 2019)'!$E$6:$I$10, 5, FALSE)</f>
        <v>0.94464968963239226</v>
      </c>
      <c r="G5960" s="1">
        <v>124130</v>
      </c>
      <c r="H5960" s="1">
        <v>1.1669588687100301</v>
      </c>
      <c r="I5960" s="1">
        <v>0</v>
      </c>
      <c r="J5960" s="1">
        <v>0.72</v>
      </c>
      <c r="K5960" s="1">
        <f>VLOOKUP('2016 &amp; 2017 Combined Data'!I5960, 'Rating Program (Effect. 2019)'!$K$6:$O$58, 5)</f>
        <v>0</v>
      </c>
      <c r="L5960" s="96">
        <v>800</v>
      </c>
      <c r="M5960" s="95">
        <f>VLOOKUP(L5960,'Rating Program (Effect. 2017)'!$K$6:$M$556, 2, FALSE)</f>
        <v>1</v>
      </c>
      <c r="N5960" s="97" t="str">
        <f>VLOOKUP(L5960, 'Rating Program (Effect. 2017)'!$K$6:$M$556, 3)</f>
        <v>Medium</v>
      </c>
      <c r="O5960" s="95">
        <f>VLOOKUP(L5960, 'Rating Program (Effect. 2019)'!$Q$6:$T$556,4)</f>
        <v>1</v>
      </c>
      <c r="P5960" s="1" t="s">
        <v>9</v>
      </c>
      <c r="Q5960" s="1">
        <f>VLOOKUP(P5960, 'Rating Program (Effect. 2019)'!$AC$6:$AF$7, 4, FALSE)</f>
        <v>1</v>
      </c>
      <c r="R5960" s="1" t="s">
        <v>9</v>
      </c>
      <c r="S5960" s="1">
        <f>VLOOKUP(P5960, 'Rating Program (Effect. 2019)'!$AC$10:$AF$11,4, FALSE)</f>
        <v>1.1097123247655178</v>
      </c>
      <c r="T5960" s="1" t="s">
        <v>9</v>
      </c>
      <c r="U5960">
        <f>VLOOKUP(T5960,'Rating Program (Effect. 2019)'!$AC$14:$AF$15,4,FALSE)</f>
        <v>1</v>
      </c>
      <c r="V5960" s="141">
        <f t="shared" si="326"/>
        <v>2465.6470269848992</v>
      </c>
      <c r="W5960" s="141">
        <f t="shared" si="327"/>
        <v>806.60197005237274</v>
      </c>
      <c r="X5960" s="141">
        <f t="shared" si="328"/>
        <v>806.60197005237274</v>
      </c>
      <c r="Y5960" s="258">
        <f>'New Base Rate Calculation'!$C$16 * '2016 &amp; 2017 Combined Data'!F5960 * '2016 &amp; 2017 Combined Data'!H5960 *'2016 &amp; 2017 Combined Data'!J5960 *'2016 &amp; 2017 Combined Data'!O5960* '2016 &amp; 2017 Combined Data'!S5960</f>
        <v>971.48182322436173</v>
      </c>
    </row>
    <row r="5961" spans="1:25" x14ac:dyDescent="0.2">
      <c r="A5961" s="1" t="s">
        <v>3958</v>
      </c>
      <c r="B5961" s="13">
        <v>42819</v>
      </c>
      <c r="C5961" s="13">
        <v>43184</v>
      </c>
      <c r="D5961" s="1">
        <v>3</v>
      </c>
      <c r="E5961" s="1">
        <v>0.97</v>
      </c>
      <c r="F5961" s="1">
        <f>VLOOKUP(D5961, 'Rating Program (Effect. 2019)'!$E$6:$I$10, 5, FALSE)</f>
        <v>1.2113287848472678</v>
      </c>
      <c r="G5961" s="1">
        <v>915777</v>
      </c>
      <c r="H5961" s="1">
        <v>5.220847232777972</v>
      </c>
      <c r="I5961" s="1">
        <v>0</v>
      </c>
      <c r="J5961" s="1">
        <v>0.72</v>
      </c>
      <c r="K5961" s="1">
        <f>VLOOKUP('2016 &amp; 2017 Combined Data'!I5961, 'Rating Program (Effect. 2019)'!$K$6:$O$58, 5)</f>
        <v>0</v>
      </c>
      <c r="L5961" s="96">
        <v>859</v>
      </c>
      <c r="M5961" s="95">
        <f>VLOOKUP(L5961,'Rating Program (Effect. 2017)'!$K$6:$M$556, 2, FALSE)</f>
        <v>0.9</v>
      </c>
      <c r="N5961" s="97" t="str">
        <f>VLOOKUP(L5961, 'Rating Program (Effect. 2017)'!$K$6:$M$556, 3)</f>
        <v>High</v>
      </c>
      <c r="O5961" s="95">
        <f>VLOOKUP(L5961, 'Rating Program (Effect. 2019)'!$Q$6:$T$556,4)</f>
        <v>0.8</v>
      </c>
      <c r="P5961" s="1" t="s">
        <v>9</v>
      </c>
      <c r="Q5961" s="1">
        <f>VLOOKUP(P5961, 'Rating Program (Effect. 2019)'!$AC$6:$AF$7, 4, FALSE)</f>
        <v>1</v>
      </c>
      <c r="R5961" s="1" t="s">
        <v>9</v>
      </c>
      <c r="S5961" s="1">
        <f>VLOOKUP(P5961, 'Rating Program (Effect. 2019)'!$AC$10:$AF$11,4, FALSE)</f>
        <v>1.1097123247655178</v>
      </c>
      <c r="T5961" s="1" t="s">
        <v>9</v>
      </c>
      <c r="U5961">
        <f>VLOOKUP(T5961,'Rating Program (Effect. 2019)'!$AC$14:$AF$15,4,FALSE)</f>
        <v>1</v>
      </c>
      <c r="V5961" s="141">
        <f t="shared" si="326"/>
        <v>806.60197005237274</v>
      </c>
      <c r="W5961" s="141">
        <f t="shared" si="327"/>
        <v>2625.2925893079378</v>
      </c>
      <c r="X5961" s="141">
        <f t="shared" si="328"/>
        <v>2625.2925893079378</v>
      </c>
      <c r="Y5961" s="258">
        <f>'New Base Rate Calculation'!$C$16 * '2016 &amp; 2017 Combined Data'!F5961 * '2016 &amp; 2017 Combined Data'!H5961 *'2016 &amp; 2017 Combined Data'!J5961 *'2016 &amp; 2017 Combined Data'!O5961* '2016 &amp; 2017 Combined Data'!S5961</f>
        <v>4458.6291807015541</v>
      </c>
    </row>
    <row r="5962" spans="1:25" x14ac:dyDescent="0.2">
      <c r="A5962" s="1" t="s">
        <v>3959</v>
      </c>
      <c r="B5962" s="13">
        <v>42897</v>
      </c>
      <c r="C5962" s="13">
        <v>43262</v>
      </c>
      <c r="D5962" s="1">
        <v>2</v>
      </c>
      <c r="E5962" s="1">
        <v>1.1100000000000001</v>
      </c>
      <c r="F5962" s="1">
        <f>VLOOKUP(D5962, 'Rating Program (Effect. 2019)'!$E$6:$I$10, 5, FALSE)</f>
        <v>1.388027431262149</v>
      </c>
      <c r="G5962" s="1">
        <v>339685</v>
      </c>
      <c r="H5962" s="1">
        <v>1.5003593927175587</v>
      </c>
      <c r="I5962" s="1">
        <v>6</v>
      </c>
      <c r="J5962" s="1">
        <v>0.96</v>
      </c>
      <c r="K5962" s="1">
        <f>VLOOKUP('2016 &amp; 2017 Combined Data'!I5962, 'Rating Program (Effect. 2019)'!$K$6:$O$58, 5)</f>
        <v>0</v>
      </c>
      <c r="L5962" s="96">
        <v>911</v>
      </c>
      <c r="M5962" s="95">
        <f>VLOOKUP(L5962,'Rating Program (Effect. 2017)'!$K$6:$M$556, 2, FALSE)</f>
        <v>0.9</v>
      </c>
      <c r="N5962" s="97" t="str">
        <f>VLOOKUP(L5962, 'Rating Program (Effect. 2017)'!$K$6:$M$556, 3)</f>
        <v>High</v>
      </c>
      <c r="O5962" s="95">
        <f>VLOOKUP(L5962, 'Rating Program (Effect. 2019)'!$Q$6:$T$556,4)</f>
        <v>0.8</v>
      </c>
      <c r="P5962" s="1" t="s">
        <v>9</v>
      </c>
      <c r="Q5962" s="1">
        <f>VLOOKUP(P5962, 'Rating Program (Effect. 2019)'!$AC$6:$AF$7, 4, FALSE)</f>
        <v>1</v>
      </c>
      <c r="R5962" s="1" t="s">
        <v>9</v>
      </c>
      <c r="S5962" s="1">
        <f>VLOOKUP(P5962, 'Rating Program (Effect. 2019)'!$AC$10:$AF$11,4, FALSE)</f>
        <v>1.1097123247655178</v>
      </c>
      <c r="T5962" s="1" t="s">
        <v>9</v>
      </c>
      <c r="U5962">
        <f>VLOOKUP(T5962,'Rating Program (Effect. 2019)'!$AC$14:$AF$15,4,FALSE)</f>
        <v>1</v>
      </c>
      <c r="V5962" s="141">
        <f t="shared" si="326"/>
        <v>2625.2925893079378</v>
      </c>
      <c r="W5962" s="141">
        <f t="shared" si="327"/>
        <v>1151.1237375934782</v>
      </c>
      <c r="X5962" s="141">
        <f t="shared" si="328"/>
        <v>1151.1237375934782</v>
      </c>
      <c r="Y5962" s="258">
        <f>'New Base Rate Calculation'!$C$16 * '2016 &amp; 2017 Combined Data'!F5962 * '2016 &amp; 2017 Combined Data'!H5962 *'2016 &amp; 2017 Combined Data'!J5962 *'2016 &amp; 2017 Combined Data'!O5962* '2016 &amp; 2017 Combined Data'!S5962</f>
        <v>1957.6291271432763</v>
      </c>
    </row>
    <row r="5963" spans="1:25" x14ac:dyDescent="0.2">
      <c r="A5963" s="1" t="s">
        <v>3960</v>
      </c>
      <c r="B5963" s="13">
        <v>42783</v>
      </c>
      <c r="C5963" s="13">
        <v>43148</v>
      </c>
      <c r="D5963" s="1">
        <v>1</v>
      </c>
      <c r="E5963" s="1">
        <v>1.05</v>
      </c>
      <c r="F5963" s="1">
        <f>VLOOKUP(D5963, 'Rating Program (Effect. 2019)'!$E$6:$I$10, 5, FALSE)</f>
        <v>1.0194620726838979</v>
      </c>
      <c r="G5963" s="1">
        <v>143195</v>
      </c>
      <c r="H5963" s="1">
        <v>1.1442643006486013</v>
      </c>
      <c r="I5963" s="1">
        <v>6</v>
      </c>
      <c r="J5963" s="1">
        <v>0.96</v>
      </c>
      <c r="K5963" s="1">
        <f>VLOOKUP('2016 &amp; 2017 Combined Data'!I5963, 'Rating Program (Effect. 2019)'!$K$6:$O$58, 5)</f>
        <v>0</v>
      </c>
      <c r="L5963" s="96">
        <v>585</v>
      </c>
      <c r="M5963" s="95">
        <f>VLOOKUP(L5963,'Rating Program (Effect. 2017)'!$K$6:$M$556, 2, FALSE)</f>
        <v>1.1000000000000001</v>
      </c>
      <c r="N5963" s="97" t="str">
        <f>VLOOKUP(L5963, 'Rating Program (Effect. 2017)'!$K$6:$M$556, 3)</f>
        <v>Low</v>
      </c>
      <c r="O5963" s="95">
        <f>VLOOKUP(L5963, 'Rating Program (Effect. 2019)'!$Q$6:$T$556,4)</f>
        <v>1.21</v>
      </c>
      <c r="P5963" s="1" t="s">
        <v>9</v>
      </c>
      <c r="Q5963" s="1">
        <f>VLOOKUP(P5963, 'Rating Program (Effect. 2019)'!$AC$6:$AF$7, 4, FALSE)</f>
        <v>1</v>
      </c>
      <c r="R5963" s="1" t="s">
        <v>9</v>
      </c>
      <c r="S5963" s="1">
        <f>VLOOKUP(P5963, 'Rating Program (Effect. 2019)'!$AC$10:$AF$11,4, FALSE)</f>
        <v>1.1097123247655178</v>
      </c>
      <c r="T5963" s="1" t="s">
        <v>9</v>
      </c>
      <c r="U5963">
        <f>VLOOKUP(T5963,'Rating Program (Effect. 2019)'!$AC$14:$AF$15,4,FALSE)</f>
        <v>1</v>
      </c>
      <c r="V5963" s="141">
        <f t="shared" si="326"/>
        <v>1151.1237375934782</v>
      </c>
      <c r="W5963" s="141">
        <f t="shared" si="327"/>
        <v>1015.0082052473354</v>
      </c>
      <c r="X5963" s="141">
        <f t="shared" si="328"/>
        <v>1015.0082052473354</v>
      </c>
      <c r="Y5963" s="258">
        <f>'New Base Rate Calculation'!$C$16 * '2016 &amp; 2017 Combined Data'!F5963 * '2016 &amp; 2017 Combined Data'!H5963 *'2016 &amp; 2017 Combined Data'!J5963 *'2016 &amp; 2017 Combined Data'!O5963* '2016 &amp; 2017 Combined Data'!S5963</f>
        <v>1658.5549813953062</v>
      </c>
    </row>
    <row r="5964" spans="1:25" x14ac:dyDescent="0.2">
      <c r="A5964" s="1" t="s">
        <v>3961</v>
      </c>
      <c r="B5964" s="13">
        <v>42890</v>
      </c>
      <c r="C5964" s="13">
        <v>43255</v>
      </c>
      <c r="D5964" s="1">
        <v>4</v>
      </c>
      <c r="E5964" s="1">
        <v>0.94</v>
      </c>
      <c r="F5964" s="1">
        <f>VLOOKUP(D5964, 'Rating Program (Effect. 2019)'!$E$6:$I$10, 5, FALSE)</f>
        <v>1.3131422480634674</v>
      </c>
      <c r="G5964" s="1">
        <v>392913</v>
      </c>
      <c r="H5964" s="1">
        <v>1.7462529640380748</v>
      </c>
      <c r="I5964" s="1">
        <v>18</v>
      </c>
      <c r="J5964" s="1">
        <v>1.1399999999999999</v>
      </c>
      <c r="K5964" s="1">
        <f>VLOOKUP('2016 &amp; 2017 Combined Data'!I5964, 'Rating Program (Effect. 2019)'!$K$6:$O$58, 5)</f>
        <v>0</v>
      </c>
      <c r="L5964" s="96">
        <v>718</v>
      </c>
      <c r="M5964" s="95">
        <f>VLOOKUP(L5964,'Rating Program (Effect. 2017)'!$K$6:$M$556, 2, FALSE)</f>
        <v>1</v>
      </c>
      <c r="N5964" s="97" t="str">
        <f>VLOOKUP(L5964, 'Rating Program (Effect. 2017)'!$K$6:$M$556, 3)</f>
        <v>Medium</v>
      </c>
      <c r="O5964" s="95">
        <f>VLOOKUP(L5964, 'Rating Program (Effect. 2019)'!$Q$6:$T$556,4)</f>
        <v>1</v>
      </c>
      <c r="P5964" s="1" t="s">
        <v>9</v>
      </c>
      <c r="Q5964" s="1">
        <f>VLOOKUP(P5964, 'Rating Program (Effect. 2019)'!$AC$6:$AF$7, 4, FALSE)</f>
        <v>1</v>
      </c>
      <c r="R5964" s="1" t="s">
        <v>9</v>
      </c>
      <c r="S5964" s="1">
        <f>VLOOKUP(P5964, 'Rating Program (Effect. 2019)'!$AC$10:$AF$11,4, FALSE)</f>
        <v>1.1097123247655178</v>
      </c>
      <c r="T5964" s="1" t="s">
        <v>9</v>
      </c>
      <c r="U5964">
        <f>VLOOKUP(T5964,'Rating Program (Effect. 2019)'!$AC$14:$AF$15,4,FALSE)</f>
        <v>1</v>
      </c>
      <c r="V5964" s="141">
        <f t="shared" si="326"/>
        <v>1015.0082052473354</v>
      </c>
      <c r="W5964" s="141">
        <f t="shared" si="327"/>
        <v>1497.0277410105607</v>
      </c>
      <c r="X5964" s="141">
        <f t="shared" si="328"/>
        <v>1497.0277410105607</v>
      </c>
      <c r="Y5964" s="258">
        <f>'New Base Rate Calculation'!$C$16 * '2016 &amp; 2017 Combined Data'!F5964 * '2016 &amp; 2017 Combined Data'!H5964 *'2016 &amp; 2017 Combined Data'!J5964 *'2016 &amp; 2017 Combined Data'!O5964* '2016 &amp; 2017 Combined Data'!S5964</f>
        <v>3199.6290374865434</v>
      </c>
    </row>
    <row r="5965" spans="1:25" x14ac:dyDescent="0.2">
      <c r="A5965" s="1" t="s">
        <v>3962</v>
      </c>
      <c r="B5965" s="13">
        <v>42785</v>
      </c>
      <c r="C5965" s="13">
        <v>43150</v>
      </c>
      <c r="D5965" s="1">
        <v>4</v>
      </c>
      <c r="E5965" s="1">
        <v>0.94</v>
      </c>
      <c r="F5965" s="1">
        <f>VLOOKUP(D5965, 'Rating Program (Effect. 2019)'!$E$6:$I$10, 5, FALSE)</f>
        <v>1.3131422480634674</v>
      </c>
      <c r="G5965" s="1">
        <v>499876</v>
      </c>
      <c r="H5965" s="1">
        <v>2.371894076899066</v>
      </c>
      <c r="I5965" s="1">
        <v>12</v>
      </c>
      <c r="J5965" s="1">
        <v>1.08</v>
      </c>
      <c r="K5965" s="1">
        <f>VLOOKUP('2016 &amp; 2017 Combined Data'!I5965, 'Rating Program (Effect. 2019)'!$K$6:$O$58, 5)</f>
        <v>0</v>
      </c>
      <c r="L5965" s="96">
        <v>893</v>
      </c>
      <c r="M5965" s="95">
        <f>VLOOKUP(L5965,'Rating Program (Effect. 2017)'!$K$6:$M$556, 2, FALSE)</f>
        <v>0.9</v>
      </c>
      <c r="N5965" s="97" t="str">
        <f>VLOOKUP(L5965, 'Rating Program (Effect. 2017)'!$K$6:$M$556, 3)</f>
        <v>High</v>
      </c>
      <c r="O5965" s="95">
        <f>VLOOKUP(L5965, 'Rating Program (Effect. 2019)'!$Q$6:$T$556,4)</f>
        <v>0.8</v>
      </c>
      <c r="P5965" s="1" t="s">
        <v>9</v>
      </c>
      <c r="Q5965" s="1">
        <f>VLOOKUP(P5965, 'Rating Program (Effect. 2019)'!$AC$6:$AF$7, 4, FALSE)</f>
        <v>1</v>
      </c>
      <c r="R5965" s="1" t="s">
        <v>9</v>
      </c>
      <c r="S5965" s="1">
        <f>VLOOKUP(P5965, 'Rating Program (Effect. 2019)'!$AC$10:$AF$11,4, FALSE)</f>
        <v>1.1097123247655178</v>
      </c>
      <c r="T5965" s="1" t="s">
        <v>9</v>
      </c>
      <c r="U5965">
        <f>VLOOKUP(T5965,'Rating Program (Effect. 2019)'!$AC$14:$AF$15,4,FALSE)</f>
        <v>1</v>
      </c>
      <c r="V5965" s="141">
        <f t="shared" si="326"/>
        <v>1497.0277410105607</v>
      </c>
      <c r="W5965" s="141">
        <f t="shared" si="327"/>
        <v>1733.7217441449111</v>
      </c>
      <c r="X5965" s="141">
        <f t="shared" si="328"/>
        <v>1733.7217441449111</v>
      </c>
      <c r="Y5965" s="258">
        <f>'New Base Rate Calculation'!$C$16 * '2016 &amp; 2017 Combined Data'!F5965 * '2016 &amp; 2017 Combined Data'!H5965 *'2016 &amp; 2017 Combined Data'!J5965 *'2016 &amp; 2017 Combined Data'!O5965* '2016 &amp; 2017 Combined Data'!S5965</f>
        <v>3293.7956746765844</v>
      </c>
    </row>
    <row r="5966" spans="1:25" x14ac:dyDescent="0.2">
      <c r="A5966" s="1" t="s">
        <v>3963</v>
      </c>
      <c r="B5966" s="13">
        <v>42860</v>
      </c>
      <c r="C5966" s="13">
        <v>43225</v>
      </c>
      <c r="D5966" s="1">
        <v>1</v>
      </c>
      <c r="E5966" s="1">
        <v>1.05</v>
      </c>
      <c r="F5966" s="1">
        <f>VLOOKUP(D5966, 'Rating Program (Effect. 2019)'!$E$6:$I$10, 5, FALSE)</f>
        <v>1.0194620726838979</v>
      </c>
      <c r="G5966" s="1">
        <v>569192</v>
      </c>
      <c r="H5966" s="1">
        <v>2.8430730745807402</v>
      </c>
      <c r="I5966" s="1">
        <v>10</v>
      </c>
      <c r="J5966" s="1">
        <v>1.06</v>
      </c>
      <c r="K5966" s="1">
        <f>VLOOKUP('2016 &amp; 2017 Combined Data'!I5966, 'Rating Program (Effect. 2019)'!$K$6:$O$58, 5)</f>
        <v>0</v>
      </c>
      <c r="L5966" s="96">
        <v>761</v>
      </c>
      <c r="M5966" s="95">
        <f>VLOOKUP(L5966,'Rating Program (Effect. 2017)'!$K$6:$M$556, 2, FALSE)</f>
        <v>1</v>
      </c>
      <c r="N5966" s="97" t="str">
        <f>VLOOKUP(L5966, 'Rating Program (Effect. 2017)'!$K$6:$M$556, 3)</f>
        <v>Medium</v>
      </c>
      <c r="O5966" s="95">
        <f>VLOOKUP(L5966, 'Rating Program (Effect. 2019)'!$Q$6:$T$556,4)</f>
        <v>1</v>
      </c>
      <c r="P5966" s="1" t="s">
        <v>9</v>
      </c>
      <c r="Q5966" s="1">
        <f>VLOOKUP(P5966, 'Rating Program (Effect. 2019)'!$AC$6:$AF$7, 4, FALSE)</f>
        <v>1</v>
      </c>
      <c r="R5966" s="1" t="s">
        <v>9</v>
      </c>
      <c r="S5966" s="1">
        <f>VLOOKUP(P5966, 'Rating Program (Effect. 2019)'!$AC$10:$AF$11,4, FALSE)</f>
        <v>1.1097123247655178</v>
      </c>
      <c r="T5966" s="1" t="s">
        <v>9</v>
      </c>
      <c r="U5966">
        <f>VLOOKUP(T5966,'Rating Program (Effect. 2019)'!$AC$14:$AF$15,4,FALSE)</f>
        <v>1</v>
      </c>
      <c r="V5966" s="141">
        <f t="shared" si="326"/>
        <v>1733.7217441449111</v>
      </c>
      <c r="W5966" s="141">
        <f t="shared" si="327"/>
        <v>2531.4722656066915</v>
      </c>
      <c r="X5966" s="141">
        <f t="shared" si="328"/>
        <v>2531.4722656066915</v>
      </c>
      <c r="Y5966" s="258">
        <f>'New Base Rate Calculation'!$C$16 * '2016 &amp; 2017 Combined Data'!F5966 * '2016 &amp; 2017 Combined Data'!H5966 *'2016 &amp; 2017 Combined Data'!J5966 *'2016 &amp; 2017 Combined Data'!O5966* '2016 &amp; 2017 Combined Data'!S5966</f>
        <v>3760.4585717367636</v>
      </c>
    </row>
    <row r="5967" spans="1:25" x14ac:dyDescent="0.2">
      <c r="A5967" s="1" t="s">
        <v>3964</v>
      </c>
      <c r="B5967" s="13">
        <v>42807</v>
      </c>
      <c r="C5967" s="13">
        <v>43172</v>
      </c>
      <c r="D5967" s="1">
        <v>2</v>
      </c>
      <c r="E5967" s="1">
        <v>1.1100000000000001</v>
      </c>
      <c r="F5967" s="1">
        <f>VLOOKUP(D5967, 'Rating Program (Effect. 2019)'!$E$6:$I$10, 5, FALSE)</f>
        <v>1.388027431262149</v>
      </c>
      <c r="G5967" s="1">
        <v>110487</v>
      </c>
      <c r="H5967" s="1">
        <v>1.1904379785672869</v>
      </c>
      <c r="I5967" s="1">
        <v>5</v>
      </c>
      <c r="J5967" s="1">
        <v>0.92</v>
      </c>
      <c r="K5967" s="1">
        <f>VLOOKUP('2016 &amp; 2017 Combined Data'!I5967, 'Rating Program (Effect. 2019)'!$K$6:$O$58, 5)</f>
        <v>0</v>
      </c>
      <c r="L5967" s="96">
        <v>631</v>
      </c>
      <c r="M5967" s="95">
        <f>VLOOKUP(L5967,'Rating Program (Effect. 2017)'!$K$6:$M$556, 2, FALSE)</f>
        <v>1.1000000000000001</v>
      </c>
      <c r="N5967" s="97" t="str">
        <f>VLOOKUP(L5967, 'Rating Program (Effect. 2017)'!$K$6:$M$556, 3)</f>
        <v>Low</v>
      </c>
      <c r="O5967" s="95">
        <f>VLOOKUP(L5967, 'Rating Program (Effect. 2019)'!$Q$6:$T$556,4)</f>
        <v>1.21</v>
      </c>
      <c r="P5967" s="1" t="s">
        <v>9</v>
      </c>
      <c r="Q5967" s="1">
        <f>VLOOKUP(P5967, 'Rating Program (Effect. 2019)'!$AC$6:$AF$7, 4, FALSE)</f>
        <v>1</v>
      </c>
      <c r="R5967" s="1" t="s">
        <v>9</v>
      </c>
      <c r="S5967" s="1">
        <f>VLOOKUP(P5967, 'Rating Program (Effect. 2019)'!$AC$10:$AF$11,4, FALSE)</f>
        <v>1.1097123247655178</v>
      </c>
      <c r="T5967" s="1" t="s">
        <v>9</v>
      </c>
      <c r="U5967">
        <f>VLOOKUP(T5967,'Rating Program (Effect. 2019)'!$AC$14:$AF$15,4,FALSE)</f>
        <v>1</v>
      </c>
      <c r="V5967" s="141">
        <f t="shared" si="326"/>
        <v>2531.4722656066915</v>
      </c>
      <c r="W5967" s="141">
        <f t="shared" si="327"/>
        <v>1069.7942320673642</v>
      </c>
      <c r="X5967" s="141">
        <f t="shared" si="328"/>
        <v>1069.7942320673642</v>
      </c>
      <c r="Y5967" s="258">
        <f>'New Base Rate Calculation'!$C$16 * '2016 &amp; 2017 Combined Data'!F5967 * '2016 &amp; 2017 Combined Data'!H5967 *'2016 &amp; 2017 Combined Data'!J5967 *'2016 &amp; 2017 Combined Data'!O5967* '2016 &amp; 2017 Combined Data'!S5967</f>
        <v>2251.4062536751508</v>
      </c>
    </row>
    <row r="5968" spans="1:25" x14ac:dyDescent="0.2">
      <c r="A5968" s="1" t="s">
        <v>3965</v>
      </c>
      <c r="B5968" s="13">
        <v>42873</v>
      </c>
      <c r="C5968" s="13">
        <v>43238</v>
      </c>
      <c r="D5968" s="1">
        <v>2</v>
      </c>
      <c r="E5968" s="1">
        <v>1.1100000000000001</v>
      </c>
      <c r="F5968" s="1">
        <f>VLOOKUP(D5968, 'Rating Program (Effect. 2019)'!$E$6:$I$10, 5, FALSE)</f>
        <v>1.388027431262149</v>
      </c>
      <c r="G5968" s="1">
        <v>434157</v>
      </c>
      <c r="H5968" s="1">
        <v>1.9692514952513207</v>
      </c>
      <c r="I5968" s="1">
        <v>9</v>
      </c>
      <c r="J5968" s="1">
        <v>1.04</v>
      </c>
      <c r="K5968" s="1">
        <f>VLOOKUP('2016 &amp; 2017 Combined Data'!I5968, 'Rating Program (Effect. 2019)'!$K$6:$O$58, 5)</f>
        <v>0</v>
      </c>
      <c r="L5968" s="96">
        <v>608</v>
      </c>
      <c r="M5968" s="95">
        <f>VLOOKUP(L5968,'Rating Program (Effect. 2017)'!$K$6:$M$556, 2, FALSE)</f>
        <v>1.1000000000000001</v>
      </c>
      <c r="N5968" s="97" t="str">
        <f>VLOOKUP(L5968, 'Rating Program (Effect. 2017)'!$K$6:$M$556, 3)</f>
        <v>Low</v>
      </c>
      <c r="O5968" s="95">
        <f>VLOOKUP(L5968, 'Rating Program (Effect. 2019)'!$Q$6:$T$556,4)</f>
        <v>1.21</v>
      </c>
      <c r="P5968" s="1" t="s">
        <v>9</v>
      </c>
      <c r="Q5968" s="1">
        <f>VLOOKUP(P5968, 'Rating Program (Effect. 2019)'!$AC$6:$AF$7, 4, FALSE)</f>
        <v>1</v>
      </c>
      <c r="R5968" s="1" t="s">
        <v>9</v>
      </c>
      <c r="S5968" s="1">
        <f>VLOOKUP(P5968, 'Rating Program (Effect. 2019)'!$AC$10:$AF$11,4, FALSE)</f>
        <v>1.1097123247655178</v>
      </c>
      <c r="T5968" s="1" t="s">
        <v>9</v>
      </c>
      <c r="U5968">
        <f>VLOOKUP(T5968,'Rating Program (Effect. 2019)'!$AC$14:$AF$15,4,FALSE)</f>
        <v>1</v>
      </c>
      <c r="V5968" s="141">
        <f t="shared" si="326"/>
        <v>1069.7942320673642</v>
      </c>
      <c r="W5968" s="141">
        <f t="shared" si="327"/>
        <v>2000.5074549839501</v>
      </c>
      <c r="X5968" s="141">
        <f t="shared" si="328"/>
        <v>2000.5074549839501</v>
      </c>
      <c r="Y5968" s="258">
        <f>'New Base Rate Calculation'!$C$16 * '2016 &amp; 2017 Combined Data'!F5968 * '2016 &amp; 2017 Combined Data'!H5968 *'2016 &amp; 2017 Combined Data'!J5968 *'2016 &amp; 2017 Combined Data'!O5968* '2016 &amp; 2017 Combined Data'!S5968</f>
        <v>4210.1133654186824</v>
      </c>
    </row>
    <row r="5969" spans="1:25" x14ac:dyDescent="0.2">
      <c r="A5969" s="1" t="s">
        <v>3966</v>
      </c>
      <c r="B5969" s="13">
        <v>42848</v>
      </c>
      <c r="C5969" s="13">
        <v>43213</v>
      </c>
      <c r="D5969" s="1">
        <v>5</v>
      </c>
      <c r="E5969" s="1">
        <v>1.2</v>
      </c>
      <c r="F5969" s="1">
        <f>VLOOKUP(D5969, 'Rating Program (Effect. 2019)'!$E$6:$I$10, 5, FALSE)</f>
        <v>0.94464968963239226</v>
      </c>
      <c r="G5969" s="1">
        <v>370852</v>
      </c>
      <c r="H5969" s="1">
        <v>1.6381748903608973</v>
      </c>
      <c r="I5969" s="1">
        <v>7</v>
      </c>
      <c r="J5969" s="1">
        <v>1</v>
      </c>
      <c r="K5969" s="1">
        <f>VLOOKUP('2016 &amp; 2017 Combined Data'!I5969, 'Rating Program (Effect. 2019)'!$K$6:$O$58, 5)</f>
        <v>0</v>
      </c>
      <c r="L5969" s="96">
        <v>940</v>
      </c>
      <c r="M5969" s="95">
        <f>VLOOKUP(L5969,'Rating Program (Effect. 2017)'!$K$6:$M$556, 2, FALSE)</f>
        <v>0.9</v>
      </c>
      <c r="N5969" s="97" t="str">
        <f>VLOOKUP(L5969, 'Rating Program (Effect. 2017)'!$K$6:$M$556, 3)</f>
        <v>High</v>
      </c>
      <c r="O5969" s="95">
        <f>VLOOKUP(L5969, 'Rating Program (Effect. 2019)'!$Q$6:$T$556,4)</f>
        <v>0.8</v>
      </c>
      <c r="P5969" s="1" t="s">
        <v>11</v>
      </c>
      <c r="Q5969" s="1">
        <f>VLOOKUP(P5969, 'Rating Program (Effect. 2019)'!$AC$6:$AF$7, 4, FALSE)</f>
        <v>1</v>
      </c>
      <c r="R5969" s="1" t="s">
        <v>9</v>
      </c>
      <c r="S5969" s="1">
        <f>VLOOKUP(P5969, 'Rating Program (Effect. 2019)'!$AC$10:$AF$11,4, FALSE)</f>
        <v>0.96911543279063928</v>
      </c>
      <c r="T5969" s="1" t="s">
        <v>9</v>
      </c>
      <c r="U5969">
        <f>VLOOKUP(T5969,'Rating Program (Effect. 2019)'!$AC$14:$AF$15,4,FALSE)</f>
        <v>1</v>
      </c>
      <c r="V5969" s="141">
        <f t="shared" si="326"/>
        <v>2000.5074549839501</v>
      </c>
      <c r="W5969" s="141">
        <f t="shared" si="327"/>
        <v>1415.3831052718153</v>
      </c>
      <c r="X5969" s="141">
        <f t="shared" si="328"/>
        <v>1415.3831052718153</v>
      </c>
      <c r="Y5969" s="258">
        <f>'New Base Rate Calculation'!$C$16 * '2016 &amp; 2017 Combined Data'!F5969 * '2016 &amp; 2017 Combined Data'!H5969 *'2016 &amp; 2017 Combined Data'!J5969 *'2016 &amp; 2017 Combined Data'!O5969* '2016 &amp; 2017 Combined Data'!S5969</f>
        <v>1323.3111927775988</v>
      </c>
    </row>
    <row r="5970" spans="1:25" x14ac:dyDescent="0.2">
      <c r="A5970" s="1" t="s">
        <v>3967</v>
      </c>
      <c r="B5970" s="13">
        <v>42776</v>
      </c>
      <c r="C5970" s="13">
        <v>43141</v>
      </c>
      <c r="D5970" s="1">
        <v>1</v>
      </c>
      <c r="E5970" s="1">
        <v>1.05</v>
      </c>
      <c r="F5970" s="1">
        <f>VLOOKUP(D5970, 'Rating Program (Effect. 2019)'!$E$6:$I$10, 5, FALSE)</f>
        <v>1.0194620726838979</v>
      </c>
      <c r="G5970" s="1">
        <v>131975</v>
      </c>
      <c r="H5970" s="1">
        <v>1.1562113980251563</v>
      </c>
      <c r="I5970" s="1">
        <v>18</v>
      </c>
      <c r="J5970" s="1">
        <v>1.1399999999999999</v>
      </c>
      <c r="K5970" s="1">
        <f>VLOOKUP('2016 &amp; 2017 Combined Data'!I5970, 'Rating Program (Effect. 2019)'!$K$6:$O$58, 5)</f>
        <v>0</v>
      </c>
      <c r="L5970" s="96">
        <v>823</v>
      </c>
      <c r="M5970" s="95">
        <f>VLOOKUP(L5970,'Rating Program (Effect. 2017)'!$K$6:$M$556, 2, FALSE)</f>
        <v>0.9</v>
      </c>
      <c r="N5970" s="97" t="str">
        <f>VLOOKUP(L5970, 'Rating Program (Effect. 2017)'!$K$6:$M$556, 3)</f>
        <v>High</v>
      </c>
      <c r="O5970" s="95">
        <f>VLOOKUP(L5970, 'Rating Program (Effect. 2019)'!$Q$6:$T$556,4)</f>
        <v>0.8</v>
      </c>
      <c r="P5970" s="1" t="s">
        <v>9</v>
      </c>
      <c r="Q5970" s="1">
        <f>VLOOKUP(P5970, 'Rating Program (Effect. 2019)'!$AC$6:$AF$7, 4, FALSE)</f>
        <v>1</v>
      </c>
      <c r="R5970" s="1" t="s">
        <v>9</v>
      </c>
      <c r="S5970" s="1">
        <f>VLOOKUP(P5970, 'Rating Program (Effect. 2019)'!$AC$10:$AF$11,4, FALSE)</f>
        <v>1.1097123247655178</v>
      </c>
      <c r="T5970" s="1" t="s">
        <v>9</v>
      </c>
      <c r="U5970">
        <f>VLOOKUP(T5970,'Rating Program (Effect. 2019)'!$AC$14:$AF$15,4,FALSE)</f>
        <v>1</v>
      </c>
      <c r="V5970" s="141">
        <f t="shared" si="326"/>
        <v>1415.3831052718153</v>
      </c>
      <c r="W5970" s="141">
        <f t="shared" si="327"/>
        <v>996.46923127400066</v>
      </c>
      <c r="X5970" s="141">
        <f t="shared" si="328"/>
        <v>996.46923127400066</v>
      </c>
      <c r="Y5970" s="258">
        <f>'New Base Rate Calculation'!$C$16 * '2016 &amp; 2017 Combined Data'!F5970 * '2016 &amp; 2017 Combined Data'!H5970 *'2016 &amp; 2017 Combined Data'!J5970 *'2016 &amp; 2017 Combined Data'!O5970* '2016 &amp; 2017 Combined Data'!S5970</f>
        <v>1315.7670474570302</v>
      </c>
    </row>
    <row r="5971" spans="1:25" x14ac:dyDescent="0.2">
      <c r="A5971" s="1" t="s">
        <v>3968</v>
      </c>
      <c r="B5971" s="13">
        <v>42865</v>
      </c>
      <c r="C5971" s="13">
        <v>43230</v>
      </c>
      <c r="D5971" s="1">
        <v>1</v>
      </c>
      <c r="E5971" s="1">
        <v>1.05</v>
      </c>
      <c r="F5971" s="1">
        <f>VLOOKUP(D5971, 'Rating Program (Effect. 2019)'!$E$6:$I$10, 5, FALSE)</f>
        <v>1.0194620726838979</v>
      </c>
      <c r="G5971" s="1">
        <v>492048</v>
      </c>
      <c r="H5971" s="1">
        <v>2.3213331999118534</v>
      </c>
      <c r="I5971" s="1">
        <v>6</v>
      </c>
      <c r="J5971" s="1">
        <v>0.96</v>
      </c>
      <c r="K5971" s="1">
        <f>VLOOKUP('2016 &amp; 2017 Combined Data'!I5971, 'Rating Program (Effect. 2019)'!$K$6:$O$58, 5)</f>
        <v>0</v>
      </c>
      <c r="L5971" s="96">
        <v>638</v>
      </c>
      <c r="M5971" s="95">
        <f>VLOOKUP(L5971,'Rating Program (Effect. 2017)'!$K$6:$M$556, 2, FALSE)</f>
        <v>1.1000000000000001</v>
      </c>
      <c r="N5971" s="97" t="str">
        <f>VLOOKUP(L5971, 'Rating Program (Effect. 2017)'!$K$6:$M$556, 3)</f>
        <v>Low</v>
      </c>
      <c r="O5971" s="95">
        <f>VLOOKUP(L5971, 'Rating Program (Effect. 2019)'!$Q$6:$T$556,4)</f>
        <v>1.21</v>
      </c>
      <c r="P5971" s="1" t="s">
        <v>9</v>
      </c>
      <c r="Q5971" s="1">
        <f>VLOOKUP(P5971, 'Rating Program (Effect. 2019)'!$AC$6:$AF$7, 4, FALSE)</f>
        <v>1</v>
      </c>
      <c r="R5971" s="1" t="s">
        <v>9</v>
      </c>
      <c r="S5971" s="1">
        <f>VLOOKUP(P5971, 'Rating Program (Effect. 2019)'!$AC$10:$AF$11,4, FALSE)</f>
        <v>1.1097123247655178</v>
      </c>
      <c r="T5971" s="1" t="s">
        <v>11</v>
      </c>
      <c r="U5971">
        <f>VLOOKUP(T5971,'Rating Program (Effect. 2019)'!$AC$14:$AF$15,4,FALSE)</f>
        <v>1</v>
      </c>
      <c r="V5971" s="141">
        <f t="shared" si="326"/>
        <v>996.46923127400066</v>
      </c>
      <c r="W5971" s="141">
        <f t="shared" si="327"/>
        <v>2059.1154016498103</v>
      </c>
      <c r="X5971" s="141">
        <f t="shared" si="328"/>
        <v>2059.1154016498103</v>
      </c>
      <c r="Y5971" s="258">
        <f>'New Base Rate Calculation'!$C$16 * '2016 &amp; 2017 Combined Data'!F5971 * '2016 &amp; 2017 Combined Data'!H5971 *'2016 &amp; 2017 Combined Data'!J5971 *'2016 &amp; 2017 Combined Data'!O5971* '2016 &amp; 2017 Combined Data'!S5971</f>
        <v>3364.658619525042</v>
      </c>
    </row>
    <row r="5972" spans="1:25" x14ac:dyDescent="0.2">
      <c r="A5972" s="1" t="s">
        <v>3969</v>
      </c>
      <c r="B5972" s="13">
        <v>42783</v>
      </c>
      <c r="C5972" s="13">
        <v>43148</v>
      </c>
      <c r="D5972" s="1">
        <v>3</v>
      </c>
      <c r="E5972" s="1">
        <v>0.97</v>
      </c>
      <c r="F5972" s="1">
        <f>VLOOKUP(D5972, 'Rating Program (Effect. 2019)'!$E$6:$I$10, 5, FALSE)</f>
        <v>1.2113287848472678</v>
      </c>
      <c r="G5972" s="1">
        <v>210533</v>
      </c>
      <c r="H5972" s="1">
        <v>1.1526679315051056</v>
      </c>
      <c r="I5972" s="1">
        <v>3</v>
      </c>
      <c r="J5972" s="1">
        <v>0.84</v>
      </c>
      <c r="K5972" s="1">
        <f>VLOOKUP('2016 &amp; 2017 Combined Data'!I5972, 'Rating Program (Effect. 2019)'!$K$6:$O$58, 5)</f>
        <v>0</v>
      </c>
      <c r="L5972" s="96">
        <v>939</v>
      </c>
      <c r="M5972" s="95">
        <f>VLOOKUP(L5972,'Rating Program (Effect. 2017)'!$K$6:$M$556, 2, FALSE)</f>
        <v>0.9</v>
      </c>
      <c r="N5972" s="97" t="str">
        <f>VLOOKUP(L5972, 'Rating Program (Effect. 2017)'!$K$6:$M$556, 3)</f>
        <v>High</v>
      </c>
      <c r="O5972" s="95">
        <f>VLOOKUP(L5972, 'Rating Program (Effect. 2019)'!$Q$6:$T$556,4)</f>
        <v>0.8</v>
      </c>
      <c r="P5972" s="1" t="s">
        <v>9</v>
      </c>
      <c r="Q5972" s="1">
        <f>VLOOKUP(P5972, 'Rating Program (Effect. 2019)'!$AC$6:$AF$7, 4, FALSE)</f>
        <v>1</v>
      </c>
      <c r="R5972" s="1" t="s">
        <v>9</v>
      </c>
      <c r="S5972" s="1">
        <f>VLOOKUP(P5972, 'Rating Program (Effect. 2019)'!$AC$10:$AF$11,4, FALSE)</f>
        <v>1.1097123247655178</v>
      </c>
      <c r="T5972" s="1" t="s">
        <v>9</v>
      </c>
      <c r="U5972">
        <f>VLOOKUP(T5972,'Rating Program (Effect. 2019)'!$AC$14:$AF$15,4,FALSE)</f>
        <v>1</v>
      </c>
      <c r="V5972" s="141">
        <f t="shared" si="326"/>
        <v>2059.1154016498103</v>
      </c>
      <c r="W5972" s="141">
        <f t="shared" si="327"/>
        <v>676.21955802505931</v>
      </c>
      <c r="X5972" s="141">
        <f t="shared" si="328"/>
        <v>676.21955802505931</v>
      </c>
      <c r="Y5972" s="258">
        <f>'New Base Rate Calculation'!$C$16 * '2016 &amp; 2017 Combined Data'!F5972 * '2016 &amp; 2017 Combined Data'!H5972 *'2016 &amp; 2017 Combined Data'!J5972 *'2016 &amp; 2017 Combined Data'!O5972* '2016 &amp; 2017 Combined Data'!S5972</f>
        <v>1148.448087748739</v>
      </c>
    </row>
    <row r="5973" spans="1:25" x14ac:dyDescent="0.2">
      <c r="A5973" s="1" t="s">
        <v>3970</v>
      </c>
      <c r="B5973" s="13">
        <v>42761</v>
      </c>
      <c r="C5973" s="13">
        <v>43126</v>
      </c>
      <c r="D5973" s="1">
        <v>4</v>
      </c>
      <c r="E5973" s="1">
        <v>0.94</v>
      </c>
      <c r="F5973" s="1">
        <f>VLOOKUP(D5973, 'Rating Program (Effect. 2019)'!$E$6:$I$10, 5, FALSE)</f>
        <v>1.3131422480634674</v>
      </c>
      <c r="G5973" s="1">
        <v>467518</v>
      </c>
      <c r="H5973" s="1">
        <v>2.167185112810841</v>
      </c>
      <c r="I5973" s="1">
        <v>8</v>
      </c>
      <c r="J5973" s="1">
        <v>1.02</v>
      </c>
      <c r="K5973" s="1">
        <f>VLOOKUP('2016 &amp; 2017 Combined Data'!I5973, 'Rating Program (Effect. 2019)'!$K$6:$O$58, 5)</f>
        <v>0</v>
      </c>
      <c r="L5973" s="96">
        <v>872</v>
      </c>
      <c r="M5973" s="95">
        <f>VLOOKUP(L5973,'Rating Program (Effect. 2017)'!$K$6:$M$556, 2, FALSE)</f>
        <v>0.9</v>
      </c>
      <c r="N5973" s="97" t="str">
        <f>VLOOKUP(L5973, 'Rating Program (Effect. 2017)'!$K$6:$M$556, 3)</f>
        <v>High</v>
      </c>
      <c r="O5973" s="95">
        <f>VLOOKUP(L5973, 'Rating Program (Effect. 2019)'!$Q$6:$T$556,4)</f>
        <v>0.8</v>
      </c>
      <c r="P5973" s="1" t="s">
        <v>11</v>
      </c>
      <c r="Q5973" s="1">
        <f>VLOOKUP(P5973, 'Rating Program (Effect. 2019)'!$AC$6:$AF$7, 4, FALSE)</f>
        <v>1</v>
      </c>
      <c r="R5973" s="1" t="s">
        <v>9</v>
      </c>
      <c r="S5973" s="1">
        <f>VLOOKUP(P5973, 'Rating Program (Effect. 2019)'!$AC$10:$AF$11,4, FALSE)</f>
        <v>0.96911543279063928</v>
      </c>
      <c r="T5973" s="1" t="s">
        <v>11</v>
      </c>
      <c r="U5973">
        <f>VLOOKUP(T5973,'Rating Program (Effect. 2019)'!$AC$14:$AF$15,4,FALSE)</f>
        <v>1</v>
      </c>
      <c r="V5973" s="141">
        <f t="shared" si="326"/>
        <v>676.21955802505931</v>
      </c>
      <c r="W5973" s="141">
        <f t="shared" si="327"/>
        <v>1496.0859020373848</v>
      </c>
      <c r="X5973" s="141">
        <f t="shared" si="328"/>
        <v>1496.0859020373848</v>
      </c>
      <c r="Y5973" s="258">
        <f>'New Base Rate Calculation'!$C$16 * '2016 &amp; 2017 Combined Data'!F5973 * '2016 &amp; 2017 Combined Data'!H5973 *'2016 &amp; 2017 Combined Data'!J5973 *'2016 &amp; 2017 Combined Data'!O5973* '2016 &amp; 2017 Combined Data'!S5973</f>
        <v>2482.2121064419453</v>
      </c>
    </row>
    <row r="5974" spans="1:25" x14ac:dyDescent="0.2">
      <c r="A5974" s="1" t="s">
        <v>3971</v>
      </c>
      <c r="B5974" s="13">
        <v>42905</v>
      </c>
      <c r="C5974" s="13">
        <v>43270</v>
      </c>
      <c r="D5974" s="1">
        <v>5</v>
      </c>
      <c r="E5974" s="1">
        <v>1.2</v>
      </c>
      <c r="F5974" s="1">
        <f>VLOOKUP(D5974, 'Rating Program (Effect. 2019)'!$E$6:$I$10, 5, FALSE)</f>
        <v>0.94464968963239226</v>
      </c>
      <c r="G5974" s="1">
        <v>160830</v>
      </c>
      <c r="H5974" s="1">
        <v>1.13344502556213</v>
      </c>
      <c r="I5974" s="1">
        <v>20</v>
      </c>
      <c r="J5974" s="1">
        <v>1.1599999999999999</v>
      </c>
      <c r="K5974" s="1">
        <f>VLOOKUP('2016 &amp; 2017 Combined Data'!I5974, 'Rating Program (Effect. 2019)'!$K$6:$O$58, 5)</f>
        <v>0</v>
      </c>
      <c r="L5974" s="96">
        <v>552</v>
      </c>
      <c r="M5974" s="95">
        <f>VLOOKUP(L5974,'Rating Program (Effect. 2017)'!$K$6:$M$556, 2, FALSE)</f>
        <v>1.1000000000000001</v>
      </c>
      <c r="N5974" s="97" t="str">
        <f>VLOOKUP(L5974, 'Rating Program (Effect. 2017)'!$K$6:$M$556, 3)</f>
        <v>Low</v>
      </c>
      <c r="O5974" s="95">
        <f>VLOOKUP(L5974, 'Rating Program (Effect. 2019)'!$Q$6:$T$556,4)</f>
        <v>1.21</v>
      </c>
      <c r="P5974" s="1" t="s">
        <v>9</v>
      </c>
      <c r="Q5974" s="1">
        <f>VLOOKUP(P5974, 'Rating Program (Effect. 2019)'!$AC$6:$AF$7, 4, FALSE)</f>
        <v>1</v>
      </c>
      <c r="R5974" s="1" t="s">
        <v>9</v>
      </c>
      <c r="S5974" s="1">
        <f>VLOOKUP(P5974, 'Rating Program (Effect. 2019)'!$AC$10:$AF$11,4, FALSE)</f>
        <v>1.1097123247655178</v>
      </c>
      <c r="T5974" s="1" t="s">
        <v>9</v>
      </c>
      <c r="U5974">
        <f>VLOOKUP(T5974,'Rating Program (Effect. 2019)'!$AC$14:$AF$15,4,FALSE)</f>
        <v>1</v>
      </c>
      <c r="V5974" s="141">
        <f t="shared" si="326"/>
        <v>1496.0859020373848</v>
      </c>
      <c r="W5974" s="141">
        <f t="shared" si="327"/>
        <v>1388.4248185125869</v>
      </c>
      <c r="X5974" s="141">
        <f t="shared" si="328"/>
        <v>1388.4248185125869</v>
      </c>
      <c r="Y5974" s="258">
        <f>'New Base Rate Calculation'!$C$16 * '2016 &amp; 2017 Combined Data'!F5974 * '2016 &amp; 2017 Combined Data'!H5974 *'2016 &amp; 2017 Combined Data'!J5974 *'2016 &amp; 2017 Combined Data'!O5974* '2016 &amp; 2017 Combined Data'!S5974</f>
        <v>1839.4604483944909</v>
      </c>
    </row>
    <row r="5975" spans="1:25" x14ac:dyDescent="0.2">
      <c r="A5975" s="1" t="s">
        <v>3972</v>
      </c>
      <c r="B5975" s="13">
        <v>42876</v>
      </c>
      <c r="C5975" s="13">
        <v>43241</v>
      </c>
      <c r="D5975" s="1">
        <v>2</v>
      </c>
      <c r="E5975" s="1">
        <v>1.1100000000000001</v>
      </c>
      <c r="F5975" s="1">
        <f>VLOOKUP(D5975, 'Rating Program (Effect. 2019)'!$E$6:$I$10, 5, FALSE)</f>
        <v>1.388027431262149</v>
      </c>
      <c r="G5975" s="1">
        <v>446883</v>
      </c>
      <c r="H5975" s="1">
        <v>2.043045229816526</v>
      </c>
      <c r="I5975" s="1">
        <v>16</v>
      </c>
      <c r="J5975" s="1">
        <v>1.1200000000000001</v>
      </c>
      <c r="K5975" s="1">
        <f>VLOOKUP('2016 &amp; 2017 Combined Data'!I5975, 'Rating Program (Effect. 2019)'!$K$6:$O$58, 5)</f>
        <v>0</v>
      </c>
      <c r="L5975" s="96">
        <v>710</v>
      </c>
      <c r="M5975" s="95">
        <f>VLOOKUP(L5975,'Rating Program (Effect. 2017)'!$K$6:$M$556, 2, FALSE)</f>
        <v>1</v>
      </c>
      <c r="N5975" s="97" t="str">
        <f>VLOOKUP(L5975, 'Rating Program (Effect. 2017)'!$K$6:$M$556, 3)</f>
        <v>Medium</v>
      </c>
      <c r="O5975" s="95">
        <f>VLOOKUP(L5975, 'Rating Program (Effect. 2019)'!$Q$6:$T$556,4)</f>
        <v>1</v>
      </c>
      <c r="P5975" s="1" t="s">
        <v>9</v>
      </c>
      <c r="Q5975" s="1">
        <f>VLOOKUP(P5975, 'Rating Program (Effect. 2019)'!$AC$6:$AF$7, 4, FALSE)</f>
        <v>1</v>
      </c>
      <c r="R5975" s="1" t="s">
        <v>9</v>
      </c>
      <c r="S5975" s="1">
        <f>VLOOKUP(P5975, 'Rating Program (Effect. 2019)'!$AC$10:$AF$11,4, FALSE)</f>
        <v>1.1097123247655178</v>
      </c>
      <c r="T5975" s="1" t="s">
        <v>9</v>
      </c>
      <c r="U5975">
        <f>VLOOKUP(T5975,'Rating Program (Effect. 2019)'!$AC$14:$AF$15,4,FALSE)</f>
        <v>1</v>
      </c>
      <c r="V5975" s="141">
        <f t="shared" si="326"/>
        <v>1388.4248185125869</v>
      </c>
      <c r="W5975" s="141">
        <f t="shared" si="327"/>
        <v>2031.9310637663245</v>
      </c>
      <c r="X5975" s="141">
        <f t="shared" si="328"/>
        <v>2031.9310637663245</v>
      </c>
      <c r="Y5975" s="258">
        <f>'New Base Rate Calculation'!$C$16 * '2016 &amp; 2017 Combined Data'!F5975 * '2016 &amp; 2017 Combined Data'!H5975 *'2016 &amp; 2017 Combined Data'!J5975 *'2016 &amp; 2017 Combined Data'!O5975* '2016 &amp; 2017 Combined Data'!S5975</f>
        <v>3887.4955124099383</v>
      </c>
    </row>
    <row r="5976" spans="1:25" x14ac:dyDescent="0.2">
      <c r="A5976" s="1" t="s">
        <v>3973</v>
      </c>
      <c r="B5976" s="13">
        <v>42787</v>
      </c>
      <c r="C5976" s="13">
        <v>43152</v>
      </c>
      <c r="D5976" s="1">
        <v>2</v>
      </c>
      <c r="E5976" s="1">
        <v>1.1100000000000001</v>
      </c>
      <c r="F5976" s="1">
        <f>VLOOKUP(D5976, 'Rating Program (Effect. 2019)'!$E$6:$I$10, 5, FALSE)</f>
        <v>1.388027431262149</v>
      </c>
      <c r="G5976" s="1">
        <v>360845</v>
      </c>
      <c r="H5976" s="1">
        <v>1.5919592029964886</v>
      </c>
      <c r="I5976" s="1">
        <v>1</v>
      </c>
      <c r="J5976" s="1">
        <v>0.76</v>
      </c>
      <c r="K5976" s="1">
        <f>VLOOKUP('2016 &amp; 2017 Combined Data'!I5976, 'Rating Program (Effect. 2019)'!$K$6:$O$58, 5)</f>
        <v>0</v>
      </c>
      <c r="L5976" s="96">
        <v>541</v>
      </c>
      <c r="M5976" s="95">
        <f>VLOOKUP(L5976,'Rating Program (Effect. 2017)'!$K$6:$M$556, 2, FALSE)</f>
        <v>1.1000000000000001</v>
      </c>
      <c r="N5976" s="97" t="str">
        <f>VLOOKUP(L5976, 'Rating Program (Effect. 2017)'!$K$6:$M$556, 3)</f>
        <v>Low</v>
      </c>
      <c r="O5976" s="95">
        <f>VLOOKUP(L5976, 'Rating Program (Effect. 2019)'!$Q$6:$T$556,4)</f>
        <v>1.21</v>
      </c>
      <c r="P5976" s="1" t="s">
        <v>11</v>
      </c>
      <c r="Q5976" s="1">
        <f>VLOOKUP(P5976, 'Rating Program (Effect. 2019)'!$AC$6:$AF$7, 4, FALSE)</f>
        <v>1</v>
      </c>
      <c r="R5976" s="1" t="s">
        <v>9</v>
      </c>
      <c r="S5976" s="1">
        <f>VLOOKUP(P5976, 'Rating Program (Effect. 2019)'!$AC$10:$AF$11,4, FALSE)</f>
        <v>0.96911543279063928</v>
      </c>
      <c r="T5976" s="1" t="s">
        <v>11</v>
      </c>
      <c r="U5976">
        <f>VLOOKUP(T5976,'Rating Program (Effect. 2019)'!$AC$14:$AF$15,4,FALSE)</f>
        <v>1</v>
      </c>
      <c r="V5976" s="141">
        <f t="shared" si="326"/>
        <v>2031.9310637663245</v>
      </c>
      <c r="W5976" s="141">
        <f t="shared" si="327"/>
        <v>1181.8195696100977</v>
      </c>
      <c r="X5976" s="141">
        <f t="shared" si="328"/>
        <v>1181.8195696100977</v>
      </c>
      <c r="Y5976" s="258">
        <f>'New Base Rate Calculation'!$C$16 * '2016 &amp; 2017 Combined Data'!F5976 * '2016 &amp; 2017 Combined Data'!H5976 *'2016 &amp; 2017 Combined Data'!J5976 *'2016 &amp; 2017 Combined Data'!O5976* '2016 &amp; 2017 Combined Data'!S5976</f>
        <v>2172.0503749900363</v>
      </c>
    </row>
    <row r="5977" spans="1:25" x14ac:dyDescent="0.2">
      <c r="A5977" s="1" t="s">
        <v>3974</v>
      </c>
      <c r="B5977" s="13">
        <v>42880</v>
      </c>
      <c r="C5977" s="13">
        <v>43245</v>
      </c>
      <c r="D5977" s="1">
        <v>2</v>
      </c>
      <c r="E5977" s="1">
        <v>1.1100000000000001</v>
      </c>
      <c r="F5977" s="1">
        <f>VLOOKUP(D5977, 'Rating Program (Effect. 2019)'!$E$6:$I$10, 5, FALSE)</f>
        <v>1.388027431262149</v>
      </c>
      <c r="G5977" s="1">
        <v>174221</v>
      </c>
      <c r="H5977" s="1">
        <v>1.1315519118820414</v>
      </c>
      <c r="I5977" s="1">
        <v>17</v>
      </c>
      <c r="J5977" s="1">
        <v>1.1299999999999999</v>
      </c>
      <c r="K5977" s="1">
        <f>VLOOKUP('2016 &amp; 2017 Combined Data'!I5977, 'Rating Program (Effect. 2019)'!$K$6:$O$58, 5)</f>
        <v>0</v>
      </c>
      <c r="L5977" s="96">
        <v>667</v>
      </c>
      <c r="M5977" s="95">
        <f>VLOOKUP(L5977,'Rating Program (Effect. 2017)'!$K$6:$M$556, 2, FALSE)</f>
        <v>1</v>
      </c>
      <c r="N5977" s="97" t="str">
        <f>VLOOKUP(L5977, 'Rating Program (Effect. 2017)'!$K$6:$M$556, 3)</f>
        <v>Medium</v>
      </c>
      <c r="O5977" s="95">
        <f>VLOOKUP(L5977, 'Rating Program (Effect. 2019)'!$Q$6:$T$556,4)</f>
        <v>1</v>
      </c>
      <c r="P5977" s="1" t="s">
        <v>9</v>
      </c>
      <c r="Q5977" s="1">
        <f>VLOOKUP(P5977, 'Rating Program (Effect. 2019)'!$AC$6:$AF$7, 4, FALSE)</f>
        <v>1</v>
      </c>
      <c r="R5977" s="1" t="s">
        <v>9</v>
      </c>
      <c r="S5977" s="1">
        <f>VLOOKUP(P5977, 'Rating Program (Effect. 2019)'!$AC$10:$AF$11,4, FALSE)</f>
        <v>1.1097123247655178</v>
      </c>
      <c r="T5977" s="1" t="s">
        <v>9</v>
      </c>
      <c r="U5977">
        <f>VLOOKUP(T5977,'Rating Program (Effect. 2019)'!$AC$14:$AF$15,4,FALSE)</f>
        <v>1</v>
      </c>
      <c r="V5977" s="141">
        <f t="shared" si="326"/>
        <v>1181.8195696100977</v>
      </c>
      <c r="W5977" s="141">
        <f t="shared" si="327"/>
        <v>1135.4444504589158</v>
      </c>
      <c r="X5977" s="141">
        <f t="shared" si="328"/>
        <v>1135.4444504589158</v>
      </c>
      <c r="Y5977" s="258">
        <f>'New Base Rate Calculation'!$C$16 * '2016 &amp; 2017 Combined Data'!F5977 * '2016 &amp; 2017 Combined Data'!H5977 *'2016 &amp; 2017 Combined Data'!J5977 *'2016 &amp; 2017 Combined Data'!O5977* '2016 &amp; 2017 Combined Data'!S5977</f>
        <v>2172.335117298755</v>
      </c>
    </row>
    <row r="5978" spans="1:25" x14ac:dyDescent="0.2">
      <c r="A5978" s="1" t="s">
        <v>3975</v>
      </c>
      <c r="B5978" s="13">
        <v>42814</v>
      </c>
      <c r="C5978" s="13">
        <v>43179</v>
      </c>
      <c r="D5978" s="1">
        <v>4</v>
      </c>
      <c r="E5978" s="1">
        <v>0.94</v>
      </c>
      <c r="F5978" s="1">
        <f>VLOOKUP(D5978, 'Rating Program (Effect. 2019)'!$E$6:$I$10, 5, FALSE)</f>
        <v>1.3131422480634674</v>
      </c>
      <c r="G5978" s="1">
        <v>140441</v>
      </c>
      <c r="H5978" s="1">
        <v>1.1468273639421387</v>
      </c>
      <c r="I5978" s="1">
        <v>14</v>
      </c>
      <c r="J5978" s="1">
        <v>1.1000000000000001</v>
      </c>
      <c r="K5978" s="1">
        <f>VLOOKUP('2016 &amp; 2017 Combined Data'!I5978, 'Rating Program (Effect. 2019)'!$K$6:$O$58, 5)</f>
        <v>0</v>
      </c>
      <c r="L5978" s="96">
        <v>572</v>
      </c>
      <c r="M5978" s="95">
        <f>VLOOKUP(L5978,'Rating Program (Effect. 2017)'!$K$6:$M$556, 2, FALSE)</f>
        <v>1.1000000000000001</v>
      </c>
      <c r="N5978" s="97" t="str">
        <f>VLOOKUP(L5978, 'Rating Program (Effect. 2017)'!$K$6:$M$556, 3)</f>
        <v>Low</v>
      </c>
      <c r="O5978" s="95">
        <f>VLOOKUP(L5978, 'Rating Program (Effect. 2019)'!$Q$6:$T$556,4)</f>
        <v>1.21</v>
      </c>
      <c r="P5978" s="1" t="s">
        <v>9</v>
      </c>
      <c r="Q5978" s="1">
        <f>VLOOKUP(P5978, 'Rating Program (Effect. 2019)'!$AC$6:$AF$7, 4, FALSE)</f>
        <v>1</v>
      </c>
      <c r="R5978" s="1" t="s">
        <v>9</v>
      </c>
      <c r="S5978" s="1">
        <f>VLOOKUP(P5978, 'Rating Program (Effect. 2019)'!$AC$10:$AF$11,4, FALSE)</f>
        <v>1.1097123247655178</v>
      </c>
      <c r="T5978" s="1" t="s">
        <v>9</v>
      </c>
      <c r="U5978">
        <f>VLOOKUP(T5978,'Rating Program (Effect. 2019)'!$AC$14:$AF$15,4,FALSE)</f>
        <v>1</v>
      </c>
      <c r="V5978" s="141">
        <f t="shared" si="326"/>
        <v>1135.4444504589158</v>
      </c>
      <c r="W5978" s="141">
        <f t="shared" si="327"/>
        <v>1043.5211549982309</v>
      </c>
      <c r="X5978" s="141">
        <f t="shared" si="328"/>
        <v>1043.5211549982309</v>
      </c>
      <c r="Y5978" s="258">
        <f>'New Base Rate Calculation'!$C$16 * '2016 &amp; 2017 Combined Data'!F5978 * '2016 &amp; 2017 Combined Data'!H5978 *'2016 &amp; 2017 Combined Data'!J5978 *'2016 &amp; 2017 Combined Data'!O5978* '2016 &amp; 2017 Combined Data'!S5978</f>
        <v>2453.3738066610149</v>
      </c>
    </row>
    <row r="5979" spans="1:25" x14ac:dyDescent="0.2">
      <c r="A5979" s="1" t="s">
        <v>3976</v>
      </c>
      <c r="B5979" s="13">
        <v>42764</v>
      </c>
      <c r="C5979" s="13">
        <v>43129</v>
      </c>
      <c r="D5979" s="1">
        <v>3</v>
      </c>
      <c r="E5979" s="1">
        <v>0.97</v>
      </c>
      <c r="F5979" s="1">
        <f>VLOOKUP(D5979, 'Rating Program (Effect. 2019)'!$E$6:$I$10, 5, FALSE)</f>
        <v>1.2113287848472678</v>
      </c>
      <c r="G5979" s="1">
        <v>181169</v>
      </c>
      <c r="H5979" s="1">
        <v>1.1326664678155021</v>
      </c>
      <c r="I5979" s="1">
        <v>3</v>
      </c>
      <c r="J5979" s="1">
        <v>0.84</v>
      </c>
      <c r="K5979" s="1">
        <f>VLOOKUP('2016 &amp; 2017 Combined Data'!I5979, 'Rating Program (Effect. 2019)'!$K$6:$O$58, 5)</f>
        <v>0</v>
      </c>
      <c r="L5979" s="96">
        <v>747</v>
      </c>
      <c r="M5979" s="95">
        <f>VLOOKUP(L5979,'Rating Program (Effect. 2017)'!$K$6:$M$556, 2, FALSE)</f>
        <v>1</v>
      </c>
      <c r="N5979" s="97" t="str">
        <f>VLOOKUP(L5979, 'Rating Program (Effect. 2017)'!$K$6:$M$556, 3)</f>
        <v>Medium</v>
      </c>
      <c r="O5979" s="95">
        <f>VLOOKUP(L5979, 'Rating Program (Effect. 2019)'!$Q$6:$T$556,4)</f>
        <v>1</v>
      </c>
      <c r="P5979" s="1" t="s">
        <v>9</v>
      </c>
      <c r="Q5979" s="1">
        <f>VLOOKUP(P5979, 'Rating Program (Effect. 2019)'!$AC$6:$AF$7, 4, FALSE)</f>
        <v>1</v>
      </c>
      <c r="R5979" s="1" t="s">
        <v>9</v>
      </c>
      <c r="S5979" s="1">
        <f>VLOOKUP(P5979, 'Rating Program (Effect. 2019)'!$AC$10:$AF$11,4, FALSE)</f>
        <v>1.1097123247655178</v>
      </c>
      <c r="T5979" s="1" t="s">
        <v>9</v>
      </c>
      <c r="U5979">
        <f>VLOOKUP(T5979,'Rating Program (Effect. 2019)'!$AC$14:$AF$15,4,FALSE)</f>
        <v>1</v>
      </c>
      <c r="V5979" s="141">
        <f t="shared" si="326"/>
        <v>1043.5211549982309</v>
      </c>
      <c r="W5979" s="141">
        <f t="shared" si="327"/>
        <v>738.31731038085684</v>
      </c>
      <c r="X5979" s="141">
        <f t="shared" si="328"/>
        <v>738.31731038085684</v>
      </c>
      <c r="Y5979" s="258">
        <f>'New Base Rate Calculation'!$C$16 * '2016 &amp; 2017 Combined Data'!F5979 * '2016 &amp; 2017 Combined Data'!H5979 *'2016 &amp; 2017 Combined Data'!J5979 *'2016 &amp; 2017 Combined Data'!O5979* '2016 &amp; 2017 Combined Data'!S5979</f>
        <v>1410.6498101769978</v>
      </c>
    </row>
    <row r="5980" spans="1:25" x14ac:dyDescent="0.2">
      <c r="A5980" s="1" t="s">
        <v>3977</v>
      </c>
      <c r="B5980" s="13">
        <v>42805</v>
      </c>
      <c r="C5980" s="13">
        <v>43170</v>
      </c>
      <c r="D5980" s="1">
        <v>3</v>
      </c>
      <c r="E5980" s="1">
        <v>0.97</v>
      </c>
      <c r="F5980" s="1">
        <f>VLOOKUP(D5980, 'Rating Program (Effect. 2019)'!$E$6:$I$10, 5, FALSE)</f>
        <v>1.2113287848472678</v>
      </c>
      <c r="G5980" s="1">
        <v>440957</v>
      </c>
      <c r="H5980" s="1">
        <v>2.0084091630085243</v>
      </c>
      <c r="I5980" s="1">
        <v>2</v>
      </c>
      <c r="J5980" s="1">
        <v>0.8</v>
      </c>
      <c r="K5980" s="1">
        <f>VLOOKUP('2016 &amp; 2017 Combined Data'!I5980, 'Rating Program (Effect. 2019)'!$K$6:$O$58, 5)</f>
        <v>0</v>
      </c>
      <c r="L5980" s="96">
        <v>634</v>
      </c>
      <c r="M5980" s="95">
        <f>VLOOKUP(L5980,'Rating Program (Effect. 2017)'!$K$6:$M$556, 2, FALSE)</f>
        <v>1.1000000000000001</v>
      </c>
      <c r="N5980" s="97" t="str">
        <f>VLOOKUP(L5980, 'Rating Program (Effect. 2017)'!$K$6:$M$556, 3)</f>
        <v>Low</v>
      </c>
      <c r="O5980" s="95">
        <f>VLOOKUP(L5980, 'Rating Program (Effect. 2019)'!$Q$6:$T$556,4)</f>
        <v>1.21</v>
      </c>
      <c r="P5980" s="1" t="s">
        <v>9</v>
      </c>
      <c r="Q5980" s="1">
        <f>VLOOKUP(P5980, 'Rating Program (Effect. 2019)'!$AC$6:$AF$7, 4, FALSE)</f>
        <v>1</v>
      </c>
      <c r="R5980" s="1" t="s">
        <v>9</v>
      </c>
      <c r="S5980" s="1">
        <f>VLOOKUP(P5980, 'Rating Program (Effect. 2019)'!$AC$10:$AF$11,4, FALSE)</f>
        <v>1.1097123247655178</v>
      </c>
      <c r="T5980" s="1" t="s">
        <v>11</v>
      </c>
      <c r="U5980">
        <f>VLOOKUP(T5980,'Rating Program (Effect. 2019)'!$AC$14:$AF$15,4,FALSE)</f>
        <v>1</v>
      </c>
      <c r="V5980" s="141">
        <f t="shared" si="326"/>
        <v>738.31731038085684</v>
      </c>
      <c r="W5980" s="141">
        <f t="shared" si="327"/>
        <v>1371.5024492352613</v>
      </c>
      <c r="X5980" s="141">
        <f t="shared" si="328"/>
        <v>1371.5024492352613</v>
      </c>
      <c r="Y5980" s="258">
        <f>'New Base Rate Calculation'!$C$16 * '2016 &amp; 2017 Combined Data'!F5980 * '2016 &amp; 2017 Combined Data'!H5980 *'2016 &amp; 2017 Combined Data'!J5980 *'2016 &amp; 2017 Combined Data'!O5980* '2016 &amp; 2017 Combined Data'!S5980</f>
        <v>2882.4742515386774</v>
      </c>
    </row>
    <row r="5981" spans="1:25" x14ac:dyDescent="0.2">
      <c r="A5981" s="1" t="s">
        <v>3978</v>
      </c>
      <c r="B5981" s="13">
        <v>42805</v>
      </c>
      <c r="C5981" s="13">
        <v>43170</v>
      </c>
      <c r="D5981" s="1">
        <v>3</v>
      </c>
      <c r="E5981" s="1">
        <v>0.97</v>
      </c>
      <c r="F5981" s="1">
        <f>VLOOKUP(D5981, 'Rating Program (Effect. 2019)'!$E$6:$I$10, 5, FALSE)</f>
        <v>1.2113287848472678</v>
      </c>
      <c r="G5981" s="1">
        <v>443191</v>
      </c>
      <c r="H5981" s="1">
        <v>2.0214111879478307</v>
      </c>
      <c r="I5981" s="1">
        <v>11</v>
      </c>
      <c r="J5981" s="1">
        <v>1.07</v>
      </c>
      <c r="K5981" s="1">
        <f>VLOOKUP('2016 &amp; 2017 Combined Data'!I5981, 'Rating Program (Effect. 2019)'!$K$6:$O$58, 5)</f>
        <v>0</v>
      </c>
      <c r="L5981" s="96">
        <v>706</v>
      </c>
      <c r="M5981" s="95">
        <f>VLOOKUP(L5981,'Rating Program (Effect. 2017)'!$K$6:$M$556, 2, FALSE)</f>
        <v>1</v>
      </c>
      <c r="N5981" s="97" t="str">
        <f>VLOOKUP(L5981, 'Rating Program (Effect. 2017)'!$K$6:$M$556, 3)</f>
        <v>Medium</v>
      </c>
      <c r="O5981" s="95">
        <f>VLOOKUP(L5981, 'Rating Program (Effect. 2019)'!$Q$6:$T$556,4)</f>
        <v>1</v>
      </c>
      <c r="P5981" s="1" t="s">
        <v>9</v>
      </c>
      <c r="Q5981" s="1">
        <f>VLOOKUP(P5981, 'Rating Program (Effect. 2019)'!$AC$6:$AF$7, 4, FALSE)</f>
        <v>1</v>
      </c>
      <c r="R5981" s="1" t="s">
        <v>9</v>
      </c>
      <c r="S5981" s="1">
        <f>VLOOKUP(P5981, 'Rating Program (Effect. 2019)'!$AC$10:$AF$11,4, FALSE)</f>
        <v>1.1097123247655178</v>
      </c>
      <c r="T5981" s="1" t="s">
        <v>9</v>
      </c>
      <c r="U5981">
        <f>VLOOKUP(T5981,'Rating Program (Effect. 2019)'!$AC$14:$AF$15,4,FALSE)</f>
        <v>1</v>
      </c>
      <c r="V5981" s="141">
        <f t="shared" si="326"/>
        <v>1371.5024492352613</v>
      </c>
      <c r="W5981" s="141">
        <f t="shared" si="327"/>
        <v>1678.4181375768428</v>
      </c>
      <c r="X5981" s="141">
        <f t="shared" si="328"/>
        <v>1678.4181375768428</v>
      </c>
      <c r="Y5981" s="258">
        <f>'New Base Rate Calculation'!$C$16 * '2016 &amp; 2017 Combined Data'!F5981 * '2016 &amp; 2017 Combined Data'!H5981 *'2016 &amp; 2017 Combined Data'!J5981 *'2016 &amp; 2017 Combined Data'!O5981* '2016 &amp; 2017 Combined Data'!S5981</f>
        <v>3206.8328804983043</v>
      </c>
    </row>
    <row r="5982" spans="1:25" x14ac:dyDescent="0.2">
      <c r="A5982" s="1" t="s">
        <v>3979</v>
      </c>
      <c r="B5982" s="13">
        <v>42768</v>
      </c>
      <c r="C5982" s="13">
        <v>43133</v>
      </c>
      <c r="D5982" s="1">
        <v>1</v>
      </c>
      <c r="E5982" s="1">
        <v>1.05</v>
      </c>
      <c r="F5982" s="1">
        <f>VLOOKUP(D5982, 'Rating Program (Effect. 2019)'!$E$6:$I$10, 5, FALSE)</f>
        <v>1.0194620726838979</v>
      </c>
      <c r="G5982" s="1">
        <v>106520</v>
      </c>
      <c r="H5982" s="1">
        <v>1.1984239051219201</v>
      </c>
      <c r="I5982" s="1">
        <v>4</v>
      </c>
      <c r="J5982" s="1">
        <v>0.88</v>
      </c>
      <c r="K5982" s="1">
        <f>VLOOKUP('2016 &amp; 2017 Combined Data'!I5982, 'Rating Program (Effect. 2019)'!$K$6:$O$58, 5)</f>
        <v>0</v>
      </c>
      <c r="L5982" s="96">
        <v>563</v>
      </c>
      <c r="M5982" s="95">
        <f>VLOOKUP(L5982,'Rating Program (Effect. 2017)'!$K$6:$M$556, 2, FALSE)</f>
        <v>1.1000000000000001</v>
      </c>
      <c r="N5982" s="97" t="str">
        <f>VLOOKUP(L5982, 'Rating Program (Effect. 2017)'!$K$6:$M$556, 3)</f>
        <v>Low</v>
      </c>
      <c r="O5982" s="95">
        <f>VLOOKUP(L5982, 'Rating Program (Effect. 2019)'!$Q$6:$T$556,4)</f>
        <v>1.21</v>
      </c>
      <c r="P5982" s="1" t="s">
        <v>9</v>
      </c>
      <c r="Q5982" s="1">
        <f>VLOOKUP(P5982, 'Rating Program (Effect. 2019)'!$AC$6:$AF$7, 4, FALSE)</f>
        <v>1</v>
      </c>
      <c r="R5982" s="1" t="s">
        <v>9</v>
      </c>
      <c r="S5982" s="1">
        <f>VLOOKUP(P5982, 'Rating Program (Effect. 2019)'!$AC$10:$AF$11,4, FALSE)</f>
        <v>1.1097123247655178</v>
      </c>
      <c r="T5982" s="1" t="s">
        <v>11</v>
      </c>
      <c r="U5982">
        <f>VLOOKUP(T5982,'Rating Program (Effect. 2019)'!$AC$14:$AF$15,4,FALSE)</f>
        <v>1</v>
      </c>
      <c r="V5982" s="141">
        <f t="shared" si="326"/>
        <v>1678.4181375768428</v>
      </c>
      <c r="W5982" s="141">
        <f t="shared" si="327"/>
        <v>974.46244573273577</v>
      </c>
      <c r="X5982" s="141">
        <f t="shared" si="328"/>
        <v>974.46244573273577</v>
      </c>
      <c r="Y5982" s="258">
        <f>'New Base Rate Calculation'!$C$16 * '2016 &amp; 2017 Combined Data'!F5982 * '2016 &amp; 2017 Combined Data'!H5982 *'2016 &amp; 2017 Combined Data'!J5982 *'2016 &amp; 2017 Combined Data'!O5982* '2016 &amp; 2017 Combined Data'!S5982</f>
        <v>1592.3019490850809</v>
      </c>
    </row>
    <row r="5983" spans="1:25" x14ac:dyDescent="0.2">
      <c r="A5983" s="1" t="s">
        <v>3980</v>
      </c>
      <c r="B5983" s="13">
        <v>42875</v>
      </c>
      <c r="C5983" s="13">
        <v>43240</v>
      </c>
      <c r="D5983" s="1">
        <v>3</v>
      </c>
      <c r="E5983" s="1">
        <v>0.97</v>
      </c>
      <c r="F5983" s="1">
        <f>VLOOKUP(D5983, 'Rating Program (Effect. 2019)'!$E$6:$I$10, 5, FALSE)</f>
        <v>1.2113287848472678</v>
      </c>
      <c r="G5983" s="1">
        <v>450794</v>
      </c>
      <c r="H5983" s="1">
        <v>2.066158542828338</v>
      </c>
      <c r="I5983" s="1">
        <v>5</v>
      </c>
      <c r="J5983" s="1">
        <v>0.92</v>
      </c>
      <c r="K5983" s="1">
        <f>VLOOKUP('2016 &amp; 2017 Combined Data'!I5983, 'Rating Program (Effect. 2019)'!$K$6:$O$58, 5)</f>
        <v>0</v>
      </c>
      <c r="L5983" s="96">
        <v>832</v>
      </c>
      <c r="M5983" s="95">
        <f>VLOOKUP(L5983,'Rating Program (Effect. 2017)'!$K$6:$M$556, 2, FALSE)</f>
        <v>0.9</v>
      </c>
      <c r="N5983" s="97" t="str">
        <f>VLOOKUP(L5983, 'Rating Program (Effect. 2017)'!$K$6:$M$556, 3)</f>
        <v>High</v>
      </c>
      <c r="O5983" s="95">
        <f>VLOOKUP(L5983, 'Rating Program (Effect. 2019)'!$Q$6:$T$556,4)</f>
        <v>0.8</v>
      </c>
      <c r="P5983" s="1" t="s">
        <v>9</v>
      </c>
      <c r="Q5983" s="1">
        <f>VLOOKUP(P5983, 'Rating Program (Effect. 2019)'!$AC$6:$AF$7, 4, FALSE)</f>
        <v>1</v>
      </c>
      <c r="R5983" s="1" t="s">
        <v>9</v>
      </c>
      <c r="S5983" s="1">
        <f>VLOOKUP(P5983, 'Rating Program (Effect. 2019)'!$AC$10:$AF$11,4, FALSE)</f>
        <v>1.1097123247655178</v>
      </c>
      <c r="T5983" s="1" t="s">
        <v>9</v>
      </c>
      <c r="U5983">
        <f>VLOOKUP(T5983,'Rating Program (Effect. 2019)'!$AC$14:$AF$15,4,FALSE)</f>
        <v>1</v>
      </c>
      <c r="V5983" s="141">
        <f t="shared" si="326"/>
        <v>974.46244573273577</v>
      </c>
      <c r="W5983" s="141">
        <f t="shared" si="327"/>
        <v>1327.5647162064065</v>
      </c>
      <c r="X5983" s="141">
        <f t="shared" si="328"/>
        <v>1327.5647162064065</v>
      </c>
      <c r="Y5983" s="258">
        <f>'New Base Rate Calculation'!$C$16 * '2016 &amp; 2017 Combined Data'!F5983 * '2016 &amp; 2017 Combined Data'!H5983 *'2016 &amp; 2017 Combined Data'!J5983 *'2016 &amp; 2017 Combined Data'!O5983* '2016 &amp; 2017 Combined Data'!S5983</f>
        <v>2254.6510842465832</v>
      </c>
    </row>
    <row r="5984" spans="1:25" x14ac:dyDescent="0.2">
      <c r="A5984" s="1" t="s">
        <v>3981</v>
      </c>
      <c r="B5984" s="13">
        <v>42873</v>
      </c>
      <c r="C5984" s="13">
        <v>43238</v>
      </c>
      <c r="D5984" s="1">
        <v>2</v>
      </c>
      <c r="E5984" s="1">
        <v>1.1100000000000001</v>
      </c>
      <c r="F5984" s="1">
        <f>VLOOKUP(D5984, 'Rating Program (Effect. 2019)'!$E$6:$I$10, 5, FALSE)</f>
        <v>1.388027431262149</v>
      </c>
      <c r="G5984" s="1">
        <v>341924</v>
      </c>
      <c r="H5984" s="1">
        <v>1.5096461741826295</v>
      </c>
      <c r="I5984" s="1">
        <v>20</v>
      </c>
      <c r="J5984" s="1">
        <v>1.1599999999999999</v>
      </c>
      <c r="K5984" s="1">
        <f>VLOOKUP('2016 &amp; 2017 Combined Data'!I5984, 'Rating Program (Effect. 2019)'!$K$6:$O$58, 5)</f>
        <v>0</v>
      </c>
      <c r="L5984" s="96">
        <v>771</v>
      </c>
      <c r="M5984" s="95">
        <f>VLOOKUP(L5984,'Rating Program (Effect. 2017)'!$K$6:$M$556, 2, FALSE)</f>
        <v>1</v>
      </c>
      <c r="N5984" s="97" t="str">
        <f>VLOOKUP(L5984, 'Rating Program (Effect. 2017)'!$K$6:$M$556, 3)</f>
        <v>Medium</v>
      </c>
      <c r="O5984" s="95">
        <f>VLOOKUP(L5984, 'Rating Program (Effect. 2019)'!$Q$6:$T$556,4)</f>
        <v>1</v>
      </c>
      <c r="P5984" s="1" t="s">
        <v>9</v>
      </c>
      <c r="Q5984" s="1">
        <f>VLOOKUP(P5984, 'Rating Program (Effect. 2019)'!$AC$6:$AF$7, 4, FALSE)</f>
        <v>1</v>
      </c>
      <c r="R5984" s="1" t="s">
        <v>9</v>
      </c>
      <c r="S5984" s="1">
        <f>VLOOKUP(P5984, 'Rating Program (Effect. 2019)'!$AC$10:$AF$11,4, FALSE)</f>
        <v>1.1097123247655178</v>
      </c>
      <c r="T5984" s="1" t="s">
        <v>11</v>
      </c>
      <c r="U5984">
        <f>VLOOKUP(T5984,'Rating Program (Effect. 2019)'!$AC$14:$AF$15,4,FALSE)</f>
        <v>1</v>
      </c>
      <c r="V5984" s="141">
        <f t="shared" si="326"/>
        <v>1327.5647162064065</v>
      </c>
      <c r="W5984" s="141">
        <f t="shared" si="327"/>
        <v>1555.056331102043</v>
      </c>
      <c r="X5984" s="141">
        <f t="shared" si="328"/>
        <v>1555.056331102043</v>
      </c>
      <c r="Y5984" s="258">
        <f>'New Base Rate Calculation'!$C$16 * '2016 &amp; 2017 Combined Data'!F5984 * '2016 &amp; 2017 Combined Data'!H5984 *'2016 &amp; 2017 Combined Data'!J5984 *'2016 &amp; 2017 Combined Data'!O5984* '2016 &amp; 2017 Combined Data'!S5984</f>
        <v>2975.1376001400959</v>
      </c>
    </row>
    <row r="5985" spans="1:25" x14ac:dyDescent="0.2">
      <c r="A5985" s="1" t="s">
        <v>3982</v>
      </c>
      <c r="B5985" s="13">
        <v>42867</v>
      </c>
      <c r="C5985" s="13">
        <v>43232</v>
      </c>
      <c r="D5985" s="1">
        <v>2</v>
      </c>
      <c r="E5985" s="1">
        <v>1.1100000000000001</v>
      </c>
      <c r="F5985" s="1">
        <f>VLOOKUP(D5985, 'Rating Program (Effect. 2019)'!$E$6:$I$10, 5, FALSE)</f>
        <v>1.388027431262149</v>
      </c>
      <c r="G5985" s="1">
        <v>410469</v>
      </c>
      <c r="H5985" s="1">
        <v>1.8380041256680824</v>
      </c>
      <c r="I5985" s="1">
        <v>32</v>
      </c>
      <c r="J5985" s="1">
        <v>1.4</v>
      </c>
      <c r="K5985" s="1">
        <f>VLOOKUP('2016 &amp; 2017 Combined Data'!I5985, 'Rating Program (Effect. 2019)'!$K$6:$O$58, 5)</f>
        <v>0</v>
      </c>
      <c r="L5985" s="96">
        <v>698</v>
      </c>
      <c r="M5985" s="95">
        <f>VLOOKUP(L5985,'Rating Program (Effect. 2017)'!$K$6:$M$556, 2, FALSE)</f>
        <v>1</v>
      </c>
      <c r="N5985" s="97" t="str">
        <f>VLOOKUP(L5985, 'Rating Program (Effect. 2017)'!$K$6:$M$556, 3)</f>
        <v>Medium</v>
      </c>
      <c r="O5985" s="95">
        <f>VLOOKUP(L5985, 'Rating Program (Effect. 2019)'!$Q$6:$T$556,4)</f>
        <v>1</v>
      </c>
      <c r="P5985" s="1" t="s">
        <v>9</v>
      </c>
      <c r="Q5985" s="1">
        <f>VLOOKUP(P5985, 'Rating Program (Effect. 2019)'!$AC$6:$AF$7, 4, FALSE)</f>
        <v>1</v>
      </c>
      <c r="R5985" s="1" t="s">
        <v>9</v>
      </c>
      <c r="S5985" s="1">
        <f>VLOOKUP(P5985, 'Rating Program (Effect. 2019)'!$AC$10:$AF$11,4, FALSE)</f>
        <v>1.1097123247655178</v>
      </c>
      <c r="T5985" s="1" t="s">
        <v>9</v>
      </c>
      <c r="U5985">
        <f>VLOOKUP(T5985,'Rating Program (Effect. 2019)'!$AC$14:$AF$15,4,FALSE)</f>
        <v>1</v>
      </c>
      <c r="V5985" s="141">
        <f t="shared" si="326"/>
        <v>1555.056331102043</v>
      </c>
      <c r="W5985" s="141">
        <f t="shared" si="327"/>
        <v>2285.0067290305601</v>
      </c>
      <c r="X5985" s="141">
        <f t="shared" si="328"/>
        <v>2285.0067290305601</v>
      </c>
      <c r="Y5985" s="258">
        <f>'New Base Rate Calculation'!$C$16 * '2016 &amp; 2017 Combined Data'!F5985 * '2016 &amp; 2017 Combined Data'!H5985 *'2016 &amp; 2017 Combined Data'!J5985 *'2016 &amp; 2017 Combined Data'!O5985* '2016 &amp; 2017 Combined Data'!S5985</f>
        <v>4371.6804980911338</v>
      </c>
    </row>
    <row r="5986" spans="1:25" x14ac:dyDescent="0.2">
      <c r="A5986" s="1" t="s">
        <v>3983</v>
      </c>
      <c r="B5986" s="13">
        <v>42793</v>
      </c>
      <c r="C5986" s="13">
        <v>43158</v>
      </c>
      <c r="D5986" s="1">
        <v>4</v>
      </c>
      <c r="E5986" s="1">
        <v>0.94</v>
      </c>
      <c r="F5986" s="1">
        <f>VLOOKUP(D5986, 'Rating Program (Effect. 2019)'!$E$6:$I$10, 5, FALSE)</f>
        <v>1.3131422480634674</v>
      </c>
      <c r="G5986" s="1">
        <v>159135</v>
      </c>
      <c r="H5986" s="1">
        <v>1.1340696994921462</v>
      </c>
      <c r="I5986" s="1">
        <v>16</v>
      </c>
      <c r="J5986" s="1">
        <v>1.1200000000000001</v>
      </c>
      <c r="K5986" s="1">
        <f>VLOOKUP('2016 &amp; 2017 Combined Data'!I5986, 'Rating Program (Effect. 2019)'!$K$6:$O$58, 5)</f>
        <v>0</v>
      </c>
      <c r="L5986" s="96">
        <v>571</v>
      </c>
      <c r="M5986" s="95">
        <f>VLOOKUP(L5986,'Rating Program (Effect. 2017)'!$K$6:$M$556, 2, FALSE)</f>
        <v>1.1000000000000001</v>
      </c>
      <c r="N5986" s="97" t="str">
        <f>VLOOKUP(L5986, 'Rating Program (Effect. 2017)'!$K$6:$M$556, 3)</f>
        <v>Low</v>
      </c>
      <c r="O5986" s="95">
        <f>VLOOKUP(L5986, 'Rating Program (Effect. 2019)'!$Q$6:$T$556,4)</f>
        <v>1.21</v>
      </c>
      <c r="P5986" s="1" t="s">
        <v>9</v>
      </c>
      <c r="Q5986" s="1">
        <f>VLOOKUP(P5986, 'Rating Program (Effect. 2019)'!$AC$6:$AF$7, 4, FALSE)</f>
        <v>1</v>
      </c>
      <c r="R5986" s="1" t="s">
        <v>9</v>
      </c>
      <c r="S5986" s="1">
        <f>VLOOKUP(P5986, 'Rating Program (Effect. 2019)'!$AC$10:$AF$11,4, FALSE)</f>
        <v>1.1097123247655178</v>
      </c>
      <c r="T5986" s="1" t="s">
        <v>9</v>
      </c>
      <c r="U5986">
        <f>VLOOKUP(T5986,'Rating Program (Effect. 2019)'!$AC$14:$AF$15,4,FALSE)</f>
        <v>1</v>
      </c>
      <c r="V5986" s="141">
        <f t="shared" si="326"/>
        <v>2285.0067290305601</v>
      </c>
      <c r="W5986" s="141">
        <f t="shared" si="327"/>
        <v>1050.674750070292</v>
      </c>
      <c r="X5986" s="141">
        <f t="shared" si="328"/>
        <v>1050.674750070292</v>
      </c>
      <c r="Y5986" s="258">
        <f>'New Base Rate Calculation'!$C$16 * '2016 &amp; 2017 Combined Data'!F5986 * '2016 &amp; 2017 Combined Data'!H5986 *'2016 &amp; 2017 Combined Data'!J5986 *'2016 &amp; 2017 Combined Data'!O5986* '2016 &amp; 2017 Combined Data'!S5986</f>
        <v>2470.1922896301339</v>
      </c>
    </row>
    <row r="5987" spans="1:25" x14ac:dyDescent="0.2">
      <c r="A5987" s="1" t="s">
        <v>3984</v>
      </c>
      <c r="B5987" s="13">
        <v>42914</v>
      </c>
      <c r="C5987" s="13">
        <v>43279</v>
      </c>
      <c r="D5987" s="1">
        <v>1</v>
      </c>
      <c r="E5987" s="1">
        <v>1.05</v>
      </c>
      <c r="F5987" s="1">
        <f>VLOOKUP(D5987, 'Rating Program (Effect. 2019)'!$E$6:$I$10, 5, FALSE)</f>
        <v>1.0194620726838979</v>
      </c>
      <c r="G5987" s="1">
        <v>455387</v>
      </c>
      <c r="H5987" s="1">
        <v>2.0935550402035439</v>
      </c>
      <c r="I5987" s="1">
        <v>8</v>
      </c>
      <c r="J5987" s="1">
        <v>1.02</v>
      </c>
      <c r="K5987" s="1">
        <f>VLOOKUP('2016 &amp; 2017 Combined Data'!I5987, 'Rating Program (Effect. 2019)'!$K$6:$O$58, 5)</f>
        <v>0</v>
      </c>
      <c r="L5987" s="96">
        <v>939</v>
      </c>
      <c r="M5987" s="95">
        <f>VLOOKUP(L5987,'Rating Program (Effect. 2017)'!$K$6:$M$556, 2, FALSE)</f>
        <v>0.9</v>
      </c>
      <c r="N5987" s="97" t="str">
        <f>VLOOKUP(L5987, 'Rating Program (Effect. 2017)'!$K$6:$M$556, 3)</f>
        <v>High</v>
      </c>
      <c r="O5987" s="95">
        <f>VLOOKUP(L5987, 'Rating Program (Effect. 2019)'!$Q$6:$T$556,4)</f>
        <v>0.8</v>
      </c>
      <c r="P5987" s="1" t="s">
        <v>9</v>
      </c>
      <c r="Q5987" s="1">
        <f>VLOOKUP(P5987, 'Rating Program (Effect. 2019)'!$AC$6:$AF$7, 4, FALSE)</f>
        <v>1</v>
      </c>
      <c r="R5987" s="1" t="s">
        <v>9</v>
      </c>
      <c r="S5987" s="1">
        <f>VLOOKUP(P5987, 'Rating Program (Effect. 2019)'!$AC$10:$AF$11,4, FALSE)</f>
        <v>1.1097123247655178</v>
      </c>
      <c r="T5987" s="1" t="s">
        <v>9</v>
      </c>
      <c r="U5987">
        <f>VLOOKUP(T5987,'Rating Program (Effect. 2019)'!$AC$14:$AF$15,4,FALSE)</f>
        <v>1</v>
      </c>
      <c r="V5987" s="141">
        <f t="shared" si="326"/>
        <v>1050.674750070292</v>
      </c>
      <c r="W5987" s="141">
        <f t="shared" si="327"/>
        <v>1614.3821626017566</v>
      </c>
      <c r="X5987" s="141">
        <f t="shared" si="328"/>
        <v>1614.3821626017566</v>
      </c>
      <c r="Y5987" s="258">
        <f>'New Base Rate Calculation'!$C$16 * '2016 &amp; 2017 Combined Data'!F5987 * '2016 &amp; 2017 Combined Data'!H5987 *'2016 &amp; 2017 Combined Data'!J5987 *'2016 &amp; 2017 Combined Data'!O5987* '2016 &amp; 2017 Combined Data'!S5987</f>
        <v>2131.677311137897</v>
      </c>
    </row>
    <row r="5988" spans="1:25" x14ac:dyDescent="0.2">
      <c r="A5988" s="1" t="s">
        <v>3985</v>
      </c>
      <c r="B5988" s="13">
        <v>42897</v>
      </c>
      <c r="C5988" s="13">
        <v>43262</v>
      </c>
      <c r="D5988" s="1">
        <v>1</v>
      </c>
      <c r="E5988" s="1">
        <v>1.05</v>
      </c>
      <c r="F5988" s="1">
        <f>VLOOKUP(D5988, 'Rating Program (Effect. 2019)'!$E$6:$I$10, 5, FALSE)</f>
        <v>1.0194620726838979</v>
      </c>
      <c r="G5988" s="1">
        <v>433622</v>
      </c>
      <c r="H5988" s="1">
        <v>1.966197834910421</v>
      </c>
      <c r="I5988" s="1">
        <v>17</v>
      </c>
      <c r="J5988" s="1">
        <v>1.1299999999999999</v>
      </c>
      <c r="K5988" s="1">
        <f>VLOOKUP('2016 &amp; 2017 Combined Data'!I5988, 'Rating Program (Effect. 2019)'!$K$6:$O$58, 5)</f>
        <v>0</v>
      </c>
      <c r="L5988" s="96">
        <v>766</v>
      </c>
      <c r="M5988" s="95">
        <f>VLOOKUP(L5988,'Rating Program (Effect. 2017)'!$K$6:$M$556, 2, FALSE)</f>
        <v>1</v>
      </c>
      <c r="N5988" s="97" t="str">
        <f>VLOOKUP(L5988, 'Rating Program (Effect. 2017)'!$K$6:$M$556, 3)</f>
        <v>Medium</v>
      </c>
      <c r="O5988" s="95">
        <f>VLOOKUP(L5988, 'Rating Program (Effect. 2019)'!$Q$6:$T$556,4)</f>
        <v>1</v>
      </c>
      <c r="P5988" s="1" t="s">
        <v>9</v>
      </c>
      <c r="Q5988" s="1">
        <f>VLOOKUP(P5988, 'Rating Program (Effect. 2019)'!$AC$6:$AF$7, 4, FALSE)</f>
        <v>1</v>
      </c>
      <c r="R5988" s="1" t="s">
        <v>9</v>
      </c>
      <c r="S5988" s="1">
        <f>VLOOKUP(P5988, 'Rating Program (Effect. 2019)'!$AC$10:$AF$11,4, FALSE)</f>
        <v>1.1097123247655178</v>
      </c>
      <c r="T5988" s="1" t="s">
        <v>9</v>
      </c>
      <c r="U5988">
        <f>VLOOKUP(T5988,'Rating Program (Effect. 2019)'!$AC$14:$AF$15,4,FALSE)</f>
        <v>1</v>
      </c>
      <c r="V5988" s="141">
        <f t="shared" si="326"/>
        <v>1614.3821626017566</v>
      </c>
      <c r="W5988" s="141">
        <f t="shared" si="327"/>
        <v>1866.3149848969715</v>
      </c>
      <c r="X5988" s="141">
        <f t="shared" si="328"/>
        <v>1866.3149848969715</v>
      </c>
      <c r="Y5988" s="258">
        <f>'New Base Rate Calculation'!$C$16 * '2016 &amp; 2017 Combined Data'!F5988 * '2016 &amp; 2017 Combined Data'!H5988 *'2016 &amp; 2017 Combined Data'!J5988 *'2016 &amp; 2017 Combined Data'!O5988* '2016 &amp; 2017 Combined Data'!S5988</f>
        <v>2772.3788555252481</v>
      </c>
    </row>
    <row r="5989" spans="1:25" x14ac:dyDescent="0.2">
      <c r="A5989" s="1" t="s">
        <v>3986</v>
      </c>
      <c r="B5989" s="13">
        <v>42842</v>
      </c>
      <c r="C5989" s="13">
        <v>43207</v>
      </c>
      <c r="D5989" s="1">
        <v>2</v>
      </c>
      <c r="E5989" s="1">
        <v>1.1100000000000001</v>
      </c>
      <c r="F5989" s="1">
        <f>VLOOKUP(D5989, 'Rating Program (Effect. 2019)'!$E$6:$I$10, 5, FALSE)</f>
        <v>1.388027431262149</v>
      </c>
      <c r="G5989" s="1">
        <v>441395</v>
      </c>
      <c r="H5989" s="1">
        <v>2.010953045822951</v>
      </c>
      <c r="I5989" s="1">
        <v>3</v>
      </c>
      <c r="J5989" s="1">
        <v>0.84</v>
      </c>
      <c r="K5989" s="1">
        <f>VLOOKUP('2016 &amp; 2017 Combined Data'!I5989, 'Rating Program (Effect. 2019)'!$K$6:$O$58, 5)</f>
        <v>0</v>
      </c>
      <c r="L5989" s="96">
        <v>805</v>
      </c>
      <c r="M5989" s="95">
        <f>VLOOKUP(L5989,'Rating Program (Effect. 2017)'!$K$6:$M$556, 2, FALSE)</f>
        <v>0.9</v>
      </c>
      <c r="N5989" s="97" t="str">
        <f>VLOOKUP(L5989, 'Rating Program (Effect. 2017)'!$K$6:$M$556, 3)</f>
        <v>High</v>
      </c>
      <c r="O5989" s="95">
        <f>VLOOKUP(L5989, 'Rating Program (Effect. 2019)'!$Q$6:$T$556,4)</f>
        <v>0.8</v>
      </c>
      <c r="P5989" s="1" t="s">
        <v>9</v>
      </c>
      <c r="Q5989" s="1">
        <f>VLOOKUP(P5989, 'Rating Program (Effect. 2019)'!$AC$6:$AF$7, 4, FALSE)</f>
        <v>1</v>
      </c>
      <c r="R5989" s="1" t="s">
        <v>9</v>
      </c>
      <c r="S5989" s="1">
        <f>VLOOKUP(P5989, 'Rating Program (Effect. 2019)'!$AC$10:$AF$11,4, FALSE)</f>
        <v>1.1097123247655178</v>
      </c>
      <c r="T5989" s="1" t="s">
        <v>9</v>
      </c>
      <c r="U5989">
        <f>VLOOKUP(T5989,'Rating Program (Effect. 2019)'!$AC$14:$AF$15,4,FALSE)</f>
        <v>1</v>
      </c>
      <c r="V5989" s="141">
        <f t="shared" si="326"/>
        <v>1866.3149848969715</v>
      </c>
      <c r="W5989" s="141">
        <f t="shared" si="327"/>
        <v>1350.0090863462301</v>
      </c>
      <c r="X5989" s="141">
        <f t="shared" si="328"/>
        <v>1350.0090863462301</v>
      </c>
      <c r="Y5989" s="258">
        <f>'New Base Rate Calculation'!$C$16 * '2016 &amp; 2017 Combined Data'!F5989 * '2016 &amp; 2017 Combined Data'!H5989 *'2016 &amp; 2017 Combined Data'!J5989 *'2016 &amp; 2017 Combined Data'!O5989* '2016 &amp; 2017 Combined Data'!S5989</f>
        <v>2295.8584060341732</v>
      </c>
    </row>
    <row r="5990" spans="1:25" x14ac:dyDescent="0.2">
      <c r="A5990" s="1" t="s">
        <v>3987</v>
      </c>
      <c r="B5990" s="13">
        <v>42806</v>
      </c>
      <c r="C5990" s="13">
        <v>43171</v>
      </c>
      <c r="D5990" s="1">
        <v>4</v>
      </c>
      <c r="E5990" s="1">
        <v>0.94</v>
      </c>
      <c r="F5990" s="1">
        <f>VLOOKUP(D5990, 'Rating Program (Effect. 2019)'!$E$6:$I$10, 5, FALSE)</f>
        <v>1.3131422480634674</v>
      </c>
      <c r="G5990" s="1">
        <v>452692</v>
      </c>
      <c r="H5990" s="1">
        <v>2.0774470095304207</v>
      </c>
      <c r="I5990" s="1">
        <v>6</v>
      </c>
      <c r="J5990" s="1">
        <v>0.96</v>
      </c>
      <c r="K5990" s="1">
        <f>VLOOKUP('2016 &amp; 2017 Combined Data'!I5990, 'Rating Program (Effect. 2019)'!$K$6:$O$58, 5)</f>
        <v>0</v>
      </c>
      <c r="L5990" s="96">
        <v>913</v>
      </c>
      <c r="M5990" s="95">
        <f>VLOOKUP(L5990,'Rating Program (Effect. 2017)'!$K$6:$M$556, 2, FALSE)</f>
        <v>0.9</v>
      </c>
      <c r="N5990" s="97" t="str">
        <f>VLOOKUP(L5990, 'Rating Program (Effect. 2017)'!$K$6:$M$556, 3)</f>
        <v>High</v>
      </c>
      <c r="O5990" s="95">
        <f>VLOOKUP(L5990, 'Rating Program (Effect. 2019)'!$Q$6:$T$556,4)</f>
        <v>0.8</v>
      </c>
      <c r="P5990" s="1" t="s">
        <v>9</v>
      </c>
      <c r="Q5990" s="1">
        <f>VLOOKUP(P5990, 'Rating Program (Effect. 2019)'!$AC$6:$AF$7, 4, FALSE)</f>
        <v>1</v>
      </c>
      <c r="R5990" s="1" t="s">
        <v>9</v>
      </c>
      <c r="S5990" s="1">
        <f>VLOOKUP(P5990, 'Rating Program (Effect. 2019)'!$AC$10:$AF$11,4, FALSE)</f>
        <v>1.1097123247655178</v>
      </c>
      <c r="T5990" s="1" t="s">
        <v>9</v>
      </c>
      <c r="U5990">
        <f>VLOOKUP(T5990,'Rating Program (Effect. 2019)'!$AC$14:$AF$15,4,FALSE)</f>
        <v>1</v>
      </c>
      <c r="V5990" s="141">
        <f t="shared" si="326"/>
        <v>1350.0090863462301</v>
      </c>
      <c r="W5990" s="141">
        <f t="shared" si="327"/>
        <v>1349.7754906081811</v>
      </c>
      <c r="X5990" s="141">
        <f t="shared" si="328"/>
        <v>1349.7754906081811</v>
      </c>
      <c r="Y5990" s="258">
        <f>'New Base Rate Calculation'!$C$16 * '2016 &amp; 2017 Combined Data'!F5990 * '2016 &amp; 2017 Combined Data'!H5990 *'2016 &amp; 2017 Combined Data'!J5990 *'2016 &amp; 2017 Combined Data'!O5990* '2016 &amp; 2017 Combined Data'!S5990</f>
        <v>2564.3588354153376</v>
      </c>
    </row>
    <row r="5991" spans="1:25" x14ac:dyDescent="0.2">
      <c r="A5991" s="1" t="s">
        <v>3988</v>
      </c>
      <c r="B5991" s="13">
        <v>42915</v>
      </c>
      <c r="C5991" s="13">
        <v>43280</v>
      </c>
      <c r="D5991" s="1">
        <v>4</v>
      </c>
      <c r="E5991" s="1">
        <v>0.94</v>
      </c>
      <c r="F5991" s="1">
        <f>VLOOKUP(D5991, 'Rating Program (Effect. 2019)'!$E$6:$I$10, 5, FALSE)</f>
        <v>1.3131422480634674</v>
      </c>
      <c r="G5991" s="1">
        <v>443422</v>
      </c>
      <c r="H5991" s="1">
        <v>2.0227594518521252</v>
      </c>
      <c r="I5991" s="1">
        <v>13</v>
      </c>
      <c r="J5991" s="1">
        <v>1.0900000000000001</v>
      </c>
      <c r="K5991" s="1">
        <f>VLOOKUP('2016 &amp; 2017 Combined Data'!I5991, 'Rating Program (Effect. 2019)'!$K$6:$O$58, 5)</f>
        <v>0</v>
      </c>
      <c r="L5991" s="96">
        <v>947</v>
      </c>
      <c r="M5991" s="95">
        <f>VLOOKUP(L5991,'Rating Program (Effect. 2017)'!$K$6:$M$556, 2, FALSE)</f>
        <v>0.9</v>
      </c>
      <c r="N5991" s="97" t="str">
        <f>VLOOKUP(L5991, 'Rating Program (Effect. 2017)'!$K$6:$M$556, 3)</f>
        <v>High</v>
      </c>
      <c r="O5991" s="95">
        <f>VLOOKUP(L5991, 'Rating Program (Effect. 2019)'!$Q$6:$T$556,4)</f>
        <v>0.8</v>
      </c>
      <c r="P5991" s="1" t="s">
        <v>9</v>
      </c>
      <c r="Q5991" s="1">
        <f>VLOOKUP(P5991, 'Rating Program (Effect. 2019)'!$AC$6:$AF$7, 4, FALSE)</f>
        <v>1</v>
      </c>
      <c r="R5991" s="1" t="s">
        <v>9</v>
      </c>
      <c r="S5991" s="1">
        <f>VLOOKUP(P5991, 'Rating Program (Effect. 2019)'!$AC$10:$AF$11,4, FALSE)</f>
        <v>1.1097123247655178</v>
      </c>
      <c r="T5991" s="1" t="s">
        <v>9</v>
      </c>
      <c r="U5991">
        <f>VLOOKUP(T5991,'Rating Program (Effect. 2019)'!$AC$14:$AF$15,4,FALSE)</f>
        <v>1</v>
      </c>
      <c r="V5991" s="141">
        <f t="shared" si="326"/>
        <v>1349.7754906081811</v>
      </c>
      <c r="W5991" s="141">
        <f t="shared" si="327"/>
        <v>1492.2139207447353</v>
      </c>
      <c r="X5991" s="141">
        <f t="shared" si="328"/>
        <v>1492.2139207447353</v>
      </c>
      <c r="Y5991" s="258">
        <f>'New Base Rate Calculation'!$C$16 * '2016 &amp; 2017 Combined Data'!F5991 * '2016 &amp; 2017 Combined Data'!H5991 *'2016 &amp; 2017 Combined Data'!J5991 *'2016 &amp; 2017 Combined Data'!O5991* '2016 &amp; 2017 Combined Data'!S5991</f>
        <v>2834.9692068177569</v>
      </c>
    </row>
    <row r="5992" spans="1:25" x14ac:dyDescent="0.2">
      <c r="A5992" s="1" t="s">
        <v>3989</v>
      </c>
      <c r="B5992" s="13">
        <v>42903</v>
      </c>
      <c r="C5992" s="13">
        <v>43268</v>
      </c>
      <c r="D5992" s="1">
        <v>3</v>
      </c>
      <c r="E5992" s="1">
        <v>0.97</v>
      </c>
      <c r="F5992" s="1">
        <f>VLOOKUP(D5992, 'Rating Program (Effect. 2019)'!$E$6:$I$10, 5, FALSE)</f>
        <v>1.2113287848472678</v>
      </c>
      <c r="G5992" s="1">
        <v>492510</v>
      </c>
      <c r="H5992" s="1">
        <v>2.3242997023974898</v>
      </c>
      <c r="I5992" s="1">
        <v>12</v>
      </c>
      <c r="J5992" s="1">
        <v>1.08</v>
      </c>
      <c r="K5992" s="1">
        <f>VLOOKUP('2016 &amp; 2017 Combined Data'!I5992, 'Rating Program (Effect. 2019)'!$K$6:$O$58, 5)</f>
        <v>0</v>
      </c>
      <c r="L5992" s="96">
        <v>782</v>
      </c>
      <c r="M5992" s="95">
        <f>VLOOKUP(L5992,'Rating Program (Effect. 2017)'!$K$6:$M$556, 2, FALSE)</f>
        <v>1</v>
      </c>
      <c r="N5992" s="97" t="str">
        <f>VLOOKUP(L5992, 'Rating Program (Effect. 2017)'!$K$6:$M$556, 3)</f>
        <v>Medium</v>
      </c>
      <c r="O5992" s="95">
        <f>VLOOKUP(L5992, 'Rating Program (Effect. 2019)'!$Q$6:$T$556,4)</f>
        <v>1</v>
      </c>
      <c r="P5992" s="1" t="s">
        <v>9</v>
      </c>
      <c r="Q5992" s="1">
        <f>VLOOKUP(P5992, 'Rating Program (Effect. 2019)'!$AC$6:$AF$7, 4, FALSE)</f>
        <v>1</v>
      </c>
      <c r="R5992" s="1" t="s">
        <v>9</v>
      </c>
      <c r="S5992" s="1">
        <f>VLOOKUP(P5992, 'Rating Program (Effect. 2019)'!$AC$10:$AF$11,4, FALSE)</f>
        <v>1.1097123247655178</v>
      </c>
      <c r="T5992" s="1" t="s">
        <v>9</v>
      </c>
      <c r="U5992">
        <f>VLOOKUP(T5992,'Rating Program (Effect. 2019)'!$AC$14:$AF$15,4,FALSE)</f>
        <v>1</v>
      </c>
      <c r="V5992" s="141">
        <f t="shared" si="326"/>
        <v>1492.2139207447353</v>
      </c>
      <c r="W5992" s="141">
        <f t="shared" si="327"/>
        <v>1947.9490945852883</v>
      </c>
      <c r="X5992" s="141">
        <f t="shared" si="328"/>
        <v>1947.9490945852883</v>
      </c>
      <c r="Y5992" s="258">
        <f>'New Base Rate Calculation'!$C$16 * '2016 &amp; 2017 Combined Data'!F5992 * '2016 &amp; 2017 Combined Data'!H5992 *'2016 &amp; 2017 Combined Data'!J5992 *'2016 &amp; 2017 Combined Data'!O5992* '2016 &amp; 2017 Combined Data'!S5992</f>
        <v>3721.8063045192812</v>
      </c>
    </row>
    <row r="5993" spans="1:25" x14ac:dyDescent="0.2">
      <c r="A5993" s="1" t="s">
        <v>3990</v>
      </c>
      <c r="B5993" s="13">
        <v>42847</v>
      </c>
      <c r="C5993" s="13">
        <v>43212</v>
      </c>
      <c r="D5993" s="1">
        <v>5</v>
      </c>
      <c r="E5993" s="1">
        <v>1.2</v>
      </c>
      <c r="F5993" s="1">
        <f>VLOOKUP(D5993, 'Rating Program (Effect. 2019)'!$E$6:$I$10, 5, FALSE)</f>
        <v>0.94464968963239226</v>
      </c>
      <c r="G5993" s="1">
        <v>388472</v>
      </c>
      <c r="H5993" s="1">
        <v>1.7238328783826993</v>
      </c>
      <c r="I5993" s="1">
        <v>14</v>
      </c>
      <c r="J5993" s="1">
        <v>1.1000000000000001</v>
      </c>
      <c r="K5993" s="1">
        <f>VLOOKUP('2016 &amp; 2017 Combined Data'!I5993, 'Rating Program (Effect. 2019)'!$K$6:$O$58, 5)</f>
        <v>0</v>
      </c>
      <c r="L5993" s="96">
        <v>934</v>
      </c>
      <c r="M5993" s="95">
        <f>VLOOKUP(L5993,'Rating Program (Effect. 2017)'!$K$6:$M$556, 2, FALSE)</f>
        <v>0.9</v>
      </c>
      <c r="N5993" s="97" t="str">
        <f>VLOOKUP(L5993, 'Rating Program (Effect. 2017)'!$K$6:$M$556, 3)</f>
        <v>High</v>
      </c>
      <c r="O5993" s="95">
        <f>VLOOKUP(L5993, 'Rating Program (Effect. 2019)'!$Q$6:$T$556,4)</f>
        <v>0.8</v>
      </c>
      <c r="P5993" s="1" t="s">
        <v>9</v>
      </c>
      <c r="Q5993" s="1">
        <f>VLOOKUP(P5993, 'Rating Program (Effect. 2019)'!$AC$6:$AF$7, 4, FALSE)</f>
        <v>1</v>
      </c>
      <c r="R5993" s="1" t="s">
        <v>9</v>
      </c>
      <c r="S5993" s="1">
        <f>VLOOKUP(P5993, 'Rating Program (Effect. 2019)'!$AC$10:$AF$11,4, FALSE)</f>
        <v>1.1097123247655178</v>
      </c>
      <c r="T5993" s="1" t="s">
        <v>9</v>
      </c>
      <c r="U5993">
        <f>VLOOKUP(T5993,'Rating Program (Effect. 2019)'!$AC$14:$AF$15,4,FALSE)</f>
        <v>1</v>
      </c>
      <c r="V5993" s="141">
        <f t="shared" si="326"/>
        <v>1947.9490945852883</v>
      </c>
      <c r="W5993" s="141">
        <f t="shared" si="327"/>
        <v>1638.3307676149177</v>
      </c>
      <c r="X5993" s="141">
        <f t="shared" si="328"/>
        <v>1638.3307676149177</v>
      </c>
      <c r="Y5993" s="258">
        <f>'New Base Rate Calculation'!$C$16 * '2016 &amp; 2017 Combined Data'!F5993 * '2016 &amp; 2017 Combined Data'!H5993 *'2016 &amp; 2017 Combined Data'!J5993 *'2016 &amp; 2017 Combined Data'!O5993* '2016 &amp; 2017 Combined Data'!S5993</f>
        <v>1753.9793082702404</v>
      </c>
    </row>
    <row r="5994" spans="1:25" x14ac:dyDescent="0.2">
      <c r="A5994" s="1" t="s">
        <v>3991</v>
      </c>
      <c r="B5994" s="13">
        <v>42886</v>
      </c>
      <c r="C5994" s="13">
        <v>43251</v>
      </c>
      <c r="D5994" s="1">
        <v>2</v>
      </c>
      <c r="E5994" s="1">
        <v>1.1100000000000001</v>
      </c>
      <c r="F5994" s="1">
        <f>VLOOKUP(D5994, 'Rating Program (Effect. 2019)'!$E$6:$I$10, 5, FALSE)</f>
        <v>1.388027431262149</v>
      </c>
      <c r="G5994" s="1">
        <v>440451</v>
      </c>
      <c r="H5994" s="1">
        <v>2.0054735742094612</v>
      </c>
      <c r="I5994" s="1">
        <v>3</v>
      </c>
      <c r="J5994" s="1">
        <v>0.84</v>
      </c>
      <c r="K5994" s="1">
        <f>VLOOKUP('2016 &amp; 2017 Combined Data'!I5994, 'Rating Program (Effect. 2019)'!$K$6:$O$58, 5)</f>
        <v>0</v>
      </c>
      <c r="L5994" s="96">
        <v>907</v>
      </c>
      <c r="M5994" s="95">
        <f>VLOOKUP(L5994,'Rating Program (Effect. 2017)'!$K$6:$M$556, 2, FALSE)</f>
        <v>0.9</v>
      </c>
      <c r="N5994" s="97" t="str">
        <f>VLOOKUP(L5994, 'Rating Program (Effect. 2017)'!$K$6:$M$556, 3)</f>
        <v>High</v>
      </c>
      <c r="O5994" s="95">
        <f>VLOOKUP(L5994, 'Rating Program (Effect. 2019)'!$Q$6:$T$556,4)</f>
        <v>0.8</v>
      </c>
      <c r="P5994" s="1" t="s">
        <v>9</v>
      </c>
      <c r="Q5994" s="1">
        <f>VLOOKUP(P5994, 'Rating Program (Effect. 2019)'!$AC$6:$AF$7, 4, FALSE)</f>
        <v>1</v>
      </c>
      <c r="R5994" s="1" t="s">
        <v>9</v>
      </c>
      <c r="S5994" s="1">
        <f>VLOOKUP(P5994, 'Rating Program (Effect. 2019)'!$AC$10:$AF$11,4, FALSE)</f>
        <v>1.1097123247655178</v>
      </c>
      <c r="T5994" s="1" t="s">
        <v>9</v>
      </c>
      <c r="U5994">
        <f>VLOOKUP(T5994,'Rating Program (Effect. 2019)'!$AC$14:$AF$15,4,FALSE)</f>
        <v>1</v>
      </c>
      <c r="V5994" s="141">
        <f t="shared" si="326"/>
        <v>1638.3307676149177</v>
      </c>
      <c r="W5994" s="141">
        <f t="shared" si="327"/>
        <v>1346.3305636268892</v>
      </c>
      <c r="X5994" s="141">
        <f t="shared" si="328"/>
        <v>1346.3305636268892</v>
      </c>
      <c r="Y5994" s="258">
        <f>'New Base Rate Calculation'!$C$16 * '2016 &amp; 2017 Combined Data'!F5994 * '2016 &amp; 2017 Combined Data'!H5994 *'2016 &amp; 2017 Combined Data'!J5994 *'2016 &amp; 2017 Combined Data'!O5994* '2016 &amp; 2017 Combined Data'!S5994</f>
        <v>2289.6026205047265</v>
      </c>
    </row>
    <row r="5995" spans="1:25" x14ac:dyDescent="0.2">
      <c r="A5995" s="1" t="s">
        <v>3992</v>
      </c>
      <c r="B5995" s="13">
        <v>42860</v>
      </c>
      <c r="C5995" s="13">
        <v>43225</v>
      </c>
      <c r="D5995" s="1">
        <v>2</v>
      </c>
      <c r="E5995" s="1">
        <v>1.1100000000000001</v>
      </c>
      <c r="F5995" s="1">
        <f>VLOOKUP(D5995, 'Rating Program (Effect. 2019)'!$E$6:$I$10, 5, FALSE)</f>
        <v>1.388027431262149</v>
      </c>
      <c r="G5995" s="1">
        <v>276520</v>
      </c>
      <c r="H5995" s="1">
        <v>1.2814098620819196</v>
      </c>
      <c r="I5995" s="1">
        <v>2</v>
      </c>
      <c r="J5995" s="1">
        <v>0.8</v>
      </c>
      <c r="K5995" s="1">
        <f>VLOOKUP('2016 &amp; 2017 Combined Data'!I5995, 'Rating Program (Effect. 2019)'!$K$6:$O$58, 5)</f>
        <v>0</v>
      </c>
      <c r="L5995" s="96">
        <v>902</v>
      </c>
      <c r="M5995" s="95">
        <f>VLOOKUP(L5995,'Rating Program (Effect. 2017)'!$K$6:$M$556, 2, FALSE)</f>
        <v>0.9</v>
      </c>
      <c r="N5995" s="97" t="str">
        <f>VLOOKUP(L5995, 'Rating Program (Effect. 2017)'!$K$6:$M$556, 3)</f>
        <v>High</v>
      </c>
      <c r="O5995" s="95">
        <f>VLOOKUP(L5995, 'Rating Program (Effect. 2019)'!$Q$6:$T$556,4)</f>
        <v>0.8</v>
      </c>
      <c r="P5995" s="1" t="s">
        <v>9</v>
      </c>
      <c r="Q5995" s="1">
        <f>VLOOKUP(P5995, 'Rating Program (Effect. 2019)'!$AC$6:$AF$7, 4, FALSE)</f>
        <v>1</v>
      </c>
      <c r="R5995" s="1" t="s">
        <v>9</v>
      </c>
      <c r="S5995" s="1">
        <f>VLOOKUP(P5995, 'Rating Program (Effect. 2019)'!$AC$10:$AF$11,4, FALSE)</f>
        <v>1.1097123247655178</v>
      </c>
      <c r="T5995" s="1" t="s">
        <v>9</v>
      </c>
      <c r="U5995">
        <f>VLOOKUP(T5995,'Rating Program (Effect. 2019)'!$AC$14:$AF$15,4,FALSE)</f>
        <v>1</v>
      </c>
      <c r="V5995" s="141">
        <f t="shared" si="326"/>
        <v>1346.3305636268892</v>
      </c>
      <c r="W5995" s="141">
        <f t="shared" si="327"/>
        <v>819.2822094206964</v>
      </c>
      <c r="X5995" s="141">
        <f t="shared" si="328"/>
        <v>819.2822094206964</v>
      </c>
      <c r="Y5995" s="258">
        <f>'New Base Rate Calculation'!$C$16 * '2016 &amp; 2017 Combined Data'!F5995 * '2016 &amp; 2017 Combined Data'!H5995 *'2016 &amp; 2017 Combined Data'!J5995 *'2016 &amp; 2017 Combined Data'!O5995* '2016 &amp; 2017 Combined Data'!S5995</f>
        <v>1393.2913240632488</v>
      </c>
    </row>
    <row r="5996" spans="1:25" x14ac:dyDescent="0.2">
      <c r="A5996" s="1" t="s">
        <v>3993</v>
      </c>
      <c r="B5996" s="13">
        <v>42844</v>
      </c>
      <c r="C5996" s="13">
        <v>43209</v>
      </c>
      <c r="D5996" s="1">
        <v>4</v>
      </c>
      <c r="E5996" s="1">
        <v>0.94</v>
      </c>
      <c r="F5996" s="1">
        <f>VLOOKUP(D5996, 'Rating Program (Effect. 2019)'!$E$6:$I$10, 5, FALSE)</f>
        <v>1.3131422480634674</v>
      </c>
      <c r="G5996" s="1">
        <v>327382</v>
      </c>
      <c r="H5996" s="1">
        <v>1.4511028100681302</v>
      </c>
      <c r="I5996" s="1">
        <v>20</v>
      </c>
      <c r="J5996" s="1">
        <v>1.1599999999999999</v>
      </c>
      <c r="K5996" s="1">
        <f>VLOOKUP('2016 &amp; 2017 Combined Data'!I5996, 'Rating Program (Effect. 2019)'!$K$6:$O$58, 5)</f>
        <v>0</v>
      </c>
      <c r="L5996" s="96">
        <v>508</v>
      </c>
      <c r="M5996" s="95">
        <f>VLOOKUP(L5996,'Rating Program (Effect. 2017)'!$K$6:$M$556, 2, FALSE)</f>
        <v>1.1000000000000001</v>
      </c>
      <c r="N5996" s="97" t="str">
        <f>VLOOKUP(L5996, 'Rating Program (Effect. 2017)'!$K$6:$M$556, 3)</f>
        <v>Low</v>
      </c>
      <c r="O5996" s="95">
        <f>VLOOKUP(L5996, 'Rating Program (Effect. 2019)'!$Q$6:$T$556,4)</f>
        <v>1.21</v>
      </c>
      <c r="P5996" s="1" t="s">
        <v>9</v>
      </c>
      <c r="Q5996" s="1">
        <f>VLOOKUP(P5996, 'Rating Program (Effect. 2019)'!$AC$6:$AF$7, 4, FALSE)</f>
        <v>1</v>
      </c>
      <c r="R5996" s="1" t="s">
        <v>9</v>
      </c>
      <c r="S5996" s="1">
        <f>VLOOKUP(P5996, 'Rating Program (Effect. 2019)'!$AC$10:$AF$11,4, FALSE)</f>
        <v>1.1097123247655178</v>
      </c>
      <c r="T5996" s="1" t="s">
        <v>11</v>
      </c>
      <c r="U5996">
        <f>VLOOKUP(T5996,'Rating Program (Effect. 2019)'!$AC$14:$AF$15,4,FALSE)</f>
        <v>1</v>
      </c>
      <c r="V5996" s="141">
        <f t="shared" si="326"/>
        <v>819.2822094206964</v>
      </c>
      <c r="W5996" s="141">
        <f t="shared" si="327"/>
        <v>1392.4086036064946</v>
      </c>
      <c r="X5996" s="141">
        <f t="shared" si="328"/>
        <v>1392.4086036064946</v>
      </c>
      <c r="Y5996" s="258">
        <f>'New Base Rate Calculation'!$C$16 * '2016 &amp; 2017 Combined Data'!F5996 * '2016 &amp; 2017 Combined Data'!H5996 *'2016 &amp; 2017 Combined Data'!J5996 *'2016 &amp; 2017 Combined Data'!O5996* '2016 &amp; 2017 Combined Data'!S5996</f>
        <v>3273.6267778523425</v>
      </c>
    </row>
    <row r="5997" spans="1:25" x14ac:dyDescent="0.2">
      <c r="A5997" s="1" t="s">
        <v>3994</v>
      </c>
      <c r="B5997" s="13">
        <v>42824</v>
      </c>
      <c r="C5997" s="13">
        <v>43189</v>
      </c>
      <c r="D5997" s="1">
        <v>3</v>
      </c>
      <c r="E5997" s="1">
        <v>0.97</v>
      </c>
      <c r="F5997" s="1">
        <f>VLOOKUP(D5997, 'Rating Program (Effect. 2019)'!$E$6:$I$10, 5, FALSE)</f>
        <v>1.2113287848472678</v>
      </c>
      <c r="G5997" s="1">
        <v>312457</v>
      </c>
      <c r="H5997" s="1">
        <v>1.3954957149589198</v>
      </c>
      <c r="I5997" s="1">
        <v>6</v>
      </c>
      <c r="J5997" s="1">
        <v>0.96</v>
      </c>
      <c r="K5997" s="1">
        <f>VLOOKUP('2016 &amp; 2017 Combined Data'!I5997, 'Rating Program (Effect. 2019)'!$K$6:$O$58, 5)</f>
        <v>0</v>
      </c>
      <c r="L5997" s="96">
        <v>732</v>
      </c>
      <c r="M5997" s="95">
        <f>VLOOKUP(L5997,'Rating Program (Effect. 2017)'!$K$6:$M$556, 2, FALSE)</f>
        <v>1</v>
      </c>
      <c r="N5997" s="97" t="str">
        <f>VLOOKUP(L5997, 'Rating Program (Effect. 2017)'!$K$6:$M$556, 3)</f>
        <v>Medium</v>
      </c>
      <c r="O5997" s="95">
        <f>VLOOKUP(L5997, 'Rating Program (Effect. 2019)'!$Q$6:$T$556,4)</f>
        <v>1</v>
      </c>
      <c r="P5997" s="1" t="s">
        <v>9</v>
      </c>
      <c r="Q5997" s="1">
        <f>VLOOKUP(P5997, 'Rating Program (Effect. 2019)'!$AC$6:$AF$7, 4, FALSE)</f>
        <v>1</v>
      </c>
      <c r="R5997" s="1" t="s">
        <v>9</v>
      </c>
      <c r="S5997" s="1">
        <f>VLOOKUP(P5997, 'Rating Program (Effect. 2019)'!$AC$10:$AF$11,4, FALSE)</f>
        <v>1.1097123247655178</v>
      </c>
      <c r="T5997" s="1" t="s">
        <v>11</v>
      </c>
      <c r="U5997">
        <f>VLOOKUP(T5997,'Rating Program (Effect. 2019)'!$AC$14:$AF$15,4,FALSE)</f>
        <v>1</v>
      </c>
      <c r="V5997" s="141">
        <f t="shared" si="326"/>
        <v>1392.4086036064946</v>
      </c>
      <c r="W5997" s="141">
        <f t="shared" si="327"/>
        <v>1039.588487815797</v>
      </c>
      <c r="X5997" s="141">
        <f t="shared" si="328"/>
        <v>1039.588487815797</v>
      </c>
      <c r="Y5997" s="258">
        <f>'New Base Rate Calculation'!$C$16 * '2016 &amp; 2017 Combined Data'!F5997 * '2016 &amp; 2017 Combined Data'!H5997 *'2016 &amp; 2017 Combined Data'!J5997 *'2016 &amp; 2017 Combined Data'!O5997* '2016 &amp; 2017 Combined Data'!S5997</f>
        <v>1986.2669916855434</v>
      </c>
    </row>
    <row r="5998" spans="1:25" x14ac:dyDescent="0.2">
      <c r="A5998" s="1" t="s">
        <v>3995</v>
      </c>
      <c r="B5998" s="13">
        <v>42774</v>
      </c>
      <c r="C5998" s="13">
        <v>43139</v>
      </c>
      <c r="D5998" s="1">
        <v>1</v>
      </c>
      <c r="E5998" s="1">
        <v>1.05</v>
      </c>
      <c r="F5998" s="1">
        <f>VLOOKUP(D5998, 'Rating Program (Effect. 2019)'!$E$6:$I$10, 5, FALSE)</f>
        <v>1.0194620726838979</v>
      </c>
      <c r="G5998" s="1">
        <v>253131</v>
      </c>
      <c r="H5998" s="1">
        <v>1.223225607575529</v>
      </c>
      <c r="I5998" s="1">
        <v>11</v>
      </c>
      <c r="J5998" s="1">
        <v>1.07</v>
      </c>
      <c r="K5998" s="1">
        <f>VLOOKUP('2016 &amp; 2017 Combined Data'!I5998, 'Rating Program (Effect. 2019)'!$K$6:$O$58, 5)</f>
        <v>0</v>
      </c>
      <c r="L5998" s="96">
        <v>554</v>
      </c>
      <c r="M5998" s="95">
        <f>VLOOKUP(L5998,'Rating Program (Effect. 2017)'!$K$6:$M$556, 2, FALSE)</f>
        <v>1.1000000000000001</v>
      </c>
      <c r="N5998" s="97" t="str">
        <f>VLOOKUP(L5998, 'Rating Program (Effect. 2017)'!$K$6:$M$556, 3)</f>
        <v>Low</v>
      </c>
      <c r="O5998" s="95">
        <f>VLOOKUP(L5998, 'Rating Program (Effect. 2019)'!$Q$6:$T$556,4)</f>
        <v>1.21</v>
      </c>
      <c r="P5998" s="1" t="s">
        <v>9</v>
      </c>
      <c r="Q5998" s="1">
        <f>VLOOKUP(P5998, 'Rating Program (Effect. 2019)'!$AC$6:$AF$7, 4, FALSE)</f>
        <v>1</v>
      </c>
      <c r="R5998" s="1" t="s">
        <v>9</v>
      </c>
      <c r="S5998" s="1">
        <f>VLOOKUP(P5998, 'Rating Program (Effect. 2019)'!$AC$10:$AF$11,4, FALSE)</f>
        <v>1.1097123247655178</v>
      </c>
      <c r="T5998" s="1" t="s">
        <v>9</v>
      </c>
      <c r="U5998">
        <f>VLOOKUP(T5998,'Rating Program (Effect. 2019)'!$AC$14:$AF$15,4,FALSE)</f>
        <v>1</v>
      </c>
      <c r="V5998" s="141">
        <f t="shared" si="326"/>
        <v>1039.588487815797</v>
      </c>
      <c r="W5998" s="141">
        <f t="shared" si="327"/>
        <v>1209.3786936977742</v>
      </c>
      <c r="X5998" s="141">
        <f t="shared" si="328"/>
        <v>1209.3786936977742</v>
      </c>
      <c r="Y5998" s="258">
        <f>'New Base Rate Calculation'!$C$16 * '2016 &amp; 2017 Combined Data'!F5998 * '2016 &amp; 2017 Combined Data'!H5998 *'2016 &amp; 2017 Combined Data'!J5998 *'2016 &amp; 2017 Combined Data'!O5998* '2016 &amp; 2017 Combined Data'!S5998</f>
        <v>1976.1624058369227</v>
      </c>
    </row>
    <row r="5999" spans="1:25" x14ac:dyDescent="0.2">
      <c r="A5999" s="1" t="s">
        <v>3996</v>
      </c>
      <c r="B5999" s="13">
        <v>42914</v>
      </c>
      <c r="C5999" s="13">
        <v>43279</v>
      </c>
      <c r="D5999" s="1">
        <v>3</v>
      </c>
      <c r="E5999" s="1">
        <v>0.97</v>
      </c>
      <c r="F5999" s="1">
        <f>VLOOKUP(D5999, 'Rating Program (Effect. 2019)'!$E$6:$I$10, 5, FALSE)</f>
        <v>1.2113287848472678</v>
      </c>
      <c r="G5999" s="1">
        <v>243959</v>
      </c>
      <c r="H5999" s="1">
        <v>1.2040712505957691</v>
      </c>
      <c r="I5999" s="1">
        <v>22</v>
      </c>
      <c r="J5999" s="1">
        <v>1.18</v>
      </c>
      <c r="K5999" s="1">
        <f>VLOOKUP('2016 &amp; 2017 Combined Data'!I5999, 'Rating Program (Effect. 2019)'!$K$6:$O$58, 5)</f>
        <v>0</v>
      </c>
      <c r="L5999" s="96">
        <v>877</v>
      </c>
      <c r="M5999" s="95">
        <f>VLOOKUP(L5999,'Rating Program (Effect. 2017)'!$K$6:$M$556, 2, FALSE)</f>
        <v>0.9</v>
      </c>
      <c r="N5999" s="97" t="str">
        <f>VLOOKUP(L5999, 'Rating Program (Effect. 2017)'!$K$6:$M$556, 3)</f>
        <v>High</v>
      </c>
      <c r="O5999" s="95">
        <f>VLOOKUP(L5999, 'Rating Program (Effect. 2019)'!$Q$6:$T$556,4)</f>
        <v>0.8</v>
      </c>
      <c r="P5999" s="1" t="s">
        <v>11</v>
      </c>
      <c r="Q5999" s="1">
        <f>VLOOKUP(P5999, 'Rating Program (Effect. 2019)'!$AC$6:$AF$7, 4, FALSE)</f>
        <v>1</v>
      </c>
      <c r="R5999" s="1" t="s">
        <v>9</v>
      </c>
      <c r="S5999" s="1">
        <f>VLOOKUP(P5999, 'Rating Program (Effect. 2019)'!$AC$10:$AF$11,4, FALSE)</f>
        <v>0.96911543279063928</v>
      </c>
      <c r="T5999" s="1" t="s">
        <v>9</v>
      </c>
      <c r="U5999">
        <f>VLOOKUP(T5999,'Rating Program (Effect. 2019)'!$AC$14:$AF$15,4,FALSE)</f>
        <v>1</v>
      </c>
      <c r="V5999" s="141">
        <f t="shared" si="326"/>
        <v>1209.3786936977742</v>
      </c>
      <c r="W5999" s="141">
        <f t="shared" si="327"/>
        <v>992.2895664709805</v>
      </c>
      <c r="X5999" s="141">
        <f t="shared" si="328"/>
        <v>992.2895664709805</v>
      </c>
      <c r="Y5999" s="258">
        <f>'New Base Rate Calculation'!$C$16 * '2016 &amp; 2017 Combined Data'!F5999 * '2016 &amp; 2017 Combined Data'!H5999 *'2016 &amp; 2017 Combined Data'!J5999 *'2016 &amp; 2017 Combined Data'!O5999* '2016 &amp; 2017 Combined Data'!S5999</f>
        <v>1471.726691910231</v>
      </c>
    </row>
    <row r="6000" spans="1:25" x14ac:dyDescent="0.2">
      <c r="A6000" s="1" t="s">
        <v>3997</v>
      </c>
      <c r="B6000" s="13">
        <v>42842</v>
      </c>
      <c r="C6000" s="13">
        <v>43207</v>
      </c>
      <c r="D6000" s="1">
        <v>1</v>
      </c>
      <c r="E6000" s="1">
        <v>1.05</v>
      </c>
      <c r="F6000" s="1">
        <f>VLOOKUP(D6000, 'Rating Program (Effect. 2019)'!$E$6:$I$10, 5, FALSE)</f>
        <v>1.0194620726838979</v>
      </c>
      <c r="G6000" s="1">
        <v>317072</v>
      </c>
      <c r="H6000" s="1">
        <v>1.4121938281364272</v>
      </c>
      <c r="I6000" s="1">
        <v>0</v>
      </c>
      <c r="J6000" s="1">
        <v>0.72</v>
      </c>
      <c r="K6000" s="1">
        <f>VLOOKUP('2016 &amp; 2017 Combined Data'!I6000, 'Rating Program (Effect. 2019)'!$K$6:$O$58, 5)</f>
        <v>0</v>
      </c>
      <c r="L6000" s="96">
        <v>724</v>
      </c>
      <c r="M6000" s="95">
        <f>VLOOKUP(L6000,'Rating Program (Effect. 2017)'!$K$6:$M$556, 2, FALSE)</f>
        <v>1</v>
      </c>
      <c r="N6000" s="97" t="str">
        <f>VLOOKUP(L6000, 'Rating Program (Effect. 2017)'!$K$6:$M$556, 3)</f>
        <v>Medium</v>
      </c>
      <c r="O6000" s="95">
        <f>VLOOKUP(L6000, 'Rating Program (Effect. 2019)'!$Q$6:$T$556,4)</f>
        <v>1</v>
      </c>
      <c r="P6000" s="1" t="s">
        <v>11</v>
      </c>
      <c r="Q6000" s="1">
        <f>VLOOKUP(P6000, 'Rating Program (Effect. 2019)'!$AC$6:$AF$7, 4, FALSE)</f>
        <v>1</v>
      </c>
      <c r="R6000" s="1" t="s">
        <v>9</v>
      </c>
      <c r="S6000" s="1">
        <f>VLOOKUP(P6000, 'Rating Program (Effect. 2019)'!$AC$10:$AF$11,4, FALSE)</f>
        <v>0.96911543279063928</v>
      </c>
      <c r="T6000" s="1" t="s">
        <v>9</v>
      </c>
      <c r="U6000">
        <f>VLOOKUP(T6000,'Rating Program (Effect. 2019)'!$AC$14:$AF$15,4,FALSE)</f>
        <v>1</v>
      </c>
      <c r="V6000" s="141">
        <f t="shared" si="326"/>
        <v>992.2895664709805</v>
      </c>
      <c r="W6000" s="141">
        <f t="shared" si="327"/>
        <v>854.09482725691112</v>
      </c>
      <c r="X6000" s="141">
        <f t="shared" si="328"/>
        <v>854.09482725691112</v>
      </c>
      <c r="Y6000" s="258">
        <f>'New Base Rate Calculation'!$C$16 * '2016 &amp; 2017 Combined Data'!F6000 * '2016 &amp; 2017 Combined Data'!H6000 *'2016 &amp; 2017 Combined Data'!J6000 *'2016 &amp; 2017 Combined Data'!O6000* '2016 &amp; 2017 Combined Data'!S6000</f>
        <v>1107.9976175636398</v>
      </c>
    </row>
    <row r="6001" spans="1:25" x14ac:dyDescent="0.2">
      <c r="A6001" s="1" t="s">
        <v>3998</v>
      </c>
      <c r="B6001" s="13">
        <v>42833</v>
      </c>
      <c r="C6001" s="13">
        <v>43198</v>
      </c>
      <c r="D6001" s="1">
        <v>1</v>
      </c>
      <c r="E6001" s="1">
        <v>1.05</v>
      </c>
      <c r="F6001" s="1">
        <f>VLOOKUP(D6001, 'Rating Program (Effect. 2019)'!$E$6:$I$10, 5, FALSE)</f>
        <v>1.0194620726838979</v>
      </c>
      <c r="G6001" s="1">
        <v>140355</v>
      </c>
      <c r="H6001" s="1">
        <v>1.1469112507476114</v>
      </c>
      <c r="I6001" s="1">
        <v>15</v>
      </c>
      <c r="J6001" s="1">
        <v>1.1100000000000001</v>
      </c>
      <c r="K6001" s="1">
        <f>VLOOKUP('2016 &amp; 2017 Combined Data'!I6001, 'Rating Program (Effect. 2019)'!$K$6:$O$58, 5)</f>
        <v>0</v>
      </c>
      <c r="L6001" s="96">
        <v>553</v>
      </c>
      <c r="M6001" s="95">
        <f>VLOOKUP(L6001,'Rating Program (Effect. 2017)'!$K$6:$M$556, 2, FALSE)</f>
        <v>1.1000000000000001</v>
      </c>
      <c r="N6001" s="97" t="str">
        <f>VLOOKUP(L6001, 'Rating Program (Effect. 2017)'!$K$6:$M$556, 3)</f>
        <v>Low</v>
      </c>
      <c r="O6001" s="95">
        <f>VLOOKUP(L6001, 'Rating Program (Effect. 2019)'!$Q$6:$T$556,4)</f>
        <v>1.21</v>
      </c>
      <c r="P6001" s="1" t="s">
        <v>9</v>
      </c>
      <c r="Q6001" s="1">
        <f>VLOOKUP(P6001, 'Rating Program (Effect. 2019)'!$AC$6:$AF$7, 4, FALSE)</f>
        <v>1</v>
      </c>
      <c r="R6001" s="1" t="s">
        <v>9</v>
      </c>
      <c r="S6001" s="1">
        <f>VLOOKUP(P6001, 'Rating Program (Effect. 2019)'!$AC$10:$AF$11,4, FALSE)</f>
        <v>1.1097123247655178</v>
      </c>
      <c r="T6001" s="1" t="s">
        <v>9</v>
      </c>
      <c r="U6001">
        <f>VLOOKUP(T6001,'Rating Program (Effect. 2019)'!$AC$14:$AF$15,4,FALSE)</f>
        <v>1</v>
      </c>
      <c r="V6001" s="141">
        <f t="shared" si="326"/>
        <v>854.09482725691112</v>
      </c>
      <c r="W6001" s="141">
        <f t="shared" si="327"/>
        <v>1176.3180552167803</v>
      </c>
      <c r="X6001" s="141">
        <f t="shared" si="328"/>
        <v>1176.3180552167803</v>
      </c>
      <c r="Y6001" s="258">
        <f>'New Base Rate Calculation'!$C$16 * '2016 &amp; 2017 Combined Data'!F6001 * '2016 &amp; 2017 Combined Data'!H6001 *'2016 &amp; 2017 Combined Data'!J6001 *'2016 &amp; 2017 Combined Data'!O6001* '2016 &amp; 2017 Combined Data'!S6001</f>
        <v>1922.1402941364565</v>
      </c>
    </row>
    <row r="6002" spans="1:25" x14ac:dyDescent="0.2">
      <c r="A6002" s="1" t="s">
        <v>3999</v>
      </c>
      <c r="B6002" s="13">
        <v>42789</v>
      </c>
      <c r="C6002" s="13">
        <v>43154</v>
      </c>
      <c r="D6002" s="1">
        <v>1</v>
      </c>
      <c r="E6002" s="1">
        <v>1.05</v>
      </c>
      <c r="F6002" s="1">
        <f>VLOOKUP(D6002, 'Rating Program (Effect. 2019)'!$E$6:$I$10, 5, FALSE)</f>
        <v>1.0194620726838979</v>
      </c>
      <c r="G6002" s="1">
        <v>263996</v>
      </c>
      <c r="H6002" s="1">
        <v>1.2486126837132805</v>
      </c>
      <c r="I6002" s="1">
        <v>8</v>
      </c>
      <c r="J6002" s="1">
        <v>1.02</v>
      </c>
      <c r="K6002" s="1">
        <f>VLOOKUP('2016 &amp; 2017 Combined Data'!I6002, 'Rating Program (Effect. 2019)'!$K$6:$O$58, 5)</f>
        <v>0</v>
      </c>
      <c r="L6002" s="96">
        <v>652</v>
      </c>
      <c r="M6002" s="95">
        <f>VLOOKUP(L6002,'Rating Program (Effect. 2017)'!$K$6:$M$556, 2, FALSE)</f>
        <v>1</v>
      </c>
      <c r="N6002" s="97" t="str">
        <f>VLOOKUP(L6002, 'Rating Program (Effect. 2017)'!$K$6:$M$556, 3)</f>
        <v>Medium</v>
      </c>
      <c r="O6002" s="95">
        <f>VLOOKUP(L6002, 'Rating Program (Effect. 2019)'!$Q$6:$T$556,4)</f>
        <v>1</v>
      </c>
      <c r="P6002" s="1" t="s">
        <v>9</v>
      </c>
      <c r="Q6002" s="1">
        <f>VLOOKUP(P6002, 'Rating Program (Effect. 2019)'!$AC$6:$AF$7, 4, FALSE)</f>
        <v>1</v>
      </c>
      <c r="R6002" s="1" t="s">
        <v>9</v>
      </c>
      <c r="S6002" s="1">
        <f>VLOOKUP(P6002, 'Rating Program (Effect. 2019)'!$AC$10:$AF$11,4, FALSE)</f>
        <v>1.1097123247655178</v>
      </c>
      <c r="T6002" s="1" t="s">
        <v>9</v>
      </c>
      <c r="U6002">
        <f>VLOOKUP(T6002,'Rating Program (Effect. 2019)'!$AC$14:$AF$15,4,FALSE)</f>
        <v>1</v>
      </c>
      <c r="V6002" s="141">
        <f t="shared" si="326"/>
        <v>1176.3180552167803</v>
      </c>
      <c r="W6002" s="141">
        <f t="shared" si="327"/>
        <v>1069.8113474055388</v>
      </c>
      <c r="X6002" s="141">
        <f t="shared" si="328"/>
        <v>1069.8113474055388</v>
      </c>
      <c r="Y6002" s="258">
        <f>'New Base Rate Calculation'!$C$16 * '2016 &amp; 2017 Combined Data'!F6002 * '2016 &amp; 2017 Combined Data'!H6002 *'2016 &amp; 2017 Combined Data'!J6002 *'2016 &amp; 2017 Combined Data'!O6002* '2016 &amp; 2017 Combined Data'!S6002</f>
        <v>1589.1863822289474</v>
      </c>
    </row>
    <row r="6003" spans="1:25" x14ac:dyDescent="0.2">
      <c r="A6003" s="1" t="s">
        <v>4000</v>
      </c>
      <c r="B6003" s="13">
        <v>42775</v>
      </c>
      <c r="C6003" s="13">
        <v>43140</v>
      </c>
      <c r="D6003" s="1">
        <v>3</v>
      </c>
      <c r="E6003" s="1">
        <v>0.97</v>
      </c>
      <c r="F6003" s="1">
        <f>VLOOKUP(D6003, 'Rating Program (Effect. 2019)'!$E$6:$I$10, 5, FALSE)</f>
        <v>1.2113287848472678</v>
      </c>
      <c r="G6003" s="1">
        <v>474322</v>
      </c>
      <c r="H6003" s="1">
        <v>2.2092591087996571</v>
      </c>
      <c r="I6003" s="1">
        <v>11</v>
      </c>
      <c r="J6003" s="1">
        <v>1.07</v>
      </c>
      <c r="K6003" s="1">
        <f>VLOOKUP('2016 &amp; 2017 Combined Data'!I6003, 'Rating Program (Effect. 2019)'!$K$6:$O$58, 5)</f>
        <v>0</v>
      </c>
      <c r="L6003" s="96">
        <v>710</v>
      </c>
      <c r="M6003" s="95">
        <f>VLOOKUP(L6003,'Rating Program (Effect. 2017)'!$K$6:$M$556, 2, FALSE)</f>
        <v>1</v>
      </c>
      <c r="N6003" s="97" t="str">
        <f>VLOOKUP(L6003, 'Rating Program (Effect. 2017)'!$K$6:$M$556, 3)</f>
        <v>Medium</v>
      </c>
      <c r="O6003" s="95">
        <f>VLOOKUP(L6003, 'Rating Program (Effect. 2019)'!$Q$6:$T$556,4)</f>
        <v>1</v>
      </c>
      <c r="P6003" s="1" t="s">
        <v>11</v>
      </c>
      <c r="Q6003" s="1">
        <f>VLOOKUP(P6003, 'Rating Program (Effect. 2019)'!$AC$6:$AF$7, 4, FALSE)</f>
        <v>1</v>
      </c>
      <c r="R6003" s="1" t="s">
        <v>9</v>
      </c>
      <c r="S6003" s="1">
        <f>VLOOKUP(P6003, 'Rating Program (Effect. 2019)'!$AC$10:$AF$11,4, FALSE)</f>
        <v>0.96911543279063928</v>
      </c>
      <c r="T6003" s="1" t="s">
        <v>11</v>
      </c>
      <c r="U6003">
        <f>VLOOKUP(T6003,'Rating Program (Effect. 2019)'!$AC$14:$AF$15,4,FALSE)</f>
        <v>1</v>
      </c>
      <c r="V6003" s="141">
        <f t="shared" si="326"/>
        <v>1069.8113474055388</v>
      </c>
      <c r="W6003" s="141">
        <f t="shared" si="327"/>
        <v>1834.3920232185314</v>
      </c>
      <c r="X6003" s="141">
        <f t="shared" si="328"/>
        <v>1834.3920232185314</v>
      </c>
      <c r="Y6003" s="258">
        <f>'New Base Rate Calculation'!$C$16 * '2016 &amp; 2017 Combined Data'!F6003 * '2016 &amp; 2017 Combined Data'!H6003 *'2016 &amp; 2017 Combined Data'!J6003 *'2016 &amp; 2017 Combined Data'!O6003* '2016 &amp; 2017 Combined Data'!S6003</f>
        <v>3060.7891785048691</v>
      </c>
    </row>
    <row r="6004" spans="1:25" x14ac:dyDescent="0.2">
      <c r="A6004" s="1" t="s">
        <v>4001</v>
      </c>
      <c r="B6004" s="13">
        <v>42844</v>
      </c>
      <c r="C6004" s="13">
        <v>43209</v>
      </c>
      <c r="D6004" s="1">
        <v>3</v>
      </c>
      <c r="E6004" s="1">
        <v>0.97</v>
      </c>
      <c r="F6004" s="1">
        <f>VLOOKUP(D6004, 'Rating Program (Effect. 2019)'!$E$6:$I$10, 5, FALSE)</f>
        <v>1.2113287848472678</v>
      </c>
      <c r="G6004" s="1">
        <v>316875</v>
      </c>
      <c r="H6004" s="1">
        <v>1.4114718676757809</v>
      </c>
      <c r="I6004" s="1">
        <v>19</v>
      </c>
      <c r="J6004" s="1">
        <v>1.1499999999999999</v>
      </c>
      <c r="K6004" s="1">
        <f>VLOOKUP('2016 &amp; 2017 Combined Data'!I6004, 'Rating Program (Effect. 2019)'!$K$6:$O$58, 5)</f>
        <v>0</v>
      </c>
      <c r="L6004" s="96">
        <v>683</v>
      </c>
      <c r="M6004" s="95">
        <f>VLOOKUP(L6004,'Rating Program (Effect. 2017)'!$K$6:$M$556, 2, FALSE)</f>
        <v>1</v>
      </c>
      <c r="N6004" s="97" t="str">
        <f>VLOOKUP(L6004, 'Rating Program (Effect. 2017)'!$K$6:$M$556, 3)</f>
        <v>Medium</v>
      </c>
      <c r="O6004" s="95">
        <f>VLOOKUP(L6004, 'Rating Program (Effect. 2019)'!$Q$6:$T$556,4)</f>
        <v>1</v>
      </c>
      <c r="P6004" s="1" t="s">
        <v>9</v>
      </c>
      <c r="Q6004" s="1">
        <f>VLOOKUP(P6004, 'Rating Program (Effect. 2019)'!$AC$6:$AF$7, 4, FALSE)</f>
        <v>1</v>
      </c>
      <c r="R6004" s="1" t="s">
        <v>9</v>
      </c>
      <c r="S6004" s="1">
        <f>VLOOKUP(P6004, 'Rating Program (Effect. 2019)'!$AC$10:$AF$11,4, FALSE)</f>
        <v>1.1097123247655178</v>
      </c>
      <c r="T6004" s="1" t="s">
        <v>11</v>
      </c>
      <c r="U6004">
        <f>VLOOKUP(T6004,'Rating Program (Effect. 2019)'!$AC$14:$AF$15,4,FALSE)</f>
        <v>1</v>
      </c>
      <c r="V6004" s="141">
        <f t="shared" si="326"/>
        <v>1834.3920232185314</v>
      </c>
      <c r="W6004" s="141">
        <f t="shared" si="327"/>
        <v>1259.5974947138668</v>
      </c>
      <c r="X6004" s="141">
        <f t="shared" si="328"/>
        <v>1259.5974947138668</v>
      </c>
      <c r="Y6004" s="258">
        <f>'New Base Rate Calculation'!$C$16 * '2016 &amp; 2017 Combined Data'!F6004 * '2016 &amp; 2017 Combined Data'!H6004 *'2016 &amp; 2017 Combined Data'!J6004 *'2016 &amp; 2017 Combined Data'!O6004* '2016 &amp; 2017 Combined Data'!S6004</f>
        <v>2406.6223855715366</v>
      </c>
    </row>
    <row r="6005" spans="1:25" x14ac:dyDescent="0.2">
      <c r="A6005" s="1" t="s">
        <v>4002</v>
      </c>
      <c r="B6005" s="13">
        <v>42844</v>
      </c>
      <c r="C6005" s="13">
        <v>43209</v>
      </c>
      <c r="D6005" s="1">
        <v>2</v>
      </c>
      <c r="E6005" s="1">
        <v>1.1100000000000001</v>
      </c>
      <c r="F6005" s="1">
        <f>VLOOKUP(D6005, 'Rating Program (Effect. 2019)'!$E$6:$I$10, 5, FALSE)</f>
        <v>1.388027431262149</v>
      </c>
      <c r="G6005" s="1">
        <v>236937</v>
      </c>
      <c r="H6005" s="1">
        <v>1.1908464405729104</v>
      </c>
      <c r="I6005" s="1">
        <v>10</v>
      </c>
      <c r="J6005" s="1">
        <v>1.06</v>
      </c>
      <c r="K6005" s="1">
        <f>VLOOKUP('2016 &amp; 2017 Combined Data'!I6005, 'Rating Program (Effect. 2019)'!$K$6:$O$58, 5)</f>
        <v>0</v>
      </c>
      <c r="L6005" s="96">
        <v>524</v>
      </c>
      <c r="M6005" s="95">
        <f>VLOOKUP(L6005,'Rating Program (Effect. 2017)'!$K$6:$M$556, 2, FALSE)</f>
        <v>1.1000000000000001</v>
      </c>
      <c r="N6005" s="97" t="str">
        <f>VLOOKUP(L6005, 'Rating Program (Effect. 2017)'!$K$6:$M$556, 3)</f>
        <v>Low</v>
      </c>
      <c r="O6005" s="95">
        <f>VLOOKUP(L6005, 'Rating Program (Effect. 2019)'!$Q$6:$T$556,4)</f>
        <v>1.21</v>
      </c>
      <c r="P6005" s="1" t="s">
        <v>9</v>
      </c>
      <c r="Q6005" s="1">
        <f>VLOOKUP(P6005, 'Rating Program (Effect. 2019)'!$AC$6:$AF$7, 4, FALSE)</f>
        <v>1</v>
      </c>
      <c r="R6005" s="1" t="s">
        <v>9</v>
      </c>
      <c r="S6005" s="1">
        <f>VLOOKUP(P6005, 'Rating Program (Effect. 2019)'!$AC$10:$AF$11,4, FALSE)</f>
        <v>1.1097123247655178</v>
      </c>
      <c r="T6005" s="1" t="s">
        <v>9</v>
      </c>
      <c r="U6005">
        <f>VLOOKUP(T6005,'Rating Program (Effect. 2019)'!$AC$14:$AF$15,4,FALSE)</f>
        <v>1</v>
      </c>
      <c r="V6005" s="141">
        <f t="shared" si="326"/>
        <v>1259.5974947138668</v>
      </c>
      <c r="W6005" s="141">
        <f t="shared" si="327"/>
        <v>1233.0119313407165</v>
      </c>
      <c r="X6005" s="141">
        <f t="shared" si="328"/>
        <v>1233.0119313407165</v>
      </c>
      <c r="Y6005" s="258">
        <f>'New Base Rate Calculation'!$C$16 * '2016 &amp; 2017 Combined Data'!F6005 * '2016 &amp; 2017 Combined Data'!H6005 *'2016 &amp; 2017 Combined Data'!J6005 *'2016 &amp; 2017 Combined Data'!O6005* '2016 &amp; 2017 Combined Data'!S6005</f>
        <v>2594.9016080521933</v>
      </c>
    </row>
    <row r="6006" spans="1:25" x14ac:dyDescent="0.2">
      <c r="A6006" s="1" t="s">
        <v>4003</v>
      </c>
      <c r="B6006" s="13">
        <v>42810</v>
      </c>
      <c r="C6006" s="13">
        <v>43175</v>
      </c>
      <c r="D6006" s="1">
        <v>5</v>
      </c>
      <c r="E6006" s="1">
        <v>1.2</v>
      </c>
      <c r="F6006" s="1">
        <f>VLOOKUP(D6006, 'Rating Program (Effect. 2019)'!$E$6:$I$10, 5, FALSE)</f>
        <v>0.94464968963239226</v>
      </c>
      <c r="G6006" s="1">
        <v>380909</v>
      </c>
      <c r="H6006" s="1">
        <v>1.6864121105057053</v>
      </c>
      <c r="I6006" s="1">
        <v>6</v>
      </c>
      <c r="J6006" s="1">
        <v>0.96</v>
      </c>
      <c r="K6006" s="1">
        <f>VLOOKUP('2016 &amp; 2017 Combined Data'!I6006, 'Rating Program (Effect. 2019)'!$K$6:$O$58, 5)</f>
        <v>0</v>
      </c>
      <c r="L6006" s="96">
        <v>660</v>
      </c>
      <c r="M6006" s="95">
        <f>VLOOKUP(L6006,'Rating Program (Effect. 2017)'!$K$6:$M$556, 2, FALSE)</f>
        <v>1</v>
      </c>
      <c r="N6006" s="97" t="str">
        <f>VLOOKUP(L6006, 'Rating Program (Effect. 2017)'!$K$6:$M$556, 3)</f>
        <v>Medium</v>
      </c>
      <c r="O6006" s="95">
        <f>VLOOKUP(L6006, 'Rating Program (Effect. 2019)'!$Q$6:$T$556,4)</f>
        <v>1</v>
      </c>
      <c r="P6006" s="1" t="s">
        <v>9</v>
      </c>
      <c r="Q6006" s="1">
        <f>VLOOKUP(P6006, 'Rating Program (Effect. 2019)'!$AC$6:$AF$7, 4, FALSE)</f>
        <v>1</v>
      </c>
      <c r="R6006" s="1" t="s">
        <v>9</v>
      </c>
      <c r="S6006" s="1">
        <f>VLOOKUP(P6006, 'Rating Program (Effect. 2019)'!$AC$10:$AF$11,4, FALSE)</f>
        <v>1.1097123247655178</v>
      </c>
      <c r="T6006" s="1" t="s">
        <v>9</v>
      </c>
      <c r="U6006">
        <f>VLOOKUP(T6006,'Rating Program (Effect. 2019)'!$AC$14:$AF$15,4,FALSE)</f>
        <v>1</v>
      </c>
      <c r="V6006" s="141">
        <f t="shared" si="326"/>
        <v>1233.0119313407165</v>
      </c>
      <c r="W6006" s="141">
        <f t="shared" si="327"/>
        <v>1554.1974010420579</v>
      </c>
      <c r="X6006" s="141">
        <f t="shared" si="328"/>
        <v>1554.1974010420579</v>
      </c>
      <c r="Y6006" s="258">
        <f>'New Base Rate Calculation'!$C$16 * '2016 &amp; 2017 Combined Data'!F6006 * '2016 &amp; 2017 Combined Data'!H6006 *'2016 &amp; 2017 Combined Data'!J6006 *'2016 &amp; 2017 Combined Data'!O6006* '2016 &amp; 2017 Combined Data'!S6006</f>
        <v>1871.8954092275112</v>
      </c>
    </row>
    <row r="6007" spans="1:25" x14ac:dyDescent="0.2">
      <c r="A6007" s="1" t="s">
        <v>4004</v>
      </c>
      <c r="B6007" s="13">
        <v>42845</v>
      </c>
      <c r="C6007" s="13">
        <v>43210</v>
      </c>
      <c r="D6007" s="1">
        <v>5</v>
      </c>
      <c r="E6007" s="1">
        <v>1.2</v>
      </c>
      <c r="F6007" s="1">
        <f>VLOOKUP(D6007, 'Rating Program (Effect. 2019)'!$E$6:$I$10, 5, FALSE)</f>
        <v>0.94464968963239226</v>
      </c>
      <c r="G6007" s="1">
        <v>148867</v>
      </c>
      <c r="H6007" s="1">
        <v>1.1397346867236964</v>
      </c>
      <c r="I6007" s="1">
        <v>7</v>
      </c>
      <c r="J6007" s="1">
        <v>1</v>
      </c>
      <c r="K6007" s="1">
        <f>VLOOKUP('2016 &amp; 2017 Combined Data'!I6007, 'Rating Program (Effect. 2019)'!$K$6:$O$58, 5)</f>
        <v>0</v>
      </c>
      <c r="L6007" s="96">
        <v>928</v>
      </c>
      <c r="M6007" s="95">
        <f>VLOOKUP(L6007,'Rating Program (Effect. 2017)'!$K$6:$M$556, 2, FALSE)</f>
        <v>0.9</v>
      </c>
      <c r="N6007" s="97" t="str">
        <f>VLOOKUP(L6007, 'Rating Program (Effect. 2017)'!$K$6:$M$556, 3)</f>
        <v>High</v>
      </c>
      <c r="O6007" s="95">
        <f>VLOOKUP(L6007, 'Rating Program (Effect. 2019)'!$Q$6:$T$556,4)</f>
        <v>0.8</v>
      </c>
      <c r="P6007" s="1" t="s">
        <v>9</v>
      </c>
      <c r="Q6007" s="1">
        <f>VLOOKUP(P6007, 'Rating Program (Effect. 2019)'!$AC$6:$AF$7, 4, FALSE)</f>
        <v>1</v>
      </c>
      <c r="R6007" s="1" t="s">
        <v>9</v>
      </c>
      <c r="S6007" s="1">
        <f>VLOOKUP(P6007, 'Rating Program (Effect. 2019)'!$AC$10:$AF$11,4, FALSE)</f>
        <v>1.1097123247655178</v>
      </c>
      <c r="T6007" s="1" t="s">
        <v>9</v>
      </c>
      <c r="U6007">
        <f>VLOOKUP(T6007,'Rating Program (Effect. 2019)'!$AC$14:$AF$15,4,FALSE)</f>
        <v>1</v>
      </c>
      <c r="V6007" s="141">
        <f t="shared" si="326"/>
        <v>1554.1974010420579</v>
      </c>
      <c r="W6007" s="141">
        <f t="shared" si="327"/>
        <v>984.7307693292737</v>
      </c>
      <c r="X6007" s="141">
        <f t="shared" si="328"/>
        <v>984.7307693292737</v>
      </c>
      <c r="Y6007" s="258">
        <f>'New Base Rate Calculation'!$C$16 * '2016 &amp; 2017 Combined Data'!F6007 * '2016 &amp; 2017 Combined Data'!H6007 *'2016 &amp; 2017 Combined Data'!J6007 *'2016 &amp; 2017 Combined Data'!O6007* '2016 &amp; 2017 Combined Data'!S6007</f>
        <v>1054.2421760991742</v>
      </c>
    </row>
    <row r="6008" spans="1:25" x14ac:dyDescent="0.2">
      <c r="A6008" s="1" t="s">
        <v>4005</v>
      </c>
      <c r="B6008" s="13">
        <v>42755</v>
      </c>
      <c r="C6008" s="13">
        <v>43120</v>
      </c>
      <c r="D6008" s="1">
        <v>4</v>
      </c>
      <c r="E6008" s="1">
        <v>0.94</v>
      </c>
      <c r="F6008" s="1">
        <f>VLOOKUP(D6008, 'Rating Program (Effect. 2019)'!$E$6:$I$10, 5, FALSE)</f>
        <v>1.3131422480634674</v>
      </c>
      <c r="G6008" s="1">
        <v>443507</v>
      </c>
      <c r="H6008" s="1">
        <v>2.0232557462055509</v>
      </c>
      <c r="I6008" s="1">
        <v>5</v>
      </c>
      <c r="J6008" s="1">
        <v>0.92</v>
      </c>
      <c r="K6008" s="1">
        <f>VLOOKUP('2016 &amp; 2017 Combined Data'!I6008, 'Rating Program (Effect. 2019)'!$K$6:$O$58, 5)</f>
        <v>0</v>
      </c>
      <c r="L6008" s="96">
        <v>640</v>
      </c>
      <c r="M6008" s="95">
        <f>VLOOKUP(L6008,'Rating Program (Effect. 2017)'!$K$6:$M$556, 2, FALSE)</f>
        <v>1.1000000000000001</v>
      </c>
      <c r="N6008" s="97" t="str">
        <f>VLOOKUP(L6008, 'Rating Program (Effect. 2017)'!$K$6:$M$556, 3)</f>
        <v>Low</v>
      </c>
      <c r="O6008" s="95">
        <f>VLOOKUP(L6008, 'Rating Program (Effect. 2019)'!$Q$6:$T$556,4)</f>
        <v>1.21</v>
      </c>
      <c r="P6008" s="1" t="s">
        <v>9</v>
      </c>
      <c r="Q6008" s="1">
        <f>VLOOKUP(P6008, 'Rating Program (Effect. 2019)'!$AC$6:$AF$7, 4, FALSE)</f>
        <v>1</v>
      </c>
      <c r="R6008" s="1" t="s">
        <v>9</v>
      </c>
      <c r="S6008" s="1">
        <f>VLOOKUP(P6008, 'Rating Program (Effect. 2019)'!$AC$10:$AF$11,4, FALSE)</f>
        <v>1.1097123247655178</v>
      </c>
      <c r="T6008" s="1" t="s">
        <v>9</v>
      </c>
      <c r="U6008">
        <f>VLOOKUP(T6008,'Rating Program (Effect. 2019)'!$AC$14:$AF$15,4,FALSE)</f>
        <v>1</v>
      </c>
      <c r="V6008" s="141">
        <f t="shared" si="326"/>
        <v>984.7307693292737</v>
      </c>
      <c r="W6008" s="141">
        <f t="shared" si="327"/>
        <v>1539.7461810003331</v>
      </c>
      <c r="X6008" s="141">
        <f t="shared" si="328"/>
        <v>1539.7461810003331</v>
      </c>
      <c r="Y6008" s="258">
        <f>'New Base Rate Calculation'!$C$16 * '2016 &amp; 2017 Combined Data'!F6008 * '2016 &amp; 2017 Combined Data'!H6008 *'2016 &amp; 2017 Combined Data'!J6008 *'2016 &amp; 2017 Combined Data'!O6008* '2016 &amp; 2017 Combined Data'!S6008</f>
        <v>3620.0252685619507</v>
      </c>
    </row>
    <row r="6009" spans="1:25" x14ac:dyDescent="0.2">
      <c r="A6009" s="1" t="s">
        <v>4006</v>
      </c>
      <c r="B6009" s="13">
        <v>42871</v>
      </c>
      <c r="C6009" s="13">
        <v>43236</v>
      </c>
      <c r="D6009" s="1">
        <v>4</v>
      </c>
      <c r="E6009" s="1">
        <v>0.94</v>
      </c>
      <c r="F6009" s="1">
        <f>VLOOKUP(D6009, 'Rating Program (Effect. 2019)'!$E$6:$I$10, 5, FALSE)</f>
        <v>1.3131422480634674</v>
      </c>
      <c r="G6009" s="1">
        <v>128920</v>
      </c>
      <c r="H6009" s="1">
        <v>1.1601603516371202</v>
      </c>
      <c r="I6009" s="1">
        <v>36</v>
      </c>
      <c r="J6009" s="1">
        <v>1.4</v>
      </c>
      <c r="K6009" s="1">
        <f>VLOOKUP('2016 &amp; 2017 Combined Data'!I6009, 'Rating Program (Effect. 2019)'!$K$6:$O$58, 5)</f>
        <v>0</v>
      </c>
      <c r="L6009" s="96">
        <v>869</v>
      </c>
      <c r="M6009" s="95">
        <f>VLOOKUP(L6009,'Rating Program (Effect. 2017)'!$K$6:$M$556, 2, FALSE)</f>
        <v>0.9</v>
      </c>
      <c r="N6009" s="97" t="str">
        <f>VLOOKUP(L6009, 'Rating Program (Effect. 2017)'!$K$6:$M$556, 3)</f>
        <v>High</v>
      </c>
      <c r="O6009" s="95">
        <f>VLOOKUP(L6009, 'Rating Program (Effect. 2019)'!$Q$6:$T$556,4)</f>
        <v>0.8</v>
      </c>
      <c r="P6009" s="1" t="s">
        <v>9</v>
      </c>
      <c r="Q6009" s="1">
        <f>VLOOKUP(P6009, 'Rating Program (Effect. 2019)'!$AC$6:$AF$7, 4, FALSE)</f>
        <v>1</v>
      </c>
      <c r="R6009" s="1" t="s">
        <v>9</v>
      </c>
      <c r="S6009" s="1">
        <f>VLOOKUP(P6009, 'Rating Program (Effect. 2019)'!$AC$10:$AF$11,4, FALSE)</f>
        <v>1.1097123247655178</v>
      </c>
      <c r="T6009" s="1" t="s">
        <v>11</v>
      </c>
      <c r="U6009">
        <f>VLOOKUP(T6009,'Rating Program (Effect. 2019)'!$AC$14:$AF$15,4,FALSE)</f>
        <v>1</v>
      </c>
      <c r="V6009" s="141">
        <f t="shared" si="326"/>
        <v>1539.7461810003331</v>
      </c>
      <c r="W6009" s="141">
        <f t="shared" si="327"/>
        <v>1099.2751363832042</v>
      </c>
      <c r="X6009" s="141">
        <f t="shared" si="328"/>
        <v>1099.2751363832042</v>
      </c>
      <c r="Y6009" s="258">
        <f>'New Base Rate Calculation'!$C$16 * '2016 &amp; 2017 Combined Data'!F6009 * '2016 &amp; 2017 Combined Data'!H6009 *'2016 &amp; 2017 Combined Data'!J6009 *'2016 &amp; 2017 Combined Data'!O6009* '2016 &amp; 2017 Combined Data'!S6009</f>
        <v>2088.4479886847812</v>
      </c>
    </row>
    <row r="6010" spans="1:25" x14ac:dyDescent="0.2">
      <c r="A6010" s="1" t="s">
        <v>4007</v>
      </c>
      <c r="B6010" s="13">
        <v>42836</v>
      </c>
      <c r="C6010" s="13">
        <v>43201</v>
      </c>
      <c r="D6010" s="1">
        <v>1</v>
      </c>
      <c r="E6010" s="1">
        <v>1.05</v>
      </c>
      <c r="F6010" s="1">
        <f>VLOOKUP(D6010, 'Rating Program (Effect. 2019)'!$E$6:$I$10, 5, FALSE)</f>
        <v>1.0194620726838979</v>
      </c>
      <c r="G6010" s="1">
        <v>603913</v>
      </c>
      <c r="H6010" s="1">
        <v>3.0909036239963048</v>
      </c>
      <c r="I6010" s="1">
        <v>12</v>
      </c>
      <c r="J6010" s="1">
        <v>1.08</v>
      </c>
      <c r="K6010" s="1">
        <f>VLOOKUP('2016 &amp; 2017 Combined Data'!I6010, 'Rating Program (Effect. 2019)'!$K$6:$O$58, 5)</f>
        <v>0</v>
      </c>
      <c r="L6010" s="96">
        <v>662</v>
      </c>
      <c r="M6010" s="95">
        <f>VLOOKUP(L6010,'Rating Program (Effect. 2017)'!$K$6:$M$556, 2, FALSE)</f>
        <v>1</v>
      </c>
      <c r="N6010" s="97" t="str">
        <f>VLOOKUP(L6010, 'Rating Program (Effect. 2017)'!$K$6:$M$556, 3)</f>
        <v>Medium</v>
      </c>
      <c r="O6010" s="95">
        <f>VLOOKUP(L6010, 'Rating Program (Effect. 2019)'!$Q$6:$T$556,4)</f>
        <v>1</v>
      </c>
      <c r="P6010" s="1" t="s">
        <v>9</v>
      </c>
      <c r="Q6010" s="1">
        <f>VLOOKUP(P6010, 'Rating Program (Effect. 2019)'!$AC$6:$AF$7, 4, FALSE)</f>
        <v>1</v>
      </c>
      <c r="R6010" s="1" t="s">
        <v>9</v>
      </c>
      <c r="S6010" s="1">
        <f>VLOOKUP(P6010, 'Rating Program (Effect. 2019)'!$AC$10:$AF$11,4, FALSE)</f>
        <v>1.1097123247655178</v>
      </c>
      <c r="T6010" s="1" t="s">
        <v>9</v>
      </c>
      <c r="U6010">
        <f>VLOOKUP(T6010,'Rating Program (Effect. 2019)'!$AC$14:$AF$15,4,FALSE)</f>
        <v>1</v>
      </c>
      <c r="V6010" s="141">
        <f t="shared" si="326"/>
        <v>1099.2751363832042</v>
      </c>
      <c r="W6010" s="141">
        <f t="shared" si="327"/>
        <v>2804.0677676894475</v>
      </c>
      <c r="X6010" s="141">
        <f t="shared" si="328"/>
        <v>2804.0677676894475</v>
      </c>
      <c r="Y6010" s="258">
        <f>'New Base Rate Calculation'!$C$16 * '2016 &amp; 2017 Combined Data'!F6010 * '2016 &amp; 2017 Combined Data'!H6010 *'2016 &amp; 2017 Combined Data'!J6010 *'2016 &amp; 2017 Combined Data'!O6010* '2016 &amp; 2017 Combined Data'!S6010</f>
        <v>4165.3945081683323</v>
      </c>
    </row>
    <row r="6011" spans="1:25" x14ac:dyDescent="0.2">
      <c r="A6011" s="1" t="s">
        <v>4008</v>
      </c>
      <c r="B6011" s="13">
        <v>42905</v>
      </c>
      <c r="C6011" s="13">
        <v>43270</v>
      </c>
      <c r="D6011" s="1">
        <v>5</v>
      </c>
      <c r="E6011" s="1">
        <v>1.2</v>
      </c>
      <c r="F6011" s="1">
        <f>VLOOKUP(D6011, 'Rating Program (Effect. 2019)'!$E$6:$I$10, 5, FALSE)</f>
        <v>0.94464968963239226</v>
      </c>
      <c r="G6011" s="1">
        <v>468991</v>
      </c>
      <c r="H6011" s="1">
        <v>2.176247459950337</v>
      </c>
      <c r="I6011" s="1">
        <v>2</v>
      </c>
      <c r="J6011" s="1">
        <v>0.8</v>
      </c>
      <c r="K6011" s="1">
        <f>VLOOKUP('2016 &amp; 2017 Combined Data'!I6011, 'Rating Program (Effect. 2019)'!$K$6:$O$58, 5)</f>
        <v>0</v>
      </c>
      <c r="L6011" s="96">
        <v>798</v>
      </c>
      <c r="M6011" s="95">
        <f>VLOOKUP(L6011,'Rating Program (Effect. 2017)'!$K$6:$M$556, 2, FALSE)</f>
        <v>1</v>
      </c>
      <c r="N6011" s="97" t="str">
        <f>VLOOKUP(L6011, 'Rating Program (Effect. 2017)'!$K$6:$M$556, 3)</f>
        <v>Medium</v>
      </c>
      <c r="O6011" s="95">
        <f>VLOOKUP(L6011, 'Rating Program (Effect. 2019)'!$Q$6:$T$556,4)</f>
        <v>1</v>
      </c>
      <c r="P6011" s="1" t="s">
        <v>9</v>
      </c>
      <c r="Q6011" s="1">
        <f>VLOOKUP(P6011, 'Rating Program (Effect. 2019)'!$AC$6:$AF$7, 4, FALSE)</f>
        <v>1</v>
      </c>
      <c r="R6011" s="1" t="s">
        <v>9</v>
      </c>
      <c r="S6011" s="1">
        <f>VLOOKUP(P6011, 'Rating Program (Effect. 2019)'!$AC$10:$AF$11,4, FALSE)</f>
        <v>1.1097123247655178</v>
      </c>
      <c r="T6011" s="1" t="s">
        <v>11</v>
      </c>
      <c r="U6011">
        <f>VLOOKUP(T6011,'Rating Program (Effect. 2019)'!$AC$14:$AF$15,4,FALSE)</f>
        <v>1</v>
      </c>
      <c r="V6011" s="141">
        <f t="shared" ref="V6011:V6074" si="329" xml:space="preserve"> 800 *E6010 *H6010*J6010*M6010</f>
        <v>2804.0677676894475</v>
      </c>
      <c r="W6011" s="141">
        <f t="shared" si="327"/>
        <v>1671.3580492418587</v>
      </c>
      <c r="X6011" s="141">
        <f t="shared" si="328"/>
        <v>1671.3580492418587</v>
      </c>
      <c r="Y6011" s="258">
        <f>'New Base Rate Calculation'!$C$16 * '2016 &amp; 2017 Combined Data'!F6011 * '2016 &amp; 2017 Combined Data'!H6011 *'2016 &amp; 2017 Combined Data'!J6011 *'2016 &amp; 2017 Combined Data'!O6011* '2016 &amp; 2017 Combined Data'!S6011</f>
        <v>2013.0052060655976</v>
      </c>
    </row>
    <row r="6012" spans="1:25" x14ac:dyDescent="0.2">
      <c r="A6012" s="1" t="s">
        <v>4009</v>
      </c>
      <c r="B6012" s="13">
        <v>42877</v>
      </c>
      <c r="C6012" s="13">
        <v>43242</v>
      </c>
      <c r="D6012" s="1">
        <v>3</v>
      </c>
      <c r="E6012" s="1">
        <v>0.97</v>
      </c>
      <c r="F6012" s="1">
        <f>VLOOKUP(D6012, 'Rating Program (Effect. 2019)'!$E$6:$I$10, 5, FALSE)</f>
        <v>1.2113287848472678</v>
      </c>
      <c r="G6012" s="1">
        <v>243526</v>
      </c>
      <c r="H6012" s="1">
        <v>1.2032193718766442</v>
      </c>
      <c r="I6012" s="1">
        <v>7</v>
      </c>
      <c r="J6012" s="1">
        <v>1</v>
      </c>
      <c r="K6012" s="1">
        <f>VLOOKUP('2016 &amp; 2017 Combined Data'!I6012, 'Rating Program (Effect. 2019)'!$K$6:$O$58, 5)</f>
        <v>0</v>
      </c>
      <c r="L6012" s="96">
        <v>534</v>
      </c>
      <c r="M6012" s="95">
        <f>VLOOKUP(L6012,'Rating Program (Effect. 2017)'!$K$6:$M$556, 2, FALSE)</f>
        <v>1.1000000000000001</v>
      </c>
      <c r="N6012" s="97" t="str">
        <f>VLOOKUP(L6012, 'Rating Program (Effect. 2017)'!$K$6:$M$556, 3)</f>
        <v>Low</v>
      </c>
      <c r="O6012" s="95">
        <f>VLOOKUP(L6012, 'Rating Program (Effect. 2019)'!$Q$6:$T$556,4)</f>
        <v>1.21</v>
      </c>
      <c r="P6012" s="1" t="s">
        <v>9</v>
      </c>
      <c r="Q6012" s="1">
        <f>VLOOKUP(P6012, 'Rating Program (Effect. 2019)'!$AC$6:$AF$7, 4, FALSE)</f>
        <v>1</v>
      </c>
      <c r="R6012" s="1" t="s">
        <v>9</v>
      </c>
      <c r="S6012" s="1">
        <f>VLOOKUP(P6012, 'Rating Program (Effect. 2019)'!$AC$10:$AF$11,4, FALSE)</f>
        <v>1.1097123247655178</v>
      </c>
      <c r="T6012" s="1" t="s">
        <v>9</v>
      </c>
      <c r="U6012">
        <f>VLOOKUP(T6012,'Rating Program (Effect. 2019)'!$AC$14:$AF$15,4,FALSE)</f>
        <v>1</v>
      </c>
      <c r="V6012" s="141">
        <f t="shared" si="329"/>
        <v>1671.3580492418587</v>
      </c>
      <c r="W6012" s="141">
        <f t="shared" si="327"/>
        <v>1027.0680558339036</v>
      </c>
      <c r="X6012" s="141">
        <f t="shared" si="328"/>
        <v>1027.0680558339036</v>
      </c>
      <c r="Y6012" s="258">
        <f>'New Base Rate Calculation'!$C$16 * '2016 &amp; 2017 Combined Data'!F6012 * '2016 &amp; 2017 Combined Data'!H6012 *'2016 &amp; 2017 Combined Data'!J6012 *'2016 &amp; 2017 Combined Data'!O6012* '2016 &amp; 2017 Combined Data'!S6012</f>
        <v>2158.5796125773345</v>
      </c>
    </row>
    <row r="6013" spans="1:25" x14ac:dyDescent="0.2">
      <c r="A6013" s="1" t="s">
        <v>4010</v>
      </c>
      <c r="B6013" s="13">
        <v>42882</v>
      </c>
      <c r="C6013" s="13">
        <v>43247</v>
      </c>
      <c r="D6013" s="1">
        <v>5</v>
      </c>
      <c r="E6013" s="1">
        <v>1.2</v>
      </c>
      <c r="F6013" s="1">
        <f>VLOOKUP(D6013, 'Rating Program (Effect. 2019)'!$E$6:$I$10, 5, FALSE)</f>
        <v>0.94464968963239226</v>
      </c>
      <c r="G6013" s="1">
        <v>140202</v>
      </c>
      <c r="H6013" s="1">
        <v>1.1470610686207758</v>
      </c>
      <c r="I6013" s="1">
        <v>5</v>
      </c>
      <c r="J6013" s="1">
        <v>0.92</v>
      </c>
      <c r="K6013" s="1">
        <f>VLOOKUP('2016 &amp; 2017 Combined Data'!I6013, 'Rating Program (Effect. 2019)'!$K$6:$O$58, 5)</f>
        <v>0</v>
      </c>
      <c r="L6013" s="96">
        <v>702</v>
      </c>
      <c r="M6013" s="95">
        <f>VLOOKUP(L6013,'Rating Program (Effect. 2017)'!$K$6:$M$556, 2, FALSE)</f>
        <v>1</v>
      </c>
      <c r="N6013" s="97" t="str">
        <f>VLOOKUP(L6013, 'Rating Program (Effect. 2017)'!$K$6:$M$556, 3)</f>
        <v>Medium</v>
      </c>
      <c r="O6013" s="95">
        <f>VLOOKUP(L6013, 'Rating Program (Effect. 2019)'!$Q$6:$T$556,4)</f>
        <v>1</v>
      </c>
      <c r="P6013" s="1" t="s">
        <v>9</v>
      </c>
      <c r="Q6013" s="1">
        <f>VLOOKUP(P6013, 'Rating Program (Effect. 2019)'!$AC$6:$AF$7, 4, FALSE)</f>
        <v>1</v>
      </c>
      <c r="R6013" s="1" t="s">
        <v>9</v>
      </c>
      <c r="S6013" s="1">
        <f>VLOOKUP(P6013, 'Rating Program (Effect. 2019)'!$AC$10:$AF$11,4, FALSE)</f>
        <v>1.1097123247655178</v>
      </c>
      <c r="T6013" s="1" t="s">
        <v>9</v>
      </c>
      <c r="U6013">
        <f>VLOOKUP(T6013,'Rating Program (Effect. 2019)'!$AC$14:$AF$15,4,FALSE)</f>
        <v>1</v>
      </c>
      <c r="V6013" s="141">
        <f t="shared" si="329"/>
        <v>1027.0680558339036</v>
      </c>
      <c r="W6013" s="141">
        <f t="shared" si="327"/>
        <v>1013.0843358058693</v>
      </c>
      <c r="X6013" s="141">
        <f t="shared" si="328"/>
        <v>1013.0843358058693</v>
      </c>
      <c r="Y6013" s="258">
        <f>'New Base Rate Calculation'!$C$16 * '2016 &amp; 2017 Combined Data'!F6013 * '2016 &amp; 2017 Combined Data'!H6013 *'2016 &amp; 2017 Combined Data'!J6013 *'2016 &amp; 2017 Combined Data'!O6013* '2016 &amp; 2017 Combined Data'!S6013</f>
        <v>1220.1718495242751</v>
      </c>
    </row>
    <row r="6014" spans="1:25" x14ac:dyDescent="0.2">
      <c r="A6014" s="1" t="s">
        <v>4011</v>
      </c>
      <c r="B6014" s="13">
        <v>42882</v>
      </c>
      <c r="C6014" s="13">
        <v>43247</v>
      </c>
      <c r="D6014" s="1">
        <v>5</v>
      </c>
      <c r="E6014" s="1">
        <v>1.2</v>
      </c>
      <c r="F6014" s="1">
        <f>VLOOKUP(D6014, 'Rating Program (Effect. 2019)'!$E$6:$I$10, 5, FALSE)</f>
        <v>0.94464968963239226</v>
      </c>
      <c r="G6014" s="1">
        <v>214615</v>
      </c>
      <c r="H6014" s="1">
        <v>1.1573511577694162</v>
      </c>
      <c r="I6014" s="1">
        <v>20</v>
      </c>
      <c r="J6014" s="1">
        <v>1.1599999999999999</v>
      </c>
      <c r="K6014" s="1">
        <f>VLOOKUP('2016 &amp; 2017 Combined Data'!I6014, 'Rating Program (Effect. 2019)'!$K$6:$O$58, 5)</f>
        <v>0</v>
      </c>
      <c r="L6014" s="96">
        <v>785</v>
      </c>
      <c r="M6014" s="95">
        <f>VLOOKUP(L6014,'Rating Program (Effect. 2017)'!$K$6:$M$556, 2, FALSE)</f>
        <v>1</v>
      </c>
      <c r="N6014" s="97" t="str">
        <f>VLOOKUP(L6014, 'Rating Program (Effect. 2017)'!$K$6:$M$556, 3)</f>
        <v>Medium</v>
      </c>
      <c r="O6014" s="95">
        <f>VLOOKUP(L6014, 'Rating Program (Effect. 2019)'!$Q$6:$T$556,4)</f>
        <v>1</v>
      </c>
      <c r="P6014" s="1" t="s">
        <v>9</v>
      </c>
      <c r="Q6014" s="1">
        <f>VLOOKUP(P6014, 'Rating Program (Effect. 2019)'!$AC$6:$AF$7, 4, FALSE)</f>
        <v>1</v>
      </c>
      <c r="R6014" s="1" t="s">
        <v>9</v>
      </c>
      <c r="S6014" s="1">
        <f>VLOOKUP(P6014, 'Rating Program (Effect. 2019)'!$AC$10:$AF$11,4, FALSE)</f>
        <v>1.1097123247655178</v>
      </c>
      <c r="T6014" s="1" t="s">
        <v>9</v>
      </c>
      <c r="U6014">
        <f>VLOOKUP(T6014,'Rating Program (Effect. 2019)'!$AC$14:$AF$15,4,FALSE)</f>
        <v>1</v>
      </c>
      <c r="V6014" s="141">
        <f t="shared" si="329"/>
        <v>1013.0843358058693</v>
      </c>
      <c r="W6014" s="141">
        <f t="shared" si="327"/>
        <v>1288.8262492920219</v>
      </c>
      <c r="X6014" s="141">
        <f t="shared" si="328"/>
        <v>1288.8262492920219</v>
      </c>
      <c r="Y6014" s="258">
        <f>'New Base Rate Calculation'!$C$16 * '2016 &amp; 2017 Combined Data'!F6014 * '2016 &amp; 2017 Combined Data'!H6014 *'2016 &amp; 2017 Combined Data'!J6014 *'2016 &amp; 2017 Combined Data'!O6014* '2016 &amp; 2017 Combined Data'!S6014</f>
        <v>1552.2789690190466</v>
      </c>
    </row>
    <row r="6015" spans="1:25" x14ac:dyDescent="0.2">
      <c r="A6015" s="1" t="s">
        <v>4012</v>
      </c>
      <c r="B6015" s="13">
        <v>42776</v>
      </c>
      <c r="C6015" s="13">
        <v>43141</v>
      </c>
      <c r="D6015" s="1">
        <v>5</v>
      </c>
      <c r="E6015" s="1">
        <v>1.2</v>
      </c>
      <c r="F6015" s="1">
        <f>VLOOKUP(D6015, 'Rating Program (Effect. 2019)'!$E$6:$I$10, 5, FALSE)</f>
        <v>0.94464968963239226</v>
      </c>
      <c r="G6015" s="1">
        <v>417101</v>
      </c>
      <c r="H6015" s="1">
        <v>1.8739147427251868</v>
      </c>
      <c r="I6015" s="1">
        <v>0</v>
      </c>
      <c r="J6015" s="1">
        <v>0.72</v>
      </c>
      <c r="K6015" s="1">
        <f>VLOOKUP('2016 &amp; 2017 Combined Data'!I6015, 'Rating Program (Effect. 2019)'!$K$6:$O$58, 5)</f>
        <v>0</v>
      </c>
      <c r="L6015" s="96">
        <v>864</v>
      </c>
      <c r="M6015" s="95">
        <f>VLOOKUP(L6015,'Rating Program (Effect. 2017)'!$K$6:$M$556, 2, FALSE)</f>
        <v>0.9</v>
      </c>
      <c r="N6015" s="97" t="str">
        <f>VLOOKUP(L6015, 'Rating Program (Effect. 2017)'!$K$6:$M$556, 3)</f>
        <v>High</v>
      </c>
      <c r="O6015" s="95">
        <f>VLOOKUP(L6015, 'Rating Program (Effect. 2019)'!$Q$6:$T$556,4)</f>
        <v>0.8</v>
      </c>
      <c r="P6015" s="1" t="s">
        <v>9</v>
      </c>
      <c r="Q6015" s="1">
        <f>VLOOKUP(P6015, 'Rating Program (Effect. 2019)'!$AC$6:$AF$7, 4, FALSE)</f>
        <v>1</v>
      </c>
      <c r="R6015" s="1" t="s">
        <v>9</v>
      </c>
      <c r="S6015" s="1">
        <f>VLOOKUP(P6015, 'Rating Program (Effect. 2019)'!$AC$10:$AF$11,4, FALSE)</f>
        <v>1.1097123247655178</v>
      </c>
      <c r="T6015" s="1" t="s">
        <v>9</v>
      </c>
      <c r="U6015">
        <f>VLOOKUP(T6015,'Rating Program (Effect. 2019)'!$AC$14:$AF$15,4,FALSE)</f>
        <v>1</v>
      </c>
      <c r="V6015" s="141">
        <f t="shared" si="329"/>
        <v>1288.8262492920219</v>
      </c>
      <c r="W6015" s="141">
        <f t="shared" si="327"/>
        <v>1165.7248831544841</v>
      </c>
      <c r="X6015" s="141">
        <f t="shared" si="328"/>
        <v>1165.7248831544841</v>
      </c>
      <c r="Y6015" s="258">
        <f>'New Base Rate Calculation'!$C$16 * '2016 &amp; 2017 Combined Data'!F6015 * '2016 &amp; 2017 Combined Data'!H6015 *'2016 &amp; 2017 Combined Data'!J6015 *'2016 &amp; 2017 Combined Data'!O6015* '2016 &amp; 2017 Combined Data'!S6015</f>
        <v>1248.0125287308874</v>
      </c>
    </row>
    <row r="6016" spans="1:25" x14ac:dyDescent="0.2">
      <c r="A6016" s="1" t="s">
        <v>4013</v>
      </c>
      <c r="B6016" s="13">
        <v>42814</v>
      </c>
      <c r="C6016" s="13">
        <v>43179</v>
      </c>
      <c r="D6016" s="1">
        <v>4</v>
      </c>
      <c r="E6016" s="1">
        <v>0.94</v>
      </c>
      <c r="F6016" s="1">
        <f>VLOOKUP(D6016, 'Rating Program (Effect. 2019)'!$E$6:$I$10, 5, FALSE)</f>
        <v>1.3131422480634674</v>
      </c>
      <c r="G6016" s="1">
        <v>200491</v>
      </c>
      <c r="H6016" s="1">
        <v>1.1430961739502923</v>
      </c>
      <c r="I6016" s="1">
        <v>6</v>
      </c>
      <c r="J6016" s="1">
        <v>0.96</v>
      </c>
      <c r="K6016" s="1">
        <f>VLOOKUP('2016 &amp; 2017 Combined Data'!I6016, 'Rating Program (Effect. 2019)'!$K$6:$O$58, 5)</f>
        <v>0</v>
      </c>
      <c r="L6016" s="96">
        <v>857</v>
      </c>
      <c r="M6016" s="95">
        <f>VLOOKUP(L6016,'Rating Program (Effect. 2017)'!$K$6:$M$556, 2, FALSE)</f>
        <v>0.9</v>
      </c>
      <c r="N6016" s="97" t="str">
        <f>VLOOKUP(L6016, 'Rating Program (Effect. 2017)'!$K$6:$M$556, 3)</f>
        <v>High</v>
      </c>
      <c r="O6016" s="95">
        <f>VLOOKUP(L6016, 'Rating Program (Effect. 2019)'!$Q$6:$T$556,4)</f>
        <v>0.8</v>
      </c>
      <c r="P6016" s="1" t="s">
        <v>9</v>
      </c>
      <c r="Q6016" s="1">
        <f>VLOOKUP(P6016, 'Rating Program (Effect. 2019)'!$AC$6:$AF$7, 4, FALSE)</f>
        <v>1</v>
      </c>
      <c r="R6016" s="1" t="s">
        <v>9</v>
      </c>
      <c r="S6016" s="1">
        <f>VLOOKUP(P6016, 'Rating Program (Effect. 2019)'!$AC$10:$AF$11,4, FALSE)</f>
        <v>1.1097123247655178</v>
      </c>
      <c r="T6016" s="1" t="s">
        <v>9</v>
      </c>
      <c r="U6016">
        <f>VLOOKUP(T6016,'Rating Program (Effect. 2019)'!$AC$14:$AF$15,4,FALSE)</f>
        <v>1</v>
      </c>
      <c r="V6016" s="141">
        <f t="shared" si="329"/>
        <v>1165.7248831544841</v>
      </c>
      <c r="W6016" s="141">
        <f t="shared" si="327"/>
        <v>742.70159090837547</v>
      </c>
      <c r="X6016" s="141">
        <f t="shared" si="328"/>
        <v>742.70159090837547</v>
      </c>
      <c r="Y6016" s="258">
        <f>'New Base Rate Calculation'!$C$16 * '2016 &amp; 2017 Combined Data'!F6016 * '2016 &amp; 2017 Combined Data'!H6016 *'2016 &amp; 2017 Combined Data'!J6016 *'2016 &amp; 2017 Combined Data'!O6016* '2016 &amp; 2017 Combined Data'!S6016</f>
        <v>1411.0149428367288</v>
      </c>
    </row>
    <row r="6017" spans="1:25" x14ac:dyDescent="0.2">
      <c r="A6017" s="1" t="s">
        <v>4014</v>
      </c>
      <c r="B6017" s="13">
        <v>42741</v>
      </c>
      <c r="C6017" s="13">
        <v>43106</v>
      </c>
      <c r="D6017" s="1">
        <v>1</v>
      </c>
      <c r="E6017" s="1">
        <v>1.05</v>
      </c>
      <c r="F6017" s="1">
        <f>VLOOKUP(D6017, 'Rating Program (Effect. 2019)'!$E$6:$I$10, 5, FALSE)</f>
        <v>1.0194620726838979</v>
      </c>
      <c r="G6017" s="1">
        <v>379040</v>
      </c>
      <c r="H6017" s="1">
        <v>1.6773146546073598</v>
      </c>
      <c r="I6017" s="1">
        <v>19</v>
      </c>
      <c r="J6017" s="1">
        <v>1.1499999999999999</v>
      </c>
      <c r="K6017" s="1">
        <f>VLOOKUP('2016 &amp; 2017 Combined Data'!I6017, 'Rating Program (Effect. 2019)'!$K$6:$O$58, 5)</f>
        <v>0</v>
      </c>
      <c r="L6017" s="96">
        <v>944</v>
      </c>
      <c r="M6017" s="95">
        <f>VLOOKUP(L6017,'Rating Program (Effect. 2017)'!$K$6:$M$556, 2, FALSE)</f>
        <v>0.9</v>
      </c>
      <c r="N6017" s="97" t="str">
        <f>VLOOKUP(L6017, 'Rating Program (Effect. 2017)'!$K$6:$M$556, 3)</f>
        <v>High</v>
      </c>
      <c r="O6017" s="95">
        <f>VLOOKUP(L6017, 'Rating Program (Effect. 2019)'!$Q$6:$T$556,4)</f>
        <v>0.8</v>
      </c>
      <c r="P6017" s="1" t="s">
        <v>9</v>
      </c>
      <c r="Q6017" s="1">
        <f>VLOOKUP(P6017, 'Rating Program (Effect. 2019)'!$AC$6:$AF$7, 4, FALSE)</f>
        <v>1</v>
      </c>
      <c r="R6017" s="1" t="s">
        <v>9</v>
      </c>
      <c r="S6017" s="1">
        <f>VLOOKUP(P6017, 'Rating Program (Effect. 2019)'!$AC$10:$AF$11,4, FALSE)</f>
        <v>1.1097123247655178</v>
      </c>
      <c r="T6017" s="1" t="s">
        <v>9</v>
      </c>
      <c r="U6017">
        <f>VLOOKUP(T6017,'Rating Program (Effect. 2019)'!$AC$14:$AF$15,4,FALSE)</f>
        <v>1</v>
      </c>
      <c r="V6017" s="141">
        <f t="shared" si="329"/>
        <v>742.70159090837547</v>
      </c>
      <c r="W6017" s="141">
        <f t="shared" si="327"/>
        <v>1458.2573607156387</v>
      </c>
      <c r="X6017" s="141">
        <f t="shared" si="328"/>
        <v>1458.2573607156387</v>
      </c>
      <c r="Y6017" s="258">
        <f>'New Base Rate Calculation'!$C$16 * '2016 &amp; 2017 Combined Data'!F6017 * '2016 &amp; 2017 Combined Data'!H6017 *'2016 &amp; 2017 Combined Data'!J6017 *'2016 &amp; 2017 Combined Data'!O6017* '2016 &amp; 2017 Combined Data'!S6017</f>
        <v>1925.5255673957706</v>
      </c>
    </row>
    <row r="6018" spans="1:25" x14ac:dyDescent="0.2">
      <c r="A6018" s="1" t="s">
        <v>4015</v>
      </c>
      <c r="B6018" s="13">
        <v>42820</v>
      </c>
      <c r="C6018" s="13">
        <v>43185</v>
      </c>
      <c r="D6018" s="1">
        <v>5</v>
      </c>
      <c r="E6018" s="1">
        <v>1.2</v>
      </c>
      <c r="F6018" s="1">
        <f>VLOOKUP(D6018, 'Rating Program (Effect. 2019)'!$E$6:$I$10, 5, FALSE)</f>
        <v>0.94464968963239226</v>
      </c>
      <c r="G6018" s="1">
        <v>446773</v>
      </c>
      <c r="H6018" s="1">
        <v>2.0423980489830806</v>
      </c>
      <c r="I6018" s="1">
        <v>9</v>
      </c>
      <c r="J6018" s="1">
        <v>1.04</v>
      </c>
      <c r="K6018" s="1">
        <f>VLOOKUP('2016 &amp; 2017 Combined Data'!I6018, 'Rating Program (Effect. 2019)'!$K$6:$O$58, 5)</f>
        <v>0</v>
      </c>
      <c r="L6018" s="96">
        <v>723</v>
      </c>
      <c r="M6018" s="95">
        <f>VLOOKUP(L6018,'Rating Program (Effect. 2017)'!$K$6:$M$556, 2, FALSE)</f>
        <v>1</v>
      </c>
      <c r="N6018" s="97" t="str">
        <f>VLOOKUP(L6018, 'Rating Program (Effect. 2017)'!$K$6:$M$556, 3)</f>
        <v>Medium</v>
      </c>
      <c r="O6018" s="95">
        <f>VLOOKUP(L6018, 'Rating Program (Effect. 2019)'!$Q$6:$T$556,4)</f>
        <v>1</v>
      </c>
      <c r="P6018" s="1" t="s">
        <v>9</v>
      </c>
      <c r="Q6018" s="1">
        <f>VLOOKUP(P6018, 'Rating Program (Effect. 2019)'!$AC$6:$AF$7, 4, FALSE)</f>
        <v>1</v>
      </c>
      <c r="R6018" s="1" t="s">
        <v>9</v>
      </c>
      <c r="S6018" s="1">
        <f>VLOOKUP(P6018, 'Rating Program (Effect. 2019)'!$AC$10:$AF$11,4, FALSE)</f>
        <v>1.1097123247655178</v>
      </c>
      <c r="T6018" s="1" t="s">
        <v>11</v>
      </c>
      <c r="U6018">
        <f>VLOOKUP(T6018,'Rating Program (Effect. 2019)'!$AC$14:$AF$15,4,FALSE)</f>
        <v>1</v>
      </c>
      <c r="V6018" s="141">
        <f t="shared" si="329"/>
        <v>1458.2573607156387</v>
      </c>
      <c r="W6018" s="141">
        <f t="shared" si="327"/>
        <v>2039.1302121047077</v>
      </c>
      <c r="X6018" s="141">
        <f t="shared" si="328"/>
        <v>2039.1302121047077</v>
      </c>
      <c r="Y6018" s="258">
        <f>'New Base Rate Calculation'!$C$16 * '2016 &amp; 2017 Combined Data'!F6018 * '2016 &amp; 2017 Combined Data'!H6018 *'2016 &amp; 2017 Combined Data'!J6018 *'2016 &amp; 2017 Combined Data'!O6018* '2016 &amp; 2017 Combined Data'!S6018</f>
        <v>2455.9547457077692</v>
      </c>
    </row>
    <row r="6019" spans="1:25" x14ac:dyDescent="0.2">
      <c r="A6019" s="1" t="s">
        <v>4016</v>
      </c>
      <c r="B6019" s="13">
        <v>42769</v>
      </c>
      <c r="C6019" s="13">
        <v>43134</v>
      </c>
      <c r="D6019" s="1">
        <v>2</v>
      </c>
      <c r="E6019" s="1">
        <v>1.1100000000000001</v>
      </c>
      <c r="F6019" s="1">
        <f>VLOOKUP(D6019, 'Rating Program (Effect. 2019)'!$E$6:$I$10, 5, FALSE)</f>
        <v>1.388027431262149</v>
      </c>
      <c r="G6019" s="1">
        <v>124394</v>
      </c>
      <c r="H6019" s="1">
        <v>1.1665647823104501</v>
      </c>
      <c r="I6019" s="1">
        <v>11</v>
      </c>
      <c r="J6019" s="1">
        <v>1.07</v>
      </c>
      <c r="K6019" s="1">
        <f>VLOOKUP('2016 &amp; 2017 Combined Data'!I6019, 'Rating Program (Effect. 2019)'!$K$6:$O$58, 5)</f>
        <v>0</v>
      </c>
      <c r="L6019" s="96">
        <v>810</v>
      </c>
      <c r="M6019" s="95">
        <f>VLOOKUP(L6019,'Rating Program (Effect. 2017)'!$K$6:$M$556, 2, FALSE)</f>
        <v>0.9</v>
      </c>
      <c r="N6019" s="97" t="str">
        <f>VLOOKUP(L6019, 'Rating Program (Effect. 2017)'!$K$6:$M$556, 3)</f>
        <v>High</v>
      </c>
      <c r="O6019" s="95">
        <f>VLOOKUP(L6019, 'Rating Program (Effect. 2019)'!$Q$6:$T$556,4)</f>
        <v>0.8</v>
      </c>
      <c r="P6019" s="1" t="s">
        <v>9</v>
      </c>
      <c r="Q6019" s="1">
        <f>VLOOKUP(P6019, 'Rating Program (Effect. 2019)'!$AC$6:$AF$7, 4, FALSE)</f>
        <v>1</v>
      </c>
      <c r="R6019" s="1" t="s">
        <v>9</v>
      </c>
      <c r="S6019" s="1">
        <f>VLOOKUP(P6019, 'Rating Program (Effect. 2019)'!$AC$10:$AF$11,4, FALSE)</f>
        <v>1.1097123247655178</v>
      </c>
      <c r="T6019" s="1" t="s">
        <v>9</v>
      </c>
      <c r="U6019">
        <f>VLOOKUP(T6019,'Rating Program (Effect. 2019)'!$AC$14:$AF$15,4,FALSE)</f>
        <v>1</v>
      </c>
      <c r="V6019" s="141">
        <f t="shared" si="329"/>
        <v>2039.1302121047077</v>
      </c>
      <c r="W6019" s="141">
        <f t="shared" ref="W6019:W6082" si="330">800 *E6019 * H6019 * J6019 *M6019</f>
        <v>997.58087420408788</v>
      </c>
      <c r="X6019" s="141">
        <f t="shared" ref="X6019:X6082" si="331">800 *E6019 * H6019 * J6019 *M6019</f>
        <v>997.58087420408788</v>
      </c>
      <c r="Y6019" s="258">
        <f>'New Base Rate Calculation'!$C$16 * '2016 &amp; 2017 Combined Data'!F6019 * '2016 &amp; 2017 Combined Data'!H6019 *'2016 &amp; 2017 Combined Data'!J6019 *'2016 &amp; 2017 Combined Data'!O6019* '2016 &amp; 2017 Combined Data'!S6019</f>
        <v>1696.5103856737976</v>
      </c>
    </row>
    <row r="6020" spans="1:25" x14ac:dyDescent="0.2">
      <c r="A6020" s="1" t="s">
        <v>4017</v>
      </c>
      <c r="B6020" s="13">
        <v>42890</v>
      </c>
      <c r="C6020" s="13">
        <v>43255</v>
      </c>
      <c r="D6020" s="1">
        <v>1</v>
      </c>
      <c r="E6020" s="1">
        <v>1.05</v>
      </c>
      <c r="F6020" s="1">
        <f>VLOOKUP(D6020, 'Rating Program (Effect. 2019)'!$E$6:$I$10, 5, FALSE)</f>
        <v>1.0194620726838979</v>
      </c>
      <c r="G6020" s="1">
        <v>351317</v>
      </c>
      <c r="H6020" s="1">
        <v>1.5496624798022798</v>
      </c>
      <c r="I6020" s="1">
        <v>19</v>
      </c>
      <c r="J6020" s="1">
        <v>1.1499999999999999</v>
      </c>
      <c r="K6020" s="1">
        <f>VLOOKUP('2016 &amp; 2017 Combined Data'!I6020, 'Rating Program (Effect. 2019)'!$K$6:$O$58, 5)</f>
        <v>0</v>
      </c>
      <c r="L6020" s="96">
        <v>578</v>
      </c>
      <c r="M6020" s="95">
        <f>VLOOKUP(L6020,'Rating Program (Effect. 2017)'!$K$6:$M$556, 2, FALSE)</f>
        <v>1.1000000000000001</v>
      </c>
      <c r="N6020" s="97" t="str">
        <f>VLOOKUP(L6020, 'Rating Program (Effect. 2017)'!$K$6:$M$556, 3)</f>
        <v>Low</v>
      </c>
      <c r="O6020" s="95">
        <f>VLOOKUP(L6020, 'Rating Program (Effect. 2019)'!$Q$6:$T$556,4)</f>
        <v>1.21</v>
      </c>
      <c r="P6020" s="1" t="s">
        <v>9</v>
      </c>
      <c r="Q6020" s="1">
        <f>VLOOKUP(P6020, 'Rating Program (Effect. 2019)'!$AC$6:$AF$7, 4, FALSE)</f>
        <v>1</v>
      </c>
      <c r="R6020" s="1" t="s">
        <v>9</v>
      </c>
      <c r="S6020" s="1">
        <f>VLOOKUP(P6020, 'Rating Program (Effect. 2019)'!$AC$10:$AF$11,4, FALSE)</f>
        <v>1.1097123247655178</v>
      </c>
      <c r="T6020" s="1" t="s">
        <v>9</v>
      </c>
      <c r="U6020">
        <f>VLOOKUP(T6020,'Rating Program (Effect. 2019)'!$AC$14:$AF$15,4,FALSE)</f>
        <v>1</v>
      </c>
      <c r="V6020" s="141">
        <f t="shared" si="329"/>
        <v>997.58087420408788</v>
      </c>
      <c r="W6020" s="141">
        <f t="shared" si="330"/>
        <v>1646.6713510379025</v>
      </c>
      <c r="X6020" s="141">
        <f t="shared" si="331"/>
        <v>1646.6713510379025</v>
      </c>
      <c r="Y6020" s="258">
        <f>'New Base Rate Calculation'!$C$16 * '2016 &amp; 2017 Combined Data'!F6020 * '2016 &amp; 2017 Combined Data'!H6020 *'2016 &amp; 2017 Combined Data'!J6020 *'2016 &amp; 2017 Combined Data'!O6020* '2016 &amp; 2017 Combined Data'!S6020</f>
        <v>2690.7122108627132</v>
      </c>
    </row>
    <row r="6021" spans="1:25" x14ac:dyDescent="0.2">
      <c r="A6021" s="1" t="s">
        <v>4018</v>
      </c>
      <c r="B6021" s="13">
        <v>42883</v>
      </c>
      <c r="C6021" s="13">
        <v>43248</v>
      </c>
      <c r="D6021" s="1">
        <v>5</v>
      </c>
      <c r="E6021" s="1">
        <v>1.2</v>
      </c>
      <c r="F6021" s="1">
        <f>VLOOKUP(D6021, 'Rating Program (Effect. 2019)'!$E$6:$I$10, 5, FALSE)</f>
        <v>0.94464968963239226</v>
      </c>
      <c r="G6021" s="1">
        <v>139364</v>
      </c>
      <c r="H6021" s="1">
        <v>1.1478947616093946</v>
      </c>
      <c r="I6021" s="1">
        <v>15</v>
      </c>
      <c r="J6021" s="1">
        <v>1.1100000000000001</v>
      </c>
      <c r="K6021" s="1">
        <f>VLOOKUP('2016 &amp; 2017 Combined Data'!I6021, 'Rating Program (Effect. 2019)'!$K$6:$O$58, 5)</f>
        <v>0</v>
      </c>
      <c r="L6021" s="96">
        <v>796</v>
      </c>
      <c r="M6021" s="95">
        <f>VLOOKUP(L6021,'Rating Program (Effect. 2017)'!$K$6:$M$556, 2, FALSE)</f>
        <v>1</v>
      </c>
      <c r="N6021" s="97" t="str">
        <f>VLOOKUP(L6021, 'Rating Program (Effect. 2017)'!$K$6:$M$556, 3)</f>
        <v>Medium</v>
      </c>
      <c r="O6021" s="95">
        <f>VLOOKUP(L6021, 'Rating Program (Effect. 2019)'!$Q$6:$T$556,4)</f>
        <v>1</v>
      </c>
      <c r="P6021" s="1" t="s">
        <v>9</v>
      </c>
      <c r="Q6021" s="1">
        <f>VLOOKUP(P6021, 'Rating Program (Effect. 2019)'!$AC$6:$AF$7, 4, FALSE)</f>
        <v>1</v>
      </c>
      <c r="R6021" s="1" t="s">
        <v>9</v>
      </c>
      <c r="S6021" s="1">
        <f>VLOOKUP(P6021, 'Rating Program (Effect. 2019)'!$AC$10:$AF$11,4, FALSE)</f>
        <v>1.1097123247655178</v>
      </c>
      <c r="T6021" s="1" t="s">
        <v>9</v>
      </c>
      <c r="U6021">
        <f>VLOOKUP(T6021,'Rating Program (Effect. 2019)'!$AC$14:$AF$15,4,FALSE)</f>
        <v>1</v>
      </c>
      <c r="V6021" s="141">
        <f t="shared" si="329"/>
        <v>1646.6713510379025</v>
      </c>
      <c r="W6021" s="141">
        <f t="shared" si="330"/>
        <v>1223.196657970971</v>
      </c>
      <c r="X6021" s="141">
        <f t="shared" si="331"/>
        <v>1223.196657970971</v>
      </c>
      <c r="Y6021" s="258">
        <f>'New Base Rate Calculation'!$C$16 * '2016 &amp; 2017 Combined Data'!F6021 * '2016 &amp; 2017 Combined Data'!H6021 *'2016 &amp; 2017 Combined Data'!J6021 *'2016 &amp; 2017 Combined Data'!O6021* '2016 &amp; 2017 Combined Data'!S6021</f>
        <v>1473.2338421767399</v>
      </c>
    </row>
    <row r="6022" spans="1:25" x14ac:dyDescent="0.2">
      <c r="A6022" s="1" t="s">
        <v>4019</v>
      </c>
      <c r="B6022" s="13">
        <v>42795</v>
      </c>
      <c r="C6022" s="13">
        <v>43160</v>
      </c>
      <c r="D6022" s="1">
        <v>2</v>
      </c>
      <c r="E6022" s="1">
        <v>1.1100000000000001</v>
      </c>
      <c r="F6022" s="1">
        <f>VLOOKUP(D6022, 'Rating Program (Effect. 2019)'!$E$6:$I$10, 5, FALSE)</f>
        <v>1.388027431262149</v>
      </c>
      <c r="G6022" s="1">
        <v>173255</v>
      </c>
      <c r="H6022" s="1">
        <v>1.131509436004436</v>
      </c>
      <c r="I6022" s="1">
        <v>14</v>
      </c>
      <c r="J6022" s="1">
        <v>1.1000000000000001</v>
      </c>
      <c r="K6022" s="1">
        <f>VLOOKUP('2016 &amp; 2017 Combined Data'!I6022, 'Rating Program (Effect. 2019)'!$K$6:$O$58, 5)</f>
        <v>0</v>
      </c>
      <c r="L6022" s="96">
        <v>629</v>
      </c>
      <c r="M6022" s="95">
        <f>VLOOKUP(L6022,'Rating Program (Effect. 2017)'!$K$6:$M$556, 2, FALSE)</f>
        <v>1.1000000000000001</v>
      </c>
      <c r="N6022" s="97" t="str">
        <f>VLOOKUP(L6022, 'Rating Program (Effect. 2017)'!$K$6:$M$556, 3)</f>
        <v>Low</v>
      </c>
      <c r="O6022" s="95">
        <f>VLOOKUP(L6022, 'Rating Program (Effect. 2019)'!$Q$6:$T$556,4)</f>
        <v>1.21</v>
      </c>
      <c r="P6022" s="1" t="s">
        <v>11</v>
      </c>
      <c r="Q6022" s="1">
        <f>VLOOKUP(P6022, 'Rating Program (Effect. 2019)'!$AC$6:$AF$7, 4, FALSE)</f>
        <v>1</v>
      </c>
      <c r="R6022" s="1" t="s">
        <v>9</v>
      </c>
      <c r="S6022" s="1">
        <f>VLOOKUP(P6022, 'Rating Program (Effect. 2019)'!$AC$10:$AF$11,4, FALSE)</f>
        <v>0.96911543279063928</v>
      </c>
      <c r="T6022" s="1" t="s">
        <v>9</v>
      </c>
      <c r="U6022">
        <f>VLOOKUP(T6022,'Rating Program (Effect. 2019)'!$AC$14:$AF$15,4,FALSE)</f>
        <v>1</v>
      </c>
      <c r="V6022" s="141">
        <f t="shared" si="329"/>
        <v>1223.196657970971</v>
      </c>
      <c r="W6022" s="141">
        <f t="shared" si="330"/>
        <v>1215.7842587980469</v>
      </c>
      <c r="X6022" s="141">
        <f t="shared" si="331"/>
        <v>1215.7842587980469</v>
      </c>
      <c r="Y6022" s="258">
        <f>'New Base Rate Calculation'!$C$16 * '2016 &amp; 2017 Combined Data'!F6022 * '2016 &amp; 2017 Combined Data'!H6022 *'2016 &amp; 2017 Combined Data'!J6022 *'2016 &amp; 2017 Combined Data'!O6022* '2016 &amp; 2017 Combined Data'!S6022</f>
        <v>2234.4736228225665</v>
      </c>
    </row>
    <row r="6023" spans="1:25" x14ac:dyDescent="0.2">
      <c r="A6023" s="1" t="s">
        <v>4020</v>
      </c>
      <c r="B6023" s="13">
        <v>42744</v>
      </c>
      <c r="C6023" s="13">
        <v>43109</v>
      </c>
      <c r="D6023" s="1">
        <v>4</v>
      </c>
      <c r="E6023" s="1">
        <v>0.94</v>
      </c>
      <c r="F6023" s="1">
        <f>VLOOKUP(D6023, 'Rating Program (Effect. 2019)'!$E$6:$I$10, 5, FALSE)</f>
        <v>1.3131422480634674</v>
      </c>
      <c r="G6023" s="1">
        <v>321484</v>
      </c>
      <c r="H6023" s="1">
        <v>1.4285752227809208</v>
      </c>
      <c r="I6023" s="1">
        <v>13</v>
      </c>
      <c r="J6023" s="1">
        <v>1.0900000000000001</v>
      </c>
      <c r="K6023" s="1">
        <f>VLOOKUP('2016 &amp; 2017 Combined Data'!I6023, 'Rating Program (Effect. 2019)'!$K$6:$O$58, 5)</f>
        <v>0</v>
      </c>
      <c r="L6023" s="96">
        <v>635</v>
      </c>
      <c r="M6023" s="95">
        <f>VLOOKUP(L6023,'Rating Program (Effect. 2017)'!$K$6:$M$556, 2, FALSE)</f>
        <v>1.1000000000000001</v>
      </c>
      <c r="N6023" s="97" t="str">
        <f>VLOOKUP(L6023, 'Rating Program (Effect. 2017)'!$K$6:$M$556, 3)</f>
        <v>Low</v>
      </c>
      <c r="O6023" s="95">
        <f>VLOOKUP(L6023, 'Rating Program (Effect. 2019)'!$Q$6:$T$556,4)</f>
        <v>1.21</v>
      </c>
      <c r="P6023" s="1" t="s">
        <v>11</v>
      </c>
      <c r="Q6023" s="1">
        <f>VLOOKUP(P6023, 'Rating Program (Effect. 2019)'!$AC$6:$AF$7, 4, FALSE)</f>
        <v>1</v>
      </c>
      <c r="R6023" s="1" t="s">
        <v>9</v>
      </c>
      <c r="S6023" s="1">
        <f>VLOOKUP(P6023, 'Rating Program (Effect. 2019)'!$AC$10:$AF$11,4, FALSE)</f>
        <v>0.96911543279063928</v>
      </c>
      <c r="T6023" s="1" t="s">
        <v>9</v>
      </c>
      <c r="U6023">
        <f>VLOOKUP(T6023,'Rating Program (Effect. 2019)'!$AC$14:$AF$15,4,FALSE)</f>
        <v>1</v>
      </c>
      <c r="V6023" s="141">
        <f t="shared" si="329"/>
        <v>1215.7842587980469</v>
      </c>
      <c r="W6023" s="141">
        <f t="shared" si="330"/>
        <v>1288.071992469972</v>
      </c>
      <c r="X6023" s="141">
        <f t="shared" si="331"/>
        <v>1288.071992469972</v>
      </c>
      <c r="Y6023" s="258">
        <f>'New Base Rate Calculation'!$C$16 * '2016 &amp; 2017 Combined Data'!F6023 * '2016 &amp; 2017 Combined Data'!H6023 *'2016 &amp; 2017 Combined Data'!J6023 *'2016 &amp; 2017 Combined Data'!O6023* '2016 &amp; 2017 Combined Data'!S6023</f>
        <v>2644.646950444534</v>
      </c>
    </row>
    <row r="6024" spans="1:25" x14ac:dyDescent="0.2">
      <c r="A6024" s="1" t="s">
        <v>4021</v>
      </c>
      <c r="B6024" s="13">
        <v>42916</v>
      </c>
      <c r="C6024" s="13">
        <v>43281</v>
      </c>
      <c r="D6024" s="1">
        <v>2</v>
      </c>
      <c r="E6024" s="1">
        <v>1.1100000000000001</v>
      </c>
      <c r="F6024" s="1">
        <f>VLOOKUP(D6024, 'Rating Program (Effect. 2019)'!$E$6:$I$10, 5, FALSE)</f>
        <v>1.388027431262149</v>
      </c>
      <c r="G6024" s="1">
        <v>154748</v>
      </c>
      <c r="H6024" s="1">
        <v>1.13609345394643</v>
      </c>
      <c r="I6024" s="1">
        <v>12</v>
      </c>
      <c r="J6024" s="1">
        <v>1.08</v>
      </c>
      <c r="K6024" s="1">
        <f>VLOOKUP('2016 &amp; 2017 Combined Data'!I6024, 'Rating Program (Effect. 2019)'!$K$6:$O$58, 5)</f>
        <v>0</v>
      </c>
      <c r="L6024" s="96">
        <v>596</v>
      </c>
      <c r="M6024" s="95">
        <f>VLOOKUP(L6024,'Rating Program (Effect. 2017)'!$K$6:$M$556, 2, FALSE)</f>
        <v>1.1000000000000001</v>
      </c>
      <c r="N6024" s="97" t="str">
        <f>VLOOKUP(L6024, 'Rating Program (Effect. 2017)'!$K$6:$M$556, 3)</f>
        <v>Low</v>
      </c>
      <c r="O6024" s="95">
        <f>VLOOKUP(L6024, 'Rating Program (Effect. 2019)'!$Q$6:$T$556,4)</f>
        <v>1.21</v>
      </c>
      <c r="P6024" s="1" t="s">
        <v>9</v>
      </c>
      <c r="Q6024" s="1">
        <f>VLOOKUP(P6024, 'Rating Program (Effect. 2019)'!$AC$6:$AF$7, 4, FALSE)</f>
        <v>1</v>
      </c>
      <c r="R6024" s="1" t="s">
        <v>9</v>
      </c>
      <c r="S6024" s="1">
        <f>VLOOKUP(P6024, 'Rating Program (Effect. 2019)'!$AC$10:$AF$11,4, FALSE)</f>
        <v>1.1097123247655178</v>
      </c>
      <c r="T6024" s="1" t="s">
        <v>9</v>
      </c>
      <c r="U6024">
        <f>VLOOKUP(T6024,'Rating Program (Effect. 2019)'!$AC$14:$AF$15,4,FALSE)</f>
        <v>1</v>
      </c>
      <c r="V6024" s="141">
        <f t="shared" si="329"/>
        <v>1288.071992469972</v>
      </c>
      <c r="W6024" s="141">
        <f t="shared" si="330"/>
        <v>1198.5149726800632</v>
      </c>
      <c r="X6024" s="141">
        <f t="shared" si="331"/>
        <v>1198.5149726800632</v>
      </c>
      <c r="Y6024" s="258">
        <f>'New Base Rate Calculation'!$C$16 * '2016 &amp; 2017 Combined Data'!F6024 * '2016 &amp; 2017 Combined Data'!H6024 *'2016 &amp; 2017 Combined Data'!J6024 *'2016 &amp; 2017 Combined Data'!O6024* '2016 &amp; 2017 Combined Data'!S6024</f>
        <v>2522.3019752131959</v>
      </c>
    </row>
    <row r="6025" spans="1:25" x14ac:dyDescent="0.2">
      <c r="A6025" s="1" t="s">
        <v>4022</v>
      </c>
      <c r="B6025" s="13">
        <v>42816</v>
      </c>
      <c r="C6025" s="13">
        <v>43181</v>
      </c>
      <c r="D6025" s="1">
        <v>3</v>
      </c>
      <c r="E6025" s="1">
        <v>0.97</v>
      </c>
      <c r="F6025" s="1">
        <f>VLOOKUP(D6025, 'Rating Program (Effect. 2019)'!$E$6:$I$10, 5, FALSE)</f>
        <v>1.2113287848472678</v>
      </c>
      <c r="G6025" s="1">
        <v>186736</v>
      </c>
      <c r="H6025" s="1">
        <v>1.1345752075894375</v>
      </c>
      <c r="I6025" s="1">
        <v>14</v>
      </c>
      <c r="J6025" s="1">
        <v>1.1000000000000001</v>
      </c>
      <c r="K6025" s="1">
        <f>VLOOKUP('2016 &amp; 2017 Combined Data'!I6025, 'Rating Program (Effect. 2019)'!$K$6:$O$58, 5)</f>
        <v>0</v>
      </c>
      <c r="L6025" s="96">
        <v>615</v>
      </c>
      <c r="M6025" s="95">
        <f>VLOOKUP(L6025,'Rating Program (Effect. 2017)'!$K$6:$M$556, 2, FALSE)</f>
        <v>1.1000000000000001</v>
      </c>
      <c r="N6025" s="97" t="str">
        <f>VLOOKUP(L6025, 'Rating Program (Effect. 2017)'!$K$6:$M$556, 3)</f>
        <v>Low</v>
      </c>
      <c r="O6025" s="95">
        <f>VLOOKUP(L6025, 'Rating Program (Effect. 2019)'!$Q$6:$T$556,4)</f>
        <v>1.21</v>
      </c>
      <c r="P6025" s="1" t="s">
        <v>9</v>
      </c>
      <c r="Q6025" s="1">
        <f>VLOOKUP(P6025, 'Rating Program (Effect. 2019)'!$AC$6:$AF$7, 4, FALSE)</f>
        <v>1</v>
      </c>
      <c r="R6025" s="1" t="s">
        <v>9</v>
      </c>
      <c r="S6025" s="1">
        <f>VLOOKUP(P6025, 'Rating Program (Effect. 2019)'!$AC$10:$AF$11,4, FALSE)</f>
        <v>1.1097123247655178</v>
      </c>
      <c r="T6025" s="1" t="s">
        <v>9</v>
      </c>
      <c r="U6025">
        <f>VLOOKUP(T6025,'Rating Program (Effect. 2019)'!$AC$14:$AF$15,4,FALSE)</f>
        <v>1</v>
      </c>
      <c r="V6025" s="141">
        <f t="shared" si="329"/>
        <v>1198.5149726800632</v>
      </c>
      <c r="W6025" s="141">
        <f t="shared" si="330"/>
        <v>1065.3207369181785</v>
      </c>
      <c r="X6025" s="141">
        <f t="shared" si="331"/>
        <v>1065.3207369181785</v>
      </c>
      <c r="Y6025" s="258">
        <f>'New Base Rate Calculation'!$C$16 * '2016 &amp; 2017 Combined Data'!F6025 * '2016 &amp; 2017 Combined Data'!H6025 *'2016 &amp; 2017 Combined Data'!J6025 *'2016 &amp; 2017 Combined Data'!O6025* '2016 &amp; 2017 Combined Data'!S6025</f>
        <v>2238.9749252792726</v>
      </c>
    </row>
    <row r="6026" spans="1:25" x14ac:dyDescent="0.2">
      <c r="A6026" s="1" t="s">
        <v>4023</v>
      </c>
      <c r="B6026" s="13">
        <v>42781</v>
      </c>
      <c r="C6026" s="13">
        <v>43146</v>
      </c>
      <c r="D6026" s="1">
        <v>2</v>
      </c>
      <c r="E6026" s="1">
        <v>1.1100000000000001</v>
      </c>
      <c r="F6026" s="1">
        <f>VLOOKUP(D6026, 'Rating Program (Effect. 2019)'!$E$6:$I$10, 5, FALSE)</f>
        <v>1.388027431262149</v>
      </c>
      <c r="G6026" s="1">
        <v>469938</v>
      </c>
      <c r="H6026" s="1">
        <v>2.1820872966819831</v>
      </c>
      <c r="I6026" s="1">
        <v>17</v>
      </c>
      <c r="J6026" s="1">
        <v>1.1299999999999999</v>
      </c>
      <c r="K6026" s="1">
        <f>VLOOKUP('2016 &amp; 2017 Combined Data'!I6026, 'Rating Program (Effect. 2019)'!$K$6:$O$58, 5)</f>
        <v>0</v>
      </c>
      <c r="L6026" s="96">
        <v>845</v>
      </c>
      <c r="M6026" s="95">
        <f>VLOOKUP(L6026,'Rating Program (Effect. 2017)'!$K$6:$M$556, 2, FALSE)</f>
        <v>0.9</v>
      </c>
      <c r="N6026" s="97" t="str">
        <f>VLOOKUP(L6026, 'Rating Program (Effect. 2017)'!$K$6:$M$556, 3)</f>
        <v>High</v>
      </c>
      <c r="O6026" s="95">
        <f>VLOOKUP(L6026, 'Rating Program (Effect. 2019)'!$Q$6:$T$556,4)</f>
        <v>0.8</v>
      </c>
      <c r="P6026" s="1" t="s">
        <v>9</v>
      </c>
      <c r="Q6026" s="1">
        <f>VLOOKUP(P6026, 'Rating Program (Effect. 2019)'!$AC$6:$AF$7, 4, FALSE)</f>
        <v>1</v>
      </c>
      <c r="R6026" s="1" t="s">
        <v>9</v>
      </c>
      <c r="S6026" s="1">
        <f>VLOOKUP(P6026, 'Rating Program (Effect. 2019)'!$AC$10:$AF$11,4, FALSE)</f>
        <v>1.1097123247655178</v>
      </c>
      <c r="T6026" s="1" t="s">
        <v>11</v>
      </c>
      <c r="U6026">
        <f>VLOOKUP(T6026,'Rating Program (Effect. 2019)'!$AC$14:$AF$15,4,FALSE)</f>
        <v>1</v>
      </c>
      <c r="V6026" s="141">
        <f t="shared" si="329"/>
        <v>1065.3207369181785</v>
      </c>
      <c r="W6026" s="141">
        <f t="shared" si="330"/>
        <v>1970.6343092843124</v>
      </c>
      <c r="X6026" s="141">
        <f t="shared" si="331"/>
        <v>1970.6343092843124</v>
      </c>
      <c r="Y6026" s="258">
        <f>'New Base Rate Calculation'!$C$16 * '2016 &amp; 2017 Combined Data'!F6026 * '2016 &amp; 2017 Combined Data'!H6026 *'2016 &amp; 2017 Combined Data'!J6026 *'2016 &amp; 2017 Combined Data'!O6026* '2016 &amp; 2017 Combined Data'!S6026</f>
        <v>3351.3088096574565</v>
      </c>
    </row>
    <row r="6027" spans="1:25" x14ac:dyDescent="0.2">
      <c r="A6027" s="1" t="s">
        <v>4024</v>
      </c>
      <c r="B6027" s="13">
        <v>42742</v>
      </c>
      <c r="C6027" s="13">
        <v>43107</v>
      </c>
      <c r="D6027" s="1">
        <v>3</v>
      </c>
      <c r="E6027" s="1">
        <v>0.97</v>
      </c>
      <c r="F6027" s="1">
        <f>VLOOKUP(D6027, 'Rating Program (Effect. 2019)'!$E$6:$I$10, 5, FALSE)</f>
        <v>1.2113287848472678</v>
      </c>
      <c r="G6027" s="1">
        <v>293470</v>
      </c>
      <c r="H6027" s="1">
        <v>1.3316228343507699</v>
      </c>
      <c r="I6027" s="1">
        <v>9</v>
      </c>
      <c r="J6027" s="1">
        <v>1.04</v>
      </c>
      <c r="K6027" s="1">
        <f>VLOOKUP('2016 &amp; 2017 Combined Data'!I6027, 'Rating Program (Effect. 2019)'!$K$6:$O$58, 5)</f>
        <v>0</v>
      </c>
      <c r="L6027" s="96">
        <v>727</v>
      </c>
      <c r="M6027" s="95">
        <f>VLOOKUP(L6027,'Rating Program (Effect. 2017)'!$K$6:$M$556, 2, FALSE)</f>
        <v>1</v>
      </c>
      <c r="N6027" s="97" t="str">
        <f>VLOOKUP(L6027, 'Rating Program (Effect. 2017)'!$K$6:$M$556, 3)</f>
        <v>Medium</v>
      </c>
      <c r="O6027" s="95">
        <f>VLOOKUP(L6027, 'Rating Program (Effect. 2019)'!$Q$6:$T$556,4)</f>
        <v>1</v>
      </c>
      <c r="P6027" s="1" t="s">
        <v>9</v>
      </c>
      <c r="Q6027" s="1">
        <f>VLOOKUP(P6027, 'Rating Program (Effect. 2019)'!$AC$6:$AF$7, 4, FALSE)</f>
        <v>1</v>
      </c>
      <c r="R6027" s="1" t="s">
        <v>9</v>
      </c>
      <c r="S6027" s="1">
        <f>VLOOKUP(P6027, 'Rating Program (Effect. 2019)'!$AC$10:$AF$11,4, FALSE)</f>
        <v>1.1097123247655178</v>
      </c>
      <c r="T6027" s="1" t="s">
        <v>9</v>
      </c>
      <c r="U6027">
        <f>VLOOKUP(T6027,'Rating Program (Effect. 2019)'!$AC$14:$AF$15,4,FALSE)</f>
        <v>1</v>
      </c>
      <c r="V6027" s="141">
        <f t="shared" si="329"/>
        <v>1970.6343092843124</v>
      </c>
      <c r="W6027" s="141">
        <f t="shared" si="330"/>
        <v>1074.6728922344455</v>
      </c>
      <c r="X6027" s="141">
        <f t="shared" si="331"/>
        <v>1074.6728922344455</v>
      </c>
      <c r="Y6027" s="258">
        <f>'New Base Rate Calculation'!$C$16 * '2016 &amp; 2017 Combined Data'!F6027 * '2016 &amp; 2017 Combined Data'!H6027 *'2016 &amp; 2017 Combined Data'!J6027 *'2016 &amp; 2017 Combined Data'!O6027* '2016 &amp; 2017 Combined Data'!S6027</f>
        <v>2053.3002411265047</v>
      </c>
    </row>
    <row r="6028" spans="1:25" x14ac:dyDescent="0.2">
      <c r="A6028" s="1" t="s">
        <v>4025</v>
      </c>
      <c r="B6028" s="13">
        <v>42790</v>
      </c>
      <c r="C6028" s="13">
        <v>43155</v>
      </c>
      <c r="D6028" s="1">
        <v>5</v>
      </c>
      <c r="E6028" s="1">
        <v>1.2</v>
      </c>
      <c r="F6028" s="1">
        <f>VLOOKUP(D6028, 'Rating Program (Effect. 2019)'!$E$6:$I$10, 5, FALSE)</f>
        <v>0.94464968963239226</v>
      </c>
      <c r="G6028" s="1">
        <v>139382</v>
      </c>
      <c r="H6028" s="1">
        <v>1.1478766207594904</v>
      </c>
      <c r="I6028" s="1">
        <v>13</v>
      </c>
      <c r="J6028" s="1">
        <v>1.0900000000000001</v>
      </c>
      <c r="K6028" s="1">
        <f>VLOOKUP('2016 &amp; 2017 Combined Data'!I6028, 'Rating Program (Effect. 2019)'!$K$6:$O$58, 5)</f>
        <v>0</v>
      </c>
      <c r="L6028" s="96">
        <v>942</v>
      </c>
      <c r="M6028" s="95">
        <f>VLOOKUP(L6028,'Rating Program (Effect. 2017)'!$K$6:$M$556, 2, FALSE)</f>
        <v>0.9</v>
      </c>
      <c r="N6028" s="97" t="str">
        <f>VLOOKUP(L6028, 'Rating Program (Effect. 2017)'!$K$6:$M$556, 3)</f>
        <v>High</v>
      </c>
      <c r="O6028" s="95">
        <f>VLOOKUP(L6028, 'Rating Program (Effect. 2019)'!$Q$6:$T$556,4)</f>
        <v>0.8</v>
      </c>
      <c r="P6028" s="1" t="s">
        <v>11</v>
      </c>
      <c r="Q6028" s="1">
        <f>VLOOKUP(P6028, 'Rating Program (Effect. 2019)'!$AC$6:$AF$7, 4, FALSE)</f>
        <v>1</v>
      </c>
      <c r="R6028" s="1" t="s">
        <v>9</v>
      </c>
      <c r="S6028" s="1">
        <f>VLOOKUP(P6028, 'Rating Program (Effect. 2019)'!$AC$10:$AF$11,4, FALSE)</f>
        <v>0.96911543279063928</v>
      </c>
      <c r="T6028" s="1" t="s">
        <v>9</v>
      </c>
      <c r="U6028">
        <f>VLOOKUP(T6028,'Rating Program (Effect. 2019)'!$AC$14:$AF$15,4,FALSE)</f>
        <v>1</v>
      </c>
      <c r="V6028" s="141">
        <f t="shared" si="329"/>
        <v>1074.6728922344455</v>
      </c>
      <c r="W6028" s="141">
        <f t="shared" si="330"/>
        <v>1081.0242863664578</v>
      </c>
      <c r="X6028" s="141">
        <f t="shared" si="331"/>
        <v>1081.0242863664578</v>
      </c>
      <c r="Y6028" s="258">
        <f>'New Base Rate Calculation'!$C$16 * '2016 &amp; 2017 Combined Data'!F6028 * '2016 &amp; 2017 Combined Data'!H6028 *'2016 &amp; 2017 Combined Data'!J6028 *'2016 &amp; 2017 Combined Data'!O6028* '2016 &amp; 2017 Combined Data'!S6028</f>
        <v>1010.7027083232176</v>
      </c>
    </row>
    <row r="6029" spans="1:25" x14ac:dyDescent="0.2">
      <c r="A6029" s="1" t="s">
        <v>4026</v>
      </c>
      <c r="B6029" s="13">
        <v>42884</v>
      </c>
      <c r="C6029" s="13">
        <v>43249</v>
      </c>
      <c r="D6029" s="1">
        <v>2</v>
      </c>
      <c r="E6029" s="1">
        <v>1.1100000000000001</v>
      </c>
      <c r="F6029" s="1">
        <f>VLOOKUP(D6029, 'Rating Program (Effect. 2019)'!$E$6:$I$10, 5, FALSE)</f>
        <v>1.388027431262149</v>
      </c>
      <c r="G6029" s="1">
        <v>241590</v>
      </c>
      <c r="H6029" s="1">
        <v>1.1994687994832098</v>
      </c>
      <c r="I6029" s="1">
        <v>0</v>
      </c>
      <c r="J6029" s="1">
        <v>0.72</v>
      </c>
      <c r="K6029" s="1">
        <f>VLOOKUP('2016 &amp; 2017 Combined Data'!I6029, 'Rating Program (Effect. 2019)'!$K$6:$O$58, 5)</f>
        <v>0</v>
      </c>
      <c r="L6029" s="96">
        <v>550</v>
      </c>
      <c r="M6029" s="95">
        <f>VLOOKUP(L6029,'Rating Program (Effect. 2017)'!$K$6:$M$556, 2, FALSE)</f>
        <v>1.1000000000000001</v>
      </c>
      <c r="N6029" s="97" t="str">
        <f>VLOOKUP(L6029, 'Rating Program (Effect. 2017)'!$K$6:$M$556, 3)</f>
        <v>Low</v>
      </c>
      <c r="O6029" s="95">
        <f>VLOOKUP(L6029, 'Rating Program (Effect. 2019)'!$Q$6:$T$556,4)</f>
        <v>1.21</v>
      </c>
      <c r="P6029" s="1" t="s">
        <v>9</v>
      </c>
      <c r="Q6029" s="1">
        <f>VLOOKUP(P6029, 'Rating Program (Effect. 2019)'!$AC$6:$AF$7, 4, FALSE)</f>
        <v>1</v>
      </c>
      <c r="R6029" s="1" t="s">
        <v>9</v>
      </c>
      <c r="S6029" s="1">
        <f>VLOOKUP(P6029, 'Rating Program (Effect. 2019)'!$AC$10:$AF$11,4, FALSE)</f>
        <v>1.1097123247655178</v>
      </c>
      <c r="T6029" s="1" t="s">
        <v>11</v>
      </c>
      <c r="U6029">
        <f>VLOOKUP(T6029,'Rating Program (Effect. 2019)'!$AC$14:$AF$15,4,FALSE)</f>
        <v>1</v>
      </c>
      <c r="V6029" s="141">
        <f t="shared" si="329"/>
        <v>1081.0242863664578</v>
      </c>
      <c r="W6029" s="141">
        <f t="shared" si="330"/>
        <v>843.58160880134369</v>
      </c>
      <c r="X6029" s="141">
        <f t="shared" si="331"/>
        <v>843.58160880134369</v>
      </c>
      <c r="Y6029" s="258">
        <f>'New Base Rate Calculation'!$C$16 * '2016 &amp; 2017 Combined Data'!F6029 * '2016 &amp; 2017 Combined Data'!H6029 *'2016 &amp; 2017 Combined Data'!J6029 *'2016 &amp; 2017 Combined Data'!O6029* '2016 &amp; 2017 Combined Data'!S6029</f>
        <v>1775.3366513020196</v>
      </c>
    </row>
    <row r="6030" spans="1:25" x14ac:dyDescent="0.2">
      <c r="A6030" s="1" t="s">
        <v>4027</v>
      </c>
      <c r="B6030" s="13">
        <v>42820</v>
      </c>
      <c r="C6030" s="13">
        <v>43185</v>
      </c>
      <c r="D6030" s="1">
        <v>4</v>
      </c>
      <c r="E6030" s="1">
        <v>0.94</v>
      </c>
      <c r="F6030" s="1">
        <f>VLOOKUP(D6030, 'Rating Program (Effect. 2019)'!$E$6:$I$10, 5, FALSE)</f>
        <v>1.3131422480634674</v>
      </c>
      <c r="G6030" s="1">
        <v>244318</v>
      </c>
      <c r="H6030" s="1">
        <v>1.2047811484907456</v>
      </c>
      <c r="I6030" s="1">
        <v>2</v>
      </c>
      <c r="J6030" s="1">
        <v>0.8</v>
      </c>
      <c r="K6030" s="1">
        <f>VLOOKUP('2016 &amp; 2017 Combined Data'!I6030, 'Rating Program (Effect. 2019)'!$K$6:$O$58, 5)</f>
        <v>0</v>
      </c>
      <c r="L6030" s="96">
        <v>705</v>
      </c>
      <c r="M6030" s="95">
        <f>VLOOKUP(L6030,'Rating Program (Effect. 2017)'!$K$6:$M$556, 2, FALSE)</f>
        <v>1</v>
      </c>
      <c r="N6030" s="97" t="str">
        <f>VLOOKUP(L6030, 'Rating Program (Effect. 2017)'!$K$6:$M$556, 3)</f>
        <v>Medium</v>
      </c>
      <c r="O6030" s="95">
        <f>VLOOKUP(L6030, 'Rating Program (Effect. 2019)'!$Q$6:$T$556,4)</f>
        <v>1</v>
      </c>
      <c r="P6030" s="1" t="s">
        <v>9</v>
      </c>
      <c r="Q6030" s="1">
        <f>VLOOKUP(P6030, 'Rating Program (Effect. 2019)'!$AC$6:$AF$7, 4, FALSE)</f>
        <v>1</v>
      </c>
      <c r="R6030" s="1" t="s">
        <v>11</v>
      </c>
      <c r="S6030" s="1">
        <f>VLOOKUP(P6030, 'Rating Program (Effect. 2019)'!$AC$10:$AF$11,4, FALSE)</f>
        <v>1.1097123247655178</v>
      </c>
      <c r="T6030" s="1" t="s">
        <v>9</v>
      </c>
      <c r="U6030">
        <f>VLOOKUP(T6030,'Rating Program (Effect. 2019)'!$AC$14:$AF$15,4,FALSE)</f>
        <v>1</v>
      </c>
      <c r="V6030" s="141">
        <f t="shared" si="329"/>
        <v>843.58160880134369</v>
      </c>
      <c r="W6030" s="141">
        <f t="shared" si="330"/>
        <v>724.79633893203254</v>
      </c>
      <c r="X6030" s="141">
        <f t="shared" si="331"/>
        <v>724.79633893203254</v>
      </c>
      <c r="Y6030" s="258">
        <f>'New Base Rate Calculation'!$C$16 * '2016 &amp; 2017 Combined Data'!F6030 * '2016 &amp; 2017 Combined Data'!H6030 *'2016 &amp; 2017 Combined Data'!J6030 *'2016 &amp; 2017 Combined Data'!O6030* '2016 &amp; 2017 Combined Data'!S6030</f>
        <v>1549.1225371317355</v>
      </c>
    </row>
    <row r="6031" spans="1:25" x14ac:dyDescent="0.2">
      <c r="A6031" s="1" t="s">
        <v>4028</v>
      </c>
      <c r="B6031" s="13">
        <v>42905</v>
      </c>
      <c r="C6031" s="13">
        <v>43270</v>
      </c>
      <c r="D6031" s="1">
        <v>4</v>
      </c>
      <c r="E6031" s="1">
        <v>0.94</v>
      </c>
      <c r="F6031" s="1">
        <f>VLOOKUP(D6031, 'Rating Program (Effect. 2019)'!$E$6:$I$10, 5, FALSE)</f>
        <v>1.3131422480634674</v>
      </c>
      <c r="G6031" s="1">
        <v>106585</v>
      </c>
      <c r="H6031" s="1">
        <v>1.1982888024224838</v>
      </c>
      <c r="I6031" s="1">
        <v>12</v>
      </c>
      <c r="J6031" s="1">
        <v>1.08</v>
      </c>
      <c r="K6031" s="1">
        <f>VLOOKUP('2016 &amp; 2017 Combined Data'!I6031, 'Rating Program (Effect. 2019)'!$K$6:$O$58, 5)</f>
        <v>0</v>
      </c>
      <c r="L6031" s="96">
        <v>579</v>
      </c>
      <c r="M6031" s="95">
        <f>VLOOKUP(L6031,'Rating Program (Effect. 2017)'!$K$6:$M$556, 2, FALSE)</f>
        <v>1.1000000000000001</v>
      </c>
      <c r="N6031" s="97" t="str">
        <f>VLOOKUP(L6031, 'Rating Program (Effect. 2017)'!$K$6:$M$556, 3)</f>
        <v>Low</v>
      </c>
      <c r="O6031" s="95">
        <f>VLOOKUP(L6031, 'Rating Program (Effect. 2019)'!$Q$6:$T$556,4)</f>
        <v>1.21</v>
      </c>
      <c r="P6031" s="1" t="s">
        <v>9</v>
      </c>
      <c r="Q6031" s="1">
        <f>VLOOKUP(P6031, 'Rating Program (Effect. 2019)'!$AC$6:$AF$7, 4, FALSE)</f>
        <v>1</v>
      </c>
      <c r="R6031" s="1" t="s">
        <v>9</v>
      </c>
      <c r="S6031" s="1">
        <f>VLOOKUP(P6031, 'Rating Program (Effect. 2019)'!$AC$10:$AF$11,4, FALSE)</f>
        <v>1.1097123247655178</v>
      </c>
      <c r="T6031" s="1" t="s">
        <v>9</v>
      </c>
      <c r="U6031">
        <f>VLOOKUP(T6031,'Rating Program (Effect. 2019)'!$AC$14:$AF$15,4,FALSE)</f>
        <v>1</v>
      </c>
      <c r="V6031" s="141">
        <f t="shared" si="329"/>
        <v>724.79633893203254</v>
      </c>
      <c r="W6031" s="141">
        <f t="shared" si="330"/>
        <v>1070.5224571529891</v>
      </c>
      <c r="X6031" s="141">
        <f t="shared" si="331"/>
        <v>1070.5224571529891</v>
      </c>
      <c r="Y6031" s="258">
        <f>'New Base Rate Calculation'!$C$16 * '2016 &amp; 2017 Combined Data'!F6031 * '2016 &amp; 2017 Combined Data'!H6031 *'2016 &amp; 2017 Combined Data'!J6031 *'2016 &amp; 2017 Combined Data'!O6031* '2016 &amp; 2017 Combined Data'!S6031</f>
        <v>2516.8553059434471</v>
      </c>
    </row>
    <row r="6032" spans="1:25" x14ac:dyDescent="0.2">
      <c r="A6032" s="1" t="s">
        <v>4029</v>
      </c>
      <c r="B6032" s="13">
        <v>42898</v>
      </c>
      <c r="C6032" s="13">
        <v>43263</v>
      </c>
      <c r="D6032" s="1">
        <v>1</v>
      </c>
      <c r="E6032" s="1">
        <v>1.05</v>
      </c>
      <c r="F6032" s="1">
        <f>VLOOKUP(D6032, 'Rating Program (Effect. 2019)'!$E$6:$I$10, 5, FALSE)</f>
        <v>1.0194620726838979</v>
      </c>
      <c r="G6032" s="1">
        <v>100354</v>
      </c>
      <c r="H6032" s="1">
        <v>1.2118879299283813</v>
      </c>
      <c r="I6032" s="1">
        <v>2</v>
      </c>
      <c r="J6032" s="1">
        <v>0.8</v>
      </c>
      <c r="K6032" s="1">
        <f>VLOOKUP('2016 &amp; 2017 Combined Data'!I6032, 'Rating Program (Effect. 2019)'!$K$6:$O$58, 5)</f>
        <v>0</v>
      </c>
      <c r="L6032" s="96">
        <v>510</v>
      </c>
      <c r="M6032" s="95">
        <f>VLOOKUP(L6032,'Rating Program (Effect. 2017)'!$K$6:$M$556, 2, FALSE)</f>
        <v>1.1000000000000001</v>
      </c>
      <c r="N6032" s="97" t="str">
        <f>VLOOKUP(L6032, 'Rating Program (Effect. 2017)'!$K$6:$M$556, 3)</f>
        <v>Low</v>
      </c>
      <c r="O6032" s="95">
        <f>VLOOKUP(L6032, 'Rating Program (Effect. 2019)'!$Q$6:$T$556,4)</f>
        <v>1.21</v>
      </c>
      <c r="P6032" s="1" t="s">
        <v>9</v>
      </c>
      <c r="Q6032" s="1">
        <f>VLOOKUP(P6032, 'Rating Program (Effect. 2019)'!$AC$6:$AF$7, 4, FALSE)</f>
        <v>1</v>
      </c>
      <c r="R6032" s="1" t="s">
        <v>9</v>
      </c>
      <c r="S6032" s="1">
        <f>VLOOKUP(P6032, 'Rating Program (Effect. 2019)'!$AC$10:$AF$11,4, FALSE)</f>
        <v>1.1097123247655178</v>
      </c>
      <c r="T6032" s="1" t="s">
        <v>9</v>
      </c>
      <c r="U6032">
        <f>VLOOKUP(T6032,'Rating Program (Effect. 2019)'!$AC$14:$AF$15,4,FALSE)</f>
        <v>1</v>
      </c>
      <c r="V6032" s="141">
        <f t="shared" si="329"/>
        <v>1070.5224571529891</v>
      </c>
      <c r="W6032" s="141">
        <f t="shared" si="330"/>
        <v>895.82755780305968</v>
      </c>
      <c r="X6032" s="141">
        <f t="shared" si="331"/>
        <v>895.82755780305968</v>
      </c>
      <c r="Y6032" s="258">
        <f>'New Base Rate Calculation'!$C$16 * '2016 &amp; 2017 Combined Data'!F6032 * '2016 &amp; 2017 Combined Data'!H6032 *'2016 &amp; 2017 Combined Data'!J6032 *'2016 &amp; 2017 Combined Data'!O6032* '2016 &amp; 2017 Combined Data'!S6032</f>
        <v>1463.8100961000648</v>
      </c>
    </row>
    <row r="6033" spans="1:25" x14ac:dyDescent="0.2">
      <c r="A6033" s="1" t="s">
        <v>4030</v>
      </c>
      <c r="B6033" s="13">
        <v>42905</v>
      </c>
      <c r="C6033" s="13">
        <v>43270</v>
      </c>
      <c r="D6033" s="1">
        <v>1</v>
      </c>
      <c r="E6033" s="1">
        <v>1.05</v>
      </c>
      <c r="F6033" s="1">
        <f>VLOOKUP(D6033, 'Rating Program (Effect. 2019)'!$E$6:$I$10, 5, FALSE)</f>
        <v>1.0194620726838979</v>
      </c>
      <c r="G6033" s="1">
        <v>197371</v>
      </c>
      <c r="H6033" s="1">
        <v>1.1406937446810419</v>
      </c>
      <c r="I6033" s="1">
        <v>6</v>
      </c>
      <c r="J6033" s="1">
        <v>0.96</v>
      </c>
      <c r="K6033" s="1">
        <f>VLOOKUP('2016 &amp; 2017 Combined Data'!I6033, 'Rating Program (Effect. 2019)'!$K$6:$O$58, 5)</f>
        <v>0</v>
      </c>
      <c r="L6033" s="96">
        <v>527</v>
      </c>
      <c r="M6033" s="95">
        <f>VLOOKUP(L6033,'Rating Program (Effect. 2017)'!$K$6:$M$556, 2, FALSE)</f>
        <v>1.1000000000000001</v>
      </c>
      <c r="N6033" s="97" t="str">
        <f>VLOOKUP(L6033, 'Rating Program (Effect. 2017)'!$K$6:$M$556, 3)</f>
        <v>Low</v>
      </c>
      <c r="O6033" s="95">
        <f>VLOOKUP(L6033, 'Rating Program (Effect. 2019)'!$Q$6:$T$556,4)</f>
        <v>1.21</v>
      </c>
      <c r="P6033" s="1" t="s">
        <v>9</v>
      </c>
      <c r="Q6033" s="1">
        <f>VLOOKUP(P6033, 'Rating Program (Effect. 2019)'!$AC$6:$AF$7, 4, FALSE)</f>
        <v>1</v>
      </c>
      <c r="R6033" s="1" t="s">
        <v>9</v>
      </c>
      <c r="S6033" s="1">
        <f>VLOOKUP(P6033, 'Rating Program (Effect. 2019)'!$AC$10:$AF$11,4, FALSE)</f>
        <v>1.1097123247655178</v>
      </c>
      <c r="T6033" s="1" t="s">
        <v>11</v>
      </c>
      <c r="U6033">
        <f>VLOOKUP(T6033,'Rating Program (Effect. 2019)'!$AC$14:$AF$15,4,FALSE)</f>
        <v>1</v>
      </c>
      <c r="V6033" s="141">
        <f t="shared" si="329"/>
        <v>895.82755780305968</v>
      </c>
      <c r="W6033" s="141">
        <f t="shared" si="330"/>
        <v>1011.8409792818715</v>
      </c>
      <c r="X6033" s="141">
        <f t="shared" si="331"/>
        <v>1011.8409792818715</v>
      </c>
      <c r="Y6033" s="258">
        <f>'New Base Rate Calculation'!$C$16 * '2016 &amp; 2017 Combined Data'!F6033 * '2016 &amp; 2017 Combined Data'!H6033 *'2016 &amp; 2017 Combined Data'!J6033 *'2016 &amp; 2017 Combined Data'!O6033* '2016 &amp; 2017 Combined Data'!S6033</f>
        <v>1653.3796356443381</v>
      </c>
    </row>
    <row r="6034" spans="1:25" x14ac:dyDescent="0.2">
      <c r="A6034" s="1" t="s">
        <v>4031</v>
      </c>
      <c r="B6034" s="13">
        <v>42769</v>
      </c>
      <c r="C6034" s="13">
        <v>43134</v>
      </c>
      <c r="D6034" s="1">
        <v>1</v>
      </c>
      <c r="E6034" s="1">
        <v>1.05</v>
      </c>
      <c r="F6034" s="1">
        <f>VLOOKUP(D6034, 'Rating Program (Effect. 2019)'!$E$6:$I$10, 5, FALSE)</f>
        <v>1.0194620726838979</v>
      </c>
      <c r="G6034" s="1">
        <v>291053</v>
      </c>
      <c r="H6034" s="1">
        <v>1.3240625988659409</v>
      </c>
      <c r="I6034" s="1">
        <v>8</v>
      </c>
      <c r="J6034" s="1">
        <v>1.02</v>
      </c>
      <c r="K6034" s="1">
        <f>VLOOKUP('2016 &amp; 2017 Combined Data'!I6034, 'Rating Program (Effect. 2019)'!$K$6:$O$58, 5)</f>
        <v>0</v>
      </c>
      <c r="L6034" s="96">
        <v>510</v>
      </c>
      <c r="M6034" s="95">
        <f>VLOOKUP(L6034,'Rating Program (Effect. 2017)'!$K$6:$M$556, 2, FALSE)</f>
        <v>1.1000000000000001</v>
      </c>
      <c r="N6034" s="97" t="str">
        <f>VLOOKUP(L6034, 'Rating Program (Effect. 2017)'!$K$6:$M$556, 3)</f>
        <v>Low</v>
      </c>
      <c r="O6034" s="95">
        <f>VLOOKUP(L6034, 'Rating Program (Effect. 2019)'!$Q$6:$T$556,4)</f>
        <v>1.21</v>
      </c>
      <c r="P6034" s="1" t="s">
        <v>9</v>
      </c>
      <c r="Q6034" s="1">
        <f>VLOOKUP(P6034, 'Rating Program (Effect. 2019)'!$AC$6:$AF$7, 4, FALSE)</f>
        <v>1</v>
      </c>
      <c r="R6034" s="1" t="s">
        <v>9</v>
      </c>
      <c r="S6034" s="1">
        <f>VLOOKUP(P6034, 'Rating Program (Effect. 2019)'!$AC$10:$AF$11,4, FALSE)</f>
        <v>1.1097123247655178</v>
      </c>
      <c r="T6034" s="1" t="s">
        <v>9</v>
      </c>
      <c r="U6034">
        <f>VLOOKUP(T6034,'Rating Program (Effect. 2019)'!$AC$14:$AF$15,4,FALSE)</f>
        <v>1</v>
      </c>
      <c r="V6034" s="141">
        <f t="shared" si="329"/>
        <v>1011.8409792818715</v>
      </c>
      <c r="W6034" s="141">
        <f t="shared" si="330"/>
        <v>1247.9025181791721</v>
      </c>
      <c r="X6034" s="141">
        <f t="shared" si="331"/>
        <v>1247.9025181791721</v>
      </c>
      <c r="Y6034" s="258">
        <f>'New Base Rate Calculation'!$C$16 * '2016 &amp; 2017 Combined Data'!F6034 * '2016 &amp; 2017 Combined Data'!H6034 *'2016 &amp; 2017 Combined Data'!J6034 *'2016 &amp; 2017 Combined Data'!O6034* '2016 &amp; 2017 Combined Data'!S6034</f>
        <v>2039.1115334062431</v>
      </c>
    </row>
    <row r="6035" spans="1:25" x14ac:dyDescent="0.2">
      <c r="A6035" s="1" t="s">
        <v>4032</v>
      </c>
      <c r="B6035" s="13">
        <v>42781</v>
      </c>
      <c r="C6035" s="13">
        <v>43146</v>
      </c>
      <c r="D6035" s="1">
        <v>1</v>
      </c>
      <c r="E6035" s="1">
        <v>1.05</v>
      </c>
      <c r="F6035" s="1">
        <f>VLOOKUP(D6035, 'Rating Program (Effect. 2019)'!$E$6:$I$10, 5, FALSE)</f>
        <v>1.0194620726838979</v>
      </c>
      <c r="G6035" s="1">
        <v>336279</v>
      </c>
      <c r="H6035" s="1">
        <v>1.4864210324455434</v>
      </c>
      <c r="I6035" s="1">
        <v>12</v>
      </c>
      <c r="J6035" s="1">
        <v>1.08</v>
      </c>
      <c r="K6035" s="1">
        <f>VLOOKUP('2016 &amp; 2017 Combined Data'!I6035, 'Rating Program (Effect. 2019)'!$K$6:$O$58, 5)</f>
        <v>0</v>
      </c>
      <c r="L6035" s="96">
        <v>585</v>
      </c>
      <c r="M6035" s="95">
        <f>VLOOKUP(L6035,'Rating Program (Effect. 2017)'!$K$6:$M$556, 2, FALSE)</f>
        <v>1.1000000000000001</v>
      </c>
      <c r="N6035" s="97" t="str">
        <f>VLOOKUP(L6035, 'Rating Program (Effect. 2017)'!$K$6:$M$556, 3)</f>
        <v>Low</v>
      </c>
      <c r="O6035" s="95">
        <f>VLOOKUP(L6035, 'Rating Program (Effect. 2019)'!$Q$6:$T$556,4)</f>
        <v>1.21</v>
      </c>
      <c r="P6035" s="1" t="s">
        <v>11</v>
      </c>
      <c r="Q6035" s="1">
        <f>VLOOKUP(P6035, 'Rating Program (Effect. 2019)'!$AC$6:$AF$7, 4, FALSE)</f>
        <v>1</v>
      </c>
      <c r="R6035" s="1" t="s">
        <v>9</v>
      </c>
      <c r="S6035" s="1">
        <f>VLOOKUP(P6035, 'Rating Program (Effect. 2019)'!$AC$10:$AF$11,4, FALSE)</f>
        <v>0.96911543279063928</v>
      </c>
      <c r="T6035" s="1" t="s">
        <v>9</v>
      </c>
      <c r="U6035">
        <f>VLOOKUP(T6035,'Rating Program (Effect. 2019)'!$AC$14:$AF$15,4,FALSE)</f>
        <v>1</v>
      </c>
      <c r="V6035" s="141">
        <f t="shared" si="329"/>
        <v>1247.9025181791721</v>
      </c>
      <c r="W6035" s="141">
        <f t="shared" si="330"/>
        <v>1483.3292766980569</v>
      </c>
      <c r="X6035" s="141">
        <f t="shared" si="331"/>
        <v>1483.3292766980569</v>
      </c>
      <c r="Y6035" s="258">
        <f>'New Base Rate Calculation'!$C$16 * '2016 &amp; 2017 Combined Data'!F6035 * '2016 &amp; 2017 Combined Data'!H6035 *'2016 &amp; 2017 Combined Data'!J6035 *'2016 &amp; 2017 Combined Data'!O6035* '2016 &amp; 2017 Combined Data'!S6035</f>
        <v>2116.7179303902049</v>
      </c>
    </row>
    <row r="6036" spans="1:25" x14ac:dyDescent="0.2">
      <c r="A6036" s="1" t="s">
        <v>4033</v>
      </c>
      <c r="B6036" s="13">
        <v>42905</v>
      </c>
      <c r="C6036" s="13">
        <v>43270</v>
      </c>
      <c r="D6036" s="1">
        <v>3</v>
      </c>
      <c r="E6036" s="1">
        <v>0.97</v>
      </c>
      <c r="F6036" s="1">
        <f>VLOOKUP(D6036, 'Rating Program (Effect. 2019)'!$E$6:$I$10, 5, FALSE)</f>
        <v>1.2113287848472678</v>
      </c>
      <c r="G6036" s="1">
        <v>176986</v>
      </c>
      <c r="H6036" s="1">
        <v>1.1318257110592675</v>
      </c>
      <c r="I6036" s="1">
        <v>6</v>
      </c>
      <c r="J6036" s="1">
        <v>0.96</v>
      </c>
      <c r="K6036" s="1">
        <f>VLOOKUP('2016 &amp; 2017 Combined Data'!I6036, 'Rating Program (Effect. 2019)'!$K$6:$O$58, 5)</f>
        <v>0</v>
      </c>
      <c r="L6036" s="96">
        <v>668</v>
      </c>
      <c r="M6036" s="95">
        <f>VLOOKUP(L6036,'Rating Program (Effect. 2017)'!$K$6:$M$556, 2, FALSE)</f>
        <v>1</v>
      </c>
      <c r="N6036" s="97" t="str">
        <f>VLOOKUP(L6036, 'Rating Program (Effect. 2017)'!$K$6:$M$556, 3)</f>
        <v>Medium</v>
      </c>
      <c r="O6036" s="95">
        <f>VLOOKUP(L6036, 'Rating Program (Effect. 2019)'!$Q$6:$T$556,4)</f>
        <v>1</v>
      </c>
      <c r="P6036" s="1" t="s">
        <v>9</v>
      </c>
      <c r="Q6036" s="1">
        <f>VLOOKUP(P6036, 'Rating Program (Effect. 2019)'!$AC$6:$AF$7, 4, FALSE)</f>
        <v>1</v>
      </c>
      <c r="R6036" s="1" t="s">
        <v>9</v>
      </c>
      <c r="S6036" s="1">
        <f>VLOOKUP(P6036, 'Rating Program (Effect. 2019)'!$AC$10:$AF$11,4, FALSE)</f>
        <v>1.1097123247655178</v>
      </c>
      <c r="T6036" s="1" t="s">
        <v>9</v>
      </c>
      <c r="U6036">
        <f>VLOOKUP(T6036,'Rating Program (Effect. 2019)'!$AC$14:$AF$15,4,FALSE)</f>
        <v>1</v>
      </c>
      <c r="V6036" s="141">
        <f t="shared" si="329"/>
        <v>1483.3292766980569</v>
      </c>
      <c r="W6036" s="141">
        <f t="shared" si="330"/>
        <v>843.16488171071194</v>
      </c>
      <c r="X6036" s="141">
        <f t="shared" si="331"/>
        <v>843.16488171071194</v>
      </c>
      <c r="Y6036" s="258">
        <f>'New Base Rate Calculation'!$C$16 * '2016 &amp; 2017 Combined Data'!F6036 * '2016 &amp; 2017 Combined Data'!H6036 *'2016 &amp; 2017 Combined Data'!J6036 *'2016 &amp; 2017 Combined Data'!O6036* '2016 &amp; 2017 Combined Data'!S6036</f>
        <v>1610.9745276317251</v>
      </c>
    </row>
    <row r="6037" spans="1:25" x14ac:dyDescent="0.2">
      <c r="A6037" s="1" t="s">
        <v>4034</v>
      </c>
      <c r="B6037" s="13">
        <v>42832</v>
      </c>
      <c r="C6037" s="13">
        <v>43197</v>
      </c>
      <c r="D6037" s="1">
        <v>2</v>
      </c>
      <c r="E6037" s="1">
        <v>1.1100000000000001</v>
      </c>
      <c r="F6037" s="1">
        <f>VLOOKUP(D6037, 'Rating Program (Effect. 2019)'!$E$6:$I$10, 5, FALSE)</f>
        <v>1.388027431262149</v>
      </c>
      <c r="G6037" s="1">
        <v>475752</v>
      </c>
      <c r="H6037" s="1">
        <v>2.2181703973954092</v>
      </c>
      <c r="I6037" s="1">
        <v>20</v>
      </c>
      <c r="J6037" s="1">
        <v>1.1599999999999999</v>
      </c>
      <c r="K6037" s="1">
        <f>VLOOKUP('2016 &amp; 2017 Combined Data'!I6037, 'Rating Program (Effect. 2019)'!$K$6:$O$58, 5)</f>
        <v>0</v>
      </c>
      <c r="L6037" s="96">
        <v>873</v>
      </c>
      <c r="M6037" s="95">
        <f>VLOOKUP(L6037,'Rating Program (Effect. 2017)'!$K$6:$M$556, 2, FALSE)</f>
        <v>0.9</v>
      </c>
      <c r="N6037" s="97" t="str">
        <f>VLOOKUP(L6037, 'Rating Program (Effect. 2017)'!$K$6:$M$556, 3)</f>
        <v>High</v>
      </c>
      <c r="O6037" s="95">
        <f>VLOOKUP(L6037, 'Rating Program (Effect. 2019)'!$Q$6:$T$556,4)</f>
        <v>0.8</v>
      </c>
      <c r="P6037" s="1" t="s">
        <v>9</v>
      </c>
      <c r="Q6037" s="1">
        <f>VLOOKUP(P6037, 'Rating Program (Effect. 2019)'!$AC$6:$AF$7, 4, FALSE)</f>
        <v>1</v>
      </c>
      <c r="R6037" s="1" t="s">
        <v>9</v>
      </c>
      <c r="S6037" s="1">
        <f>VLOOKUP(P6037, 'Rating Program (Effect. 2019)'!$AC$10:$AF$11,4, FALSE)</f>
        <v>1.1097123247655178</v>
      </c>
      <c r="T6037" s="1" t="s">
        <v>9</v>
      </c>
      <c r="U6037">
        <f>VLOOKUP(T6037,'Rating Program (Effect. 2019)'!$AC$14:$AF$15,4,FALSE)</f>
        <v>1</v>
      </c>
      <c r="V6037" s="141">
        <f t="shared" si="329"/>
        <v>843.16488171071194</v>
      </c>
      <c r="W6037" s="141">
        <f t="shared" si="330"/>
        <v>2056.403666654157</v>
      </c>
      <c r="X6037" s="141">
        <f t="shared" si="331"/>
        <v>2056.403666654157</v>
      </c>
      <c r="Y6037" s="258">
        <f>'New Base Rate Calculation'!$C$16 * '2016 &amp; 2017 Combined Data'!F6037 * '2016 &amp; 2017 Combined Data'!H6037 *'2016 &amp; 2017 Combined Data'!J6037 *'2016 &amp; 2017 Combined Data'!O6037* '2016 &amp; 2017 Combined Data'!S6037</f>
        <v>3497.1702724352012</v>
      </c>
    </row>
    <row r="6038" spans="1:25" x14ac:dyDescent="0.2">
      <c r="A6038" s="1" t="s">
        <v>4035</v>
      </c>
      <c r="B6038" s="13">
        <v>42765</v>
      </c>
      <c r="C6038" s="13">
        <v>43130</v>
      </c>
      <c r="D6038" s="1">
        <v>3</v>
      </c>
      <c r="E6038" s="1">
        <v>0.97</v>
      </c>
      <c r="F6038" s="1">
        <f>VLOOKUP(D6038, 'Rating Program (Effect. 2019)'!$E$6:$I$10, 5, FALSE)</f>
        <v>1.2113287848472678</v>
      </c>
      <c r="G6038" s="1">
        <v>283661</v>
      </c>
      <c r="H6038" s="1">
        <v>1.3017615112026621</v>
      </c>
      <c r="I6038" s="1">
        <v>2</v>
      </c>
      <c r="J6038" s="1">
        <v>0.8</v>
      </c>
      <c r="K6038" s="1">
        <f>VLOOKUP('2016 &amp; 2017 Combined Data'!I6038, 'Rating Program (Effect. 2019)'!$K$6:$O$58, 5)</f>
        <v>0</v>
      </c>
      <c r="L6038" s="96">
        <v>927</v>
      </c>
      <c r="M6038" s="95">
        <f>VLOOKUP(L6038,'Rating Program (Effect. 2017)'!$K$6:$M$556, 2, FALSE)</f>
        <v>0.9</v>
      </c>
      <c r="N6038" s="97" t="str">
        <f>VLOOKUP(L6038, 'Rating Program (Effect. 2017)'!$K$6:$M$556, 3)</f>
        <v>High</v>
      </c>
      <c r="O6038" s="95">
        <f>VLOOKUP(L6038, 'Rating Program (Effect. 2019)'!$Q$6:$T$556,4)</f>
        <v>0.8</v>
      </c>
      <c r="P6038" s="1" t="s">
        <v>11</v>
      </c>
      <c r="Q6038" s="1">
        <f>VLOOKUP(P6038, 'Rating Program (Effect. 2019)'!$AC$6:$AF$7, 4, FALSE)</f>
        <v>1</v>
      </c>
      <c r="R6038" s="1" t="s">
        <v>9</v>
      </c>
      <c r="S6038" s="1">
        <f>VLOOKUP(P6038, 'Rating Program (Effect. 2019)'!$AC$10:$AF$11,4, FALSE)</f>
        <v>0.96911543279063928</v>
      </c>
      <c r="T6038" s="1" t="s">
        <v>9</v>
      </c>
      <c r="U6038">
        <f>VLOOKUP(T6038,'Rating Program (Effect. 2019)'!$AC$14:$AF$15,4,FALSE)</f>
        <v>1</v>
      </c>
      <c r="V6038" s="141">
        <f t="shared" si="329"/>
        <v>2056.403666654157</v>
      </c>
      <c r="W6038" s="141">
        <f t="shared" si="330"/>
        <v>727.32019153915155</v>
      </c>
      <c r="X6038" s="141">
        <f t="shared" si="331"/>
        <v>727.32019153915155</v>
      </c>
      <c r="Y6038" s="258">
        <f>'New Base Rate Calculation'!$C$16 * '2016 &amp; 2017 Combined Data'!F6038 * '2016 &amp; 2017 Combined Data'!H6038 *'2016 &amp; 2017 Combined Data'!J6038 *'2016 &amp; 2017 Combined Data'!O6038* '2016 &amp; 2017 Combined Data'!S6038</f>
        <v>1078.7340466153487</v>
      </c>
    </row>
    <row r="6039" spans="1:25" x14ac:dyDescent="0.2">
      <c r="A6039" s="1" t="s">
        <v>4036</v>
      </c>
      <c r="B6039" s="13">
        <v>42915</v>
      </c>
      <c r="C6039" s="13">
        <v>43280</v>
      </c>
      <c r="D6039" s="1">
        <v>1</v>
      </c>
      <c r="E6039" s="1">
        <v>1.05</v>
      </c>
      <c r="F6039" s="1">
        <f>VLOOKUP(D6039, 'Rating Program (Effect. 2019)'!$E$6:$I$10, 5, FALSE)</f>
        <v>1.0194620726838979</v>
      </c>
      <c r="G6039" s="1">
        <v>452937</v>
      </c>
      <c r="H6039" s="1">
        <v>2.0789075404537907</v>
      </c>
      <c r="I6039" s="1">
        <v>6</v>
      </c>
      <c r="J6039" s="1">
        <v>0.96</v>
      </c>
      <c r="K6039" s="1">
        <f>VLOOKUP('2016 &amp; 2017 Combined Data'!I6039, 'Rating Program (Effect. 2019)'!$K$6:$O$58, 5)</f>
        <v>0</v>
      </c>
      <c r="L6039" s="96">
        <v>860</v>
      </c>
      <c r="M6039" s="95">
        <f>VLOOKUP(L6039,'Rating Program (Effect. 2017)'!$K$6:$M$556, 2, FALSE)</f>
        <v>0.9</v>
      </c>
      <c r="N6039" s="97" t="str">
        <f>VLOOKUP(L6039, 'Rating Program (Effect. 2017)'!$K$6:$M$556, 3)</f>
        <v>High</v>
      </c>
      <c r="O6039" s="95">
        <f>VLOOKUP(L6039, 'Rating Program (Effect. 2019)'!$Q$6:$T$556,4)</f>
        <v>0.8</v>
      </c>
      <c r="P6039" s="1" t="s">
        <v>9</v>
      </c>
      <c r="Q6039" s="1">
        <f>VLOOKUP(P6039, 'Rating Program (Effect. 2019)'!$AC$6:$AF$7, 4, FALSE)</f>
        <v>1</v>
      </c>
      <c r="R6039" s="1" t="s">
        <v>9</v>
      </c>
      <c r="S6039" s="1">
        <f>VLOOKUP(P6039, 'Rating Program (Effect. 2019)'!$AC$10:$AF$11,4, FALSE)</f>
        <v>1.1097123247655178</v>
      </c>
      <c r="T6039" s="1" t="s">
        <v>9</v>
      </c>
      <c r="U6039">
        <f>VLOOKUP(T6039,'Rating Program (Effect. 2019)'!$AC$14:$AF$15,4,FALSE)</f>
        <v>1</v>
      </c>
      <c r="V6039" s="141">
        <f t="shared" si="329"/>
        <v>727.32019153915155</v>
      </c>
      <c r="W6039" s="141">
        <f t="shared" si="330"/>
        <v>1508.787936559743</v>
      </c>
      <c r="X6039" s="141">
        <f t="shared" si="331"/>
        <v>1508.787936559743</v>
      </c>
      <c r="Y6039" s="258">
        <f>'New Base Rate Calculation'!$C$16 * '2016 &amp; 2017 Combined Data'!F6039 * '2016 &amp; 2017 Combined Data'!H6039 *'2016 &amp; 2017 Combined Data'!J6039 *'2016 &amp; 2017 Combined Data'!O6039* '2016 &amp; 2017 Combined Data'!S6039</f>
        <v>1992.247614096296</v>
      </c>
    </row>
    <row r="6040" spans="1:25" x14ac:dyDescent="0.2">
      <c r="A6040" s="1" t="s">
        <v>4037</v>
      </c>
      <c r="B6040" s="13">
        <v>42913</v>
      </c>
      <c r="C6040" s="13">
        <v>43278</v>
      </c>
      <c r="D6040" s="1">
        <v>2</v>
      </c>
      <c r="E6040" s="1">
        <v>1.1100000000000001</v>
      </c>
      <c r="F6040" s="1">
        <f>VLOOKUP(D6040, 'Rating Program (Effect. 2019)'!$E$6:$I$10, 5, FALSE)</f>
        <v>1.388027431262149</v>
      </c>
      <c r="G6040" s="1">
        <v>361054</v>
      </c>
      <c r="H6040" s="1">
        <v>1.5929058567181453</v>
      </c>
      <c r="I6040" s="1">
        <v>5</v>
      </c>
      <c r="J6040" s="1">
        <v>0.92</v>
      </c>
      <c r="K6040" s="1">
        <f>VLOOKUP('2016 &amp; 2017 Combined Data'!I6040, 'Rating Program (Effect. 2019)'!$K$6:$O$58, 5)</f>
        <v>0</v>
      </c>
      <c r="L6040" s="96">
        <v>516</v>
      </c>
      <c r="M6040" s="95">
        <f>VLOOKUP(L6040,'Rating Program (Effect. 2017)'!$K$6:$M$556, 2, FALSE)</f>
        <v>1.1000000000000001</v>
      </c>
      <c r="N6040" s="97" t="str">
        <f>VLOOKUP(L6040, 'Rating Program (Effect. 2017)'!$K$6:$M$556, 3)</f>
        <v>Low</v>
      </c>
      <c r="O6040" s="95">
        <f>VLOOKUP(L6040, 'Rating Program (Effect. 2019)'!$Q$6:$T$556,4)</f>
        <v>1.21</v>
      </c>
      <c r="P6040" s="1" t="s">
        <v>9</v>
      </c>
      <c r="Q6040" s="1">
        <f>VLOOKUP(P6040, 'Rating Program (Effect. 2019)'!$AC$6:$AF$7, 4, FALSE)</f>
        <v>1</v>
      </c>
      <c r="R6040" s="1" t="s">
        <v>9</v>
      </c>
      <c r="S6040" s="1">
        <f>VLOOKUP(P6040, 'Rating Program (Effect. 2019)'!$AC$10:$AF$11,4, FALSE)</f>
        <v>1.1097123247655178</v>
      </c>
      <c r="T6040" s="1" t="s">
        <v>9</v>
      </c>
      <c r="U6040">
        <f>VLOOKUP(T6040,'Rating Program (Effect. 2019)'!$AC$14:$AF$15,4,FALSE)</f>
        <v>1</v>
      </c>
      <c r="V6040" s="141">
        <f t="shared" si="329"/>
        <v>1508.787936559743</v>
      </c>
      <c r="W6040" s="141">
        <f t="shared" si="330"/>
        <v>1431.474405574902</v>
      </c>
      <c r="X6040" s="141">
        <f t="shared" si="331"/>
        <v>1431.474405574902</v>
      </c>
      <c r="Y6040" s="258">
        <f>'New Base Rate Calculation'!$C$16 * '2016 &amp; 2017 Combined Data'!F6040 * '2016 &amp; 2017 Combined Data'!H6040 *'2016 &amp; 2017 Combined Data'!J6040 *'2016 &amp; 2017 Combined Data'!O6040* '2016 &amp; 2017 Combined Data'!S6040</f>
        <v>3012.5703916529569</v>
      </c>
    </row>
    <row r="6041" spans="1:25" x14ac:dyDescent="0.2">
      <c r="A6041" s="1" t="s">
        <v>4038</v>
      </c>
      <c r="B6041" s="13">
        <v>42822</v>
      </c>
      <c r="C6041" s="13">
        <v>43187</v>
      </c>
      <c r="D6041" s="1">
        <v>4</v>
      </c>
      <c r="E6041" s="1">
        <v>0.94</v>
      </c>
      <c r="F6041" s="1">
        <f>VLOOKUP(D6041, 'Rating Program (Effect. 2019)'!$E$6:$I$10, 5, FALSE)</f>
        <v>1.3131422480634674</v>
      </c>
      <c r="G6041" s="1">
        <v>155240</v>
      </c>
      <c r="H6041" s="1">
        <v>1.13583715402176</v>
      </c>
      <c r="I6041" s="1">
        <v>7</v>
      </c>
      <c r="J6041" s="1">
        <v>1</v>
      </c>
      <c r="K6041" s="1">
        <f>VLOOKUP('2016 &amp; 2017 Combined Data'!I6041, 'Rating Program (Effect. 2019)'!$K$6:$O$58, 5)</f>
        <v>0</v>
      </c>
      <c r="L6041" s="96">
        <v>527</v>
      </c>
      <c r="M6041" s="95">
        <f>VLOOKUP(L6041,'Rating Program (Effect. 2017)'!$K$6:$M$556, 2, FALSE)</f>
        <v>1.1000000000000001</v>
      </c>
      <c r="N6041" s="97" t="str">
        <f>VLOOKUP(L6041, 'Rating Program (Effect. 2017)'!$K$6:$M$556, 3)</f>
        <v>Low</v>
      </c>
      <c r="O6041" s="95">
        <f>VLOOKUP(L6041, 'Rating Program (Effect. 2019)'!$Q$6:$T$556,4)</f>
        <v>1.21</v>
      </c>
      <c r="P6041" s="1" t="s">
        <v>9</v>
      </c>
      <c r="Q6041" s="1">
        <f>VLOOKUP(P6041, 'Rating Program (Effect. 2019)'!$AC$6:$AF$7, 4, FALSE)</f>
        <v>1</v>
      </c>
      <c r="R6041" s="1" t="s">
        <v>9</v>
      </c>
      <c r="S6041" s="1">
        <f>VLOOKUP(P6041, 'Rating Program (Effect. 2019)'!$AC$10:$AF$11,4, FALSE)</f>
        <v>1.1097123247655178</v>
      </c>
      <c r="T6041" s="1" t="s">
        <v>9</v>
      </c>
      <c r="U6041">
        <f>VLOOKUP(T6041,'Rating Program (Effect. 2019)'!$AC$14:$AF$15,4,FALSE)</f>
        <v>1</v>
      </c>
      <c r="V6041" s="141">
        <f t="shared" si="329"/>
        <v>1431.474405574902</v>
      </c>
      <c r="W6041" s="141">
        <f t="shared" si="330"/>
        <v>939.56449380679987</v>
      </c>
      <c r="X6041" s="141">
        <f t="shared" si="331"/>
        <v>939.56449380679987</v>
      </c>
      <c r="Y6041" s="258">
        <f>'New Base Rate Calculation'!$C$16 * '2016 &amp; 2017 Combined Data'!F6041 * '2016 &amp; 2017 Combined Data'!H6041 *'2016 &amp; 2017 Combined Data'!J6041 *'2016 &amp; 2017 Combined Data'!O6041* '2016 &amp; 2017 Combined Data'!S6041</f>
        <v>2208.9661601333096</v>
      </c>
    </row>
    <row r="6042" spans="1:25" x14ac:dyDescent="0.2">
      <c r="A6042" s="1" t="s">
        <v>4039</v>
      </c>
      <c r="B6042" s="13">
        <v>42807</v>
      </c>
      <c r="C6042" s="13">
        <v>43172</v>
      </c>
      <c r="D6042" s="1">
        <v>2</v>
      </c>
      <c r="E6042" s="1">
        <v>1.1100000000000001</v>
      </c>
      <c r="F6042" s="1">
        <f>VLOOKUP(D6042, 'Rating Program (Effect. 2019)'!$E$6:$I$10, 5, FALSE)</f>
        <v>1.388027431262149</v>
      </c>
      <c r="G6042" s="1">
        <v>318759</v>
      </c>
      <c r="H6042" s="1">
        <v>1.4184095879548049</v>
      </c>
      <c r="I6042" s="1">
        <v>15</v>
      </c>
      <c r="J6042" s="1">
        <v>1.1100000000000001</v>
      </c>
      <c r="K6042" s="1">
        <f>VLOOKUP('2016 &amp; 2017 Combined Data'!I6042, 'Rating Program (Effect. 2019)'!$K$6:$O$58, 5)</f>
        <v>0</v>
      </c>
      <c r="L6042" s="96">
        <v>781</v>
      </c>
      <c r="M6042" s="95">
        <f>VLOOKUP(L6042,'Rating Program (Effect. 2017)'!$K$6:$M$556, 2, FALSE)</f>
        <v>1</v>
      </c>
      <c r="N6042" s="97" t="str">
        <f>VLOOKUP(L6042, 'Rating Program (Effect. 2017)'!$K$6:$M$556, 3)</f>
        <v>Medium</v>
      </c>
      <c r="O6042" s="95">
        <f>VLOOKUP(L6042, 'Rating Program (Effect. 2019)'!$Q$6:$T$556,4)</f>
        <v>1</v>
      </c>
      <c r="P6042" s="1" t="s">
        <v>9</v>
      </c>
      <c r="Q6042" s="1">
        <f>VLOOKUP(P6042, 'Rating Program (Effect. 2019)'!$AC$6:$AF$7, 4, FALSE)</f>
        <v>1</v>
      </c>
      <c r="R6042" s="1" t="s">
        <v>9</v>
      </c>
      <c r="S6042" s="1">
        <f>VLOOKUP(P6042, 'Rating Program (Effect. 2019)'!$AC$10:$AF$11,4, FALSE)</f>
        <v>1.1097123247655178</v>
      </c>
      <c r="T6042" s="1" t="s">
        <v>9</v>
      </c>
      <c r="U6042">
        <f>VLOOKUP(T6042,'Rating Program (Effect. 2019)'!$AC$14:$AF$15,4,FALSE)</f>
        <v>1</v>
      </c>
      <c r="V6042" s="141">
        <f t="shared" si="329"/>
        <v>939.56449380679987</v>
      </c>
      <c r="W6042" s="141">
        <f t="shared" si="330"/>
        <v>1398.0979626552923</v>
      </c>
      <c r="X6042" s="141">
        <f t="shared" si="331"/>
        <v>1398.0979626552923</v>
      </c>
      <c r="Y6042" s="258">
        <f>'New Base Rate Calculation'!$C$16 * '2016 &amp; 2017 Combined Data'!F6042 * '2016 &amp; 2017 Combined Data'!H6042 *'2016 &amp; 2017 Combined Data'!J6042 *'2016 &amp; 2017 Combined Data'!O6042* '2016 &amp; 2017 Combined Data'!S6042</f>
        <v>2674.8444633045733</v>
      </c>
    </row>
    <row r="6043" spans="1:25" x14ac:dyDescent="0.2">
      <c r="A6043" s="1" t="s">
        <v>4040</v>
      </c>
      <c r="B6043" s="13">
        <v>42849</v>
      </c>
      <c r="C6043" s="13">
        <v>43214</v>
      </c>
      <c r="D6043" s="1">
        <v>3</v>
      </c>
      <c r="E6043" s="1">
        <v>0.97</v>
      </c>
      <c r="F6043" s="1">
        <f>VLOOKUP(D6043, 'Rating Program (Effect. 2019)'!$E$6:$I$10, 5, FALSE)</f>
        <v>1.2113287848472678</v>
      </c>
      <c r="G6043" s="1">
        <v>206428</v>
      </c>
      <c r="H6043" s="1">
        <v>1.1484182125788522</v>
      </c>
      <c r="I6043" s="1">
        <v>4</v>
      </c>
      <c r="J6043" s="1">
        <v>0.88</v>
      </c>
      <c r="K6043" s="1">
        <f>VLOOKUP('2016 &amp; 2017 Combined Data'!I6043, 'Rating Program (Effect. 2019)'!$K$6:$O$58, 5)</f>
        <v>0</v>
      </c>
      <c r="L6043" s="96">
        <v>723</v>
      </c>
      <c r="M6043" s="95">
        <f>VLOOKUP(L6043,'Rating Program (Effect. 2017)'!$K$6:$M$556, 2, FALSE)</f>
        <v>1</v>
      </c>
      <c r="N6043" s="97" t="str">
        <f>VLOOKUP(L6043, 'Rating Program (Effect. 2017)'!$K$6:$M$556, 3)</f>
        <v>Medium</v>
      </c>
      <c r="O6043" s="95">
        <f>VLOOKUP(L6043, 'Rating Program (Effect. 2019)'!$Q$6:$T$556,4)</f>
        <v>1</v>
      </c>
      <c r="P6043" s="1" t="s">
        <v>11</v>
      </c>
      <c r="Q6043" s="1">
        <f>VLOOKUP(P6043, 'Rating Program (Effect. 2019)'!$AC$6:$AF$7, 4, FALSE)</f>
        <v>1</v>
      </c>
      <c r="R6043" s="1" t="s">
        <v>9</v>
      </c>
      <c r="S6043" s="1">
        <f>VLOOKUP(P6043, 'Rating Program (Effect. 2019)'!$AC$10:$AF$11,4, FALSE)</f>
        <v>0.96911543279063928</v>
      </c>
      <c r="T6043" s="1" t="s">
        <v>9</v>
      </c>
      <c r="U6043">
        <f>VLOOKUP(T6043,'Rating Program (Effect. 2019)'!$AC$14:$AF$15,4,FALSE)</f>
        <v>1</v>
      </c>
      <c r="V6043" s="141">
        <f t="shared" si="329"/>
        <v>1398.0979626552923</v>
      </c>
      <c r="W6043" s="141">
        <f t="shared" si="330"/>
        <v>784.23182900584663</v>
      </c>
      <c r="X6043" s="141">
        <f t="shared" si="331"/>
        <v>784.23182900584663</v>
      </c>
      <c r="Y6043" s="258">
        <f>'New Base Rate Calculation'!$C$16 * '2016 &amp; 2017 Combined Data'!F6043 * '2016 &amp; 2017 Combined Data'!H6043 *'2016 &amp; 2017 Combined Data'!J6043 *'2016 &amp; 2017 Combined Data'!O6043* '2016 &amp; 2017 Combined Data'!S6043</f>
        <v>1308.5361609066592</v>
      </c>
    </row>
    <row r="6044" spans="1:25" x14ac:dyDescent="0.2">
      <c r="A6044" s="1" t="s">
        <v>4041</v>
      </c>
      <c r="B6044" s="13">
        <v>42856</v>
      </c>
      <c r="C6044" s="13">
        <v>43221</v>
      </c>
      <c r="D6044" s="1">
        <v>1</v>
      </c>
      <c r="E6044" s="1">
        <v>1.05</v>
      </c>
      <c r="F6044" s="1">
        <f>VLOOKUP(D6044, 'Rating Program (Effect. 2019)'!$E$6:$I$10, 5, FALSE)</f>
        <v>1.0194620726838979</v>
      </c>
      <c r="G6044" s="1">
        <v>467930</v>
      </c>
      <c r="H6044" s="1">
        <v>2.1697172596074297</v>
      </c>
      <c r="I6044" s="1">
        <v>11</v>
      </c>
      <c r="J6044" s="1">
        <v>1.07</v>
      </c>
      <c r="K6044" s="1">
        <f>VLOOKUP('2016 &amp; 2017 Combined Data'!I6044, 'Rating Program (Effect. 2019)'!$K$6:$O$58, 5)</f>
        <v>0</v>
      </c>
      <c r="L6044" s="96">
        <v>729</v>
      </c>
      <c r="M6044" s="95">
        <f>VLOOKUP(L6044,'Rating Program (Effect. 2017)'!$K$6:$M$556, 2, FALSE)</f>
        <v>1</v>
      </c>
      <c r="N6044" s="97" t="str">
        <f>VLOOKUP(L6044, 'Rating Program (Effect. 2017)'!$K$6:$M$556, 3)</f>
        <v>Medium</v>
      </c>
      <c r="O6044" s="95">
        <f>VLOOKUP(L6044, 'Rating Program (Effect. 2019)'!$Q$6:$T$556,4)</f>
        <v>1</v>
      </c>
      <c r="P6044" s="1" t="s">
        <v>9</v>
      </c>
      <c r="Q6044" s="1">
        <f>VLOOKUP(P6044, 'Rating Program (Effect. 2019)'!$AC$6:$AF$7, 4, FALSE)</f>
        <v>1</v>
      </c>
      <c r="R6044" s="1" t="s">
        <v>9</v>
      </c>
      <c r="S6044" s="1">
        <f>VLOOKUP(P6044, 'Rating Program (Effect. 2019)'!$AC$10:$AF$11,4, FALSE)</f>
        <v>1.1097123247655178</v>
      </c>
      <c r="T6044" s="1" t="s">
        <v>9</v>
      </c>
      <c r="U6044">
        <f>VLOOKUP(T6044,'Rating Program (Effect. 2019)'!$AC$14:$AF$15,4,FALSE)</f>
        <v>1</v>
      </c>
      <c r="V6044" s="141">
        <f t="shared" si="329"/>
        <v>784.23182900584663</v>
      </c>
      <c r="W6044" s="141">
        <f t="shared" si="330"/>
        <v>1950.1418729351578</v>
      </c>
      <c r="X6044" s="141">
        <f t="shared" si="331"/>
        <v>1950.1418729351578</v>
      </c>
      <c r="Y6044" s="258">
        <f>'New Base Rate Calculation'!$C$16 * '2016 &amp; 2017 Combined Data'!F6044 * '2016 &amp; 2017 Combined Data'!H6044 *'2016 &amp; 2017 Combined Data'!J6044 *'2016 &amp; 2017 Combined Data'!O6044* '2016 &amp; 2017 Combined Data'!S6044</f>
        <v>2896.9022579531511</v>
      </c>
    </row>
    <row r="6045" spans="1:25" x14ac:dyDescent="0.2">
      <c r="A6045" s="1" t="s">
        <v>4042</v>
      </c>
      <c r="B6045" s="13">
        <v>42803</v>
      </c>
      <c r="C6045" s="13">
        <v>43168</v>
      </c>
      <c r="D6045" s="1">
        <v>1</v>
      </c>
      <c r="E6045" s="1">
        <v>1.05</v>
      </c>
      <c r="F6045" s="1">
        <f>VLOOKUP(D6045, 'Rating Program (Effect. 2019)'!$E$6:$I$10, 5, FALSE)</f>
        <v>1.0194620726838979</v>
      </c>
      <c r="G6045" s="1">
        <v>455803</v>
      </c>
      <c r="H6045" s="1">
        <v>2.0960497071093331</v>
      </c>
      <c r="I6045" s="1">
        <v>2</v>
      </c>
      <c r="J6045" s="1">
        <v>0.8</v>
      </c>
      <c r="K6045" s="1">
        <f>VLOOKUP('2016 &amp; 2017 Combined Data'!I6045, 'Rating Program (Effect. 2019)'!$K$6:$O$58, 5)</f>
        <v>0</v>
      </c>
      <c r="L6045" s="96">
        <v>940</v>
      </c>
      <c r="M6045" s="95">
        <f>VLOOKUP(L6045,'Rating Program (Effect. 2017)'!$K$6:$M$556, 2, FALSE)</f>
        <v>0.9</v>
      </c>
      <c r="N6045" s="97" t="str">
        <f>VLOOKUP(L6045, 'Rating Program (Effect. 2017)'!$K$6:$M$556, 3)</f>
        <v>High</v>
      </c>
      <c r="O6045" s="95">
        <f>VLOOKUP(L6045, 'Rating Program (Effect. 2019)'!$Q$6:$T$556,4)</f>
        <v>0.8</v>
      </c>
      <c r="P6045" s="1" t="s">
        <v>9</v>
      </c>
      <c r="Q6045" s="1">
        <f>VLOOKUP(P6045, 'Rating Program (Effect. 2019)'!$AC$6:$AF$7, 4, FALSE)</f>
        <v>1</v>
      </c>
      <c r="R6045" s="1" t="s">
        <v>9</v>
      </c>
      <c r="S6045" s="1">
        <f>VLOOKUP(P6045, 'Rating Program (Effect. 2019)'!$AC$10:$AF$11,4, FALSE)</f>
        <v>1.1097123247655178</v>
      </c>
      <c r="T6045" s="1" t="s">
        <v>11</v>
      </c>
      <c r="U6045">
        <f>VLOOKUP(T6045,'Rating Program (Effect. 2019)'!$AC$14:$AF$15,4,FALSE)</f>
        <v>1</v>
      </c>
      <c r="V6045" s="141">
        <f t="shared" si="329"/>
        <v>1950.1418729351578</v>
      </c>
      <c r="W6045" s="141">
        <f t="shared" si="330"/>
        <v>1267.6908628597246</v>
      </c>
      <c r="X6045" s="141">
        <f t="shared" si="331"/>
        <v>1267.6908628597246</v>
      </c>
      <c r="Y6045" s="258">
        <f>'New Base Rate Calculation'!$C$16 * '2016 &amp; 2017 Combined Data'!F6045 * '2016 &amp; 2017 Combined Data'!H6045 *'2016 &amp; 2017 Combined Data'!J6045 *'2016 &amp; 2017 Combined Data'!O6045* '2016 &amp; 2017 Combined Data'!S6045</f>
        <v>1673.8960033724779</v>
      </c>
    </row>
    <row r="6046" spans="1:25" x14ac:dyDescent="0.2">
      <c r="A6046" s="1" t="s">
        <v>4043</v>
      </c>
      <c r="B6046" s="13">
        <v>42828</v>
      </c>
      <c r="C6046" s="13">
        <v>43193</v>
      </c>
      <c r="D6046" s="1">
        <v>4</v>
      </c>
      <c r="E6046" s="1">
        <v>0.94</v>
      </c>
      <c r="F6046" s="1">
        <f>VLOOKUP(D6046, 'Rating Program (Effect. 2019)'!$E$6:$I$10, 5, FALSE)</f>
        <v>1.3131422480634674</v>
      </c>
      <c r="G6046" s="1">
        <v>177563</v>
      </c>
      <c r="H6046" s="1">
        <v>1.1319112176800745</v>
      </c>
      <c r="I6046" s="1">
        <v>0</v>
      </c>
      <c r="J6046" s="1">
        <v>0.72</v>
      </c>
      <c r="K6046" s="1">
        <f>VLOOKUP('2016 &amp; 2017 Combined Data'!I6046, 'Rating Program (Effect. 2019)'!$K$6:$O$58, 5)</f>
        <v>0</v>
      </c>
      <c r="L6046" s="96">
        <v>915</v>
      </c>
      <c r="M6046" s="95">
        <f>VLOOKUP(L6046,'Rating Program (Effect. 2017)'!$K$6:$M$556, 2, FALSE)</f>
        <v>0.9</v>
      </c>
      <c r="N6046" s="97" t="str">
        <f>VLOOKUP(L6046, 'Rating Program (Effect. 2017)'!$K$6:$M$556, 3)</f>
        <v>High</v>
      </c>
      <c r="O6046" s="95">
        <f>VLOOKUP(L6046, 'Rating Program (Effect. 2019)'!$Q$6:$T$556,4)</f>
        <v>0.8</v>
      </c>
      <c r="P6046" s="1" t="s">
        <v>9</v>
      </c>
      <c r="Q6046" s="1">
        <f>VLOOKUP(P6046, 'Rating Program (Effect. 2019)'!$AC$6:$AF$7, 4, FALSE)</f>
        <v>1</v>
      </c>
      <c r="R6046" s="1" t="s">
        <v>9</v>
      </c>
      <c r="S6046" s="1">
        <f>VLOOKUP(P6046, 'Rating Program (Effect. 2019)'!$AC$10:$AF$11,4, FALSE)</f>
        <v>1.1097123247655178</v>
      </c>
      <c r="T6046" s="1" t="s">
        <v>9</v>
      </c>
      <c r="U6046">
        <f>VLOOKUP(T6046,'Rating Program (Effect. 2019)'!$AC$14:$AF$15,4,FALSE)</f>
        <v>1</v>
      </c>
      <c r="V6046" s="141">
        <f t="shared" si="329"/>
        <v>1267.6908628597246</v>
      </c>
      <c r="W6046" s="141">
        <f t="shared" si="330"/>
        <v>551.57580873062955</v>
      </c>
      <c r="X6046" s="141">
        <f t="shared" si="331"/>
        <v>551.57580873062955</v>
      </c>
      <c r="Y6046" s="258">
        <f>'New Base Rate Calculation'!$C$16 * '2016 &amp; 2017 Combined Data'!F6046 * '2016 &amp; 2017 Combined Data'!H6046 *'2016 &amp; 2017 Combined Data'!J6046 *'2016 &amp; 2017 Combined Data'!O6046* '2016 &amp; 2017 Combined Data'!S6046</f>
        <v>1047.906343211517</v>
      </c>
    </row>
    <row r="6047" spans="1:25" x14ac:dyDescent="0.2">
      <c r="A6047" s="1" t="s">
        <v>4044</v>
      </c>
      <c r="B6047" s="13">
        <v>42876</v>
      </c>
      <c r="C6047" s="13">
        <v>43241</v>
      </c>
      <c r="D6047" s="1">
        <v>2</v>
      </c>
      <c r="E6047" s="1">
        <v>1.1100000000000001</v>
      </c>
      <c r="F6047" s="1">
        <f>VLOOKUP(D6047, 'Rating Program (Effect. 2019)'!$E$6:$I$10, 5, FALSE)</f>
        <v>1.388027431262149</v>
      </c>
      <c r="G6047" s="1">
        <v>246997</v>
      </c>
      <c r="H6047" s="1">
        <v>1.2101816209233101</v>
      </c>
      <c r="I6047" s="1">
        <v>8</v>
      </c>
      <c r="J6047" s="1">
        <v>1.02</v>
      </c>
      <c r="K6047" s="1">
        <f>VLOOKUP('2016 &amp; 2017 Combined Data'!I6047, 'Rating Program (Effect. 2019)'!$K$6:$O$58, 5)</f>
        <v>0</v>
      </c>
      <c r="L6047" s="96">
        <v>939</v>
      </c>
      <c r="M6047" s="95">
        <f>VLOOKUP(L6047,'Rating Program (Effect. 2017)'!$K$6:$M$556, 2, FALSE)</f>
        <v>0.9</v>
      </c>
      <c r="N6047" s="97" t="str">
        <f>VLOOKUP(L6047, 'Rating Program (Effect. 2017)'!$K$6:$M$556, 3)</f>
        <v>High</v>
      </c>
      <c r="O6047" s="95">
        <f>VLOOKUP(L6047, 'Rating Program (Effect. 2019)'!$Q$6:$T$556,4)</f>
        <v>0.8</v>
      </c>
      <c r="P6047" s="1" t="s">
        <v>9</v>
      </c>
      <c r="Q6047" s="1">
        <f>VLOOKUP(P6047, 'Rating Program (Effect. 2019)'!$AC$6:$AF$7, 4, FALSE)</f>
        <v>1</v>
      </c>
      <c r="R6047" s="1" t="s">
        <v>9</v>
      </c>
      <c r="S6047" s="1">
        <f>VLOOKUP(P6047, 'Rating Program (Effect. 2019)'!$AC$10:$AF$11,4, FALSE)</f>
        <v>1.1097123247655178</v>
      </c>
      <c r="T6047" s="1" t="s">
        <v>11</v>
      </c>
      <c r="U6047">
        <f>VLOOKUP(T6047,'Rating Program (Effect. 2019)'!$AC$14:$AF$15,4,FALSE)</f>
        <v>1</v>
      </c>
      <c r="V6047" s="141">
        <f t="shared" si="329"/>
        <v>551.57580873062955</v>
      </c>
      <c r="W6047" s="141">
        <f t="shared" si="330"/>
        <v>986.5206944707478</v>
      </c>
      <c r="X6047" s="141">
        <f t="shared" si="331"/>
        <v>986.5206944707478</v>
      </c>
      <c r="Y6047" s="258">
        <f>'New Base Rate Calculation'!$C$16 * '2016 &amp; 2017 Combined Data'!F6047 * '2016 &amp; 2017 Combined Data'!H6047 *'2016 &amp; 2017 Combined Data'!J6047 *'2016 &amp; 2017 Combined Data'!O6047* '2016 &amp; 2017 Combined Data'!S6047</f>
        <v>1677.7011740397024</v>
      </c>
    </row>
    <row r="6048" spans="1:25" x14ac:dyDescent="0.2">
      <c r="A6048" s="1" t="s">
        <v>4045</v>
      </c>
      <c r="B6048" s="13">
        <v>42802</v>
      </c>
      <c r="C6048" s="13">
        <v>43167</v>
      </c>
      <c r="D6048" s="1">
        <v>1</v>
      </c>
      <c r="E6048" s="1">
        <v>1.05</v>
      </c>
      <c r="F6048" s="1">
        <f>VLOOKUP(D6048, 'Rating Program (Effect. 2019)'!$E$6:$I$10, 5, FALSE)</f>
        <v>1.0194620726838979</v>
      </c>
      <c r="G6048" s="1">
        <v>395838</v>
      </c>
      <c r="H6048" s="1">
        <v>1.7611968989037949</v>
      </c>
      <c r="I6048" s="1">
        <v>7</v>
      </c>
      <c r="J6048" s="1">
        <v>1</v>
      </c>
      <c r="K6048" s="1">
        <f>VLOOKUP('2016 &amp; 2017 Combined Data'!I6048, 'Rating Program (Effect. 2019)'!$K$6:$O$58, 5)</f>
        <v>0</v>
      </c>
      <c r="L6048" s="96">
        <v>740</v>
      </c>
      <c r="M6048" s="95">
        <f>VLOOKUP(L6048,'Rating Program (Effect. 2017)'!$K$6:$M$556, 2, FALSE)</f>
        <v>1</v>
      </c>
      <c r="N6048" s="97" t="str">
        <f>VLOOKUP(L6048, 'Rating Program (Effect. 2017)'!$K$6:$M$556, 3)</f>
        <v>Medium</v>
      </c>
      <c r="O6048" s="95">
        <f>VLOOKUP(L6048, 'Rating Program (Effect. 2019)'!$Q$6:$T$556,4)</f>
        <v>1</v>
      </c>
      <c r="P6048" s="1" t="s">
        <v>9</v>
      </c>
      <c r="Q6048" s="1">
        <f>VLOOKUP(P6048, 'Rating Program (Effect. 2019)'!$AC$6:$AF$7, 4, FALSE)</f>
        <v>1</v>
      </c>
      <c r="R6048" s="1" t="s">
        <v>9</v>
      </c>
      <c r="S6048" s="1">
        <f>VLOOKUP(P6048, 'Rating Program (Effect. 2019)'!$AC$10:$AF$11,4, FALSE)</f>
        <v>1.1097123247655178</v>
      </c>
      <c r="T6048" s="1" t="s">
        <v>9</v>
      </c>
      <c r="U6048">
        <f>VLOOKUP(T6048,'Rating Program (Effect. 2019)'!$AC$14:$AF$15,4,FALSE)</f>
        <v>1</v>
      </c>
      <c r="V6048" s="141">
        <f t="shared" si="329"/>
        <v>986.5206944707478</v>
      </c>
      <c r="W6048" s="141">
        <f t="shared" si="330"/>
        <v>1479.4053950791877</v>
      </c>
      <c r="X6048" s="141">
        <f t="shared" si="331"/>
        <v>1479.4053950791877</v>
      </c>
      <c r="Y6048" s="258">
        <f>'New Base Rate Calculation'!$C$16 * '2016 &amp; 2017 Combined Data'!F6048 * '2016 &amp; 2017 Combined Data'!H6048 *'2016 &amp; 2017 Combined Data'!J6048 *'2016 &amp; 2017 Combined Data'!O6048* '2016 &amp; 2017 Combined Data'!S6048</f>
        <v>2197.6313051432389</v>
      </c>
    </row>
    <row r="6049" spans="1:25" x14ac:dyDescent="0.2">
      <c r="A6049" s="1" t="s">
        <v>4046</v>
      </c>
      <c r="B6049" s="13">
        <v>42813</v>
      </c>
      <c r="C6049" s="13">
        <v>43178</v>
      </c>
      <c r="D6049" s="1">
        <v>5</v>
      </c>
      <c r="E6049" s="1">
        <v>1.2</v>
      </c>
      <c r="F6049" s="1">
        <f>VLOOKUP(D6049, 'Rating Program (Effect. 2019)'!$E$6:$I$10, 5, FALSE)</f>
        <v>0.94464968963239226</v>
      </c>
      <c r="G6049" s="1">
        <v>187157</v>
      </c>
      <c r="H6049" s="1">
        <v>1.1347559806704108</v>
      </c>
      <c r="I6049" s="1">
        <v>47</v>
      </c>
      <c r="J6049" s="1">
        <v>1.6</v>
      </c>
      <c r="K6049" s="1">
        <f>VLOOKUP('2016 &amp; 2017 Combined Data'!I6049, 'Rating Program (Effect. 2019)'!$K$6:$O$58, 5)</f>
        <v>0</v>
      </c>
      <c r="L6049" s="96">
        <v>741</v>
      </c>
      <c r="M6049" s="95">
        <f>VLOOKUP(L6049,'Rating Program (Effect. 2017)'!$K$6:$M$556, 2, FALSE)</f>
        <v>1</v>
      </c>
      <c r="N6049" s="97" t="str">
        <f>VLOOKUP(L6049, 'Rating Program (Effect. 2017)'!$K$6:$M$556, 3)</f>
        <v>Medium</v>
      </c>
      <c r="O6049" s="95">
        <f>VLOOKUP(L6049, 'Rating Program (Effect. 2019)'!$Q$6:$T$556,4)</f>
        <v>1</v>
      </c>
      <c r="P6049" s="1" t="s">
        <v>9</v>
      </c>
      <c r="Q6049" s="1">
        <f>VLOOKUP(P6049, 'Rating Program (Effect. 2019)'!$AC$6:$AF$7, 4, FALSE)</f>
        <v>1</v>
      </c>
      <c r="R6049" s="1" t="s">
        <v>9</v>
      </c>
      <c r="S6049" s="1">
        <f>VLOOKUP(P6049, 'Rating Program (Effect. 2019)'!$AC$10:$AF$11,4, FALSE)</f>
        <v>1.1097123247655178</v>
      </c>
      <c r="T6049" s="1" t="s">
        <v>9</v>
      </c>
      <c r="U6049">
        <f>VLOOKUP(T6049,'Rating Program (Effect. 2019)'!$AC$14:$AF$15,4,FALSE)</f>
        <v>1</v>
      </c>
      <c r="V6049" s="141">
        <f t="shared" si="329"/>
        <v>1479.4053950791877</v>
      </c>
      <c r="W6049" s="141">
        <f t="shared" si="330"/>
        <v>1742.985186309751</v>
      </c>
      <c r="X6049" s="141">
        <f t="shared" si="331"/>
        <v>1742.985186309751</v>
      </c>
      <c r="Y6049" s="258">
        <f>'New Base Rate Calculation'!$C$16 * '2016 &amp; 2017 Combined Data'!F6049 * '2016 &amp; 2017 Combined Data'!H6049 *'2016 &amp; 2017 Combined Data'!J6049 *'2016 &amp; 2017 Combined Data'!O6049* '2016 &amp; 2017 Combined Data'!S6049</f>
        <v>2099.2738544133563</v>
      </c>
    </row>
    <row r="6050" spans="1:25" x14ac:dyDescent="0.2">
      <c r="A6050" s="1" t="s">
        <v>4047</v>
      </c>
      <c r="B6050" s="13">
        <v>42907</v>
      </c>
      <c r="C6050" s="13">
        <v>43272</v>
      </c>
      <c r="D6050" s="1">
        <v>4</v>
      </c>
      <c r="E6050" s="1">
        <v>0.94</v>
      </c>
      <c r="F6050" s="1">
        <f>VLOOKUP(D6050, 'Rating Program (Effect. 2019)'!$E$6:$I$10, 5, FALSE)</f>
        <v>1.3131422480634674</v>
      </c>
      <c r="G6050" s="1">
        <v>236200</v>
      </c>
      <c r="H6050" s="1">
        <v>1.1895317807199999</v>
      </c>
      <c r="I6050" s="1">
        <v>20</v>
      </c>
      <c r="J6050" s="1">
        <v>1.1599999999999999</v>
      </c>
      <c r="K6050" s="1">
        <f>VLOOKUP('2016 &amp; 2017 Combined Data'!I6050, 'Rating Program (Effect. 2019)'!$K$6:$O$58, 5)</f>
        <v>0</v>
      </c>
      <c r="L6050" s="96">
        <v>564</v>
      </c>
      <c r="M6050" s="95">
        <f>VLOOKUP(L6050,'Rating Program (Effect. 2017)'!$K$6:$M$556, 2, FALSE)</f>
        <v>1.1000000000000001</v>
      </c>
      <c r="N6050" s="97" t="str">
        <f>VLOOKUP(L6050, 'Rating Program (Effect. 2017)'!$K$6:$M$556, 3)</f>
        <v>Low</v>
      </c>
      <c r="O6050" s="95">
        <f>VLOOKUP(L6050, 'Rating Program (Effect. 2019)'!$Q$6:$T$556,4)</f>
        <v>1.21</v>
      </c>
      <c r="P6050" s="1" t="s">
        <v>11</v>
      </c>
      <c r="Q6050" s="1">
        <f>VLOOKUP(P6050, 'Rating Program (Effect. 2019)'!$AC$6:$AF$7, 4, FALSE)</f>
        <v>1</v>
      </c>
      <c r="R6050" s="1" t="s">
        <v>9</v>
      </c>
      <c r="S6050" s="1">
        <f>VLOOKUP(P6050, 'Rating Program (Effect. 2019)'!$AC$10:$AF$11,4, FALSE)</f>
        <v>0.96911543279063928</v>
      </c>
      <c r="T6050" s="1" t="s">
        <v>9</v>
      </c>
      <c r="U6050">
        <f>VLOOKUP(T6050,'Rating Program (Effect. 2019)'!$AC$14:$AF$15,4,FALSE)</f>
        <v>1</v>
      </c>
      <c r="V6050" s="141">
        <f t="shared" si="329"/>
        <v>1742.985186309751</v>
      </c>
      <c r="W6050" s="141">
        <f t="shared" si="330"/>
        <v>1141.4175992534374</v>
      </c>
      <c r="X6050" s="141">
        <f t="shared" si="331"/>
        <v>1141.4175992534374</v>
      </c>
      <c r="Y6050" s="258">
        <f>'New Base Rate Calculation'!$C$16 * '2016 &amp; 2017 Combined Data'!F6050 * '2016 &amp; 2017 Combined Data'!H6050 *'2016 &amp; 2017 Combined Data'!J6050 *'2016 &amp; 2017 Combined Data'!O6050* '2016 &amp; 2017 Combined Data'!S6050</f>
        <v>2343.5387080040846</v>
      </c>
    </row>
    <row r="6051" spans="1:25" x14ac:dyDescent="0.2">
      <c r="A6051" s="1" t="s">
        <v>4048</v>
      </c>
      <c r="B6051" s="13">
        <v>42891</v>
      </c>
      <c r="C6051" s="13">
        <v>43256</v>
      </c>
      <c r="D6051" s="1">
        <v>1</v>
      </c>
      <c r="E6051" s="1">
        <v>1.05</v>
      </c>
      <c r="F6051" s="1">
        <f>VLOOKUP(D6051, 'Rating Program (Effect. 2019)'!$E$6:$I$10, 5, FALSE)</f>
        <v>1.0194620726838979</v>
      </c>
      <c r="G6051" s="1">
        <v>193720</v>
      </c>
      <c r="H6051" s="1">
        <v>1.13823061433152</v>
      </c>
      <c r="I6051" s="1">
        <v>13</v>
      </c>
      <c r="J6051" s="1">
        <v>1.0900000000000001</v>
      </c>
      <c r="K6051" s="1">
        <f>VLOOKUP('2016 &amp; 2017 Combined Data'!I6051, 'Rating Program (Effect. 2019)'!$K$6:$O$58, 5)</f>
        <v>0</v>
      </c>
      <c r="L6051" s="96">
        <v>602</v>
      </c>
      <c r="M6051" s="95">
        <f>VLOOKUP(L6051,'Rating Program (Effect. 2017)'!$K$6:$M$556, 2, FALSE)</f>
        <v>1.1000000000000001</v>
      </c>
      <c r="N6051" s="97" t="str">
        <f>VLOOKUP(L6051, 'Rating Program (Effect. 2017)'!$K$6:$M$556, 3)</f>
        <v>Low</v>
      </c>
      <c r="O6051" s="95">
        <f>VLOOKUP(L6051, 'Rating Program (Effect. 2019)'!$Q$6:$T$556,4)</f>
        <v>1.21</v>
      </c>
      <c r="P6051" s="1" t="s">
        <v>9</v>
      </c>
      <c r="Q6051" s="1">
        <f>VLOOKUP(P6051, 'Rating Program (Effect. 2019)'!$AC$6:$AF$7, 4, FALSE)</f>
        <v>1</v>
      </c>
      <c r="R6051" s="1" t="s">
        <v>9</v>
      </c>
      <c r="S6051" s="1">
        <f>VLOOKUP(P6051, 'Rating Program (Effect. 2019)'!$AC$10:$AF$11,4, FALSE)</f>
        <v>1.1097123247655178</v>
      </c>
      <c r="T6051" s="1" t="s">
        <v>9</v>
      </c>
      <c r="U6051">
        <f>VLOOKUP(T6051,'Rating Program (Effect. 2019)'!$AC$14:$AF$15,4,FALSE)</f>
        <v>1</v>
      </c>
      <c r="V6051" s="141">
        <f t="shared" si="329"/>
        <v>1141.4175992534374</v>
      </c>
      <c r="W6051" s="141">
        <f t="shared" si="330"/>
        <v>1146.3803455301338</v>
      </c>
      <c r="X6051" s="141">
        <f t="shared" si="331"/>
        <v>1146.3803455301338</v>
      </c>
      <c r="Y6051" s="258">
        <f>'New Base Rate Calculation'!$C$16 * '2016 &amp; 2017 Combined Data'!F6051 * '2016 &amp; 2017 Combined Data'!H6051 *'2016 &amp; 2017 Combined Data'!J6051 *'2016 &amp; 2017 Combined Data'!O6051* '2016 &amp; 2017 Combined Data'!S6051</f>
        <v>1873.2211452313941</v>
      </c>
    </row>
    <row r="6052" spans="1:25" x14ac:dyDescent="0.2">
      <c r="A6052" s="1" t="s">
        <v>4049</v>
      </c>
      <c r="B6052" s="13">
        <v>42865</v>
      </c>
      <c r="C6052" s="13">
        <v>43230</v>
      </c>
      <c r="D6052" s="1">
        <v>3</v>
      </c>
      <c r="E6052" s="1">
        <v>0.97</v>
      </c>
      <c r="F6052" s="1">
        <f>VLOOKUP(D6052, 'Rating Program (Effect. 2019)'!$E$6:$I$10, 5, FALSE)</f>
        <v>1.2113287848472678</v>
      </c>
      <c r="G6052" s="1">
        <v>387457</v>
      </c>
      <c r="H6052" s="1">
        <v>1.7187547482986698</v>
      </c>
      <c r="I6052" s="1">
        <v>13</v>
      </c>
      <c r="J6052" s="1">
        <v>1.0900000000000001</v>
      </c>
      <c r="K6052" s="1">
        <f>VLOOKUP('2016 &amp; 2017 Combined Data'!I6052, 'Rating Program (Effect. 2019)'!$K$6:$O$58, 5)</f>
        <v>0</v>
      </c>
      <c r="L6052" s="96">
        <v>508</v>
      </c>
      <c r="M6052" s="95">
        <f>VLOOKUP(L6052,'Rating Program (Effect. 2017)'!$K$6:$M$556, 2, FALSE)</f>
        <v>1.1000000000000001</v>
      </c>
      <c r="N6052" s="97" t="str">
        <f>VLOOKUP(L6052, 'Rating Program (Effect. 2017)'!$K$6:$M$556, 3)</f>
        <v>Low</v>
      </c>
      <c r="O6052" s="95">
        <f>VLOOKUP(L6052, 'Rating Program (Effect. 2019)'!$Q$6:$T$556,4)</f>
        <v>1.21</v>
      </c>
      <c r="P6052" s="1" t="s">
        <v>9</v>
      </c>
      <c r="Q6052" s="1">
        <f>VLOOKUP(P6052, 'Rating Program (Effect. 2019)'!$AC$6:$AF$7, 4, FALSE)</f>
        <v>1</v>
      </c>
      <c r="R6052" s="1" t="s">
        <v>9</v>
      </c>
      <c r="S6052" s="1">
        <f>VLOOKUP(P6052, 'Rating Program (Effect. 2019)'!$AC$10:$AF$11,4, FALSE)</f>
        <v>1.1097123247655178</v>
      </c>
      <c r="T6052" s="1" t="s">
        <v>9</v>
      </c>
      <c r="U6052">
        <f>VLOOKUP(T6052,'Rating Program (Effect. 2019)'!$AC$14:$AF$15,4,FALSE)</f>
        <v>1</v>
      </c>
      <c r="V6052" s="141">
        <f t="shared" si="329"/>
        <v>1146.3803455301338</v>
      </c>
      <c r="W6052" s="141">
        <f t="shared" si="330"/>
        <v>1599.1706679310419</v>
      </c>
      <c r="X6052" s="141">
        <f t="shared" si="331"/>
        <v>1599.1706679310419</v>
      </c>
      <c r="Y6052" s="258">
        <f>'New Base Rate Calculation'!$C$16 * '2016 &amp; 2017 Combined Data'!F6052 * '2016 &amp; 2017 Combined Data'!H6052 *'2016 &amp; 2017 Combined Data'!J6052 *'2016 &amp; 2017 Combined Data'!O6052* '2016 &amp; 2017 Combined Data'!S6052</f>
        <v>3360.9624807432128</v>
      </c>
    </row>
    <row r="6053" spans="1:25" x14ac:dyDescent="0.2">
      <c r="A6053" s="1" t="s">
        <v>4050</v>
      </c>
      <c r="B6053" s="13">
        <v>42788</v>
      </c>
      <c r="C6053" s="13">
        <v>43153</v>
      </c>
      <c r="D6053" s="1">
        <v>1</v>
      </c>
      <c r="E6053" s="1">
        <v>1.05</v>
      </c>
      <c r="F6053" s="1">
        <f>VLOOKUP(D6053, 'Rating Program (Effect. 2019)'!$E$6:$I$10, 5, FALSE)</f>
        <v>1.0194620726838979</v>
      </c>
      <c r="G6053" s="1">
        <v>471834</v>
      </c>
      <c r="H6053" s="1">
        <v>2.1938110652927829</v>
      </c>
      <c r="I6053" s="1">
        <v>6</v>
      </c>
      <c r="J6053" s="1">
        <v>0.96</v>
      </c>
      <c r="K6053" s="1">
        <f>VLOOKUP('2016 &amp; 2017 Combined Data'!I6053, 'Rating Program (Effect. 2019)'!$K$6:$O$58, 5)</f>
        <v>0</v>
      </c>
      <c r="L6053" s="96">
        <v>563</v>
      </c>
      <c r="M6053" s="95">
        <f>VLOOKUP(L6053,'Rating Program (Effect. 2017)'!$K$6:$M$556, 2, FALSE)</f>
        <v>1.1000000000000001</v>
      </c>
      <c r="N6053" s="97" t="str">
        <f>VLOOKUP(L6053, 'Rating Program (Effect. 2017)'!$K$6:$M$556, 3)</f>
        <v>Low</v>
      </c>
      <c r="O6053" s="95">
        <f>VLOOKUP(L6053, 'Rating Program (Effect. 2019)'!$Q$6:$T$556,4)</f>
        <v>1.21</v>
      </c>
      <c r="P6053" s="1" t="s">
        <v>9</v>
      </c>
      <c r="Q6053" s="1">
        <f>VLOOKUP(P6053, 'Rating Program (Effect. 2019)'!$AC$6:$AF$7, 4, FALSE)</f>
        <v>1</v>
      </c>
      <c r="R6053" s="1" t="s">
        <v>9</v>
      </c>
      <c r="S6053" s="1">
        <f>VLOOKUP(P6053, 'Rating Program (Effect. 2019)'!$AC$10:$AF$11,4, FALSE)</f>
        <v>1.1097123247655178</v>
      </c>
      <c r="T6053" s="1" t="s">
        <v>9</v>
      </c>
      <c r="U6053">
        <f>VLOOKUP(T6053,'Rating Program (Effect. 2019)'!$AC$14:$AF$15,4,FALSE)</f>
        <v>1</v>
      </c>
      <c r="V6053" s="141">
        <f t="shared" si="329"/>
        <v>1599.1706679310419</v>
      </c>
      <c r="W6053" s="141">
        <f t="shared" si="330"/>
        <v>1945.9981673573102</v>
      </c>
      <c r="X6053" s="141">
        <f t="shared" si="331"/>
        <v>1945.9981673573102</v>
      </c>
      <c r="Y6053" s="258">
        <f>'New Base Rate Calculation'!$C$16 * '2016 &amp; 2017 Combined Data'!F6053 * '2016 &amp; 2017 Combined Data'!H6053 *'2016 &amp; 2017 Combined Data'!J6053 *'2016 &amp; 2017 Combined Data'!O6053* '2016 &amp; 2017 Combined Data'!S6053</f>
        <v>3179.8215399353558</v>
      </c>
    </row>
    <row r="6054" spans="1:25" x14ac:dyDescent="0.2">
      <c r="A6054" s="1" t="s">
        <v>4051</v>
      </c>
      <c r="B6054" s="13">
        <v>42802</v>
      </c>
      <c r="C6054" s="13">
        <v>43167</v>
      </c>
      <c r="D6054" s="1">
        <v>1</v>
      </c>
      <c r="E6054" s="1">
        <v>1.05</v>
      </c>
      <c r="F6054" s="1">
        <f>VLOOKUP(D6054, 'Rating Program (Effect. 2019)'!$E$6:$I$10, 5, FALSE)</f>
        <v>1.0194620726838979</v>
      </c>
      <c r="G6054" s="1">
        <v>265776</v>
      </c>
      <c r="H6054" s="1">
        <v>1.253045763547914</v>
      </c>
      <c r="I6054" s="1">
        <v>12</v>
      </c>
      <c r="J6054" s="1">
        <v>1.08</v>
      </c>
      <c r="K6054" s="1">
        <f>VLOOKUP('2016 &amp; 2017 Combined Data'!I6054, 'Rating Program (Effect. 2019)'!$K$6:$O$58, 5)</f>
        <v>0</v>
      </c>
      <c r="L6054" s="96">
        <v>512</v>
      </c>
      <c r="M6054" s="95">
        <f>VLOOKUP(L6054,'Rating Program (Effect. 2017)'!$K$6:$M$556, 2, FALSE)</f>
        <v>1.1000000000000001</v>
      </c>
      <c r="N6054" s="97" t="str">
        <f>VLOOKUP(L6054, 'Rating Program (Effect. 2017)'!$K$6:$M$556, 3)</f>
        <v>Low</v>
      </c>
      <c r="O6054" s="95">
        <f>VLOOKUP(L6054, 'Rating Program (Effect. 2019)'!$Q$6:$T$556,4)</f>
        <v>1.21</v>
      </c>
      <c r="P6054" s="1" t="s">
        <v>11</v>
      </c>
      <c r="Q6054" s="1">
        <f>VLOOKUP(P6054, 'Rating Program (Effect. 2019)'!$AC$6:$AF$7, 4, FALSE)</f>
        <v>1</v>
      </c>
      <c r="R6054" s="1" t="s">
        <v>9</v>
      </c>
      <c r="S6054" s="1">
        <f>VLOOKUP(P6054, 'Rating Program (Effect. 2019)'!$AC$10:$AF$11,4, FALSE)</f>
        <v>0.96911543279063928</v>
      </c>
      <c r="T6054" s="1" t="s">
        <v>9</v>
      </c>
      <c r="U6054">
        <f>VLOOKUP(T6054,'Rating Program (Effect. 2019)'!$AC$14:$AF$15,4,FALSE)</f>
        <v>1</v>
      </c>
      <c r="V6054" s="141">
        <f t="shared" si="329"/>
        <v>1945.9981673573102</v>
      </c>
      <c r="W6054" s="141">
        <f t="shared" si="330"/>
        <v>1250.4394283597344</v>
      </c>
      <c r="X6054" s="141">
        <f t="shared" si="331"/>
        <v>1250.4394283597344</v>
      </c>
      <c r="Y6054" s="258">
        <f>'New Base Rate Calculation'!$C$16 * '2016 &amp; 2017 Combined Data'!F6054 * '2016 &amp; 2017 Combined Data'!H6054 *'2016 &amp; 2017 Combined Data'!J6054 *'2016 &amp; 2017 Combined Data'!O6054* '2016 &amp; 2017 Combined Data'!S6054</f>
        <v>1784.3830095283085</v>
      </c>
    </row>
    <row r="6055" spans="1:25" x14ac:dyDescent="0.2">
      <c r="A6055" s="1" t="s">
        <v>4052</v>
      </c>
      <c r="B6055" s="13">
        <v>42815</v>
      </c>
      <c r="C6055" s="13">
        <v>43180</v>
      </c>
      <c r="D6055" s="1">
        <v>4</v>
      </c>
      <c r="E6055" s="1">
        <v>0.94</v>
      </c>
      <c r="F6055" s="1">
        <f>VLOOKUP(D6055, 'Rating Program (Effect. 2019)'!$E$6:$I$10, 5, FALSE)</f>
        <v>1.3131422480634674</v>
      </c>
      <c r="G6055" s="1">
        <v>378980</v>
      </c>
      <c r="H6055" s="1">
        <v>1.67702359805208</v>
      </c>
      <c r="I6055" s="1">
        <v>19</v>
      </c>
      <c r="J6055" s="1">
        <v>1.1499999999999999</v>
      </c>
      <c r="K6055" s="1">
        <f>VLOOKUP('2016 &amp; 2017 Combined Data'!I6055, 'Rating Program (Effect. 2019)'!$K$6:$O$58, 5)</f>
        <v>0</v>
      </c>
      <c r="L6055" s="96">
        <v>757</v>
      </c>
      <c r="M6055" s="95">
        <f>VLOOKUP(L6055,'Rating Program (Effect. 2017)'!$K$6:$M$556, 2, FALSE)</f>
        <v>1</v>
      </c>
      <c r="N6055" s="97" t="str">
        <f>VLOOKUP(L6055, 'Rating Program (Effect. 2017)'!$K$6:$M$556, 3)</f>
        <v>Medium</v>
      </c>
      <c r="O6055" s="95">
        <f>VLOOKUP(L6055, 'Rating Program (Effect. 2019)'!$Q$6:$T$556,4)</f>
        <v>1</v>
      </c>
      <c r="P6055" s="1" t="s">
        <v>9</v>
      </c>
      <c r="Q6055" s="1">
        <f>VLOOKUP(P6055, 'Rating Program (Effect. 2019)'!$AC$6:$AF$7, 4, FALSE)</f>
        <v>1</v>
      </c>
      <c r="R6055" s="1" t="s">
        <v>9</v>
      </c>
      <c r="S6055" s="1">
        <f>VLOOKUP(P6055, 'Rating Program (Effect. 2019)'!$AC$10:$AF$11,4, FALSE)</f>
        <v>1.1097123247655178</v>
      </c>
      <c r="T6055" s="1" t="s">
        <v>9</v>
      </c>
      <c r="U6055">
        <f>VLOOKUP(T6055,'Rating Program (Effect. 2019)'!$AC$14:$AF$15,4,FALSE)</f>
        <v>1</v>
      </c>
      <c r="V6055" s="141">
        <f t="shared" si="329"/>
        <v>1250.4394283597344</v>
      </c>
      <c r="W6055" s="141">
        <f t="shared" si="330"/>
        <v>1450.2900075954387</v>
      </c>
      <c r="X6055" s="141">
        <f t="shared" si="331"/>
        <v>1450.2900075954387</v>
      </c>
      <c r="Y6055" s="258">
        <f>'New Base Rate Calculation'!$C$16 * '2016 &amp; 2017 Combined Data'!F6055 * '2016 &amp; 2017 Combined Data'!H6055 *'2016 &amp; 2017 Combined Data'!J6055 *'2016 &amp; 2017 Combined Data'!O6055* '2016 &amp; 2017 Combined Data'!S6055</f>
        <v>3099.7354918396336</v>
      </c>
    </row>
    <row r="6056" spans="1:25" x14ac:dyDescent="0.2">
      <c r="A6056" s="1" t="s">
        <v>4053</v>
      </c>
      <c r="B6056" s="13">
        <v>42841</v>
      </c>
      <c r="C6056" s="13">
        <v>43206</v>
      </c>
      <c r="D6056" s="1">
        <v>4</v>
      </c>
      <c r="E6056" s="1">
        <v>0.94</v>
      </c>
      <c r="F6056" s="1">
        <f>VLOOKUP(D6056, 'Rating Program (Effect. 2019)'!$E$6:$I$10, 5, FALSE)</f>
        <v>1.3131422480634674</v>
      </c>
      <c r="G6056" s="1">
        <v>355328</v>
      </c>
      <c r="H6056" s="1">
        <v>1.5672617695575242</v>
      </c>
      <c r="I6056" s="1">
        <v>7</v>
      </c>
      <c r="J6056" s="1">
        <v>1</v>
      </c>
      <c r="K6056" s="1">
        <f>VLOOKUP('2016 &amp; 2017 Combined Data'!I6056, 'Rating Program (Effect. 2019)'!$K$6:$O$58, 5)</f>
        <v>0</v>
      </c>
      <c r="L6056" s="96">
        <v>876</v>
      </c>
      <c r="M6056" s="95">
        <f>VLOOKUP(L6056,'Rating Program (Effect. 2017)'!$K$6:$M$556, 2, FALSE)</f>
        <v>0.9</v>
      </c>
      <c r="N6056" s="97" t="str">
        <f>VLOOKUP(L6056, 'Rating Program (Effect. 2017)'!$K$6:$M$556, 3)</f>
        <v>High</v>
      </c>
      <c r="O6056" s="95">
        <f>VLOOKUP(L6056, 'Rating Program (Effect. 2019)'!$Q$6:$T$556,4)</f>
        <v>0.8</v>
      </c>
      <c r="P6056" s="1" t="s">
        <v>11</v>
      </c>
      <c r="Q6056" s="1">
        <f>VLOOKUP(P6056, 'Rating Program (Effect. 2019)'!$AC$6:$AF$7, 4, FALSE)</f>
        <v>1</v>
      </c>
      <c r="R6056" s="1" t="s">
        <v>9</v>
      </c>
      <c r="S6056" s="1">
        <f>VLOOKUP(P6056, 'Rating Program (Effect. 2019)'!$AC$10:$AF$11,4, FALSE)</f>
        <v>0.96911543279063928</v>
      </c>
      <c r="T6056" s="1" t="s">
        <v>9</v>
      </c>
      <c r="U6056">
        <f>VLOOKUP(T6056,'Rating Program (Effect. 2019)'!$AC$14:$AF$15,4,FALSE)</f>
        <v>1</v>
      </c>
      <c r="V6056" s="141">
        <f t="shared" si="329"/>
        <v>1450.2900075954387</v>
      </c>
      <c r="W6056" s="141">
        <f t="shared" si="330"/>
        <v>1060.7227656365324</v>
      </c>
      <c r="X6056" s="141">
        <f t="shared" si="331"/>
        <v>1060.7227656365324</v>
      </c>
      <c r="Y6056" s="258">
        <f>'New Base Rate Calculation'!$C$16 * '2016 &amp; 2017 Combined Data'!F6056 * '2016 &amp; 2017 Combined Data'!H6056 *'2016 &amp; 2017 Combined Data'!J6056 *'2016 &amp; 2017 Combined Data'!O6056* '2016 &amp; 2017 Combined Data'!S6056</f>
        <v>1759.8848347250782</v>
      </c>
    </row>
    <row r="6057" spans="1:25" x14ac:dyDescent="0.2">
      <c r="A6057" s="1" t="s">
        <v>4054</v>
      </c>
      <c r="B6057" s="13">
        <v>42827</v>
      </c>
      <c r="C6057" s="13">
        <v>43192</v>
      </c>
      <c r="D6057" s="1">
        <v>4</v>
      </c>
      <c r="E6057" s="1">
        <v>0.94</v>
      </c>
      <c r="F6057" s="1">
        <f>VLOOKUP(D6057, 'Rating Program (Effect. 2019)'!$E$6:$I$10, 5, FALSE)</f>
        <v>1.3131422480634674</v>
      </c>
      <c r="G6057" s="1">
        <v>122562</v>
      </c>
      <c r="H6057" s="1">
        <v>1.1693462948759166</v>
      </c>
      <c r="I6057" s="1">
        <v>2</v>
      </c>
      <c r="J6057" s="1">
        <v>0.8</v>
      </c>
      <c r="K6057" s="1">
        <f>VLOOKUP('2016 &amp; 2017 Combined Data'!I6057, 'Rating Program (Effect. 2019)'!$K$6:$O$58, 5)</f>
        <v>0</v>
      </c>
      <c r="L6057" s="96">
        <v>732</v>
      </c>
      <c r="M6057" s="95">
        <f>VLOOKUP(L6057,'Rating Program (Effect. 2017)'!$K$6:$M$556, 2, FALSE)</f>
        <v>1</v>
      </c>
      <c r="N6057" s="97" t="str">
        <f>VLOOKUP(L6057, 'Rating Program (Effect. 2017)'!$K$6:$M$556, 3)</f>
        <v>Medium</v>
      </c>
      <c r="O6057" s="95">
        <f>VLOOKUP(L6057, 'Rating Program (Effect. 2019)'!$Q$6:$T$556,4)</f>
        <v>1</v>
      </c>
      <c r="P6057" s="1" t="s">
        <v>9</v>
      </c>
      <c r="Q6057" s="1">
        <f>VLOOKUP(P6057, 'Rating Program (Effect. 2019)'!$AC$6:$AF$7, 4, FALSE)</f>
        <v>1</v>
      </c>
      <c r="R6057" s="1" t="s">
        <v>9</v>
      </c>
      <c r="S6057" s="1">
        <f>VLOOKUP(P6057, 'Rating Program (Effect. 2019)'!$AC$10:$AF$11,4, FALSE)</f>
        <v>1.1097123247655178</v>
      </c>
      <c r="T6057" s="1" t="s">
        <v>9</v>
      </c>
      <c r="U6057">
        <f>VLOOKUP(T6057,'Rating Program (Effect. 2019)'!$AC$14:$AF$15,4,FALSE)</f>
        <v>1</v>
      </c>
      <c r="V6057" s="141">
        <f t="shared" si="329"/>
        <v>1060.7227656365324</v>
      </c>
      <c r="W6057" s="141">
        <f t="shared" si="330"/>
        <v>703.47873099735148</v>
      </c>
      <c r="X6057" s="141">
        <f t="shared" si="331"/>
        <v>703.47873099735148</v>
      </c>
      <c r="Y6057" s="258">
        <f>'New Base Rate Calculation'!$C$16 * '2016 &amp; 2017 Combined Data'!F6057 * '2016 &amp; 2017 Combined Data'!H6057 *'2016 &amp; 2017 Combined Data'!J6057 *'2016 &amp; 2017 Combined Data'!O6057* '2016 &amp; 2017 Combined Data'!S6057</f>
        <v>1503.5599630464246</v>
      </c>
    </row>
    <row r="6058" spans="1:25" x14ac:dyDescent="0.2">
      <c r="A6058" s="1" t="s">
        <v>4055</v>
      </c>
      <c r="B6058" s="13">
        <v>42819</v>
      </c>
      <c r="C6058" s="13">
        <v>43184</v>
      </c>
      <c r="D6058" s="1">
        <v>4</v>
      </c>
      <c r="E6058" s="1">
        <v>0.94</v>
      </c>
      <c r="F6058" s="1">
        <f>VLOOKUP(D6058, 'Rating Program (Effect. 2019)'!$E$6:$I$10, 5, FALSE)</f>
        <v>1.3131422480634674</v>
      </c>
      <c r="G6058" s="1">
        <v>324976</v>
      </c>
      <c r="H6058" s="1">
        <v>1.4418268059041379</v>
      </c>
      <c r="I6058" s="1">
        <v>3</v>
      </c>
      <c r="J6058" s="1">
        <v>0.84</v>
      </c>
      <c r="K6058" s="1">
        <f>VLOOKUP('2016 &amp; 2017 Combined Data'!I6058, 'Rating Program (Effect. 2019)'!$K$6:$O$58, 5)</f>
        <v>0</v>
      </c>
      <c r="L6058" s="96">
        <v>614</v>
      </c>
      <c r="M6058" s="95">
        <f>VLOOKUP(L6058,'Rating Program (Effect. 2017)'!$K$6:$M$556, 2, FALSE)</f>
        <v>1.1000000000000001</v>
      </c>
      <c r="N6058" s="97" t="str">
        <f>VLOOKUP(L6058, 'Rating Program (Effect. 2017)'!$K$6:$M$556, 3)</f>
        <v>Low</v>
      </c>
      <c r="O6058" s="95">
        <f>VLOOKUP(L6058, 'Rating Program (Effect. 2019)'!$Q$6:$T$556,4)</f>
        <v>1.21</v>
      </c>
      <c r="P6058" s="1" t="s">
        <v>9</v>
      </c>
      <c r="Q6058" s="1">
        <f>VLOOKUP(P6058, 'Rating Program (Effect. 2019)'!$AC$6:$AF$7, 4, FALSE)</f>
        <v>1</v>
      </c>
      <c r="R6058" s="1" t="s">
        <v>9</v>
      </c>
      <c r="S6058" s="1">
        <f>VLOOKUP(P6058, 'Rating Program (Effect. 2019)'!$AC$10:$AF$11,4, FALSE)</f>
        <v>1.1097123247655178</v>
      </c>
      <c r="T6058" s="1" t="s">
        <v>9</v>
      </c>
      <c r="U6058">
        <f>VLOOKUP(T6058,'Rating Program (Effect. 2019)'!$AC$14:$AF$15,4,FALSE)</f>
        <v>1</v>
      </c>
      <c r="V6058" s="141">
        <f t="shared" si="329"/>
        <v>703.47873099735148</v>
      </c>
      <c r="W6058" s="141">
        <f t="shared" si="330"/>
        <v>1001.8504724288784</v>
      </c>
      <c r="X6058" s="141">
        <f t="shared" si="331"/>
        <v>1001.8504724288784</v>
      </c>
      <c r="Y6058" s="258">
        <f>'New Base Rate Calculation'!$C$16 * '2016 &amp; 2017 Combined Data'!F6058 * '2016 &amp; 2017 Combined Data'!H6058 *'2016 &amp; 2017 Combined Data'!J6058 *'2016 &amp; 2017 Combined Data'!O6058* '2016 &amp; 2017 Combined Data'!S6058</f>
        <v>2355.4038128265261</v>
      </c>
    </row>
    <row r="6059" spans="1:25" x14ac:dyDescent="0.2">
      <c r="A6059" s="1" t="s">
        <v>4056</v>
      </c>
      <c r="B6059" s="13">
        <v>42812</v>
      </c>
      <c r="C6059" s="13">
        <v>43177</v>
      </c>
      <c r="D6059" s="1">
        <v>2</v>
      </c>
      <c r="E6059" s="1">
        <v>1.1100000000000001</v>
      </c>
      <c r="F6059" s="1">
        <f>VLOOKUP(D6059, 'Rating Program (Effect. 2019)'!$E$6:$I$10, 5, FALSE)</f>
        <v>1.388027431262149</v>
      </c>
      <c r="G6059" s="1">
        <v>336898</v>
      </c>
      <c r="H6059" s="1">
        <v>1.4889371340461721</v>
      </c>
      <c r="I6059" s="1">
        <v>5</v>
      </c>
      <c r="J6059" s="1">
        <v>0.92</v>
      </c>
      <c r="K6059" s="1">
        <f>VLOOKUP('2016 &amp; 2017 Combined Data'!I6059, 'Rating Program (Effect. 2019)'!$K$6:$O$58, 5)</f>
        <v>0</v>
      </c>
      <c r="L6059" s="96">
        <v>879</v>
      </c>
      <c r="M6059" s="95">
        <f>VLOOKUP(L6059,'Rating Program (Effect. 2017)'!$K$6:$M$556, 2, FALSE)</f>
        <v>0.9</v>
      </c>
      <c r="N6059" s="97" t="str">
        <f>VLOOKUP(L6059, 'Rating Program (Effect. 2017)'!$K$6:$M$556, 3)</f>
        <v>High</v>
      </c>
      <c r="O6059" s="95">
        <f>VLOOKUP(L6059, 'Rating Program (Effect. 2019)'!$Q$6:$T$556,4)</f>
        <v>0.8</v>
      </c>
      <c r="P6059" s="1" t="s">
        <v>9</v>
      </c>
      <c r="Q6059" s="1">
        <f>VLOOKUP(P6059, 'Rating Program (Effect. 2019)'!$AC$6:$AF$7, 4, FALSE)</f>
        <v>1</v>
      </c>
      <c r="R6059" s="1" t="s">
        <v>9</v>
      </c>
      <c r="S6059" s="1">
        <f>VLOOKUP(P6059, 'Rating Program (Effect. 2019)'!$AC$10:$AF$11,4, FALSE)</f>
        <v>1.1097123247655178</v>
      </c>
      <c r="T6059" s="1" t="s">
        <v>9</v>
      </c>
      <c r="U6059">
        <f>VLOOKUP(T6059,'Rating Program (Effect. 2019)'!$AC$14:$AF$15,4,FALSE)</f>
        <v>1</v>
      </c>
      <c r="V6059" s="141">
        <f t="shared" si="329"/>
        <v>1001.8504724288784</v>
      </c>
      <c r="W6059" s="141">
        <f t="shared" si="330"/>
        <v>1094.7618729273249</v>
      </c>
      <c r="X6059" s="141">
        <f t="shared" si="331"/>
        <v>1094.7618729273249</v>
      </c>
      <c r="Y6059" s="258">
        <f>'New Base Rate Calculation'!$C$16 * '2016 &amp; 2017 Combined Data'!F6059 * '2016 &amp; 2017 Combined Data'!H6059 *'2016 &amp; 2017 Combined Data'!J6059 *'2016 &amp; 2017 Combined Data'!O6059* '2016 &amp; 2017 Combined Data'!S6059</f>
        <v>1861.7787642958945</v>
      </c>
    </row>
    <row r="6060" spans="1:25" x14ac:dyDescent="0.2">
      <c r="A6060" s="1" t="s">
        <v>4057</v>
      </c>
      <c r="B6060" s="13">
        <v>42808</v>
      </c>
      <c r="C6060" s="13">
        <v>43173</v>
      </c>
      <c r="D6060" s="1">
        <v>1</v>
      </c>
      <c r="E6060" s="1">
        <v>1.05</v>
      </c>
      <c r="F6060" s="1">
        <f>VLOOKUP(D6060, 'Rating Program (Effect. 2019)'!$E$6:$I$10, 5, FALSE)</f>
        <v>1.0194620726838979</v>
      </c>
      <c r="G6060" s="1">
        <v>378460</v>
      </c>
      <c r="H6060" s="1">
        <v>1.6745037122826396</v>
      </c>
      <c r="I6060" s="1">
        <v>1</v>
      </c>
      <c r="J6060" s="1">
        <v>0.76</v>
      </c>
      <c r="K6060" s="1">
        <f>VLOOKUP('2016 &amp; 2017 Combined Data'!I6060, 'Rating Program (Effect. 2019)'!$K$6:$O$58, 5)</f>
        <v>0</v>
      </c>
      <c r="L6060" s="96">
        <v>802</v>
      </c>
      <c r="M6060" s="95">
        <f>VLOOKUP(L6060,'Rating Program (Effect. 2017)'!$K$6:$M$556, 2, FALSE)</f>
        <v>0.9</v>
      </c>
      <c r="N6060" s="97" t="str">
        <f>VLOOKUP(L6060, 'Rating Program (Effect. 2017)'!$K$6:$M$556, 3)</f>
        <v>High</v>
      </c>
      <c r="O6060" s="95">
        <f>VLOOKUP(L6060, 'Rating Program (Effect. 2019)'!$Q$6:$T$556,4)</f>
        <v>0.8</v>
      </c>
      <c r="P6060" s="1" t="s">
        <v>9</v>
      </c>
      <c r="Q6060" s="1">
        <f>VLOOKUP(P6060, 'Rating Program (Effect. 2019)'!$AC$6:$AF$7, 4, FALSE)</f>
        <v>1</v>
      </c>
      <c r="R6060" s="1" t="s">
        <v>9</v>
      </c>
      <c r="S6060" s="1">
        <f>VLOOKUP(P6060, 'Rating Program (Effect. 2019)'!$AC$10:$AF$11,4, FALSE)</f>
        <v>1.1097123247655178</v>
      </c>
      <c r="T6060" s="1" t="s">
        <v>9</v>
      </c>
      <c r="U6060">
        <f>VLOOKUP(T6060,'Rating Program (Effect. 2019)'!$AC$14:$AF$15,4,FALSE)</f>
        <v>1</v>
      </c>
      <c r="V6060" s="141">
        <f t="shared" si="329"/>
        <v>1094.7618729273249</v>
      </c>
      <c r="W6060" s="141">
        <f t="shared" si="330"/>
        <v>962.10285292911351</v>
      </c>
      <c r="X6060" s="141">
        <f t="shared" si="331"/>
        <v>962.10285292911351</v>
      </c>
      <c r="Y6060" s="258">
        <f>'New Base Rate Calculation'!$C$16 * '2016 &amp; 2017 Combined Data'!F6060 * '2016 &amp; 2017 Combined Data'!H6060 *'2016 &amp; 2017 Combined Data'!J6060 *'2016 &amp; 2017 Combined Data'!O6060* '2016 &amp; 2017 Combined Data'!S6060</f>
        <v>1270.3886787653735</v>
      </c>
    </row>
    <row r="6061" spans="1:25" x14ac:dyDescent="0.2">
      <c r="A6061" s="1" t="s">
        <v>4058</v>
      </c>
      <c r="B6061" s="13">
        <v>42882</v>
      </c>
      <c r="C6061" s="13">
        <v>43247</v>
      </c>
      <c r="D6061" s="1">
        <v>3</v>
      </c>
      <c r="E6061" s="1">
        <v>0.97</v>
      </c>
      <c r="F6061" s="1">
        <f>VLOOKUP(D6061, 'Rating Program (Effect. 2019)'!$E$6:$I$10, 5, FALSE)</f>
        <v>1.2113287848472678</v>
      </c>
      <c r="G6061" s="1">
        <v>318478</v>
      </c>
      <c r="H6061" s="1">
        <v>1.4173701106904864</v>
      </c>
      <c r="I6061" s="1">
        <v>1</v>
      </c>
      <c r="J6061" s="1">
        <v>0.76</v>
      </c>
      <c r="K6061" s="1">
        <f>VLOOKUP('2016 &amp; 2017 Combined Data'!I6061, 'Rating Program (Effect. 2019)'!$K$6:$O$58, 5)</f>
        <v>0</v>
      </c>
      <c r="L6061" s="96">
        <v>918</v>
      </c>
      <c r="M6061" s="95">
        <f>VLOOKUP(L6061,'Rating Program (Effect. 2017)'!$K$6:$M$556, 2, FALSE)</f>
        <v>0.9</v>
      </c>
      <c r="N6061" s="97" t="str">
        <f>VLOOKUP(L6061, 'Rating Program (Effect. 2017)'!$K$6:$M$556, 3)</f>
        <v>High</v>
      </c>
      <c r="O6061" s="95">
        <f>VLOOKUP(L6061, 'Rating Program (Effect. 2019)'!$Q$6:$T$556,4)</f>
        <v>0.8</v>
      </c>
      <c r="P6061" s="1" t="s">
        <v>9</v>
      </c>
      <c r="Q6061" s="1">
        <f>VLOOKUP(P6061, 'Rating Program (Effect. 2019)'!$AC$6:$AF$7, 4, FALSE)</f>
        <v>1</v>
      </c>
      <c r="R6061" s="1" t="s">
        <v>9</v>
      </c>
      <c r="S6061" s="1">
        <f>VLOOKUP(P6061, 'Rating Program (Effect. 2019)'!$AC$10:$AF$11,4, FALSE)</f>
        <v>1.1097123247655178</v>
      </c>
      <c r="T6061" s="1" t="s">
        <v>11</v>
      </c>
      <c r="U6061">
        <f>VLOOKUP(T6061,'Rating Program (Effect. 2019)'!$AC$14:$AF$15,4,FALSE)</f>
        <v>1</v>
      </c>
      <c r="V6061" s="141">
        <f t="shared" si="329"/>
        <v>962.10285292911351</v>
      </c>
      <c r="W6061" s="141">
        <f t="shared" si="330"/>
        <v>752.31737683273923</v>
      </c>
      <c r="X6061" s="141">
        <f t="shared" si="331"/>
        <v>752.31737683273923</v>
      </c>
      <c r="Y6061" s="258">
        <f>'New Base Rate Calculation'!$C$16 * '2016 &amp; 2017 Combined Data'!F6061 * '2016 &amp; 2017 Combined Data'!H6061 *'2016 &amp; 2017 Combined Data'!J6061 *'2016 &amp; 2017 Combined Data'!O6061* '2016 &amp; 2017 Combined Data'!S6061</f>
        <v>1277.6877606543421</v>
      </c>
    </row>
    <row r="6062" spans="1:25" x14ac:dyDescent="0.2">
      <c r="A6062" s="1" t="s">
        <v>4059</v>
      </c>
      <c r="B6062" s="13">
        <v>42809</v>
      </c>
      <c r="C6062" s="13">
        <v>43174</v>
      </c>
      <c r="D6062" s="1">
        <v>3</v>
      </c>
      <c r="E6062" s="1">
        <v>0.97</v>
      </c>
      <c r="F6062" s="1">
        <f>VLOOKUP(D6062, 'Rating Program (Effect. 2019)'!$E$6:$I$10, 5, FALSE)</f>
        <v>1.2113287848472678</v>
      </c>
      <c r="G6062" s="1">
        <v>334615</v>
      </c>
      <c r="H6062" s="1">
        <v>1.4796949241594157</v>
      </c>
      <c r="I6062" s="1">
        <v>16</v>
      </c>
      <c r="J6062" s="1">
        <v>1.1200000000000001</v>
      </c>
      <c r="K6062" s="1">
        <f>VLOOKUP('2016 &amp; 2017 Combined Data'!I6062, 'Rating Program (Effect. 2019)'!$K$6:$O$58, 5)</f>
        <v>0</v>
      </c>
      <c r="L6062" s="96">
        <v>738</v>
      </c>
      <c r="M6062" s="95">
        <f>VLOOKUP(L6062,'Rating Program (Effect. 2017)'!$K$6:$M$556, 2, FALSE)</f>
        <v>1</v>
      </c>
      <c r="N6062" s="97" t="str">
        <f>VLOOKUP(L6062, 'Rating Program (Effect. 2017)'!$K$6:$M$556, 3)</f>
        <v>Medium</v>
      </c>
      <c r="O6062" s="95">
        <f>VLOOKUP(L6062, 'Rating Program (Effect. 2019)'!$Q$6:$T$556,4)</f>
        <v>1</v>
      </c>
      <c r="P6062" s="1" t="s">
        <v>11</v>
      </c>
      <c r="Q6062" s="1">
        <f>VLOOKUP(P6062, 'Rating Program (Effect. 2019)'!$AC$6:$AF$7, 4, FALSE)</f>
        <v>1</v>
      </c>
      <c r="R6062" s="1" t="s">
        <v>9</v>
      </c>
      <c r="S6062" s="1">
        <f>VLOOKUP(P6062, 'Rating Program (Effect. 2019)'!$AC$10:$AF$11,4, FALSE)</f>
        <v>0.96911543279063928</v>
      </c>
      <c r="T6062" s="1" t="s">
        <v>9</v>
      </c>
      <c r="U6062">
        <f>VLOOKUP(T6062,'Rating Program (Effect. 2019)'!$AC$14:$AF$15,4,FALSE)</f>
        <v>1</v>
      </c>
      <c r="V6062" s="141">
        <f t="shared" si="329"/>
        <v>752.31737683273923</v>
      </c>
      <c r="W6062" s="141">
        <f t="shared" si="330"/>
        <v>1286.0324524854316</v>
      </c>
      <c r="X6062" s="141">
        <f t="shared" si="331"/>
        <v>1286.0324524854316</v>
      </c>
      <c r="Y6062" s="258">
        <f>'New Base Rate Calculation'!$C$16 * '2016 &amp; 2017 Combined Data'!F6062 * '2016 &amp; 2017 Combined Data'!H6062 *'2016 &amp; 2017 Combined Data'!J6062 *'2016 &amp; 2017 Combined Data'!O6062* '2016 &amp; 2017 Combined Data'!S6062</f>
        <v>2145.8195216457057</v>
      </c>
    </row>
    <row r="6063" spans="1:25" x14ac:dyDescent="0.2">
      <c r="A6063" s="1" t="s">
        <v>4060</v>
      </c>
      <c r="B6063" s="13">
        <v>42897</v>
      </c>
      <c r="C6063" s="13">
        <v>43262</v>
      </c>
      <c r="D6063" s="1">
        <v>2</v>
      </c>
      <c r="E6063" s="1">
        <v>1.1100000000000001</v>
      </c>
      <c r="F6063" s="1">
        <f>VLOOKUP(D6063, 'Rating Program (Effect. 2019)'!$E$6:$I$10, 5, FALSE)</f>
        <v>1.388027431262149</v>
      </c>
      <c r="G6063" s="1">
        <v>123814</v>
      </c>
      <c r="H6063" s="1">
        <v>1.1674335613672286</v>
      </c>
      <c r="I6063" s="1">
        <v>10</v>
      </c>
      <c r="J6063" s="1">
        <v>1.06</v>
      </c>
      <c r="K6063" s="1">
        <f>VLOOKUP('2016 &amp; 2017 Combined Data'!I6063, 'Rating Program (Effect. 2019)'!$K$6:$O$58, 5)</f>
        <v>0</v>
      </c>
      <c r="L6063" s="96">
        <v>526</v>
      </c>
      <c r="M6063" s="95">
        <f>VLOOKUP(L6063,'Rating Program (Effect. 2017)'!$K$6:$M$556, 2, FALSE)</f>
        <v>1.1000000000000001</v>
      </c>
      <c r="N6063" s="97" t="str">
        <f>VLOOKUP(L6063, 'Rating Program (Effect. 2017)'!$K$6:$M$556, 3)</f>
        <v>Low</v>
      </c>
      <c r="O6063" s="95">
        <f>VLOOKUP(L6063, 'Rating Program (Effect. 2019)'!$Q$6:$T$556,4)</f>
        <v>1.21</v>
      </c>
      <c r="P6063" s="1" t="s">
        <v>9</v>
      </c>
      <c r="Q6063" s="1">
        <f>VLOOKUP(P6063, 'Rating Program (Effect. 2019)'!$AC$6:$AF$7, 4, FALSE)</f>
        <v>1</v>
      </c>
      <c r="R6063" s="1" t="s">
        <v>9</v>
      </c>
      <c r="S6063" s="1">
        <f>VLOOKUP(P6063, 'Rating Program (Effect. 2019)'!$AC$10:$AF$11,4, FALSE)</f>
        <v>1.1097123247655178</v>
      </c>
      <c r="T6063" s="1" t="s">
        <v>9</v>
      </c>
      <c r="U6063">
        <f>VLOOKUP(T6063,'Rating Program (Effect. 2019)'!$AC$14:$AF$15,4,FALSE)</f>
        <v>1</v>
      </c>
      <c r="V6063" s="141">
        <f t="shared" si="329"/>
        <v>1286.0324524854316</v>
      </c>
      <c r="W6063" s="141">
        <f t="shared" si="330"/>
        <v>1208.7700489081196</v>
      </c>
      <c r="X6063" s="141">
        <f t="shared" si="331"/>
        <v>1208.7700489081196</v>
      </c>
      <c r="Y6063" s="258">
        <f>'New Base Rate Calculation'!$C$16 * '2016 &amp; 2017 Combined Data'!F6063 * '2016 &amp; 2017 Combined Data'!H6063 *'2016 &amp; 2017 Combined Data'!J6063 *'2016 &amp; 2017 Combined Data'!O6063* '2016 &amp; 2017 Combined Data'!S6063</f>
        <v>2543.8840160016798</v>
      </c>
    </row>
    <row r="6064" spans="1:25" x14ac:dyDescent="0.2">
      <c r="A6064" s="1" t="s">
        <v>4061</v>
      </c>
      <c r="B6064" s="13">
        <v>42758</v>
      </c>
      <c r="C6064" s="13">
        <v>43123</v>
      </c>
      <c r="D6064" s="1">
        <v>4</v>
      </c>
      <c r="E6064" s="1">
        <v>0.94</v>
      </c>
      <c r="F6064" s="1">
        <f>VLOOKUP(D6064, 'Rating Program (Effect. 2019)'!$E$6:$I$10, 5, FALSE)</f>
        <v>1.3131422480634674</v>
      </c>
      <c r="G6064" s="1">
        <v>213459</v>
      </c>
      <c r="H6064" s="1">
        <v>1.1559788452713842</v>
      </c>
      <c r="I6064" s="1">
        <v>15</v>
      </c>
      <c r="J6064" s="1">
        <v>1.1100000000000001</v>
      </c>
      <c r="K6064" s="1">
        <f>VLOOKUP('2016 &amp; 2017 Combined Data'!I6064, 'Rating Program (Effect. 2019)'!$K$6:$O$58, 5)</f>
        <v>0</v>
      </c>
      <c r="L6064" s="96">
        <v>706</v>
      </c>
      <c r="M6064" s="95">
        <f>VLOOKUP(L6064,'Rating Program (Effect. 2017)'!$K$6:$M$556, 2, FALSE)</f>
        <v>1</v>
      </c>
      <c r="N6064" s="97" t="str">
        <f>VLOOKUP(L6064, 'Rating Program (Effect. 2017)'!$K$6:$M$556, 3)</f>
        <v>Medium</v>
      </c>
      <c r="O6064" s="95">
        <f>VLOOKUP(L6064, 'Rating Program (Effect. 2019)'!$Q$6:$T$556,4)</f>
        <v>1</v>
      </c>
      <c r="P6064" s="1" t="s">
        <v>9</v>
      </c>
      <c r="Q6064" s="1">
        <f>VLOOKUP(P6064, 'Rating Program (Effect. 2019)'!$AC$6:$AF$7, 4, FALSE)</f>
        <v>1</v>
      </c>
      <c r="R6064" s="1" t="s">
        <v>9</v>
      </c>
      <c r="S6064" s="1">
        <f>VLOOKUP(P6064, 'Rating Program (Effect. 2019)'!$AC$10:$AF$11,4, FALSE)</f>
        <v>1.1097123247655178</v>
      </c>
      <c r="T6064" s="1" t="s">
        <v>9</v>
      </c>
      <c r="U6064">
        <f>VLOOKUP(T6064,'Rating Program (Effect. 2019)'!$AC$14:$AF$15,4,FALSE)</f>
        <v>1</v>
      </c>
      <c r="V6064" s="141">
        <f t="shared" si="329"/>
        <v>1208.7700489081196</v>
      </c>
      <c r="W6064" s="141">
        <f t="shared" si="330"/>
        <v>964.91866172492985</v>
      </c>
      <c r="X6064" s="141">
        <f t="shared" si="331"/>
        <v>964.91866172492985</v>
      </c>
      <c r="Y6064" s="258">
        <f>'New Base Rate Calculation'!$C$16 * '2016 &amp; 2017 Combined Data'!F6064 * '2016 &amp; 2017 Combined Data'!H6064 *'2016 &amp; 2017 Combined Data'!J6064 *'2016 &amp; 2017 Combined Data'!O6064* '2016 &amp; 2017 Combined Data'!S6064</f>
        <v>2062.3410537359987</v>
      </c>
    </row>
    <row r="6065" spans="1:25" x14ac:dyDescent="0.2">
      <c r="A6065" s="1" t="s">
        <v>4062</v>
      </c>
      <c r="B6065" s="13">
        <v>42909</v>
      </c>
      <c r="C6065" s="13">
        <v>43274</v>
      </c>
      <c r="D6065" s="1">
        <v>5</v>
      </c>
      <c r="E6065" s="1">
        <v>1.2</v>
      </c>
      <c r="F6065" s="1">
        <f>VLOOKUP(D6065, 'Rating Program (Effect. 2019)'!$E$6:$I$10, 5, FALSE)</f>
        <v>0.94464968963239226</v>
      </c>
      <c r="G6065" s="1">
        <v>187652</v>
      </c>
      <c r="H6065" s="1">
        <v>1.1349750508348819</v>
      </c>
      <c r="I6065" s="1">
        <v>13</v>
      </c>
      <c r="J6065" s="1">
        <v>1.0900000000000001</v>
      </c>
      <c r="K6065" s="1">
        <f>VLOOKUP('2016 &amp; 2017 Combined Data'!I6065, 'Rating Program (Effect. 2019)'!$K$6:$O$58, 5)</f>
        <v>0</v>
      </c>
      <c r="L6065" s="96">
        <v>756</v>
      </c>
      <c r="M6065" s="95">
        <f>VLOOKUP(L6065,'Rating Program (Effect. 2017)'!$K$6:$M$556, 2, FALSE)</f>
        <v>1</v>
      </c>
      <c r="N6065" s="97" t="str">
        <f>VLOOKUP(L6065, 'Rating Program (Effect. 2017)'!$K$6:$M$556, 3)</f>
        <v>Medium</v>
      </c>
      <c r="O6065" s="95">
        <f>VLOOKUP(L6065, 'Rating Program (Effect. 2019)'!$Q$6:$T$556,4)</f>
        <v>1</v>
      </c>
      <c r="P6065" s="1" t="s">
        <v>11</v>
      </c>
      <c r="Q6065" s="1">
        <f>VLOOKUP(P6065, 'Rating Program (Effect. 2019)'!$AC$6:$AF$7, 4, FALSE)</f>
        <v>1</v>
      </c>
      <c r="R6065" s="1" t="s">
        <v>9</v>
      </c>
      <c r="S6065" s="1">
        <f>VLOOKUP(P6065, 'Rating Program (Effect. 2019)'!$AC$10:$AF$11,4, FALSE)</f>
        <v>0.96911543279063928</v>
      </c>
      <c r="T6065" s="1" t="s">
        <v>9</v>
      </c>
      <c r="U6065">
        <f>VLOOKUP(T6065,'Rating Program (Effect. 2019)'!$AC$14:$AF$15,4,FALSE)</f>
        <v>1</v>
      </c>
      <c r="V6065" s="141">
        <f t="shared" si="329"/>
        <v>964.91866172492985</v>
      </c>
      <c r="W6065" s="141">
        <f t="shared" si="330"/>
        <v>1187.6378931936206</v>
      </c>
      <c r="X6065" s="141">
        <f t="shared" si="331"/>
        <v>1187.6378931936206</v>
      </c>
      <c r="Y6065" s="258">
        <f>'New Base Rate Calculation'!$C$16 * '2016 &amp; 2017 Combined Data'!F6065 * '2016 &amp; 2017 Combined Data'!H6065 *'2016 &amp; 2017 Combined Data'!J6065 *'2016 &amp; 2017 Combined Data'!O6065* '2016 &amp; 2017 Combined Data'!S6065</f>
        <v>1249.1786323245103</v>
      </c>
    </row>
    <row r="6066" spans="1:25" x14ac:dyDescent="0.2">
      <c r="A6066" s="1" t="s">
        <v>4063</v>
      </c>
      <c r="B6066" s="13">
        <v>42880</v>
      </c>
      <c r="C6066" s="13">
        <v>43245</v>
      </c>
      <c r="D6066" s="1">
        <v>1</v>
      </c>
      <c r="E6066" s="1">
        <v>1.05</v>
      </c>
      <c r="F6066" s="1">
        <f>VLOOKUP(D6066, 'Rating Program (Effect. 2019)'!$E$6:$I$10, 5, FALSE)</f>
        <v>1.0194620726838979</v>
      </c>
      <c r="G6066" s="1">
        <v>448105</v>
      </c>
      <c r="H6066" s="1">
        <v>2.0502455347124231</v>
      </c>
      <c r="I6066" s="1">
        <v>7</v>
      </c>
      <c r="J6066" s="1">
        <v>1</v>
      </c>
      <c r="K6066" s="1">
        <f>VLOOKUP('2016 &amp; 2017 Combined Data'!I6066, 'Rating Program (Effect. 2019)'!$K$6:$O$58, 5)</f>
        <v>0</v>
      </c>
      <c r="L6066" s="96">
        <v>638</v>
      </c>
      <c r="M6066" s="95">
        <f>VLOOKUP(L6066,'Rating Program (Effect. 2017)'!$K$6:$M$556, 2, FALSE)</f>
        <v>1.1000000000000001</v>
      </c>
      <c r="N6066" s="97" t="str">
        <f>VLOOKUP(L6066, 'Rating Program (Effect. 2017)'!$K$6:$M$556, 3)</f>
        <v>Low</v>
      </c>
      <c r="O6066" s="95">
        <f>VLOOKUP(L6066, 'Rating Program (Effect. 2019)'!$Q$6:$T$556,4)</f>
        <v>1.21</v>
      </c>
      <c r="P6066" s="1" t="s">
        <v>11</v>
      </c>
      <c r="Q6066" s="1">
        <f>VLOOKUP(P6066, 'Rating Program (Effect. 2019)'!$AC$6:$AF$7, 4, FALSE)</f>
        <v>1</v>
      </c>
      <c r="R6066" s="1" t="s">
        <v>9</v>
      </c>
      <c r="S6066" s="1">
        <f>VLOOKUP(P6066, 'Rating Program (Effect. 2019)'!$AC$10:$AF$11,4, FALSE)</f>
        <v>0.96911543279063928</v>
      </c>
      <c r="T6066" s="1" t="s">
        <v>9</v>
      </c>
      <c r="U6066">
        <f>VLOOKUP(T6066,'Rating Program (Effect. 2019)'!$AC$14:$AF$15,4,FALSE)</f>
        <v>1</v>
      </c>
      <c r="V6066" s="141">
        <f t="shared" si="329"/>
        <v>1187.6378931936206</v>
      </c>
      <c r="W6066" s="141">
        <f t="shared" si="330"/>
        <v>1894.4268740742791</v>
      </c>
      <c r="X6066" s="141">
        <f t="shared" si="331"/>
        <v>1894.4268740742791</v>
      </c>
      <c r="Y6066" s="258">
        <f>'New Base Rate Calculation'!$C$16 * '2016 &amp; 2017 Combined Data'!F6066 * '2016 &amp; 2017 Combined Data'!H6066 *'2016 &amp; 2017 Combined Data'!J6066 *'2016 &amp; 2017 Combined Data'!O6066* '2016 &amp; 2017 Combined Data'!S6066</f>
        <v>2703.3561564242982</v>
      </c>
    </row>
    <row r="6067" spans="1:25" x14ac:dyDescent="0.2">
      <c r="A6067" s="1" t="s">
        <v>4064</v>
      </c>
      <c r="B6067" s="13">
        <v>42773</v>
      </c>
      <c r="C6067" s="13">
        <v>43138</v>
      </c>
      <c r="D6067" s="1">
        <v>2</v>
      </c>
      <c r="E6067" s="1">
        <v>1.1100000000000001</v>
      </c>
      <c r="F6067" s="1">
        <f>VLOOKUP(D6067, 'Rating Program (Effect. 2019)'!$E$6:$I$10, 5, FALSE)</f>
        <v>1.388027431262149</v>
      </c>
      <c r="G6067" s="1">
        <v>280173</v>
      </c>
      <c r="H6067" s="1">
        <v>1.2916730511246226</v>
      </c>
      <c r="I6067" s="1">
        <v>1</v>
      </c>
      <c r="J6067" s="1">
        <v>0.76</v>
      </c>
      <c r="K6067" s="1">
        <f>VLOOKUP('2016 &amp; 2017 Combined Data'!I6067, 'Rating Program (Effect. 2019)'!$K$6:$O$58, 5)</f>
        <v>0</v>
      </c>
      <c r="L6067" s="96">
        <v>947</v>
      </c>
      <c r="M6067" s="95">
        <f>VLOOKUP(L6067,'Rating Program (Effect. 2017)'!$K$6:$M$556, 2, FALSE)</f>
        <v>0.9</v>
      </c>
      <c r="N6067" s="97" t="str">
        <f>VLOOKUP(L6067, 'Rating Program (Effect. 2017)'!$K$6:$M$556, 3)</f>
        <v>High</v>
      </c>
      <c r="O6067" s="95">
        <f>VLOOKUP(L6067, 'Rating Program (Effect. 2019)'!$Q$6:$T$556,4)</f>
        <v>0.8</v>
      </c>
      <c r="P6067" s="1" t="s">
        <v>11</v>
      </c>
      <c r="Q6067" s="1">
        <f>VLOOKUP(P6067, 'Rating Program (Effect. 2019)'!$AC$6:$AF$7, 4, FALSE)</f>
        <v>1</v>
      </c>
      <c r="R6067" s="1" t="s">
        <v>9</v>
      </c>
      <c r="S6067" s="1">
        <f>VLOOKUP(P6067, 'Rating Program (Effect. 2019)'!$AC$10:$AF$11,4, FALSE)</f>
        <v>0.96911543279063928</v>
      </c>
      <c r="T6067" s="1" t="s">
        <v>9</v>
      </c>
      <c r="U6067">
        <f>VLOOKUP(T6067,'Rating Program (Effect. 2019)'!$AC$14:$AF$15,4,FALSE)</f>
        <v>1</v>
      </c>
      <c r="V6067" s="141">
        <f t="shared" si="329"/>
        <v>1894.4268740742791</v>
      </c>
      <c r="W6067" s="141">
        <f t="shared" si="330"/>
        <v>784.55187786868692</v>
      </c>
      <c r="X6067" s="141">
        <f t="shared" si="331"/>
        <v>784.55187786868692</v>
      </c>
      <c r="Y6067" s="258">
        <f>'New Base Rate Calculation'!$C$16 * '2016 &amp; 2017 Combined Data'!F6067 * '2016 &amp; 2017 Combined Data'!H6067 *'2016 &amp; 2017 Combined Data'!J6067 *'2016 &amp; 2017 Combined Data'!O6067* '2016 &amp; 2017 Combined Data'!S6067</f>
        <v>1165.1857773965871</v>
      </c>
    </row>
    <row r="6068" spans="1:25" x14ac:dyDescent="0.2">
      <c r="A6068" s="1" t="s">
        <v>4065</v>
      </c>
      <c r="B6068" s="13">
        <v>42841</v>
      </c>
      <c r="C6068" s="13">
        <v>43206</v>
      </c>
      <c r="D6068" s="1">
        <v>5</v>
      </c>
      <c r="E6068" s="1">
        <v>1.2</v>
      </c>
      <c r="F6068" s="1">
        <f>VLOOKUP(D6068, 'Rating Program (Effect. 2019)'!$E$6:$I$10, 5, FALSE)</f>
        <v>0.94464968963239226</v>
      </c>
      <c r="G6068" s="1">
        <v>478208</v>
      </c>
      <c r="H6068" s="1">
        <v>2.2335299446242503</v>
      </c>
      <c r="I6068" s="1">
        <v>6</v>
      </c>
      <c r="J6068" s="1">
        <v>0.96</v>
      </c>
      <c r="K6068" s="1">
        <f>VLOOKUP('2016 &amp; 2017 Combined Data'!I6068, 'Rating Program (Effect. 2019)'!$K$6:$O$58, 5)</f>
        <v>0</v>
      </c>
      <c r="L6068" s="96">
        <v>788</v>
      </c>
      <c r="M6068" s="95">
        <f>VLOOKUP(L6068,'Rating Program (Effect. 2017)'!$K$6:$M$556, 2, FALSE)</f>
        <v>1</v>
      </c>
      <c r="N6068" s="97" t="str">
        <f>VLOOKUP(L6068, 'Rating Program (Effect. 2017)'!$K$6:$M$556, 3)</f>
        <v>Medium</v>
      </c>
      <c r="O6068" s="95">
        <f>VLOOKUP(L6068, 'Rating Program (Effect. 2019)'!$Q$6:$T$556,4)</f>
        <v>1</v>
      </c>
      <c r="P6068" s="1" t="s">
        <v>9</v>
      </c>
      <c r="Q6068" s="1">
        <f>VLOOKUP(P6068, 'Rating Program (Effect. 2019)'!$AC$6:$AF$7, 4, FALSE)</f>
        <v>1</v>
      </c>
      <c r="R6068" s="1" t="s">
        <v>9</v>
      </c>
      <c r="S6068" s="1">
        <f>VLOOKUP(P6068, 'Rating Program (Effect. 2019)'!$AC$10:$AF$11,4, FALSE)</f>
        <v>1.1097123247655178</v>
      </c>
      <c r="T6068" s="1" t="s">
        <v>9</v>
      </c>
      <c r="U6068">
        <f>VLOOKUP(T6068,'Rating Program (Effect. 2019)'!$AC$14:$AF$15,4,FALSE)</f>
        <v>1</v>
      </c>
      <c r="V6068" s="141">
        <f t="shared" si="329"/>
        <v>784.55187786868692</v>
      </c>
      <c r="W6068" s="141">
        <f t="shared" si="330"/>
        <v>2058.421196965709</v>
      </c>
      <c r="X6068" s="141">
        <f t="shared" si="331"/>
        <v>2058.421196965709</v>
      </c>
      <c r="Y6068" s="258">
        <f>'New Base Rate Calculation'!$C$16 * '2016 &amp; 2017 Combined Data'!F6068 * '2016 &amp; 2017 Combined Data'!H6068 *'2016 &amp; 2017 Combined Data'!J6068 *'2016 &amp; 2017 Combined Data'!O6068* '2016 &amp; 2017 Combined Data'!S6068</f>
        <v>2479.1890568554873</v>
      </c>
    </row>
    <row r="6069" spans="1:25" x14ac:dyDescent="0.2">
      <c r="A6069" s="1" t="s">
        <v>4066</v>
      </c>
      <c r="B6069" s="13">
        <v>42875</v>
      </c>
      <c r="C6069" s="13">
        <v>43240</v>
      </c>
      <c r="D6069" s="1">
        <v>4</v>
      </c>
      <c r="E6069" s="1">
        <v>0.94</v>
      </c>
      <c r="F6069" s="1">
        <f>VLOOKUP(D6069, 'Rating Program (Effect. 2019)'!$E$6:$I$10, 5, FALSE)</f>
        <v>1.3131422480634674</v>
      </c>
      <c r="G6069" s="1">
        <v>280596</v>
      </c>
      <c r="H6069" s="1">
        <v>1.2928815263885127</v>
      </c>
      <c r="I6069" s="1">
        <v>13</v>
      </c>
      <c r="J6069" s="1">
        <v>1.0900000000000001</v>
      </c>
      <c r="K6069" s="1">
        <f>VLOOKUP('2016 &amp; 2017 Combined Data'!I6069, 'Rating Program (Effect. 2019)'!$K$6:$O$58, 5)</f>
        <v>0</v>
      </c>
      <c r="L6069" s="96">
        <v>824</v>
      </c>
      <c r="M6069" s="95">
        <f>VLOOKUP(L6069,'Rating Program (Effect. 2017)'!$K$6:$M$556, 2, FALSE)</f>
        <v>0.9</v>
      </c>
      <c r="N6069" s="97" t="str">
        <f>VLOOKUP(L6069, 'Rating Program (Effect. 2017)'!$K$6:$M$556, 3)</f>
        <v>High</v>
      </c>
      <c r="O6069" s="95">
        <f>VLOOKUP(L6069, 'Rating Program (Effect. 2019)'!$Q$6:$T$556,4)</f>
        <v>0.8</v>
      </c>
      <c r="P6069" s="1" t="s">
        <v>9</v>
      </c>
      <c r="Q6069" s="1">
        <f>VLOOKUP(P6069, 'Rating Program (Effect. 2019)'!$AC$6:$AF$7, 4, FALSE)</f>
        <v>1</v>
      </c>
      <c r="R6069" s="1" t="s">
        <v>9</v>
      </c>
      <c r="S6069" s="1">
        <f>VLOOKUP(P6069, 'Rating Program (Effect. 2019)'!$AC$10:$AF$11,4, FALSE)</f>
        <v>1.1097123247655178</v>
      </c>
      <c r="T6069" s="1" t="s">
        <v>9</v>
      </c>
      <c r="U6069">
        <f>VLOOKUP(T6069,'Rating Program (Effect. 2019)'!$AC$14:$AF$15,4,FALSE)</f>
        <v>1</v>
      </c>
      <c r="V6069" s="141">
        <f t="shared" si="329"/>
        <v>2058.421196965709</v>
      </c>
      <c r="W6069" s="141">
        <f t="shared" si="330"/>
        <v>953.77421659512254</v>
      </c>
      <c r="X6069" s="141">
        <f t="shared" si="331"/>
        <v>953.77421659512254</v>
      </c>
      <c r="Y6069" s="258">
        <f>'New Base Rate Calculation'!$C$16 * '2016 &amp; 2017 Combined Data'!F6069 * '2016 &amp; 2017 Combined Data'!H6069 *'2016 &amp; 2017 Combined Data'!J6069 *'2016 &amp; 2017 Combined Data'!O6069* '2016 &amp; 2017 Combined Data'!S6069</f>
        <v>1812.0193738404664</v>
      </c>
    </row>
    <row r="6070" spans="1:25" x14ac:dyDescent="0.2">
      <c r="A6070" s="1" t="s">
        <v>4067</v>
      </c>
      <c r="B6070" s="13">
        <v>42886</v>
      </c>
      <c r="C6070" s="13">
        <v>43251</v>
      </c>
      <c r="D6070" s="1">
        <v>3</v>
      </c>
      <c r="E6070" s="1">
        <v>0.97</v>
      </c>
      <c r="F6070" s="1">
        <f>VLOOKUP(D6070, 'Rating Program (Effect. 2019)'!$E$6:$I$10, 5, FALSE)</f>
        <v>1.2113287848472678</v>
      </c>
      <c r="G6070" s="1">
        <v>146766</v>
      </c>
      <c r="H6070" s="1">
        <v>1.141295398954169</v>
      </c>
      <c r="I6070" s="1">
        <v>16</v>
      </c>
      <c r="J6070" s="1">
        <v>1.1200000000000001</v>
      </c>
      <c r="K6070" s="1">
        <f>VLOOKUP('2016 &amp; 2017 Combined Data'!I6070, 'Rating Program (Effect. 2019)'!$K$6:$O$58, 5)</f>
        <v>0</v>
      </c>
      <c r="L6070" s="96">
        <v>774</v>
      </c>
      <c r="M6070" s="95">
        <f>VLOOKUP(L6070,'Rating Program (Effect. 2017)'!$K$6:$M$556, 2, FALSE)</f>
        <v>1</v>
      </c>
      <c r="N6070" s="97" t="str">
        <f>VLOOKUP(L6070, 'Rating Program (Effect. 2017)'!$K$6:$M$556, 3)</f>
        <v>Medium</v>
      </c>
      <c r="O6070" s="95">
        <f>VLOOKUP(L6070, 'Rating Program (Effect. 2019)'!$Q$6:$T$556,4)</f>
        <v>1</v>
      </c>
      <c r="P6070" s="1" t="s">
        <v>9</v>
      </c>
      <c r="Q6070" s="1">
        <f>VLOOKUP(P6070, 'Rating Program (Effect. 2019)'!$AC$6:$AF$7, 4, FALSE)</f>
        <v>1</v>
      </c>
      <c r="R6070" s="1" t="s">
        <v>9</v>
      </c>
      <c r="S6070" s="1">
        <f>VLOOKUP(P6070, 'Rating Program (Effect. 2019)'!$AC$10:$AF$11,4, FALSE)</f>
        <v>1.1097123247655178</v>
      </c>
      <c r="T6070" s="1" t="s">
        <v>9</v>
      </c>
      <c r="U6070">
        <f>VLOOKUP(T6070,'Rating Program (Effect. 2019)'!$AC$14:$AF$15,4,FALSE)</f>
        <v>1</v>
      </c>
      <c r="V6070" s="141">
        <f t="shared" si="329"/>
        <v>953.77421659512254</v>
      </c>
      <c r="W6070" s="141">
        <f t="shared" si="330"/>
        <v>991.92265713904737</v>
      </c>
      <c r="X6070" s="141">
        <f t="shared" si="331"/>
        <v>991.92265713904737</v>
      </c>
      <c r="Y6070" s="258">
        <f>'New Base Rate Calculation'!$C$16 * '2016 &amp; 2017 Combined Data'!F6070 * '2016 &amp; 2017 Combined Data'!H6070 *'2016 &amp; 2017 Combined Data'!J6070 *'2016 &amp; 2017 Combined Data'!O6070* '2016 &amp; 2017 Combined Data'!S6070</f>
        <v>1895.1953155231624</v>
      </c>
    </row>
    <row r="6071" spans="1:25" x14ac:dyDescent="0.2">
      <c r="A6071" s="1" t="s">
        <v>4068</v>
      </c>
      <c r="B6071" s="13">
        <v>42837</v>
      </c>
      <c r="C6071" s="13">
        <v>43202</v>
      </c>
      <c r="D6071" s="1">
        <v>4</v>
      </c>
      <c r="E6071" s="1">
        <v>0.94</v>
      </c>
      <c r="F6071" s="1">
        <f>VLOOKUP(D6071, 'Rating Program (Effect. 2019)'!$E$6:$I$10, 5, FALSE)</f>
        <v>1.3131422480634674</v>
      </c>
      <c r="G6071" s="1">
        <v>296533</v>
      </c>
      <c r="H6071" s="1">
        <v>1.3413915377154855</v>
      </c>
      <c r="I6071" s="1">
        <v>4</v>
      </c>
      <c r="J6071" s="1">
        <v>0.88</v>
      </c>
      <c r="K6071" s="1">
        <f>VLOOKUP('2016 &amp; 2017 Combined Data'!I6071, 'Rating Program (Effect. 2019)'!$K$6:$O$58, 5)</f>
        <v>0</v>
      </c>
      <c r="L6071" s="96">
        <v>701</v>
      </c>
      <c r="M6071" s="95">
        <f>VLOOKUP(L6071,'Rating Program (Effect. 2017)'!$K$6:$M$556, 2, FALSE)</f>
        <v>1</v>
      </c>
      <c r="N6071" s="97" t="str">
        <f>VLOOKUP(L6071, 'Rating Program (Effect. 2017)'!$K$6:$M$556, 3)</f>
        <v>Medium</v>
      </c>
      <c r="O6071" s="95">
        <f>VLOOKUP(L6071, 'Rating Program (Effect. 2019)'!$Q$6:$T$556,4)</f>
        <v>1</v>
      </c>
      <c r="P6071" s="1" t="s">
        <v>9</v>
      </c>
      <c r="Q6071" s="1">
        <f>VLOOKUP(P6071, 'Rating Program (Effect. 2019)'!$AC$6:$AF$7, 4, FALSE)</f>
        <v>1</v>
      </c>
      <c r="R6071" s="1" t="s">
        <v>9</v>
      </c>
      <c r="S6071" s="1">
        <f>VLOOKUP(P6071, 'Rating Program (Effect. 2019)'!$AC$10:$AF$11,4, FALSE)</f>
        <v>1.1097123247655178</v>
      </c>
      <c r="T6071" s="1" t="s">
        <v>9</v>
      </c>
      <c r="U6071">
        <f>VLOOKUP(T6071,'Rating Program (Effect. 2019)'!$AC$14:$AF$15,4,FALSE)</f>
        <v>1</v>
      </c>
      <c r="V6071" s="141">
        <f t="shared" si="329"/>
        <v>991.92265713904737</v>
      </c>
      <c r="W6071" s="141">
        <f t="shared" si="330"/>
        <v>887.67926399859971</v>
      </c>
      <c r="X6071" s="141">
        <f t="shared" si="331"/>
        <v>887.67926399859971</v>
      </c>
      <c r="Y6071" s="258">
        <f>'New Base Rate Calculation'!$C$16 * '2016 &amp; 2017 Combined Data'!F6071 * '2016 &amp; 2017 Combined Data'!H6071 *'2016 &amp; 2017 Combined Data'!J6071 *'2016 &amp; 2017 Combined Data'!O6071* '2016 &amp; 2017 Combined Data'!S6071</f>
        <v>1897.2556561625979</v>
      </c>
    </row>
    <row r="6072" spans="1:25" x14ac:dyDescent="0.2">
      <c r="A6072" s="1" t="s">
        <v>4069</v>
      </c>
      <c r="B6072" s="13">
        <v>42858</v>
      </c>
      <c r="C6072" s="13">
        <v>43223</v>
      </c>
      <c r="D6072" s="1">
        <v>5</v>
      </c>
      <c r="E6072" s="1">
        <v>1.2</v>
      </c>
      <c r="F6072" s="1">
        <f>VLOOKUP(D6072, 'Rating Program (Effect. 2019)'!$E$6:$I$10, 5, FALSE)</f>
        <v>0.94464968963239226</v>
      </c>
      <c r="G6072" s="1">
        <v>935764</v>
      </c>
      <c r="H6072" s="1">
        <v>5.3271439097877602</v>
      </c>
      <c r="I6072" s="1">
        <v>20</v>
      </c>
      <c r="J6072" s="1">
        <v>1.1599999999999999</v>
      </c>
      <c r="K6072" s="1">
        <f>VLOOKUP('2016 &amp; 2017 Combined Data'!I6072, 'Rating Program (Effect. 2019)'!$K$6:$O$58, 5)</f>
        <v>0</v>
      </c>
      <c r="L6072" s="96">
        <v>587</v>
      </c>
      <c r="M6072" s="95">
        <f>VLOOKUP(L6072,'Rating Program (Effect. 2017)'!$K$6:$M$556, 2, FALSE)</f>
        <v>1.1000000000000001</v>
      </c>
      <c r="N6072" s="97" t="str">
        <f>VLOOKUP(L6072, 'Rating Program (Effect. 2017)'!$K$6:$M$556, 3)</f>
        <v>Low</v>
      </c>
      <c r="O6072" s="95">
        <f>VLOOKUP(L6072, 'Rating Program (Effect. 2019)'!$Q$6:$T$556,4)</f>
        <v>1.21</v>
      </c>
      <c r="P6072" s="1" t="s">
        <v>9</v>
      </c>
      <c r="Q6072" s="1">
        <f>VLOOKUP(P6072, 'Rating Program (Effect. 2019)'!$AC$6:$AF$7, 4, FALSE)</f>
        <v>1</v>
      </c>
      <c r="R6072" s="1" t="s">
        <v>9</v>
      </c>
      <c r="S6072" s="1">
        <f>VLOOKUP(P6072, 'Rating Program (Effect. 2019)'!$AC$10:$AF$11,4, FALSE)</f>
        <v>1.1097123247655178</v>
      </c>
      <c r="T6072" s="1" t="s">
        <v>9</v>
      </c>
      <c r="U6072">
        <f>VLOOKUP(T6072,'Rating Program (Effect. 2019)'!$AC$14:$AF$15,4,FALSE)</f>
        <v>1</v>
      </c>
      <c r="V6072" s="141">
        <f t="shared" si="329"/>
        <v>887.67926399859971</v>
      </c>
      <c r="W6072" s="141">
        <f t="shared" si="330"/>
        <v>6525.538203733614</v>
      </c>
      <c r="X6072" s="141">
        <f t="shared" si="331"/>
        <v>6525.538203733614</v>
      </c>
      <c r="Y6072" s="258">
        <f>'New Base Rate Calculation'!$C$16 * '2016 &amp; 2017 Combined Data'!F6072 * '2016 &amp; 2017 Combined Data'!H6072 *'2016 &amp; 2017 Combined Data'!J6072 *'2016 &amp; 2017 Combined Data'!O6072* '2016 &amp; 2017 Combined Data'!S6072</f>
        <v>8645.3866786352028</v>
      </c>
    </row>
    <row r="6073" spans="1:25" x14ac:dyDescent="0.2">
      <c r="A6073" s="1" t="s">
        <v>4070</v>
      </c>
      <c r="B6073" s="13">
        <v>42739</v>
      </c>
      <c r="C6073" s="13">
        <v>43104</v>
      </c>
      <c r="D6073" s="1">
        <v>2</v>
      </c>
      <c r="E6073" s="1">
        <v>1.1100000000000001</v>
      </c>
      <c r="F6073" s="1">
        <f>VLOOKUP(D6073, 'Rating Program (Effect. 2019)'!$E$6:$I$10, 5, FALSE)</f>
        <v>1.388027431262149</v>
      </c>
      <c r="G6073" s="1">
        <v>370802</v>
      </c>
      <c r="H6073" s="1">
        <v>1.6379395053571035</v>
      </c>
      <c r="I6073" s="1">
        <v>2</v>
      </c>
      <c r="J6073" s="1">
        <v>0.8</v>
      </c>
      <c r="K6073" s="1">
        <f>VLOOKUP('2016 &amp; 2017 Combined Data'!I6073, 'Rating Program (Effect. 2019)'!$K$6:$O$58, 5)</f>
        <v>0</v>
      </c>
      <c r="L6073" s="96">
        <v>842</v>
      </c>
      <c r="M6073" s="95">
        <f>VLOOKUP(L6073,'Rating Program (Effect. 2017)'!$K$6:$M$556, 2, FALSE)</f>
        <v>0.9</v>
      </c>
      <c r="N6073" s="97" t="str">
        <f>VLOOKUP(L6073, 'Rating Program (Effect. 2017)'!$K$6:$M$556, 3)</f>
        <v>High</v>
      </c>
      <c r="O6073" s="95">
        <f>VLOOKUP(L6073, 'Rating Program (Effect. 2019)'!$Q$6:$T$556,4)</f>
        <v>0.8</v>
      </c>
      <c r="P6073" s="1" t="s">
        <v>11</v>
      </c>
      <c r="Q6073" s="1">
        <f>VLOOKUP(P6073, 'Rating Program (Effect. 2019)'!$AC$6:$AF$7, 4, FALSE)</f>
        <v>1</v>
      </c>
      <c r="R6073" s="1" t="s">
        <v>9</v>
      </c>
      <c r="S6073" s="1">
        <f>VLOOKUP(P6073, 'Rating Program (Effect. 2019)'!$AC$10:$AF$11,4, FALSE)</f>
        <v>0.96911543279063928</v>
      </c>
      <c r="T6073" s="1" t="s">
        <v>9</v>
      </c>
      <c r="U6073">
        <f>VLOOKUP(T6073,'Rating Program (Effect. 2019)'!$AC$14:$AF$15,4,FALSE)</f>
        <v>1</v>
      </c>
      <c r="V6073" s="141">
        <f t="shared" si="329"/>
        <v>6525.538203733614</v>
      </c>
      <c r="W6073" s="141">
        <f t="shared" si="330"/>
        <v>1047.233002145118</v>
      </c>
      <c r="X6073" s="141">
        <f t="shared" si="331"/>
        <v>1047.233002145118</v>
      </c>
      <c r="Y6073" s="258">
        <f>'New Base Rate Calculation'!$C$16 * '2016 &amp; 2017 Combined Data'!F6073 * '2016 &amp; 2017 Combined Data'!H6073 *'2016 &amp; 2017 Combined Data'!J6073 *'2016 &amp; 2017 Combined Data'!O6073* '2016 &amp; 2017 Combined Data'!S6073</f>
        <v>1555.3095138012704</v>
      </c>
    </row>
    <row r="6074" spans="1:25" x14ac:dyDescent="0.2">
      <c r="A6074" s="1" t="s">
        <v>4071</v>
      </c>
      <c r="B6074" s="13">
        <v>42739</v>
      </c>
      <c r="C6074" s="13">
        <v>43104</v>
      </c>
      <c r="D6074" s="1">
        <v>5</v>
      </c>
      <c r="E6074" s="1">
        <v>1.2</v>
      </c>
      <c r="F6074" s="1">
        <f>VLOOKUP(D6074, 'Rating Program (Effect. 2019)'!$E$6:$I$10, 5, FALSE)</f>
        <v>0.94464968963239226</v>
      </c>
      <c r="G6074" s="1">
        <v>255270</v>
      </c>
      <c r="H6074" s="1">
        <v>1.2279944476181701</v>
      </c>
      <c r="I6074" s="1">
        <v>5</v>
      </c>
      <c r="J6074" s="1">
        <v>0.92</v>
      </c>
      <c r="K6074" s="1">
        <f>VLOOKUP('2016 &amp; 2017 Combined Data'!I6074, 'Rating Program (Effect. 2019)'!$K$6:$O$58, 5)</f>
        <v>0</v>
      </c>
      <c r="L6074" s="96">
        <v>868</v>
      </c>
      <c r="M6074" s="95">
        <f>VLOOKUP(L6074,'Rating Program (Effect. 2017)'!$K$6:$M$556, 2, FALSE)</f>
        <v>0.9</v>
      </c>
      <c r="N6074" s="97" t="str">
        <f>VLOOKUP(L6074, 'Rating Program (Effect. 2017)'!$K$6:$M$556, 3)</f>
        <v>High</v>
      </c>
      <c r="O6074" s="95">
        <f>VLOOKUP(L6074, 'Rating Program (Effect. 2019)'!$Q$6:$T$556,4)</f>
        <v>0.8</v>
      </c>
      <c r="P6074" s="1" t="s">
        <v>9</v>
      </c>
      <c r="Q6074" s="1">
        <f>VLOOKUP(P6074, 'Rating Program (Effect. 2019)'!$AC$6:$AF$7, 4, FALSE)</f>
        <v>1</v>
      </c>
      <c r="R6074" s="1" t="s">
        <v>9</v>
      </c>
      <c r="S6074" s="1">
        <f>VLOOKUP(P6074, 'Rating Program (Effect. 2019)'!$AC$10:$AF$11,4, FALSE)</f>
        <v>1.1097123247655178</v>
      </c>
      <c r="T6074" s="1" t="s">
        <v>9</v>
      </c>
      <c r="U6074">
        <f>VLOOKUP(T6074,'Rating Program (Effect. 2019)'!$AC$14:$AF$15,4,FALSE)</f>
        <v>1</v>
      </c>
      <c r="V6074" s="141">
        <f t="shared" si="329"/>
        <v>1047.233002145118</v>
      </c>
      <c r="W6074" s="141">
        <f t="shared" si="330"/>
        <v>976.10822652273123</v>
      </c>
      <c r="X6074" s="141">
        <f t="shared" si="331"/>
        <v>976.10822652273123</v>
      </c>
      <c r="Y6074" s="258">
        <f>'New Base Rate Calculation'!$C$16 * '2016 &amp; 2017 Combined Data'!F6074 * '2016 &amp; 2017 Combined Data'!H6074 *'2016 &amp; 2017 Combined Data'!J6074 *'2016 &amp; 2017 Combined Data'!O6074* '2016 &amp; 2017 Combined Data'!S6074</f>
        <v>1045.0109744601016</v>
      </c>
    </row>
    <row r="6075" spans="1:25" x14ac:dyDescent="0.2">
      <c r="A6075" s="1" t="s">
        <v>4072</v>
      </c>
      <c r="B6075" s="13">
        <v>42743</v>
      </c>
      <c r="C6075" s="13">
        <v>43108</v>
      </c>
      <c r="D6075" s="1">
        <v>3</v>
      </c>
      <c r="E6075" s="1">
        <v>0.97</v>
      </c>
      <c r="F6075" s="1">
        <f>VLOOKUP(D6075, 'Rating Program (Effect. 2019)'!$E$6:$I$10, 5, FALSE)</f>
        <v>1.2113287848472678</v>
      </c>
      <c r="G6075" s="1">
        <v>232736</v>
      </c>
      <c r="H6075" s="1">
        <v>1.1835410258089574</v>
      </c>
      <c r="I6075" s="1">
        <v>6</v>
      </c>
      <c r="J6075" s="1">
        <v>0.96</v>
      </c>
      <c r="K6075" s="1">
        <f>VLOOKUP('2016 &amp; 2017 Combined Data'!I6075, 'Rating Program (Effect. 2019)'!$K$6:$O$58, 5)</f>
        <v>0</v>
      </c>
      <c r="L6075" s="96">
        <v>660</v>
      </c>
      <c r="M6075" s="95">
        <f>VLOOKUP(L6075,'Rating Program (Effect. 2017)'!$K$6:$M$556, 2, FALSE)</f>
        <v>1</v>
      </c>
      <c r="N6075" s="97" t="str">
        <f>VLOOKUP(L6075, 'Rating Program (Effect. 2017)'!$K$6:$M$556, 3)</f>
        <v>Medium</v>
      </c>
      <c r="O6075" s="95">
        <f>VLOOKUP(L6075, 'Rating Program (Effect. 2019)'!$Q$6:$T$556,4)</f>
        <v>1</v>
      </c>
      <c r="P6075" s="1" t="s">
        <v>9</v>
      </c>
      <c r="Q6075" s="1">
        <f>VLOOKUP(P6075, 'Rating Program (Effect. 2019)'!$AC$6:$AF$7, 4, FALSE)</f>
        <v>1</v>
      </c>
      <c r="R6075" s="1" t="s">
        <v>9</v>
      </c>
      <c r="S6075" s="1">
        <f>VLOOKUP(P6075, 'Rating Program (Effect. 2019)'!$AC$10:$AF$11,4, FALSE)</f>
        <v>1.1097123247655178</v>
      </c>
      <c r="T6075" s="1" t="s">
        <v>9</v>
      </c>
      <c r="U6075">
        <f>VLOOKUP(T6075,'Rating Program (Effect. 2019)'!$AC$14:$AF$15,4,FALSE)</f>
        <v>1</v>
      </c>
      <c r="V6075" s="141">
        <f t="shared" ref="V6075:V6138" si="332" xml:space="preserve"> 800 *E6074 *H6074*J6074*M6074</f>
        <v>976.10822652273123</v>
      </c>
      <c r="W6075" s="141">
        <f t="shared" si="330"/>
        <v>881.69072258664085</v>
      </c>
      <c r="X6075" s="141">
        <f t="shared" si="331"/>
        <v>881.69072258664085</v>
      </c>
      <c r="Y6075" s="258">
        <f>'New Base Rate Calculation'!$C$16 * '2016 &amp; 2017 Combined Data'!F6075 * '2016 &amp; 2017 Combined Data'!H6075 *'2016 &amp; 2017 Combined Data'!J6075 *'2016 &amp; 2017 Combined Data'!O6075* '2016 &amp; 2017 Combined Data'!S6075</f>
        <v>1684.5830823200934</v>
      </c>
    </row>
    <row r="6076" spans="1:25" x14ac:dyDescent="0.2">
      <c r="A6076" s="1" t="s">
        <v>4073</v>
      </c>
      <c r="B6076" s="13">
        <v>42869</v>
      </c>
      <c r="C6076" s="13">
        <v>43234</v>
      </c>
      <c r="D6076" s="1">
        <v>2</v>
      </c>
      <c r="E6076" s="1">
        <v>1.1100000000000001</v>
      </c>
      <c r="F6076" s="1">
        <f>VLOOKUP(D6076, 'Rating Program (Effect. 2019)'!$E$6:$I$10, 5, FALSE)</f>
        <v>1.388027431262149</v>
      </c>
      <c r="G6076" s="1">
        <v>346921</v>
      </c>
      <c r="H6076" s="1">
        <v>1.5307236791861201</v>
      </c>
      <c r="I6076" s="1">
        <v>11</v>
      </c>
      <c r="J6076" s="1">
        <v>1.07</v>
      </c>
      <c r="K6076" s="1">
        <f>VLOOKUP('2016 &amp; 2017 Combined Data'!I6076, 'Rating Program (Effect. 2019)'!$K$6:$O$58, 5)</f>
        <v>0</v>
      </c>
      <c r="L6076" s="96">
        <v>519</v>
      </c>
      <c r="M6076" s="95">
        <f>VLOOKUP(L6076,'Rating Program (Effect. 2017)'!$K$6:$M$556, 2, FALSE)</f>
        <v>1.1000000000000001</v>
      </c>
      <c r="N6076" s="97" t="str">
        <f>VLOOKUP(L6076, 'Rating Program (Effect. 2017)'!$K$6:$M$556, 3)</f>
        <v>Low</v>
      </c>
      <c r="O6076" s="95">
        <f>VLOOKUP(L6076, 'Rating Program (Effect. 2019)'!$Q$6:$T$556,4)</f>
        <v>1.21</v>
      </c>
      <c r="P6076" s="1" t="s">
        <v>9</v>
      </c>
      <c r="Q6076" s="1">
        <f>VLOOKUP(P6076, 'Rating Program (Effect. 2019)'!$AC$6:$AF$7, 4, FALSE)</f>
        <v>1</v>
      </c>
      <c r="R6076" s="1" t="s">
        <v>9</v>
      </c>
      <c r="S6076" s="1">
        <f>VLOOKUP(P6076, 'Rating Program (Effect. 2019)'!$AC$10:$AF$11,4, FALSE)</f>
        <v>1.1097123247655178</v>
      </c>
      <c r="T6076" s="1" t="s">
        <v>9</v>
      </c>
      <c r="U6076">
        <f>VLOOKUP(T6076,'Rating Program (Effect. 2019)'!$AC$14:$AF$15,4,FALSE)</f>
        <v>1</v>
      </c>
      <c r="V6076" s="141">
        <f t="shared" si="332"/>
        <v>881.69072258664085</v>
      </c>
      <c r="W6076" s="141">
        <f t="shared" si="330"/>
        <v>1599.8756521170326</v>
      </c>
      <c r="X6076" s="141">
        <f t="shared" si="331"/>
        <v>1599.8756521170326</v>
      </c>
      <c r="Y6076" s="258">
        <f>'New Base Rate Calculation'!$C$16 * '2016 &amp; 2017 Combined Data'!F6076 * '2016 &amp; 2017 Combined Data'!H6076 *'2016 &amp; 2017 Combined Data'!J6076 *'2016 &amp; 2017 Combined Data'!O6076* '2016 &amp; 2017 Combined Data'!S6076</f>
        <v>3366.9746389622373</v>
      </c>
    </row>
    <row r="6077" spans="1:25" x14ac:dyDescent="0.2">
      <c r="A6077" s="1" t="s">
        <v>4074</v>
      </c>
      <c r="B6077" s="13">
        <v>42886</v>
      </c>
      <c r="C6077" s="13">
        <v>43251</v>
      </c>
      <c r="D6077" s="1">
        <v>2</v>
      </c>
      <c r="E6077" s="1">
        <v>1.1100000000000001</v>
      </c>
      <c r="F6077" s="1">
        <f>VLOOKUP(D6077, 'Rating Program (Effect. 2019)'!$E$6:$I$10, 5, FALSE)</f>
        <v>1.388027431262149</v>
      </c>
      <c r="G6077" s="1">
        <v>163836</v>
      </c>
      <c r="H6077" s="1">
        <v>1.1325514539557895</v>
      </c>
      <c r="I6077" s="1">
        <v>12</v>
      </c>
      <c r="J6077" s="1">
        <v>1.08</v>
      </c>
      <c r="K6077" s="1">
        <f>VLOOKUP('2016 &amp; 2017 Combined Data'!I6077, 'Rating Program (Effect. 2019)'!$K$6:$O$58, 5)</f>
        <v>0</v>
      </c>
      <c r="L6077" s="96">
        <v>793</v>
      </c>
      <c r="M6077" s="95">
        <f>VLOOKUP(L6077,'Rating Program (Effect. 2017)'!$K$6:$M$556, 2, FALSE)</f>
        <v>1</v>
      </c>
      <c r="N6077" s="97" t="str">
        <f>VLOOKUP(L6077, 'Rating Program (Effect. 2017)'!$K$6:$M$556, 3)</f>
        <v>Medium</v>
      </c>
      <c r="O6077" s="95">
        <f>VLOOKUP(L6077, 'Rating Program (Effect. 2019)'!$Q$6:$T$556,4)</f>
        <v>1</v>
      </c>
      <c r="P6077" s="1" t="s">
        <v>9</v>
      </c>
      <c r="Q6077" s="1">
        <f>VLOOKUP(P6077, 'Rating Program (Effect. 2019)'!$AC$6:$AF$7, 4, FALSE)</f>
        <v>1</v>
      </c>
      <c r="R6077" s="1" t="s">
        <v>9</v>
      </c>
      <c r="S6077" s="1">
        <f>VLOOKUP(P6077, 'Rating Program (Effect. 2019)'!$AC$10:$AF$11,4, FALSE)</f>
        <v>1.1097123247655178</v>
      </c>
      <c r="T6077" s="1" t="s">
        <v>11</v>
      </c>
      <c r="U6077">
        <f>VLOOKUP(T6077,'Rating Program (Effect. 2019)'!$AC$14:$AF$15,4,FALSE)</f>
        <v>1</v>
      </c>
      <c r="V6077" s="141">
        <f t="shared" si="332"/>
        <v>1599.8756521170326</v>
      </c>
      <c r="W6077" s="141">
        <f t="shared" si="330"/>
        <v>1086.1621464017605</v>
      </c>
      <c r="X6077" s="141">
        <f t="shared" si="331"/>
        <v>1086.1621464017605</v>
      </c>
      <c r="Y6077" s="258">
        <f>'New Base Rate Calculation'!$C$16 * '2016 &amp; 2017 Combined Data'!F6077 * '2016 &amp; 2017 Combined Data'!H6077 *'2016 &amp; 2017 Combined Data'!J6077 *'2016 &amp; 2017 Combined Data'!O6077* '2016 &amp; 2017 Combined Data'!S6077</f>
        <v>2078.0480918775793</v>
      </c>
    </row>
    <row r="6078" spans="1:25" x14ac:dyDescent="0.2">
      <c r="A6078" s="1" t="s">
        <v>4075</v>
      </c>
      <c r="B6078" s="13">
        <v>42768</v>
      </c>
      <c r="C6078" s="13">
        <v>43133</v>
      </c>
      <c r="D6078" s="1">
        <v>2</v>
      </c>
      <c r="E6078" s="1">
        <v>1.1100000000000001</v>
      </c>
      <c r="F6078" s="1">
        <f>VLOOKUP(D6078, 'Rating Program (Effect. 2019)'!$E$6:$I$10, 5, FALSE)</f>
        <v>1.388027431262149</v>
      </c>
      <c r="G6078" s="1">
        <v>144186</v>
      </c>
      <c r="H6078" s="1">
        <v>1.1434003555209316</v>
      </c>
      <c r="I6078" s="1">
        <v>3</v>
      </c>
      <c r="J6078" s="1">
        <v>0.84</v>
      </c>
      <c r="K6078" s="1">
        <f>VLOOKUP('2016 &amp; 2017 Combined Data'!I6078, 'Rating Program (Effect. 2019)'!$K$6:$O$58, 5)</f>
        <v>0</v>
      </c>
      <c r="L6078" s="96">
        <v>670</v>
      </c>
      <c r="M6078" s="95">
        <f>VLOOKUP(L6078,'Rating Program (Effect. 2017)'!$K$6:$M$556, 2, FALSE)</f>
        <v>1</v>
      </c>
      <c r="N6078" s="97" t="str">
        <f>VLOOKUP(L6078, 'Rating Program (Effect. 2017)'!$K$6:$M$556, 3)</f>
        <v>Medium</v>
      </c>
      <c r="O6078" s="95">
        <f>VLOOKUP(L6078, 'Rating Program (Effect. 2019)'!$Q$6:$T$556,4)</f>
        <v>1</v>
      </c>
      <c r="P6078" s="1" t="s">
        <v>9</v>
      </c>
      <c r="Q6078" s="1">
        <f>VLOOKUP(P6078, 'Rating Program (Effect. 2019)'!$AC$6:$AF$7, 4, FALSE)</f>
        <v>1</v>
      </c>
      <c r="R6078" s="1" t="s">
        <v>9</v>
      </c>
      <c r="S6078" s="1">
        <f>VLOOKUP(P6078, 'Rating Program (Effect. 2019)'!$AC$10:$AF$11,4, FALSE)</f>
        <v>1.1097123247655178</v>
      </c>
      <c r="T6078" s="1" t="s">
        <v>9</v>
      </c>
      <c r="U6078">
        <f>VLOOKUP(T6078,'Rating Program (Effect. 2019)'!$AC$14:$AF$15,4,FALSE)</f>
        <v>1</v>
      </c>
      <c r="V6078" s="141">
        <f t="shared" si="332"/>
        <v>1086.1621464017605</v>
      </c>
      <c r="W6078" s="141">
        <f t="shared" si="330"/>
        <v>852.88519319017337</v>
      </c>
      <c r="X6078" s="141">
        <f t="shared" si="331"/>
        <v>852.88519319017337</v>
      </c>
      <c r="Y6078" s="258">
        <f>'New Base Rate Calculation'!$C$16 * '2016 &amp; 2017 Combined Data'!F6078 * '2016 &amp; 2017 Combined Data'!H6078 *'2016 &amp; 2017 Combined Data'!J6078 *'2016 &amp; 2017 Combined Data'!O6078* '2016 &amp; 2017 Combined Data'!S6078</f>
        <v>1631.7420508262774</v>
      </c>
    </row>
    <row r="6079" spans="1:25" x14ac:dyDescent="0.2">
      <c r="A6079" s="1" t="s">
        <v>4076</v>
      </c>
      <c r="B6079" s="13">
        <v>42860</v>
      </c>
      <c r="C6079" s="13">
        <v>43225</v>
      </c>
      <c r="D6079" s="1">
        <v>5</v>
      </c>
      <c r="E6079" s="1">
        <v>1.2</v>
      </c>
      <c r="F6079" s="1">
        <f>VLOOKUP(D6079, 'Rating Program (Effect. 2019)'!$E$6:$I$10, 5, FALSE)</f>
        <v>0.94464968963239226</v>
      </c>
      <c r="G6079" s="1">
        <v>462414</v>
      </c>
      <c r="H6079" s="1">
        <v>2.1359855171818598</v>
      </c>
      <c r="I6079" s="1">
        <v>14</v>
      </c>
      <c r="J6079" s="1">
        <v>1.1000000000000001</v>
      </c>
      <c r="K6079" s="1">
        <f>VLOOKUP('2016 &amp; 2017 Combined Data'!I6079, 'Rating Program (Effect. 2019)'!$K$6:$O$58, 5)</f>
        <v>0</v>
      </c>
      <c r="L6079" s="96">
        <v>738</v>
      </c>
      <c r="M6079" s="95">
        <f>VLOOKUP(L6079,'Rating Program (Effect. 2017)'!$K$6:$M$556, 2, FALSE)</f>
        <v>1</v>
      </c>
      <c r="N6079" s="97" t="str">
        <f>VLOOKUP(L6079, 'Rating Program (Effect. 2017)'!$K$6:$M$556, 3)</f>
        <v>Medium</v>
      </c>
      <c r="O6079" s="95">
        <f>VLOOKUP(L6079, 'Rating Program (Effect. 2019)'!$Q$6:$T$556,4)</f>
        <v>1</v>
      </c>
      <c r="P6079" s="1" t="s">
        <v>11</v>
      </c>
      <c r="Q6079" s="1">
        <f>VLOOKUP(P6079, 'Rating Program (Effect. 2019)'!$AC$6:$AF$7, 4, FALSE)</f>
        <v>1</v>
      </c>
      <c r="R6079" s="1" t="s">
        <v>9</v>
      </c>
      <c r="S6079" s="1">
        <f>VLOOKUP(P6079, 'Rating Program (Effect. 2019)'!$AC$10:$AF$11,4, FALSE)</f>
        <v>0.96911543279063928</v>
      </c>
      <c r="T6079" s="1" t="s">
        <v>9</v>
      </c>
      <c r="U6079">
        <f>VLOOKUP(T6079,'Rating Program (Effect. 2019)'!$AC$14:$AF$15,4,FALSE)</f>
        <v>1</v>
      </c>
      <c r="V6079" s="141">
        <f t="shared" si="332"/>
        <v>852.88519319017337</v>
      </c>
      <c r="W6079" s="141">
        <f t="shared" si="330"/>
        <v>2255.6007061440441</v>
      </c>
      <c r="X6079" s="141">
        <f t="shared" si="331"/>
        <v>2255.6007061440441</v>
      </c>
      <c r="Y6079" s="258">
        <f>'New Base Rate Calculation'!$C$16 * '2016 &amp; 2017 Combined Data'!F6079 * '2016 &amp; 2017 Combined Data'!H6079 *'2016 &amp; 2017 Combined Data'!J6079 *'2016 &amp; 2017 Combined Data'!O6079* '2016 &amp; 2017 Combined Data'!S6079</f>
        <v>2372.4808894354264</v>
      </c>
    </row>
    <row r="6080" spans="1:25" x14ac:dyDescent="0.2">
      <c r="A6080" s="1" t="s">
        <v>4077</v>
      </c>
      <c r="B6080" s="13">
        <v>42770</v>
      </c>
      <c r="C6080" s="13">
        <v>43135</v>
      </c>
      <c r="D6080" s="1">
        <v>2</v>
      </c>
      <c r="E6080" s="1">
        <v>1.1100000000000001</v>
      </c>
      <c r="F6080" s="1">
        <f>VLOOKUP(D6080, 'Rating Program (Effect. 2019)'!$E$6:$I$10, 5, FALSE)</f>
        <v>1.388027431262149</v>
      </c>
      <c r="G6080" s="1">
        <v>344309</v>
      </c>
      <c r="H6080" s="1">
        <v>1.5196459492410439</v>
      </c>
      <c r="I6080" s="1">
        <v>3</v>
      </c>
      <c r="J6080" s="1">
        <v>0.84</v>
      </c>
      <c r="K6080" s="1">
        <f>VLOOKUP('2016 &amp; 2017 Combined Data'!I6080, 'Rating Program (Effect. 2019)'!$K$6:$O$58, 5)</f>
        <v>0</v>
      </c>
      <c r="L6080" s="96">
        <v>620</v>
      </c>
      <c r="M6080" s="95">
        <f>VLOOKUP(L6080,'Rating Program (Effect. 2017)'!$K$6:$M$556, 2, FALSE)</f>
        <v>1.1000000000000001</v>
      </c>
      <c r="N6080" s="97" t="str">
        <f>VLOOKUP(L6080, 'Rating Program (Effect. 2017)'!$K$6:$M$556, 3)</f>
        <v>Low</v>
      </c>
      <c r="O6080" s="95">
        <f>VLOOKUP(L6080, 'Rating Program (Effect. 2019)'!$Q$6:$T$556,4)</f>
        <v>1.21</v>
      </c>
      <c r="P6080" s="1" t="s">
        <v>11</v>
      </c>
      <c r="Q6080" s="1">
        <f>VLOOKUP(P6080, 'Rating Program (Effect. 2019)'!$AC$6:$AF$7, 4, FALSE)</f>
        <v>1</v>
      </c>
      <c r="R6080" s="1" t="s">
        <v>9</v>
      </c>
      <c r="S6080" s="1">
        <f>VLOOKUP(P6080, 'Rating Program (Effect. 2019)'!$AC$10:$AF$11,4, FALSE)</f>
        <v>0.96911543279063928</v>
      </c>
      <c r="T6080" s="1" t="s">
        <v>9</v>
      </c>
      <c r="U6080">
        <f>VLOOKUP(T6080,'Rating Program (Effect. 2019)'!$AC$14:$AF$15,4,FALSE)</f>
        <v>1</v>
      </c>
      <c r="V6080" s="141">
        <f t="shared" si="332"/>
        <v>2255.6007061440441</v>
      </c>
      <c r="W6080" s="141">
        <f t="shared" si="330"/>
        <v>1246.8877371036674</v>
      </c>
      <c r="X6080" s="141">
        <f t="shared" si="331"/>
        <v>1246.8877371036674</v>
      </c>
      <c r="Y6080" s="258">
        <f>'New Base Rate Calculation'!$C$16 * '2016 &amp; 2017 Combined Data'!F6080 * '2016 &amp; 2017 Combined Data'!H6080 *'2016 &amp; 2017 Combined Data'!J6080 *'2016 &amp; 2017 Combined Data'!O6080* '2016 &amp; 2017 Combined Data'!S6080</f>
        <v>2291.6382894556523</v>
      </c>
    </row>
    <row r="6081" spans="1:25" x14ac:dyDescent="0.2">
      <c r="A6081" s="1" t="s">
        <v>4078</v>
      </c>
      <c r="B6081" s="13">
        <v>42788</v>
      </c>
      <c r="C6081" s="13">
        <v>43153</v>
      </c>
      <c r="D6081" s="1">
        <v>5</v>
      </c>
      <c r="E6081" s="1">
        <v>1.2</v>
      </c>
      <c r="F6081" s="1">
        <f>VLOOKUP(D6081, 'Rating Program (Effect. 2019)'!$E$6:$I$10, 5, FALSE)</f>
        <v>0.94464968963239226</v>
      </c>
      <c r="G6081" s="1">
        <v>499232</v>
      </c>
      <c r="H6081" s="1">
        <v>2.3677109536498477</v>
      </c>
      <c r="I6081" s="1">
        <v>5</v>
      </c>
      <c r="J6081" s="1">
        <v>0.92</v>
      </c>
      <c r="K6081" s="1">
        <f>VLOOKUP('2016 &amp; 2017 Combined Data'!I6081, 'Rating Program (Effect. 2019)'!$K$6:$O$58, 5)</f>
        <v>0</v>
      </c>
      <c r="L6081" s="96">
        <v>814</v>
      </c>
      <c r="M6081" s="95">
        <f>VLOOKUP(L6081,'Rating Program (Effect. 2017)'!$K$6:$M$556, 2, FALSE)</f>
        <v>0.9</v>
      </c>
      <c r="N6081" s="97" t="str">
        <f>VLOOKUP(L6081, 'Rating Program (Effect. 2017)'!$K$6:$M$556, 3)</f>
        <v>High</v>
      </c>
      <c r="O6081" s="95">
        <f>VLOOKUP(L6081, 'Rating Program (Effect. 2019)'!$Q$6:$T$556,4)</f>
        <v>0.8</v>
      </c>
      <c r="P6081" s="1" t="s">
        <v>9</v>
      </c>
      <c r="Q6081" s="1">
        <f>VLOOKUP(P6081, 'Rating Program (Effect. 2019)'!$AC$6:$AF$7, 4, FALSE)</f>
        <v>1</v>
      </c>
      <c r="R6081" s="1" t="s">
        <v>9</v>
      </c>
      <c r="S6081" s="1">
        <f>VLOOKUP(P6081, 'Rating Program (Effect. 2019)'!$AC$10:$AF$11,4, FALSE)</f>
        <v>1.1097123247655178</v>
      </c>
      <c r="T6081" s="1" t="s">
        <v>9</v>
      </c>
      <c r="U6081">
        <f>VLOOKUP(T6081,'Rating Program (Effect. 2019)'!$AC$14:$AF$15,4,FALSE)</f>
        <v>1</v>
      </c>
      <c r="V6081" s="141">
        <f t="shared" si="332"/>
        <v>1246.8877371036674</v>
      </c>
      <c r="W6081" s="141">
        <f t="shared" si="330"/>
        <v>1882.0460828371913</v>
      </c>
      <c r="X6081" s="141">
        <f t="shared" si="331"/>
        <v>1882.0460828371913</v>
      </c>
      <c r="Y6081" s="258">
        <f>'New Base Rate Calculation'!$C$16 * '2016 &amp; 2017 Combined Data'!F6081 * '2016 &amp; 2017 Combined Data'!H6081 *'2016 &amp; 2017 Combined Data'!J6081 *'2016 &amp; 2017 Combined Data'!O6081* '2016 &amp; 2017 Combined Data'!S6081</f>
        <v>2014.8983048845448</v>
      </c>
    </row>
    <row r="6082" spans="1:25" x14ac:dyDescent="0.2">
      <c r="A6082" s="1" t="s">
        <v>4079</v>
      </c>
      <c r="B6082" s="13">
        <v>42834</v>
      </c>
      <c r="C6082" s="13">
        <v>43199</v>
      </c>
      <c r="D6082" s="1">
        <v>1</v>
      </c>
      <c r="E6082" s="1">
        <v>1.05</v>
      </c>
      <c r="F6082" s="1">
        <f>VLOOKUP(D6082, 'Rating Program (Effect. 2019)'!$E$6:$I$10, 5, FALSE)</f>
        <v>1.0194620726838979</v>
      </c>
      <c r="G6082" s="1">
        <v>104094</v>
      </c>
      <c r="H6082" s="1">
        <v>1.2035680480233741</v>
      </c>
      <c r="I6082" s="1">
        <v>15</v>
      </c>
      <c r="J6082" s="1">
        <v>1.1100000000000001</v>
      </c>
      <c r="K6082" s="1">
        <f>VLOOKUP('2016 &amp; 2017 Combined Data'!I6082, 'Rating Program (Effect. 2019)'!$K$6:$O$58, 5)</f>
        <v>0</v>
      </c>
      <c r="L6082" s="96">
        <v>632</v>
      </c>
      <c r="M6082" s="95">
        <f>VLOOKUP(L6082,'Rating Program (Effect. 2017)'!$K$6:$M$556, 2, FALSE)</f>
        <v>1.1000000000000001</v>
      </c>
      <c r="N6082" s="97" t="str">
        <f>VLOOKUP(L6082, 'Rating Program (Effect. 2017)'!$K$6:$M$556, 3)</f>
        <v>Low</v>
      </c>
      <c r="O6082" s="95">
        <f>VLOOKUP(L6082, 'Rating Program (Effect. 2019)'!$Q$6:$T$556,4)</f>
        <v>1.21</v>
      </c>
      <c r="P6082" s="1" t="s">
        <v>9</v>
      </c>
      <c r="Q6082" s="1">
        <f>VLOOKUP(P6082, 'Rating Program (Effect. 2019)'!$AC$6:$AF$7, 4, FALSE)</f>
        <v>1</v>
      </c>
      <c r="R6082" s="1" t="s">
        <v>9</v>
      </c>
      <c r="S6082" s="1">
        <f>VLOOKUP(P6082, 'Rating Program (Effect. 2019)'!$AC$10:$AF$11,4, FALSE)</f>
        <v>1.1097123247655178</v>
      </c>
      <c r="T6082" s="1" t="s">
        <v>9</v>
      </c>
      <c r="U6082">
        <f>VLOOKUP(T6082,'Rating Program (Effect. 2019)'!$AC$14:$AF$15,4,FALSE)</f>
        <v>1</v>
      </c>
      <c r="V6082" s="141">
        <f t="shared" si="332"/>
        <v>1882.0460828371913</v>
      </c>
      <c r="W6082" s="141">
        <f t="shared" si="330"/>
        <v>1234.4275327746936</v>
      </c>
      <c r="X6082" s="141">
        <f t="shared" si="331"/>
        <v>1234.4275327746936</v>
      </c>
      <c r="Y6082" s="258">
        <f>'New Base Rate Calculation'!$C$16 * '2016 &amp; 2017 Combined Data'!F6082 * '2016 &amp; 2017 Combined Data'!H6082 *'2016 &amp; 2017 Combined Data'!J6082 *'2016 &amp; 2017 Combined Data'!O6082* '2016 &amp; 2017 Combined Data'!S6082</f>
        <v>2017.092988086818</v>
      </c>
    </row>
    <row r="6083" spans="1:25" x14ac:dyDescent="0.2">
      <c r="A6083" s="1" t="s">
        <v>4080</v>
      </c>
      <c r="B6083" s="13">
        <v>42793</v>
      </c>
      <c r="C6083" s="13">
        <v>43158</v>
      </c>
      <c r="D6083" s="1">
        <v>5</v>
      </c>
      <c r="E6083" s="1">
        <v>1.2</v>
      </c>
      <c r="F6083" s="1">
        <f>VLOOKUP(D6083, 'Rating Program (Effect. 2019)'!$E$6:$I$10, 5, FALSE)</f>
        <v>0.94464968963239226</v>
      </c>
      <c r="G6083" s="1">
        <v>265237</v>
      </c>
      <c r="H6083" s="1">
        <v>1.2516953269533293</v>
      </c>
      <c r="I6083" s="1">
        <v>17</v>
      </c>
      <c r="J6083" s="1">
        <v>1.1299999999999999</v>
      </c>
      <c r="K6083" s="1">
        <f>VLOOKUP('2016 &amp; 2017 Combined Data'!I6083, 'Rating Program (Effect. 2019)'!$K$6:$O$58, 5)</f>
        <v>0</v>
      </c>
      <c r="L6083" s="96">
        <v>562</v>
      </c>
      <c r="M6083" s="95">
        <f>VLOOKUP(L6083,'Rating Program (Effect. 2017)'!$K$6:$M$556, 2, FALSE)</f>
        <v>1.1000000000000001</v>
      </c>
      <c r="N6083" s="97" t="str">
        <f>VLOOKUP(L6083, 'Rating Program (Effect. 2017)'!$K$6:$M$556, 3)</f>
        <v>Low</v>
      </c>
      <c r="O6083" s="95">
        <f>VLOOKUP(L6083, 'Rating Program (Effect. 2019)'!$Q$6:$T$556,4)</f>
        <v>1.21</v>
      </c>
      <c r="P6083" s="1" t="s">
        <v>11</v>
      </c>
      <c r="Q6083" s="1">
        <f>VLOOKUP(P6083, 'Rating Program (Effect. 2019)'!$AC$6:$AF$7, 4, FALSE)</f>
        <v>1</v>
      </c>
      <c r="R6083" s="1" t="s">
        <v>9</v>
      </c>
      <c r="S6083" s="1">
        <f>VLOOKUP(P6083, 'Rating Program (Effect. 2019)'!$AC$10:$AF$11,4, FALSE)</f>
        <v>0.96911543279063928</v>
      </c>
      <c r="T6083" s="1" t="s">
        <v>9</v>
      </c>
      <c r="U6083">
        <f>VLOOKUP(T6083,'Rating Program (Effect. 2019)'!$AC$14:$AF$15,4,FALSE)</f>
        <v>1</v>
      </c>
      <c r="V6083" s="141">
        <f t="shared" si="332"/>
        <v>1234.4275327746936</v>
      </c>
      <c r="W6083" s="141">
        <f t="shared" ref="W6083:W6146" si="333">800 *E6083 * H6083 * J6083 *M6083</f>
        <v>1493.6229997468688</v>
      </c>
      <c r="X6083" s="141">
        <f t="shared" ref="X6083:X6146" si="334">800 *E6083 * H6083 * J6083 *M6083</f>
        <v>1493.6229997468688</v>
      </c>
      <c r="Y6083" s="258">
        <f>'New Base Rate Calculation'!$C$16 * '2016 &amp; 2017 Combined Data'!F6083 * '2016 &amp; 2017 Combined Data'!H6083 *'2016 &amp; 2017 Combined Data'!J6083 *'2016 &amp; 2017 Combined Data'!O6083* '2016 &amp; 2017 Combined Data'!S6083</f>
        <v>1728.1211229430255</v>
      </c>
    </row>
    <row r="6084" spans="1:25" x14ac:dyDescent="0.2">
      <c r="A6084" s="1" t="s">
        <v>4081</v>
      </c>
      <c r="B6084" s="13">
        <v>42763</v>
      </c>
      <c r="C6084" s="13">
        <v>43128</v>
      </c>
      <c r="D6084" s="1">
        <v>3</v>
      </c>
      <c r="E6084" s="1">
        <v>0.97</v>
      </c>
      <c r="F6084" s="1">
        <f>VLOOKUP(D6084, 'Rating Program (Effect. 2019)'!$E$6:$I$10, 5, FALSE)</f>
        <v>1.2113287848472678</v>
      </c>
      <c r="G6084" s="1">
        <v>433988</v>
      </c>
      <c r="H6084" s="1">
        <v>1.9682864491651366</v>
      </c>
      <c r="I6084" s="1">
        <v>20</v>
      </c>
      <c r="J6084" s="1">
        <v>1.1599999999999999</v>
      </c>
      <c r="K6084" s="1">
        <f>VLOOKUP('2016 &amp; 2017 Combined Data'!I6084, 'Rating Program (Effect. 2019)'!$K$6:$O$58, 5)</f>
        <v>0</v>
      </c>
      <c r="L6084" s="96">
        <v>767</v>
      </c>
      <c r="M6084" s="95">
        <f>VLOOKUP(L6084,'Rating Program (Effect. 2017)'!$K$6:$M$556, 2, FALSE)</f>
        <v>1</v>
      </c>
      <c r="N6084" s="97" t="str">
        <f>VLOOKUP(L6084, 'Rating Program (Effect. 2017)'!$K$6:$M$556, 3)</f>
        <v>Medium</v>
      </c>
      <c r="O6084" s="95">
        <f>VLOOKUP(L6084, 'Rating Program (Effect. 2019)'!$Q$6:$T$556,4)</f>
        <v>1</v>
      </c>
      <c r="P6084" s="1" t="s">
        <v>9</v>
      </c>
      <c r="Q6084" s="1">
        <f>VLOOKUP(P6084, 'Rating Program (Effect. 2019)'!$AC$6:$AF$7, 4, FALSE)</f>
        <v>1</v>
      </c>
      <c r="R6084" s="1" t="s">
        <v>9</v>
      </c>
      <c r="S6084" s="1">
        <f>VLOOKUP(P6084, 'Rating Program (Effect. 2019)'!$AC$10:$AF$11,4, FALSE)</f>
        <v>1.1097123247655178</v>
      </c>
      <c r="T6084" s="1" t="s">
        <v>9</v>
      </c>
      <c r="U6084">
        <f>VLOOKUP(T6084,'Rating Program (Effect. 2019)'!$AC$14:$AF$15,4,FALSE)</f>
        <v>1</v>
      </c>
      <c r="V6084" s="141">
        <f t="shared" si="332"/>
        <v>1493.6229997468688</v>
      </c>
      <c r="W6084" s="141">
        <f t="shared" si="333"/>
        <v>1771.7727300804893</v>
      </c>
      <c r="X6084" s="141">
        <f t="shared" si="334"/>
        <v>1771.7727300804893</v>
      </c>
      <c r="Y6084" s="258">
        <f>'New Base Rate Calculation'!$C$16 * '2016 &amp; 2017 Combined Data'!F6084 * '2016 &amp; 2017 Combined Data'!H6084 *'2016 &amp; 2017 Combined Data'!J6084 *'2016 &amp; 2017 Combined Data'!O6084* '2016 &amp; 2017 Combined Data'!S6084</f>
        <v>3385.1987894954646</v>
      </c>
    </row>
    <row r="6085" spans="1:25" x14ac:dyDescent="0.2">
      <c r="A6085" s="1" t="s">
        <v>4082</v>
      </c>
      <c r="B6085" s="13">
        <v>42790</v>
      </c>
      <c r="C6085" s="13">
        <v>43155</v>
      </c>
      <c r="D6085" s="1">
        <v>3</v>
      </c>
      <c r="E6085" s="1">
        <v>0.97</v>
      </c>
      <c r="F6085" s="1">
        <f>VLOOKUP(D6085, 'Rating Program (Effect. 2019)'!$E$6:$I$10, 5, FALSE)</f>
        <v>1.2113287848472678</v>
      </c>
      <c r="G6085" s="1">
        <v>419729</v>
      </c>
      <c r="H6085" s="1">
        <v>1.8883278756624251</v>
      </c>
      <c r="I6085" s="1">
        <v>8</v>
      </c>
      <c r="J6085" s="1">
        <v>1.02</v>
      </c>
      <c r="K6085" s="1">
        <f>VLOOKUP('2016 &amp; 2017 Combined Data'!I6085, 'Rating Program (Effect. 2019)'!$K$6:$O$58, 5)</f>
        <v>0</v>
      </c>
      <c r="L6085" s="96">
        <v>627</v>
      </c>
      <c r="M6085" s="95">
        <f>VLOOKUP(L6085,'Rating Program (Effect. 2017)'!$K$6:$M$556, 2, FALSE)</f>
        <v>1.1000000000000001</v>
      </c>
      <c r="N6085" s="97" t="str">
        <f>VLOOKUP(L6085, 'Rating Program (Effect. 2017)'!$K$6:$M$556, 3)</f>
        <v>Low</v>
      </c>
      <c r="O6085" s="95">
        <f>VLOOKUP(L6085, 'Rating Program (Effect. 2019)'!$Q$6:$T$556,4)</f>
        <v>1.21</v>
      </c>
      <c r="P6085" s="1" t="s">
        <v>9</v>
      </c>
      <c r="Q6085" s="1">
        <f>VLOOKUP(P6085, 'Rating Program (Effect. 2019)'!$AC$6:$AF$7, 4, FALSE)</f>
        <v>1</v>
      </c>
      <c r="R6085" s="1" t="s">
        <v>9</v>
      </c>
      <c r="S6085" s="1">
        <f>VLOOKUP(P6085, 'Rating Program (Effect. 2019)'!$AC$10:$AF$11,4, FALSE)</f>
        <v>1.1097123247655178</v>
      </c>
      <c r="T6085" s="1" t="s">
        <v>9</v>
      </c>
      <c r="U6085">
        <f>VLOOKUP(T6085,'Rating Program (Effect. 2019)'!$AC$14:$AF$15,4,FALSE)</f>
        <v>1</v>
      </c>
      <c r="V6085" s="141">
        <f t="shared" si="332"/>
        <v>1771.7727300804893</v>
      </c>
      <c r="W6085" s="141">
        <f t="shared" si="333"/>
        <v>1644.1142081587552</v>
      </c>
      <c r="X6085" s="141">
        <f t="shared" si="334"/>
        <v>1644.1142081587552</v>
      </c>
      <c r="Y6085" s="258">
        <f>'New Base Rate Calculation'!$C$16 * '2016 &amp; 2017 Combined Data'!F6085 * '2016 &amp; 2017 Combined Data'!H6085 *'2016 &amp; 2017 Combined Data'!J6085 *'2016 &amp; 2017 Combined Data'!O6085* '2016 &amp; 2017 Combined Data'!S6085</f>
        <v>3455.4199113891527</v>
      </c>
    </row>
    <row r="6086" spans="1:25" x14ac:dyDescent="0.2">
      <c r="A6086" s="1" t="s">
        <v>4083</v>
      </c>
      <c r="B6086" s="13">
        <v>42822</v>
      </c>
      <c r="C6086" s="13">
        <v>43187</v>
      </c>
      <c r="D6086" s="1">
        <v>2</v>
      </c>
      <c r="E6086" s="1">
        <v>1.1100000000000001</v>
      </c>
      <c r="F6086" s="1">
        <f>VLOOKUP(D6086, 'Rating Program (Effect. 2019)'!$E$6:$I$10, 5, FALSE)</f>
        <v>1.388027431262149</v>
      </c>
      <c r="G6086" s="1">
        <v>455444</v>
      </c>
      <c r="H6086" s="1">
        <v>2.0938967279383158</v>
      </c>
      <c r="I6086" s="1">
        <v>9</v>
      </c>
      <c r="J6086" s="1">
        <v>1.04</v>
      </c>
      <c r="K6086" s="1">
        <f>VLOOKUP('2016 &amp; 2017 Combined Data'!I6086, 'Rating Program (Effect. 2019)'!$K$6:$O$58, 5)</f>
        <v>0</v>
      </c>
      <c r="L6086" s="96">
        <v>703</v>
      </c>
      <c r="M6086" s="95">
        <f>VLOOKUP(L6086,'Rating Program (Effect. 2017)'!$K$6:$M$556, 2, FALSE)</f>
        <v>1</v>
      </c>
      <c r="N6086" s="97" t="str">
        <f>VLOOKUP(L6086, 'Rating Program (Effect. 2017)'!$K$6:$M$556, 3)</f>
        <v>Medium</v>
      </c>
      <c r="O6086" s="95">
        <f>VLOOKUP(L6086, 'Rating Program (Effect. 2019)'!$Q$6:$T$556,4)</f>
        <v>1</v>
      </c>
      <c r="P6086" s="1" t="s">
        <v>9</v>
      </c>
      <c r="Q6086" s="1">
        <f>VLOOKUP(P6086, 'Rating Program (Effect. 2019)'!$AC$6:$AF$7, 4, FALSE)</f>
        <v>1</v>
      </c>
      <c r="R6086" s="1" t="s">
        <v>9</v>
      </c>
      <c r="S6086" s="1">
        <f>VLOOKUP(P6086, 'Rating Program (Effect. 2019)'!$AC$10:$AF$11,4, FALSE)</f>
        <v>1.1097123247655178</v>
      </c>
      <c r="T6086" s="1" t="s">
        <v>9</v>
      </c>
      <c r="U6086">
        <f>VLOOKUP(T6086,'Rating Program (Effect. 2019)'!$AC$14:$AF$15,4,FALSE)</f>
        <v>1</v>
      </c>
      <c r="V6086" s="141">
        <f t="shared" si="332"/>
        <v>1644.1142081587552</v>
      </c>
      <c r="W6086" s="141">
        <f t="shared" si="333"/>
        <v>1933.7555061855937</v>
      </c>
      <c r="X6086" s="141">
        <f t="shared" si="334"/>
        <v>1933.7555061855937</v>
      </c>
      <c r="Y6086" s="258">
        <f>'New Base Rate Calculation'!$C$16 * '2016 &amp; 2017 Combined Data'!F6086 * '2016 &amp; 2017 Combined Data'!H6086 *'2016 &amp; 2017 Combined Data'!J6086 *'2016 &amp; 2017 Combined Data'!O6086* '2016 &amp; 2017 Combined Data'!S6086</f>
        <v>3699.6657940060045</v>
      </c>
    </row>
    <row r="6087" spans="1:25" x14ac:dyDescent="0.2">
      <c r="A6087" s="1" t="s">
        <v>4084</v>
      </c>
      <c r="B6087" s="13">
        <v>42802</v>
      </c>
      <c r="C6087" s="13">
        <v>43167</v>
      </c>
      <c r="D6087" s="1">
        <v>5</v>
      </c>
      <c r="E6087" s="1">
        <v>1.2</v>
      </c>
      <c r="F6087" s="1">
        <f>VLOOKUP(D6087, 'Rating Program (Effect. 2019)'!$E$6:$I$10, 5, FALSE)</f>
        <v>0.94464968963239226</v>
      </c>
      <c r="G6087" s="1">
        <v>249188</v>
      </c>
      <c r="H6087" s="1">
        <v>1.2147327471538731</v>
      </c>
      <c r="I6087" s="1">
        <v>8</v>
      </c>
      <c r="J6087" s="1">
        <v>1.02</v>
      </c>
      <c r="K6087" s="1">
        <f>VLOOKUP('2016 &amp; 2017 Combined Data'!I6087, 'Rating Program (Effect. 2019)'!$K$6:$O$58, 5)</f>
        <v>0</v>
      </c>
      <c r="L6087" s="96">
        <v>530</v>
      </c>
      <c r="M6087" s="95">
        <f>VLOOKUP(L6087,'Rating Program (Effect. 2017)'!$K$6:$M$556, 2, FALSE)</f>
        <v>1.1000000000000001</v>
      </c>
      <c r="N6087" s="97" t="str">
        <f>VLOOKUP(L6087, 'Rating Program (Effect. 2017)'!$K$6:$M$556, 3)</f>
        <v>Low</v>
      </c>
      <c r="O6087" s="95">
        <f>VLOOKUP(L6087, 'Rating Program (Effect. 2019)'!$Q$6:$T$556,4)</f>
        <v>1.21</v>
      </c>
      <c r="P6087" s="1" t="s">
        <v>9</v>
      </c>
      <c r="Q6087" s="1">
        <f>VLOOKUP(P6087, 'Rating Program (Effect. 2019)'!$AC$6:$AF$7, 4, FALSE)</f>
        <v>1</v>
      </c>
      <c r="R6087" s="1" t="s">
        <v>9</v>
      </c>
      <c r="S6087" s="1">
        <f>VLOOKUP(P6087, 'Rating Program (Effect. 2019)'!$AC$10:$AF$11,4, FALSE)</f>
        <v>1.1097123247655178</v>
      </c>
      <c r="T6087" s="1" t="s">
        <v>9</v>
      </c>
      <c r="U6087">
        <f>VLOOKUP(T6087,'Rating Program (Effect. 2019)'!$AC$14:$AF$15,4,FALSE)</f>
        <v>1</v>
      </c>
      <c r="V6087" s="141">
        <f t="shared" si="332"/>
        <v>1933.7555061855937</v>
      </c>
      <c r="W6087" s="141">
        <f t="shared" si="333"/>
        <v>1308.4129366143798</v>
      </c>
      <c r="X6087" s="141">
        <f t="shared" si="334"/>
        <v>1308.4129366143798</v>
      </c>
      <c r="Y6087" s="258">
        <f>'New Base Rate Calculation'!$C$16 * '2016 &amp; 2017 Combined Data'!F6087 * '2016 &amp; 2017 Combined Data'!H6087 *'2016 &amp; 2017 Combined Data'!J6087 *'2016 &amp; 2017 Combined Data'!O6087* '2016 &amp; 2017 Combined Data'!S6087</f>
        <v>1733.4563708305111</v>
      </c>
    </row>
    <row r="6088" spans="1:25" x14ac:dyDescent="0.2">
      <c r="A6088" s="1" t="s">
        <v>4085</v>
      </c>
      <c r="B6088" s="13">
        <v>42839</v>
      </c>
      <c r="C6088" s="13">
        <v>43204</v>
      </c>
      <c r="D6088" s="1">
        <v>5</v>
      </c>
      <c r="E6088" s="1">
        <v>1.2</v>
      </c>
      <c r="F6088" s="1">
        <f>VLOOKUP(D6088, 'Rating Program (Effect. 2019)'!$E$6:$I$10, 5, FALSE)</f>
        <v>0.94464968963239226</v>
      </c>
      <c r="G6088" s="1">
        <v>277147</v>
      </c>
      <c r="H6088" s="1">
        <v>1.2831493076874447</v>
      </c>
      <c r="I6088" s="1">
        <v>15</v>
      </c>
      <c r="J6088" s="1">
        <v>1.1100000000000001</v>
      </c>
      <c r="K6088" s="1">
        <f>VLOOKUP('2016 &amp; 2017 Combined Data'!I6088, 'Rating Program (Effect. 2019)'!$K$6:$O$58, 5)</f>
        <v>0</v>
      </c>
      <c r="L6088" s="96">
        <v>607</v>
      </c>
      <c r="M6088" s="95">
        <f>VLOOKUP(L6088,'Rating Program (Effect. 2017)'!$K$6:$M$556, 2, FALSE)</f>
        <v>1.1000000000000001</v>
      </c>
      <c r="N6088" s="97" t="str">
        <f>VLOOKUP(L6088, 'Rating Program (Effect. 2017)'!$K$6:$M$556, 3)</f>
        <v>Low</v>
      </c>
      <c r="O6088" s="95">
        <f>VLOOKUP(L6088, 'Rating Program (Effect. 2019)'!$Q$6:$T$556,4)</f>
        <v>1.21</v>
      </c>
      <c r="P6088" s="1" t="s">
        <v>9</v>
      </c>
      <c r="Q6088" s="1">
        <f>VLOOKUP(P6088, 'Rating Program (Effect. 2019)'!$AC$6:$AF$7, 4, FALSE)</f>
        <v>1</v>
      </c>
      <c r="R6088" s="1" t="s">
        <v>9</v>
      </c>
      <c r="S6088" s="1">
        <f>VLOOKUP(P6088, 'Rating Program (Effect. 2019)'!$AC$10:$AF$11,4, FALSE)</f>
        <v>1.1097123247655178</v>
      </c>
      <c r="T6088" s="1" t="s">
        <v>11</v>
      </c>
      <c r="U6088">
        <f>VLOOKUP(T6088,'Rating Program (Effect. 2019)'!$AC$14:$AF$15,4,FALSE)</f>
        <v>1</v>
      </c>
      <c r="V6088" s="141">
        <f t="shared" si="332"/>
        <v>1308.4129366143798</v>
      </c>
      <c r="W6088" s="141">
        <f t="shared" si="333"/>
        <v>1504.0562924989154</v>
      </c>
      <c r="X6088" s="141">
        <f t="shared" si="334"/>
        <v>1504.0562924989154</v>
      </c>
      <c r="Y6088" s="258">
        <f>'New Base Rate Calculation'!$C$16 * '2016 &amp; 2017 Combined Data'!F6088 * '2016 &amp; 2017 Combined Data'!H6088 *'2016 &amp; 2017 Combined Data'!J6088 *'2016 &amp; 2017 Combined Data'!O6088* '2016 &amp; 2017 Combined Data'!S6088</f>
        <v>1992.6552920413167</v>
      </c>
    </row>
    <row r="6089" spans="1:25" x14ac:dyDescent="0.2">
      <c r="A6089" s="1" t="s">
        <v>4086</v>
      </c>
      <c r="B6089" s="13">
        <v>42856</v>
      </c>
      <c r="C6089" s="13">
        <v>43221</v>
      </c>
      <c r="D6089" s="1">
        <v>1</v>
      </c>
      <c r="E6089" s="1">
        <v>1.05</v>
      </c>
      <c r="F6089" s="1">
        <f>VLOOKUP(D6089, 'Rating Program (Effect. 2019)'!$E$6:$I$10, 5, FALSE)</f>
        <v>1.0194620726838979</v>
      </c>
      <c r="G6089" s="1">
        <v>383251</v>
      </c>
      <c r="H6089" s="1">
        <v>1.6978964178103775</v>
      </c>
      <c r="I6089" s="1">
        <v>14</v>
      </c>
      <c r="J6089" s="1">
        <v>1.1000000000000001</v>
      </c>
      <c r="K6089" s="1">
        <f>VLOOKUP('2016 &amp; 2017 Combined Data'!I6089, 'Rating Program (Effect. 2019)'!$K$6:$O$58, 5)</f>
        <v>0</v>
      </c>
      <c r="L6089" s="96">
        <v>554</v>
      </c>
      <c r="M6089" s="95">
        <f>VLOOKUP(L6089,'Rating Program (Effect. 2017)'!$K$6:$M$556, 2, FALSE)</f>
        <v>1.1000000000000001</v>
      </c>
      <c r="N6089" s="97" t="str">
        <f>VLOOKUP(L6089, 'Rating Program (Effect. 2017)'!$K$6:$M$556, 3)</f>
        <v>Low</v>
      </c>
      <c r="O6089" s="95">
        <f>VLOOKUP(L6089, 'Rating Program (Effect. 2019)'!$Q$6:$T$556,4)</f>
        <v>1.21</v>
      </c>
      <c r="P6089" s="1" t="s">
        <v>9</v>
      </c>
      <c r="Q6089" s="1">
        <f>VLOOKUP(P6089, 'Rating Program (Effect. 2019)'!$AC$6:$AF$7, 4, FALSE)</f>
        <v>1</v>
      </c>
      <c r="R6089" s="1" t="s">
        <v>9</v>
      </c>
      <c r="S6089" s="1">
        <f>VLOOKUP(P6089, 'Rating Program (Effect. 2019)'!$AC$10:$AF$11,4, FALSE)</f>
        <v>1.1097123247655178</v>
      </c>
      <c r="T6089" s="1" t="s">
        <v>9</v>
      </c>
      <c r="U6089">
        <f>VLOOKUP(T6089,'Rating Program (Effect. 2019)'!$AC$14:$AF$15,4,FALSE)</f>
        <v>1</v>
      </c>
      <c r="V6089" s="141">
        <f t="shared" si="332"/>
        <v>1504.0562924989154</v>
      </c>
      <c r="W6089" s="141">
        <f t="shared" si="333"/>
        <v>1725.741919062468</v>
      </c>
      <c r="X6089" s="141">
        <f t="shared" si="334"/>
        <v>1725.741919062468</v>
      </c>
      <c r="Y6089" s="258">
        <f>'New Base Rate Calculation'!$C$16 * '2016 &amp; 2017 Combined Data'!F6089 * '2016 &amp; 2017 Combined Data'!H6089 *'2016 &amp; 2017 Combined Data'!J6089 *'2016 &amp; 2017 Combined Data'!O6089* '2016 &amp; 2017 Combined Data'!S6089</f>
        <v>2819.9159786755476</v>
      </c>
    </row>
    <row r="6090" spans="1:25" x14ac:dyDescent="0.2">
      <c r="A6090" s="1" t="s">
        <v>4087</v>
      </c>
      <c r="B6090" s="13">
        <v>42796</v>
      </c>
      <c r="C6090" s="13">
        <v>43161</v>
      </c>
      <c r="D6090" s="1">
        <v>4</v>
      </c>
      <c r="E6090" s="1">
        <v>0.94</v>
      </c>
      <c r="F6090" s="1">
        <f>VLOOKUP(D6090, 'Rating Program (Effect. 2019)'!$E$6:$I$10, 5, FALSE)</f>
        <v>1.3131422480634674</v>
      </c>
      <c r="G6090" s="1">
        <v>432189</v>
      </c>
      <c r="H6090" s="1">
        <v>1.9580383333283269</v>
      </c>
      <c r="I6090" s="1">
        <v>3</v>
      </c>
      <c r="J6090" s="1">
        <v>0.84</v>
      </c>
      <c r="K6090" s="1">
        <f>VLOOKUP('2016 &amp; 2017 Combined Data'!I6090, 'Rating Program (Effect. 2019)'!$K$6:$O$58, 5)</f>
        <v>0</v>
      </c>
      <c r="L6090" s="96">
        <v>706</v>
      </c>
      <c r="M6090" s="95">
        <f>VLOOKUP(L6090,'Rating Program (Effect. 2017)'!$K$6:$M$556, 2, FALSE)</f>
        <v>1</v>
      </c>
      <c r="N6090" s="97" t="str">
        <f>VLOOKUP(L6090, 'Rating Program (Effect. 2017)'!$K$6:$M$556, 3)</f>
        <v>Medium</v>
      </c>
      <c r="O6090" s="95">
        <f>VLOOKUP(L6090, 'Rating Program (Effect. 2019)'!$Q$6:$T$556,4)</f>
        <v>1</v>
      </c>
      <c r="P6090" s="1" t="s">
        <v>9</v>
      </c>
      <c r="Q6090" s="1">
        <f>VLOOKUP(P6090, 'Rating Program (Effect. 2019)'!$AC$6:$AF$7, 4, FALSE)</f>
        <v>1</v>
      </c>
      <c r="R6090" s="1" t="s">
        <v>9</v>
      </c>
      <c r="S6090" s="1">
        <f>VLOOKUP(P6090, 'Rating Program (Effect. 2019)'!$AC$10:$AF$11,4, FALSE)</f>
        <v>1.1097123247655178</v>
      </c>
      <c r="T6090" s="1" t="s">
        <v>9</v>
      </c>
      <c r="U6090">
        <f>VLOOKUP(T6090,'Rating Program (Effect. 2019)'!$AC$14:$AF$15,4,FALSE)</f>
        <v>1</v>
      </c>
      <c r="V6090" s="141">
        <f t="shared" si="332"/>
        <v>1725.741919062468</v>
      </c>
      <c r="W6090" s="141">
        <f t="shared" si="333"/>
        <v>1236.8536543968373</v>
      </c>
      <c r="X6090" s="141">
        <f t="shared" si="334"/>
        <v>1236.8536543968373</v>
      </c>
      <c r="Y6090" s="258">
        <f>'New Base Rate Calculation'!$C$16 * '2016 &amp; 2017 Combined Data'!F6090 * '2016 &amp; 2017 Combined Data'!H6090 *'2016 &amp; 2017 Combined Data'!J6090 *'2016 &amp; 2017 Combined Data'!O6090* '2016 &amp; 2017 Combined Data'!S6090</f>
        <v>2643.5534621809988</v>
      </c>
    </row>
    <row r="6091" spans="1:25" x14ac:dyDescent="0.2">
      <c r="A6091" s="1" t="s">
        <v>4088</v>
      </c>
      <c r="B6091" s="13">
        <v>42907</v>
      </c>
      <c r="C6091" s="13">
        <v>43272</v>
      </c>
      <c r="D6091" s="1">
        <v>1</v>
      </c>
      <c r="E6091" s="1">
        <v>1.05</v>
      </c>
      <c r="F6091" s="1">
        <f>VLOOKUP(D6091, 'Rating Program (Effect. 2019)'!$E$6:$I$10, 5, FALSE)</f>
        <v>1.0194620726838979</v>
      </c>
      <c r="G6091" s="1">
        <v>423743</v>
      </c>
      <c r="H6091" s="1">
        <v>1.9105395939664658</v>
      </c>
      <c r="I6091" s="1">
        <v>1</v>
      </c>
      <c r="J6091" s="1">
        <v>0.76</v>
      </c>
      <c r="K6091" s="1">
        <f>VLOOKUP('2016 &amp; 2017 Combined Data'!I6091, 'Rating Program (Effect. 2019)'!$K$6:$O$58, 5)</f>
        <v>0</v>
      </c>
      <c r="L6091" s="96">
        <v>949</v>
      </c>
      <c r="M6091" s="95">
        <f>VLOOKUP(L6091,'Rating Program (Effect. 2017)'!$K$6:$M$556, 2, FALSE)</f>
        <v>0.9</v>
      </c>
      <c r="N6091" s="97" t="str">
        <f>VLOOKUP(L6091, 'Rating Program (Effect. 2017)'!$K$6:$M$556, 3)</f>
        <v>High</v>
      </c>
      <c r="O6091" s="95">
        <f>VLOOKUP(L6091, 'Rating Program (Effect. 2019)'!$Q$6:$T$556,4)</f>
        <v>0.8</v>
      </c>
      <c r="P6091" s="1" t="s">
        <v>9</v>
      </c>
      <c r="Q6091" s="1">
        <f>VLOOKUP(P6091, 'Rating Program (Effect. 2019)'!$AC$6:$AF$7, 4, FALSE)</f>
        <v>1</v>
      </c>
      <c r="R6091" s="1" t="s">
        <v>9</v>
      </c>
      <c r="S6091" s="1">
        <f>VLOOKUP(P6091, 'Rating Program (Effect. 2019)'!$AC$10:$AF$11,4, FALSE)</f>
        <v>1.1097123247655178</v>
      </c>
      <c r="T6091" s="1" t="s">
        <v>9</v>
      </c>
      <c r="U6091">
        <f>VLOOKUP(T6091,'Rating Program (Effect. 2019)'!$AC$14:$AF$15,4,FALSE)</f>
        <v>1</v>
      </c>
      <c r="V6091" s="141">
        <f t="shared" si="332"/>
        <v>1236.8536543968373</v>
      </c>
      <c r="W6091" s="141">
        <f t="shared" si="333"/>
        <v>1097.7196291093726</v>
      </c>
      <c r="X6091" s="141">
        <f t="shared" si="334"/>
        <v>1097.7196291093726</v>
      </c>
      <c r="Y6091" s="258">
        <f>'New Base Rate Calculation'!$C$16 * '2016 &amp; 2017 Combined Data'!F6091 * '2016 &amp; 2017 Combined Data'!H6091 *'2016 &amp; 2017 Combined Data'!J6091 *'2016 &amp; 2017 Combined Data'!O6091* '2016 &amp; 2017 Combined Data'!S6091</f>
        <v>1449.4610269925258</v>
      </c>
    </row>
    <row r="6092" spans="1:25" x14ac:dyDescent="0.2">
      <c r="A6092" s="1" t="s">
        <v>4089</v>
      </c>
      <c r="B6092" s="13">
        <v>42763</v>
      </c>
      <c r="C6092" s="13">
        <v>43128</v>
      </c>
      <c r="D6092" s="1">
        <v>4</v>
      </c>
      <c r="E6092" s="1">
        <v>0.94</v>
      </c>
      <c r="F6092" s="1">
        <f>VLOOKUP(D6092, 'Rating Program (Effect. 2019)'!$E$6:$I$10, 5, FALSE)</f>
        <v>1.3131422480634674</v>
      </c>
      <c r="G6092" s="1">
        <v>213168</v>
      </c>
      <c r="H6092" s="1">
        <v>1.1556391143212237</v>
      </c>
      <c r="I6092" s="1">
        <v>14</v>
      </c>
      <c r="J6092" s="1">
        <v>1.1000000000000001</v>
      </c>
      <c r="K6092" s="1">
        <f>VLOOKUP('2016 &amp; 2017 Combined Data'!I6092, 'Rating Program (Effect. 2019)'!$K$6:$O$58, 5)</f>
        <v>0</v>
      </c>
      <c r="L6092" s="96">
        <v>590</v>
      </c>
      <c r="M6092" s="95">
        <f>VLOOKUP(L6092,'Rating Program (Effect. 2017)'!$K$6:$M$556, 2, FALSE)</f>
        <v>1.1000000000000001</v>
      </c>
      <c r="N6092" s="97" t="str">
        <f>VLOOKUP(L6092, 'Rating Program (Effect. 2017)'!$K$6:$M$556, 3)</f>
        <v>Low</v>
      </c>
      <c r="O6092" s="95">
        <f>VLOOKUP(L6092, 'Rating Program (Effect. 2019)'!$Q$6:$T$556,4)</f>
        <v>1.21</v>
      </c>
      <c r="P6092" s="1" t="s">
        <v>9</v>
      </c>
      <c r="Q6092" s="1">
        <f>VLOOKUP(P6092, 'Rating Program (Effect. 2019)'!$AC$6:$AF$7, 4, FALSE)</f>
        <v>1</v>
      </c>
      <c r="R6092" s="1" t="s">
        <v>9</v>
      </c>
      <c r="S6092" s="1">
        <f>VLOOKUP(P6092, 'Rating Program (Effect. 2019)'!$AC$10:$AF$11,4, FALSE)</f>
        <v>1.1097123247655178</v>
      </c>
      <c r="T6092" s="1" t="s">
        <v>9</v>
      </c>
      <c r="U6092">
        <f>VLOOKUP(T6092,'Rating Program (Effect. 2019)'!$AC$14:$AF$15,4,FALSE)</f>
        <v>1</v>
      </c>
      <c r="V6092" s="141">
        <f t="shared" si="332"/>
        <v>1097.7196291093726</v>
      </c>
      <c r="W6092" s="141">
        <f t="shared" si="333"/>
        <v>1051.5391429031681</v>
      </c>
      <c r="X6092" s="141">
        <f t="shared" si="334"/>
        <v>1051.5391429031681</v>
      </c>
      <c r="Y6092" s="258">
        <f>'New Base Rate Calculation'!$C$16 * '2016 &amp; 2017 Combined Data'!F6092 * '2016 &amp; 2017 Combined Data'!H6092 *'2016 &amp; 2017 Combined Data'!J6092 *'2016 &amp; 2017 Combined Data'!O6092* '2016 &amp; 2017 Combined Data'!S6092</f>
        <v>2472.2245232122582</v>
      </c>
    </row>
    <row r="6093" spans="1:25" x14ac:dyDescent="0.2">
      <c r="A6093" s="1" t="s">
        <v>4090</v>
      </c>
      <c r="B6093" s="13">
        <v>42890</v>
      </c>
      <c r="C6093" s="13">
        <v>43255</v>
      </c>
      <c r="D6093" s="1">
        <v>2</v>
      </c>
      <c r="E6093" s="1">
        <v>1.1100000000000001</v>
      </c>
      <c r="F6093" s="1">
        <f>VLOOKUP(D6093, 'Rating Program (Effect. 2019)'!$E$6:$I$10, 5, FALSE)</f>
        <v>1.388027431262149</v>
      </c>
      <c r="G6093" s="1">
        <v>177330</v>
      </c>
      <c r="H6093" s="1">
        <v>1.13187551228163</v>
      </c>
      <c r="I6093" s="1">
        <v>11</v>
      </c>
      <c r="J6093" s="1">
        <v>1.07</v>
      </c>
      <c r="K6093" s="1">
        <f>VLOOKUP('2016 &amp; 2017 Combined Data'!I6093, 'Rating Program (Effect. 2019)'!$K$6:$O$58, 5)</f>
        <v>0</v>
      </c>
      <c r="L6093" s="96">
        <v>732</v>
      </c>
      <c r="M6093" s="95">
        <f>VLOOKUP(L6093,'Rating Program (Effect. 2017)'!$K$6:$M$556, 2, FALSE)</f>
        <v>1</v>
      </c>
      <c r="N6093" s="97" t="str">
        <f>VLOOKUP(L6093, 'Rating Program (Effect. 2017)'!$K$6:$M$556, 3)</f>
        <v>Medium</v>
      </c>
      <c r="O6093" s="95">
        <f>VLOOKUP(L6093, 'Rating Program (Effect. 2019)'!$Q$6:$T$556,4)</f>
        <v>1</v>
      </c>
      <c r="P6093" s="1" t="s">
        <v>9</v>
      </c>
      <c r="Q6093" s="1">
        <f>VLOOKUP(P6093, 'Rating Program (Effect. 2019)'!$AC$6:$AF$7, 4, FALSE)</f>
        <v>1</v>
      </c>
      <c r="R6093" s="1" t="s">
        <v>9</v>
      </c>
      <c r="S6093" s="1">
        <f>VLOOKUP(P6093, 'Rating Program (Effect. 2019)'!$AC$10:$AF$11,4, FALSE)</f>
        <v>1.1097123247655178</v>
      </c>
      <c r="T6093" s="1" t="s">
        <v>11</v>
      </c>
      <c r="U6093">
        <f>VLOOKUP(T6093,'Rating Program (Effect. 2019)'!$AC$14:$AF$15,4,FALSE)</f>
        <v>1</v>
      </c>
      <c r="V6093" s="141">
        <f t="shared" si="332"/>
        <v>1051.5391429031681</v>
      </c>
      <c r="W6093" s="141">
        <f t="shared" si="333"/>
        <v>1075.4628367495136</v>
      </c>
      <c r="X6093" s="141">
        <f t="shared" si="334"/>
        <v>1075.4628367495136</v>
      </c>
      <c r="Y6093" s="258">
        <f>'New Base Rate Calculation'!$C$16 * '2016 &amp; 2017 Combined Data'!F6093 * '2016 &amp; 2017 Combined Data'!H6093 *'2016 &amp; 2017 Combined Data'!J6093 *'2016 &amp; 2017 Combined Data'!O6093* '2016 &amp; 2017 Combined Data'!S6093</f>
        <v>2057.5781463165831</v>
      </c>
    </row>
    <row r="6094" spans="1:25" x14ac:dyDescent="0.2">
      <c r="A6094" s="1" t="s">
        <v>4091</v>
      </c>
      <c r="B6094" s="13">
        <v>42901</v>
      </c>
      <c r="C6094" s="13">
        <v>43266</v>
      </c>
      <c r="D6094" s="1">
        <v>3</v>
      </c>
      <c r="E6094" s="1">
        <v>0.97</v>
      </c>
      <c r="F6094" s="1">
        <f>VLOOKUP(D6094, 'Rating Program (Effect. 2019)'!$E$6:$I$10, 5, FALSE)</f>
        <v>1.2113287848472678</v>
      </c>
      <c r="G6094" s="1">
        <v>223472</v>
      </c>
      <c r="H6094" s="1">
        <v>1.1690613715634994</v>
      </c>
      <c r="I6094" s="1">
        <v>11</v>
      </c>
      <c r="J6094" s="1">
        <v>1.07</v>
      </c>
      <c r="K6094" s="1">
        <f>VLOOKUP('2016 &amp; 2017 Combined Data'!I6094, 'Rating Program (Effect. 2019)'!$K$6:$O$58, 5)</f>
        <v>0</v>
      </c>
      <c r="L6094" s="96">
        <v>555</v>
      </c>
      <c r="M6094" s="95">
        <f>VLOOKUP(L6094,'Rating Program (Effect. 2017)'!$K$6:$M$556, 2, FALSE)</f>
        <v>1.1000000000000001</v>
      </c>
      <c r="N6094" s="97" t="str">
        <f>VLOOKUP(L6094, 'Rating Program (Effect. 2017)'!$K$6:$M$556, 3)</f>
        <v>Low</v>
      </c>
      <c r="O6094" s="95">
        <f>VLOOKUP(L6094, 'Rating Program (Effect. 2019)'!$Q$6:$T$556,4)</f>
        <v>1.21</v>
      </c>
      <c r="P6094" s="1" t="s">
        <v>9</v>
      </c>
      <c r="Q6094" s="1">
        <f>VLOOKUP(P6094, 'Rating Program (Effect. 2019)'!$AC$6:$AF$7, 4, FALSE)</f>
        <v>1</v>
      </c>
      <c r="R6094" s="1" t="s">
        <v>9</v>
      </c>
      <c r="S6094" s="1">
        <f>VLOOKUP(P6094, 'Rating Program (Effect. 2019)'!$AC$10:$AF$11,4, FALSE)</f>
        <v>1.1097123247655178</v>
      </c>
      <c r="T6094" s="1" t="s">
        <v>9</v>
      </c>
      <c r="U6094">
        <f>VLOOKUP(T6094,'Rating Program (Effect. 2019)'!$AC$14:$AF$15,4,FALSE)</f>
        <v>1</v>
      </c>
      <c r="V6094" s="141">
        <f t="shared" si="332"/>
        <v>1075.4628367495136</v>
      </c>
      <c r="W6094" s="141">
        <f t="shared" si="333"/>
        <v>1067.7645418402653</v>
      </c>
      <c r="X6094" s="141">
        <f t="shared" si="334"/>
        <v>1067.7645418402653</v>
      </c>
      <c r="Y6094" s="258">
        <f>'New Base Rate Calculation'!$C$16 * '2016 &amp; 2017 Combined Data'!F6094 * '2016 &amp; 2017 Combined Data'!H6094 *'2016 &amp; 2017 Combined Data'!J6094 *'2016 &amp; 2017 Combined Data'!O6094* '2016 &amp; 2017 Combined Data'!S6094</f>
        <v>2244.1110479071449</v>
      </c>
    </row>
    <row r="6095" spans="1:25" x14ac:dyDescent="0.2">
      <c r="A6095" s="1" t="s">
        <v>4092</v>
      </c>
      <c r="B6095" s="13">
        <v>42805</v>
      </c>
      <c r="C6095" s="13">
        <v>43170</v>
      </c>
      <c r="D6095" s="1">
        <v>2</v>
      </c>
      <c r="E6095" s="1">
        <v>1.1100000000000001</v>
      </c>
      <c r="F6095" s="1">
        <f>VLOOKUP(D6095, 'Rating Program (Effect. 2019)'!$E$6:$I$10, 5, FALSE)</f>
        <v>1.388027431262149</v>
      </c>
      <c r="G6095" s="1">
        <v>337067</v>
      </c>
      <c r="H6095" s="1">
        <v>1.4896254007032024</v>
      </c>
      <c r="I6095" s="1">
        <v>18</v>
      </c>
      <c r="J6095" s="1">
        <v>1.1399999999999999</v>
      </c>
      <c r="K6095" s="1">
        <f>VLOOKUP('2016 &amp; 2017 Combined Data'!I6095, 'Rating Program (Effect. 2019)'!$K$6:$O$58, 5)</f>
        <v>0</v>
      </c>
      <c r="L6095" s="96">
        <v>567</v>
      </c>
      <c r="M6095" s="95">
        <f>VLOOKUP(L6095,'Rating Program (Effect. 2017)'!$K$6:$M$556, 2, FALSE)</f>
        <v>1.1000000000000001</v>
      </c>
      <c r="N6095" s="97" t="str">
        <f>VLOOKUP(L6095, 'Rating Program (Effect. 2017)'!$K$6:$M$556, 3)</f>
        <v>Low</v>
      </c>
      <c r="O6095" s="95">
        <f>VLOOKUP(L6095, 'Rating Program (Effect. 2019)'!$Q$6:$T$556,4)</f>
        <v>1.21</v>
      </c>
      <c r="P6095" s="1" t="s">
        <v>11</v>
      </c>
      <c r="Q6095" s="1">
        <f>VLOOKUP(P6095, 'Rating Program (Effect. 2019)'!$AC$6:$AF$7, 4, FALSE)</f>
        <v>1</v>
      </c>
      <c r="R6095" s="1" t="s">
        <v>9</v>
      </c>
      <c r="S6095" s="1">
        <f>VLOOKUP(P6095, 'Rating Program (Effect. 2019)'!$AC$10:$AF$11,4, FALSE)</f>
        <v>0.96911543279063928</v>
      </c>
      <c r="T6095" s="1" t="s">
        <v>9</v>
      </c>
      <c r="U6095">
        <f>VLOOKUP(T6095,'Rating Program (Effect. 2019)'!$AC$14:$AF$15,4,FALSE)</f>
        <v>1</v>
      </c>
      <c r="V6095" s="141">
        <f t="shared" si="332"/>
        <v>1067.7645418402653</v>
      </c>
      <c r="W6095" s="141">
        <f t="shared" si="333"/>
        <v>1658.7753442038527</v>
      </c>
      <c r="X6095" s="141">
        <f t="shared" si="334"/>
        <v>1658.7753442038527</v>
      </c>
      <c r="Y6095" s="258">
        <f>'New Base Rate Calculation'!$C$16 * '2016 &amp; 2017 Combined Data'!F6095 * '2016 &amp; 2017 Combined Data'!H6095 *'2016 &amp; 2017 Combined Data'!J6095 *'2016 &amp; 2017 Combined Data'!O6095* '2016 &amp; 2017 Combined Data'!S6095</f>
        <v>3048.6410117501082</v>
      </c>
    </row>
    <row r="6096" spans="1:25" x14ac:dyDescent="0.2">
      <c r="A6096" s="1" t="s">
        <v>4093</v>
      </c>
      <c r="B6096" s="13">
        <v>42799</v>
      </c>
      <c r="C6096" s="13">
        <v>43164</v>
      </c>
      <c r="D6096" s="1">
        <v>3</v>
      </c>
      <c r="E6096" s="1">
        <v>0.97</v>
      </c>
      <c r="F6096" s="1">
        <f>VLOOKUP(D6096, 'Rating Program (Effect. 2019)'!$E$6:$I$10, 5, FALSE)</f>
        <v>1.2113287848472678</v>
      </c>
      <c r="G6096" s="1">
        <v>347789</v>
      </c>
      <c r="H6096" s="1">
        <v>1.5344339740346993</v>
      </c>
      <c r="I6096" s="1">
        <v>2</v>
      </c>
      <c r="J6096" s="1">
        <v>0.8</v>
      </c>
      <c r="K6096" s="1">
        <f>VLOOKUP('2016 &amp; 2017 Combined Data'!I6096, 'Rating Program (Effect. 2019)'!$K$6:$O$58, 5)</f>
        <v>0</v>
      </c>
      <c r="L6096" s="96">
        <v>848</v>
      </c>
      <c r="M6096" s="95">
        <f>VLOOKUP(L6096,'Rating Program (Effect. 2017)'!$K$6:$M$556, 2, FALSE)</f>
        <v>0.9</v>
      </c>
      <c r="N6096" s="97" t="str">
        <f>VLOOKUP(L6096, 'Rating Program (Effect. 2017)'!$K$6:$M$556, 3)</f>
        <v>High</v>
      </c>
      <c r="O6096" s="95">
        <f>VLOOKUP(L6096, 'Rating Program (Effect. 2019)'!$Q$6:$T$556,4)</f>
        <v>0.8</v>
      </c>
      <c r="P6096" s="1" t="s">
        <v>11</v>
      </c>
      <c r="Q6096" s="1">
        <f>VLOOKUP(P6096, 'Rating Program (Effect. 2019)'!$AC$6:$AF$7, 4, FALSE)</f>
        <v>1</v>
      </c>
      <c r="R6096" s="1" t="s">
        <v>9</v>
      </c>
      <c r="S6096" s="1">
        <f>VLOOKUP(P6096, 'Rating Program (Effect. 2019)'!$AC$10:$AF$11,4, FALSE)</f>
        <v>0.96911543279063928</v>
      </c>
      <c r="T6096" s="1" t="s">
        <v>9</v>
      </c>
      <c r="U6096">
        <f>VLOOKUP(T6096,'Rating Program (Effect. 2019)'!$AC$14:$AF$15,4,FALSE)</f>
        <v>1</v>
      </c>
      <c r="V6096" s="141">
        <f t="shared" si="332"/>
        <v>1658.7753442038527</v>
      </c>
      <c r="W6096" s="141">
        <f t="shared" si="333"/>
        <v>857.31894997266727</v>
      </c>
      <c r="X6096" s="141">
        <f t="shared" si="334"/>
        <v>857.31894997266727</v>
      </c>
      <c r="Y6096" s="258">
        <f>'New Base Rate Calculation'!$C$16 * '2016 &amp; 2017 Combined Data'!F6096 * '2016 &amp; 2017 Combined Data'!H6096 *'2016 &amp; 2017 Combined Data'!J6096 *'2016 &amp; 2017 Combined Data'!O6096* '2016 &amp; 2017 Combined Data'!S6096</f>
        <v>1271.5433324997337</v>
      </c>
    </row>
    <row r="6097" spans="1:25" x14ac:dyDescent="0.2">
      <c r="A6097" s="1" t="s">
        <v>4094</v>
      </c>
      <c r="B6097" s="13">
        <v>42852</v>
      </c>
      <c r="C6097" s="13">
        <v>43217</v>
      </c>
      <c r="D6097" s="1">
        <v>2</v>
      </c>
      <c r="E6097" s="1">
        <v>1.1100000000000001</v>
      </c>
      <c r="F6097" s="1">
        <f>VLOOKUP(D6097, 'Rating Program (Effect. 2019)'!$E$6:$I$10, 5, FALSE)</f>
        <v>1.388027431262149</v>
      </c>
      <c r="G6097" s="1">
        <v>422563</v>
      </c>
      <c r="H6097" s="1">
        <v>1.903985446007924</v>
      </c>
      <c r="I6097" s="1">
        <v>11</v>
      </c>
      <c r="J6097" s="1">
        <v>1.07</v>
      </c>
      <c r="K6097" s="1">
        <f>VLOOKUP('2016 &amp; 2017 Combined Data'!I6097, 'Rating Program (Effect. 2019)'!$K$6:$O$58, 5)</f>
        <v>0</v>
      </c>
      <c r="L6097" s="96">
        <v>598</v>
      </c>
      <c r="M6097" s="95">
        <f>VLOOKUP(L6097,'Rating Program (Effect. 2017)'!$K$6:$M$556, 2, FALSE)</f>
        <v>1.1000000000000001</v>
      </c>
      <c r="N6097" s="97" t="str">
        <f>VLOOKUP(L6097, 'Rating Program (Effect. 2017)'!$K$6:$M$556, 3)</f>
        <v>Low</v>
      </c>
      <c r="O6097" s="95">
        <f>VLOOKUP(L6097, 'Rating Program (Effect. 2019)'!$Q$6:$T$556,4)</f>
        <v>1.21</v>
      </c>
      <c r="P6097" s="1" t="s">
        <v>9</v>
      </c>
      <c r="Q6097" s="1">
        <f>VLOOKUP(P6097, 'Rating Program (Effect. 2019)'!$AC$6:$AF$7, 4, FALSE)</f>
        <v>1</v>
      </c>
      <c r="R6097" s="1" t="s">
        <v>9</v>
      </c>
      <c r="S6097" s="1">
        <f>VLOOKUP(P6097, 'Rating Program (Effect. 2019)'!$AC$10:$AF$11,4, FALSE)</f>
        <v>1.1097123247655178</v>
      </c>
      <c r="T6097" s="1" t="s">
        <v>9</v>
      </c>
      <c r="U6097">
        <f>VLOOKUP(T6097,'Rating Program (Effect. 2019)'!$AC$14:$AF$15,4,FALSE)</f>
        <v>1</v>
      </c>
      <c r="V6097" s="141">
        <f t="shared" si="332"/>
        <v>857.31894997266727</v>
      </c>
      <c r="W6097" s="141">
        <f t="shared" si="333"/>
        <v>1989.9998925167786</v>
      </c>
      <c r="X6097" s="141">
        <f t="shared" si="334"/>
        <v>1989.9998925167786</v>
      </c>
      <c r="Y6097" s="258">
        <f>'New Base Rate Calculation'!$C$16 * '2016 &amp; 2017 Combined Data'!F6097 * '2016 &amp; 2017 Combined Data'!H6097 *'2016 &amp; 2017 Combined Data'!J6097 *'2016 &amp; 2017 Combined Data'!O6097* '2016 &amp; 2017 Combined Data'!S6097</f>
        <v>4187.9999616066652</v>
      </c>
    </row>
    <row r="6098" spans="1:25" x14ac:dyDescent="0.2">
      <c r="A6098" s="1" t="s">
        <v>4095</v>
      </c>
      <c r="B6098" s="13">
        <v>42789</v>
      </c>
      <c r="C6098" s="13">
        <v>43154</v>
      </c>
      <c r="D6098" s="1">
        <v>5</v>
      </c>
      <c r="E6098" s="1">
        <v>1.2</v>
      </c>
      <c r="F6098" s="1">
        <f>VLOOKUP(D6098, 'Rating Program (Effect. 2019)'!$E$6:$I$10, 5, FALSE)</f>
        <v>0.94464968963239226</v>
      </c>
      <c r="G6098" s="1">
        <v>351603</v>
      </c>
      <c r="H6098" s="1">
        <v>1.5509073450946671</v>
      </c>
      <c r="I6098" s="1">
        <v>16</v>
      </c>
      <c r="J6098" s="1">
        <v>1.1200000000000001</v>
      </c>
      <c r="K6098" s="1">
        <f>VLOOKUP('2016 &amp; 2017 Combined Data'!I6098, 'Rating Program (Effect. 2019)'!$K$6:$O$58, 5)</f>
        <v>0</v>
      </c>
      <c r="L6098" s="96">
        <v>917</v>
      </c>
      <c r="M6098" s="95">
        <f>VLOOKUP(L6098,'Rating Program (Effect. 2017)'!$K$6:$M$556, 2, FALSE)</f>
        <v>0.9</v>
      </c>
      <c r="N6098" s="97" t="str">
        <f>VLOOKUP(L6098, 'Rating Program (Effect. 2017)'!$K$6:$M$556, 3)</f>
        <v>High</v>
      </c>
      <c r="O6098" s="95">
        <f>VLOOKUP(L6098, 'Rating Program (Effect. 2019)'!$Q$6:$T$556,4)</f>
        <v>0.8</v>
      </c>
      <c r="P6098" s="1" t="s">
        <v>11</v>
      </c>
      <c r="Q6098" s="1">
        <f>VLOOKUP(P6098, 'Rating Program (Effect. 2019)'!$AC$6:$AF$7, 4, FALSE)</f>
        <v>1</v>
      </c>
      <c r="R6098" s="1" t="s">
        <v>9</v>
      </c>
      <c r="S6098" s="1">
        <f>VLOOKUP(P6098, 'Rating Program (Effect. 2019)'!$AC$10:$AF$11,4, FALSE)</f>
        <v>0.96911543279063928</v>
      </c>
      <c r="T6098" s="1" t="s">
        <v>9</v>
      </c>
      <c r="U6098">
        <f>VLOOKUP(T6098,'Rating Program (Effect. 2019)'!$AC$14:$AF$15,4,FALSE)</f>
        <v>1</v>
      </c>
      <c r="V6098" s="141">
        <f t="shared" si="332"/>
        <v>1989.9998925167786</v>
      </c>
      <c r="W6098" s="141">
        <f t="shared" si="333"/>
        <v>1500.7820197012077</v>
      </c>
      <c r="X6098" s="141">
        <f t="shared" si="334"/>
        <v>1500.7820197012077</v>
      </c>
      <c r="Y6098" s="258">
        <f>'New Base Rate Calculation'!$C$16 * '2016 &amp; 2017 Combined Data'!F6098 * '2016 &amp; 2017 Combined Data'!H6098 *'2016 &amp; 2017 Combined Data'!J6098 *'2016 &amp; 2017 Combined Data'!O6098* '2016 &amp; 2017 Combined Data'!S6098</f>
        <v>1403.1548329161237</v>
      </c>
    </row>
    <row r="6099" spans="1:25" x14ac:dyDescent="0.2">
      <c r="A6099" s="1" t="s">
        <v>4096</v>
      </c>
      <c r="B6099" s="13">
        <v>42850</v>
      </c>
      <c r="C6099" s="13">
        <v>43215</v>
      </c>
      <c r="D6099" s="1">
        <v>2</v>
      </c>
      <c r="E6099" s="1">
        <v>1.1100000000000001</v>
      </c>
      <c r="F6099" s="1">
        <f>VLOOKUP(D6099, 'Rating Program (Effect. 2019)'!$E$6:$I$10, 5, FALSE)</f>
        <v>1.388027431262149</v>
      </c>
      <c r="G6099" s="1">
        <v>399071</v>
      </c>
      <c r="H6099" s="1">
        <v>1.7778761123456506</v>
      </c>
      <c r="I6099" s="1">
        <v>12</v>
      </c>
      <c r="J6099" s="1">
        <v>1.08</v>
      </c>
      <c r="K6099" s="1">
        <f>VLOOKUP('2016 &amp; 2017 Combined Data'!I6099, 'Rating Program (Effect. 2019)'!$K$6:$O$58, 5)</f>
        <v>0</v>
      </c>
      <c r="L6099" s="96">
        <v>854</v>
      </c>
      <c r="M6099" s="95">
        <f>VLOOKUP(L6099,'Rating Program (Effect. 2017)'!$K$6:$M$556, 2, FALSE)</f>
        <v>0.9</v>
      </c>
      <c r="N6099" s="97" t="str">
        <f>VLOOKUP(L6099, 'Rating Program (Effect. 2017)'!$K$6:$M$556, 3)</f>
        <v>High</v>
      </c>
      <c r="O6099" s="95">
        <f>VLOOKUP(L6099, 'Rating Program (Effect. 2019)'!$Q$6:$T$556,4)</f>
        <v>0.8</v>
      </c>
      <c r="P6099" s="1" t="s">
        <v>9</v>
      </c>
      <c r="Q6099" s="1">
        <f>VLOOKUP(P6099, 'Rating Program (Effect. 2019)'!$AC$6:$AF$7, 4, FALSE)</f>
        <v>1</v>
      </c>
      <c r="R6099" s="1" t="s">
        <v>9</v>
      </c>
      <c r="S6099" s="1">
        <f>VLOOKUP(P6099, 'Rating Program (Effect. 2019)'!$AC$10:$AF$11,4, FALSE)</f>
        <v>1.1097123247655178</v>
      </c>
      <c r="T6099" s="1" t="s">
        <v>9</v>
      </c>
      <c r="U6099">
        <f>VLOOKUP(T6099,'Rating Program (Effect. 2019)'!$AC$14:$AF$15,4,FALSE)</f>
        <v>1</v>
      </c>
      <c r="V6099" s="141">
        <f t="shared" si="332"/>
        <v>1500.7820197012077</v>
      </c>
      <c r="W6099" s="141">
        <f t="shared" si="333"/>
        <v>1534.5488761055758</v>
      </c>
      <c r="X6099" s="141">
        <f t="shared" si="334"/>
        <v>1534.5488761055758</v>
      </c>
      <c r="Y6099" s="258">
        <f>'New Base Rate Calculation'!$C$16 * '2016 &amp; 2017 Combined Data'!F6099 * '2016 &amp; 2017 Combined Data'!H6099 *'2016 &amp; 2017 Combined Data'!J6099 *'2016 &amp; 2017 Combined Data'!O6099* '2016 &amp; 2017 Combined Data'!S6099</f>
        <v>2609.6912771250236</v>
      </c>
    </row>
    <row r="6100" spans="1:25" x14ac:dyDescent="0.2">
      <c r="A6100" s="1" t="s">
        <v>4097</v>
      </c>
      <c r="B6100" s="13">
        <v>42750</v>
      </c>
      <c r="C6100" s="13">
        <v>43115</v>
      </c>
      <c r="D6100" s="1">
        <v>4</v>
      </c>
      <c r="E6100" s="1">
        <v>0.94</v>
      </c>
      <c r="F6100" s="1">
        <f>VLOOKUP(D6100, 'Rating Program (Effect. 2019)'!$E$6:$I$10, 5, FALSE)</f>
        <v>1.3131422480634674</v>
      </c>
      <c r="G6100" s="1">
        <v>102709</v>
      </c>
      <c r="H6100" s="1">
        <v>1.2065938587721319</v>
      </c>
      <c r="I6100" s="1">
        <v>5</v>
      </c>
      <c r="J6100" s="1">
        <v>0.92</v>
      </c>
      <c r="K6100" s="1">
        <f>VLOOKUP('2016 &amp; 2017 Combined Data'!I6100, 'Rating Program (Effect. 2019)'!$K$6:$O$58, 5)</f>
        <v>0</v>
      </c>
      <c r="L6100" s="96">
        <v>585</v>
      </c>
      <c r="M6100" s="95">
        <f>VLOOKUP(L6100,'Rating Program (Effect. 2017)'!$K$6:$M$556, 2, FALSE)</f>
        <v>1.1000000000000001</v>
      </c>
      <c r="N6100" s="97" t="str">
        <f>VLOOKUP(L6100, 'Rating Program (Effect. 2017)'!$K$6:$M$556, 3)</f>
        <v>Low</v>
      </c>
      <c r="O6100" s="95">
        <f>VLOOKUP(L6100, 'Rating Program (Effect. 2019)'!$Q$6:$T$556,4)</f>
        <v>1.21</v>
      </c>
      <c r="P6100" s="1" t="s">
        <v>9</v>
      </c>
      <c r="Q6100" s="1">
        <f>VLOOKUP(P6100, 'Rating Program (Effect. 2019)'!$AC$6:$AF$7, 4, FALSE)</f>
        <v>1</v>
      </c>
      <c r="R6100" s="1" t="s">
        <v>9</v>
      </c>
      <c r="S6100" s="1">
        <f>VLOOKUP(P6100, 'Rating Program (Effect. 2019)'!$AC$10:$AF$11,4, FALSE)</f>
        <v>1.1097123247655178</v>
      </c>
      <c r="T6100" s="1" t="s">
        <v>9</v>
      </c>
      <c r="U6100">
        <f>VLOOKUP(T6100,'Rating Program (Effect. 2019)'!$AC$14:$AF$15,4,FALSE)</f>
        <v>1</v>
      </c>
      <c r="V6100" s="141">
        <f t="shared" si="332"/>
        <v>1534.5488761055758</v>
      </c>
      <c r="W6100" s="141">
        <f t="shared" si="333"/>
        <v>918.24688477820303</v>
      </c>
      <c r="X6100" s="141">
        <f t="shared" si="334"/>
        <v>918.24688477820303</v>
      </c>
      <c r="Y6100" s="258">
        <f>'New Base Rate Calculation'!$C$16 * '2016 &amp; 2017 Combined Data'!F6100 * '2016 &amp; 2017 Combined Data'!H6100 *'2016 &amp; 2017 Combined Data'!J6100 *'2016 &amp; 2017 Combined Data'!O6100* '2016 &amp; 2017 Combined Data'!S6100</f>
        <v>2158.8473260676133</v>
      </c>
    </row>
    <row r="6101" spans="1:25" x14ac:dyDescent="0.2">
      <c r="A6101" s="1" t="s">
        <v>4098</v>
      </c>
      <c r="B6101" s="13">
        <v>42787</v>
      </c>
      <c r="C6101" s="13">
        <v>43152</v>
      </c>
      <c r="D6101" s="1">
        <v>2</v>
      </c>
      <c r="E6101" s="1">
        <v>1.1100000000000001</v>
      </c>
      <c r="F6101" s="1">
        <f>VLOOKUP(D6101, 'Rating Program (Effect. 2019)'!$E$6:$I$10, 5, FALSE)</f>
        <v>1.388027431262149</v>
      </c>
      <c r="G6101" s="1">
        <v>264696</v>
      </c>
      <c r="H6101" s="1">
        <v>1.2503469158937446</v>
      </c>
      <c r="I6101" s="1">
        <v>5</v>
      </c>
      <c r="J6101" s="1">
        <v>0.92</v>
      </c>
      <c r="K6101" s="1">
        <f>VLOOKUP('2016 &amp; 2017 Combined Data'!I6101, 'Rating Program (Effect. 2019)'!$K$6:$O$58, 5)</f>
        <v>0</v>
      </c>
      <c r="L6101" s="96">
        <v>728</v>
      </c>
      <c r="M6101" s="95">
        <f>VLOOKUP(L6101,'Rating Program (Effect. 2017)'!$K$6:$M$556, 2, FALSE)</f>
        <v>1</v>
      </c>
      <c r="N6101" s="97" t="str">
        <f>VLOOKUP(L6101, 'Rating Program (Effect. 2017)'!$K$6:$M$556, 3)</f>
        <v>Medium</v>
      </c>
      <c r="O6101" s="95">
        <f>VLOOKUP(L6101, 'Rating Program (Effect. 2019)'!$Q$6:$T$556,4)</f>
        <v>1</v>
      </c>
      <c r="P6101" s="1" t="s">
        <v>11</v>
      </c>
      <c r="Q6101" s="1">
        <f>VLOOKUP(P6101, 'Rating Program (Effect. 2019)'!$AC$6:$AF$7, 4, FALSE)</f>
        <v>1</v>
      </c>
      <c r="R6101" s="1" t="s">
        <v>9</v>
      </c>
      <c r="S6101" s="1">
        <f>VLOOKUP(P6101, 'Rating Program (Effect. 2019)'!$AC$10:$AF$11,4, FALSE)</f>
        <v>0.96911543279063928</v>
      </c>
      <c r="T6101" s="1" t="s">
        <v>9</v>
      </c>
      <c r="U6101">
        <f>VLOOKUP(T6101,'Rating Program (Effect. 2019)'!$AC$14:$AF$15,4,FALSE)</f>
        <v>1</v>
      </c>
      <c r="V6101" s="141">
        <f t="shared" si="332"/>
        <v>918.24688477820303</v>
      </c>
      <c r="W6101" s="141">
        <f t="shared" si="333"/>
        <v>1021.4834164085538</v>
      </c>
      <c r="X6101" s="141">
        <f t="shared" si="334"/>
        <v>1021.4834164085538</v>
      </c>
      <c r="Y6101" s="258">
        <f>'New Base Rate Calculation'!$C$16 * '2016 &amp; 2017 Combined Data'!F6101 * '2016 &amp; 2017 Combined Data'!H6101 *'2016 &amp; 2017 Combined Data'!J6101 *'2016 &amp; 2017 Combined Data'!O6101* '2016 &amp; 2017 Combined Data'!S6101</f>
        <v>1706.700640197244</v>
      </c>
    </row>
    <row r="6102" spans="1:25" x14ac:dyDescent="0.2">
      <c r="A6102" s="1" t="s">
        <v>4099</v>
      </c>
      <c r="B6102" s="13">
        <v>42802</v>
      </c>
      <c r="C6102" s="13">
        <v>43167</v>
      </c>
      <c r="D6102" s="1">
        <v>4</v>
      </c>
      <c r="E6102" s="1">
        <v>0.94</v>
      </c>
      <c r="F6102" s="1">
        <f>VLOOKUP(D6102, 'Rating Program (Effect. 2019)'!$E$6:$I$10, 5, FALSE)</f>
        <v>1.3131422480634674</v>
      </c>
      <c r="G6102" s="1">
        <v>420925</v>
      </c>
      <c r="H6102" s="1">
        <v>1.8949212237104689</v>
      </c>
      <c r="I6102" s="1">
        <v>16</v>
      </c>
      <c r="J6102" s="1">
        <v>1.1200000000000001</v>
      </c>
      <c r="K6102" s="1">
        <f>VLOOKUP('2016 &amp; 2017 Combined Data'!I6102, 'Rating Program (Effect. 2019)'!$K$6:$O$58, 5)</f>
        <v>0</v>
      </c>
      <c r="L6102" s="96">
        <v>604</v>
      </c>
      <c r="M6102" s="95">
        <f>VLOOKUP(L6102,'Rating Program (Effect. 2017)'!$K$6:$M$556, 2, FALSE)</f>
        <v>1.1000000000000001</v>
      </c>
      <c r="N6102" s="97" t="str">
        <f>VLOOKUP(L6102, 'Rating Program (Effect. 2017)'!$K$6:$M$556, 3)</f>
        <v>Low</v>
      </c>
      <c r="O6102" s="95">
        <f>VLOOKUP(L6102, 'Rating Program (Effect. 2019)'!$Q$6:$T$556,4)</f>
        <v>1.21</v>
      </c>
      <c r="P6102" s="1" t="s">
        <v>9</v>
      </c>
      <c r="Q6102" s="1">
        <f>VLOOKUP(P6102, 'Rating Program (Effect. 2019)'!$AC$6:$AF$7, 4, FALSE)</f>
        <v>1</v>
      </c>
      <c r="R6102" s="1" t="s">
        <v>9</v>
      </c>
      <c r="S6102" s="1">
        <f>VLOOKUP(P6102, 'Rating Program (Effect. 2019)'!$AC$10:$AF$11,4, FALSE)</f>
        <v>1.1097123247655178</v>
      </c>
      <c r="T6102" s="1" t="s">
        <v>9</v>
      </c>
      <c r="U6102">
        <f>VLOOKUP(T6102,'Rating Program (Effect. 2019)'!$AC$14:$AF$15,4,FALSE)</f>
        <v>1</v>
      </c>
      <c r="V6102" s="141">
        <f t="shared" si="332"/>
        <v>1021.4834164085538</v>
      </c>
      <c r="W6102" s="141">
        <f t="shared" si="333"/>
        <v>1755.5762966036962</v>
      </c>
      <c r="X6102" s="141">
        <f t="shared" si="334"/>
        <v>1755.5762966036962</v>
      </c>
      <c r="Y6102" s="258">
        <f>'New Base Rate Calculation'!$C$16 * '2016 &amp; 2017 Combined Data'!F6102 * '2016 &amp; 2017 Combined Data'!H6102 *'2016 &amp; 2017 Combined Data'!J6102 *'2016 &amp; 2017 Combined Data'!O6102* '2016 &amp; 2017 Combined Data'!S6102</f>
        <v>4127.453364076513</v>
      </c>
    </row>
    <row r="6103" spans="1:25" x14ac:dyDescent="0.2">
      <c r="A6103" s="1" t="s">
        <v>4100</v>
      </c>
      <c r="B6103" s="13">
        <v>42790</v>
      </c>
      <c r="C6103" s="13">
        <v>43155</v>
      </c>
      <c r="D6103" s="1">
        <v>1</v>
      </c>
      <c r="E6103" s="1">
        <v>1.05</v>
      </c>
      <c r="F6103" s="1">
        <f>VLOOKUP(D6103, 'Rating Program (Effect. 2019)'!$E$6:$I$10, 5, FALSE)</f>
        <v>1.0194620726838979</v>
      </c>
      <c r="G6103" s="1">
        <v>386375</v>
      </c>
      <c r="H6103" s="1">
        <v>1.7133604185351561</v>
      </c>
      <c r="I6103" s="1">
        <v>18</v>
      </c>
      <c r="J6103" s="1">
        <v>1.1399999999999999</v>
      </c>
      <c r="K6103" s="1">
        <f>VLOOKUP('2016 &amp; 2017 Combined Data'!I6103, 'Rating Program (Effect. 2019)'!$K$6:$O$58, 5)</f>
        <v>0</v>
      </c>
      <c r="L6103" s="96">
        <v>700</v>
      </c>
      <c r="M6103" s="95">
        <f>VLOOKUP(L6103,'Rating Program (Effect. 2017)'!$K$6:$M$556, 2, FALSE)</f>
        <v>1</v>
      </c>
      <c r="N6103" s="97" t="str">
        <f>VLOOKUP(L6103, 'Rating Program (Effect. 2017)'!$K$6:$M$556, 3)</f>
        <v>Medium</v>
      </c>
      <c r="O6103" s="95">
        <f>VLOOKUP(L6103, 'Rating Program (Effect. 2019)'!$Q$6:$T$556,4)</f>
        <v>1</v>
      </c>
      <c r="P6103" s="1" t="s">
        <v>9</v>
      </c>
      <c r="Q6103" s="1">
        <f>VLOOKUP(P6103, 'Rating Program (Effect. 2019)'!$AC$6:$AF$7, 4, FALSE)</f>
        <v>1</v>
      </c>
      <c r="R6103" s="1" t="s">
        <v>9</v>
      </c>
      <c r="S6103" s="1">
        <f>VLOOKUP(P6103, 'Rating Program (Effect. 2019)'!$AC$10:$AF$11,4, FALSE)</f>
        <v>1.1097123247655178</v>
      </c>
      <c r="T6103" s="1" t="s">
        <v>9</v>
      </c>
      <c r="U6103">
        <f>VLOOKUP(T6103,'Rating Program (Effect. 2019)'!$AC$14:$AF$15,4,FALSE)</f>
        <v>1</v>
      </c>
      <c r="V6103" s="141">
        <f t="shared" si="332"/>
        <v>1755.5762966036962</v>
      </c>
      <c r="W6103" s="141">
        <f t="shared" si="333"/>
        <v>1640.7139367892653</v>
      </c>
      <c r="X6103" s="141">
        <f t="shared" si="334"/>
        <v>1640.7139367892653</v>
      </c>
      <c r="Y6103" s="258">
        <f>'New Base Rate Calculation'!$C$16 * '2016 &amp; 2017 Combined Data'!F6103 * '2016 &amp; 2017 Combined Data'!H6103 *'2016 &amp; 2017 Combined Data'!J6103 *'2016 &amp; 2017 Combined Data'!O6103* '2016 &amp; 2017 Combined Data'!S6103</f>
        <v>2437.2523733292824</v>
      </c>
    </row>
    <row r="6104" spans="1:25" x14ac:dyDescent="0.2">
      <c r="A6104" s="1" t="s">
        <v>4101</v>
      </c>
      <c r="B6104" s="13">
        <v>42819</v>
      </c>
      <c r="C6104" s="13">
        <v>43184</v>
      </c>
      <c r="D6104" s="1">
        <v>4</v>
      </c>
      <c r="E6104" s="1">
        <v>0.94</v>
      </c>
      <c r="F6104" s="1">
        <f>VLOOKUP(D6104, 'Rating Program (Effect. 2019)'!$E$6:$I$10, 5, FALSE)</f>
        <v>1.3131422480634674</v>
      </c>
      <c r="G6104" s="1">
        <v>220313</v>
      </c>
      <c r="H6104" s="1">
        <v>1.1646432364779569</v>
      </c>
      <c r="I6104" s="1">
        <v>1</v>
      </c>
      <c r="J6104" s="1">
        <v>0.76</v>
      </c>
      <c r="K6104" s="1">
        <f>VLOOKUP('2016 &amp; 2017 Combined Data'!I6104, 'Rating Program (Effect. 2019)'!$K$6:$O$58, 5)</f>
        <v>0</v>
      </c>
      <c r="L6104" s="96">
        <v>912</v>
      </c>
      <c r="M6104" s="95">
        <f>VLOOKUP(L6104,'Rating Program (Effect. 2017)'!$K$6:$M$556, 2, FALSE)</f>
        <v>0.9</v>
      </c>
      <c r="N6104" s="97" t="str">
        <f>VLOOKUP(L6104, 'Rating Program (Effect. 2017)'!$K$6:$M$556, 3)</f>
        <v>High</v>
      </c>
      <c r="O6104" s="95">
        <f>VLOOKUP(L6104, 'Rating Program (Effect. 2019)'!$Q$6:$T$556,4)</f>
        <v>0.8</v>
      </c>
      <c r="P6104" s="1" t="s">
        <v>11</v>
      </c>
      <c r="Q6104" s="1">
        <f>VLOOKUP(P6104, 'Rating Program (Effect. 2019)'!$AC$6:$AF$7, 4, FALSE)</f>
        <v>1</v>
      </c>
      <c r="R6104" s="1" t="s">
        <v>9</v>
      </c>
      <c r="S6104" s="1">
        <f>VLOOKUP(P6104, 'Rating Program (Effect. 2019)'!$AC$10:$AF$11,4, FALSE)</f>
        <v>0.96911543279063928</v>
      </c>
      <c r="T6104" s="1" t="s">
        <v>9</v>
      </c>
      <c r="U6104">
        <f>VLOOKUP(T6104,'Rating Program (Effect. 2019)'!$AC$14:$AF$15,4,FALSE)</f>
        <v>1</v>
      </c>
      <c r="V6104" s="141">
        <f t="shared" si="332"/>
        <v>1640.7139367892653</v>
      </c>
      <c r="W6104" s="141">
        <f t="shared" si="333"/>
        <v>599.05521226069368</v>
      </c>
      <c r="X6104" s="141">
        <f t="shared" si="334"/>
        <v>599.05521226069368</v>
      </c>
      <c r="Y6104" s="258">
        <f>'New Base Rate Calculation'!$C$16 * '2016 &amp; 2017 Combined Data'!F6104 * '2016 &amp; 2017 Combined Data'!H6104 *'2016 &amp; 2017 Combined Data'!J6104 *'2016 &amp; 2017 Combined Data'!O6104* '2016 &amp; 2017 Combined Data'!S6104</f>
        <v>993.91492044384358</v>
      </c>
    </row>
    <row r="6105" spans="1:25" x14ac:dyDescent="0.2">
      <c r="A6105" s="1" t="s">
        <v>4102</v>
      </c>
      <c r="B6105" s="13">
        <v>42866</v>
      </c>
      <c r="C6105" s="13">
        <v>43231</v>
      </c>
      <c r="D6105" s="1">
        <v>5</v>
      </c>
      <c r="E6105" s="1">
        <v>1.2</v>
      </c>
      <c r="F6105" s="1">
        <f>VLOOKUP(D6105, 'Rating Program (Effect. 2019)'!$E$6:$I$10, 5, FALSE)</f>
        <v>0.94464968963239226</v>
      </c>
      <c r="G6105" s="1">
        <v>434721</v>
      </c>
      <c r="H6105" s="1">
        <v>1.972475004462126</v>
      </c>
      <c r="I6105" s="1">
        <v>12</v>
      </c>
      <c r="J6105" s="1">
        <v>1.08</v>
      </c>
      <c r="K6105" s="1">
        <f>VLOOKUP('2016 &amp; 2017 Combined Data'!I6105, 'Rating Program (Effect. 2019)'!$K$6:$O$58, 5)</f>
        <v>0</v>
      </c>
      <c r="L6105" s="96">
        <v>534</v>
      </c>
      <c r="M6105" s="95">
        <f>VLOOKUP(L6105,'Rating Program (Effect. 2017)'!$K$6:$M$556, 2, FALSE)</f>
        <v>1.1000000000000001</v>
      </c>
      <c r="N6105" s="97" t="str">
        <f>VLOOKUP(L6105, 'Rating Program (Effect. 2017)'!$K$6:$M$556, 3)</f>
        <v>Low</v>
      </c>
      <c r="O6105" s="95">
        <f>VLOOKUP(L6105, 'Rating Program (Effect. 2019)'!$Q$6:$T$556,4)</f>
        <v>1.21</v>
      </c>
      <c r="P6105" s="1" t="s">
        <v>9</v>
      </c>
      <c r="Q6105" s="1">
        <f>VLOOKUP(P6105, 'Rating Program (Effect. 2019)'!$AC$6:$AF$7, 4, FALSE)</f>
        <v>1</v>
      </c>
      <c r="R6105" s="1" t="s">
        <v>9</v>
      </c>
      <c r="S6105" s="1">
        <f>VLOOKUP(P6105, 'Rating Program (Effect. 2019)'!$AC$10:$AF$11,4, FALSE)</f>
        <v>1.1097123247655178</v>
      </c>
      <c r="T6105" s="1" t="s">
        <v>9</v>
      </c>
      <c r="U6105">
        <f>VLOOKUP(T6105,'Rating Program (Effect. 2019)'!$AC$14:$AF$15,4,FALSE)</f>
        <v>1</v>
      </c>
      <c r="V6105" s="141">
        <f t="shared" si="332"/>
        <v>599.05521226069368</v>
      </c>
      <c r="W6105" s="141">
        <f t="shared" si="333"/>
        <v>2249.5682930889657</v>
      </c>
      <c r="X6105" s="141">
        <f t="shared" si="334"/>
        <v>2249.5682930889657</v>
      </c>
      <c r="Y6105" s="258">
        <f>'New Base Rate Calculation'!$C$16 * '2016 &amp; 2017 Combined Data'!F6105 * '2016 &amp; 2017 Combined Data'!H6105 *'2016 &amp; 2017 Combined Data'!J6105 *'2016 &amp; 2017 Combined Data'!O6105* '2016 &amp; 2017 Combined Data'!S6105</f>
        <v>2980.3499951351132</v>
      </c>
    </row>
    <row r="6106" spans="1:25" x14ac:dyDescent="0.2">
      <c r="A6106" s="1" t="s">
        <v>4103</v>
      </c>
      <c r="B6106" s="13">
        <v>42745</v>
      </c>
      <c r="C6106" s="13">
        <v>43110</v>
      </c>
      <c r="D6106" s="1">
        <v>5</v>
      </c>
      <c r="E6106" s="1">
        <v>1.2</v>
      </c>
      <c r="F6106" s="1">
        <f>VLOOKUP(D6106, 'Rating Program (Effect. 2019)'!$E$6:$I$10, 5, FALSE)</f>
        <v>0.94464968963239226</v>
      </c>
      <c r="G6106" s="1">
        <v>268446</v>
      </c>
      <c r="H6106" s="1">
        <v>1.2598381730281947</v>
      </c>
      <c r="I6106" s="1">
        <v>12</v>
      </c>
      <c r="J6106" s="1">
        <v>1.08</v>
      </c>
      <c r="K6106" s="1">
        <f>VLOOKUP('2016 &amp; 2017 Combined Data'!I6106, 'Rating Program (Effect. 2019)'!$K$6:$O$58, 5)</f>
        <v>0</v>
      </c>
      <c r="L6106" s="96">
        <v>874</v>
      </c>
      <c r="M6106" s="95">
        <f>VLOOKUP(L6106,'Rating Program (Effect. 2017)'!$K$6:$M$556, 2, FALSE)</f>
        <v>0.9</v>
      </c>
      <c r="N6106" s="97" t="str">
        <f>VLOOKUP(L6106, 'Rating Program (Effect. 2017)'!$K$6:$M$556, 3)</f>
        <v>High</v>
      </c>
      <c r="O6106" s="95">
        <f>VLOOKUP(L6106, 'Rating Program (Effect. 2019)'!$Q$6:$T$556,4)</f>
        <v>0.8</v>
      </c>
      <c r="P6106" s="1" t="s">
        <v>9</v>
      </c>
      <c r="Q6106" s="1">
        <f>VLOOKUP(P6106, 'Rating Program (Effect. 2019)'!$AC$6:$AF$7, 4, FALSE)</f>
        <v>1</v>
      </c>
      <c r="R6106" s="1" t="s">
        <v>9</v>
      </c>
      <c r="S6106" s="1">
        <f>VLOOKUP(P6106, 'Rating Program (Effect. 2019)'!$AC$10:$AF$11,4, FALSE)</f>
        <v>1.1097123247655178</v>
      </c>
      <c r="T6106" s="1" t="s">
        <v>9</v>
      </c>
      <c r="U6106">
        <f>VLOOKUP(T6106,'Rating Program (Effect. 2019)'!$AC$14:$AF$15,4,FALSE)</f>
        <v>1</v>
      </c>
      <c r="V6106" s="141">
        <f t="shared" si="332"/>
        <v>2249.5682930889657</v>
      </c>
      <c r="W6106" s="141">
        <f t="shared" si="333"/>
        <v>1175.5801960160693</v>
      </c>
      <c r="X6106" s="141">
        <f t="shared" si="334"/>
        <v>1175.5801960160693</v>
      </c>
      <c r="Y6106" s="258">
        <f>'New Base Rate Calculation'!$C$16 * '2016 &amp; 2017 Combined Data'!F6106 * '2016 &amp; 2017 Combined Data'!H6106 *'2016 &amp; 2017 Combined Data'!J6106 *'2016 &amp; 2017 Combined Data'!O6106* '2016 &amp; 2017 Combined Data'!S6106</f>
        <v>1258.5635207389996</v>
      </c>
    </row>
    <row r="6107" spans="1:25" x14ac:dyDescent="0.2">
      <c r="A6107" s="1" t="s">
        <v>4104</v>
      </c>
      <c r="B6107" s="13">
        <v>42791</v>
      </c>
      <c r="C6107" s="13">
        <v>43156</v>
      </c>
      <c r="D6107" s="1">
        <v>1</v>
      </c>
      <c r="E6107" s="1">
        <v>1.05</v>
      </c>
      <c r="F6107" s="1">
        <f>VLOOKUP(D6107, 'Rating Program (Effect. 2019)'!$E$6:$I$10, 5, FALSE)</f>
        <v>1.0194620726838979</v>
      </c>
      <c r="G6107" s="1">
        <v>898730</v>
      </c>
      <c r="H6107" s="1">
        <v>5.1254497301838269</v>
      </c>
      <c r="I6107" s="1">
        <v>15</v>
      </c>
      <c r="J6107" s="1">
        <v>1.1100000000000001</v>
      </c>
      <c r="K6107" s="1">
        <f>VLOOKUP('2016 &amp; 2017 Combined Data'!I6107, 'Rating Program (Effect. 2019)'!$K$6:$O$58, 5)</f>
        <v>0</v>
      </c>
      <c r="L6107" s="96">
        <v>801</v>
      </c>
      <c r="M6107" s="95">
        <f>VLOOKUP(L6107,'Rating Program (Effect. 2017)'!$K$6:$M$556, 2, FALSE)</f>
        <v>0.9</v>
      </c>
      <c r="N6107" s="97" t="str">
        <f>VLOOKUP(L6107, 'Rating Program (Effect. 2017)'!$K$6:$M$556, 3)</f>
        <v>High</v>
      </c>
      <c r="O6107" s="95">
        <f>VLOOKUP(L6107, 'Rating Program (Effect. 2019)'!$Q$6:$T$556,4)</f>
        <v>0.8</v>
      </c>
      <c r="P6107" s="1" t="s">
        <v>9</v>
      </c>
      <c r="Q6107" s="1">
        <f>VLOOKUP(P6107, 'Rating Program (Effect. 2019)'!$AC$6:$AF$7, 4, FALSE)</f>
        <v>1</v>
      </c>
      <c r="R6107" s="1" t="s">
        <v>9</v>
      </c>
      <c r="S6107" s="1">
        <f>VLOOKUP(P6107, 'Rating Program (Effect. 2019)'!$AC$10:$AF$11,4, FALSE)</f>
        <v>1.1097123247655178</v>
      </c>
      <c r="T6107" s="1" t="s">
        <v>9</v>
      </c>
      <c r="U6107">
        <f>VLOOKUP(T6107,'Rating Program (Effect. 2019)'!$AC$14:$AF$15,4,FALSE)</f>
        <v>1</v>
      </c>
      <c r="V6107" s="141">
        <f t="shared" si="332"/>
        <v>1175.5801960160693</v>
      </c>
      <c r="W6107" s="141">
        <f t="shared" si="333"/>
        <v>4301.0723955810608</v>
      </c>
      <c r="X6107" s="141">
        <f t="shared" si="334"/>
        <v>4301.0723955810608</v>
      </c>
      <c r="Y6107" s="258">
        <f>'New Base Rate Calculation'!$C$16 * '2016 &amp; 2017 Combined Data'!F6107 * '2016 &amp; 2017 Combined Data'!H6107 *'2016 &amp; 2017 Combined Data'!J6107 *'2016 &amp; 2017 Combined Data'!O6107* '2016 &amp; 2017 Combined Data'!S6107</f>
        <v>5679.2614856730152</v>
      </c>
    </row>
    <row r="6108" spans="1:25" x14ac:dyDescent="0.2">
      <c r="A6108" s="1" t="s">
        <v>4105</v>
      </c>
      <c r="B6108" s="13">
        <v>42845</v>
      </c>
      <c r="C6108" s="13">
        <v>43210</v>
      </c>
      <c r="D6108" s="1">
        <v>3</v>
      </c>
      <c r="E6108" s="1">
        <v>0.97</v>
      </c>
      <c r="F6108" s="1">
        <f>VLOOKUP(D6108, 'Rating Program (Effect. 2019)'!$E$6:$I$10, 5, FALSE)</f>
        <v>1.2113287848472678</v>
      </c>
      <c r="G6108" s="1">
        <v>405395</v>
      </c>
      <c r="H6108" s="1">
        <v>1.8109852779299511</v>
      </c>
      <c r="I6108" s="1">
        <v>3</v>
      </c>
      <c r="J6108" s="1">
        <v>0.84</v>
      </c>
      <c r="K6108" s="1">
        <f>VLOOKUP('2016 &amp; 2017 Combined Data'!I6108, 'Rating Program (Effect. 2019)'!$K$6:$O$58, 5)</f>
        <v>0</v>
      </c>
      <c r="L6108" s="96">
        <v>596</v>
      </c>
      <c r="M6108" s="95">
        <f>VLOOKUP(L6108,'Rating Program (Effect. 2017)'!$K$6:$M$556, 2, FALSE)</f>
        <v>1.1000000000000001</v>
      </c>
      <c r="N6108" s="97" t="str">
        <f>VLOOKUP(L6108, 'Rating Program (Effect. 2017)'!$K$6:$M$556, 3)</f>
        <v>Low</v>
      </c>
      <c r="O6108" s="95">
        <f>VLOOKUP(L6108, 'Rating Program (Effect. 2019)'!$Q$6:$T$556,4)</f>
        <v>1.21</v>
      </c>
      <c r="P6108" s="1" t="s">
        <v>9</v>
      </c>
      <c r="Q6108" s="1">
        <f>VLOOKUP(P6108, 'Rating Program (Effect. 2019)'!$AC$6:$AF$7, 4, FALSE)</f>
        <v>1</v>
      </c>
      <c r="R6108" s="1" t="s">
        <v>9</v>
      </c>
      <c r="S6108" s="1">
        <f>VLOOKUP(P6108, 'Rating Program (Effect. 2019)'!$AC$10:$AF$11,4, FALSE)</f>
        <v>1.1097123247655178</v>
      </c>
      <c r="T6108" s="1" t="s">
        <v>11</v>
      </c>
      <c r="U6108">
        <f>VLOOKUP(T6108,'Rating Program (Effect. 2019)'!$AC$14:$AF$15,4,FALSE)</f>
        <v>1</v>
      </c>
      <c r="V6108" s="141">
        <f t="shared" si="332"/>
        <v>4301.0723955810608</v>
      </c>
      <c r="W6108" s="141">
        <f t="shared" si="333"/>
        <v>1298.5199079224453</v>
      </c>
      <c r="X6108" s="141">
        <f t="shared" si="334"/>
        <v>1298.5199079224453</v>
      </c>
      <c r="Y6108" s="258">
        <f>'New Base Rate Calculation'!$C$16 * '2016 &amp; 2017 Combined Data'!F6108 * '2016 &amp; 2017 Combined Data'!H6108 *'2016 &amp; 2017 Combined Data'!J6108 *'2016 &amp; 2017 Combined Data'!O6108* '2016 &amp; 2017 Combined Data'!S6108</f>
        <v>2729.0875067586362</v>
      </c>
    </row>
    <row r="6109" spans="1:25" x14ac:dyDescent="0.2">
      <c r="A6109" s="1" t="s">
        <v>4106</v>
      </c>
      <c r="B6109" s="13">
        <v>42853</v>
      </c>
      <c r="C6109" s="13">
        <v>43218</v>
      </c>
      <c r="D6109" s="1">
        <v>5</v>
      </c>
      <c r="E6109" s="1">
        <v>1.2</v>
      </c>
      <c r="F6109" s="1">
        <f>VLOOKUP(D6109, 'Rating Program (Effect. 2019)'!$E$6:$I$10, 5, FALSE)</f>
        <v>0.94464968963239226</v>
      </c>
      <c r="G6109" s="1">
        <v>270328</v>
      </c>
      <c r="H6109" s="1">
        <v>1.2647283438967243</v>
      </c>
      <c r="I6109" s="1">
        <v>18</v>
      </c>
      <c r="J6109" s="1">
        <v>1.1399999999999999</v>
      </c>
      <c r="K6109" s="1">
        <f>VLOOKUP('2016 &amp; 2017 Combined Data'!I6109, 'Rating Program (Effect. 2019)'!$K$6:$O$58, 5)</f>
        <v>0</v>
      </c>
      <c r="L6109" s="96">
        <v>693</v>
      </c>
      <c r="M6109" s="95">
        <f>VLOOKUP(L6109,'Rating Program (Effect. 2017)'!$K$6:$M$556, 2, FALSE)</f>
        <v>1</v>
      </c>
      <c r="N6109" s="97" t="str">
        <f>VLOOKUP(L6109, 'Rating Program (Effect. 2017)'!$K$6:$M$556, 3)</f>
        <v>Medium</v>
      </c>
      <c r="O6109" s="95">
        <f>VLOOKUP(L6109, 'Rating Program (Effect. 2019)'!$Q$6:$T$556,4)</f>
        <v>1</v>
      </c>
      <c r="P6109" s="1" t="s">
        <v>9</v>
      </c>
      <c r="Q6109" s="1">
        <f>VLOOKUP(P6109, 'Rating Program (Effect. 2019)'!$AC$6:$AF$7, 4, FALSE)</f>
        <v>1</v>
      </c>
      <c r="R6109" s="1" t="s">
        <v>9</v>
      </c>
      <c r="S6109" s="1">
        <f>VLOOKUP(P6109, 'Rating Program (Effect. 2019)'!$AC$10:$AF$11,4, FALSE)</f>
        <v>1.1097123247655178</v>
      </c>
      <c r="T6109" s="1" t="s">
        <v>9</v>
      </c>
      <c r="U6109">
        <f>VLOOKUP(T6109,'Rating Program (Effect. 2019)'!$AC$14:$AF$15,4,FALSE)</f>
        <v>1</v>
      </c>
      <c r="V6109" s="141">
        <f t="shared" si="332"/>
        <v>1298.5199079224453</v>
      </c>
      <c r="W6109" s="141">
        <f t="shared" si="333"/>
        <v>1384.1186995605749</v>
      </c>
      <c r="X6109" s="141">
        <f t="shared" si="334"/>
        <v>1384.1186995605749</v>
      </c>
      <c r="Y6109" s="258">
        <f>'New Base Rate Calculation'!$C$16 * '2016 &amp; 2017 Combined Data'!F6109 * '2016 &amp; 2017 Combined Data'!H6109 *'2016 &amp; 2017 Combined Data'!J6109 *'2016 &amp; 2017 Combined Data'!O6109* '2016 &amp; 2017 Combined Data'!S6109</f>
        <v>1667.0504260245384</v>
      </c>
    </row>
    <row r="6110" spans="1:25" x14ac:dyDescent="0.2">
      <c r="A6110" s="1" t="s">
        <v>4107</v>
      </c>
      <c r="B6110" s="13">
        <v>42753</v>
      </c>
      <c r="C6110" s="13">
        <v>43118</v>
      </c>
      <c r="D6110" s="1">
        <v>4</v>
      </c>
      <c r="E6110" s="1">
        <v>0.94</v>
      </c>
      <c r="F6110" s="1">
        <f>VLOOKUP(D6110, 'Rating Program (Effect. 2019)'!$E$6:$I$10, 5, FALSE)</f>
        <v>1.3131422480634674</v>
      </c>
      <c r="G6110" s="1">
        <v>242517</v>
      </c>
      <c r="H6110" s="1">
        <v>1.2012527562399757</v>
      </c>
      <c r="I6110" s="1">
        <v>16</v>
      </c>
      <c r="J6110" s="1">
        <v>1.1200000000000001</v>
      </c>
      <c r="K6110" s="1">
        <f>VLOOKUP('2016 &amp; 2017 Combined Data'!I6110, 'Rating Program (Effect. 2019)'!$K$6:$O$58, 5)</f>
        <v>0</v>
      </c>
      <c r="L6110" s="96">
        <v>609</v>
      </c>
      <c r="M6110" s="95">
        <f>VLOOKUP(L6110,'Rating Program (Effect. 2017)'!$K$6:$M$556, 2, FALSE)</f>
        <v>1.1000000000000001</v>
      </c>
      <c r="N6110" s="97" t="str">
        <f>VLOOKUP(L6110, 'Rating Program (Effect. 2017)'!$K$6:$M$556, 3)</f>
        <v>Low</v>
      </c>
      <c r="O6110" s="95">
        <f>VLOOKUP(L6110, 'Rating Program (Effect. 2019)'!$Q$6:$T$556,4)</f>
        <v>1.21</v>
      </c>
      <c r="P6110" s="1" t="s">
        <v>9</v>
      </c>
      <c r="Q6110" s="1">
        <f>VLOOKUP(P6110, 'Rating Program (Effect. 2019)'!$AC$6:$AF$7, 4, FALSE)</f>
        <v>1</v>
      </c>
      <c r="R6110" s="1" t="s">
        <v>9</v>
      </c>
      <c r="S6110" s="1">
        <f>VLOOKUP(P6110, 'Rating Program (Effect. 2019)'!$AC$10:$AF$11,4, FALSE)</f>
        <v>1.1097123247655178</v>
      </c>
      <c r="T6110" s="1" t="s">
        <v>9</v>
      </c>
      <c r="U6110">
        <f>VLOOKUP(T6110,'Rating Program (Effect. 2019)'!$AC$14:$AF$15,4,FALSE)</f>
        <v>1</v>
      </c>
      <c r="V6110" s="141">
        <f t="shared" si="332"/>
        <v>1384.1186995605749</v>
      </c>
      <c r="W6110" s="141">
        <f t="shared" si="333"/>
        <v>1112.9174335571131</v>
      </c>
      <c r="X6110" s="141">
        <f t="shared" si="334"/>
        <v>1112.9174335571131</v>
      </c>
      <c r="Y6110" s="258">
        <f>'New Base Rate Calculation'!$C$16 * '2016 &amp; 2017 Combined Data'!F6110 * '2016 &amp; 2017 Combined Data'!H6110 *'2016 &amp; 2017 Combined Data'!J6110 *'2016 &amp; 2017 Combined Data'!O6110* '2016 &amp; 2017 Combined Data'!S6110</f>
        <v>2616.5281531547394</v>
      </c>
    </row>
    <row r="6111" spans="1:25" x14ac:dyDescent="0.2">
      <c r="A6111" s="1" t="s">
        <v>4108</v>
      </c>
      <c r="B6111" s="13">
        <v>42815</v>
      </c>
      <c r="C6111" s="13">
        <v>43180</v>
      </c>
      <c r="D6111" s="1">
        <v>3</v>
      </c>
      <c r="E6111" s="1">
        <v>0.97</v>
      </c>
      <c r="F6111" s="1">
        <f>VLOOKUP(D6111, 'Rating Program (Effect. 2019)'!$E$6:$I$10, 5, FALSE)</f>
        <v>1.2113287848472678</v>
      </c>
      <c r="G6111" s="1">
        <v>449874</v>
      </c>
      <c r="H6111" s="1">
        <v>2.0607035532140032</v>
      </c>
      <c r="I6111" s="1">
        <v>18</v>
      </c>
      <c r="J6111" s="1">
        <v>1.1399999999999999</v>
      </c>
      <c r="K6111" s="1">
        <f>VLOOKUP('2016 &amp; 2017 Combined Data'!I6111, 'Rating Program (Effect. 2019)'!$K$6:$O$58, 5)</f>
        <v>0</v>
      </c>
      <c r="L6111" s="96">
        <v>670</v>
      </c>
      <c r="M6111" s="95">
        <f>VLOOKUP(L6111,'Rating Program (Effect. 2017)'!$K$6:$M$556, 2, FALSE)</f>
        <v>1</v>
      </c>
      <c r="N6111" s="97" t="str">
        <f>VLOOKUP(L6111, 'Rating Program (Effect. 2017)'!$K$6:$M$556, 3)</f>
        <v>Medium</v>
      </c>
      <c r="O6111" s="95">
        <f>VLOOKUP(L6111, 'Rating Program (Effect. 2019)'!$Q$6:$T$556,4)</f>
        <v>1</v>
      </c>
      <c r="P6111" s="1" t="s">
        <v>9</v>
      </c>
      <c r="Q6111" s="1">
        <f>VLOOKUP(P6111, 'Rating Program (Effect. 2019)'!$AC$6:$AF$7, 4, FALSE)</f>
        <v>1</v>
      </c>
      <c r="R6111" s="1" t="s">
        <v>9</v>
      </c>
      <c r="S6111" s="1">
        <f>VLOOKUP(P6111, 'Rating Program (Effect. 2019)'!$AC$10:$AF$11,4, FALSE)</f>
        <v>1.1097123247655178</v>
      </c>
      <c r="T6111" s="1" t="s">
        <v>9</v>
      </c>
      <c r="U6111">
        <f>VLOOKUP(T6111,'Rating Program (Effect. 2019)'!$AC$14:$AF$15,4,FALSE)</f>
        <v>1</v>
      </c>
      <c r="V6111" s="141">
        <f t="shared" si="332"/>
        <v>1112.9174335571131</v>
      </c>
      <c r="W6111" s="141">
        <f t="shared" si="333"/>
        <v>1822.9807913152356</v>
      </c>
      <c r="X6111" s="141">
        <f t="shared" si="334"/>
        <v>1822.9807913152356</v>
      </c>
      <c r="Y6111" s="258">
        <f>'New Base Rate Calculation'!$C$16 * '2016 &amp; 2017 Combined Data'!F6111 * '2016 &amp; 2017 Combined Data'!H6111 *'2016 &amp; 2017 Combined Data'!J6111 *'2016 &amp; 2017 Combined Data'!O6111* '2016 &amp; 2017 Combined Data'!S6111</f>
        <v>3483.0383509477947</v>
      </c>
    </row>
    <row r="6112" spans="1:25" x14ac:dyDescent="0.2">
      <c r="A6112" s="1" t="s">
        <v>4109</v>
      </c>
      <c r="B6112" s="13">
        <v>42807</v>
      </c>
      <c r="C6112" s="13">
        <v>43172</v>
      </c>
      <c r="D6112" s="1">
        <v>4</v>
      </c>
      <c r="E6112" s="1">
        <v>0.94</v>
      </c>
      <c r="F6112" s="1">
        <f>VLOOKUP(D6112, 'Rating Program (Effect. 2019)'!$E$6:$I$10, 5, FALSE)</f>
        <v>1.3131422480634674</v>
      </c>
      <c r="G6112" s="1">
        <v>287614</v>
      </c>
      <c r="H6112" s="1">
        <v>1.3135327446896845</v>
      </c>
      <c r="I6112" s="1">
        <v>11</v>
      </c>
      <c r="J6112" s="1">
        <v>1.07</v>
      </c>
      <c r="K6112" s="1">
        <f>VLOOKUP('2016 &amp; 2017 Combined Data'!I6112, 'Rating Program (Effect. 2019)'!$K$6:$O$58, 5)</f>
        <v>0</v>
      </c>
      <c r="L6112" s="96">
        <v>673</v>
      </c>
      <c r="M6112" s="95">
        <f>VLOOKUP(L6112,'Rating Program (Effect. 2017)'!$K$6:$M$556, 2, FALSE)</f>
        <v>1</v>
      </c>
      <c r="N6112" s="97" t="str">
        <f>VLOOKUP(L6112, 'Rating Program (Effect. 2017)'!$K$6:$M$556, 3)</f>
        <v>Medium</v>
      </c>
      <c r="O6112" s="95">
        <f>VLOOKUP(L6112, 'Rating Program (Effect. 2019)'!$Q$6:$T$556,4)</f>
        <v>1</v>
      </c>
      <c r="P6112" s="1" t="s">
        <v>11</v>
      </c>
      <c r="Q6112" s="1">
        <f>VLOOKUP(P6112, 'Rating Program (Effect. 2019)'!$AC$6:$AF$7, 4, FALSE)</f>
        <v>1</v>
      </c>
      <c r="R6112" s="1" t="s">
        <v>9</v>
      </c>
      <c r="S6112" s="1">
        <f>VLOOKUP(P6112, 'Rating Program (Effect. 2019)'!$AC$10:$AF$11,4, FALSE)</f>
        <v>0.96911543279063928</v>
      </c>
      <c r="T6112" s="1" t="s">
        <v>9</v>
      </c>
      <c r="U6112">
        <f>VLOOKUP(T6112,'Rating Program (Effect. 2019)'!$AC$14:$AF$15,4,FALSE)</f>
        <v>1</v>
      </c>
      <c r="V6112" s="141">
        <f t="shared" si="332"/>
        <v>1822.9807913152356</v>
      </c>
      <c r="W6112" s="141">
        <f t="shared" si="333"/>
        <v>1056.9209876871078</v>
      </c>
      <c r="X6112" s="141">
        <f t="shared" si="334"/>
        <v>1056.9209876871078</v>
      </c>
      <c r="Y6112" s="258">
        <f>'New Base Rate Calculation'!$C$16 * '2016 &amp; 2017 Combined Data'!F6112 * '2016 &amp; 2017 Combined Data'!H6112 *'2016 &amp; 2017 Combined Data'!J6112 *'2016 &amp; 2017 Combined Data'!O6112* '2016 &amp; 2017 Combined Data'!S6112</f>
        <v>1972.774307991878</v>
      </c>
    </row>
    <row r="6113" spans="1:25" x14ac:dyDescent="0.2">
      <c r="A6113" s="1" t="s">
        <v>4110</v>
      </c>
      <c r="B6113" s="13">
        <v>42910</v>
      </c>
      <c r="C6113" s="13">
        <v>43275</v>
      </c>
      <c r="D6113" s="1">
        <v>4</v>
      </c>
      <c r="E6113" s="1">
        <v>0.94</v>
      </c>
      <c r="F6113" s="1">
        <f>VLOOKUP(D6113, 'Rating Program (Effect. 2019)'!$E$6:$I$10, 5, FALSE)</f>
        <v>1.3131422480634674</v>
      </c>
      <c r="G6113" s="1">
        <v>109616</v>
      </c>
      <c r="H6113" s="1">
        <v>1.192146255081431</v>
      </c>
      <c r="I6113" s="1">
        <v>13</v>
      </c>
      <c r="J6113" s="1">
        <v>1.0900000000000001</v>
      </c>
      <c r="K6113" s="1">
        <f>VLOOKUP('2016 &amp; 2017 Combined Data'!I6113, 'Rating Program (Effect. 2019)'!$K$6:$O$58, 5)</f>
        <v>0</v>
      </c>
      <c r="L6113" s="96">
        <v>529</v>
      </c>
      <c r="M6113" s="95">
        <f>VLOOKUP(L6113,'Rating Program (Effect. 2017)'!$K$6:$M$556, 2, FALSE)</f>
        <v>1.1000000000000001</v>
      </c>
      <c r="N6113" s="97" t="str">
        <f>VLOOKUP(L6113, 'Rating Program (Effect. 2017)'!$K$6:$M$556, 3)</f>
        <v>Low</v>
      </c>
      <c r="O6113" s="95">
        <f>VLOOKUP(L6113, 'Rating Program (Effect. 2019)'!$Q$6:$T$556,4)</f>
        <v>1.21</v>
      </c>
      <c r="P6113" s="1" t="s">
        <v>9</v>
      </c>
      <c r="Q6113" s="1">
        <f>VLOOKUP(P6113, 'Rating Program (Effect. 2019)'!$AC$6:$AF$7, 4, FALSE)</f>
        <v>1</v>
      </c>
      <c r="R6113" s="1" t="s">
        <v>9</v>
      </c>
      <c r="S6113" s="1">
        <f>VLOOKUP(P6113, 'Rating Program (Effect. 2019)'!$AC$10:$AF$11,4, FALSE)</f>
        <v>1.1097123247655178</v>
      </c>
      <c r="T6113" s="1" t="s">
        <v>9</v>
      </c>
      <c r="U6113">
        <f>VLOOKUP(T6113,'Rating Program (Effect. 2019)'!$AC$14:$AF$15,4,FALSE)</f>
        <v>1</v>
      </c>
      <c r="V6113" s="141">
        <f t="shared" si="332"/>
        <v>1056.9209876871078</v>
      </c>
      <c r="W6113" s="141">
        <f t="shared" si="333"/>
        <v>1074.8962866016623</v>
      </c>
      <c r="X6113" s="141">
        <f t="shared" si="334"/>
        <v>1074.8962866016623</v>
      </c>
      <c r="Y6113" s="258">
        <f>'New Base Rate Calculation'!$C$16 * '2016 &amp; 2017 Combined Data'!F6113 * '2016 &amp; 2017 Combined Data'!H6113 *'2016 &amp; 2017 Combined Data'!J6113 *'2016 &amp; 2017 Combined Data'!O6113* '2016 &amp; 2017 Combined Data'!S6113</f>
        <v>2527.1384118994501</v>
      </c>
    </row>
    <row r="6114" spans="1:25" x14ac:dyDescent="0.2">
      <c r="A6114" s="1" t="s">
        <v>4111</v>
      </c>
      <c r="B6114" s="13">
        <v>42870</v>
      </c>
      <c r="C6114" s="13">
        <v>43235</v>
      </c>
      <c r="D6114" s="1">
        <v>2</v>
      </c>
      <c r="E6114" s="1">
        <v>1.1100000000000001</v>
      </c>
      <c r="F6114" s="1">
        <f>VLOOKUP(D6114, 'Rating Program (Effect. 2019)'!$E$6:$I$10, 5, FALSE)</f>
        <v>1.388027431262149</v>
      </c>
      <c r="G6114" s="1">
        <v>181093</v>
      </c>
      <c r="H6114" s="1">
        <v>1.1326466328178864</v>
      </c>
      <c r="I6114" s="1">
        <v>16</v>
      </c>
      <c r="J6114" s="1">
        <v>1.1200000000000001</v>
      </c>
      <c r="K6114" s="1">
        <f>VLOOKUP('2016 &amp; 2017 Combined Data'!I6114, 'Rating Program (Effect. 2019)'!$K$6:$O$58, 5)</f>
        <v>0</v>
      </c>
      <c r="L6114" s="96">
        <v>626</v>
      </c>
      <c r="M6114" s="95">
        <f>VLOOKUP(L6114,'Rating Program (Effect. 2017)'!$K$6:$M$556, 2, FALSE)</f>
        <v>1.1000000000000001</v>
      </c>
      <c r="N6114" s="97" t="str">
        <f>VLOOKUP(L6114, 'Rating Program (Effect. 2017)'!$K$6:$M$556, 3)</f>
        <v>Low</v>
      </c>
      <c r="O6114" s="95">
        <f>VLOOKUP(L6114, 'Rating Program (Effect. 2019)'!$Q$6:$T$556,4)</f>
        <v>1.21</v>
      </c>
      <c r="P6114" s="1" t="s">
        <v>9</v>
      </c>
      <c r="Q6114" s="1">
        <f>VLOOKUP(P6114, 'Rating Program (Effect. 2019)'!$AC$6:$AF$7, 4, FALSE)</f>
        <v>1</v>
      </c>
      <c r="R6114" s="1" t="s">
        <v>9</v>
      </c>
      <c r="S6114" s="1">
        <f>VLOOKUP(P6114, 'Rating Program (Effect. 2019)'!$AC$10:$AF$11,4, FALSE)</f>
        <v>1.1097123247655178</v>
      </c>
      <c r="T6114" s="1" t="s">
        <v>9</v>
      </c>
      <c r="U6114">
        <f>VLOOKUP(T6114,'Rating Program (Effect. 2019)'!$AC$14:$AF$15,4,FALSE)</f>
        <v>1</v>
      </c>
      <c r="V6114" s="141">
        <f t="shared" si="332"/>
        <v>1074.8962866016623</v>
      </c>
      <c r="W6114" s="141">
        <f t="shared" si="333"/>
        <v>1239.1335386488931</v>
      </c>
      <c r="X6114" s="141">
        <f t="shared" si="334"/>
        <v>1239.1335386488931</v>
      </c>
      <c r="Y6114" s="258">
        <f>'New Base Rate Calculation'!$C$16 * '2016 &amp; 2017 Combined Data'!F6114 * '2016 &amp; 2017 Combined Data'!H6114 *'2016 &amp; 2017 Combined Data'!J6114 *'2016 &amp; 2017 Combined Data'!O6114* '2016 &amp; 2017 Combined Data'!S6114</f>
        <v>2607.7846696382881</v>
      </c>
    </row>
    <row r="6115" spans="1:25" x14ac:dyDescent="0.2">
      <c r="A6115" s="1" t="s">
        <v>4112</v>
      </c>
      <c r="B6115" s="13">
        <v>42778</v>
      </c>
      <c r="C6115" s="13">
        <v>43143</v>
      </c>
      <c r="D6115" s="1">
        <v>1</v>
      </c>
      <c r="E6115" s="1">
        <v>1.05</v>
      </c>
      <c r="F6115" s="1">
        <f>VLOOKUP(D6115, 'Rating Program (Effect. 2019)'!$E$6:$I$10, 5, FALSE)</f>
        <v>1.0194620726838979</v>
      </c>
      <c r="G6115" s="1">
        <v>239797</v>
      </c>
      <c r="H6115" s="1">
        <v>1.1960805115588542</v>
      </c>
      <c r="I6115" s="1">
        <v>18</v>
      </c>
      <c r="J6115" s="1">
        <v>1.1399999999999999</v>
      </c>
      <c r="K6115" s="1">
        <f>VLOOKUP('2016 &amp; 2017 Combined Data'!I6115, 'Rating Program (Effect. 2019)'!$K$6:$O$58, 5)</f>
        <v>0</v>
      </c>
      <c r="L6115" s="96">
        <v>667</v>
      </c>
      <c r="M6115" s="95">
        <f>VLOOKUP(L6115,'Rating Program (Effect. 2017)'!$K$6:$M$556, 2, FALSE)</f>
        <v>1</v>
      </c>
      <c r="N6115" s="97" t="str">
        <f>VLOOKUP(L6115, 'Rating Program (Effect. 2017)'!$K$6:$M$556, 3)</f>
        <v>Medium</v>
      </c>
      <c r="O6115" s="95">
        <f>VLOOKUP(L6115, 'Rating Program (Effect. 2019)'!$Q$6:$T$556,4)</f>
        <v>1</v>
      </c>
      <c r="P6115" s="1" t="s">
        <v>9</v>
      </c>
      <c r="Q6115" s="1">
        <f>VLOOKUP(P6115, 'Rating Program (Effect. 2019)'!$AC$6:$AF$7, 4, FALSE)</f>
        <v>1</v>
      </c>
      <c r="R6115" s="1" t="s">
        <v>9</v>
      </c>
      <c r="S6115" s="1">
        <f>VLOOKUP(P6115, 'Rating Program (Effect. 2019)'!$AC$10:$AF$11,4, FALSE)</f>
        <v>1.1097123247655178</v>
      </c>
      <c r="T6115" s="1" t="s">
        <v>9</v>
      </c>
      <c r="U6115">
        <f>VLOOKUP(T6115,'Rating Program (Effect. 2019)'!$AC$14:$AF$15,4,FALSE)</f>
        <v>1</v>
      </c>
      <c r="V6115" s="141">
        <f t="shared" si="332"/>
        <v>1239.1335386488931</v>
      </c>
      <c r="W6115" s="141">
        <f t="shared" si="333"/>
        <v>1145.3666978687586</v>
      </c>
      <c r="X6115" s="141">
        <f t="shared" si="334"/>
        <v>1145.3666978687586</v>
      </c>
      <c r="Y6115" s="258">
        <f>'New Base Rate Calculation'!$C$16 * '2016 &amp; 2017 Combined Data'!F6115 * '2016 &amp; 2017 Combined Data'!H6115 *'2016 &amp; 2017 Combined Data'!J6115 *'2016 &amp; 2017 Combined Data'!O6115* '2016 &amp; 2017 Combined Data'!S6115</f>
        <v>1701.4225576554629</v>
      </c>
    </row>
    <row r="6116" spans="1:25" x14ac:dyDescent="0.2">
      <c r="A6116" s="1" t="s">
        <v>4113</v>
      </c>
      <c r="B6116" s="13">
        <v>42899</v>
      </c>
      <c r="C6116" s="13">
        <v>43264</v>
      </c>
      <c r="D6116" s="1">
        <v>5</v>
      </c>
      <c r="E6116" s="1">
        <v>1.2</v>
      </c>
      <c r="F6116" s="1">
        <f>VLOOKUP(D6116, 'Rating Program (Effect. 2019)'!$E$6:$I$10, 5, FALSE)</f>
        <v>0.94464968963239226</v>
      </c>
      <c r="G6116" s="1">
        <v>434817</v>
      </c>
      <c r="H6116" s="1">
        <v>1.9730241280598344</v>
      </c>
      <c r="I6116" s="1">
        <v>0</v>
      </c>
      <c r="J6116" s="1">
        <v>0.72</v>
      </c>
      <c r="K6116" s="1">
        <f>VLOOKUP('2016 &amp; 2017 Combined Data'!I6116, 'Rating Program (Effect. 2019)'!$K$6:$O$58, 5)</f>
        <v>0</v>
      </c>
      <c r="L6116" s="96">
        <v>789</v>
      </c>
      <c r="M6116" s="95">
        <f>VLOOKUP(L6116,'Rating Program (Effect. 2017)'!$K$6:$M$556, 2, FALSE)</f>
        <v>1</v>
      </c>
      <c r="N6116" s="97" t="str">
        <f>VLOOKUP(L6116, 'Rating Program (Effect. 2017)'!$K$6:$M$556, 3)</f>
        <v>Medium</v>
      </c>
      <c r="O6116" s="95">
        <f>VLOOKUP(L6116, 'Rating Program (Effect. 2019)'!$Q$6:$T$556,4)</f>
        <v>1</v>
      </c>
      <c r="P6116" s="1" t="s">
        <v>11</v>
      </c>
      <c r="Q6116" s="1">
        <f>VLOOKUP(P6116, 'Rating Program (Effect. 2019)'!$AC$6:$AF$7, 4, FALSE)</f>
        <v>1</v>
      </c>
      <c r="R6116" s="1" t="s">
        <v>9</v>
      </c>
      <c r="S6116" s="1">
        <f>VLOOKUP(P6116, 'Rating Program (Effect. 2019)'!$AC$10:$AF$11,4, FALSE)</f>
        <v>0.96911543279063928</v>
      </c>
      <c r="T6116" s="1" t="s">
        <v>9</v>
      </c>
      <c r="U6116">
        <f>VLOOKUP(T6116,'Rating Program (Effect. 2019)'!$AC$14:$AF$15,4,FALSE)</f>
        <v>1</v>
      </c>
      <c r="V6116" s="141">
        <f t="shared" si="332"/>
        <v>1145.3666978687586</v>
      </c>
      <c r="W6116" s="141">
        <f t="shared" si="333"/>
        <v>1363.7542773149576</v>
      </c>
      <c r="X6116" s="141">
        <f t="shared" si="334"/>
        <v>1363.7542773149576</v>
      </c>
      <c r="Y6116" s="258">
        <f>'New Base Rate Calculation'!$C$16 * '2016 &amp; 2017 Combined Data'!F6116 * '2016 &amp; 2017 Combined Data'!H6116 *'2016 &amp; 2017 Combined Data'!J6116 *'2016 &amp; 2017 Combined Data'!O6116* '2016 &amp; 2017 Combined Data'!S6116</f>
        <v>1434.4209735359684</v>
      </c>
    </row>
    <row r="6117" spans="1:25" x14ac:dyDescent="0.2">
      <c r="A6117" s="1" t="s">
        <v>4114</v>
      </c>
      <c r="B6117" s="13">
        <v>42808</v>
      </c>
      <c r="C6117" s="13">
        <v>43173</v>
      </c>
      <c r="D6117" s="1">
        <v>1</v>
      </c>
      <c r="E6117" s="1">
        <v>1.05</v>
      </c>
      <c r="F6117" s="1">
        <f>VLOOKUP(D6117, 'Rating Program (Effect. 2019)'!$E$6:$I$10, 5, FALSE)</f>
        <v>1.0194620726838979</v>
      </c>
      <c r="G6117" s="1">
        <v>258960</v>
      </c>
      <c r="H6117" s="1">
        <v>1.2364863267686399</v>
      </c>
      <c r="I6117" s="1">
        <v>44</v>
      </c>
      <c r="J6117" s="1">
        <v>1.6</v>
      </c>
      <c r="K6117" s="1">
        <f>VLOOKUP('2016 &amp; 2017 Combined Data'!I6117, 'Rating Program (Effect. 2019)'!$K$6:$O$58, 5)</f>
        <v>0</v>
      </c>
      <c r="L6117" s="96">
        <v>917</v>
      </c>
      <c r="M6117" s="95">
        <f>VLOOKUP(L6117,'Rating Program (Effect. 2017)'!$K$6:$M$556, 2, FALSE)</f>
        <v>0.9</v>
      </c>
      <c r="N6117" s="97" t="str">
        <f>VLOOKUP(L6117, 'Rating Program (Effect. 2017)'!$K$6:$M$556, 3)</f>
        <v>High</v>
      </c>
      <c r="O6117" s="95">
        <f>VLOOKUP(L6117, 'Rating Program (Effect. 2019)'!$Q$6:$T$556,4)</f>
        <v>0.8</v>
      </c>
      <c r="P6117" s="1" t="s">
        <v>9</v>
      </c>
      <c r="Q6117" s="1">
        <f>VLOOKUP(P6117, 'Rating Program (Effect. 2019)'!$AC$6:$AF$7, 4, FALSE)</f>
        <v>1</v>
      </c>
      <c r="R6117" s="1" t="s">
        <v>9</v>
      </c>
      <c r="S6117" s="1">
        <f>VLOOKUP(P6117, 'Rating Program (Effect. 2019)'!$AC$10:$AF$11,4, FALSE)</f>
        <v>1.1097123247655178</v>
      </c>
      <c r="T6117" s="1" t="s">
        <v>9</v>
      </c>
      <c r="U6117">
        <f>VLOOKUP(T6117,'Rating Program (Effect. 2019)'!$AC$14:$AF$15,4,FALSE)</f>
        <v>1</v>
      </c>
      <c r="V6117" s="141">
        <f t="shared" si="332"/>
        <v>1363.7542773149576</v>
      </c>
      <c r="W6117" s="141">
        <f t="shared" si="333"/>
        <v>1495.6538608593467</v>
      </c>
      <c r="X6117" s="141">
        <f t="shared" si="334"/>
        <v>1495.6538608593467</v>
      </c>
      <c r="Y6117" s="258">
        <f>'New Base Rate Calculation'!$C$16 * '2016 &amp; 2017 Combined Data'!F6117 * '2016 &amp; 2017 Combined Data'!H6117 *'2016 &amp; 2017 Combined Data'!J6117 *'2016 &amp; 2017 Combined Data'!O6117* '2016 &amp; 2017 Combined Data'!S6117</f>
        <v>1974.9049973219751</v>
      </c>
    </row>
    <row r="6118" spans="1:25" x14ac:dyDescent="0.2">
      <c r="A6118" s="1" t="s">
        <v>4115</v>
      </c>
      <c r="B6118" s="13">
        <v>42798</v>
      </c>
      <c r="C6118" s="13">
        <v>43163</v>
      </c>
      <c r="D6118" s="1">
        <v>2</v>
      </c>
      <c r="E6118" s="1">
        <v>1.1100000000000001</v>
      </c>
      <c r="F6118" s="1">
        <f>VLOOKUP(D6118, 'Rating Program (Effect. 2019)'!$E$6:$I$10, 5, FALSE)</f>
        <v>1.388027431262149</v>
      </c>
      <c r="G6118" s="1">
        <v>405948</v>
      </c>
      <c r="H6118" s="1">
        <v>1.8139105253066861</v>
      </c>
      <c r="I6118" s="1">
        <v>9</v>
      </c>
      <c r="J6118" s="1">
        <v>1.04</v>
      </c>
      <c r="K6118" s="1">
        <f>VLOOKUP('2016 &amp; 2017 Combined Data'!I6118, 'Rating Program (Effect. 2019)'!$K$6:$O$58, 5)</f>
        <v>0</v>
      </c>
      <c r="L6118" s="96">
        <v>731</v>
      </c>
      <c r="M6118" s="95">
        <f>VLOOKUP(L6118,'Rating Program (Effect. 2017)'!$K$6:$M$556, 2, FALSE)</f>
        <v>1</v>
      </c>
      <c r="N6118" s="97" t="str">
        <f>VLOOKUP(L6118, 'Rating Program (Effect. 2017)'!$K$6:$M$556, 3)</f>
        <v>Medium</v>
      </c>
      <c r="O6118" s="95">
        <f>VLOOKUP(L6118, 'Rating Program (Effect. 2019)'!$Q$6:$T$556,4)</f>
        <v>1</v>
      </c>
      <c r="P6118" s="1" t="s">
        <v>9</v>
      </c>
      <c r="Q6118" s="1">
        <f>VLOOKUP(P6118, 'Rating Program (Effect. 2019)'!$AC$6:$AF$7, 4, FALSE)</f>
        <v>1</v>
      </c>
      <c r="R6118" s="1" t="s">
        <v>9</v>
      </c>
      <c r="S6118" s="1">
        <f>VLOOKUP(P6118, 'Rating Program (Effect. 2019)'!$AC$10:$AF$11,4, FALSE)</f>
        <v>1.1097123247655178</v>
      </c>
      <c r="T6118" s="1" t="s">
        <v>9</v>
      </c>
      <c r="U6118">
        <f>VLOOKUP(T6118,'Rating Program (Effect. 2019)'!$AC$14:$AF$15,4,FALSE)</f>
        <v>1</v>
      </c>
      <c r="V6118" s="141">
        <f t="shared" si="332"/>
        <v>1495.6538608593467</v>
      </c>
      <c r="W6118" s="141">
        <f t="shared" si="333"/>
        <v>1675.1826483312309</v>
      </c>
      <c r="X6118" s="141">
        <f t="shared" si="334"/>
        <v>1675.1826483312309</v>
      </c>
      <c r="Y6118" s="258">
        <f>'New Base Rate Calculation'!$C$16 * '2016 &amp; 2017 Combined Data'!F6118 * '2016 &amp; 2017 Combined Data'!H6118 *'2016 &amp; 2017 Combined Data'!J6118 *'2016 &amp; 2017 Combined Data'!O6118* '2016 &amp; 2017 Combined Data'!S6118</f>
        <v>3204.9635659310816</v>
      </c>
    </row>
    <row r="6119" spans="1:25" x14ac:dyDescent="0.2">
      <c r="A6119" s="1" t="s">
        <v>4116</v>
      </c>
      <c r="B6119" s="13">
        <v>42866</v>
      </c>
      <c r="C6119" s="13">
        <v>43231</v>
      </c>
      <c r="D6119" s="1">
        <v>1</v>
      </c>
      <c r="E6119" s="1">
        <v>1.05</v>
      </c>
      <c r="F6119" s="1">
        <f>VLOOKUP(D6119, 'Rating Program (Effect. 2019)'!$E$6:$I$10, 5, FALSE)</f>
        <v>1.0194620726838979</v>
      </c>
      <c r="G6119" s="1">
        <v>124097</v>
      </c>
      <c r="H6119" s="1">
        <v>1.1670082890093934</v>
      </c>
      <c r="I6119" s="1">
        <v>15</v>
      </c>
      <c r="J6119" s="1">
        <v>1.1100000000000001</v>
      </c>
      <c r="K6119" s="1">
        <f>VLOOKUP('2016 &amp; 2017 Combined Data'!I6119, 'Rating Program (Effect. 2019)'!$K$6:$O$58, 5)</f>
        <v>0</v>
      </c>
      <c r="L6119" s="96">
        <v>926</v>
      </c>
      <c r="M6119" s="95">
        <f>VLOOKUP(L6119,'Rating Program (Effect. 2017)'!$K$6:$M$556, 2, FALSE)</f>
        <v>0.9</v>
      </c>
      <c r="N6119" s="97" t="str">
        <f>VLOOKUP(L6119, 'Rating Program (Effect. 2017)'!$K$6:$M$556, 3)</f>
        <v>High</v>
      </c>
      <c r="O6119" s="95">
        <f>VLOOKUP(L6119, 'Rating Program (Effect. 2019)'!$Q$6:$T$556,4)</f>
        <v>0.8</v>
      </c>
      <c r="P6119" s="1" t="s">
        <v>9</v>
      </c>
      <c r="Q6119" s="1">
        <f>VLOOKUP(P6119, 'Rating Program (Effect. 2019)'!$AC$6:$AF$7, 4, FALSE)</f>
        <v>1</v>
      </c>
      <c r="R6119" s="1" t="s">
        <v>9</v>
      </c>
      <c r="S6119" s="1">
        <f>VLOOKUP(P6119, 'Rating Program (Effect. 2019)'!$AC$10:$AF$11,4, FALSE)</f>
        <v>1.1097123247655178</v>
      </c>
      <c r="T6119" s="1" t="s">
        <v>9</v>
      </c>
      <c r="U6119">
        <f>VLOOKUP(T6119,'Rating Program (Effect. 2019)'!$AC$14:$AF$15,4,FALSE)</f>
        <v>1</v>
      </c>
      <c r="V6119" s="141">
        <f t="shared" si="332"/>
        <v>1675.1826483312309</v>
      </c>
      <c r="W6119" s="141">
        <f t="shared" si="333"/>
        <v>979.30667580512261</v>
      </c>
      <c r="X6119" s="141">
        <f t="shared" si="334"/>
        <v>979.30667580512261</v>
      </c>
      <c r="Y6119" s="258">
        <f>'New Base Rate Calculation'!$C$16 * '2016 &amp; 2017 Combined Data'!F6119 * '2016 &amp; 2017 Combined Data'!H6119 *'2016 &amp; 2017 Combined Data'!J6119 *'2016 &amp; 2017 Combined Data'!O6119* '2016 &amp; 2017 Combined Data'!S6119</f>
        <v>1293.1051084554297</v>
      </c>
    </row>
    <row r="6120" spans="1:25" x14ac:dyDescent="0.2">
      <c r="A6120" s="1" t="s">
        <v>4117</v>
      </c>
      <c r="B6120" s="13">
        <v>42759</v>
      </c>
      <c r="C6120" s="13">
        <v>43124</v>
      </c>
      <c r="D6120" s="1">
        <v>2</v>
      </c>
      <c r="E6120" s="1">
        <v>1.1100000000000001</v>
      </c>
      <c r="F6120" s="1">
        <f>VLOOKUP(D6120, 'Rating Program (Effect. 2019)'!$E$6:$I$10, 5, FALSE)</f>
        <v>1.388027431262149</v>
      </c>
      <c r="G6120" s="1">
        <v>360941</v>
      </c>
      <c r="H6120" s="1">
        <v>1.5923939300928232</v>
      </c>
      <c r="I6120" s="1">
        <v>6</v>
      </c>
      <c r="J6120" s="1">
        <v>0.96</v>
      </c>
      <c r="K6120" s="1">
        <f>VLOOKUP('2016 &amp; 2017 Combined Data'!I6120, 'Rating Program (Effect. 2019)'!$K$6:$O$58, 5)</f>
        <v>0</v>
      </c>
      <c r="L6120" s="96">
        <v>642</v>
      </c>
      <c r="M6120" s="95">
        <f>VLOOKUP(L6120,'Rating Program (Effect. 2017)'!$K$6:$M$556, 2, FALSE)</f>
        <v>1.1000000000000001</v>
      </c>
      <c r="N6120" s="97" t="str">
        <f>VLOOKUP(L6120, 'Rating Program (Effect. 2017)'!$K$6:$M$556, 3)</f>
        <v>Low</v>
      </c>
      <c r="O6120" s="95">
        <f>VLOOKUP(L6120, 'Rating Program (Effect. 2019)'!$Q$6:$T$556,4)</f>
        <v>1.21</v>
      </c>
      <c r="P6120" s="1" t="s">
        <v>9</v>
      </c>
      <c r="Q6120" s="1">
        <f>VLOOKUP(P6120, 'Rating Program (Effect. 2019)'!$AC$6:$AF$7, 4, FALSE)</f>
        <v>1</v>
      </c>
      <c r="R6120" s="1" t="s">
        <v>9</v>
      </c>
      <c r="S6120" s="1">
        <f>VLOOKUP(P6120, 'Rating Program (Effect. 2019)'!$AC$10:$AF$11,4, FALSE)</f>
        <v>1.1097123247655178</v>
      </c>
      <c r="T6120" s="1" t="s">
        <v>11</v>
      </c>
      <c r="U6120">
        <f>VLOOKUP(T6120,'Rating Program (Effect. 2019)'!$AC$14:$AF$15,4,FALSE)</f>
        <v>1</v>
      </c>
      <c r="V6120" s="141">
        <f t="shared" si="332"/>
        <v>979.30667580512261</v>
      </c>
      <c r="W6120" s="141">
        <f t="shared" si="333"/>
        <v>1493.2323752780831</v>
      </c>
      <c r="X6120" s="141">
        <f t="shared" si="334"/>
        <v>1493.2323752780831</v>
      </c>
      <c r="Y6120" s="258">
        <f>'New Base Rate Calculation'!$C$16 * '2016 &amp; 2017 Combined Data'!F6120 * '2016 &amp; 2017 Combined Data'!H6120 *'2016 &amp; 2017 Combined Data'!J6120 *'2016 &amp; 2017 Combined Data'!O6120* '2016 &amp; 2017 Combined Data'!S6120</f>
        <v>3142.5414412587538</v>
      </c>
    </row>
    <row r="6121" spans="1:25" x14ac:dyDescent="0.2">
      <c r="A6121" s="1" t="s">
        <v>4118</v>
      </c>
      <c r="B6121" s="13">
        <v>42802</v>
      </c>
      <c r="C6121" s="13">
        <v>43167</v>
      </c>
      <c r="D6121" s="1">
        <v>1</v>
      </c>
      <c r="E6121" s="1">
        <v>1.05</v>
      </c>
      <c r="F6121" s="1">
        <f>VLOOKUP(D6121, 'Rating Program (Effect. 2019)'!$E$6:$I$10, 5, FALSE)</f>
        <v>1.0194620726838979</v>
      </c>
      <c r="G6121" s="1">
        <v>447823</v>
      </c>
      <c r="H6121" s="1">
        <v>2.0485821838136924</v>
      </c>
      <c r="I6121" s="1">
        <v>19</v>
      </c>
      <c r="J6121" s="1">
        <v>1.1499999999999999</v>
      </c>
      <c r="K6121" s="1">
        <f>VLOOKUP('2016 &amp; 2017 Combined Data'!I6121, 'Rating Program (Effect. 2019)'!$K$6:$O$58, 5)</f>
        <v>0</v>
      </c>
      <c r="L6121" s="96">
        <v>729</v>
      </c>
      <c r="M6121" s="95">
        <f>VLOOKUP(L6121,'Rating Program (Effect. 2017)'!$K$6:$M$556, 2, FALSE)</f>
        <v>1</v>
      </c>
      <c r="N6121" s="97" t="str">
        <f>VLOOKUP(L6121, 'Rating Program (Effect. 2017)'!$K$6:$M$556, 3)</f>
        <v>Medium</v>
      </c>
      <c r="O6121" s="95">
        <f>VLOOKUP(L6121, 'Rating Program (Effect. 2019)'!$Q$6:$T$556,4)</f>
        <v>1</v>
      </c>
      <c r="P6121" s="1" t="s">
        <v>9</v>
      </c>
      <c r="Q6121" s="1">
        <f>VLOOKUP(P6121, 'Rating Program (Effect. 2019)'!$AC$6:$AF$7, 4, FALSE)</f>
        <v>1</v>
      </c>
      <c r="R6121" s="1" t="s">
        <v>9</v>
      </c>
      <c r="S6121" s="1">
        <f>VLOOKUP(P6121, 'Rating Program (Effect. 2019)'!$AC$10:$AF$11,4, FALSE)</f>
        <v>1.1097123247655178</v>
      </c>
      <c r="T6121" s="1" t="s">
        <v>9</v>
      </c>
      <c r="U6121">
        <f>VLOOKUP(T6121,'Rating Program (Effect. 2019)'!$AC$14:$AF$15,4,FALSE)</f>
        <v>1</v>
      </c>
      <c r="V6121" s="141">
        <f t="shared" si="332"/>
        <v>1493.2323752780831</v>
      </c>
      <c r="W6121" s="141">
        <f t="shared" si="333"/>
        <v>1978.9303895640267</v>
      </c>
      <c r="X6121" s="141">
        <f t="shared" si="334"/>
        <v>1978.9303895640267</v>
      </c>
      <c r="Y6121" s="258">
        <f>'New Base Rate Calculation'!$C$16 * '2016 &amp; 2017 Combined Data'!F6121 * '2016 &amp; 2017 Combined Data'!H6121 *'2016 &amp; 2017 Combined Data'!J6121 *'2016 &amp; 2017 Combined Data'!O6121* '2016 &amp; 2017 Combined Data'!S6121</f>
        <v>2939.6671049536253</v>
      </c>
    </row>
    <row r="6122" spans="1:25" x14ac:dyDescent="0.2">
      <c r="A6122" s="1" t="s">
        <v>4119</v>
      </c>
      <c r="B6122" s="13">
        <v>42780</v>
      </c>
      <c r="C6122" s="13">
        <v>43145</v>
      </c>
      <c r="D6122" s="1">
        <v>4</v>
      </c>
      <c r="E6122" s="1">
        <v>0.94</v>
      </c>
      <c r="F6122" s="1">
        <f>VLOOKUP(D6122, 'Rating Program (Effect. 2019)'!$E$6:$I$10, 5, FALSE)</f>
        <v>1.3131422480634674</v>
      </c>
      <c r="G6122" s="1">
        <v>217934</v>
      </c>
      <c r="H6122" s="1">
        <v>1.1614923161546349</v>
      </c>
      <c r="I6122" s="1">
        <v>12</v>
      </c>
      <c r="J6122" s="1">
        <v>1.08</v>
      </c>
      <c r="K6122" s="1">
        <f>VLOOKUP('2016 &amp; 2017 Combined Data'!I6122, 'Rating Program (Effect. 2019)'!$K$6:$O$58, 5)</f>
        <v>0</v>
      </c>
      <c r="L6122" s="96">
        <v>529</v>
      </c>
      <c r="M6122" s="95">
        <f>VLOOKUP(L6122,'Rating Program (Effect. 2017)'!$K$6:$M$556, 2, FALSE)</f>
        <v>1.1000000000000001</v>
      </c>
      <c r="N6122" s="97" t="str">
        <f>VLOOKUP(L6122, 'Rating Program (Effect. 2017)'!$K$6:$M$556, 3)</f>
        <v>Low</v>
      </c>
      <c r="O6122" s="95">
        <f>VLOOKUP(L6122, 'Rating Program (Effect. 2019)'!$Q$6:$T$556,4)</f>
        <v>1.21</v>
      </c>
      <c r="P6122" s="1" t="s">
        <v>9</v>
      </c>
      <c r="Q6122" s="1">
        <f>VLOOKUP(P6122, 'Rating Program (Effect. 2019)'!$AC$6:$AF$7, 4, FALSE)</f>
        <v>1</v>
      </c>
      <c r="R6122" s="1" t="s">
        <v>9</v>
      </c>
      <c r="S6122" s="1">
        <f>VLOOKUP(P6122, 'Rating Program (Effect. 2019)'!$AC$10:$AF$11,4, FALSE)</f>
        <v>1.1097123247655178</v>
      </c>
      <c r="T6122" s="1" t="s">
        <v>9</v>
      </c>
      <c r="U6122">
        <f>VLOOKUP(T6122,'Rating Program (Effect. 2019)'!$AC$14:$AF$15,4,FALSE)</f>
        <v>1</v>
      </c>
      <c r="V6122" s="141">
        <f t="shared" si="332"/>
        <v>1978.9303895640267</v>
      </c>
      <c r="W6122" s="141">
        <f t="shared" si="333"/>
        <v>1037.6493594369631</v>
      </c>
      <c r="X6122" s="141">
        <f t="shared" si="334"/>
        <v>1037.6493594369631</v>
      </c>
      <c r="Y6122" s="258">
        <f>'New Base Rate Calculation'!$C$16 * '2016 &amp; 2017 Combined Data'!F6122 * '2016 &amp; 2017 Combined Data'!H6122 *'2016 &amp; 2017 Combined Data'!J6122 *'2016 &amp; 2017 Combined Data'!O6122* '2016 &amp; 2017 Combined Data'!S6122</f>
        <v>2439.5689026022114</v>
      </c>
    </row>
    <row r="6123" spans="1:25" x14ac:dyDescent="0.2">
      <c r="A6123" s="1" t="s">
        <v>4120</v>
      </c>
      <c r="B6123" s="13">
        <v>42813</v>
      </c>
      <c r="C6123" s="13">
        <v>43178</v>
      </c>
      <c r="D6123" s="1">
        <v>4</v>
      </c>
      <c r="E6123" s="1">
        <v>0.94</v>
      </c>
      <c r="F6123" s="1">
        <f>VLOOKUP(D6123, 'Rating Program (Effect. 2019)'!$E$6:$I$10, 5, FALSE)</f>
        <v>1.3131422480634674</v>
      </c>
      <c r="G6123" s="1">
        <v>261002</v>
      </c>
      <c r="H6123" s="1">
        <v>1.2413289827886798</v>
      </c>
      <c r="I6123" s="1">
        <v>10</v>
      </c>
      <c r="J6123" s="1">
        <v>1.06</v>
      </c>
      <c r="K6123" s="1">
        <f>VLOOKUP('2016 &amp; 2017 Combined Data'!I6123, 'Rating Program (Effect. 2019)'!$K$6:$O$58, 5)</f>
        <v>0</v>
      </c>
      <c r="L6123" s="96">
        <v>807</v>
      </c>
      <c r="M6123" s="95">
        <f>VLOOKUP(L6123,'Rating Program (Effect. 2017)'!$K$6:$M$556, 2, FALSE)</f>
        <v>0.9</v>
      </c>
      <c r="N6123" s="97" t="str">
        <f>VLOOKUP(L6123, 'Rating Program (Effect. 2017)'!$K$6:$M$556, 3)</f>
        <v>High</v>
      </c>
      <c r="O6123" s="95">
        <f>VLOOKUP(L6123, 'Rating Program (Effect. 2019)'!$Q$6:$T$556,4)</f>
        <v>0.8</v>
      </c>
      <c r="P6123" s="1" t="s">
        <v>9</v>
      </c>
      <c r="Q6123" s="1">
        <f>VLOOKUP(P6123, 'Rating Program (Effect. 2019)'!$AC$6:$AF$7, 4, FALSE)</f>
        <v>1</v>
      </c>
      <c r="R6123" s="1" t="s">
        <v>9</v>
      </c>
      <c r="S6123" s="1">
        <f>VLOOKUP(P6123, 'Rating Program (Effect. 2019)'!$AC$10:$AF$11,4, FALSE)</f>
        <v>1.1097123247655178</v>
      </c>
      <c r="T6123" s="1" t="s">
        <v>9</v>
      </c>
      <c r="U6123">
        <f>VLOOKUP(T6123,'Rating Program (Effect. 2019)'!$AC$14:$AF$15,4,FALSE)</f>
        <v>1</v>
      </c>
      <c r="V6123" s="141">
        <f t="shared" si="332"/>
        <v>1037.6493594369631</v>
      </c>
      <c r="W6123" s="141">
        <f t="shared" si="333"/>
        <v>890.53934288446135</v>
      </c>
      <c r="X6123" s="141">
        <f t="shared" si="334"/>
        <v>890.53934288446135</v>
      </c>
      <c r="Y6123" s="258">
        <f>'New Base Rate Calculation'!$C$16 * '2016 &amp; 2017 Combined Data'!F6123 * '2016 &amp; 2017 Combined Data'!H6123 *'2016 &amp; 2017 Combined Data'!J6123 *'2016 &amp; 2017 Combined Data'!O6123* '2016 &amp; 2017 Combined Data'!S6123</f>
        <v>1691.8831673123398</v>
      </c>
    </row>
    <row r="6124" spans="1:25" x14ac:dyDescent="0.2">
      <c r="A6124" s="1" t="s">
        <v>4121</v>
      </c>
      <c r="B6124" s="13">
        <v>42877</v>
      </c>
      <c r="C6124" s="13">
        <v>43242</v>
      </c>
      <c r="D6124" s="1">
        <v>2</v>
      </c>
      <c r="E6124" s="1">
        <v>1.1100000000000001</v>
      </c>
      <c r="F6124" s="1">
        <f>VLOOKUP(D6124, 'Rating Program (Effect. 2019)'!$E$6:$I$10, 5, FALSE)</f>
        <v>1.388027431262149</v>
      </c>
      <c r="G6124" s="1">
        <v>379848</v>
      </c>
      <c r="H6124" s="1">
        <v>1.6812402627295175</v>
      </c>
      <c r="I6124" s="1">
        <v>12</v>
      </c>
      <c r="J6124" s="1">
        <v>1.08</v>
      </c>
      <c r="K6124" s="1">
        <f>VLOOKUP('2016 &amp; 2017 Combined Data'!I6124, 'Rating Program (Effect. 2019)'!$K$6:$O$58, 5)</f>
        <v>0</v>
      </c>
      <c r="L6124" s="96">
        <v>854</v>
      </c>
      <c r="M6124" s="95">
        <f>VLOOKUP(L6124,'Rating Program (Effect. 2017)'!$K$6:$M$556, 2, FALSE)</f>
        <v>0.9</v>
      </c>
      <c r="N6124" s="97" t="str">
        <f>VLOOKUP(L6124, 'Rating Program (Effect. 2017)'!$K$6:$M$556, 3)</f>
        <v>High</v>
      </c>
      <c r="O6124" s="95">
        <f>VLOOKUP(L6124, 'Rating Program (Effect. 2019)'!$Q$6:$T$556,4)</f>
        <v>0.8</v>
      </c>
      <c r="P6124" s="1" t="s">
        <v>11</v>
      </c>
      <c r="Q6124" s="1">
        <f>VLOOKUP(P6124, 'Rating Program (Effect. 2019)'!$AC$6:$AF$7, 4, FALSE)</f>
        <v>1</v>
      </c>
      <c r="R6124" s="1" t="s">
        <v>9</v>
      </c>
      <c r="S6124" s="1">
        <f>VLOOKUP(P6124, 'Rating Program (Effect. 2019)'!$AC$10:$AF$11,4, FALSE)</f>
        <v>0.96911543279063928</v>
      </c>
      <c r="T6124" s="1" t="s">
        <v>9</v>
      </c>
      <c r="U6124">
        <f>VLOOKUP(T6124,'Rating Program (Effect. 2019)'!$AC$14:$AF$15,4,FALSE)</f>
        <v>1</v>
      </c>
      <c r="V6124" s="141">
        <f t="shared" si="332"/>
        <v>890.53934288446135</v>
      </c>
      <c r="W6124" s="141">
        <f t="shared" si="333"/>
        <v>1451.1389954113054</v>
      </c>
      <c r="X6124" s="141">
        <f t="shared" si="334"/>
        <v>1451.1389954113054</v>
      </c>
      <c r="Y6124" s="258">
        <f>'New Base Rate Calculation'!$C$16 * '2016 &amp; 2017 Combined Data'!F6124 * '2016 &amp; 2017 Combined Data'!H6124 *'2016 &amp; 2017 Combined Data'!J6124 *'2016 &amp; 2017 Combined Data'!O6124* '2016 &amp; 2017 Combined Data'!S6124</f>
        <v>2155.1749045227916</v>
      </c>
    </row>
    <row r="6125" spans="1:25" x14ac:dyDescent="0.2">
      <c r="A6125" s="1" t="s">
        <v>4122</v>
      </c>
      <c r="B6125" s="13">
        <v>42780</v>
      </c>
      <c r="C6125" s="13">
        <v>43145</v>
      </c>
      <c r="D6125" s="1">
        <v>2</v>
      </c>
      <c r="E6125" s="1">
        <v>1.1100000000000001</v>
      </c>
      <c r="F6125" s="1">
        <f>VLOOKUP(D6125, 'Rating Program (Effect. 2019)'!$E$6:$I$10, 5, FALSE)</f>
        <v>1.388027431262149</v>
      </c>
      <c r="G6125" s="1">
        <v>392027</v>
      </c>
      <c r="H6125" s="1">
        <v>1.7417540181667635</v>
      </c>
      <c r="I6125" s="1">
        <v>11</v>
      </c>
      <c r="J6125" s="1">
        <v>1.07</v>
      </c>
      <c r="K6125" s="1">
        <f>VLOOKUP('2016 &amp; 2017 Combined Data'!I6125, 'Rating Program (Effect. 2019)'!$K$6:$O$58, 5)</f>
        <v>0</v>
      </c>
      <c r="L6125" s="96">
        <v>847</v>
      </c>
      <c r="M6125" s="95">
        <f>VLOOKUP(L6125,'Rating Program (Effect. 2017)'!$K$6:$M$556, 2, FALSE)</f>
        <v>0.9</v>
      </c>
      <c r="N6125" s="97" t="str">
        <f>VLOOKUP(L6125, 'Rating Program (Effect. 2017)'!$K$6:$M$556, 3)</f>
        <v>High</v>
      </c>
      <c r="O6125" s="95">
        <f>VLOOKUP(L6125, 'Rating Program (Effect. 2019)'!$Q$6:$T$556,4)</f>
        <v>0.8</v>
      </c>
      <c r="P6125" s="1" t="s">
        <v>9</v>
      </c>
      <c r="Q6125" s="1">
        <f>VLOOKUP(P6125, 'Rating Program (Effect. 2019)'!$AC$6:$AF$7, 4, FALSE)</f>
        <v>1</v>
      </c>
      <c r="R6125" s="1" t="s">
        <v>9</v>
      </c>
      <c r="S6125" s="1">
        <f>VLOOKUP(P6125, 'Rating Program (Effect. 2019)'!$AC$10:$AF$11,4, FALSE)</f>
        <v>1.1097123247655178</v>
      </c>
      <c r="T6125" s="1" t="s">
        <v>9</v>
      </c>
      <c r="U6125">
        <f>VLOOKUP(T6125,'Rating Program (Effect. 2019)'!$AC$14:$AF$15,4,FALSE)</f>
        <v>1</v>
      </c>
      <c r="V6125" s="141">
        <f t="shared" si="332"/>
        <v>1451.1389954113054</v>
      </c>
      <c r="W6125" s="141">
        <f t="shared" si="333"/>
        <v>1489.4504981111991</v>
      </c>
      <c r="X6125" s="141">
        <f t="shared" si="334"/>
        <v>1489.4504981111991</v>
      </c>
      <c r="Y6125" s="258">
        <f>'New Base Rate Calculation'!$C$16 * '2016 &amp; 2017 Combined Data'!F6125 * '2016 &amp; 2017 Combined Data'!H6125 *'2016 &amp; 2017 Combined Data'!J6125 *'2016 &amp; 2017 Combined Data'!O6125* '2016 &amp; 2017 Combined Data'!S6125</f>
        <v>2532.9958746539746</v>
      </c>
    </row>
    <row r="6126" spans="1:25" x14ac:dyDescent="0.2">
      <c r="A6126" s="1" t="s">
        <v>4123</v>
      </c>
      <c r="B6126" s="13">
        <v>42800</v>
      </c>
      <c r="C6126" s="13">
        <v>43165</v>
      </c>
      <c r="D6126" s="1">
        <v>2</v>
      </c>
      <c r="E6126" s="1">
        <v>1.1100000000000001</v>
      </c>
      <c r="F6126" s="1">
        <f>VLOOKUP(D6126, 'Rating Program (Effect. 2019)'!$E$6:$I$10, 5, FALSE)</f>
        <v>1.388027431262149</v>
      </c>
      <c r="G6126" s="1">
        <v>305213</v>
      </c>
      <c r="H6126" s="1">
        <v>1.370200412407014</v>
      </c>
      <c r="I6126" s="1">
        <v>15</v>
      </c>
      <c r="J6126" s="1">
        <v>1.1100000000000001</v>
      </c>
      <c r="K6126" s="1">
        <f>VLOOKUP('2016 &amp; 2017 Combined Data'!I6126, 'Rating Program (Effect. 2019)'!$K$6:$O$58, 5)</f>
        <v>0</v>
      </c>
      <c r="L6126" s="96">
        <v>697</v>
      </c>
      <c r="M6126" s="95">
        <f>VLOOKUP(L6126,'Rating Program (Effect. 2017)'!$K$6:$M$556, 2, FALSE)</f>
        <v>1</v>
      </c>
      <c r="N6126" s="97" t="str">
        <f>VLOOKUP(L6126, 'Rating Program (Effect. 2017)'!$K$6:$M$556, 3)</f>
        <v>Medium</v>
      </c>
      <c r="O6126" s="95">
        <f>VLOOKUP(L6126, 'Rating Program (Effect. 2019)'!$Q$6:$T$556,4)</f>
        <v>1</v>
      </c>
      <c r="P6126" s="1" t="s">
        <v>9</v>
      </c>
      <c r="Q6126" s="1">
        <f>VLOOKUP(P6126, 'Rating Program (Effect. 2019)'!$AC$6:$AF$7, 4, FALSE)</f>
        <v>1</v>
      </c>
      <c r="R6126" s="1" t="s">
        <v>9</v>
      </c>
      <c r="S6126" s="1">
        <f>VLOOKUP(P6126, 'Rating Program (Effect. 2019)'!$AC$10:$AF$11,4, FALSE)</f>
        <v>1.1097123247655178</v>
      </c>
      <c r="T6126" s="1" t="s">
        <v>9</v>
      </c>
      <c r="U6126">
        <f>VLOOKUP(T6126,'Rating Program (Effect. 2019)'!$AC$14:$AF$15,4,FALSE)</f>
        <v>1</v>
      </c>
      <c r="V6126" s="141">
        <f t="shared" si="332"/>
        <v>1489.4504981111991</v>
      </c>
      <c r="W6126" s="141">
        <f t="shared" si="333"/>
        <v>1350.5791425013458</v>
      </c>
      <c r="X6126" s="141">
        <f t="shared" si="334"/>
        <v>1350.5791425013458</v>
      </c>
      <c r="Y6126" s="258">
        <f>'New Base Rate Calculation'!$C$16 * '2016 &amp; 2017 Combined Data'!F6126 * '2016 &amp; 2017 Combined Data'!H6126 *'2016 &amp; 2017 Combined Data'!J6126 *'2016 &amp; 2017 Combined Data'!O6126* '2016 &amp; 2017 Combined Data'!S6126</f>
        <v>2583.931339627497</v>
      </c>
    </row>
    <row r="6127" spans="1:25" x14ac:dyDescent="0.2">
      <c r="A6127" s="1" t="s">
        <v>4124</v>
      </c>
      <c r="B6127" s="13">
        <v>42818</v>
      </c>
      <c r="C6127" s="13">
        <v>43183</v>
      </c>
      <c r="D6127" s="1">
        <v>1</v>
      </c>
      <c r="E6127" s="1">
        <v>1.05</v>
      </c>
      <c r="F6127" s="1">
        <f>VLOOKUP(D6127, 'Rating Program (Effect. 2019)'!$E$6:$I$10, 5, FALSE)</f>
        <v>1.0194620726838979</v>
      </c>
      <c r="G6127" s="1">
        <v>246149</v>
      </c>
      <c r="H6127" s="1">
        <v>1.2084525736235405</v>
      </c>
      <c r="I6127" s="1">
        <v>20</v>
      </c>
      <c r="J6127" s="1">
        <v>1.1599999999999999</v>
      </c>
      <c r="K6127" s="1">
        <f>VLOOKUP('2016 &amp; 2017 Combined Data'!I6127, 'Rating Program (Effect. 2019)'!$K$6:$O$58, 5)</f>
        <v>0</v>
      </c>
      <c r="L6127" s="96">
        <v>885</v>
      </c>
      <c r="M6127" s="95">
        <f>VLOOKUP(L6127,'Rating Program (Effect. 2017)'!$K$6:$M$556, 2, FALSE)</f>
        <v>0.9</v>
      </c>
      <c r="N6127" s="97" t="str">
        <f>VLOOKUP(L6127, 'Rating Program (Effect. 2017)'!$K$6:$M$556, 3)</f>
        <v>High</v>
      </c>
      <c r="O6127" s="95">
        <f>VLOOKUP(L6127, 'Rating Program (Effect. 2019)'!$Q$6:$T$556,4)</f>
        <v>0.8</v>
      </c>
      <c r="P6127" s="1" t="s">
        <v>11</v>
      </c>
      <c r="Q6127" s="1">
        <f>VLOOKUP(P6127, 'Rating Program (Effect. 2019)'!$AC$6:$AF$7, 4, FALSE)</f>
        <v>1</v>
      </c>
      <c r="R6127" s="1" t="s">
        <v>9</v>
      </c>
      <c r="S6127" s="1">
        <f>VLOOKUP(P6127, 'Rating Program (Effect. 2019)'!$AC$10:$AF$11,4, FALSE)</f>
        <v>0.96911543279063928</v>
      </c>
      <c r="T6127" s="1" t="s">
        <v>11</v>
      </c>
      <c r="U6127">
        <f>VLOOKUP(T6127,'Rating Program (Effect. 2019)'!$AC$14:$AF$15,4,FALSE)</f>
        <v>1</v>
      </c>
      <c r="V6127" s="141">
        <f t="shared" si="332"/>
        <v>1350.5791425013458</v>
      </c>
      <c r="W6127" s="141">
        <f t="shared" si="333"/>
        <v>1059.7645689649</v>
      </c>
      <c r="X6127" s="141">
        <f t="shared" si="334"/>
        <v>1059.7645689649</v>
      </c>
      <c r="Y6127" s="258">
        <f>'New Base Rate Calculation'!$C$16 * '2016 &amp; 2017 Combined Data'!F6127 * '2016 &amp; 2017 Combined Data'!H6127 *'2016 &amp; 2017 Combined Data'!J6127 *'2016 &amp; 2017 Combined Data'!O6127* '2016 &amp; 2017 Combined Data'!S6127</f>
        <v>1222.0517806880357</v>
      </c>
    </row>
    <row r="6128" spans="1:25" x14ac:dyDescent="0.2">
      <c r="A6128" s="1" t="s">
        <v>4125</v>
      </c>
      <c r="B6128" s="13">
        <v>42915</v>
      </c>
      <c r="C6128" s="13">
        <v>43280</v>
      </c>
      <c r="D6128" s="1">
        <v>3</v>
      </c>
      <c r="E6128" s="1">
        <v>0.97</v>
      </c>
      <c r="F6128" s="1">
        <f>VLOOKUP(D6128, 'Rating Program (Effect. 2019)'!$E$6:$I$10, 5, FALSE)</f>
        <v>1.2113287848472678</v>
      </c>
      <c r="G6128" s="1">
        <v>373699</v>
      </c>
      <c r="H6128" s="1">
        <v>1.6516506760294889</v>
      </c>
      <c r="I6128" s="1">
        <v>5</v>
      </c>
      <c r="J6128" s="1">
        <v>0.92</v>
      </c>
      <c r="K6128" s="1">
        <f>VLOOKUP('2016 &amp; 2017 Combined Data'!I6128, 'Rating Program (Effect. 2019)'!$K$6:$O$58, 5)</f>
        <v>0</v>
      </c>
      <c r="L6128" s="96">
        <v>748</v>
      </c>
      <c r="M6128" s="95">
        <f>VLOOKUP(L6128,'Rating Program (Effect. 2017)'!$K$6:$M$556, 2, FALSE)</f>
        <v>1</v>
      </c>
      <c r="N6128" s="97" t="str">
        <f>VLOOKUP(L6128, 'Rating Program (Effect. 2017)'!$K$6:$M$556, 3)</f>
        <v>Medium</v>
      </c>
      <c r="O6128" s="95">
        <f>VLOOKUP(L6128, 'Rating Program (Effect. 2019)'!$Q$6:$T$556,4)</f>
        <v>1</v>
      </c>
      <c r="P6128" s="1" t="s">
        <v>9</v>
      </c>
      <c r="Q6128" s="1">
        <f>VLOOKUP(P6128, 'Rating Program (Effect. 2019)'!$AC$6:$AF$7, 4, FALSE)</f>
        <v>1</v>
      </c>
      <c r="R6128" s="1" t="s">
        <v>9</v>
      </c>
      <c r="S6128" s="1">
        <f>VLOOKUP(P6128, 'Rating Program (Effect. 2019)'!$AC$10:$AF$11,4, FALSE)</f>
        <v>1.1097123247655178</v>
      </c>
      <c r="T6128" s="1" t="s">
        <v>9</v>
      </c>
      <c r="U6128">
        <f>VLOOKUP(T6128,'Rating Program (Effect. 2019)'!$AC$14:$AF$15,4,FALSE)</f>
        <v>1</v>
      </c>
      <c r="V6128" s="141">
        <f t="shared" si="332"/>
        <v>1059.7645689649</v>
      </c>
      <c r="W6128" s="141">
        <f t="shared" si="333"/>
        <v>1179.1464506309728</v>
      </c>
      <c r="X6128" s="141">
        <f t="shared" si="334"/>
        <v>1179.1464506309728</v>
      </c>
      <c r="Y6128" s="258">
        <f>'New Base Rate Calculation'!$C$16 * '2016 &amp; 2017 Combined Data'!F6128 * '2016 &amp; 2017 Combined Data'!H6128 *'2016 &amp; 2017 Combined Data'!J6128 *'2016 &amp; 2017 Combined Data'!O6128* '2016 &amp; 2017 Combined Data'!S6128</f>
        <v>2252.9103589558617</v>
      </c>
    </row>
    <row r="6129" spans="1:25" x14ac:dyDescent="0.2">
      <c r="A6129" s="1" t="s">
        <v>4126</v>
      </c>
      <c r="B6129" s="13">
        <v>42847</v>
      </c>
      <c r="C6129" s="13">
        <v>43212</v>
      </c>
      <c r="D6129" s="1">
        <v>1</v>
      </c>
      <c r="E6129" s="1">
        <v>1.05</v>
      </c>
      <c r="F6129" s="1">
        <f>VLOOKUP(D6129, 'Rating Program (Effect. 2019)'!$E$6:$I$10, 5, FALSE)</f>
        <v>1.0194620726838979</v>
      </c>
      <c r="G6129" s="1">
        <v>345528</v>
      </c>
      <c r="H6129" s="1">
        <v>1.5247994827936204</v>
      </c>
      <c r="I6129" s="1">
        <v>10</v>
      </c>
      <c r="J6129" s="1">
        <v>1.06</v>
      </c>
      <c r="K6129" s="1">
        <f>VLOOKUP('2016 &amp; 2017 Combined Data'!I6129, 'Rating Program (Effect. 2019)'!$K$6:$O$58, 5)</f>
        <v>0</v>
      </c>
      <c r="L6129" s="96">
        <v>618</v>
      </c>
      <c r="M6129" s="95">
        <f>VLOOKUP(L6129,'Rating Program (Effect. 2017)'!$K$6:$M$556, 2, FALSE)</f>
        <v>1.1000000000000001</v>
      </c>
      <c r="N6129" s="97" t="str">
        <f>VLOOKUP(L6129, 'Rating Program (Effect. 2017)'!$K$6:$M$556, 3)</f>
        <v>Low</v>
      </c>
      <c r="O6129" s="95">
        <f>VLOOKUP(L6129, 'Rating Program (Effect. 2019)'!$Q$6:$T$556,4)</f>
        <v>1.21</v>
      </c>
      <c r="P6129" s="1" t="s">
        <v>11</v>
      </c>
      <c r="Q6129" s="1">
        <f>VLOOKUP(P6129, 'Rating Program (Effect. 2019)'!$AC$6:$AF$7, 4, FALSE)</f>
        <v>1</v>
      </c>
      <c r="R6129" s="1" t="s">
        <v>9</v>
      </c>
      <c r="S6129" s="1">
        <f>VLOOKUP(P6129, 'Rating Program (Effect. 2019)'!$AC$10:$AF$11,4, FALSE)</f>
        <v>0.96911543279063928</v>
      </c>
      <c r="T6129" s="1" t="s">
        <v>9</v>
      </c>
      <c r="U6129">
        <f>VLOOKUP(T6129,'Rating Program (Effect. 2019)'!$AC$14:$AF$15,4,FALSE)</f>
        <v>1</v>
      </c>
      <c r="V6129" s="141">
        <f t="shared" si="332"/>
        <v>1179.1464506309728</v>
      </c>
      <c r="W6129" s="141">
        <f t="shared" si="333"/>
        <v>1493.4496054273836</v>
      </c>
      <c r="X6129" s="141">
        <f t="shared" si="334"/>
        <v>1493.4496054273836</v>
      </c>
      <c r="Y6129" s="258">
        <f>'New Base Rate Calculation'!$C$16 * '2016 &amp; 2017 Combined Data'!F6129 * '2016 &amp; 2017 Combined Data'!H6129 *'2016 &amp; 2017 Combined Data'!J6129 *'2016 &amp; 2017 Combined Data'!O6129* '2016 &amp; 2017 Combined Data'!S6129</f>
        <v>2131.1596876044191</v>
      </c>
    </row>
    <row r="6130" spans="1:25" x14ac:dyDescent="0.2">
      <c r="A6130" s="1" t="s">
        <v>4127</v>
      </c>
      <c r="B6130" s="13">
        <v>42774</v>
      </c>
      <c r="C6130" s="13">
        <v>43139</v>
      </c>
      <c r="D6130" s="1">
        <v>3</v>
      </c>
      <c r="E6130" s="1">
        <v>0.97</v>
      </c>
      <c r="F6130" s="1">
        <f>VLOOKUP(D6130, 'Rating Program (Effect. 2019)'!$E$6:$I$10, 5, FALSE)</f>
        <v>1.2113287848472678</v>
      </c>
      <c r="G6130" s="1">
        <v>358124</v>
      </c>
      <c r="H6130" s="1">
        <v>1.5797079322826932</v>
      </c>
      <c r="I6130" s="1">
        <v>17</v>
      </c>
      <c r="J6130" s="1">
        <v>1.1299999999999999</v>
      </c>
      <c r="K6130" s="1">
        <f>VLOOKUP('2016 &amp; 2017 Combined Data'!I6130, 'Rating Program (Effect. 2019)'!$K$6:$O$58, 5)</f>
        <v>0</v>
      </c>
      <c r="L6130" s="96">
        <v>507</v>
      </c>
      <c r="M6130" s="95">
        <f>VLOOKUP(L6130,'Rating Program (Effect. 2017)'!$K$6:$M$556, 2, FALSE)</f>
        <v>1.1000000000000001</v>
      </c>
      <c r="N6130" s="97" t="str">
        <f>VLOOKUP(L6130, 'Rating Program (Effect. 2017)'!$K$6:$M$556, 3)</f>
        <v>Low</v>
      </c>
      <c r="O6130" s="95">
        <f>VLOOKUP(L6130, 'Rating Program (Effect. 2019)'!$Q$6:$T$556,4)</f>
        <v>1.21</v>
      </c>
      <c r="P6130" s="1" t="s">
        <v>9</v>
      </c>
      <c r="Q6130" s="1">
        <f>VLOOKUP(P6130, 'Rating Program (Effect. 2019)'!$AC$6:$AF$7, 4, FALSE)</f>
        <v>1</v>
      </c>
      <c r="R6130" s="1" t="s">
        <v>9</v>
      </c>
      <c r="S6130" s="1">
        <f>VLOOKUP(P6130, 'Rating Program (Effect. 2019)'!$AC$10:$AF$11,4, FALSE)</f>
        <v>1.1097123247655178</v>
      </c>
      <c r="T6130" s="1" t="s">
        <v>9</v>
      </c>
      <c r="U6130">
        <f>VLOOKUP(T6130,'Rating Program (Effect. 2019)'!$AC$14:$AF$15,4,FALSE)</f>
        <v>1</v>
      </c>
      <c r="V6130" s="141">
        <f t="shared" si="332"/>
        <v>1493.4496054273836</v>
      </c>
      <c r="W6130" s="141">
        <f t="shared" si="333"/>
        <v>1523.7357208260528</v>
      </c>
      <c r="X6130" s="141">
        <f t="shared" si="334"/>
        <v>1523.7357208260528</v>
      </c>
      <c r="Y6130" s="258">
        <f>'New Base Rate Calculation'!$C$16 * '2016 &amp; 2017 Combined Data'!F6130 * '2016 &amp; 2017 Combined Data'!H6130 *'2016 &amp; 2017 Combined Data'!J6130 *'2016 &amp; 2017 Combined Data'!O6130* '2016 &amp; 2017 Combined Data'!S6130</f>
        <v>3202.4215369646909</v>
      </c>
    </row>
    <row r="6131" spans="1:25" x14ac:dyDescent="0.2">
      <c r="A6131" s="1" t="s">
        <v>4128</v>
      </c>
      <c r="B6131" s="13">
        <v>42811</v>
      </c>
      <c r="C6131" s="13">
        <v>43176</v>
      </c>
      <c r="D6131" s="1">
        <v>3</v>
      </c>
      <c r="E6131" s="1">
        <v>0.97</v>
      </c>
      <c r="F6131" s="1">
        <f>VLOOKUP(D6131, 'Rating Program (Effect. 2019)'!$E$6:$I$10, 5, FALSE)</f>
        <v>1.2113287848472678</v>
      </c>
      <c r="G6131" s="1">
        <v>204868</v>
      </c>
      <c r="H6131" s="1">
        <v>1.1469250103453996</v>
      </c>
      <c r="I6131" s="1">
        <v>3</v>
      </c>
      <c r="J6131" s="1">
        <v>0.84</v>
      </c>
      <c r="K6131" s="1">
        <f>VLOOKUP('2016 &amp; 2017 Combined Data'!I6131, 'Rating Program (Effect. 2019)'!$K$6:$O$58, 5)</f>
        <v>0</v>
      </c>
      <c r="L6131" s="96">
        <v>560</v>
      </c>
      <c r="M6131" s="95">
        <f>VLOOKUP(L6131,'Rating Program (Effect. 2017)'!$K$6:$M$556, 2, FALSE)</f>
        <v>1.1000000000000001</v>
      </c>
      <c r="N6131" s="97" t="str">
        <f>VLOOKUP(L6131, 'Rating Program (Effect. 2017)'!$K$6:$M$556, 3)</f>
        <v>Low</v>
      </c>
      <c r="O6131" s="95">
        <f>VLOOKUP(L6131, 'Rating Program (Effect. 2019)'!$Q$6:$T$556,4)</f>
        <v>1.21</v>
      </c>
      <c r="P6131" s="1" t="s">
        <v>9</v>
      </c>
      <c r="Q6131" s="1">
        <f>VLOOKUP(P6131, 'Rating Program (Effect. 2019)'!$AC$6:$AF$7, 4, FALSE)</f>
        <v>1</v>
      </c>
      <c r="R6131" s="1" t="s">
        <v>9</v>
      </c>
      <c r="S6131" s="1">
        <f>VLOOKUP(P6131, 'Rating Program (Effect. 2019)'!$AC$10:$AF$11,4, FALSE)</f>
        <v>1.1097123247655178</v>
      </c>
      <c r="T6131" s="1" t="s">
        <v>9</v>
      </c>
      <c r="U6131">
        <f>VLOOKUP(T6131,'Rating Program (Effect. 2019)'!$AC$14:$AF$15,4,FALSE)</f>
        <v>1</v>
      </c>
      <c r="V6131" s="141">
        <f t="shared" si="332"/>
        <v>1523.7357208260528</v>
      </c>
      <c r="W6131" s="141">
        <f t="shared" si="333"/>
        <v>822.37275861789988</v>
      </c>
      <c r="X6131" s="141">
        <f t="shared" si="334"/>
        <v>822.37275861789988</v>
      </c>
      <c r="Y6131" s="258">
        <f>'New Base Rate Calculation'!$C$16 * '2016 &amp; 2017 Combined Data'!F6131 * '2016 &amp; 2017 Combined Data'!H6131 *'2016 &amp; 2017 Combined Data'!J6131 *'2016 &amp; 2017 Combined Data'!O6131* '2016 &amp; 2017 Combined Data'!S6131</f>
        <v>1728.3733639737081</v>
      </c>
    </row>
    <row r="6132" spans="1:25" x14ac:dyDescent="0.2">
      <c r="A6132" s="1" t="s">
        <v>4129</v>
      </c>
      <c r="B6132" s="13">
        <v>42747</v>
      </c>
      <c r="C6132" s="13">
        <v>43112</v>
      </c>
      <c r="D6132" s="1">
        <v>4</v>
      </c>
      <c r="E6132" s="1">
        <v>0.94</v>
      </c>
      <c r="F6132" s="1">
        <f>VLOOKUP(D6132, 'Rating Program (Effect. 2019)'!$E$6:$I$10, 5, FALSE)</f>
        <v>1.3131422480634674</v>
      </c>
      <c r="G6132" s="1">
        <v>179295</v>
      </c>
      <c r="H6132" s="1">
        <v>1.1322265200690262</v>
      </c>
      <c r="I6132" s="1">
        <v>40</v>
      </c>
      <c r="J6132" s="1">
        <v>1.4</v>
      </c>
      <c r="K6132" s="1">
        <f>VLOOKUP('2016 &amp; 2017 Combined Data'!I6132, 'Rating Program (Effect. 2019)'!$K$6:$O$58, 5)</f>
        <v>0</v>
      </c>
      <c r="L6132" s="96">
        <v>747</v>
      </c>
      <c r="M6132" s="95">
        <f>VLOOKUP(L6132,'Rating Program (Effect. 2017)'!$K$6:$M$556, 2, FALSE)</f>
        <v>1</v>
      </c>
      <c r="N6132" s="97" t="str">
        <f>VLOOKUP(L6132, 'Rating Program (Effect. 2017)'!$K$6:$M$556, 3)</f>
        <v>Medium</v>
      </c>
      <c r="O6132" s="95">
        <f>VLOOKUP(L6132, 'Rating Program (Effect. 2019)'!$Q$6:$T$556,4)</f>
        <v>1</v>
      </c>
      <c r="P6132" s="1" t="s">
        <v>9</v>
      </c>
      <c r="Q6132" s="1">
        <f>VLOOKUP(P6132, 'Rating Program (Effect. 2019)'!$AC$6:$AF$7, 4, FALSE)</f>
        <v>1</v>
      </c>
      <c r="R6132" s="1" t="s">
        <v>9</v>
      </c>
      <c r="S6132" s="1">
        <f>VLOOKUP(P6132, 'Rating Program (Effect. 2019)'!$AC$10:$AF$11,4, FALSE)</f>
        <v>1.1097123247655178</v>
      </c>
      <c r="T6132" s="1" t="s">
        <v>9</v>
      </c>
      <c r="U6132">
        <f>VLOOKUP(T6132,'Rating Program (Effect. 2019)'!$AC$14:$AF$15,4,FALSE)</f>
        <v>1</v>
      </c>
      <c r="V6132" s="141">
        <f t="shared" si="332"/>
        <v>822.37275861789988</v>
      </c>
      <c r="W6132" s="141">
        <f t="shared" si="333"/>
        <v>1192.0080803286708</v>
      </c>
      <c r="X6132" s="141">
        <f t="shared" si="334"/>
        <v>1192.0080803286708</v>
      </c>
      <c r="Y6132" s="258">
        <f>'New Base Rate Calculation'!$C$16 * '2016 &amp; 2017 Combined Data'!F6132 * '2016 &amp; 2017 Combined Data'!H6132 *'2016 &amp; 2017 Combined Data'!J6132 *'2016 &amp; 2017 Combined Data'!O6132* '2016 &amp; 2017 Combined Data'!S6132</f>
        <v>2547.7040687058998</v>
      </c>
    </row>
    <row r="6133" spans="1:25" x14ac:dyDescent="0.2">
      <c r="A6133" s="1" t="s">
        <v>4130</v>
      </c>
      <c r="B6133" s="13">
        <v>42800</v>
      </c>
      <c r="C6133" s="13">
        <v>43165</v>
      </c>
      <c r="D6133" s="1">
        <v>2</v>
      </c>
      <c r="E6133" s="1">
        <v>1.1100000000000001</v>
      </c>
      <c r="F6133" s="1">
        <f>VLOOKUP(D6133, 'Rating Program (Effect. 2019)'!$E$6:$I$10, 5, FALSE)</f>
        <v>1.388027431262149</v>
      </c>
      <c r="G6133" s="1">
        <v>159770</v>
      </c>
      <c r="H6133" s="1">
        <v>1.13382544420167</v>
      </c>
      <c r="I6133" s="1">
        <v>5</v>
      </c>
      <c r="J6133" s="1">
        <v>0.92</v>
      </c>
      <c r="K6133" s="1">
        <f>VLOOKUP('2016 &amp; 2017 Combined Data'!I6133, 'Rating Program (Effect. 2019)'!$K$6:$O$58, 5)</f>
        <v>0</v>
      </c>
      <c r="L6133" s="96">
        <v>551</v>
      </c>
      <c r="M6133" s="95">
        <f>VLOOKUP(L6133,'Rating Program (Effect. 2017)'!$K$6:$M$556, 2, FALSE)</f>
        <v>1.1000000000000001</v>
      </c>
      <c r="N6133" s="97" t="str">
        <f>VLOOKUP(L6133, 'Rating Program (Effect. 2017)'!$K$6:$M$556, 3)</f>
        <v>Low</v>
      </c>
      <c r="O6133" s="95">
        <f>VLOOKUP(L6133, 'Rating Program (Effect. 2019)'!$Q$6:$T$556,4)</f>
        <v>1.21</v>
      </c>
      <c r="P6133" s="1" t="s">
        <v>9</v>
      </c>
      <c r="Q6133" s="1">
        <f>VLOOKUP(P6133, 'Rating Program (Effect. 2019)'!$AC$6:$AF$7, 4, FALSE)</f>
        <v>1</v>
      </c>
      <c r="R6133" s="1" t="s">
        <v>9</v>
      </c>
      <c r="S6133" s="1">
        <f>VLOOKUP(P6133, 'Rating Program (Effect. 2019)'!$AC$10:$AF$11,4, FALSE)</f>
        <v>1.1097123247655178</v>
      </c>
      <c r="T6133" s="1" t="s">
        <v>11</v>
      </c>
      <c r="U6133">
        <f>VLOOKUP(T6133,'Rating Program (Effect. 2019)'!$AC$14:$AF$15,4,FALSE)</f>
        <v>1</v>
      </c>
      <c r="V6133" s="141">
        <f t="shared" si="332"/>
        <v>1192.0080803286708</v>
      </c>
      <c r="W6133" s="141">
        <f t="shared" si="333"/>
        <v>1018.9190383844963</v>
      </c>
      <c r="X6133" s="141">
        <f t="shared" si="334"/>
        <v>1018.9190383844963</v>
      </c>
      <c r="Y6133" s="258">
        <f>'New Base Rate Calculation'!$C$16 * '2016 &amp; 2017 Combined Data'!F6133 * '2016 &amp; 2017 Combined Data'!H6133 *'2016 &amp; 2017 Combined Data'!J6133 *'2016 &amp; 2017 Combined Data'!O6133* '2016 &amp; 2017 Combined Data'!S6133</f>
        <v>2144.3382533240974</v>
      </c>
    </row>
    <row r="6134" spans="1:25" x14ac:dyDescent="0.2">
      <c r="A6134" s="1" t="s">
        <v>4131</v>
      </c>
      <c r="B6134" s="13">
        <v>42824</v>
      </c>
      <c r="C6134" s="13">
        <v>43189</v>
      </c>
      <c r="D6134" s="1">
        <v>3</v>
      </c>
      <c r="E6134" s="1">
        <v>0.97</v>
      </c>
      <c r="F6134" s="1">
        <f>VLOOKUP(D6134, 'Rating Program (Effect. 2019)'!$E$6:$I$10, 5, FALSE)</f>
        <v>1.2113287848472678</v>
      </c>
      <c r="G6134" s="1">
        <v>242899</v>
      </c>
      <c r="H6134" s="1">
        <v>1.2019942581350129</v>
      </c>
      <c r="I6134" s="1">
        <v>9</v>
      </c>
      <c r="J6134" s="1">
        <v>1.04</v>
      </c>
      <c r="K6134" s="1">
        <f>VLOOKUP('2016 &amp; 2017 Combined Data'!I6134, 'Rating Program (Effect. 2019)'!$K$6:$O$58, 5)</f>
        <v>0</v>
      </c>
      <c r="L6134" s="96">
        <v>742</v>
      </c>
      <c r="M6134" s="95">
        <f>VLOOKUP(L6134,'Rating Program (Effect. 2017)'!$K$6:$M$556, 2, FALSE)</f>
        <v>1</v>
      </c>
      <c r="N6134" s="97" t="str">
        <f>VLOOKUP(L6134, 'Rating Program (Effect. 2017)'!$K$6:$M$556, 3)</f>
        <v>Medium</v>
      </c>
      <c r="O6134" s="95">
        <f>VLOOKUP(L6134, 'Rating Program (Effect. 2019)'!$Q$6:$T$556,4)</f>
        <v>1</v>
      </c>
      <c r="P6134" s="1" t="s">
        <v>9</v>
      </c>
      <c r="Q6134" s="1">
        <f>VLOOKUP(P6134, 'Rating Program (Effect. 2019)'!$AC$6:$AF$7, 4, FALSE)</f>
        <v>1</v>
      </c>
      <c r="R6134" s="1" t="s">
        <v>9</v>
      </c>
      <c r="S6134" s="1">
        <f>VLOOKUP(P6134, 'Rating Program (Effect. 2019)'!$AC$10:$AF$11,4, FALSE)</f>
        <v>1.1097123247655178</v>
      </c>
      <c r="T6134" s="1" t="s">
        <v>11</v>
      </c>
      <c r="U6134">
        <f>VLOOKUP(T6134,'Rating Program (Effect. 2019)'!$AC$14:$AF$15,4,FALSE)</f>
        <v>1</v>
      </c>
      <c r="V6134" s="141">
        <f t="shared" si="332"/>
        <v>1018.9190383844963</v>
      </c>
      <c r="W6134" s="141">
        <f t="shared" si="333"/>
        <v>970.05744608528084</v>
      </c>
      <c r="X6134" s="141">
        <f t="shared" si="334"/>
        <v>970.05744608528084</v>
      </c>
      <c r="Y6134" s="258">
        <f>'New Base Rate Calculation'!$C$16 * '2016 &amp; 2017 Combined Data'!F6134 * '2016 &amp; 2017 Combined Data'!H6134 *'2016 &amp; 2017 Combined Data'!J6134 *'2016 &amp; 2017 Combined Data'!O6134* '2016 &amp; 2017 Combined Data'!S6134</f>
        <v>1853.4190285679438</v>
      </c>
    </row>
    <row r="6135" spans="1:25" x14ac:dyDescent="0.2">
      <c r="A6135" s="1" t="s">
        <v>4132</v>
      </c>
      <c r="B6135" s="13">
        <v>42907</v>
      </c>
      <c r="C6135" s="13">
        <v>43272</v>
      </c>
      <c r="D6135" s="1">
        <v>3</v>
      </c>
      <c r="E6135" s="1">
        <v>0.97</v>
      </c>
      <c r="F6135" s="1">
        <f>VLOOKUP(D6135, 'Rating Program (Effect. 2019)'!$E$6:$I$10, 5, FALSE)</f>
        <v>1.2113287848472678</v>
      </c>
      <c r="G6135" s="1">
        <v>263992</v>
      </c>
      <c r="H6135" s="1">
        <v>1.248602807813125</v>
      </c>
      <c r="I6135" s="1">
        <v>13</v>
      </c>
      <c r="J6135" s="1">
        <v>1.0900000000000001</v>
      </c>
      <c r="K6135" s="1">
        <f>VLOOKUP('2016 &amp; 2017 Combined Data'!I6135, 'Rating Program (Effect. 2019)'!$K$6:$O$58, 5)</f>
        <v>0</v>
      </c>
      <c r="L6135" s="96">
        <v>549</v>
      </c>
      <c r="M6135" s="95">
        <f>VLOOKUP(L6135,'Rating Program (Effect. 2017)'!$K$6:$M$556, 2, FALSE)</f>
        <v>1.1000000000000001</v>
      </c>
      <c r="N6135" s="97" t="str">
        <f>VLOOKUP(L6135, 'Rating Program (Effect. 2017)'!$K$6:$M$556, 3)</f>
        <v>Low</v>
      </c>
      <c r="O6135" s="95">
        <f>VLOOKUP(L6135, 'Rating Program (Effect. 2019)'!$Q$6:$T$556,4)</f>
        <v>1.21</v>
      </c>
      <c r="P6135" s="1" t="s">
        <v>9</v>
      </c>
      <c r="Q6135" s="1">
        <f>VLOOKUP(P6135, 'Rating Program (Effect. 2019)'!$AC$6:$AF$7, 4, FALSE)</f>
        <v>1</v>
      </c>
      <c r="R6135" s="1" t="s">
        <v>9</v>
      </c>
      <c r="S6135" s="1">
        <f>VLOOKUP(P6135, 'Rating Program (Effect. 2019)'!$AC$10:$AF$11,4, FALSE)</f>
        <v>1.1097123247655178</v>
      </c>
      <c r="T6135" s="1" t="s">
        <v>9</v>
      </c>
      <c r="U6135">
        <f>VLOOKUP(T6135,'Rating Program (Effect. 2019)'!$AC$14:$AF$15,4,FALSE)</f>
        <v>1</v>
      </c>
      <c r="V6135" s="141">
        <f t="shared" si="332"/>
        <v>970.05744608528084</v>
      </c>
      <c r="W6135" s="141">
        <f t="shared" si="333"/>
        <v>1161.7300188567192</v>
      </c>
      <c r="X6135" s="141">
        <f t="shared" si="334"/>
        <v>1161.7300188567192</v>
      </c>
      <c r="Y6135" s="258">
        <f>'New Base Rate Calculation'!$C$16 * '2016 &amp; 2017 Combined Data'!F6135 * '2016 &amp; 2017 Combined Data'!H6135 *'2016 &amp; 2017 Combined Data'!J6135 *'2016 &amp; 2017 Combined Data'!O6135* '2016 &amp; 2017 Combined Data'!S6135</f>
        <v>2441.597438240974</v>
      </c>
    </row>
    <row r="6136" spans="1:25" x14ac:dyDescent="0.2">
      <c r="A6136" s="1" t="s">
        <v>4133</v>
      </c>
      <c r="B6136" s="13">
        <v>42737</v>
      </c>
      <c r="C6136" s="13">
        <v>43102</v>
      </c>
      <c r="D6136" s="1">
        <v>4</v>
      </c>
      <c r="E6136" s="1">
        <v>0.94</v>
      </c>
      <c r="F6136" s="1">
        <f>VLOOKUP(D6136, 'Rating Program (Effect. 2019)'!$E$6:$I$10, 5, FALSE)</f>
        <v>1.3131422480634674</v>
      </c>
      <c r="G6136" s="1">
        <v>366200</v>
      </c>
      <c r="H6136" s="1">
        <v>1.6164656647200002</v>
      </c>
      <c r="I6136" s="1">
        <v>2</v>
      </c>
      <c r="J6136" s="1">
        <v>0.8</v>
      </c>
      <c r="K6136" s="1">
        <f>VLOOKUP('2016 &amp; 2017 Combined Data'!I6136, 'Rating Program (Effect. 2019)'!$K$6:$O$58, 5)</f>
        <v>0</v>
      </c>
      <c r="L6136" s="96">
        <v>883</v>
      </c>
      <c r="M6136" s="95">
        <f>VLOOKUP(L6136,'Rating Program (Effect. 2017)'!$K$6:$M$556, 2, FALSE)</f>
        <v>0.9</v>
      </c>
      <c r="N6136" s="97" t="str">
        <f>VLOOKUP(L6136, 'Rating Program (Effect. 2017)'!$K$6:$M$556, 3)</f>
        <v>High</v>
      </c>
      <c r="O6136" s="95">
        <f>VLOOKUP(L6136, 'Rating Program (Effect. 2019)'!$Q$6:$T$556,4)</f>
        <v>0.8</v>
      </c>
      <c r="P6136" s="1" t="s">
        <v>11</v>
      </c>
      <c r="Q6136" s="1">
        <f>VLOOKUP(P6136, 'Rating Program (Effect. 2019)'!$AC$6:$AF$7, 4, FALSE)</f>
        <v>1</v>
      </c>
      <c r="R6136" s="1" t="s">
        <v>9</v>
      </c>
      <c r="S6136" s="1">
        <f>VLOOKUP(P6136, 'Rating Program (Effect. 2019)'!$AC$10:$AF$11,4, FALSE)</f>
        <v>0.96911543279063928</v>
      </c>
      <c r="T6136" s="1" t="s">
        <v>9</v>
      </c>
      <c r="U6136">
        <f>VLOOKUP(T6136,'Rating Program (Effect. 2019)'!$AC$14:$AF$15,4,FALSE)</f>
        <v>1</v>
      </c>
      <c r="V6136" s="141">
        <f t="shared" si="332"/>
        <v>1161.7300188567192</v>
      </c>
      <c r="W6136" s="141">
        <f t="shared" si="333"/>
        <v>875.21916950599689</v>
      </c>
      <c r="X6136" s="141">
        <f t="shared" si="334"/>
        <v>875.21916950599689</v>
      </c>
      <c r="Y6136" s="258">
        <f>'New Base Rate Calculation'!$C$16 * '2016 &amp; 2017 Combined Data'!F6136 * '2016 &amp; 2017 Combined Data'!H6136 *'2016 &amp; 2017 Combined Data'!J6136 *'2016 &amp; 2017 Combined Data'!O6136* '2016 &amp; 2017 Combined Data'!S6136</f>
        <v>1452.1088764885399</v>
      </c>
    </row>
    <row r="6137" spans="1:25" x14ac:dyDescent="0.2">
      <c r="A6137" s="1" t="s">
        <v>4134</v>
      </c>
      <c r="B6137" s="13">
        <v>42805</v>
      </c>
      <c r="C6137" s="13">
        <v>43170</v>
      </c>
      <c r="D6137" s="1">
        <v>4</v>
      </c>
      <c r="E6137" s="1">
        <v>0.94</v>
      </c>
      <c r="F6137" s="1">
        <f>VLOOKUP(D6137, 'Rating Program (Effect. 2019)'!$E$6:$I$10, 5, FALSE)</f>
        <v>1.3131422480634674</v>
      </c>
      <c r="G6137" s="1">
        <v>433803</v>
      </c>
      <c r="H6137" s="1">
        <v>1.9672304949232737</v>
      </c>
      <c r="I6137" s="1">
        <v>9</v>
      </c>
      <c r="J6137" s="1">
        <v>1.04</v>
      </c>
      <c r="K6137" s="1">
        <f>VLOOKUP('2016 &amp; 2017 Combined Data'!I6137, 'Rating Program (Effect. 2019)'!$K$6:$O$58, 5)</f>
        <v>0</v>
      </c>
      <c r="L6137" s="96">
        <v>870</v>
      </c>
      <c r="M6137" s="95">
        <f>VLOOKUP(L6137,'Rating Program (Effect. 2017)'!$K$6:$M$556, 2, FALSE)</f>
        <v>0.9</v>
      </c>
      <c r="N6137" s="97" t="str">
        <f>VLOOKUP(L6137, 'Rating Program (Effect. 2017)'!$K$6:$M$556, 3)</f>
        <v>High</v>
      </c>
      <c r="O6137" s="95">
        <f>VLOOKUP(L6137, 'Rating Program (Effect. 2019)'!$Q$6:$T$556,4)</f>
        <v>0.8</v>
      </c>
      <c r="P6137" s="1" t="s">
        <v>9</v>
      </c>
      <c r="Q6137" s="1">
        <f>VLOOKUP(P6137, 'Rating Program (Effect. 2019)'!$AC$6:$AF$7, 4, FALSE)</f>
        <v>1</v>
      </c>
      <c r="R6137" s="1" t="s">
        <v>9</v>
      </c>
      <c r="S6137" s="1">
        <f>VLOOKUP(P6137, 'Rating Program (Effect. 2019)'!$AC$10:$AF$11,4, FALSE)</f>
        <v>1.1097123247655178</v>
      </c>
      <c r="T6137" s="1" t="s">
        <v>9</v>
      </c>
      <c r="U6137">
        <f>VLOOKUP(T6137,'Rating Program (Effect. 2019)'!$AC$14:$AF$15,4,FALSE)</f>
        <v>1</v>
      </c>
      <c r="V6137" s="141">
        <f t="shared" si="332"/>
        <v>875.21916950599689</v>
      </c>
      <c r="W6137" s="141">
        <f t="shared" si="333"/>
        <v>1384.6784629226347</v>
      </c>
      <c r="X6137" s="141">
        <f t="shared" si="334"/>
        <v>1384.6784629226347</v>
      </c>
      <c r="Y6137" s="258">
        <f>'New Base Rate Calculation'!$C$16 * '2016 &amp; 2017 Combined Data'!F6137 * '2016 &amp; 2017 Combined Data'!H6137 *'2016 &amp; 2017 Combined Data'!J6137 *'2016 &amp; 2017 Combined Data'!O6137* '2016 &amp; 2017 Combined Data'!S6137</f>
        <v>2630.6689336943459</v>
      </c>
    </row>
    <row r="6138" spans="1:25" x14ac:dyDescent="0.2">
      <c r="A6138" s="1" t="s">
        <v>4135</v>
      </c>
      <c r="B6138" s="13">
        <v>42799</v>
      </c>
      <c r="C6138" s="13">
        <v>43164</v>
      </c>
      <c r="D6138" s="1">
        <v>5</v>
      </c>
      <c r="E6138" s="1">
        <v>1.2</v>
      </c>
      <c r="F6138" s="1">
        <f>VLOOKUP(D6138, 'Rating Program (Effect. 2019)'!$E$6:$I$10, 5, FALSE)</f>
        <v>0.94464968963239226</v>
      </c>
      <c r="G6138" s="1">
        <v>277501</v>
      </c>
      <c r="H6138" s="1">
        <v>1.284135446074175</v>
      </c>
      <c r="I6138" s="1">
        <v>20</v>
      </c>
      <c r="J6138" s="1">
        <v>1.1599999999999999</v>
      </c>
      <c r="K6138" s="1">
        <f>VLOOKUP('2016 &amp; 2017 Combined Data'!I6138, 'Rating Program (Effect. 2019)'!$K$6:$O$58, 5)</f>
        <v>0</v>
      </c>
      <c r="L6138" s="96">
        <v>872</v>
      </c>
      <c r="M6138" s="95">
        <f>VLOOKUP(L6138,'Rating Program (Effect. 2017)'!$K$6:$M$556, 2, FALSE)</f>
        <v>0.9</v>
      </c>
      <c r="N6138" s="97" t="str">
        <f>VLOOKUP(L6138, 'Rating Program (Effect. 2017)'!$K$6:$M$556, 3)</f>
        <v>High</v>
      </c>
      <c r="O6138" s="95">
        <f>VLOOKUP(L6138, 'Rating Program (Effect. 2019)'!$Q$6:$T$556,4)</f>
        <v>0.8</v>
      </c>
      <c r="P6138" s="1" t="s">
        <v>9</v>
      </c>
      <c r="Q6138" s="1">
        <f>VLOOKUP(P6138, 'Rating Program (Effect. 2019)'!$AC$6:$AF$7, 4, FALSE)</f>
        <v>1</v>
      </c>
      <c r="R6138" s="1" t="s">
        <v>9</v>
      </c>
      <c r="S6138" s="1">
        <f>VLOOKUP(P6138, 'Rating Program (Effect. 2019)'!$AC$10:$AF$11,4, FALSE)</f>
        <v>1.1097123247655178</v>
      </c>
      <c r="T6138" s="1" t="s">
        <v>9</v>
      </c>
      <c r="U6138">
        <f>VLOOKUP(T6138,'Rating Program (Effect. 2019)'!$AC$14:$AF$15,4,FALSE)</f>
        <v>1</v>
      </c>
      <c r="V6138" s="141">
        <f t="shared" si="332"/>
        <v>1384.6784629226347</v>
      </c>
      <c r="W6138" s="141">
        <f t="shared" si="333"/>
        <v>1287.0119094733811</v>
      </c>
      <c r="X6138" s="141">
        <f t="shared" si="334"/>
        <v>1287.0119094733811</v>
      </c>
      <c r="Y6138" s="258">
        <f>'New Base Rate Calculation'!$C$16 * '2016 &amp; 2017 Combined Data'!F6138 * '2016 &amp; 2017 Combined Data'!H6138 *'2016 &amp; 2017 Combined Data'!J6138 *'2016 &amp; 2017 Combined Data'!O6138* '2016 &amp; 2017 Combined Data'!S6138</f>
        <v>1377.8611153106735</v>
      </c>
    </row>
    <row r="6139" spans="1:25" x14ac:dyDescent="0.2">
      <c r="A6139" s="1" t="s">
        <v>4136</v>
      </c>
      <c r="B6139" s="13">
        <v>42872</v>
      </c>
      <c r="C6139" s="13">
        <v>43237</v>
      </c>
      <c r="D6139" s="1">
        <v>2</v>
      </c>
      <c r="E6139" s="1">
        <v>1.1100000000000001</v>
      </c>
      <c r="F6139" s="1">
        <f>VLOOKUP(D6139, 'Rating Program (Effect. 2019)'!$E$6:$I$10, 5, FALSE)</f>
        <v>1.388027431262149</v>
      </c>
      <c r="G6139" s="1">
        <v>222517</v>
      </c>
      <c r="H6139" s="1">
        <v>1.1676976494133759</v>
      </c>
      <c r="I6139" s="1">
        <v>0</v>
      </c>
      <c r="J6139" s="1">
        <v>0.72</v>
      </c>
      <c r="K6139" s="1">
        <f>VLOOKUP('2016 &amp; 2017 Combined Data'!I6139, 'Rating Program (Effect. 2019)'!$K$6:$O$58, 5)</f>
        <v>0</v>
      </c>
      <c r="L6139" s="96">
        <v>654</v>
      </c>
      <c r="M6139" s="95">
        <f>VLOOKUP(L6139,'Rating Program (Effect. 2017)'!$K$6:$M$556, 2, FALSE)</f>
        <v>1</v>
      </c>
      <c r="N6139" s="97" t="str">
        <f>VLOOKUP(L6139, 'Rating Program (Effect. 2017)'!$K$6:$M$556, 3)</f>
        <v>Medium</v>
      </c>
      <c r="O6139" s="95">
        <f>VLOOKUP(L6139, 'Rating Program (Effect. 2019)'!$Q$6:$T$556,4)</f>
        <v>1</v>
      </c>
      <c r="P6139" s="1" t="s">
        <v>9</v>
      </c>
      <c r="Q6139" s="1">
        <f>VLOOKUP(P6139, 'Rating Program (Effect. 2019)'!$AC$6:$AF$7, 4, FALSE)</f>
        <v>1</v>
      </c>
      <c r="R6139" s="1" t="s">
        <v>9</v>
      </c>
      <c r="S6139" s="1">
        <f>VLOOKUP(P6139, 'Rating Program (Effect. 2019)'!$AC$10:$AF$11,4, FALSE)</f>
        <v>1.1097123247655178</v>
      </c>
      <c r="T6139" s="1" t="s">
        <v>9</v>
      </c>
      <c r="U6139">
        <f>VLOOKUP(T6139,'Rating Program (Effect. 2019)'!$AC$14:$AF$15,4,FALSE)</f>
        <v>1</v>
      </c>
      <c r="V6139" s="141">
        <f t="shared" ref="V6139:V6202" si="335" xml:space="preserve"> 800 *E6138 *H6138*J6138*M6138</f>
        <v>1287.0119094733811</v>
      </c>
      <c r="W6139" s="141">
        <f t="shared" si="333"/>
        <v>746.57916912893609</v>
      </c>
      <c r="X6139" s="141">
        <f t="shared" si="334"/>
        <v>746.57916912893609</v>
      </c>
      <c r="Y6139" s="258">
        <f>'New Base Rate Calculation'!$C$16 * '2016 &amp; 2017 Combined Data'!F6139 * '2016 &amp; 2017 Combined Data'!H6139 *'2016 &amp; 2017 Combined Data'!J6139 *'2016 &amp; 2017 Combined Data'!O6139* '2016 &amp; 2017 Combined Data'!S6139</f>
        <v>1428.3571039402404</v>
      </c>
    </row>
    <row r="6140" spans="1:25" x14ac:dyDescent="0.2">
      <c r="A6140" s="1" t="s">
        <v>4137</v>
      </c>
      <c r="B6140" s="13">
        <v>42774</v>
      </c>
      <c r="C6140" s="13">
        <v>43139</v>
      </c>
      <c r="D6140" s="1">
        <v>4</v>
      </c>
      <c r="E6140" s="1">
        <v>0.94</v>
      </c>
      <c r="F6140" s="1">
        <f>VLOOKUP(D6140, 'Rating Program (Effect. 2019)'!$E$6:$I$10, 5, FALSE)</f>
        <v>1.3131422480634674</v>
      </c>
      <c r="G6140" s="1">
        <v>317630</v>
      </c>
      <c r="H6140" s="1">
        <v>1.41424318888053</v>
      </c>
      <c r="I6140" s="1">
        <v>13</v>
      </c>
      <c r="J6140" s="1">
        <v>1.0900000000000001</v>
      </c>
      <c r="K6140" s="1">
        <f>VLOOKUP('2016 &amp; 2017 Combined Data'!I6140, 'Rating Program (Effect. 2019)'!$K$6:$O$58, 5)</f>
        <v>0</v>
      </c>
      <c r="L6140" s="96">
        <v>864</v>
      </c>
      <c r="M6140" s="95">
        <f>VLOOKUP(L6140,'Rating Program (Effect. 2017)'!$K$6:$M$556, 2, FALSE)</f>
        <v>0.9</v>
      </c>
      <c r="N6140" s="97" t="str">
        <f>VLOOKUP(L6140, 'Rating Program (Effect. 2017)'!$K$6:$M$556, 3)</f>
        <v>High</v>
      </c>
      <c r="O6140" s="95">
        <f>VLOOKUP(L6140, 'Rating Program (Effect. 2019)'!$Q$6:$T$556,4)</f>
        <v>0.8</v>
      </c>
      <c r="P6140" s="1" t="s">
        <v>11</v>
      </c>
      <c r="Q6140" s="1">
        <f>VLOOKUP(P6140, 'Rating Program (Effect. 2019)'!$AC$6:$AF$7, 4, FALSE)</f>
        <v>1</v>
      </c>
      <c r="R6140" s="1" t="s">
        <v>9</v>
      </c>
      <c r="S6140" s="1">
        <f>VLOOKUP(P6140, 'Rating Program (Effect. 2019)'!$AC$10:$AF$11,4, FALSE)</f>
        <v>0.96911543279063928</v>
      </c>
      <c r="T6140" s="1" t="s">
        <v>9</v>
      </c>
      <c r="U6140">
        <f>VLOOKUP(T6140,'Rating Program (Effect. 2019)'!$AC$14:$AF$15,4,FALSE)</f>
        <v>1</v>
      </c>
      <c r="V6140" s="141">
        <f t="shared" si="335"/>
        <v>746.57916912893609</v>
      </c>
      <c r="W6140" s="141">
        <f t="shared" si="333"/>
        <v>1043.3041713554337</v>
      </c>
      <c r="X6140" s="141">
        <f t="shared" si="334"/>
        <v>1043.3041713554337</v>
      </c>
      <c r="Y6140" s="258">
        <f>'New Base Rate Calculation'!$C$16 * '2016 &amp; 2017 Combined Data'!F6140 * '2016 &amp; 2017 Combined Data'!H6140 *'2016 &amp; 2017 Combined Data'!J6140 *'2016 &amp; 2017 Combined Data'!O6140* '2016 &amp; 2017 Combined Data'!S6140</f>
        <v>1730.9849931164758</v>
      </c>
    </row>
    <row r="6141" spans="1:25" x14ac:dyDescent="0.2">
      <c r="A6141" s="1" t="s">
        <v>4138</v>
      </c>
      <c r="B6141" s="13">
        <v>42799</v>
      </c>
      <c r="C6141" s="13">
        <v>43164</v>
      </c>
      <c r="D6141" s="1">
        <v>3</v>
      </c>
      <c r="E6141" s="1">
        <v>0.97</v>
      </c>
      <c r="F6141" s="1">
        <f>VLOOKUP(D6141, 'Rating Program (Effect. 2019)'!$E$6:$I$10, 5, FALSE)</f>
        <v>1.2113287848472678</v>
      </c>
      <c r="G6141" s="1">
        <v>181125</v>
      </c>
      <c r="H6141" s="1">
        <v>1.1326549638867185</v>
      </c>
      <c r="I6141" s="1">
        <v>13</v>
      </c>
      <c r="J6141" s="1">
        <v>1.0900000000000001</v>
      </c>
      <c r="K6141" s="1">
        <f>VLOOKUP('2016 &amp; 2017 Combined Data'!I6141, 'Rating Program (Effect. 2019)'!$K$6:$O$58, 5)</f>
        <v>0</v>
      </c>
      <c r="L6141" s="96">
        <v>695</v>
      </c>
      <c r="M6141" s="95">
        <f>VLOOKUP(L6141,'Rating Program (Effect. 2017)'!$K$6:$M$556, 2, FALSE)</f>
        <v>1</v>
      </c>
      <c r="N6141" s="97" t="str">
        <f>VLOOKUP(L6141, 'Rating Program (Effect. 2017)'!$K$6:$M$556, 3)</f>
        <v>Medium</v>
      </c>
      <c r="O6141" s="95">
        <f>VLOOKUP(L6141, 'Rating Program (Effect. 2019)'!$Q$6:$T$556,4)</f>
        <v>1</v>
      </c>
      <c r="P6141" s="1" t="s">
        <v>11</v>
      </c>
      <c r="Q6141" s="1">
        <f>VLOOKUP(P6141, 'Rating Program (Effect. 2019)'!$AC$6:$AF$7, 4, FALSE)</f>
        <v>1</v>
      </c>
      <c r="R6141" s="1" t="s">
        <v>9</v>
      </c>
      <c r="S6141" s="1">
        <f>VLOOKUP(P6141, 'Rating Program (Effect. 2019)'!$AC$10:$AF$11,4, FALSE)</f>
        <v>0.96911543279063928</v>
      </c>
      <c r="T6141" s="1" t="s">
        <v>9</v>
      </c>
      <c r="U6141">
        <f>VLOOKUP(T6141,'Rating Program (Effect. 2019)'!$AC$14:$AF$15,4,FALSE)</f>
        <v>1</v>
      </c>
      <c r="V6141" s="141">
        <f t="shared" si="335"/>
        <v>1043.3041713554337</v>
      </c>
      <c r="W6141" s="141">
        <f t="shared" si="333"/>
        <v>958.04487465394209</v>
      </c>
      <c r="X6141" s="141">
        <f t="shared" si="334"/>
        <v>958.04487465394209</v>
      </c>
      <c r="Y6141" s="258">
        <f>'New Base Rate Calculation'!$C$16 * '2016 &amp; 2017 Combined Data'!F6141 * '2016 &amp; 2017 Combined Data'!H6141 *'2016 &amp; 2017 Combined Data'!J6141 *'2016 &amp; 2017 Combined Data'!O6141* '2016 &amp; 2017 Combined Data'!S6141</f>
        <v>1598.553279640764</v>
      </c>
    </row>
    <row r="6142" spans="1:25" x14ac:dyDescent="0.2">
      <c r="A6142" s="1" t="s">
        <v>4139</v>
      </c>
      <c r="B6142" s="13">
        <v>42795</v>
      </c>
      <c r="C6142" s="13">
        <v>43160</v>
      </c>
      <c r="D6142" s="1">
        <v>3</v>
      </c>
      <c r="E6142" s="1">
        <v>0.97</v>
      </c>
      <c r="F6142" s="1">
        <f>VLOOKUP(D6142, 'Rating Program (Effect. 2019)'!$E$6:$I$10, 5, FALSE)</f>
        <v>1.2113287848472678</v>
      </c>
      <c r="G6142" s="1">
        <v>365496</v>
      </c>
      <c r="H6142" s="1">
        <v>1.61321418722456</v>
      </c>
      <c r="I6142" s="1">
        <v>9</v>
      </c>
      <c r="J6142" s="1">
        <v>1.04</v>
      </c>
      <c r="K6142" s="1">
        <f>VLOOKUP('2016 &amp; 2017 Combined Data'!I6142, 'Rating Program (Effect. 2019)'!$K$6:$O$58, 5)</f>
        <v>0</v>
      </c>
      <c r="L6142" s="96">
        <v>851</v>
      </c>
      <c r="M6142" s="95">
        <f>VLOOKUP(L6142,'Rating Program (Effect. 2017)'!$K$6:$M$556, 2, FALSE)</f>
        <v>0.9</v>
      </c>
      <c r="N6142" s="97" t="str">
        <f>VLOOKUP(L6142, 'Rating Program (Effect. 2017)'!$K$6:$M$556, 3)</f>
        <v>High</v>
      </c>
      <c r="O6142" s="95">
        <f>VLOOKUP(L6142, 'Rating Program (Effect. 2019)'!$Q$6:$T$556,4)</f>
        <v>0.8</v>
      </c>
      <c r="P6142" s="1" t="s">
        <v>11</v>
      </c>
      <c r="Q6142" s="1">
        <f>VLOOKUP(P6142, 'Rating Program (Effect. 2019)'!$AC$6:$AF$7, 4, FALSE)</f>
        <v>1</v>
      </c>
      <c r="R6142" s="1" t="s">
        <v>9</v>
      </c>
      <c r="S6142" s="1">
        <f>VLOOKUP(P6142, 'Rating Program (Effect. 2019)'!$AC$10:$AF$11,4, FALSE)</f>
        <v>0.96911543279063928</v>
      </c>
      <c r="T6142" s="1" t="s">
        <v>9</v>
      </c>
      <c r="U6142">
        <f>VLOOKUP(T6142,'Rating Program (Effect. 2019)'!$AC$14:$AF$15,4,FALSE)</f>
        <v>1</v>
      </c>
      <c r="V6142" s="141">
        <f t="shared" si="335"/>
        <v>958.04487465394209</v>
      </c>
      <c r="W6142" s="141">
        <f t="shared" si="333"/>
        <v>1171.7355398919381</v>
      </c>
      <c r="X6142" s="141">
        <f t="shared" si="334"/>
        <v>1171.7355398919381</v>
      </c>
      <c r="Y6142" s="258">
        <f>'New Base Rate Calculation'!$C$16 * '2016 &amp; 2017 Combined Data'!F6142 * '2016 &amp; 2017 Combined Data'!H6142 *'2016 &amp; 2017 Combined Data'!J6142 *'2016 &amp; 2017 Combined Data'!O6142* '2016 &amp; 2017 Combined Data'!S6142</f>
        <v>1737.8742336793912</v>
      </c>
    </row>
    <row r="6143" spans="1:25" x14ac:dyDescent="0.2">
      <c r="A6143" s="1" t="s">
        <v>4140</v>
      </c>
      <c r="B6143" s="13">
        <v>42869</v>
      </c>
      <c r="C6143" s="13">
        <v>43234</v>
      </c>
      <c r="D6143" s="1">
        <v>2</v>
      </c>
      <c r="E6143" s="1">
        <v>1.1100000000000001</v>
      </c>
      <c r="F6143" s="1">
        <f>VLOOKUP(D6143, 'Rating Program (Effect. 2019)'!$E$6:$I$10, 5, FALSE)</f>
        <v>1.388027431262149</v>
      </c>
      <c r="G6143" s="1">
        <v>417728</v>
      </c>
      <c r="H6143" s="1">
        <v>1.8773441399618762</v>
      </c>
      <c r="I6143" s="1">
        <v>8</v>
      </c>
      <c r="J6143" s="1">
        <v>1.02</v>
      </c>
      <c r="K6143" s="1">
        <f>VLOOKUP('2016 &amp; 2017 Combined Data'!I6143, 'Rating Program (Effect. 2019)'!$K$6:$O$58, 5)</f>
        <v>0</v>
      </c>
      <c r="L6143" s="96">
        <v>515</v>
      </c>
      <c r="M6143" s="95">
        <f>VLOOKUP(L6143,'Rating Program (Effect. 2017)'!$K$6:$M$556, 2, FALSE)</f>
        <v>1.1000000000000001</v>
      </c>
      <c r="N6143" s="97" t="str">
        <f>VLOOKUP(L6143, 'Rating Program (Effect. 2017)'!$K$6:$M$556, 3)</f>
        <v>Low</v>
      </c>
      <c r="O6143" s="95">
        <f>VLOOKUP(L6143, 'Rating Program (Effect. 2019)'!$Q$6:$T$556,4)</f>
        <v>1.21</v>
      </c>
      <c r="P6143" s="1" t="s">
        <v>9</v>
      </c>
      <c r="Q6143" s="1">
        <f>VLOOKUP(P6143, 'Rating Program (Effect. 2019)'!$AC$6:$AF$7, 4, FALSE)</f>
        <v>1</v>
      </c>
      <c r="R6143" s="1" t="s">
        <v>9</v>
      </c>
      <c r="S6143" s="1">
        <f>VLOOKUP(P6143, 'Rating Program (Effect. 2019)'!$AC$10:$AF$11,4, FALSE)</f>
        <v>1.1097123247655178</v>
      </c>
      <c r="T6143" s="1" t="s">
        <v>9</v>
      </c>
      <c r="U6143">
        <f>VLOOKUP(T6143,'Rating Program (Effect. 2019)'!$AC$14:$AF$15,4,FALSE)</f>
        <v>1</v>
      </c>
      <c r="V6143" s="141">
        <f t="shared" si="335"/>
        <v>1171.7355398919381</v>
      </c>
      <c r="W6143" s="141">
        <f t="shared" si="333"/>
        <v>1870.4655510330565</v>
      </c>
      <c r="X6143" s="141">
        <f t="shared" si="334"/>
        <v>1870.4655510330565</v>
      </c>
      <c r="Y6143" s="258">
        <f>'New Base Rate Calculation'!$C$16 * '2016 &amp; 2017 Combined Data'!F6143 * '2016 &amp; 2017 Combined Data'!H6143 *'2016 &amp; 2017 Combined Data'!J6143 *'2016 &amp; 2017 Combined Data'!O6143* '2016 &amp; 2017 Combined Data'!S6143</f>
        <v>3936.4372256351685</v>
      </c>
    </row>
    <row r="6144" spans="1:25" x14ac:dyDescent="0.2">
      <c r="A6144" s="1" t="s">
        <v>4141</v>
      </c>
      <c r="B6144" s="13">
        <v>42833</v>
      </c>
      <c r="C6144" s="13">
        <v>43198</v>
      </c>
      <c r="D6144" s="1">
        <v>3</v>
      </c>
      <c r="E6144" s="1">
        <v>0.97</v>
      </c>
      <c r="F6144" s="1">
        <f>VLOOKUP(D6144, 'Rating Program (Effect. 2019)'!$E$6:$I$10, 5, FALSE)</f>
        <v>1.2113287848472678</v>
      </c>
      <c r="G6144" s="1">
        <v>140853</v>
      </c>
      <c r="H6144" s="1">
        <v>1.1464287260156953</v>
      </c>
      <c r="I6144" s="1">
        <v>14</v>
      </c>
      <c r="J6144" s="1">
        <v>1.1000000000000001</v>
      </c>
      <c r="K6144" s="1">
        <f>VLOOKUP('2016 &amp; 2017 Combined Data'!I6144, 'Rating Program (Effect. 2019)'!$K$6:$O$58, 5)</f>
        <v>0</v>
      </c>
      <c r="L6144" s="96">
        <v>948</v>
      </c>
      <c r="M6144" s="95">
        <f>VLOOKUP(L6144,'Rating Program (Effect. 2017)'!$K$6:$M$556, 2, FALSE)</f>
        <v>0.9</v>
      </c>
      <c r="N6144" s="97" t="str">
        <f>VLOOKUP(L6144, 'Rating Program (Effect. 2017)'!$K$6:$M$556, 3)</f>
        <v>High</v>
      </c>
      <c r="O6144" s="95">
        <f>VLOOKUP(L6144, 'Rating Program (Effect. 2019)'!$Q$6:$T$556,4)</f>
        <v>0.8</v>
      </c>
      <c r="P6144" s="1" t="s">
        <v>9</v>
      </c>
      <c r="Q6144" s="1">
        <f>VLOOKUP(P6144, 'Rating Program (Effect. 2019)'!$AC$6:$AF$7, 4, FALSE)</f>
        <v>1</v>
      </c>
      <c r="R6144" s="1" t="s">
        <v>9</v>
      </c>
      <c r="S6144" s="1">
        <f>VLOOKUP(P6144, 'Rating Program (Effect. 2019)'!$AC$10:$AF$11,4, FALSE)</f>
        <v>1.1097123247655178</v>
      </c>
      <c r="T6144" s="1" t="s">
        <v>11</v>
      </c>
      <c r="U6144">
        <f>VLOOKUP(T6144,'Rating Program (Effect. 2019)'!$AC$14:$AF$15,4,FALSE)</f>
        <v>1</v>
      </c>
      <c r="V6144" s="141">
        <f t="shared" si="335"/>
        <v>1870.4655510330565</v>
      </c>
      <c r="W6144" s="141">
        <f t="shared" si="333"/>
        <v>880.73240447429794</v>
      </c>
      <c r="X6144" s="141">
        <f t="shared" si="334"/>
        <v>880.73240447429794</v>
      </c>
      <c r="Y6144" s="258">
        <f>'New Base Rate Calculation'!$C$16 * '2016 &amp; 2017 Combined Data'!F6144 * '2016 &amp; 2017 Combined Data'!H6144 *'2016 &amp; 2017 Combined Data'!J6144 *'2016 &amp; 2017 Combined Data'!O6144* '2016 &amp; 2017 Combined Data'!S6144</f>
        <v>1495.7796380378772</v>
      </c>
    </row>
    <row r="6145" spans="1:25" x14ac:dyDescent="0.2">
      <c r="A6145" s="1" t="s">
        <v>4142</v>
      </c>
      <c r="B6145" s="13">
        <v>42790</v>
      </c>
      <c r="C6145" s="13">
        <v>43155</v>
      </c>
      <c r="D6145" s="1">
        <v>3</v>
      </c>
      <c r="E6145" s="1">
        <v>0.97</v>
      </c>
      <c r="F6145" s="1">
        <f>VLOOKUP(D6145, 'Rating Program (Effect. 2019)'!$E$6:$I$10, 5, FALSE)</f>
        <v>1.2113287848472678</v>
      </c>
      <c r="G6145" s="1">
        <v>448676</v>
      </c>
      <c r="H6145" s="1">
        <v>2.0536167175534015</v>
      </c>
      <c r="I6145" s="1">
        <v>2</v>
      </c>
      <c r="J6145" s="1">
        <v>0.8</v>
      </c>
      <c r="K6145" s="1">
        <f>VLOOKUP('2016 &amp; 2017 Combined Data'!I6145, 'Rating Program (Effect. 2019)'!$K$6:$O$58, 5)</f>
        <v>0</v>
      </c>
      <c r="L6145" s="96">
        <v>517</v>
      </c>
      <c r="M6145" s="95">
        <f>VLOOKUP(L6145,'Rating Program (Effect. 2017)'!$K$6:$M$556, 2, FALSE)</f>
        <v>1.1000000000000001</v>
      </c>
      <c r="N6145" s="97" t="str">
        <f>VLOOKUP(L6145, 'Rating Program (Effect. 2017)'!$K$6:$M$556, 3)</f>
        <v>Low</v>
      </c>
      <c r="O6145" s="95">
        <f>VLOOKUP(L6145, 'Rating Program (Effect. 2019)'!$Q$6:$T$556,4)</f>
        <v>1.21</v>
      </c>
      <c r="P6145" s="1" t="s">
        <v>11</v>
      </c>
      <c r="Q6145" s="1">
        <f>VLOOKUP(P6145, 'Rating Program (Effect. 2019)'!$AC$6:$AF$7, 4, FALSE)</f>
        <v>1</v>
      </c>
      <c r="R6145" s="1" t="s">
        <v>9</v>
      </c>
      <c r="S6145" s="1">
        <f>VLOOKUP(P6145, 'Rating Program (Effect. 2019)'!$AC$10:$AF$11,4, FALSE)</f>
        <v>0.96911543279063928</v>
      </c>
      <c r="T6145" s="1" t="s">
        <v>9</v>
      </c>
      <c r="U6145">
        <f>VLOOKUP(T6145,'Rating Program (Effect. 2019)'!$AC$14:$AF$15,4,FALSE)</f>
        <v>1</v>
      </c>
      <c r="V6145" s="141">
        <f t="shared" si="335"/>
        <v>880.73240447429794</v>
      </c>
      <c r="W6145" s="141">
        <f t="shared" si="333"/>
        <v>1402.3737840828669</v>
      </c>
      <c r="X6145" s="141">
        <f t="shared" si="334"/>
        <v>1402.3737840828669</v>
      </c>
      <c r="Y6145" s="258">
        <f>'New Base Rate Calculation'!$C$16 * '2016 &amp; 2017 Combined Data'!F6145 * '2016 &amp; 2017 Combined Data'!H6145 *'2016 &amp; 2017 Combined Data'!J6145 *'2016 &amp; 2017 Combined Data'!O6145* '2016 &amp; 2017 Combined Data'!S6145</f>
        <v>2573.9359379187913</v>
      </c>
    </row>
    <row r="6146" spans="1:25" x14ac:dyDescent="0.2">
      <c r="A6146" s="1" t="s">
        <v>4143</v>
      </c>
      <c r="B6146" s="13">
        <v>42741</v>
      </c>
      <c r="C6146" s="13">
        <v>43106</v>
      </c>
      <c r="D6146" s="1">
        <v>2</v>
      </c>
      <c r="E6146" s="1">
        <v>1.1100000000000001</v>
      </c>
      <c r="F6146" s="1">
        <f>VLOOKUP(D6146, 'Rating Program (Effect. 2019)'!$E$6:$I$10, 5, FALSE)</f>
        <v>1.388027431262149</v>
      </c>
      <c r="G6146" s="1">
        <v>396023</v>
      </c>
      <c r="H6146" s="1">
        <v>1.7621467612553579</v>
      </c>
      <c r="I6146" s="1">
        <v>33</v>
      </c>
      <c r="J6146" s="1">
        <v>1.4</v>
      </c>
      <c r="K6146" s="1">
        <f>VLOOKUP('2016 &amp; 2017 Combined Data'!I6146, 'Rating Program (Effect. 2019)'!$K$6:$O$58, 5)</f>
        <v>0</v>
      </c>
      <c r="L6146" s="96">
        <v>921</v>
      </c>
      <c r="M6146" s="95">
        <f>VLOOKUP(L6146,'Rating Program (Effect. 2017)'!$K$6:$M$556, 2, FALSE)</f>
        <v>0.9</v>
      </c>
      <c r="N6146" s="97" t="str">
        <f>VLOOKUP(L6146, 'Rating Program (Effect. 2017)'!$K$6:$M$556, 3)</f>
        <v>High</v>
      </c>
      <c r="O6146" s="95">
        <f>VLOOKUP(L6146, 'Rating Program (Effect. 2019)'!$Q$6:$T$556,4)</f>
        <v>0.8</v>
      </c>
      <c r="P6146" s="1" t="s">
        <v>9</v>
      </c>
      <c r="Q6146" s="1">
        <f>VLOOKUP(P6146, 'Rating Program (Effect. 2019)'!$AC$6:$AF$7, 4, FALSE)</f>
        <v>1</v>
      </c>
      <c r="R6146" s="1" t="s">
        <v>9</v>
      </c>
      <c r="S6146" s="1">
        <f>VLOOKUP(P6146, 'Rating Program (Effect. 2019)'!$AC$10:$AF$11,4, FALSE)</f>
        <v>1.1097123247655178</v>
      </c>
      <c r="T6146" s="1" t="s">
        <v>9</v>
      </c>
      <c r="U6146">
        <f>VLOOKUP(T6146,'Rating Program (Effect. 2019)'!$AC$14:$AF$15,4,FALSE)</f>
        <v>1</v>
      </c>
      <c r="V6146" s="141">
        <f t="shared" si="335"/>
        <v>1402.3737840828669</v>
      </c>
      <c r="W6146" s="141">
        <f t="shared" si="333"/>
        <v>1971.630768233395</v>
      </c>
      <c r="X6146" s="141">
        <f t="shared" si="334"/>
        <v>1971.630768233395</v>
      </c>
      <c r="Y6146" s="258">
        <f>'New Base Rate Calculation'!$C$16 * '2016 &amp; 2017 Combined Data'!F6146 * '2016 &amp; 2017 Combined Data'!H6146 *'2016 &amp; 2017 Combined Data'!J6146 *'2016 &amp; 2017 Combined Data'!O6146* '2016 &amp; 2017 Combined Data'!S6146</f>
        <v>3353.0034120698824</v>
      </c>
    </row>
    <row r="6147" spans="1:25" x14ac:dyDescent="0.2">
      <c r="A6147" s="1" t="s">
        <v>4144</v>
      </c>
      <c r="B6147" s="13">
        <v>42818</v>
      </c>
      <c r="C6147" s="13">
        <v>43183</v>
      </c>
      <c r="D6147" s="1">
        <v>5</v>
      </c>
      <c r="E6147" s="1">
        <v>1.2</v>
      </c>
      <c r="F6147" s="1">
        <f>VLOOKUP(D6147, 'Rating Program (Effect. 2019)'!$E$6:$I$10, 5, FALSE)</f>
        <v>0.94464968963239226</v>
      </c>
      <c r="G6147" s="1">
        <v>331981</v>
      </c>
      <c r="H6147" s="1">
        <v>1.4691608313045084</v>
      </c>
      <c r="I6147" s="1">
        <v>9</v>
      </c>
      <c r="J6147" s="1">
        <v>1.04</v>
      </c>
      <c r="K6147" s="1">
        <f>VLOOKUP('2016 &amp; 2017 Combined Data'!I6147, 'Rating Program (Effect. 2019)'!$K$6:$O$58, 5)</f>
        <v>0</v>
      </c>
      <c r="L6147" s="96">
        <v>806</v>
      </c>
      <c r="M6147" s="95">
        <f>VLOOKUP(L6147,'Rating Program (Effect. 2017)'!$K$6:$M$556, 2, FALSE)</f>
        <v>0.9</v>
      </c>
      <c r="N6147" s="97" t="str">
        <f>VLOOKUP(L6147, 'Rating Program (Effect. 2017)'!$K$6:$M$556, 3)</f>
        <v>High</v>
      </c>
      <c r="O6147" s="95">
        <f>VLOOKUP(L6147, 'Rating Program (Effect. 2019)'!$Q$6:$T$556,4)</f>
        <v>0.8</v>
      </c>
      <c r="P6147" s="1" t="s">
        <v>9</v>
      </c>
      <c r="Q6147" s="1">
        <f>VLOOKUP(P6147, 'Rating Program (Effect. 2019)'!$AC$6:$AF$7, 4, FALSE)</f>
        <v>1</v>
      </c>
      <c r="R6147" s="1" t="s">
        <v>9</v>
      </c>
      <c r="S6147" s="1">
        <f>VLOOKUP(P6147, 'Rating Program (Effect. 2019)'!$AC$10:$AF$11,4, FALSE)</f>
        <v>1.1097123247655178</v>
      </c>
      <c r="T6147" s="1" t="s">
        <v>9</v>
      </c>
      <c r="U6147">
        <f>VLOOKUP(T6147,'Rating Program (Effect. 2019)'!$AC$14:$AF$15,4,FALSE)</f>
        <v>1</v>
      </c>
      <c r="V6147" s="141">
        <f t="shared" si="335"/>
        <v>1971.630768233395</v>
      </c>
      <c r="W6147" s="141">
        <f t="shared" ref="W6147:W6210" si="336">800 *E6147 * H6147 * J6147 *M6147</f>
        <v>1320.1291565769793</v>
      </c>
      <c r="X6147" s="141">
        <f t="shared" ref="X6147:X6210" si="337">800 *E6147 * H6147 * J6147 *M6147</f>
        <v>1320.1291565769793</v>
      </c>
      <c r="Y6147" s="258">
        <f>'New Base Rate Calculation'!$C$16 * '2016 &amp; 2017 Combined Data'!F6147 * '2016 &amp; 2017 Combined Data'!H6147 *'2016 &amp; 2017 Combined Data'!J6147 *'2016 &amp; 2017 Combined Data'!O6147* '2016 &amp; 2017 Combined Data'!S6147</f>
        <v>1413.3160840598393</v>
      </c>
    </row>
    <row r="6148" spans="1:25" x14ac:dyDescent="0.2">
      <c r="A6148" s="1" t="s">
        <v>4145</v>
      </c>
      <c r="B6148" s="13">
        <v>42894</v>
      </c>
      <c r="C6148" s="13">
        <v>43259</v>
      </c>
      <c r="D6148" s="1">
        <v>4</v>
      </c>
      <c r="E6148" s="1">
        <v>0.94</v>
      </c>
      <c r="F6148" s="1">
        <f>VLOOKUP(D6148, 'Rating Program (Effect. 2019)'!$E$6:$I$10, 5, FALSE)</f>
        <v>1.3131422480634674</v>
      </c>
      <c r="G6148" s="1">
        <v>360043</v>
      </c>
      <c r="H6148" s="1">
        <v>1.5883340330100042</v>
      </c>
      <c r="I6148" s="1">
        <v>1</v>
      </c>
      <c r="J6148" s="1">
        <v>0.76</v>
      </c>
      <c r="K6148" s="1">
        <f>VLOOKUP('2016 &amp; 2017 Combined Data'!I6148, 'Rating Program (Effect. 2019)'!$K$6:$O$58, 5)</f>
        <v>0</v>
      </c>
      <c r="L6148" s="96">
        <v>713</v>
      </c>
      <c r="M6148" s="95">
        <f>VLOOKUP(L6148,'Rating Program (Effect. 2017)'!$K$6:$M$556, 2, FALSE)</f>
        <v>1</v>
      </c>
      <c r="N6148" s="97" t="str">
        <f>VLOOKUP(L6148, 'Rating Program (Effect. 2017)'!$K$6:$M$556, 3)</f>
        <v>Medium</v>
      </c>
      <c r="O6148" s="95">
        <f>VLOOKUP(L6148, 'Rating Program (Effect. 2019)'!$Q$6:$T$556,4)</f>
        <v>1</v>
      </c>
      <c r="P6148" s="1" t="s">
        <v>9</v>
      </c>
      <c r="Q6148" s="1">
        <f>VLOOKUP(P6148, 'Rating Program (Effect. 2019)'!$AC$6:$AF$7, 4, FALSE)</f>
        <v>1</v>
      </c>
      <c r="R6148" s="1" t="s">
        <v>9</v>
      </c>
      <c r="S6148" s="1">
        <f>VLOOKUP(P6148, 'Rating Program (Effect. 2019)'!$AC$10:$AF$11,4, FALSE)</f>
        <v>1.1097123247655178</v>
      </c>
      <c r="T6148" s="1" t="s">
        <v>9</v>
      </c>
      <c r="U6148">
        <f>VLOOKUP(T6148,'Rating Program (Effect. 2019)'!$AC$14:$AF$15,4,FALSE)</f>
        <v>1</v>
      </c>
      <c r="V6148" s="141">
        <f t="shared" si="335"/>
        <v>1320.1291565769793</v>
      </c>
      <c r="W6148" s="141">
        <f t="shared" si="336"/>
        <v>907.76466654587762</v>
      </c>
      <c r="X6148" s="141">
        <f t="shared" si="337"/>
        <v>907.76466654587762</v>
      </c>
      <c r="Y6148" s="258">
        <f>'New Base Rate Calculation'!$C$16 * '2016 &amp; 2017 Combined Data'!F6148 * '2016 &amp; 2017 Combined Data'!H6148 *'2016 &amp; 2017 Combined Data'!J6148 *'2016 &amp; 2017 Combined Data'!O6148* '2016 &amp; 2017 Combined Data'!S6148</f>
        <v>1940.1846116250358</v>
      </c>
    </row>
    <row r="6149" spans="1:25" x14ac:dyDescent="0.2">
      <c r="A6149" s="1" t="s">
        <v>4146</v>
      </c>
      <c r="B6149" s="13">
        <v>42825</v>
      </c>
      <c r="C6149" s="13">
        <v>43190</v>
      </c>
      <c r="D6149" s="1">
        <v>4</v>
      </c>
      <c r="E6149" s="1">
        <v>0.94</v>
      </c>
      <c r="F6149" s="1">
        <f>VLOOKUP(D6149, 'Rating Program (Effect. 2019)'!$E$6:$I$10, 5, FALSE)</f>
        <v>1.3131422480634674</v>
      </c>
      <c r="G6149" s="1">
        <v>368086</v>
      </c>
      <c r="H6149" s="1">
        <v>1.6252202723417994</v>
      </c>
      <c r="I6149" s="1">
        <v>20</v>
      </c>
      <c r="J6149" s="1">
        <v>1.1599999999999999</v>
      </c>
      <c r="K6149" s="1">
        <f>VLOOKUP('2016 &amp; 2017 Combined Data'!I6149, 'Rating Program (Effect. 2019)'!$K$6:$O$58, 5)</f>
        <v>0</v>
      </c>
      <c r="L6149" s="96">
        <v>750</v>
      </c>
      <c r="M6149" s="95">
        <f>VLOOKUP(L6149,'Rating Program (Effect. 2017)'!$K$6:$M$556, 2, FALSE)</f>
        <v>1</v>
      </c>
      <c r="N6149" s="97" t="str">
        <f>VLOOKUP(L6149, 'Rating Program (Effect. 2017)'!$K$6:$M$556, 3)</f>
        <v>Medium</v>
      </c>
      <c r="O6149" s="95">
        <f>VLOOKUP(L6149, 'Rating Program (Effect. 2019)'!$Q$6:$T$556,4)</f>
        <v>1</v>
      </c>
      <c r="P6149" s="1" t="s">
        <v>9</v>
      </c>
      <c r="Q6149" s="1">
        <f>VLOOKUP(P6149, 'Rating Program (Effect. 2019)'!$AC$6:$AF$7, 4, FALSE)</f>
        <v>1</v>
      </c>
      <c r="R6149" s="1" t="s">
        <v>9</v>
      </c>
      <c r="S6149" s="1">
        <f>VLOOKUP(P6149, 'Rating Program (Effect. 2019)'!$AC$10:$AF$11,4, FALSE)</f>
        <v>1.1097123247655178</v>
      </c>
      <c r="T6149" s="1" t="s">
        <v>9</v>
      </c>
      <c r="U6149">
        <f>VLOOKUP(T6149,'Rating Program (Effect. 2019)'!$AC$14:$AF$15,4,FALSE)</f>
        <v>1</v>
      </c>
      <c r="V6149" s="141">
        <f t="shared" si="335"/>
        <v>907.76466654587762</v>
      </c>
      <c r="W6149" s="141">
        <f t="shared" si="336"/>
        <v>1417.7121479691982</v>
      </c>
      <c r="X6149" s="141">
        <f t="shared" si="337"/>
        <v>1417.7121479691982</v>
      </c>
      <c r="Y6149" s="258">
        <f>'New Base Rate Calculation'!$C$16 * '2016 &amp; 2017 Combined Data'!F6149 * '2016 &amp; 2017 Combined Data'!H6149 *'2016 &amp; 2017 Combined Data'!J6149 *'2016 &amp; 2017 Combined Data'!O6149* '2016 &amp; 2017 Combined Data'!S6149</f>
        <v>3030.1061437763074</v>
      </c>
    </row>
    <row r="6150" spans="1:25" x14ac:dyDescent="0.2">
      <c r="A6150" s="1" t="s">
        <v>4147</v>
      </c>
      <c r="B6150" s="13">
        <v>42797</v>
      </c>
      <c r="C6150" s="13">
        <v>43162</v>
      </c>
      <c r="D6150" s="1">
        <v>2</v>
      </c>
      <c r="E6150" s="1">
        <v>1.1100000000000001</v>
      </c>
      <c r="F6150" s="1">
        <f>VLOOKUP(D6150, 'Rating Program (Effect. 2019)'!$E$6:$I$10, 5, FALSE)</f>
        <v>1.388027431262149</v>
      </c>
      <c r="G6150" s="1">
        <v>275864</v>
      </c>
      <c r="H6150" s="1">
        <v>1.2795998148782746</v>
      </c>
      <c r="I6150" s="1">
        <v>2</v>
      </c>
      <c r="J6150" s="1">
        <v>0.8</v>
      </c>
      <c r="K6150" s="1">
        <f>VLOOKUP('2016 &amp; 2017 Combined Data'!I6150, 'Rating Program (Effect. 2019)'!$K$6:$O$58, 5)</f>
        <v>0</v>
      </c>
      <c r="L6150" s="96">
        <v>696</v>
      </c>
      <c r="M6150" s="95">
        <f>VLOOKUP(L6150,'Rating Program (Effect. 2017)'!$K$6:$M$556, 2, FALSE)</f>
        <v>1</v>
      </c>
      <c r="N6150" s="97" t="str">
        <f>VLOOKUP(L6150, 'Rating Program (Effect. 2017)'!$K$6:$M$556, 3)</f>
        <v>Medium</v>
      </c>
      <c r="O6150" s="95">
        <f>VLOOKUP(L6150, 'Rating Program (Effect. 2019)'!$Q$6:$T$556,4)</f>
        <v>1</v>
      </c>
      <c r="P6150" s="1" t="s">
        <v>9</v>
      </c>
      <c r="Q6150" s="1">
        <f>VLOOKUP(P6150, 'Rating Program (Effect. 2019)'!$AC$6:$AF$7, 4, FALSE)</f>
        <v>1</v>
      </c>
      <c r="R6150" s="1" t="s">
        <v>9</v>
      </c>
      <c r="S6150" s="1">
        <f>VLOOKUP(P6150, 'Rating Program (Effect. 2019)'!$AC$10:$AF$11,4, FALSE)</f>
        <v>1.1097123247655178</v>
      </c>
      <c r="T6150" s="1" t="s">
        <v>9</v>
      </c>
      <c r="U6150">
        <f>VLOOKUP(T6150,'Rating Program (Effect. 2019)'!$AC$14:$AF$15,4,FALSE)</f>
        <v>1</v>
      </c>
      <c r="V6150" s="141">
        <f t="shared" si="335"/>
        <v>1417.7121479691982</v>
      </c>
      <c r="W6150" s="141">
        <f t="shared" si="336"/>
        <v>909.0277084895265</v>
      </c>
      <c r="X6150" s="141">
        <f t="shared" si="337"/>
        <v>909.0277084895265</v>
      </c>
      <c r="Y6150" s="258">
        <f>'New Base Rate Calculation'!$C$16 * '2016 &amp; 2017 Combined Data'!F6150 * '2016 &amp; 2017 Combined Data'!H6150 *'2016 &amp; 2017 Combined Data'!J6150 *'2016 &amp; 2017 Combined Data'!O6150* '2016 &amp; 2017 Combined Data'!S6150</f>
        <v>1739.154049281133</v>
      </c>
    </row>
    <row r="6151" spans="1:25" x14ac:dyDescent="0.2">
      <c r="A6151" s="1" t="s">
        <v>4148</v>
      </c>
      <c r="B6151" s="13">
        <v>42903</v>
      </c>
      <c r="C6151" s="13">
        <v>43268</v>
      </c>
      <c r="D6151" s="1">
        <v>5</v>
      </c>
      <c r="E6151" s="1">
        <v>1.2</v>
      </c>
      <c r="F6151" s="1">
        <f>VLOOKUP(D6151, 'Rating Program (Effect. 2019)'!$E$6:$I$10, 5, FALSE)</f>
        <v>0.94464968963239226</v>
      </c>
      <c r="G6151" s="1">
        <v>906668</v>
      </c>
      <c r="H6151" s="1">
        <v>5.1703933996909024</v>
      </c>
      <c r="I6151" s="1">
        <v>16</v>
      </c>
      <c r="J6151" s="1">
        <v>1.1200000000000001</v>
      </c>
      <c r="K6151" s="1">
        <f>VLOOKUP('2016 &amp; 2017 Combined Data'!I6151, 'Rating Program (Effect. 2019)'!$K$6:$O$58, 5)</f>
        <v>0</v>
      </c>
      <c r="L6151" s="96">
        <v>697</v>
      </c>
      <c r="M6151" s="95">
        <f>VLOOKUP(L6151,'Rating Program (Effect. 2017)'!$K$6:$M$556, 2, FALSE)</f>
        <v>1</v>
      </c>
      <c r="N6151" s="97" t="str">
        <f>VLOOKUP(L6151, 'Rating Program (Effect. 2017)'!$K$6:$M$556, 3)</f>
        <v>Medium</v>
      </c>
      <c r="O6151" s="95">
        <f>VLOOKUP(L6151, 'Rating Program (Effect. 2019)'!$Q$6:$T$556,4)</f>
        <v>1</v>
      </c>
      <c r="P6151" s="1" t="s">
        <v>9</v>
      </c>
      <c r="Q6151" s="1">
        <f>VLOOKUP(P6151, 'Rating Program (Effect. 2019)'!$AC$6:$AF$7, 4, FALSE)</f>
        <v>1</v>
      </c>
      <c r="R6151" s="1" t="s">
        <v>9</v>
      </c>
      <c r="S6151" s="1">
        <f>VLOOKUP(P6151, 'Rating Program (Effect. 2019)'!$AC$10:$AF$11,4, FALSE)</f>
        <v>1.1097123247655178</v>
      </c>
      <c r="T6151" s="1" t="s">
        <v>9</v>
      </c>
      <c r="U6151">
        <f>VLOOKUP(T6151,'Rating Program (Effect. 2019)'!$AC$14:$AF$15,4,FALSE)</f>
        <v>1</v>
      </c>
      <c r="V6151" s="141">
        <f t="shared" si="335"/>
        <v>909.0277084895265</v>
      </c>
      <c r="W6151" s="141">
        <f t="shared" si="336"/>
        <v>5559.206983347658</v>
      </c>
      <c r="X6151" s="141">
        <f t="shared" si="337"/>
        <v>5559.206983347658</v>
      </c>
      <c r="Y6151" s="258">
        <f>'New Base Rate Calculation'!$C$16 * '2016 &amp; 2017 Combined Data'!F6151 * '2016 &amp; 2017 Combined Data'!H6151 *'2016 &amp; 2017 Combined Data'!J6151 *'2016 &amp; 2017 Combined Data'!O6151* '2016 &amp; 2017 Combined Data'!S6151</f>
        <v>6695.58064123439</v>
      </c>
    </row>
    <row r="6152" spans="1:25" x14ac:dyDescent="0.2">
      <c r="A6152" s="1" t="s">
        <v>4149</v>
      </c>
      <c r="B6152" s="13">
        <v>42909</v>
      </c>
      <c r="C6152" s="13">
        <v>43274</v>
      </c>
      <c r="D6152" s="1">
        <v>4</v>
      </c>
      <c r="E6152" s="1">
        <v>0.94</v>
      </c>
      <c r="F6152" s="1">
        <f>VLOOKUP(D6152, 'Rating Program (Effect. 2019)'!$E$6:$I$10, 5, FALSE)</f>
        <v>1.3131422480634674</v>
      </c>
      <c r="G6152" s="1">
        <v>420685</v>
      </c>
      <c r="H6152" s="1">
        <v>1.893596449050809</v>
      </c>
      <c r="I6152" s="1">
        <v>20</v>
      </c>
      <c r="J6152" s="1">
        <v>1.1599999999999999</v>
      </c>
      <c r="K6152" s="1">
        <f>VLOOKUP('2016 &amp; 2017 Combined Data'!I6152, 'Rating Program (Effect. 2019)'!$K$6:$O$58, 5)</f>
        <v>0</v>
      </c>
      <c r="L6152" s="96">
        <v>762</v>
      </c>
      <c r="M6152" s="95">
        <f>VLOOKUP(L6152,'Rating Program (Effect. 2017)'!$K$6:$M$556, 2, FALSE)</f>
        <v>1</v>
      </c>
      <c r="N6152" s="97" t="str">
        <f>VLOOKUP(L6152, 'Rating Program (Effect. 2017)'!$K$6:$M$556, 3)</f>
        <v>Medium</v>
      </c>
      <c r="O6152" s="95">
        <f>VLOOKUP(L6152, 'Rating Program (Effect. 2019)'!$Q$6:$T$556,4)</f>
        <v>1</v>
      </c>
      <c r="P6152" s="1" t="s">
        <v>9</v>
      </c>
      <c r="Q6152" s="1">
        <f>VLOOKUP(P6152, 'Rating Program (Effect. 2019)'!$AC$6:$AF$7, 4, FALSE)</f>
        <v>1</v>
      </c>
      <c r="R6152" s="1" t="s">
        <v>9</v>
      </c>
      <c r="S6152" s="1">
        <f>VLOOKUP(P6152, 'Rating Program (Effect. 2019)'!$AC$10:$AF$11,4, FALSE)</f>
        <v>1.1097123247655178</v>
      </c>
      <c r="T6152" s="1" t="s">
        <v>9</v>
      </c>
      <c r="U6152">
        <f>VLOOKUP(T6152,'Rating Program (Effect. 2019)'!$AC$14:$AF$15,4,FALSE)</f>
        <v>1</v>
      </c>
      <c r="V6152" s="141">
        <f t="shared" si="335"/>
        <v>5559.206983347658</v>
      </c>
      <c r="W6152" s="141">
        <f t="shared" si="336"/>
        <v>1651.8220544360015</v>
      </c>
      <c r="X6152" s="141">
        <f t="shared" si="337"/>
        <v>1651.8220544360015</v>
      </c>
      <c r="Y6152" s="258">
        <f>'New Base Rate Calculation'!$C$16 * '2016 &amp; 2017 Combined Data'!F6152 * '2016 &amp; 2017 Combined Data'!H6152 *'2016 &amp; 2017 Combined Data'!J6152 *'2016 &amp; 2017 Combined Data'!O6152* '2016 &amp; 2017 Combined Data'!S6152</f>
        <v>3530.4741958665049</v>
      </c>
    </row>
    <row r="6153" spans="1:25" x14ac:dyDescent="0.2">
      <c r="A6153" s="1" t="s">
        <v>4150</v>
      </c>
      <c r="B6153" s="13">
        <v>42819</v>
      </c>
      <c r="C6153" s="13">
        <v>43184</v>
      </c>
      <c r="D6153" s="1">
        <v>5</v>
      </c>
      <c r="E6153" s="1">
        <v>1.2</v>
      </c>
      <c r="F6153" s="1">
        <f>VLOOKUP(D6153, 'Rating Program (Effect. 2019)'!$E$6:$I$10, 5, FALSE)</f>
        <v>0.94464968963239226</v>
      </c>
      <c r="G6153" s="1">
        <v>478373</v>
      </c>
      <c r="H6153" s="1">
        <v>2.2345642909911878</v>
      </c>
      <c r="I6153" s="1">
        <v>7</v>
      </c>
      <c r="J6153" s="1">
        <v>1</v>
      </c>
      <c r="K6153" s="1">
        <f>VLOOKUP('2016 &amp; 2017 Combined Data'!I6153, 'Rating Program (Effect. 2019)'!$K$6:$O$58, 5)</f>
        <v>0</v>
      </c>
      <c r="L6153" s="96">
        <v>563</v>
      </c>
      <c r="M6153" s="95">
        <f>VLOOKUP(L6153,'Rating Program (Effect. 2017)'!$K$6:$M$556, 2, FALSE)</f>
        <v>1.1000000000000001</v>
      </c>
      <c r="N6153" s="97" t="str">
        <f>VLOOKUP(L6153, 'Rating Program (Effect. 2017)'!$K$6:$M$556, 3)</f>
        <v>Low</v>
      </c>
      <c r="O6153" s="95">
        <f>VLOOKUP(L6153, 'Rating Program (Effect. 2019)'!$Q$6:$T$556,4)</f>
        <v>1.21</v>
      </c>
      <c r="P6153" s="1" t="s">
        <v>11</v>
      </c>
      <c r="Q6153" s="1">
        <f>VLOOKUP(P6153, 'Rating Program (Effect. 2019)'!$AC$6:$AF$7, 4, FALSE)</f>
        <v>1</v>
      </c>
      <c r="R6153" s="1" t="s">
        <v>9</v>
      </c>
      <c r="S6153" s="1">
        <f>VLOOKUP(P6153, 'Rating Program (Effect. 2019)'!$AC$10:$AF$11,4, FALSE)</f>
        <v>0.96911543279063928</v>
      </c>
      <c r="T6153" s="1" t="s">
        <v>9</v>
      </c>
      <c r="U6153">
        <f>VLOOKUP(T6153,'Rating Program (Effect. 2019)'!$AC$14:$AF$15,4,FALSE)</f>
        <v>1</v>
      </c>
      <c r="V6153" s="141">
        <f t="shared" si="335"/>
        <v>1651.8220544360015</v>
      </c>
      <c r="W6153" s="141">
        <f t="shared" si="336"/>
        <v>2359.6998912866948</v>
      </c>
      <c r="X6153" s="141">
        <f t="shared" si="337"/>
        <v>2359.6998912866948</v>
      </c>
      <c r="Y6153" s="258">
        <f>'New Base Rate Calculation'!$C$16 * '2016 &amp; 2017 Combined Data'!F6153 * '2016 &amp; 2017 Combined Data'!H6153 *'2016 &amp; 2017 Combined Data'!J6153 *'2016 &amp; 2017 Combined Data'!O6153* '2016 &amp; 2017 Combined Data'!S6153</f>
        <v>2730.1716876547757</v>
      </c>
    </row>
    <row r="6154" spans="1:25" x14ac:dyDescent="0.2">
      <c r="A6154" s="1" t="s">
        <v>4151</v>
      </c>
      <c r="B6154" s="13">
        <v>42893</v>
      </c>
      <c r="C6154" s="13">
        <v>43258</v>
      </c>
      <c r="D6154" s="1">
        <v>5</v>
      </c>
      <c r="E6154" s="1">
        <v>1.2</v>
      </c>
      <c r="F6154" s="1">
        <f>VLOOKUP(D6154, 'Rating Program (Effect. 2019)'!$E$6:$I$10, 5, FALSE)</f>
        <v>0.94464968963239226</v>
      </c>
      <c r="G6154" s="1">
        <v>170156</v>
      </c>
      <c r="H6154" s="1">
        <v>1.131559910568436</v>
      </c>
      <c r="I6154" s="1">
        <v>3</v>
      </c>
      <c r="J6154" s="1">
        <v>0.84</v>
      </c>
      <c r="K6154" s="1">
        <f>VLOOKUP('2016 &amp; 2017 Combined Data'!I6154, 'Rating Program (Effect. 2019)'!$K$6:$O$58, 5)</f>
        <v>0</v>
      </c>
      <c r="L6154" s="96">
        <v>926</v>
      </c>
      <c r="M6154" s="95">
        <f>VLOOKUP(L6154,'Rating Program (Effect. 2017)'!$K$6:$M$556, 2, FALSE)</f>
        <v>0.9</v>
      </c>
      <c r="N6154" s="97" t="str">
        <f>VLOOKUP(L6154, 'Rating Program (Effect. 2017)'!$K$6:$M$556, 3)</f>
        <v>High</v>
      </c>
      <c r="O6154" s="95">
        <f>VLOOKUP(L6154, 'Rating Program (Effect. 2019)'!$Q$6:$T$556,4)</f>
        <v>0.8</v>
      </c>
      <c r="P6154" s="1" t="s">
        <v>9</v>
      </c>
      <c r="Q6154" s="1">
        <f>VLOOKUP(P6154, 'Rating Program (Effect. 2019)'!$AC$6:$AF$7, 4, FALSE)</f>
        <v>1</v>
      </c>
      <c r="R6154" s="1" t="s">
        <v>9</v>
      </c>
      <c r="S6154" s="1">
        <f>VLOOKUP(P6154, 'Rating Program (Effect. 2019)'!$AC$10:$AF$11,4, FALSE)</f>
        <v>1.1097123247655178</v>
      </c>
      <c r="T6154" s="1" t="s">
        <v>9</v>
      </c>
      <c r="U6154">
        <f>VLOOKUP(T6154,'Rating Program (Effect. 2019)'!$AC$14:$AF$15,4,FALSE)</f>
        <v>1</v>
      </c>
      <c r="V6154" s="141">
        <f t="shared" si="335"/>
        <v>2359.6998912866948</v>
      </c>
      <c r="W6154" s="141">
        <f t="shared" si="336"/>
        <v>821.24092069414826</v>
      </c>
      <c r="X6154" s="141">
        <f t="shared" si="337"/>
        <v>821.24092069414826</v>
      </c>
      <c r="Y6154" s="258">
        <f>'New Base Rate Calculation'!$C$16 * '2016 &amp; 2017 Combined Data'!F6154 * '2016 &amp; 2017 Combined Data'!H6154 *'2016 &amp; 2017 Combined Data'!J6154 *'2016 &amp; 2017 Combined Data'!O6154* '2016 &amp; 2017 Combined Data'!S6154</f>
        <v>879.21170161464386</v>
      </c>
    </row>
    <row r="6155" spans="1:25" x14ac:dyDescent="0.2">
      <c r="A6155" s="1" t="s">
        <v>4152</v>
      </c>
      <c r="B6155" s="13">
        <v>42753</v>
      </c>
      <c r="C6155" s="13">
        <v>43118</v>
      </c>
      <c r="D6155" s="1">
        <v>1</v>
      </c>
      <c r="E6155" s="1">
        <v>1.05</v>
      </c>
      <c r="F6155" s="1">
        <f>VLOOKUP(D6155, 'Rating Program (Effect. 2019)'!$E$6:$I$10, 5, FALSE)</f>
        <v>1.0194620726838979</v>
      </c>
      <c r="G6155" s="1">
        <v>402039</v>
      </c>
      <c r="H6155" s="1">
        <v>1.7933359753961464</v>
      </c>
      <c r="I6155" s="1">
        <v>11</v>
      </c>
      <c r="J6155" s="1">
        <v>1.07</v>
      </c>
      <c r="K6155" s="1">
        <f>VLOOKUP('2016 &amp; 2017 Combined Data'!I6155, 'Rating Program (Effect. 2019)'!$K$6:$O$58, 5)</f>
        <v>0</v>
      </c>
      <c r="L6155" s="96">
        <v>682</v>
      </c>
      <c r="M6155" s="95">
        <f>VLOOKUP(L6155,'Rating Program (Effect. 2017)'!$K$6:$M$556, 2, FALSE)</f>
        <v>1</v>
      </c>
      <c r="N6155" s="97" t="str">
        <f>VLOOKUP(L6155, 'Rating Program (Effect. 2017)'!$K$6:$M$556, 3)</f>
        <v>Medium</v>
      </c>
      <c r="O6155" s="95">
        <f>VLOOKUP(L6155, 'Rating Program (Effect. 2019)'!$Q$6:$T$556,4)</f>
        <v>1</v>
      </c>
      <c r="P6155" s="1" t="s">
        <v>9</v>
      </c>
      <c r="Q6155" s="1">
        <f>VLOOKUP(P6155, 'Rating Program (Effect. 2019)'!$AC$6:$AF$7, 4, FALSE)</f>
        <v>1</v>
      </c>
      <c r="R6155" s="1" t="s">
        <v>9</v>
      </c>
      <c r="S6155" s="1">
        <f>VLOOKUP(P6155, 'Rating Program (Effect. 2019)'!$AC$10:$AF$11,4, FALSE)</f>
        <v>1.1097123247655178</v>
      </c>
      <c r="T6155" s="1" t="s">
        <v>9</v>
      </c>
      <c r="U6155">
        <f>VLOOKUP(T6155,'Rating Program (Effect. 2019)'!$AC$14:$AF$15,4,FALSE)</f>
        <v>1</v>
      </c>
      <c r="V6155" s="141">
        <f t="shared" si="335"/>
        <v>821.24092069414826</v>
      </c>
      <c r="W6155" s="141">
        <f t="shared" si="336"/>
        <v>1611.8503746860565</v>
      </c>
      <c r="X6155" s="141">
        <f t="shared" si="337"/>
        <v>1611.8503746860565</v>
      </c>
      <c r="Y6155" s="258">
        <f>'New Base Rate Calculation'!$C$16 * '2016 &amp; 2017 Combined Data'!F6155 * '2016 &amp; 2017 Combined Data'!H6155 *'2016 &amp; 2017 Combined Data'!J6155 *'2016 &amp; 2017 Combined Data'!O6155* '2016 &amp; 2017 Combined Data'!S6155</f>
        <v>2394.3760475656045</v>
      </c>
    </row>
    <row r="6156" spans="1:25" x14ac:dyDescent="0.2">
      <c r="A6156" s="1" t="s">
        <v>4153</v>
      </c>
      <c r="B6156" s="13">
        <v>42789</v>
      </c>
      <c r="C6156" s="13">
        <v>43154</v>
      </c>
      <c r="D6156" s="1">
        <v>4</v>
      </c>
      <c r="E6156" s="1">
        <v>0.94</v>
      </c>
      <c r="F6156" s="1">
        <f>VLOOKUP(D6156, 'Rating Program (Effect. 2019)'!$E$6:$I$10, 5, FALSE)</f>
        <v>1.3131422480634674</v>
      </c>
      <c r="G6156" s="1">
        <v>113540</v>
      </c>
      <c r="H6156" s="1">
        <v>1.1846498141013599</v>
      </c>
      <c r="I6156" s="1">
        <v>15</v>
      </c>
      <c r="J6156" s="1">
        <v>1.1100000000000001</v>
      </c>
      <c r="K6156" s="1">
        <f>VLOOKUP('2016 &amp; 2017 Combined Data'!I6156, 'Rating Program (Effect. 2019)'!$K$6:$O$58, 5)</f>
        <v>0</v>
      </c>
      <c r="L6156" s="96">
        <v>502</v>
      </c>
      <c r="M6156" s="95">
        <f>VLOOKUP(L6156,'Rating Program (Effect. 2017)'!$K$6:$M$556, 2, FALSE)</f>
        <v>1.1000000000000001</v>
      </c>
      <c r="N6156" s="97" t="str">
        <f>VLOOKUP(L6156, 'Rating Program (Effect. 2017)'!$K$6:$M$556, 3)</f>
        <v>Low</v>
      </c>
      <c r="O6156" s="95">
        <f>VLOOKUP(L6156, 'Rating Program (Effect. 2019)'!$Q$6:$T$556,4)</f>
        <v>1.21</v>
      </c>
      <c r="P6156" s="1" t="s">
        <v>9</v>
      </c>
      <c r="Q6156" s="1">
        <f>VLOOKUP(P6156, 'Rating Program (Effect. 2019)'!$AC$6:$AF$7, 4, FALSE)</f>
        <v>1</v>
      </c>
      <c r="R6156" s="1" t="s">
        <v>9</v>
      </c>
      <c r="S6156" s="1">
        <f>VLOOKUP(P6156, 'Rating Program (Effect. 2019)'!$AC$10:$AF$11,4, FALSE)</f>
        <v>1.1097123247655178</v>
      </c>
      <c r="T6156" s="1" t="s">
        <v>9</v>
      </c>
      <c r="U6156">
        <f>VLOOKUP(T6156,'Rating Program (Effect. 2019)'!$AC$14:$AF$15,4,FALSE)</f>
        <v>1</v>
      </c>
      <c r="V6156" s="141">
        <f t="shared" si="335"/>
        <v>1611.8503746860565</v>
      </c>
      <c r="W6156" s="141">
        <f t="shared" si="336"/>
        <v>1087.735982109356</v>
      </c>
      <c r="X6156" s="141">
        <f t="shared" si="337"/>
        <v>1087.735982109356</v>
      </c>
      <c r="Y6156" s="258">
        <f>'New Base Rate Calculation'!$C$16 * '2016 &amp; 2017 Combined Data'!F6156 * '2016 &amp; 2017 Combined Data'!H6156 *'2016 &amp; 2017 Combined Data'!J6156 *'2016 &amp; 2017 Combined Data'!O6156* '2016 &amp; 2017 Combined Data'!S6156</f>
        <v>2557.3252197980714</v>
      </c>
    </row>
    <row r="6157" spans="1:25" x14ac:dyDescent="0.2">
      <c r="A6157" s="1" t="s">
        <v>4154</v>
      </c>
      <c r="B6157" s="13">
        <v>42748</v>
      </c>
      <c r="C6157" s="13">
        <v>43113</v>
      </c>
      <c r="D6157" s="1">
        <v>1</v>
      </c>
      <c r="E6157" s="1">
        <v>1.05</v>
      </c>
      <c r="F6157" s="1">
        <f>VLOOKUP(D6157, 'Rating Program (Effect. 2019)'!$E$6:$I$10, 5, FALSE)</f>
        <v>1.0194620726838979</v>
      </c>
      <c r="G6157" s="1">
        <v>255702</v>
      </c>
      <c r="H6157" s="1">
        <v>1.2289713061699157</v>
      </c>
      <c r="I6157" s="1">
        <v>6</v>
      </c>
      <c r="J6157" s="1">
        <v>0.96</v>
      </c>
      <c r="K6157" s="1">
        <f>VLOOKUP('2016 &amp; 2017 Combined Data'!I6157, 'Rating Program (Effect. 2019)'!$K$6:$O$58, 5)</f>
        <v>0</v>
      </c>
      <c r="L6157" s="96">
        <v>662</v>
      </c>
      <c r="M6157" s="95">
        <f>VLOOKUP(L6157,'Rating Program (Effect. 2017)'!$K$6:$M$556, 2, FALSE)</f>
        <v>1</v>
      </c>
      <c r="N6157" s="97" t="str">
        <f>VLOOKUP(L6157, 'Rating Program (Effect. 2017)'!$K$6:$M$556, 3)</f>
        <v>Medium</v>
      </c>
      <c r="O6157" s="95">
        <f>VLOOKUP(L6157, 'Rating Program (Effect. 2019)'!$Q$6:$T$556,4)</f>
        <v>1</v>
      </c>
      <c r="P6157" s="1" t="s">
        <v>9</v>
      </c>
      <c r="Q6157" s="1">
        <f>VLOOKUP(P6157, 'Rating Program (Effect. 2019)'!$AC$6:$AF$7, 4, FALSE)</f>
        <v>1</v>
      </c>
      <c r="R6157" s="1" t="s">
        <v>9</v>
      </c>
      <c r="S6157" s="1">
        <f>VLOOKUP(P6157, 'Rating Program (Effect. 2019)'!$AC$10:$AF$11,4, FALSE)</f>
        <v>1.1097123247655178</v>
      </c>
      <c r="T6157" s="1" t="s">
        <v>9</v>
      </c>
      <c r="U6157">
        <f>VLOOKUP(T6157,'Rating Program (Effect. 2019)'!$AC$14:$AF$15,4,FALSE)</f>
        <v>1</v>
      </c>
      <c r="V6157" s="141">
        <f t="shared" si="335"/>
        <v>1087.735982109356</v>
      </c>
      <c r="W6157" s="141">
        <f t="shared" si="336"/>
        <v>991.04246129542003</v>
      </c>
      <c r="X6157" s="141">
        <f t="shared" si="337"/>
        <v>991.04246129542003</v>
      </c>
      <c r="Y6157" s="258">
        <f>'New Base Rate Calculation'!$C$16 * '2016 &amp; 2017 Combined Data'!F6157 * '2016 &amp; 2017 Combined Data'!H6157 *'2016 &amp; 2017 Combined Data'!J6157 *'2016 &amp; 2017 Combined Data'!O6157* '2016 &amp; 2017 Combined Data'!S6157</f>
        <v>1472.1765547924363</v>
      </c>
    </row>
    <row r="6158" spans="1:25" x14ac:dyDescent="0.2">
      <c r="A6158" s="1" t="s">
        <v>4155</v>
      </c>
      <c r="B6158" s="13">
        <v>42856</v>
      </c>
      <c r="C6158" s="13">
        <v>43221</v>
      </c>
      <c r="D6158" s="1">
        <v>1</v>
      </c>
      <c r="E6158" s="1">
        <v>1.05</v>
      </c>
      <c r="F6158" s="1">
        <f>VLOOKUP(D6158, 'Rating Program (Effect. 2019)'!$E$6:$I$10, 5, FALSE)</f>
        <v>1.0194620726838979</v>
      </c>
      <c r="G6158" s="1">
        <v>226200</v>
      </c>
      <c r="H6158" s="1">
        <v>1.1730903127200001</v>
      </c>
      <c r="I6158" s="1">
        <v>7</v>
      </c>
      <c r="J6158" s="1">
        <v>1</v>
      </c>
      <c r="K6158" s="1">
        <f>VLOOKUP('2016 &amp; 2017 Combined Data'!I6158, 'Rating Program (Effect. 2019)'!$K$6:$O$58, 5)</f>
        <v>0</v>
      </c>
      <c r="L6158" s="96">
        <v>708</v>
      </c>
      <c r="M6158" s="95">
        <f>VLOOKUP(L6158,'Rating Program (Effect. 2017)'!$K$6:$M$556, 2, FALSE)</f>
        <v>1</v>
      </c>
      <c r="N6158" s="97" t="str">
        <f>VLOOKUP(L6158, 'Rating Program (Effect. 2017)'!$K$6:$M$556, 3)</f>
        <v>Medium</v>
      </c>
      <c r="O6158" s="95">
        <f>VLOOKUP(L6158, 'Rating Program (Effect. 2019)'!$Q$6:$T$556,4)</f>
        <v>1</v>
      </c>
      <c r="P6158" s="1" t="s">
        <v>11</v>
      </c>
      <c r="Q6158" s="1">
        <f>VLOOKUP(P6158, 'Rating Program (Effect. 2019)'!$AC$6:$AF$7, 4, FALSE)</f>
        <v>1</v>
      </c>
      <c r="R6158" s="1" t="s">
        <v>9</v>
      </c>
      <c r="S6158" s="1">
        <f>VLOOKUP(P6158, 'Rating Program (Effect. 2019)'!$AC$10:$AF$11,4, FALSE)</f>
        <v>0.96911543279063928</v>
      </c>
      <c r="T6158" s="1" t="s">
        <v>9</v>
      </c>
      <c r="U6158">
        <f>VLOOKUP(T6158,'Rating Program (Effect. 2019)'!$AC$14:$AF$15,4,FALSE)</f>
        <v>1</v>
      </c>
      <c r="V6158" s="141">
        <f t="shared" si="335"/>
        <v>991.04246129542003</v>
      </c>
      <c r="W6158" s="141">
        <f t="shared" si="336"/>
        <v>985.39586268480002</v>
      </c>
      <c r="X6158" s="141">
        <f t="shared" si="337"/>
        <v>985.39586268480002</v>
      </c>
      <c r="Y6158" s="258">
        <f>'New Base Rate Calculation'!$C$16 * '2016 &amp; 2017 Combined Data'!F6158 * '2016 &amp; 2017 Combined Data'!H6158 *'2016 &amp; 2017 Combined Data'!J6158 *'2016 &amp; 2017 Combined Data'!O6158* '2016 &amp; 2017 Combined Data'!S6158</f>
        <v>1278.3314374100623</v>
      </c>
    </row>
    <row r="6159" spans="1:25" x14ac:dyDescent="0.2">
      <c r="A6159" s="1" t="s">
        <v>4156</v>
      </c>
      <c r="B6159" s="13">
        <v>42795</v>
      </c>
      <c r="C6159" s="13">
        <v>43160</v>
      </c>
      <c r="D6159" s="1">
        <v>4</v>
      </c>
      <c r="E6159" s="1">
        <v>0.94</v>
      </c>
      <c r="F6159" s="1">
        <f>VLOOKUP(D6159, 'Rating Program (Effect. 2019)'!$E$6:$I$10, 5, FALSE)</f>
        <v>1.3131422480634674</v>
      </c>
      <c r="G6159" s="1">
        <v>499699</v>
      </c>
      <c r="H6159" s="1">
        <v>2.3707439532777079</v>
      </c>
      <c r="I6159" s="1">
        <v>7</v>
      </c>
      <c r="J6159" s="1">
        <v>1</v>
      </c>
      <c r="K6159" s="1">
        <f>VLOOKUP('2016 &amp; 2017 Combined Data'!I6159, 'Rating Program (Effect. 2019)'!$K$6:$O$58, 5)</f>
        <v>0</v>
      </c>
      <c r="L6159" s="96">
        <v>746</v>
      </c>
      <c r="M6159" s="95">
        <f>VLOOKUP(L6159,'Rating Program (Effect. 2017)'!$K$6:$M$556, 2, FALSE)</f>
        <v>1</v>
      </c>
      <c r="N6159" s="97" t="str">
        <f>VLOOKUP(L6159, 'Rating Program (Effect. 2017)'!$K$6:$M$556, 3)</f>
        <v>Medium</v>
      </c>
      <c r="O6159" s="95">
        <f>VLOOKUP(L6159, 'Rating Program (Effect. 2019)'!$Q$6:$T$556,4)</f>
        <v>1</v>
      </c>
      <c r="P6159" s="1" t="s">
        <v>9</v>
      </c>
      <c r="Q6159" s="1">
        <f>VLOOKUP(P6159, 'Rating Program (Effect. 2019)'!$AC$6:$AF$7, 4, FALSE)</f>
        <v>1</v>
      </c>
      <c r="R6159" s="1" t="s">
        <v>9</v>
      </c>
      <c r="S6159" s="1">
        <f>VLOOKUP(P6159, 'Rating Program (Effect. 2019)'!$AC$10:$AF$11,4, FALSE)</f>
        <v>1.1097123247655178</v>
      </c>
      <c r="T6159" s="1" t="s">
        <v>9</v>
      </c>
      <c r="U6159">
        <f>VLOOKUP(T6159,'Rating Program (Effect. 2019)'!$AC$14:$AF$15,4,FALSE)</f>
        <v>1</v>
      </c>
      <c r="V6159" s="141">
        <f t="shared" si="335"/>
        <v>985.39586268480002</v>
      </c>
      <c r="W6159" s="141">
        <f t="shared" si="336"/>
        <v>1782.7994528648364</v>
      </c>
      <c r="X6159" s="141">
        <f t="shared" si="337"/>
        <v>1782.7994528648364</v>
      </c>
      <c r="Y6159" s="258">
        <f>'New Base Rate Calculation'!$C$16 * '2016 &amp; 2017 Combined Data'!F6159 * '2016 &amp; 2017 Combined Data'!H6159 *'2016 &amp; 2017 Combined Data'!J6159 *'2016 &amp; 2017 Combined Data'!O6159* '2016 &amp; 2017 Combined Data'!S6159</f>
        <v>3810.414958343255</v>
      </c>
    </row>
    <row r="6160" spans="1:25" x14ac:dyDescent="0.2">
      <c r="A6160" s="1" t="s">
        <v>4157</v>
      </c>
      <c r="B6160" s="13">
        <v>42804</v>
      </c>
      <c r="C6160" s="13">
        <v>43169</v>
      </c>
      <c r="D6160" s="1">
        <v>1</v>
      </c>
      <c r="E6160" s="1">
        <v>1.05</v>
      </c>
      <c r="F6160" s="1">
        <f>VLOOKUP(D6160, 'Rating Program (Effect. 2019)'!$E$6:$I$10, 5, FALSE)</f>
        <v>1.0194620726838979</v>
      </c>
      <c r="G6160" s="1">
        <v>480301</v>
      </c>
      <c r="H6160" s="1">
        <v>2.2466731950928907</v>
      </c>
      <c r="I6160" s="1">
        <v>3</v>
      </c>
      <c r="J6160" s="1">
        <v>0.84</v>
      </c>
      <c r="K6160" s="1">
        <f>VLOOKUP('2016 &amp; 2017 Combined Data'!I6160, 'Rating Program (Effect. 2019)'!$K$6:$O$58, 5)</f>
        <v>0</v>
      </c>
      <c r="L6160" s="96">
        <v>536</v>
      </c>
      <c r="M6160" s="95">
        <f>VLOOKUP(L6160,'Rating Program (Effect. 2017)'!$K$6:$M$556, 2, FALSE)</f>
        <v>1.1000000000000001</v>
      </c>
      <c r="N6160" s="97" t="str">
        <f>VLOOKUP(L6160, 'Rating Program (Effect. 2017)'!$K$6:$M$556, 3)</f>
        <v>Low</v>
      </c>
      <c r="O6160" s="95">
        <f>VLOOKUP(L6160, 'Rating Program (Effect. 2019)'!$Q$6:$T$556,4)</f>
        <v>1.21</v>
      </c>
      <c r="P6160" s="1" t="s">
        <v>9</v>
      </c>
      <c r="Q6160" s="1">
        <f>VLOOKUP(P6160, 'Rating Program (Effect. 2019)'!$AC$6:$AF$7, 4, FALSE)</f>
        <v>1</v>
      </c>
      <c r="R6160" s="1" t="s">
        <v>9</v>
      </c>
      <c r="S6160" s="1">
        <f>VLOOKUP(P6160, 'Rating Program (Effect. 2019)'!$AC$10:$AF$11,4, FALSE)</f>
        <v>1.1097123247655178</v>
      </c>
      <c r="T6160" s="1" t="s">
        <v>11</v>
      </c>
      <c r="U6160">
        <f>VLOOKUP(T6160,'Rating Program (Effect. 2019)'!$AC$14:$AF$15,4,FALSE)</f>
        <v>1</v>
      </c>
      <c r="V6160" s="141">
        <f t="shared" si="335"/>
        <v>1782.7994528648364</v>
      </c>
      <c r="W6160" s="141">
        <f t="shared" si="336"/>
        <v>1743.7778671032981</v>
      </c>
      <c r="X6160" s="141">
        <f t="shared" si="337"/>
        <v>1743.7778671032981</v>
      </c>
      <c r="Y6160" s="258">
        <f>'New Base Rate Calculation'!$C$16 * '2016 &amp; 2017 Combined Data'!F6160 * '2016 &amp; 2017 Combined Data'!H6160 *'2016 &amp; 2017 Combined Data'!J6160 *'2016 &amp; 2017 Combined Data'!O6160* '2016 &amp; 2017 Combined Data'!S6160</f>
        <v>2849.3872788213598</v>
      </c>
    </row>
    <row r="6161" spans="1:25" x14ac:dyDescent="0.2">
      <c r="A6161" s="1" t="s">
        <v>4158</v>
      </c>
      <c r="B6161" s="13">
        <v>42803</v>
      </c>
      <c r="C6161" s="13">
        <v>43168</v>
      </c>
      <c r="D6161" s="1">
        <v>3</v>
      </c>
      <c r="E6161" s="1">
        <v>0.97</v>
      </c>
      <c r="F6161" s="1">
        <f>VLOOKUP(D6161, 'Rating Program (Effect. 2019)'!$E$6:$I$10, 5, FALSE)</f>
        <v>1.2113287848472678</v>
      </c>
      <c r="G6161" s="1">
        <v>325526</v>
      </c>
      <c r="H6161" s="1">
        <v>1.4439368219736841</v>
      </c>
      <c r="I6161" s="1">
        <v>16</v>
      </c>
      <c r="J6161" s="1">
        <v>1.1200000000000001</v>
      </c>
      <c r="K6161" s="1">
        <f>VLOOKUP('2016 &amp; 2017 Combined Data'!I6161, 'Rating Program (Effect. 2019)'!$K$6:$O$58, 5)</f>
        <v>0</v>
      </c>
      <c r="L6161" s="96">
        <v>625</v>
      </c>
      <c r="M6161" s="95">
        <f>VLOOKUP(L6161,'Rating Program (Effect. 2017)'!$K$6:$M$556, 2, FALSE)</f>
        <v>1.1000000000000001</v>
      </c>
      <c r="N6161" s="97" t="str">
        <f>VLOOKUP(L6161, 'Rating Program (Effect. 2017)'!$K$6:$M$556, 3)</f>
        <v>Low</v>
      </c>
      <c r="O6161" s="95">
        <f>VLOOKUP(L6161, 'Rating Program (Effect. 2019)'!$Q$6:$T$556,4)</f>
        <v>1.21</v>
      </c>
      <c r="P6161" s="1" t="s">
        <v>9</v>
      </c>
      <c r="Q6161" s="1">
        <f>VLOOKUP(P6161, 'Rating Program (Effect. 2019)'!$AC$6:$AF$7, 4, FALSE)</f>
        <v>1</v>
      </c>
      <c r="R6161" s="1" t="s">
        <v>9</v>
      </c>
      <c r="S6161" s="1">
        <f>VLOOKUP(P6161, 'Rating Program (Effect. 2019)'!$AC$10:$AF$11,4, FALSE)</f>
        <v>1.1097123247655178</v>
      </c>
      <c r="T6161" s="1" t="s">
        <v>9</v>
      </c>
      <c r="U6161">
        <f>VLOOKUP(T6161,'Rating Program (Effect. 2019)'!$AC$14:$AF$15,4,FALSE)</f>
        <v>1</v>
      </c>
      <c r="V6161" s="141">
        <f t="shared" si="335"/>
        <v>1743.7778671032981</v>
      </c>
      <c r="W6161" s="141">
        <f t="shared" si="336"/>
        <v>1380.4498077851454</v>
      </c>
      <c r="X6161" s="141">
        <f t="shared" si="337"/>
        <v>1380.4498077851454</v>
      </c>
      <c r="Y6161" s="258">
        <f>'New Base Rate Calculation'!$C$16 * '2016 &amp; 2017 Combined Data'!F6161 * '2016 &amp; 2017 Combined Data'!H6161 *'2016 &amp; 2017 Combined Data'!J6161 *'2016 &amp; 2017 Combined Data'!O6161* '2016 &amp; 2017 Combined Data'!S6161</f>
        <v>2901.2788338080754</v>
      </c>
    </row>
    <row r="6162" spans="1:25" x14ac:dyDescent="0.2">
      <c r="A6162" s="1" t="s">
        <v>4159</v>
      </c>
      <c r="B6162" s="13">
        <v>42789</v>
      </c>
      <c r="C6162" s="13">
        <v>43154</v>
      </c>
      <c r="D6162" s="1">
        <v>3</v>
      </c>
      <c r="E6162" s="1">
        <v>0.97</v>
      </c>
      <c r="F6162" s="1">
        <f>VLOOKUP(D6162, 'Rating Program (Effect. 2019)'!$E$6:$I$10, 5, FALSE)</f>
        <v>1.2113287848472678</v>
      </c>
      <c r="G6162" s="1">
        <v>494490</v>
      </c>
      <c r="H6162" s="1">
        <v>2.3370384733415097</v>
      </c>
      <c r="I6162" s="1">
        <v>6</v>
      </c>
      <c r="J6162" s="1">
        <v>0.96</v>
      </c>
      <c r="K6162" s="1">
        <f>VLOOKUP('2016 &amp; 2017 Combined Data'!I6162, 'Rating Program (Effect. 2019)'!$K$6:$O$58, 5)</f>
        <v>0</v>
      </c>
      <c r="L6162" s="96">
        <v>682</v>
      </c>
      <c r="M6162" s="95">
        <f>VLOOKUP(L6162,'Rating Program (Effect. 2017)'!$K$6:$M$556, 2, FALSE)</f>
        <v>1</v>
      </c>
      <c r="N6162" s="97" t="str">
        <f>VLOOKUP(L6162, 'Rating Program (Effect. 2017)'!$K$6:$M$556, 3)</f>
        <v>Medium</v>
      </c>
      <c r="O6162" s="95">
        <f>VLOOKUP(L6162, 'Rating Program (Effect. 2019)'!$Q$6:$T$556,4)</f>
        <v>1</v>
      </c>
      <c r="P6162" s="1" t="s">
        <v>9</v>
      </c>
      <c r="Q6162" s="1">
        <f>VLOOKUP(P6162, 'Rating Program (Effect. 2019)'!$AC$6:$AF$7, 4, FALSE)</f>
        <v>1</v>
      </c>
      <c r="R6162" s="1" t="s">
        <v>9</v>
      </c>
      <c r="S6162" s="1">
        <f>VLOOKUP(P6162, 'Rating Program (Effect. 2019)'!$AC$10:$AF$11,4, FALSE)</f>
        <v>1.1097123247655178</v>
      </c>
      <c r="T6162" s="1" t="s">
        <v>9</v>
      </c>
      <c r="U6162">
        <f>VLOOKUP(T6162,'Rating Program (Effect. 2019)'!$AC$14:$AF$15,4,FALSE)</f>
        <v>1</v>
      </c>
      <c r="V6162" s="141">
        <f t="shared" si="335"/>
        <v>1380.4498077851454</v>
      </c>
      <c r="W6162" s="141">
        <f t="shared" si="336"/>
        <v>1741.0001811004911</v>
      </c>
      <c r="X6162" s="141">
        <f t="shared" si="337"/>
        <v>1741.0001811004911</v>
      </c>
      <c r="Y6162" s="258">
        <f>'New Base Rate Calculation'!$C$16 * '2016 &amp; 2017 Combined Data'!F6162 * '2016 &amp; 2017 Combined Data'!H6162 *'2016 &amp; 2017 Combined Data'!J6162 *'2016 &amp; 2017 Combined Data'!O6162* '2016 &amp; 2017 Combined Data'!S6162</f>
        <v>3326.4038922785689</v>
      </c>
    </row>
    <row r="6163" spans="1:25" x14ac:dyDescent="0.2">
      <c r="A6163" s="1" t="s">
        <v>4160</v>
      </c>
      <c r="B6163" s="13">
        <v>42770</v>
      </c>
      <c r="C6163" s="13">
        <v>43135</v>
      </c>
      <c r="D6163" s="1">
        <v>1</v>
      </c>
      <c r="E6163" s="1">
        <v>1.05</v>
      </c>
      <c r="F6163" s="1">
        <f>VLOOKUP(D6163, 'Rating Program (Effect. 2019)'!$E$6:$I$10, 5, FALSE)</f>
        <v>1.0194620726838979</v>
      </c>
      <c r="G6163" s="1">
        <v>578040</v>
      </c>
      <c r="H6163" s="1">
        <v>2.9056583834553602</v>
      </c>
      <c r="I6163" s="1">
        <v>12</v>
      </c>
      <c r="J6163" s="1">
        <v>1.08</v>
      </c>
      <c r="K6163" s="1">
        <f>VLOOKUP('2016 &amp; 2017 Combined Data'!I6163, 'Rating Program (Effect. 2019)'!$K$6:$O$58, 5)</f>
        <v>0</v>
      </c>
      <c r="L6163" s="96">
        <v>944</v>
      </c>
      <c r="M6163" s="95">
        <f>VLOOKUP(L6163,'Rating Program (Effect. 2017)'!$K$6:$M$556, 2, FALSE)</f>
        <v>0.9</v>
      </c>
      <c r="N6163" s="97" t="str">
        <f>VLOOKUP(L6163, 'Rating Program (Effect. 2017)'!$K$6:$M$556, 3)</f>
        <v>High</v>
      </c>
      <c r="O6163" s="95">
        <f>VLOOKUP(L6163, 'Rating Program (Effect. 2019)'!$Q$6:$T$556,4)</f>
        <v>0.8</v>
      </c>
      <c r="P6163" s="1" t="s">
        <v>9</v>
      </c>
      <c r="Q6163" s="1">
        <f>VLOOKUP(P6163, 'Rating Program (Effect. 2019)'!$AC$6:$AF$7, 4, FALSE)</f>
        <v>1</v>
      </c>
      <c r="R6163" s="1" t="s">
        <v>9</v>
      </c>
      <c r="S6163" s="1">
        <f>VLOOKUP(P6163, 'Rating Program (Effect. 2019)'!$AC$10:$AF$11,4, FALSE)</f>
        <v>1.1097123247655178</v>
      </c>
      <c r="T6163" s="1" t="s">
        <v>9</v>
      </c>
      <c r="U6163">
        <f>VLOOKUP(T6163,'Rating Program (Effect. 2019)'!$AC$14:$AF$15,4,FALSE)</f>
        <v>1</v>
      </c>
      <c r="V6163" s="141">
        <f t="shared" si="335"/>
        <v>1741.0001811004911</v>
      </c>
      <c r="W6163" s="141">
        <f t="shared" si="336"/>
        <v>2372.4119569236327</v>
      </c>
      <c r="X6163" s="141">
        <f t="shared" si="337"/>
        <v>2372.4119569236327</v>
      </c>
      <c r="Y6163" s="258">
        <f>'New Base Rate Calculation'!$C$16 * '2016 &amp; 2017 Combined Data'!F6163 * '2016 &amp; 2017 Combined Data'!H6163 *'2016 &amp; 2017 Combined Data'!J6163 *'2016 &amp; 2017 Combined Data'!O6163* '2016 &amp; 2017 Combined Data'!S6163</f>
        <v>3132.6019689762293</v>
      </c>
    </row>
    <row r="6164" spans="1:25" x14ac:dyDescent="0.2">
      <c r="A6164" s="1" t="s">
        <v>4161</v>
      </c>
      <c r="B6164" s="13">
        <v>42819</v>
      </c>
      <c r="C6164" s="13">
        <v>43184</v>
      </c>
      <c r="D6164" s="1">
        <v>1</v>
      </c>
      <c r="E6164" s="1">
        <v>1.05</v>
      </c>
      <c r="F6164" s="1">
        <f>VLOOKUP(D6164, 'Rating Program (Effect. 2019)'!$E$6:$I$10, 5, FALSE)</f>
        <v>1.0194620726838979</v>
      </c>
      <c r="G6164" s="1">
        <v>309835</v>
      </c>
      <c r="H6164" s="1">
        <v>1.3862099863524211</v>
      </c>
      <c r="I6164" s="1">
        <v>2</v>
      </c>
      <c r="J6164" s="1">
        <v>0.8</v>
      </c>
      <c r="K6164" s="1">
        <f>VLOOKUP('2016 &amp; 2017 Combined Data'!I6164, 'Rating Program (Effect. 2019)'!$K$6:$O$58, 5)</f>
        <v>0</v>
      </c>
      <c r="L6164" s="96">
        <v>649</v>
      </c>
      <c r="M6164" s="95">
        <f>VLOOKUP(L6164,'Rating Program (Effect. 2017)'!$K$6:$M$556, 2, FALSE)</f>
        <v>1.1000000000000001</v>
      </c>
      <c r="N6164" s="97" t="str">
        <f>VLOOKUP(L6164, 'Rating Program (Effect. 2017)'!$K$6:$M$556, 3)</f>
        <v>Low</v>
      </c>
      <c r="O6164" s="95">
        <f>VLOOKUP(L6164, 'Rating Program (Effect. 2019)'!$Q$6:$T$556,4)</f>
        <v>1.21</v>
      </c>
      <c r="P6164" s="1" t="s">
        <v>9</v>
      </c>
      <c r="Q6164" s="1">
        <f>VLOOKUP(P6164, 'Rating Program (Effect. 2019)'!$AC$6:$AF$7, 4, FALSE)</f>
        <v>1</v>
      </c>
      <c r="R6164" s="1" t="s">
        <v>9</v>
      </c>
      <c r="S6164" s="1">
        <f>VLOOKUP(P6164, 'Rating Program (Effect. 2019)'!$AC$10:$AF$11,4, FALSE)</f>
        <v>1.1097123247655178</v>
      </c>
      <c r="T6164" s="1" t="s">
        <v>11</v>
      </c>
      <c r="U6164">
        <f>VLOOKUP(T6164,'Rating Program (Effect. 2019)'!$AC$14:$AF$15,4,FALSE)</f>
        <v>1</v>
      </c>
      <c r="V6164" s="141">
        <f t="shared" si="335"/>
        <v>2372.4119569236327</v>
      </c>
      <c r="W6164" s="141">
        <f t="shared" si="336"/>
        <v>1024.6864219117099</v>
      </c>
      <c r="X6164" s="141">
        <f t="shared" si="337"/>
        <v>1024.6864219117099</v>
      </c>
      <c r="Y6164" s="258">
        <f>'New Base Rate Calculation'!$C$16 * '2016 &amp; 2017 Combined Data'!F6164 * '2016 &amp; 2017 Combined Data'!H6164 *'2016 &amp; 2017 Combined Data'!J6164 *'2016 &amp; 2017 Combined Data'!O6164* '2016 &amp; 2017 Combined Data'!S6164</f>
        <v>1674.3694884867143</v>
      </c>
    </row>
    <row r="6165" spans="1:25" x14ac:dyDescent="0.2">
      <c r="A6165" s="1" t="s">
        <v>4162</v>
      </c>
      <c r="B6165" s="13">
        <v>42806</v>
      </c>
      <c r="C6165" s="13">
        <v>43171</v>
      </c>
      <c r="D6165" s="1">
        <v>3</v>
      </c>
      <c r="E6165" s="1">
        <v>0.97</v>
      </c>
      <c r="F6165" s="1">
        <f>VLOOKUP(D6165, 'Rating Program (Effect. 2019)'!$E$6:$I$10, 5, FALSE)</f>
        <v>1.2113287848472678</v>
      </c>
      <c r="G6165" s="1">
        <v>329292</v>
      </c>
      <c r="H6165" s="1">
        <v>1.4585505023153491</v>
      </c>
      <c r="I6165" s="1">
        <v>2</v>
      </c>
      <c r="J6165" s="1">
        <v>0.8</v>
      </c>
      <c r="K6165" s="1">
        <f>VLOOKUP('2016 &amp; 2017 Combined Data'!I6165, 'Rating Program (Effect. 2019)'!$K$6:$O$58, 5)</f>
        <v>0</v>
      </c>
      <c r="L6165" s="96">
        <v>670</v>
      </c>
      <c r="M6165" s="95">
        <f>VLOOKUP(L6165,'Rating Program (Effect. 2017)'!$K$6:$M$556, 2, FALSE)</f>
        <v>1</v>
      </c>
      <c r="N6165" s="97" t="str">
        <f>VLOOKUP(L6165, 'Rating Program (Effect. 2017)'!$K$6:$M$556, 3)</f>
        <v>Medium</v>
      </c>
      <c r="O6165" s="95">
        <f>VLOOKUP(L6165, 'Rating Program (Effect. 2019)'!$Q$6:$T$556,4)</f>
        <v>1</v>
      </c>
      <c r="P6165" s="1" t="s">
        <v>9</v>
      </c>
      <c r="Q6165" s="1">
        <f>VLOOKUP(P6165, 'Rating Program (Effect. 2019)'!$AC$6:$AF$7, 4, FALSE)</f>
        <v>1</v>
      </c>
      <c r="R6165" s="1" t="s">
        <v>9</v>
      </c>
      <c r="S6165" s="1">
        <f>VLOOKUP(P6165, 'Rating Program (Effect. 2019)'!$AC$10:$AF$11,4, FALSE)</f>
        <v>1.1097123247655178</v>
      </c>
      <c r="T6165" s="1" t="s">
        <v>11</v>
      </c>
      <c r="U6165">
        <f>VLOOKUP(T6165,'Rating Program (Effect. 2019)'!$AC$14:$AF$15,4,FALSE)</f>
        <v>1</v>
      </c>
      <c r="V6165" s="141">
        <f t="shared" si="335"/>
        <v>1024.6864219117099</v>
      </c>
      <c r="W6165" s="141">
        <f t="shared" si="336"/>
        <v>905.46815183736874</v>
      </c>
      <c r="X6165" s="141">
        <f t="shared" si="337"/>
        <v>905.46815183736874</v>
      </c>
      <c r="Y6165" s="258">
        <f>'New Base Rate Calculation'!$C$16 * '2016 &amp; 2017 Combined Data'!F6165 * '2016 &amp; 2017 Combined Data'!H6165 *'2016 &amp; 2017 Combined Data'!J6165 *'2016 &amp; 2017 Combined Data'!O6165* '2016 &amp; 2017 Combined Data'!S6165</f>
        <v>1730.0129071222968</v>
      </c>
    </row>
    <row r="6166" spans="1:25" x14ac:dyDescent="0.2">
      <c r="A6166" s="1" t="s">
        <v>4163</v>
      </c>
      <c r="B6166" s="13">
        <v>42845</v>
      </c>
      <c r="C6166" s="13">
        <v>43210</v>
      </c>
      <c r="D6166" s="1">
        <v>4</v>
      </c>
      <c r="E6166" s="1">
        <v>0.94</v>
      </c>
      <c r="F6166" s="1">
        <f>VLOOKUP(D6166, 'Rating Program (Effect. 2019)'!$E$6:$I$10, 5, FALSE)</f>
        <v>1.3131422480634674</v>
      </c>
      <c r="G6166" s="1">
        <v>950645</v>
      </c>
      <c r="H6166" s="1">
        <v>5.4021230861041349</v>
      </c>
      <c r="I6166" s="1">
        <v>13</v>
      </c>
      <c r="J6166" s="1">
        <v>1.0900000000000001</v>
      </c>
      <c r="K6166" s="1">
        <f>VLOOKUP('2016 &amp; 2017 Combined Data'!I6166, 'Rating Program (Effect. 2019)'!$K$6:$O$58, 5)</f>
        <v>0</v>
      </c>
      <c r="L6166" s="96">
        <v>631</v>
      </c>
      <c r="M6166" s="95">
        <f>VLOOKUP(L6166,'Rating Program (Effect. 2017)'!$K$6:$M$556, 2, FALSE)</f>
        <v>1.1000000000000001</v>
      </c>
      <c r="N6166" s="97" t="str">
        <f>VLOOKUP(L6166, 'Rating Program (Effect. 2017)'!$K$6:$M$556, 3)</f>
        <v>Low</v>
      </c>
      <c r="O6166" s="95">
        <f>VLOOKUP(L6166, 'Rating Program (Effect. 2019)'!$Q$6:$T$556,4)</f>
        <v>1.21</v>
      </c>
      <c r="P6166" s="1" t="s">
        <v>11</v>
      </c>
      <c r="Q6166" s="1">
        <f>VLOOKUP(P6166, 'Rating Program (Effect. 2019)'!$AC$6:$AF$7, 4, FALSE)</f>
        <v>1</v>
      </c>
      <c r="R6166" s="1" t="s">
        <v>9</v>
      </c>
      <c r="S6166" s="1">
        <f>VLOOKUP(P6166, 'Rating Program (Effect. 2019)'!$AC$10:$AF$11,4, FALSE)</f>
        <v>0.96911543279063928</v>
      </c>
      <c r="T6166" s="1" t="s">
        <v>9</v>
      </c>
      <c r="U6166">
        <f>VLOOKUP(T6166,'Rating Program (Effect. 2019)'!$AC$14:$AF$15,4,FALSE)</f>
        <v>1</v>
      </c>
      <c r="V6166" s="141">
        <f t="shared" si="335"/>
        <v>905.46815183736874</v>
      </c>
      <c r="W6166" s="141">
        <f t="shared" si="336"/>
        <v>4870.813476339622</v>
      </c>
      <c r="X6166" s="141">
        <f t="shared" si="337"/>
        <v>4870.813476339622</v>
      </c>
      <c r="Y6166" s="258">
        <f>'New Base Rate Calculation'!$C$16 * '2016 &amp; 2017 Combined Data'!F6166 * '2016 &amp; 2017 Combined Data'!H6166 *'2016 &amp; 2017 Combined Data'!J6166 *'2016 &amp; 2017 Combined Data'!O6166* '2016 &amp; 2017 Combined Data'!S6166</f>
        <v>10000.669280669905</v>
      </c>
    </row>
    <row r="6167" spans="1:25" x14ac:dyDescent="0.2">
      <c r="A6167" s="1" t="s">
        <v>4164</v>
      </c>
      <c r="B6167" s="13">
        <v>42767</v>
      </c>
      <c r="C6167" s="13">
        <v>43132</v>
      </c>
      <c r="D6167" s="1">
        <v>3</v>
      </c>
      <c r="E6167" s="1">
        <v>0.97</v>
      </c>
      <c r="F6167" s="1">
        <f>VLOOKUP(D6167, 'Rating Program (Effect. 2019)'!$E$6:$I$10, 5, FALSE)</f>
        <v>1.2113287848472678</v>
      </c>
      <c r="G6167" s="1">
        <v>117349</v>
      </c>
      <c r="H6167" s="1">
        <v>1.1778618742434044</v>
      </c>
      <c r="I6167" s="1">
        <v>0</v>
      </c>
      <c r="J6167" s="1">
        <v>0.72</v>
      </c>
      <c r="K6167" s="1">
        <f>VLOOKUP('2016 &amp; 2017 Combined Data'!I6167, 'Rating Program (Effect. 2019)'!$K$6:$O$58, 5)</f>
        <v>0</v>
      </c>
      <c r="L6167" s="96">
        <v>853</v>
      </c>
      <c r="M6167" s="95">
        <f>VLOOKUP(L6167,'Rating Program (Effect. 2017)'!$K$6:$M$556, 2, FALSE)</f>
        <v>0.9</v>
      </c>
      <c r="N6167" s="97" t="str">
        <f>VLOOKUP(L6167, 'Rating Program (Effect. 2017)'!$K$6:$M$556, 3)</f>
        <v>High</v>
      </c>
      <c r="O6167" s="95">
        <f>VLOOKUP(L6167, 'Rating Program (Effect. 2019)'!$Q$6:$T$556,4)</f>
        <v>0.8</v>
      </c>
      <c r="P6167" s="1" t="s">
        <v>9</v>
      </c>
      <c r="Q6167" s="1">
        <f>VLOOKUP(P6167, 'Rating Program (Effect. 2019)'!$AC$6:$AF$7, 4, FALSE)</f>
        <v>1</v>
      </c>
      <c r="R6167" s="1" t="s">
        <v>9</v>
      </c>
      <c r="S6167" s="1">
        <f>VLOOKUP(P6167, 'Rating Program (Effect. 2019)'!$AC$10:$AF$11,4, FALSE)</f>
        <v>1.1097123247655178</v>
      </c>
      <c r="T6167" s="1" t="s">
        <v>9</v>
      </c>
      <c r="U6167">
        <f>VLOOKUP(T6167,'Rating Program (Effect. 2019)'!$AC$14:$AF$15,4,FALSE)</f>
        <v>1</v>
      </c>
      <c r="V6167" s="141">
        <f t="shared" si="335"/>
        <v>4870.813476339622</v>
      </c>
      <c r="W6167" s="141">
        <f t="shared" si="336"/>
        <v>592.28548773954742</v>
      </c>
      <c r="X6167" s="141">
        <f t="shared" si="337"/>
        <v>592.28548773954742</v>
      </c>
      <c r="Y6167" s="258">
        <f>'New Base Rate Calculation'!$C$16 * '2016 &amp; 2017 Combined Data'!F6167 * '2016 &amp; 2017 Combined Data'!H6167 *'2016 &amp; 2017 Combined Data'!J6167 *'2016 &amp; 2017 Combined Data'!O6167* '2016 &amp; 2017 Combined Data'!S6167</f>
        <v>1005.8998260600521</v>
      </c>
    </row>
    <row r="6168" spans="1:25" x14ac:dyDescent="0.2">
      <c r="A6168" s="1" t="s">
        <v>4165</v>
      </c>
      <c r="B6168" s="13">
        <v>42914</v>
      </c>
      <c r="C6168" s="13">
        <v>43279</v>
      </c>
      <c r="D6168" s="1">
        <v>4</v>
      </c>
      <c r="E6168" s="1">
        <v>0.94</v>
      </c>
      <c r="F6168" s="1">
        <f>VLOOKUP(D6168, 'Rating Program (Effect. 2019)'!$E$6:$I$10, 5, FALSE)</f>
        <v>1.3131422480634674</v>
      </c>
      <c r="G6168" s="1">
        <v>221814</v>
      </c>
      <c r="H6168" s="1">
        <v>1.1667093062949885</v>
      </c>
      <c r="I6168" s="1">
        <v>4</v>
      </c>
      <c r="J6168" s="1">
        <v>0.88</v>
      </c>
      <c r="K6168" s="1">
        <f>VLOOKUP('2016 &amp; 2017 Combined Data'!I6168, 'Rating Program (Effect. 2019)'!$K$6:$O$58, 5)</f>
        <v>0</v>
      </c>
      <c r="L6168" s="96">
        <v>597</v>
      </c>
      <c r="M6168" s="95">
        <f>VLOOKUP(L6168,'Rating Program (Effect. 2017)'!$K$6:$M$556, 2, FALSE)</f>
        <v>1.1000000000000001</v>
      </c>
      <c r="N6168" s="97" t="str">
        <f>VLOOKUP(L6168, 'Rating Program (Effect. 2017)'!$K$6:$M$556, 3)</f>
        <v>Low</v>
      </c>
      <c r="O6168" s="95">
        <f>VLOOKUP(L6168, 'Rating Program (Effect. 2019)'!$Q$6:$T$556,4)</f>
        <v>1.21</v>
      </c>
      <c r="P6168" s="1" t="s">
        <v>9</v>
      </c>
      <c r="Q6168" s="1">
        <f>VLOOKUP(P6168, 'Rating Program (Effect. 2019)'!$AC$6:$AF$7, 4, FALSE)</f>
        <v>1</v>
      </c>
      <c r="R6168" s="1" t="s">
        <v>9</v>
      </c>
      <c r="S6168" s="1">
        <f>VLOOKUP(P6168, 'Rating Program (Effect. 2019)'!$AC$10:$AF$11,4, FALSE)</f>
        <v>1.1097123247655178</v>
      </c>
      <c r="T6168" s="1" t="s">
        <v>9</v>
      </c>
      <c r="U6168">
        <f>VLOOKUP(T6168,'Rating Program (Effect. 2019)'!$AC$14:$AF$15,4,FALSE)</f>
        <v>1</v>
      </c>
      <c r="V6168" s="141">
        <f t="shared" si="335"/>
        <v>592.28548773954742</v>
      </c>
      <c r="W6168" s="141">
        <f t="shared" si="336"/>
        <v>849.28970558714877</v>
      </c>
      <c r="X6168" s="141">
        <f t="shared" si="337"/>
        <v>849.28970558714877</v>
      </c>
      <c r="Y6168" s="258">
        <f>'New Base Rate Calculation'!$C$16 * '2016 &amp; 2017 Combined Data'!F6168 * '2016 &amp; 2017 Combined Data'!H6168 *'2016 &amp; 2017 Combined Data'!J6168 *'2016 &amp; 2017 Combined Data'!O6168* '2016 &amp; 2017 Combined Data'!S6168</f>
        <v>1996.7253255712753</v>
      </c>
    </row>
    <row r="6169" spans="1:25" x14ac:dyDescent="0.2">
      <c r="A6169" s="1" t="s">
        <v>4166</v>
      </c>
      <c r="B6169" s="13">
        <v>42745</v>
      </c>
      <c r="C6169" s="13">
        <v>43110</v>
      </c>
      <c r="D6169" s="1">
        <v>3</v>
      </c>
      <c r="E6169" s="1">
        <v>0.97</v>
      </c>
      <c r="F6169" s="1">
        <f>VLOOKUP(D6169, 'Rating Program (Effect. 2019)'!$E$6:$I$10, 5, FALSE)</f>
        <v>1.2113287848472678</v>
      </c>
      <c r="G6169" s="1">
        <v>542750</v>
      </c>
      <c r="H6169" s="1">
        <v>2.6589315295312499</v>
      </c>
      <c r="I6169" s="1">
        <v>16</v>
      </c>
      <c r="J6169" s="1">
        <v>1.1200000000000001</v>
      </c>
      <c r="K6169" s="1">
        <f>VLOOKUP('2016 &amp; 2017 Combined Data'!I6169, 'Rating Program (Effect. 2019)'!$K$6:$O$58, 5)</f>
        <v>0</v>
      </c>
      <c r="L6169" s="96">
        <v>894</v>
      </c>
      <c r="M6169" s="95">
        <f>VLOOKUP(L6169,'Rating Program (Effect. 2017)'!$K$6:$M$556, 2, FALSE)</f>
        <v>0.9</v>
      </c>
      <c r="N6169" s="97" t="str">
        <f>VLOOKUP(L6169, 'Rating Program (Effect. 2017)'!$K$6:$M$556, 3)</f>
        <v>High</v>
      </c>
      <c r="O6169" s="95">
        <f>VLOOKUP(L6169, 'Rating Program (Effect. 2019)'!$Q$6:$T$556,4)</f>
        <v>0.8</v>
      </c>
      <c r="P6169" s="1" t="s">
        <v>9</v>
      </c>
      <c r="Q6169" s="1">
        <f>VLOOKUP(P6169, 'Rating Program (Effect. 2019)'!$AC$6:$AF$7, 4, FALSE)</f>
        <v>1</v>
      </c>
      <c r="R6169" s="1" t="s">
        <v>9</v>
      </c>
      <c r="S6169" s="1">
        <f>VLOOKUP(P6169, 'Rating Program (Effect. 2019)'!$AC$10:$AF$11,4, FALSE)</f>
        <v>1.1097123247655178</v>
      </c>
      <c r="T6169" s="1" t="s">
        <v>9</v>
      </c>
      <c r="U6169">
        <f>VLOOKUP(T6169,'Rating Program (Effect. 2019)'!$AC$14:$AF$15,4,FALSE)</f>
        <v>1</v>
      </c>
      <c r="V6169" s="141">
        <f t="shared" si="335"/>
        <v>849.28970558714877</v>
      </c>
      <c r="W6169" s="141">
        <f t="shared" si="336"/>
        <v>2079.8375138515803</v>
      </c>
      <c r="X6169" s="141">
        <f t="shared" si="337"/>
        <v>2079.8375138515803</v>
      </c>
      <c r="Y6169" s="258">
        <f>'New Base Rate Calculation'!$C$16 * '2016 &amp; 2017 Combined Data'!F6169 * '2016 &amp; 2017 Combined Data'!H6169 *'2016 &amp; 2017 Combined Data'!J6169 *'2016 &amp; 2017 Combined Data'!O6169* '2016 &amp; 2017 Combined Data'!S6169</f>
        <v>3532.2631344573197</v>
      </c>
    </row>
    <row r="6170" spans="1:25" x14ac:dyDescent="0.2">
      <c r="A6170" s="1" t="s">
        <v>4167</v>
      </c>
      <c r="B6170" s="13">
        <v>42908</v>
      </c>
      <c r="C6170" s="13">
        <v>43273</v>
      </c>
      <c r="D6170" s="1">
        <v>1</v>
      </c>
      <c r="E6170" s="1">
        <v>1.05</v>
      </c>
      <c r="F6170" s="1">
        <f>VLOOKUP(D6170, 'Rating Program (Effect. 2019)'!$E$6:$I$10, 5, FALSE)</f>
        <v>1.0194620726838979</v>
      </c>
      <c r="G6170" s="1">
        <v>386699</v>
      </c>
      <c r="H6170" s="1">
        <v>1.714973664485099</v>
      </c>
      <c r="I6170" s="1">
        <v>12</v>
      </c>
      <c r="J6170" s="1">
        <v>1.08</v>
      </c>
      <c r="K6170" s="1">
        <f>VLOOKUP('2016 &amp; 2017 Combined Data'!I6170, 'Rating Program (Effect. 2019)'!$K$6:$O$58, 5)</f>
        <v>0</v>
      </c>
      <c r="L6170" s="96">
        <v>850</v>
      </c>
      <c r="M6170" s="95">
        <f>VLOOKUP(L6170,'Rating Program (Effect. 2017)'!$K$6:$M$556, 2, FALSE)</f>
        <v>0.9</v>
      </c>
      <c r="N6170" s="97" t="str">
        <f>VLOOKUP(L6170, 'Rating Program (Effect. 2017)'!$K$6:$M$556, 3)</f>
        <v>High</v>
      </c>
      <c r="O6170" s="95">
        <f>VLOOKUP(L6170, 'Rating Program (Effect. 2019)'!$Q$6:$T$556,4)</f>
        <v>0.8</v>
      </c>
      <c r="P6170" s="1" t="s">
        <v>11</v>
      </c>
      <c r="Q6170" s="1">
        <f>VLOOKUP(P6170, 'Rating Program (Effect. 2019)'!$AC$6:$AF$7, 4, FALSE)</f>
        <v>1</v>
      </c>
      <c r="R6170" s="1" t="s">
        <v>9</v>
      </c>
      <c r="S6170" s="1">
        <f>VLOOKUP(P6170, 'Rating Program (Effect. 2019)'!$AC$10:$AF$11,4, FALSE)</f>
        <v>0.96911543279063928</v>
      </c>
      <c r="T6170" s="1" t="s">
        <v>9</v>
      </c>
      <c r="U6170">
        <f>VLOOKUP(T6170,'Rating Program (Effect. 2019)'!$AC$14:$AF$15,4,FALSE)</f>
        <v>1</v>
      </c>
      <c r="V6170" s="141">
        <f t="shared" si="335"/>
        <v>2079.8375138515803</v>
      </c>
      <c r="W6170" s="141">
        <f t="shared" si="336"/>
        <v>1400.2416975787939</v>
      </c>
      <c r="X6170" s="141">
        <f t="shared" si="337"/>
        <v>1400.2416975787939</v>
      </c>
      <c r="Y6170" s="258">
        <f>'New Base Rate Calculation'!$C$16 * '2016 &amp; 2017 Combined Data'!F6170 * '2016 &amp; 2017 Combined Data'!H6170 *'2016 &amp; 2017 Combined Data'!J6170 *'2016 &amp; 2017 Combined Data'!O6170* '2016 &amp; 2017 Combined Data'!S6170</f>
        <v>1614.6679272275969</v>
      </c>
    </row>
    <row r="6171" spans="1:25" x14ac:dyDescent="0.2">
      <c r="A6171" s="1" t="s">
        <v>4168</v>
      </c>
      <c r="B6171" s="13">
        <v>42776</v>
      </c>
      <c r="C6171" s="13">
        <v>43141</v>
      </c>
      <c r="D6171" s="1">
        <v>1</v>
      </c>
      <c r="E6171" s="1">
        <v>1.05</v>
      </c>
      <c r="F6171" s="1">
        <f>VLOOKUP(D6171, 'Rating Program (Effect. 2019)'!$E$6:$I$10, 5, FALSE)</f>
        <v>1.0194620726838979</v>
      </c>
      <c r="G6171" s="1">
        <v>160558</v>
      </c>
      <c r="H6171" s="1">
        <v>1.1335393869953889</v>
      </c>
      <c r="I6171" s="1">
        <v>14</v>
      </c>
      <c r="J6171" s="1">
        <v>1.1000000000000001</v>
      </c>
      <c r="K6171" s="1">
        <f>VLOOKUP('2016 &amp; 2017 Combined Data'!I6171, 'Rating Program (Effect. 2019)'!$K$6:$O$58, 5)</f>
        <v>0</v>
      </c>
      <c r="L6171" s="96">
        <v>560</v>
      </c>
      <c r="M6171" s="95">
        <f>VLOOKUP(L6171,'Rating Program (Effect. 2017)'!$K$6:$M$556, 2, FALSE)</f>
        <v>1.1000000000000001</v>
      </c>
      <c r="N6171" s="97" t="str">
        <f>VLOOKUP(L6171, 'Rating Program (Effect. 2017)'!$K$6:$M$556, 3)</f>
        <v>Low</v>
      </c>
      <c r="O6171" s="95">
        <f>VLOOKUP(L6171, 'Rating Program (Effect. 2019)'!$Q$6:$T$556,4)</f>
        <v>1.21</v>
      </c>
      <c r="P6171" s="1" t="s">
        <v>11</v>
      </c>
      <c r="Q6171" s="1">
        <f>VLOOKUP(P6171, 'Rating Program (Effect. 2019)'!$AC$6:$AF$7, 4, FALSE)</f>
        <v>1</v>
      </c>
      <c r="R6171" s="1" t="s">
        <v>9</v>
      </c>
      <c r="S6171" s="1">
        <f>VLOOKUP(P6171, 'Rating Program (Effect. 2019)'!$AC$10:$AF$11,4, FALSE)</f>
        <v>0.96911543279063928</v>
      </c>
      <c r="T6171" s="1" t="s">
        <v>9</v>
      </c>
      <c r="U6171">
        <f>VLOOKUP(T6171,'Rating Program (Effect. 2019)'!$AC$14:$AF$15,4,FALSE)</f>
        <v>1</v>
      </c>
      <c r="V6171" s="141">
        <f t="shared" si="335"/>
        <v>1400.2416975787939</v>
      </c>
      <c r="W6171" s="141">
        <f t="shared" si="336"/>
        <v>1152.1294329421132</v>
      </c>
      <c r="X6171" s="141">
        <f t="shared" si="337"/>
        <v>1152.1294329421132</v>
      </c>
      <c r="Y6171" s="258">
        <f>'New Base Rate Calculation'!$C$16 * '2016 &amp; 2017 Combined Data'!F6171 * '2016 &amp; 2017 Combined Data'!H6171 *'2016 &amp; 2017 Combined Data'!J6171 *'2016 &amp; 2017 Combined Data'!O6171* '2016 &amp; 2017 Combined Data'!S6171</f>
        <v>1644.0941786489757</v>
      </c>
    </row>
    <row r="6172" spans="1:25" x14ac:dyDescent="0.2">
      <c r="A6172" s="1" t="s">
        <v>4169</v>
      </c>
      <c r="B6172" s="13">
        <v>42892</v>
      </c>
      <c r="C6172" s="13">
        <v>43257</v>
      </c>
      <c r="D6172" s="1">
        <v>4</v>
      </c>
      <c r="E6172" s="1">
        <v>0.94</v>
      </c>
      <c r="F6172" s="1">
        <f>VLOOKUP(D6172, 'Rating Program (Effect. 2019)'!$E$6:$I$10, 5, FALSE)</f>
        <v>1.3131422480634674</v>
      </c>
      <c r="G6172" s="1">
        <v>339135</v>
      </c>
      <c r="H6172" s="1">
        <v>1.498093159077146</v>
      </c>
      <c r="I6172" s="1">
        <v>15</v>
      </c>
      <c r="J6172" s="1">
        <v>1.1100000000000001</v>
      </c>
      <c r="K6172" s="1">
        <f>VLOOKUP('2016 &amp; 2017 Combined Data'!I6172, 'Rating Program (Effect. 2019)'!$K$6:$O$58, 5)</f>
        <v>0</v>
      </c>
      <c r="L6172" s="96">
        <v>684</v>
      </c>
      <c r="M6172" s="95">
        <f>VLOOKUP(L6172,'Rating Program (Effect. 2017)'!$K$6:$M$556, 2, FALSE)</f>
        <v>1</v>
      </c>
      <c r="N6172" s="97" t="str">
        <f>VLOOKUP(L6172, 'Rating Program (Effect. 2017)'!$K$6:$M$556, 3)</f>
        <v>Medium</v>
      </c>
      <c r="O6172" s="95">
        <f>VLOOKUP(L6172, 'Rating Program (Effect. 2019)'!$Q$6:$T$556,4)</f>
        <v>1</v>
      </c>
      <c r="P6172" s="1" t="s">
        <v>11</v>
      </c>
      <c r="Q6172" s="1">
        <f>VLOOKUP(P6172, 'Rating Program (Effect. 2019)'!$AC$6:$AF$7, 4, FALSE)</f>
        <v>1</v>
      </c>
      <c r="R6172" s="1" t="s">
        <v>9</v>
      </c>
      <c r="S6172" s="1">
        <f>VLOOKUP(P6172, 'Rating Program (Effect. 2019)'!$AC$10:$AF$11,4, FALSE)</f>
        <v>0.96911543279063928</v>
      </c>
      <c r="T6172" s="1" t="s">
        <v>9</v>
      </c>
      <c r="U6172">
        <f>VLOOKUP(T6172,'Rating Program (Effect. 2019)'!$AC$14:$AF$15,4,FALSE)</f>
        <v>1</v>
      </c>
      <c r="V6172" s="141">
        <f t="shared" si="335"/>
        <v>1152.1294329421132</v>
      </c>
      <c r="W6172" s="141">
        <f t="shared" si="336"/>
        <v>1250.4883217448755</v>
      </c>
      <c r="X6172" s="141">
        <f t="shared" si="337"/>
        <v>1250.4883217448755</v>
      </c>
      <c r="Y6172" s="258">
        <f>'New Base Rate Calculation'!$C$16 * '2016 &amp; 2017 Combined Data'!F6172 * '2016 &amp; 2017 Combined Data'!H6172 *'2016 &amp; 2017 Combined Data'!J6172 *'2016 &amp; 2017 Combined Data'!O6172* '2016 &amp; 2017 Combined Data'!S6172</f>
        <v>2334.07346653285</v>
      </c>
    </row>
    <row r="6173" spans="1:25" x14ac:dyDescent="0.2">
      <c r="A6173" s="1" t="s">
        <v>4170</v>
      </c>
      <c r="B6173" s="13">
        <v>42738</v>
      </c>
      <c r="C6173" s="13">
        <v>43103</v>
      </c>
      <c r="D6173" s="1">
        <v>3</v>
      </c>
      <c r="E6173" s="1">
        <v>0.97</v>
      </c>
      <c r="F6173" s="1">
        <f>VLOOKUP(D6173, 'Rating Program (Effect. 2019)'!$E$6:$I$10, 5, FALSE)</f>
        <v>1.2113287848472678</v>
      </c>
      <c r="G6173" s="1">
        <v>167812</v>
      </c>
      <c r="H6173" s="1">
        <v>1.1317880321726865</v>
      </c>
      <c r="I6173" s="1">
        <v>14</v>
      </c>
      <c r="J6173" s="1">
        <v>1.1000000000000001</v>
      </c>
      <c r="K6173" s="1">
        <f>VLOOKUP('2016 &amp; 2017 Combined Data'!I6173, 'Rating Program (Effect. 2019)'!$K$6:$O$58, 5)</f>
        <v>0</v>
      </c>
      <c r="L6173" s="96">
        <v>900</v>
      </c>
      <c r="M6173" s="95">
        <f>VLOOKUP(L6173,'Rating Program (Effect. 2017)'!$K$6:$M$556, 2, FALSE)</f>
        <v>0.9</v>
      </c>
      <c r="N6173" s="97" t="str">
        <f>VLOOKUP(L6173, 'Rating Program (Effect. 2017)'!$K$6:$M$556, 3)</f>
        <v>High</v>
      </c>
      <c r="O6173" s="95">
        <f>VLOOKUP(L6173, 'Rating Program (Effect. 2019)'!$Q$6:$T$556,4)</f>
        <v>0.8</v>
      </c>
      <c r="P6173" s="1" t="s">
        <v>9</v>
      </c>
      <c r="Q6173" s="1">
        <f>VLOOKUP(P6173, 'Rating Program (Effect. 2019)'!$AC$6:$AF$7, 4, FALSE)</f>
        <v>1</v>
      </c>
      <c r="R6173" s="1" t="s">
        <v>9</v>
      </c>
      <c r="S6173" s="1">
        <f>VLOOKUP(P6173, 'Rating Program (Effect. 2019)'!$AC$10:$AF$11,4, FALSE)</f>
        <v>1.1097123247655178</v>
      </c>
      <c r="T6173" s="1" t="s">
        <v>9</v>
      </c>
      <c r="U6173">
        <f>VLOOKUP(T6173,'Rating Program (Effect. 2019)'!$AC$14:$AF$15,4,FALSE)</f>
        <v>1</v>
      </c>
      <c r="V6173" s="141">
        <f t="shared" si="335"/>
        <v>1250.4883217448755</v>
      </c>
      <c r="W6173" s="141">
        <f t="shared" si="336"/>
        <v>869.48483783634492</v>
      </c>
      <c r="X6173" s="141">
        <f t="shared" si="337"/>
        <v>869.48483783634492</v>
      </c>
      <c r="Y6173" s="258">
        <f>'New Base Rate Calculation'!$C$16 * '2016 &amp; 2017 Combined Data'!F6173 * '2016 &amp; 2017 Combined Data'!H6173 *'2016 &amp; 2017 Combined Data'!J6173 *'2016 &amp; 2017 Combined Data'!O6173* '2016 &amp; 2017 Combined Data'!S6173</f>
        <v>1476.6774895657015</v>
      </c>
    </row>
    <row r="6174" spans="1:25" x14ac:dyDescent="0.2">
      <c r="A6174" s="1" t="s">
        <v>4171</v>
      </c>
      <c r="B6174" s="13">
        <v>42763</v>
      </c>
      <c r="C6174" s="13">
        <v>43128</v>
      </c>
      <c r="D6174" s="1">
        <v>5</v>
      </c>
      <c r="E6174" s="1">
        <v>1.2</v>
      </c>
      <c r="F6174" s="1">
        <f>VLOOKUP(D6174, 'Rating Program (Effect. 2019)'!$E$6:$I$10, 5, FALSE)</f>
        <v>0.94464968963239226</v>
      </c>
      <c r="G6174" s="1">
        <v>451563</v>
      </c>
      <c r="H6174" s="1">
        <v>2.0707266161148947</v>
      </c>
      <c r="I6174" s="1">
        <v>15</v>
      </c>
      <c r="J6174" s="1">
        <v>1.1100000000000001</v>
      </c>
      <c r="K6174" s="1">
        <f>VLOOKUP('2016 &amp; 2017 Combined Data'!I6174, 'Rating Program (Effect. 2019)'!$K$6:$O$58, 5)</f>
        <v>0</v>
      </c>
      <c r="L6174" s="96">
        <v>726</v>
      </c>
      <c r="M6174" s="95">
        <f>VLOOKUP(L6174,'Rating Program (Effect. 2017)'!$K$6:$M$556, 2, FALSE)</f>
        <v>1</v>
      </c>
      <c r="N6174" s="97" t="str">
        <f>VLOOKUP(L6174, 'Rating Program (Effect. 2017)'!$K$6:$M$556, 3)</f>
        <v>Medium</v>
      </c>
      <c r="O6174" s="95">
        <f>VLOOKUP(L6174, 'Rating Program (Effect. 2019)'!$Q$6:$T$556,4)</f>
        <v>1</v>
      </c>
      <c r="P6174" s="1" t="s">
        <v>9</v>
      </c>
      <c r="Q6174" s="1">
        <f>VLOOKUP(P6174, 'Rating Program (Effect. 2019)'!$AC$6:$AF$7, 4, FALSE)</f>
        <v>1</v>
      </c>
      <c r="R6174" s="1" t="s">
        <v>9</v>
      </c>
      <c r="S6174" s="1">
        <f>VLOOKUP(P6174, 'Rating Program (Effect. 2019)'!$AC$10:$AF$11,4, FALSE)</f>
        <v>1.1097123247655178</v>
      </c>
      <c r="T6174" s="1" t="s">
        <v>9</v>
      </c>
      <c r="U6174">
        <f>VLOOKUP(T6174,'Rating Program (Effect. 2019)'!$AC$14:$AF$15,4,FALSE)</f>
        <v>1</v>
      </c>
      <c r="V6174" s="141">
        <f t="shared" si="335"/>
        <v>869.48483783634492</v>
      </c>
      <c r="W6174" s="141">
        <f t="shared" si="336"/>
        <v>2206.566282132032</v>
      </c>
      <c r="X6174" s="141">
        <f t="shared" si="337"/>
        <v>2206.566282132032</v>
      </c>
      <c r="Y6174" s="258">
        <f>'New Base Rate Calculation'!$C$16 * '2016 &amp; 2017 Combined Data'!F6174 * '2016 &amp; 2017 Combined Data'!H6174 *'2016 &amp; 2017 Combined Data'!J6174 *'2016 &amp; 2017 Combined Data'!O6174* '2016 &amp; 2017 Combined Data'!S6174</f>
        <v>2657.6169094799525</v>
      </c>
    </row>
    <row r="6175" spans="1:25" x14ac:dyDescent="0.2">
      <c r="A6175" s="1" t="s">
        <v>4172</v>
      </c>
      <c r="B6175" s="13">
        <v>42913</v>
      </c>
      <c r="C6175" s="13">
        <v>43278</v>
      </c>
      <c r="D6175" s="1">
        <v>4</v>
      </c>
      <c r="E6175" s="1">
        <v>0.94</v>
      </c>
      <c r="F6175" s="1">
        <f>VLOOKUP(D6175, 'Rating Program (Effect. 2019)'!$E$6:$I$10, 5, FALSE)</f>
        <v>1.3131422480634674</v>
      </c>
      <c r="G6175" s="1">
        <v>333728</v>
      </c>
      <c r="H6175" s="1">
        <v>1.4761320755215559</v>
      </c>
      <c r="I6175" s="1">
        <v>13</v>
      </c>
      <c r="J6175" s="1">
        <v>1.0900000000000001</v>
      </c>
      <c r="K6175" s="1">
        <f>VLOOKUP('2016 &amp; 2017 Combined Data'!I6175, 'Rating Program (Effect. 2019)'!$K$6:$O$58, 5)</f>
        <v>0</v>
      </c>
      <c r="L6175" s="96">
        <v>811</v>
      </c>
      <c r="M6175" s="95">
        <f>VLOOKUP(L6175,'Rating Program (Effect. 2017)'!$K$6:$M$556, 2, FALSE)</f>
        <v>0.9</v>
      </c>
      <c r="N6175" s="97" t="str">
        <f>VLOOKUP(L6175, 'Rating Program (Effect. 2017)'!$K$6:$M$556, 3)</f>
        <v>High</v>
      </c>
      <c r="O6175" s="95">
        <f>VLOOKUP(L6175, 'Rating Program (Effect. 2019)'!$Q$6:$T$556,4)</f>
        <v>0.8</v>
      </c>
      <c r="P6175" s="1" t="s">
        <v>9</v>
      </c>
      <c r="Q6175" s="1">
        <f>VLOOKUP(P6175, 'Rating Program (Effect. 2019)'!$AC$6:$AF$7, 4, FALSE)</f>
        <v>1</v>
      </c>
      <c r="R6175" s="1" t="s">
        <v>9</v>
      </c>
      <c r="S6175" s="1">
        <f>VLOOKUP(P6175, 'Rating Program (Effect. 2019)'!$AC$10:$AF$11,4, FALSE)</f>
        <v>1.1097123247655178</v>
      </c>
      <c r="T6175" s="1" t="s">
        <v>9</v>
      </c>
      <c r="U6175">
        <f>VLOOKUP(T6175,'Rating Program (Effect. 2019)'!$AC$14:$AF$15,4,FALSE)</f>
        <v>1</v>
      </c>
      <c r="V6175" s="141">
        <f t="shared" si="335"/>
        <v>2206.566282132032</v>
      </c>
      <c r="W6175" s="141">
        <f t="shared" si="336"/>
        <v>1088.9603456971579</v>
      </c>
      <c r="X6175" s="141">
        <f t="shared" si="337"/>
        <v>1088.9603456971579</v>
      </c>
      <c r="Y6175" s="258">
        <f>'New Base Rate Calculation'!$C$16 * '2016 &amp; 2017 Combined Data'!F6175 * '2016 &amp; 2017 Combined Data'!H6175 *'2016 &amp; 2017 Combined Data'!J6175 *'2016 &amp; 2017 Combined Data'!O6175* '2016 &amp; 2017 Combined Data'!S6175</f>
        <v>2068.8515262988008</v>
      </c>
    </row>
    <row r="6176" spans="1:25" x14ac:dyDescent="0.2">
      <c r="A6176" s="1" t="s">
        <v>4173</v>
      </c>
      <c r="B6176" s="13">
        <v>42830</v>
      </c>
      <c r="C6176" s="13">
        <v>43195</v>
      </c>
      <c r="D6176" s="1">
        <v>5</v>
      </c>
      <c r="E6176" s="1">
        <v>1.2</v>
      </c>
      <c r="F6176" s="1">
        <f>VLOOKUP(D6176, 'Rating Program (Effect. 2019)'!$E$6:$I$10, 5, FALSE)</f>
        <v>0.94464968963239226</v>
      </c>
      <c r="G6176" s="1">
        <v>324146</v>
      </c>
      <c r="H6176" s="1">
        <v>1.4386543442173585</v>
      </c>
      <c r="I6176" s="1">
        <v>8</v>
      </c>
      <c r="J6176" s="1">
        <v>1.02</v>
      </c>
      <c r="K6176" s="1">
        <f>VLOOKUP('2016 &amp; 2017 Combined Data'!I6176, 'Rating Program (Effect. 2019)'!$K$6:$O$58, 5)</f>
        <v>0</v>
      </c>
      <c r="L6176" s="96">
        <v>751</v>
      </c>
      <c r="M6176" s="95">
        <f>VLOOKUP(L6176,'Rating Program (Effect. 2017)'!$K$6:$M$556, 2, FALSE)</f>
        <v>1</v>
      </c>
      <c r="N6176" s="97" t="str">
        <f>VLOOKUP(L6176, 'Rating Program (Effect. 2017)'!$K$6:$M$556, 3)</f>
        <v>Medium</v>
      </c>
      <c r="O6176" s="95">
        <f>VLOOKUP(L6176, 'Rating Program (Effect. 2019)'!$Q$6:$T$556,4)</f>
        <v>1</v>
      </c>
      <c r="P6176" s="1" t="s">
        <v>9</v>
      </c>
      <c r="Q6176" s="1">
        <f>VLOOKUP(P6176, 'Rating Program (Effect. 2019)'!$AC$6:$AF$7, 4, FALSE)</f>
        <v>1</v>
      </c>
      <c r="R6176" s="1" t="s">
        <v>9</v>
      </c>
      <c r="S6176" s="1">
        <f>VLOOKUP(P6176, 'Rating Program (Effect. 2019)'!$AC$10:$AF$11,4, FALSE)</f>
        <v>1.1097123247655178</v>
      </c>
      <c r="T6176" s="1" t="s">
        <v>9</v>
      </c>
      <c r="U6176">
        <f>VLOOKUP(T6176,'Rating Program (Effect. 2019)'!$AC$14:$AF$15,4,FALSE)</f>
        <v>1</v>
      </c>
      <c r="V6176" s="141">
        <f t="shared" si="335"/>
        <v>1088.9603456971579</v>
      </c>
      <c r="W6176" s="141">
        <f t="shared" si="336"/>
        <v>1408.7303338576376</v>
      </c>
      <c r="X6176" s="141">
        <f t="shared" si="337"/>
        <v>1408.7303338576376</v>
      </c>
      <c r="Y6176" s="258">
        <f>'New Base Rate Calculation'!$C$16 * '2016 &amp; 2017 Combined Data'!F6176 * '2016 &amp; 2017 Combined Data'!H6176 *'2016 &amp; 2017 Combined Data'!J6176 *'2016 &amp; 2017 Combined Data'!O6176* '2016 &amp; 2017 Combined Data'!S6176</f>
        <v>1696.6929960245707</v>
      </c>
    </row>
    <row r="6177" spans="1:25" x14ac:dyDescent="0.2">
      <c r="A6177" s="1" t="s">
        <v>4174</v>
      </c>
      <c r="B6177" s="13">
        <v>42749</v>
      </c>
      <c r="C6177" s="13">
        <v>43114</v>
      </c>
      <c r="D6177" s="1">
        <v>4</v>
      </c>
      <c r="E6177" s="1">
        <v>0.94</v>
      </c>
      <c r="F6177" s="1">
        <f>VLOOKUP(D6177, 'Rating Program (Effect. 2019)'!$E$6:$I$10, 5, FALSE)</f>
        <v>1.3131422480634674</v>
      </c>
      <c r="G6177" s="1">
        <v>127490</v>
      </c>
      <c r="H6177" s="1">
        <v>1.1621121597425099</v>
      </c>
      <c r="I6177" s="1">
        <v>18</v>
      </c>
      <c r="J6177" s="1">
        <v>1.1399999999999999</v>
      </c>
      <c r="K6177" s="1">
        <f>VLOOKUP('2016 &amp; 2017 Combined Data'!I6177, 'Rating Program (Effect. 2019)'!$K$6:$O$58, 5)</f>
        <v>0</v>
      </c>
      <c r="L6177" s="96">
        <v>601</v>
      </c>
      <c r="M6177" s="95">
        <f>VLOOKUP(L6177,'Rating Program (Effect. 2017)'!$K$6:$M$556, 2, FALSE)</f>
        <v>1.1000000000000001</v>
      </c>
      <c r="N6177" s="97" t="str">
        <f>VLOOKUP(L6177, 'Rating Program (Effect. 2017)'!$K$6:$M$556, 3)</f>
        <v>Low</v>
      </c>
      <c r="O6177" s="95">
        <f>VLOOKUP(L6177, 'Rating Program (Effect. 2019)'!$Q$6:$T$556,4)</f>
        <v>1.21</v>
      </c>
      <c r="P6177" s="1" t="s">
        <v>9</v>
      </c>
      <c r="Q6177" s="1">
        <f>VLOOKUP(P6177, 'Rating Program (Effect. 2019)'!$AC$6:$AF$7, 4, FALSE)</f>
        <v>1</v>
      </c>
      <c r="R6177" s="1" t="s">
        <v>9</v>
      </c>
      <c r="S6177" s="1">
        <f>VLOOKUP(P6177, 'Rating Program (Effect. 2019)'!$AC$10:$AF$11,4, FALSE)</f>
        <v>1.1097123247655178</v>
      </c>
      <c r="T6177" s="1" t="s">
        <v>11</v>
      </c>
      <c r="U6177">
        <f>VLOOKUP(T6177,'Rating Program (Effect. 2019)'!$AC$14:$AF$15,4,FALSE)</f>
        <v>1</v>
      </c>
      <c r="V6177" s="141">
        <f t="shared" si="335"/>
        <v>1408.7303338576376</v>
      </c>
      <c r="W6177" s="141">
        <f t="shared" si="336"/>
        <v>1095.8810635344648</v>
      </c>
      <c r="X6177" s="141">
        <f t="shared" si="337"/>
        <v>1095.8810635344648</v>
      </c>
      <c r="Y6177" s="258">
        <f>'New Base Rate Calculation'!$C$16 * '2016 &amp; 2017 Combined Data'!F6177 * '2016 &amp; 2017 Combined Data'!H6177 *'2016 &amp; 2017 Combined Data'!J6177 *'2016 &amp; 2017 Combined Data'!O6177* '2016 &amp; 2017 Combined Data'!S6177</f>
        <v>2576.4747399834259</v>
      </c>
    </row>
    <row r="6178" spans="1:25" x14ac:dyDescent="0.2">
      <c r="A6178" s="1" t="s">
        <v>4175</v>
      </c>
      <c r="B6178" s="13">
        <v>42878</v>
      </c>
      <c r="C6178" s="13">
        <v>43243</v>
      </c>
      <c r="D6178" s="1">
        <v>2</v>
      </c>
      <c r="E6178" s="1">
        <v>1.1100000000000001</v>
      </c>
      <c r="F6178" s="1">
        <f>VLOOKUP(D6178, 'Rating Program (Effect. 2019)'!$E$6:$I$10, 5, FALSE)</f>
        <v>1.388027431262149</v>
      </c>
      <c r="G6178" s="1">
        <v>154752</v>
      </c>
      <c r="H6178" s="1">
        <v>1.1360913402389299</v>
      </c>
      <c r="I6178" s="1">
        <v>14</v>
      </c>
      <c r="J6178" s="1">
        <v>1.1000000000000001</v>
      </c>
      <c r="K6178" s="1">
        <f>VLOOKUP('2016 &amp; 2017 Combined Data'!I6178, 'Rating Program (Effect. 2019)'!$K$6:$O$58, 5)</f>
        <v>0</v>
      </c>
      <c r="L6178" s="96">
        <v>820</v>
      </c>
      <c r="M6178" s="95">
        <f>VLOOKUP(L6178,'Rating Program (Effect. 2017)'!$K$6:$M$556, 2, FALSE)</f>
        <v>0.9</v>
      </c>
      <c r="N6178" s="97" t="str">
        <f>VLOOKUP(L6178, 'Rating Program (Effect. 2017)'!$K$6:$M$556, 3)</f>
        <v>High</v>
      </c>
      <c r="O6178" s="95">
        <f>VLOOKUP(L6178, 'Rating Program (Effect. 2019)'!$Q$6:$T$556,4)</f>
        <v>0.8</v>
      </c>
      <c r="P6178" s="1" t="s">
        <v>9</v>
      </c>
      <c r="Q6178" s="1">
        <f>VLOOKUP(P6178, 'Rating Program (Effect. 2019)'!$AC$6:$AF$7, 4, FALSE)</f>
        <v>1</v>
      </c>
      <c r="R6178" s="1" t="s">
        <v>9</v>
      </c>
      <c r="S6178" s="1">
        <f>VLOOKUP(P6178, 'Rating Program (Effect. 2019)'!$AC$10:$AF$11,4, FALSE)</f>
        <v>1.1097123247655178</v>
      </c>
      <c r="T6178" s="1" t="s">
        <v>9</v>
      </c>
      <c r="U6178">
        <f>VLOOKUP(T6178,'Rating Program (Effect. 2019)'!$AC$14:$AF$15,4,FALSE)</f>
        <v>1</v>
      </c>
      <c r="V6178" s="141">
        <f t="shared" si="335"/>
        <v>1095.8810635344648</v>
      </c>
      <c r="W6178" s="141">
        <f t="shared" si="336"/>
        <v>998.76061903084815</v>
      </c>
      <c r="X6178" s="141">
        <f t="shared" si="337"/>
        <v>998.76061903084815</v>
      </c>
      <c r="Y6178" s="258">
        <f>'New Base Rate Calculation'!$C$16 * '2016 &amp; 2017 Combined Data'!F6178 * '2016 &amp; 2017 Combined Data'!H6178 *'2016 &amp; 2017 Combined Data'!J6178 *'2016 &amp; 2017 Combined Data'!O6178* '2016 &amp; 2017 Combined Data'!S6178</f>
        <v>1698.5166885238207</v>
      </c>
    </row>
    <row r="6179" spans="1:25" x14ac:dyDescent="0.2">
      <c r="A6179" s="1" t="s">
        <v>4176</v>
      </c>
      <c r="B6179" s="13">
        <v>42871</v>
      </c>
      <c r="C6179" s="13">
        <v>43236</v>
      </c>
      <c r="D6179" s="1">
        <v>1</v>
      </c>
      <c r="E6179" s="1">
        <v>1.05</v>
      </c>
      <c r="F6179" s="1">
        <f>VLOOKUP(D6179, 'Rating Program (Effect. 2019)'!$E$6:$I$10, 5, FALSE)</f>
        <v>1.0194620726838979</v>
      </c>
      <c r="G6179" s="1">
        <v>444903</v>
      </c>
      <c r="H6179" s="1">
        <v>2.0314204653289765</v>
      </c>
      <c r="I6179" s="1">
        <v>12</v>
      </c>
      <c r="J6179" s="1">
        <v>1.08</v>
      </c>
      <c r="K6179" s="1">
        <f>VLOOKUP('2016 &amp; 2017 Combined Data'!I6179, 'Rating Program (Effect. 2019)'!$K$6:$O$58, 5)</f>
        <v>0</v>
      </c>
      <c r="L6179" s="96">
        <v>707</v>
      </c>
      <c r="M6179" s="95">
        <f>VLOOKUP(L6179,'Rating Program (Effect. 2017)'!$K$6:$M$556, 2, FALSE)</f>
        <v>1</v>
      </c>
      <c r="N6179" s="97" t="str">
        <f>VLOOKUP(L6179, 'Rating Program (Effect. 2017)'!$K$6:$M$556, 3)</f>
        <v>Medium</v>
      </c>
      <c r="O6179" s="95">
        <f>VLOOKUP(L6179, 'Rating Program (Effect. 2019)'!$Q$6:$T$556,4)</f>
        <v>1</v>
      </c>
      <c r="P6179" s="1" t="s">
        <v>11</v>
      </c>
      <c r="Q6179" s="1">
        <f>VLOOKUP(P6179, 'Rating Program (Effect. 2019)'!$AC$6:$AF$7, 4, FALSE)</f>
        <v>1</v>
      </c>
      <c r="R6179" s="1" t="s">
        <v>9</v>
      </c>
      <c r="S6179" s="1">
        <f>VLOOKUP(P6179, 'Rating Program (Effect. 2019)'!$AC$10:$AF$11,4, FALSE)</f>
        <v>0.96911543279063928</v>
      </c>
      <c r="T6179" s="1" t="s">
        <v>9</v>
      </c>
      <c r="U6179">
        <f>VLOOKUP(T6179,'Rating Program (Effect. 2019)'!$AC$14:$AF$15,4,FALSE)</f>
        <v>1</v>
      </c>
      <c r="V6179" s="141">
        <f t="shared" si="335"/>
        <v>998.76061903084815</v>
      </c>
      <c r="W6179" s="141">
        <f t="shared" si="336"/>
        <v>1842.9046461464475</v>
      </c>
      <c r="X6179" s="141">
        <f t="shared" si="337"/>
        <v>1842.9046461464475</v>
      </c>
      <c r="Y6179" s="258">
        <f>'New Base Rate Calculation'!$C$16 * '2016 &amp; 2017 Combined Data'!F6179 * '2016 &amp; 2017 Combined Data'!H6179 *'2016 &amp; 2017 Combined Data'!J6179 *'2016 &amp; 2017 Combined Data'!O6179* '2016 &amp; 2017 Combined Data'!S6179</f>
        <v>2390.7579020063708</v>
      </c>
    </row>
    <row r="6180" spans="1:25" x14ac:dyDescent="0.2">
      <c r="A6180" s="1" t="s">
        <v>4177</v>
      </c>
      <c r="B6180" s="13">
        <v>42871</v>
      </c>
      <c r="C6180" s="13">
        <v>43236</v>
      </c>
      <c r="D6180" s="1">
        <v>4</v>
      </c>
      <c r="E6180" s="1">
        <v>0.94</v>
      </c>
      <c r="F6180" s="1">
        <f>VLOOKUP(D6180, 'Rating Program (Effect. 2019)'!$E$6:$I$10, 5, FALSE)</f>
        <v>1.3131422480634674</v>
      </c>
      <c r="G6180" s="1">
        <v>374517</v>
      </c>
      <c r="H6180" s="1">
        <v>1.6555489486555359</v>
      </c>
      <c r="I6180" s="1">
        <v>14</v>
      </c>
      <c r="J6180" s="1">
        <v>1.1000000000000001</v>
      </c>
      <c r="K6180" s="1">
        <f>VLOOKUP('2016 &amp; 2017 Combined Data'!I6180, 'Rating Program (Effect. 2019)'!$K$6:$O$58, 5)</f>
        <v>0</v>
      </c>
      <c r="L6180" s="96">
        <v>731</v>
      </c>
      <c r="M6180" s="95">
        <f>VLOOKUP(L6180,'Rating Program (Effect. 2017)'!$K$6:$M$556, 2, FALSE)</f>
        <v>1</v>
      </c>
      <c r="N6180" s="97" t="str">
        <f>VLOOKUP(L6180, 'Rating Program (Effect. 2017)'!$K$6:$M$556, 3)</f>
        <v>Medium</v>
      </c>
      <c r="O6180" s="95">
        <f>VLOOKUP(L6180, 'Rating Program (Effect. 2019)'!$Q$6:$T$556,4)</f>
        <v>1</v>
      </c>
      <c r="P6180" s="1" t="s">
        <v>11</v>
      </c>
      <c r="Q6180" s="1">
        <f>VLOOKUP(P6180, 'Rating Program (Effect. 2019)'!$AC$6:$AF$7, 4, FALSE)</f>
        <v>1</v>
      </c>
      <c r="R6180" s="1" t="s">
        <v>9</v>
      </c>
      <c r="S6180" s="1">
        <f>VLOOKUP(P6180, 'Rating Program (Effect. 2019)'!$AC$10:$AF$11,4, FALSE)</f>
        <v>0.96911543279063928</v>
      </c>
      <c r="T6180" s="1" t="s">
        <v>9</v>
      </c>
      <c r="U6180">
        <f>VLOOKUP(T6180,'Rating Program (Effect. 2019)'!$AC$14:$AF$15,4,FALSE)</f>
        <v>1</v>
      </c>
      <c r="V6180" s="141">
        <f t="shared" si="335"/>
        <v>1842.9046461464475</v>
      </c>
      <c r="W6180" s="141">
        <f t="shared" si="336"/>
        <v>1369.4700903278595</v>
      </c>
      <c r="X6180" s="141">
        <f t="shared" si="337"/>
        <v>1369.4700903278595</v>
      </c>
      <c r="Y6180" s="258">
        <f>'New Base Rate Calculation'!$C$16 * '2016 &amp; 2017 Combined Data'!F6180 * '2016 &amp; 2017 Combined Data'!H6180 *'2016 &amp; 2017 Combined Data'!J6180 *'2016 &amp; 2017 Combined Data'!O6180* '2016 &amp; 2017 Combined Data'!S6180</f>
        <v>2556.1564594097345</v>
      </c>
    </row>
    <row r="6181" spans="1:25" x14ac:dyDescent="0.2">
      <c r="A6181" s="1" t="s">
        <v>4178</v>
      </c>
      <c r="B6181" s="13">
        <v>42881</v>
      </c>
      <c r="C6181" s="13">
        <v>43246</v>
      </c>
      <c r="D6181" s="1">
        <v>4</v>
      </c>
      <c r="E6181" s="1">
        <v>0.94</v>
      </c>
      <c r="F6181" s="1">
        <f>VLOOKUP(D6181, 'Rating Program (Effect. 2019)'!$E$6:$I$10, 5, FALSE)</f>
        <v>1.3131422480634674</v>
      </c>
      <c r="G6181" s="1">
        <v>423751</v>
      </c>
      <c r="H6181" s="1">
        <v>1.9105840982416624</v>
      </c>
      <c r="I6181" s="1">
        <v>16</v>
      </c>
      <c r="J6181" s="1">
        <v>1.1200000000000001</v>
      </c>
      <c r="K6181" s="1">
        <f>VLOOKUP('2016 &amp; 2017 Combined Data'!I6181, 'Rating Program (Effect. 2019)'!$K$6:$O$58, 5)</f>
        <v>0</v>
      </c>
      <c r="L6181" s="96">
        <v>728</v>
      </c>
      <c r="M6181" s="95">
        <f>VLOOKUP(L6181,'Rating Program (Effect. 2017)'!$K$6:$M$556, 2, FALSE)</f>
        <v>1</v>
      </c>
      <c r="N6181" s="97" t="str">
        <f>VLOOKUP(L6181, 'Rating Program (Effect. 2017)'!$K$6:$M$556, 3)</f>
        <v>Medium</v>
      </c>
      <c r="O6181" s="95">
        <f>VLOOKUP(L6181, 'Rating Program (Effect. 2019)'!$Q$6:$T$556,4)</f>
        <v>1</v>
      </c>
      <c r="P6181" s="1" t="s">
        <v>9</v>
      </c>
      <c r="Q6181" s="1">
        <f>VLOOKUP(P6181, 'Rating Program (Effect. 2019)'!$AC$6:$AF$7, 4, FALSE)</f>
        <v>1</v>
      </c>
      <c r="R6181" s="1" t="s">
        <v>9</v>
      </c>
      <c r="S6181" s="1">
        <f>VLOOKUP(P6181, 'Rating Program (Effect. 2019)'!$AC$10:$AF$11,4, FALSE)</f>
        <v>1.1097123247655178</v>
      </c>
      <c r="T6181" s="1" t="s">
        <v>9</v>
      </c>
      <c r="U6181">
        <f>VLOOKUP(T6181,'Rating Program (Effect. 2019)'!$AC$14:$AF$15,4,FALSE)</f>
        <v>1</v>
      </c>
      <c r="V6181" s="141">
        <f t="shared" si="335"/>
        <v>1369.4700903278595</v>
      </c>
      <c r="W6181" s="141">
        <f t="shared" si="336"/>
        <v>1609.1703509030579</v>
      </c>
      <c r="X6181" s="141">
        <f t="shared" si="337"/>
        <v>1609.1703509030579</v>
      </c>
      <c r="Y6181" s="258">
        <f>'New Base Rate Calculation'!$C$16 * '2016 &amp; 2017 Combined Data'!F6181 * '2016 &amp; 2017 Combined Data'!H6181 *'2016 &amp; 2017 Combined Data'!J6181 *'2016 &amp; 2017 Combined Data'!O6181* '2016 &amp; 2017 Combined Data'!S6181</f>
        <v>3439.3138082639666</v>
      </c>
    </row>
    <row r="6182" spans="1:25" x14ac:dyDescent="0.2">
      <c r="A6182" s="1" t="s">
        <v>4179</v>
      </c>
      <c r="B6182" s="13">
        <v>42860</v>
      </c>
      <c r="C6182" s="13">
        <v>43225</v>
      </c>
      <c r="D6182" s="1">
        <v>1</v>
      </c>
      <c r="E6182" s="1">
        <v>1.05</v>
      </c>
      <c r="F6182" s="1">
        <f>VLOOKUP(D6182, 'Rating Program (Effect. 2019)'!$E$6:$I$10, 5, FALSE)</f>
        <v>1.0194620726838979</v>
      </c>
      <c r="G6182" s="1">
        <v>123279</v>
      </c>
      <c r="H6182" s="1">
        <v>1.1682446496395336</v>
      </c>
      <c r="I6182" s="1">
        <v>11</v>
      </c>
      <c r="J6182" s="1">
        <v>1.07</v>
      </c>
      <c r="K6182" s="1">
        <f>VLOOKUP('2016 &amp; 2017 Combined Data'!I6182, 'Rating Program (Effect. 2019)'!$K$6:$O$58, 5)</f>
        <v>0</v>
      </c>
      <c r="L6182" s="96">
        <v>753</v>
      </c>
      <c r="M6182" s="95">
        <f>VLOOKUP(L6182,'Rating Program (Effect. 2017)'!$K$6:$M$556, 2, FALSE)</f>
        <v>1</v>
      </c>
      <c r="N6182" s="97" t="str">
        <f>VLOOKUP(L6182, 'Rating Program (Effect. 2017)'!$K$6:$M$556, 3)</f>
        <v>Medium</v>
      </c>
      <c r="O6182" s="95">
        <f>VLOOKUP(L6182, 'Rating Program (Effect. 2019)'!$Q$6:$T$556,4)</f>
        <v>1</v>
      </c>
      <c r="P6182" s="1" t="s">
        <v>9</v>
      </c>
      <c r="Q6182" s="1">
        <f>VLOOKUP(P6182, 'Rating Program (Effect. 2019)'!$AC$6:$AF$7, 4, FALSE)</f>
        <v>1</v>
      </c>
      <c r="R6182" s="1" t="s">
        <v>9</v>
      </c>
      <c r="S6182" s="1">
        <f>VLOOKUP(P6182, 'Rating Program (Effect. 2019)'!$AC$10:$AF$11,4, FALSE)</f>
        <v>1.1097123247655178</v>
      </c>
      <c r="T6182" s="1" t="s">
        <v>9</v>
      </c>
      <c r="U6182">
        <f>VLOOKUP(T6182,'Rating Program (Effect. 2019)'!$AC$14:$AF$15,4,FALSE)</f>
        <v>1</v>
      </c>
      <c r="V6182" s="141">
        <f t="shared" si="335"/>
        <v>1609.1703509030579</v>
      </c>
      <c r="W6182" s="141">
        <f t="shared" si="336"/>
        <v>1050.0182910960129</v>
      </c>
      <c r="X6182" s="141">
        <f t="shared" si="337"/>
        <v>1050.0182910960129</v>
      </c>
      <c r="Y6182" s="258">
        <f>'New Base Rate Calculation'!$C$16 * '2016 &amp; 2017 Combined Data'!F6182 * '2016 &amp; 2017 Combined Data'!H6182 *'2016 &amp; 2017 Combined Data'!J6182 *'2016 &amp; 2017 Combined Data'!O6182* '2016 &amp; 2017 Combined Data'!S6182</f>
        <v>1559.7841370330329</v>
      </c>
    </row>
    <row r="6183" spans="1:25" x14ac:dyDescent="0.2">
      <c r="A6183" s="1" t="s">
        <v>4180</v>
      </c>
      <c r="B6183" s="13">
        <v>42788</v>
      </c>
      <c r="C6183" s="13">
        <v>43153</v>
      </c>
      <c r="D6183" s="1">
        <v>3</v>
      </c>
      <c r="E6183" s="1">
        <v>0.97</v>
      </c>
      <c r="F6183" s="1">
        <f>VLOOKUP(D6183, 'Rating Program (Effect. 2019)'!$E$6:$I$10, 5, FALSE)</f>
        <v>1.2113287848472678</v>
      </c>
      <c r="G6183" s="1">
        <v>312729</v>
      </c>
      <c r="H6183" s="1">
        <v>1.3964673773780352</v>
      </c>
      <c r="I6183" s="1">
        <v>7</v>
      </c>
      <c r="J6183" s="1">
        <v>1</v>
      </c>
      <c r="K6183" s="1">
        <f>VLOOKUP('2016 &amp; 2017 Combined Data'!I6183, 'Rating Program (Effect. 2019)'!$K$6:$O$58, 5)</f>
        <v>0</v>
      </c>
      <c r="L6183" s="96">
        <v>560</v>
      </c>
      <c r="M6183" s="95">
        <f>VLOOKUP(L6183,'Rating Program (Effect. 2017)'!$K$6:$M$556, 2, FALSE)</f>
        <v>1.1000000000000001</v>
      </c>
      <c r="N6183" s="97" t="str">
        <f>VLOOKUP(L6183, 'Rating Program (Effect. 2017)'!$K$6:$M$556, 3)</f>
        <v>Low</v>
      </c>
      <c r="O6183" s="95">
        <f>VLOOKUP(L6183, 'Rating Program (Effect. 2019)'!$Q$6:$T$556,4)</f>
        <v>1.21</v>
      </c>
      <c r="P6183" s="1" t="s">
        <v>11</v>
      </c>
      <c r="Q6183" s="1">
        <f>VLOOKUP(P6183, 'Rating Program (Effect. 2019)'!$AC$6:$AF$7, 4, FALSE)</f>
        <v>1</v>
      </c>
      <c r="R6183" s="1" t="s">
        <v>9</v>
      </c>
      <c r="S6183" s="1">
        <f>VLOOKUP(P6183, 'Rating Program (Effect. 2019)'!$AC$10:$AF$11,4, FALSE)</f>
        <v>0.96911543279063928</v>
      </c>
      <c r="T6183" s="1" t="s">
        <v>9</v>
      </c>
      <c r="U6183">
        <f>VLOOKUP(T6183,'Rating Program (Effect. 2019)'!$AC$14:$AF$15,4,FALSE)</f>
        <v>1</v>
      </c>
      <c r="V6183" s="141">
        <f t="shared" si="335"/>
        <v>1050.0182910960129</v>
      </c>
      <c r="W6183" s="141">
        <f t="shared" si="336"/>
        <v>1192.024553329891</v>
      </c>
      <c r="X6183" s="141">
        <f t="shared" si="337"/>
        <v>1192.024553329891</v>
      </c>
      <c r="Y6183" s="258">
        <f>'New Base Rate Calculation'!$C$16 * '2016 &amp; 2017 Combined Data'!F6183 * '2016 &amp; 2017 Combined Data'!H6183 *'2016 &amp; 2017 Combined Data'!J6183 *'2016 &amp; 2017 Combined Data'!O6183* '2016 &amp; 2017 Combined Data'!S6183</f>
        <v>2187.8580956959045</v>
      </c>
    </row>
    <row r="6184" spans="1:25" x14ac:dyDescent="0.2">
      <c r="A6184" s="1" t="s">
        <v>4181</v>
      </c>
      <c r="B6184" s="13">
        <v>42834</v>
      </c>
      <c r="C6184" s="13">
        <v>43199</v>
      </c>
      <c r="D6184" s="1">
        <v>5</v>
      </c>
      <c r="E6184" s="1">
        <v>1.2</v>
      </c>
      <c r="F6184" s="1">
        <f>VLOOKUP(D6184, 'Rating Program (Effect. 2019)'!$E$6:$I$10, 5, FALSE)</f>
        <v>0.94464968963239226</v>
      </c>
      <c r="G6184" s="1">
        <v>103811</v>
      </c>
      <c r="H6184" s="1">
        <v>1.2041810497579926</v>
      </c>
      <c r="I6184" s="1">
        <v>12</v>
      </c>
      <c r="J6184" s="1">
        <v>1.08</v>
      </c>
      <c r="K6184" s="1">
        <f>VLOOKUP('2016 &amp; 2017 Combined Data'!I6184, 'Rating Program (Effect. 2019)'!$K$6:$O$58, 5)</f>
        <v>0</v>
      </c>
      <c r="L6184" s="96">
        <v>677</v>
      </c>
      <c r="M6184" s="95">
        <f>VLOOKUP(L6184,'Rating Program (Effect. 2017)'!$K$6:$M$556, 2, FALSE)</f>
        <v>1</v>
      </c>
      <c r="N6184" s="97" t="str">
        <f>VLOOKUP(L6184, 'Rating Program (Effect. 2017)'!$K$6:$M$556, 3)</f>
        <v>Medium</v>
      </c>
      <c r="O6184" s="95">
        <f>VLOOKUP(L6184, 'Rating Program (Effect. 2019)'!$Q$6:$T$556,4)</f>
        <v>1</v>
      </c>
      <c r="P6184" s="1" t="s">
        <v>9</v>
      </c>
      <c r="Q6184" s="1">
        <f>VLOOKUP(P6184, 'Rating Program (Effect. 2019)'!$AC$6:$AF$7, 4, FALSE)</f>
        <v>1</v>
      </c>
      <c r="R6184" s="1" t="s">
        <v>9</v>
      </c>
      <c r="S6184" s="1">
        <f>VLOOKUP(P6184, 'Rating Program (Effect. 2019)'!$AC$10:$AF$11,4, FALSE)</f>
        <v>1.1097123247655178</v>
      </c>
      <c r="T6184" s="1" t="s">
        <v>9</v>
      </c>
      <c r="U6184">
        <f>VLOOKUP(T6184,'Rating Program (Effect. 2019)'!$AC$14:$AF$15,4,FALSE)</f>
        <v>1</v>
      </c>
      <c r="V6184" s="141">
        <f t="shared" si="335"/>
        <v>1192.024553329891</v>
      </c>
      <c r="W6184" s="141">
        <f t="shared" si="336"/>
        <v>1248.4949123890867</v>
      </c>
      <c r="X6184" s="141">
        <f t="shared" si="337"/>
        <v>1248.4949123890867</v>
      </c>
      <c r="Y6184" s="258">
        <f>'New Base Rate Calculation'!$C$16 * '2016 &amp; 2017 Combined Data'!F6184 * '2016 &amp; 2017 Combined Data'!H6184 *'2016 &amp; 2017 Combined Data'!J6184 *'2016 &amp; 2017 Combined Data'!O6184* '2016 &amp; 2017 Combined Data'!S6184</f>
        <v>1503.7033863125039</v>
      </c>
    </row>
    <row r="6185" spans="1:25" x14ac:dyDescent="0.2">
      <c r="A6185" s="1" t="s">
        <v>4182</v>
      </c>
      <c r="B6185" s="13">
        <v>42777</v>
      </c>
      <c r="C6185" s="13">
        <v>43142</v>
      </c>
      <c r="D6185" s="1">
        <v>4</v>
      </c>
      <c r="E6185" s="1">
        <v>0.94</v>
      </c>
      <c r="F6185" s="1">
        <f>VLOOKUP(D6185, 'Rating Program (Effect. 2019)'!$E$6:$I$10, 5, FALSE)</f>
        <v>1.3131422480634674</v>
      </c>
      <c r="G6185" s="1">
        <v>319560</v>
      </c>
      <c r="H6185" s="1">
        <v>1.42138169429184</v>
      </c>
      <c r="I6185" s="1">
        <v>16</v>
      </c>
      <c r="J6185" s="1">
        <v>1.1200000000000001</v>
      </c>
      <c r="K6185" s="1">
        <f>VLOOKUP('2016 &amp; 2017 Combined Data'!I6185, 'Rating Program (Effect. 2019)'!$K$6:$O$58, 5)</f>
        <v>0</v>
      </c>
      <c r="L6185" s="96">
        <v>763</v>
      </c>
      <c r="M6185" s="95">
        <f>VLOOKUP(L6185,'Rating Program (Effect. 2017)'!$K$6:$M$556, 2, FALSE)</f>
        <v>1</v>
      </c>
      <c r="N6185" s="97" t="str">
        <f>VLOOKUP(L6185, 'Rating Program (Effect. 2017)'!$K$6:$M$556, 3)</f>
        <v>Medium</v>
      </c>
      <c r="O6185" s="95">
        <f>VLOOKUP(L6185, 'Rating Program (Effect. 2019)'!$Q$6:$T$556,4)</f>
        <v>1</v>
      </c>
      <c r="P6185" s="1" t="s">
        <v>9</v>
      </c>
      <c r="Q6185" s="1">
        <f>VLOOKUP(P6185, 'Rating Program (Effect. 2019)'!$AC$6:$AF$7, 4, FALSE)</f>
        <v>1</v>
      </c>
      <c r="R6185" s="1" t="s">
        <v>9</v>
      </c>
      <c r="S6185" s="1">
        <f>VLOOKUP(P6185, 'Rating Program (Effect. 2019)'!$AC$10:$AF$11,4, FALSE)</f>
        <v>1.1097123247655178</v>
      </c>
      <c r="T6185" s="1" t="s">
        <v>11</v>
      </c>
      <c r="U6185">
        <f>VLOOKUP(T6185,'Rating Program (Effect. 2019)'!$AC$14:$AF$15,4,FALSE)</f>
        <v>1</v>
      </c>
      <c r="V6185" s="141">
        <f t="shared" si="335"/>
        <v>1248.4949123890867</v>
      </c>
      <c r="W6185" s="141">
        <f t="shared" si="336"/>
        <v>1197.1445182003595</v>
      </c>
      <c r="X6185" s="141">
        <f t="shared" si="337"/>
        <v>1197.1445182003595</v>
      </c>
      <c r="Y6185" s="258">
        <f>'New Base Rate Calculation'!$C$16 * '2016 &amp; 2017 Combined Data'!F6185 * '2016 &amp; 2017 Combined Data'!H6185 *'2016 &amp; 2017 Combined Data'!J6185 *'2016 &amp; 2017 Combined Data'!O6185* '2016 &amp; 2017 Combined Data'!S6185</f>
        <v>2558.6822859514978</v>
      </c>
    </row>
    <row r="6186" spans="1:25" x14ac:dyDescent="0.2">
      <c r="A6186" s="1" t="s">
        <v>4183</v>
      </c>
      <c r="B6186" s="13">
        <v>42830</v>
      </c>
      <c r="C6186" s="13">
        <v>43195</v>
      </c>
      <c r="D6186" s="1">
        <v>1</v>
      </c>
      <c r="E6186" s="1">
        <v>1.05</v>
      </c>
      <c r="F6186" s="1">
        <f>VLOOKUP(D6186, 'Rating Program (Effect. 2019)'!$E$6:$I$10, 5, FALSE)</f>
        <v>1.0194620726838979</v>
      </c>
      <c r="G6186" s="1">
        <v>323158</v>
      </c>
      <c r="H6186" s="1">
        <v>1.4348964278793968</v>
      </c>
      <c r="I6186" s="1">
        <v>11</v>
      </c>
      <c r="J6186" s="1">
        <v>1.07</v>
      </c>
      <c r="K6186" s="1">
        <f>VLOOKUP('2016 &amp; 2017 Combined Data'!I6186, 'Rating Program (Effect. 2019)'!$K$6:$O$58, 5)</f>
        <v>0</v>
      </c>
      <c r="L6186" s="96">
        <v>734</v>
      </c>
      <c r="M6186" s="95">
        <f>VLOOKUP(L6186,'Rating Program (Effect. 2017)'!$K$6:$M$556, 2, FALSE)</f>
        <v>1</v>
      </c>
      <c r="N6186" s="97" t="str">
        <f>VLOOKUP(L6186, 'Rating Program (Effect. 2017)'!$K$6:$M$556, 3)</f>
        <v>Medium</v>
      </c>
      <c r="O6186" s="95">
        <f>VLOOKUP(L6186, 'Rating Program (Effect. 2019)'!$Q$6:$T$556,4)</f>
        <v>1</v>
      </c>
      <c r="P6186" s="1" t="s">
        <v>9</v>
      </c>
      <c r="Q6186" s="1">
        <f>VLOOKUP(P6186, 'Rating Program (Effect. 2019)'!$AC$6:$AF$7, 4, FALSE)</f>
        <v>1</v>
      </c>
      <c r="R6186" s="1" t="s">
        <v>9</v>
      </c>
      <c r="S6186" s="1">
        <f>VLOOKUP(P6186, 'Rating Program (Effect. 2019)'!$AC$10:$AF$11,4, FALSE)</f>
        <v>1.1097123247655178</v>
      </c>
      <c r="T6186" s="1" t="s">
        <v>11</v>
      </c>
      <c r="U6186">
        <f>VLOOKUP(T6186,'Rating Program (Effect. 2019)'!$AC$14:$AF$15,4,FALSE)</f>
        <v>1</v>
      </c>
      <c r="V6186" s="141">
        <f t="shared" si="335"/>
        <v>1197.1445182003595</v>
      </c>
      <c r="W6186" s="141">
        <f t="shared" si="336"/>
        <v>1289.684909378002</v>
      </c>
      <c r="X6186" s="141">
        <f t="shared" si="337"/>
        <v>1289.684909378002</v>
      </c>
      <c r="Y6186" s="258">
        <f>'New Base Rate Calculation'!$C$16 * '2016 &amp; 2017 Combined Data'!F6186 * '2016 &amp; 2017 Combined Data'!H6186 *'2016 &amp; 2017 Combined Data'!J6186 *'2016 &amp; 2017 Combined Data'!O6186* '2016 &amp; 2017 Combined Data'!S6186</f>
        <v>1915.8047821423622</v>
      </c>
    </row>
    <row r="6187" spans="1:25" x14ac:dyDescent="0.2">
      <c r="A6187" s="1" t="s">
        <v>4184</v>
      </c>
      <c r="B6187" s="13">
        <v>42902</v>
      </c>
      <c r="C6187" s="13">
        <v>43267</v>
      </c>
      <c r="D6187" s="1">
        <v>1</v>
      </c>
      <c r="E6187" s="1">
        <v>1.05</v>
      </c>
      <c r="F6187" s="1">
        <f>VLOOKUP(D6187, 'Rating Program (Effect. 2019)'!$E$6:$I$10, 5, FALSE)</f>
        <v>1.0194620726838979</v>
      </c>
      <c r="G6187" s="1">
        <v>375321</v>
      </c>
      <c r="H6187" s="1">
        <v>1.659391932527988</v>
      </c>
      <c r="I6187" s="1">
        <v>18</v>
      </c>
      <c r="J6187" s="1">
        <v>1.1399999999999999</v>
      </c>
      <c r="K6187" s="1">
        <f>VLOOKUP('2016 &amp; 2017 Combined Data'!I6187, 'Rating Program (Effect. 2019)'!$K$6:$O$58, 5)</f>
        <v>0</v>
      </c>
      <c r="L6187" s="96">
        <v>860</v>
      </c>
      <c r="M6187" s="95">
        <f>VLOOKUP(L6187,'Rating Program (Effect. 2017)'!$K$6:$M$556, 2, FALSE)</f>
        <v>0.9</v>
      </c>
      <c r="N6187" s="97" t="str">
        <f>VLOOKUP(L6187, 'Rating Program (Effect. 2017)'!$K$6:$M$556, 3)</f>
        <v>High</v>
      </c>
      <c r="O6187" s="95">
        <f>VLOOKUP(L6187, 'Rating Program (Effect. 2019)'!$Q$6:$T$556,4)</f>
        <v>0.8</v>
      </c>
      <c r="P6187" s="1" t="s">
        <v>9</v>
      </c>
      <c r="Q6187" s="1">
        <f>VLOOKUP(P6187, 'Rating Program (Effect. 2019)'!$AC$6:$AF$7, 4, FALSE)</f>
        <v>1</v>
      </c>
      <c r="R6187" s="1" t="s">
        <v>9</v>
      </c>
      <c r="S6187" s="1">
        <f>VLOOKUP(P6187, 'Rating Program (Effect. 2019)'!$AC$10:$AF$11,4, FALSE)</f>
        <v>1.1097123247655178</v>
      </c>
      <c r="T6187" s="1" t="s">
        <v>9</v>
      </c>
      <c r="U6187">
        <f>VLOOKUP(T6187,'Rating Program (Effect. 2019)'!$AC$14:$AF$15,4,FALSE)</f>
        <v>1</v>
      </c>
      <c r="V6187" s="141">
        <f t="shared" si="335"/>
        <v>1289.684909378002</v>
      </c>
      <c r="W6187" s="141">
        <f t="shared" si="336"/>
        <v>1430.1303431299211</v>
      </c>
      <c r="X6187" s="141">
        <f t="shared" si="337"/>
        <v>1430.1303431299211</v>
      </c>
      <c r="Y6187" s="258">
        <f>'New Base Rate Calculation'!$C$16 * '2016 &amp; 2017 Combined Data'!F6187 * '2016 &amp; 2017 Combined Data'!H6187 *'2016 &amp; 2017 Combined Data'!J6187 *'2016 &amp; 2017 Combined Data'!O6187* '2016 &amp; 2017 Combined Data'!S6187</f>
        <v>1888.3858326994812</v>
      </c>
    </row>
    <row r="6188" spans="1:25" x14ac:dyDescent="0.2">
      <c r="A6188" s="1" t="s">
        <v>4185</v>
      </c>
      <c r="B6188" s="13">
        <v>42817</v>
      </c>
      <c r="C6188" s="13">
        <v>43182</v>
      </c>
      <c r="D6188" s="1">
        <v>3</v>
      </c>
      <c r="E6188" s="1">
        <v>0.97</v>
      </c>
      <c r="F6188" s="1">
        <f>VLOOKUP(D6188, 'Rating Program (Effect. 2019)'!$E$6:$I$10, 5, FALSE)</f>
        <v>1.2113287848472678</v>
      </c>
      <c r="G6188" s="1">
        <v>473993</v>
      </c>
      <c r="H6188" s="1">
        <v>2.2072122222432227</v>
      </c>
      <c r="I6188" s="1">
        <v>3</v>
      </c>
      <c r="J6188" s="1">
        <v>0.84</v>
      </c>
      <c r="K6188" s="1">
        <f>VLOOKUP('2016 &amp; 2017 Combined Data'!I6188, 'Rating Program (Effect. 2019)'!$K$6:$O$58, 5)</f>
        <v>0</v>
      </c>
      <c r="L6188" s="96">
        <v>722</v>
      </c>
      <c r="M6188" s="95">
        <f>VLOOKUP(L6188,'Rating Program (Effect. 2017)'!$K$6:$M$556, 2, FALSE)</f>
        <v>1</v>
      </c>
      <c r="N6188" s="97" t="str">
        <f>VLOOKUP(L6188, 'Rating Program (Effect. 2017)'!$K$6:$M$556, 3)</f>
        <v>Medium</v>
      </c>
      <c r="O6188" s="95">
        <f>VLOOKUP(L6188, 'Rating Program (Effect. 2019)'!$Q$6:$T$556,4)</f>
        <v>1</v>
      </c>
      <c r="P6188" s="1" t="s">
        <v>11</v>
      </c>
      <c r="Q6188" s="1">
        <f>VLOOKUP(P6188, 'Rating Program (Effect. 2019)'!$AC$6:$AF$7, 4, FALSE)</f>
        <v>1</v>
      </c>
      <c r="R6188" s="1" t="s">
        <v>9</v>
      </c>
      <c r="S6188" s="1">
        <f>VLOOKUP(P6188, 'Rating Program (Effect. 2019)'!$AC$10:$AF$11,4, FALSE)</f>
        <v>0.96911543279063928</v>
      </c>
      <c r="T6188" s="1" t="s">
        <v>9</v>
      </c>
      <c r="U6188">
        <f>VLOOKUP(T6188,'Rating Program (Effect. 2019)'!$AC$14:$AF$15,4,FALSE)</f>
        <v>1</v>
      </c>
      <c r="V6188" s="141">
        <f t="shared" si="335"/>
        <v>1430.1303431299211</v>
      </c>
      <c r="W6188" s="141">
        <f t="shared" si="336"/>
        <v>1438.7492149470222</v>
      </c>
      <c r="X6188" s="141">
        <f t="shared" si="337"/>
        <v>1438.7492149470222</v>
      </c>
      <c r="Y6188" s="258">
        <f>'New Base Rate Calculation'!$C$16 * '2016 &amp; 2017 Combined Data'!F6188 * '2016 &amp; 2017 Combined Data'!H6188 *'2016 &amp; 2017 Combined Data'!J6188 *'2016 &amp; 2017 Combined Data'!O6188* '2016 &amp; 2017 Combined Data'!S6188</f>
        <v>2400.6362718290161</v>
      </c>
    </row>
    <row r="6189" spans="1:25" x14ac:dyDescent="0.2">
      <c r="A6189" s="1" t="s">
        <v>4186</v>
      </c>
      <c r="B6189" s="13">
        <v>42849</v>
      </c>
      <c r="C6189" s="13">
        <v>43214</v>
      </c>
      <c r="D6189" s="1">
        <v>4</v>
      </c>
      <c r="E6189" s="1">
        <v>0.94</v>
      </c>
      <c r="F6189" s="1">
        <f>VLOOKUP(D6189, 'Rating Program (Effect. 2019)'!$E$6:$I$10, 5, FALSE)</f>
        <v>1.3131422480634674</v>
      </c>
      <c r="G6189" s="1">
        <v>155594</v>
      </c>
      <c r="H6189" s="1">
        <v>1.1356573384367541</v>
      </c>
      <c r="I6189" s="1">
        <v>19</v>
      </c>
      <c r="J6189" s="1">
        <v>1.1499999999999999</v>
      </c>
      <c r="K6189" s="1">
        <f>VLOOKUP('2016 &amp; 2017 Combined Data'!I6189, 'Rating Program (Effect. 2019)'!$K$6:$O$58, 5)</f>
        <v>0</v>
      </c>
      <c r="L6189" s="96">
        <v>728</v>
      </c>
      <c r="M6189" s="95">
        <f>VLOOKUP(L6189,'Rating Program (Effect. 2017)'!$K$6:$M$556, 2, FALSE)</f>
        <v>1</v>
      </c>
      <c r="N6189" s="97" t="str">
        <f>VLOOKUP(L6189, 'Rating Program (Effect. 2017)'!$K$6:$M$556, 3)</f>
        <v>Medium</v>
      </c>
      <c r="O6189" s="95">
        <f>VLOOKUP(L6189, 'Rating Program (Effect. 2019)'!$Q$6:$T$556,4)</f>
        <v>1</v>
      </c>
      <c r="P6189" s="1" t="s">
        <v>11</v>
      </c>
      <c r="Q6189" s="1">
        <f>VLOOKUP(P6189, 'Rating Program (Effect. 2019)'!$AC$6:$AF$7, 4, FALSE)</f>
        <v>1</v>
      </c>
      <c r="R6189" s="1" t="s">
        <v>9</v>
      </c>
      <c r="S6189" s="1">
        <f>VLOOKUP(P6189, 'Rating Program (Effect. 2019)'!$AC$10:$AF$11,4, FALSE)</f>
        <v>0.96911543279063928</v>
      </c>
      <c r="T6189" s="1" t="s">
        <v>9</v>
      </c>
      <c r="U6189">
        <f>VLOOKUP(T6189,'Rating Program (Effect. 2019)'!$AC$14:$AF$15,4,FALSE)</f>
        <v>1</v>
      </c>
      <c r="V6189" s="141">
        <f t="shared" si="335"/>
        <v>1438.7492149470222</v>
      </c>
      <c r="W6189" s="141">
        <f t="shared" si="336"/>
        <v>982.11646628010487</v>
      </c>
      <c r="X6189" s="141">
        <f t="shared" si="337"/>
        <v>982.11646628010487</v>
      </c>
      <c r="Y6189" s="258">
        <f>'New Base Rate Calculation'!$C$16 * '2016 &amp; 2017 Combined Data'!F6189 * '2016 &amp; 2017 Combined Data'!H6189 *'2016 &amp; 2017 Combined Data'!J6189 *'2016 &amp; 2017 Combined Data'!O6189* '2016 &amp; 2017 Combined Data'!S6189</f>
        <v>1833.149454599288</v>
      </c>
    </row>
    <row r="6190" spans="1:25" x14ac:dyDescent="0.2">
      <c r="A6190" s="1" t="s">
        <v>4187</v>
      </c>
      <c r="B6190" s="13">
        <v>42761</v>
      </c>
      <c r="C6190" s="13">
        <v>43126</v>
      </c>
      <c r="D6190" s="1">
        <v>3</v>
      </c>
      <c r="E6190" s="1">
        <v>0.97</v>
      </c>
      <c r="F6190" s="1">
        <f>VLOOKUP(D6190, 'Rating Program (Effect. 2019)'!$E$6:$I$10, 5, FALSE)</f>
        <v>1.2113287848472678</v>
      </c>
      <c r="G6190" s="1">
        <v>234170</v>
      </c>
      <c r="H6190" s="1">
        <v>1.18598327947287</v>
      </c>
      <c r="I6190" s="1">
        <v>19</v>
      </c>
      <c r="J6190" s="1">
        <v>1.1499999999999999</v>
      </c>
      <c r="K6190" s="1">
        <f>VLOOKUP('2016 &amp; 2017 Combined Data'!I6190, 'Rating Program (Effect. 2019)'!$K$6:$O$58, 5)</f>
        <v>0</v>
      </c>
      <c r="L6190" s="96">
        <v>561</v>
      </c>
      <c r="M6190" s="95">
        <f>VLOOKUP(L6190,'Rating Program (Effect. 2017)'!$K$6:$M$556, 2, FALSE)</f>
        <v>1.1000000000000001</v>
      </c>
      <c r="N6190" s="97" t="str">
        <f>VLOOKUP(L6190, 'Rating Program (Effect. 2017)'!$K$6:$M$556, 3)</f>
        <v>Low</v>
      </c>
      <c r="O6190" s="95">
        <f>VLOOKUP(L6190, 'Rating Program (Effect. 2019)'!$Q$6:$T$556,4)</f>
        <v>1.21</v>
      </c>
      <c r="P6190" s="1" t="s">
        <v>9</v>
      </c>
      <c r="Q6190" s="1">
        <f>VLOOKUP(P6190, 'Rating Program (Effect. 2019)'!$AC$6:$AF$7, 4, FALSE)</f>
        <v>1</v>
      </c>
      <c r="R6190" s="1" t="s">
        <v>9</v>
      </c>
      <c r="S6190" s="1">
        <f>VLOOKUP(P6190, 'Rating Program (Effect. 2019)'!$AC$10:$AF$11,4, FALSE)</f>
        <v>1.1097123247655178</v>
      </c>
      <c r="T6190" s="1" t="s">
        <v>9</v>
      </c>
      <c r="U6190">
        <f>VLOOKUP(T6190,'Rating Program (Effect. 2019)'!$AC$14:$AF$15,4,FALSE)</f>
        <v>1</v>
      </c>
      <c r="V6190" s="141">
        <f t="shared" si="335"/>
        <v>982.11646628010487</v>
      </c>
      <c r="W6190" s="141">
        <f t="shared" si="336"/>
        <v>1164.2086264617478</v>
      </c>
      <c r="X6190" s="141">
        <f t="shared" si="337"/>
        <v>1164.2086264617478</v>
      </c>
      <c r="Y6190" s="258">
        <f>'New Base Rate Calculation'!$C$16 * '2016 &amp; 2017 Combined Data'!F6190 * '2016 &amp; 2017 Combined Data'!H6190 *'2016 &amp; 2017 Combined Data'!J6190 *'2016 &amp; 2017 Combined Data'!O6190* '2016 &amp; 2017 Combined Data'!S6190</f>
        <v>2446.8067053517598</v>
      </c>
    </row>
    <row r="6191" spans="1:25" x14ac:dyDescent="0.2">
      <c r="A6191" s="1" t="s">
        <v>4188</v>
      </c>
      <c r="B6191" s="13">
        <v>42914</v>
      </c>
      <c r="C6191" s="13">
        <v>43279</v>
      </c>
      <c r="D6191" s="1">
        <v>3</v>
      </c>
      <c r="E6191" s="1">
        <v>0.97</v>
      </c>
      <c r="F6191" s="1">
        <f>VLOOKUP(D6191, 'Rating Program (Effect. 2019)'!$E$6:$I$10, 5, FALSE)</f>
        <v>1.2113287848472678</v>
      </c>
      <c r="G6191" s="1">
        <v>402381</v>
      </c>
      <c r="H6191" s="1">
        <v>1.795126418305276</v>
      </c>
      <c r="I6191" s="1">
        <v>13</v>
      </c>
      <c r="J6191" s="1">
        <v>1.0900000000000001</v>
      </c>
      <c r="K6191" s="1">
        <f>VLOOKUP('2016 &amp; 2017 Combined Data'!I6191, 'Rating Program (Effect. 2019)'!$K$6:$O$58, 5)</f>
        <v>0</v>
      </c>
      <c r="L6191" s="96">
        <v>865</v>
      </c>
      <c r="M6191" s="95">
        <f>VLOOKUP(L6191,'Rating Program (Effect. 2017)'!$K$6:$M$556, 2, FALSE)</f>
        <v>0.9</v>
      </c>
      <c r="N6191" s="97" t="str">
        <f>VLOOKUP(L6191, 'Rating Program (Effect. 2017)'!$K$6:$M$556, 3)</f>
        <v>High</v>
      </c>
      <c r="O6191" s="95">
        <f>VLOOKUP(L6191, 'Rating Program (Effect. 2019)'!$Q$6:$T$556,4)</f>
        <v>0.8</v>
      </c>
      <c r="P6191" s="1" t="s">
        <v>9</v>
      </c>
      <c r="Q6191" s="1">
        <f>VLOOKUP(P6191, 'Rating Program (Effect. 2019)'!$AC$6:$AF$7, 4, FALSE)</f>
        <v>1</v>
      </c>
      <c r="R6191" s="1" t="s">
        <v>9</v>
      </c>
      <c r="S6191" s="1">
        <f>VLOOKUP(P6191, 'Rating Program (Effect. 2019)'!$AC$10:$AF$11,4, FALSE)</f>
        <v>1.1097123247655178</v>
      </c>
      <c r="T6191" s="1" t="s">
        <v>9</v>
      </c>
      <c r="U6191">
        <f>VLOOKUP(T6191,'Rating Program (Effect. 2019)'!$AC$14:$AF$15,4,FALSE)</f>
        <v>1</v>
      </c>
      <c r="V6191" s="141">
        <f t="shared" si="335"/>
        <v>1164.2086264617478</v>
      </c>
      <c r="W6191" s="141">
        <f t="shared" si="336"/>
        <v>1366.5507566934014</v>
      </c>
      <c r="X6191" s="141">
        <f t="shared" si="337"/>
        <v>1366.5507566934014</v>
      </c>
      <c r="Y6191" s="258">
        <f>'New Base Rate Calculation'!$C$16 * '2016 &amp; 2017 Combined Data'!F6191 * '2016 &amp; 2017 Combined Data'!H6191 *'2016 &amp; 2017 Combined Data'!J6191 *'2016 &amp; 2017 Combined Data'!O6191* '2016 &amp; 2017 Combined Data'!S6191</f>
        <v>2320.8624842494869</v>
      </c>
    </row>
    <row r="6192" spans="1:25" x14ac:dyDescent="0.2">
      <c r="A6192" s="1" t="s">
        <v>4189</v>
      </c>
      <c r="B6192" s="13">
        <v>42822</v>
      </c>
      <c r="C6192" s="13">
        <v>43187</v>
      </c>
      <c r="D6192" s="1">
        <v>4</v>
      </c>
      <c r="E6192" s="1">
        <v>0.94</v>
      </c>
      <c r="F6192" s="1">
        <f>VLOOKUP(D6192, 'Rating Program (Effect. 2019)'!$E$6:$I$10, 5, FALSE)</f>
        <v>1.3131422480634674</v>
      </c>
      <c r="G6192" s="1">
        <v>375352</v>
      </c>
      <c r="H6192" s="1">
        <v>1.6595403337238577</v>
      </c>
      <c r="I6192" s="1">
        <v>2</v>
      </c>
      <c r="J6192" s="1">
        <v>0.8</v>
      </c>
      <c r="K6192" s="1">
        <f>VLOOKUP('2016 &amp; 2017 Combined Data'!I6192, 'Rating Program (Effect. 2019)'!$K$6:$O$58, 5)</f>
        <v>0</v>
      </c>
      <c r="L6192" s="96">
        <v>865</v>
      </c>
      <c r="M6192" s="95">
        <f>VLOOKUP(L6192,'Rating Program (Effect. 2017)'!$K$6:$M$556, 2, FALSE)</f>
        <v>0.9</v>
      </c>
      <c r="N6192" s="97" t="str">
        <f>VLOOKUP(L6192, 'Rating Program (Effect. 2017)'!$K$6:$M$556, 3)</f>
        <v>High</v>
      </c>
      <c r="O6192" s="95">
        <f>VLOOKUP(L6192, 'Rating Program (Effect. 2019)'!$Q$6:$T$556,4)</f>
        <v>0.8</v>
      </c>
      <c r="P6192" s="1" t="s">
        <v>9</v>
      </c>
      <c r="Q6192" s="1">
        <f>VLOOKUP(P6192, 'Rating Program (Effect. 2019)'!$AC$6:$AF$7, 4, FALSE)</f>
        <v>1</v>
      </c>
      <c r="R6192" s="1" t="s">
        <v>9</v>
      </c>
      <c r="S6192" s="1">
        <f>VLOOKUP(P6192, 'Rating Program (Effect. 2019)'!$AC$10:$AF$11,4, FALSE)</f>
        <v>1.1097123247655178</v>
      </c>
      <c r="T6192" s="1" t="s">
        <v>9</v>
      </c>
      <c r="U6192">
        <f>VLOOKUP(T6192,'Rating Program (Effect. 2019)'!$AC$14:$AF$15,4,FALSE)</f>
        <v>1</v>
      </c>
      <c r="V6192" s="141">
        <f t="shared" si="335"/>
        <v>1366.5507566934014</v>
      </c>
      <c r="W6192" s="141">
        <f t="shared" si="336"/>
        <v>898.54151829144553</v>
      </c>
      <c r="X6192" s="141">
        <f t="shared" si="337"/>
        <v>898.54151829144553</v>
      </c>
      <c r="Y6192" s="258">
        <f>'New Base Rate Calculation'!$C$16 * '2016 &amp; 2017 Combined Data'!F6192 * '2016 &amp; 2017 Combined Data'!H6192 *'2016 &amp; 2017 Combined Data'!J6192 *'2016 &amp; 2017 Combined Data'!O6192* '2016 &amp; 2017 Combined Data'!S6192</f>
        <v>1707.0860283438417</v>
      </c>
    </row>
    <row r="6193" spans="1:25" x14ac:dyDescent="0.2">
      <c r="A6193" s="1" t="s">
        <v>4190</v>
      </c>
      <c r="B6193" s="13">
        <v>42851</v>
      </c>
      <c r="C6193" s="13">
        <v>43216</v>
      </c>
      <c r="D6193" s="1">
        <v>5</v>
      </c>
      <c r="E6193" s="1">
        <v>1.2</v>
      </c>
      <c r="F6193" s="1">
        <f>VLOOKUP(D6193, 'Rating Program (Effect. 2019)'!$E$6:$I$10, 5, FALSE)</f>
        <v>0.94464968963239226</v>
      </c>
      <c r="G6193" s="1">
        <v>398913</v>
      </c>
      <c r="H6193" s="1">
        <v>1.7770570653956548</v>
      </c>
      <c r="I6193" s="1">
        <v>20</v>
      </c>
      <c r="J6193" s="1">
        <v>1.1599999999999999</v>
      </c>
      <c r="K6193" s="1">
        <f>VLOOKUP('2016 &amp; 2017 Combined Data'!I6193, 'Rating Program (Effect. 2019)'!$K$6:$O$58, 5)</f>
        <v>0</v>
      </c>
      <c r="L6193" s="96">
        <v>519</v>
      </c>
      <c r="M6193" s="95">
        <f>VLOOKUP(L6193,'Rating Program (Effect. 2017)'!$K$6:$M$556, 2, FALSE)</f>
        <v>1.1000000000000001</v>
      </c>
      <c r="N6193" s="97" t="str">
        <f>VLOOKUP(L6193, 'Rating Program (Effect. 2017)'!$K$6:$M$556, 3)</f>
        <v>Low</v>
      </c>
      <c r="O6193" s="95">
        <f>VLOOKUP(L6193, 'Rating Program (Effect. 2019)'!$Q$6:$T$556,4)</f>
        <v>1.21</v>
      </c>
      <c r="P6193" s="1" t="s">
        <v>9</v>
      </c>
      <c r="Q6193" s="1">
        <f>VLOOKUP(P6193, 'Rating Program (Effect. 2019)'!$AC$6:$AF$7, 4, FALSE)</f>
        <v>1</v>
      </c>
      <c r="R6193" s="1" t="s">
        <v>9</v>
      </c>
      <c r="S6193" s="1">
        <f>VLOOKUP(P6193, 'Rating Program (Effect. 2019)'!$AC$10:$AF$11,4, FALSE)</f>
        <v>1.1097123247655178</v>
      </c>
      <c r="T6193" s="1" t="s">
        <v>9</v>
      </c>
      <c r="U6193">
        <f>VLOOKUP(T6193,'Rating Program (Effect. 2019)'!$AC$14:$AF$15,4,FALSE)</f>
        <v>1</v>
      </c>
      <c r="V6193" s="141">
        <f t="shared" si="335"/>
        <v>898.54151829144553</v>
      </c>
      <c r="W6193" s="141">
        <f t="shared" si="336"/>
        <v>2176.8238228270611</v>
      </c>
      <c r="X6193" s="141">
        <f t="shared" si="337"/>
        <v>2176.8238228270611</v>
      </c>
      <c r="Y6193" s="258">
        <f>'New Base Rate Calculation'!$C$16 * '2016 &amp; 2017 Combined Data'!F6193 * '2016 &amp; 2017 Combined Data'!H6193 *'2016 &amp; 2017 Combined Data'!J6193 *'2016 &amp; 2017 Combined Data'!O6193* '2016 &amp; 2017 Combined Data'!S6193</f>
        <v>2883.9741783807481</v>
      </c>
    </row>
    <row r="6194" spans="1:25" x14ac:dyDescent="0.2">
      <c r="A6194" s="1" t="s">
        <v>4191</v>
      </c>
      <c r="B6194" s="13">
        <v>42861</v>
      </c>
      <c r="C6194" s="13">
        <v>43226</v>
      </c>
      <c r="D6194" s="1">
        <v>2</v>
      </c>
      <c r="E6194" s="1">
        <v>1.1100000000000001</v>
      </c>
      <c r="F6194" s="1">
        <f>VLOOKUP(D6194, 'Rating Program (Effect. 2019)'!$E$6:$I$10, 5, FALSE)</f>
        <v>1.388027431262149</v>
      </c>
      <c r="G6194" s="1">
        <v>151873</v>
      </c>
      <c r="H6194" s="1">
        <v>1.1377400352922438</v>
      </c>
      <c r="I6194" s="1">
        <v>1</v>
      </c>
      <c r="J6194" s="1">
        <v>0.76</v>
      </c>
      <c r="K6194" s="1">
        <f>VLOOKUP('2016 &amp; 2017 Combined Data'!I6194, 'Rating Program (Effect. 2019)'!$K$6:$O$58, 5)</f>
        <v>0</v>
      </c>
      <c r="L6194" s="96">
        <v>589</v>
      </c>
      <c r="M6194" s="95">
        <f>VLOOKUP(L6194,'Rating Program (Effect. 2017)'!$K$6:$M$556, 2, FALSE)</f>
        <v>1.1000000000000001</v>
      </c>
      <c r="N6194" s="97" t="str">
        <f>VLOOKUP(L6194, 'Rating Program (Effect. 2017)'!$K$6:$M$556, 3)</f>
        <v>Low</v>
      </c>
      <c r="O6194" s="95">
        <f>VLOOKUP(L6194, 'Rating Program (Effect. 2019)'!$Q$6:$T$556,4)</f>
        <v>1.21</v>
      </c>
      <c r="P6194" s="1" t="s">
        <v>9</v>
      </c>
      <c r="Q6194" s="1">
        <f>VLOOKUP(P6194, 'Rating Program (Effect. 2019)'!$AC$6:$AF$7, 4, FALSE)</f>
        <v>1</v>
      </c>
      <c r="R6194" s="1" t="s">
        <v>9</v>
      </c>
      <c r="S6194" s="1">
        <f>VLOOKUP(P6194, 'Rating Program (Effect. 2019)'!$AC$10:$AF$11,4, FALSE)</f>
        <v>1.1097123247655178</v>
      </c>
      <c r="T6194" s="1" t="s">
        <v>9</v>
      </c>
      <c r="U6194">
        <f>VLOOKUP(T6194,'Rating Program (Effect. 2019)'!$AC$14:$AF$15,4,FALSE)</f>
        <v>1</v>
      </c>
      <c r="V6194" s="141">
        <f t="shared" si="335"/>
        <v>2176.8238228270611</v>
      </c>
      <c r="W6194" s="141">
        <f t="shared" si="336"/>
        <v>844.62179451983263</v>
      </c>
      <c r="X6194" s="141">
        <f t="shared" si="337"/>
        <v>844.62179451983263</v>
      </c>
      <c r="Y6194" s="258">
        <f>'New Base Rate Calculation'!$C$16 * '2016 &amp; 2017 Combined Data'!F6194 * '2016 &amp; 2017 Combined Data'!H6194 *'2016 &amp; 2017 Combined Data'!J6194 *'2016 &amp; 2017 Combined Data'!O6194* '2016 &amp; 2017 Combined Data'!S6194</f>
        <v>1777.525745766535</v>
      </c>
    </row>
    <row r="6195" spans="1:25" x14ac:dyDescent="0.2">
      <c r="A6195" s="1" t="s">
        <v>4192</v>
      </c>
      <c r="B6195" s="13">
        <v>42887</v>
      </c>
      <c r="C6195" s="13">
        <v>43252</v>
      </c>
      <c r="D6195" s="1">
        <v>1</v>
      </c>
      <c r="E6195" s="1">
        <v>1.05</v>
      </c>
      <c r="F6195" s="1">
        <f>VLOOKUP(D6195, 'Rating Program (Effect. 2019)'!$E$6:$I$10, 5, FALSE)</f>
        <v>1.0194620726838979</v>
      </c>
      <c r="G6195" s="1">
        <v>160648</v>
      </c>
      <c r="H6195" s="1">
        <v>1.133507915819822</v>
      </c>
      <c r="I6195" s="1">
        <v>17</v>
      </c>
      <c r="J6195" s="1">
        <v>1.1299999999999999</v>
      </c>
      <c r="K6195" s="1">
        <f>VLOOKUP('2016 &amp; 2017 Combined Data'!I6195, 'Rating Program (Effect. 2019)'!$K$6:$O$58, 5)</f>
        <v>0</v>
      </c>
      <c r="L6195" s="96">
        <v>794</v>
      </c>
      <c r="M6195" s="95">
        <f>VLOOKUP(L6195,'Rating Program (Effect. 2017)'!$K$6:$M$556, 2, FALSE)</f>
        <v>1</v>
      </c>
      <c r="N6195" s="97" t="str">
        <f>VLOOKUP(L6195, 'Rating Program (Effect. 2017)'!$K$6:$M$556, 3)</f>
        <v>Medium</v>
      </c>
      <c r="O6195" s="95">
        <f>VLOOKUP(L6195, 'Rating Program (Effect. 2019)'!$Q$6:$T$556,4)</f>
        <v>1</v>
      </c>
      <c r="P6195" s="1" t="s">
        <v>9</v>
      </c>
      <c r="Q6195" s="1">
        <f>VLOOKUP(P6195, 'Rating Program (Effect. 2019)'!$AC$6:$AF$7, 4, FALSE)</f>
        <v>1</v>
      </c>
      <c r="R6195" s="1" t="s">
        <v>9</v>
      </c>
      <c r="S6195" s="1">
        <f>VLOOKUP(P6195, 'Rating Program (Effect. 2019)'!$AC$10:$AF$11,4, FALSE)</f>
        <v>1.1097123247655178</v>
      </c>
      <c r="T6195" s="1" t="s">
        <v>9</v>
      </c>
      <c r="U6195">
        <f>VLOOKUP(T6195,'Rating Program (Effect. 2019)'!$AC$14:$AF$15,4,FALSE)</f>
        <v>1</v>
      </c>
      <c r="V6195" s="141">
        <f t="shared" si="335"/>
        <v>844.62179451983263</v>
      </c>
      <c r="W6195" s="141">
        <f t="shared" si="336"/>
        <v>1075.9257136961749</v>
      </c>
      <c r="X6195" s="141">
        <f t="shared" si="337"/>
        <v>1075.9257136961749</v>
      </c>
      <c r="Y6195" s="258">
        <f>'New Base Rate Calculation'!$C$16 * '2016 &amp; 2017 Combined Data'!F6195 * '2016 &amp; 2017 Combined Data'!H6195 *'2016 &amp; 2017 Combined Data'!J6195 *'2016 &amp; 2017 Combined Data'!O6195* '2016 &amp; 2017 Combined Data'!S6195</f>
        <v>1598.2691683375485</v>
      </c>
    </row>
    <row r="6196" spans="1:25" x14ac:dyDescent="0.2">
      <c r="A6196" s="1" t="s">
        <v>4193</v>
      </c>
      <c r="B6196" s="13">
        <v>42777</v>
      </c>
      <c r="C6196" s="13">
        <v>43142</v>
      </c>
      <c r="D6196" s="1">
        <v>5</v>
      </c>
      <c r="E6196" s="1">
        <v>1.2</v>
      </c>
      <c r="F6196" s="1">
        <f>VLOOKUP(D6196, 'Rating Program (Effect. 2019)'!$E$6:$I$10, 5, FALSE)</f>
        <v>0.94464968963239226</v>
      </c>
      <c r="G6196" s="1">
        <v>264885</v>
      </c>
      <c r="H6196" s="1">
        <v>1.2508171856264587</v>
      </c>
      <c r="I6196" s="1">
        <v>5</v>
      </c>
      <c r="J6196" s="1">
        <v>0.92</v>
      </c>
      <c r="K6196" s="1">
        <f>VLOOKUP('2016 &amp; 2017 Combined Data'!I6196, 'Rating Program (Effect. 2019)'!$K$6:$O$58, 5)</f>
        <v>0</v>
      </c>
      <c r="L6196" s="96">
        <v>696</v>
      </c>
      <c r="M6196" s="95">
        <f>VLOOKUP(L6196,'Rating Program (Effect. 2017)'!$K$6:$M$556, 2, FALSE)</f>
        <v>1</v>
      </c>
      <c r="N6196" s="97" t="str">
        <f>VLOOKUP(L6196, 'Rating Program (Effect. 2017)'!$K$6:$M$556, 3)</f>
        <v>Medium</v>
      </c>
      <c r="O6196" s="95">
        <f>VLOOKUP(L6196, 'Rating Program (Effect. 2019)'!$Q$6:$T$556,4)</f>
        <v>1</v>
      </c>
      <c r="P6196" s="1" t="s">
        <v>9</v>
      </c>
      <c r="Q6196" s="1">
        <f>VLOOKUP(P6196, 'Rating Program (Effect. 2019)'!$AC$6:$AF$7, 4, FALSE)</f>
        <v>1</v>
      </c>
      <c r="R6196" s="1" t="s">
        <v>9</v>
      </c>
      <c r="S6196" s="1">
        <f>VLOOKUP(P6196, 'Rating Program (Effect. 2019)'!$AC$10:$AF$11,4, FALSE)</f>
        <v>1.1097123247655178</v>
      </c>
      <c r="T6196" s="1" t="s">
        <v>9</v>
      </c>
      <c r="U6196">
        <f>VLOOKUP(T6196,'Rating Program (Effect. 2019)'!$AC$14:$AF$15,4,FALSE)</f>
        <v>1</v>
      </c>
      <c r="V6196" s="141">
        <f t="shared" si="335"/>
        <v>1075.9257136961749</v>
      </c>
      <c r="W6196" s="141">
        <f t="shared" si="336"/>
        <v>1104.7217383452883</v>
      </c>
      <c r="X6196" s="141">
        <f t="shared" si="337"/>
        <v>1104.7217383452883</v>
      </c>
      <c r="Y6196" s="258">
        <f>'New Base Rate Calculation'!$C$16 * '2016 &amp; 2017 Combined Data'!F6196 * '2016 &amp; 2017 Combined Data'!H6196 *'2016 &amp; 2017 Combined Data'!J6196 *'2016 &amp; 2017 Combined Data'!O6196* '2016 &amp; 2017 Combined Data'!S6196</f>
        <v>1330.5411198705392</v>
      </c>
    </row>
    <row r="6197" spans="1:25" x14ac:dyDescent="0.2">
      <c r="A6197" s="1" t="s">
        <v>4194</v>
      </c>
      <c r="B6197" s="13">
        <v>42906</v>
      </c>
      <c r="C6197" s="13">
        <v>43271</v>
      </c>
      <c r="D6197" s="1">
        <v>1</v>
      </c>
      <c r="E6197" s="1">
        <v>1.05</v>
      </c>
      <c r="F6197" s="1">
        <f>VLOOKUP(D6197, 'Rating Program (Effect. 2019)'!$E$6:$I$10, 5, FALSE)</f>
        <v>1.0194620726838979</v>
      </c>
      <c r="G6197" s="1">
        <v>413659</v>
      </c>
      <c r="H6197" s="1">
        <v>1.8551938628864981</v>
      </c>
      <c r="I6197" s="1">
        <v>13</v>
      </c>
      <c r="J6197" s="1">
        <v>1.0900000000000001</v>
      </c>
      <c r="K6197" s="1">
        <f>VLOOKUP('2016 &amp; 2017 Combined Data'!I6197, 'Rating Program (Effect. 2019)'!$K$6:$O$58, 5)</f>
        <v>0</v>
      </c>
      <c r="L6197" s="96">
        <v>575</v>
      </c>
      <c r="M6197" s="95">
        <f>VLOOKUP(L6197,'Rating Program (Effect. 2017)'!$K$6:$M$556, 2, FALSE)</f>
        <v>1.1000000000000001</v>
      </c>
      <c r="N6197" s="97" t="str">
        <f>VLOOKUP(L6197, 'Rating Program (Effect. 2017)'!$K$6:$M$556, 3)</f>
        <v>Low</v>
      </c>
      <c r="O6197" s="95">
        <f>VLOOKUP(L6197, 'Rating Program (Effect. 2019)'!$Q$6:$T$556,4)</f>
        <v>1.21</v>
      </c>
      <c r="P6197" s="1" t="s">
        <v>9</v>
      </c>
      <c r="Q6197" s="1">
        <f>VLOOKUP(P6197, 'Rating Program (Effect. 2019)'!$AC$6:$AF$7, 4, FALSE)</f>
        <v>1</v>
      </c>
      <c r="R6197" s="1" t="s">
        <v>9</v>
      </c>
      <c r="S6197" s="1">
        <f>VLOOKUP(P6197, 'Rating Program (Effect. 2019)'!$AC$10:$AF$11,4, FALSE)</f>
        <v>1.1097123247655178</v>
      </c>
      <c r="T6197" s="1" t="s">
        <v>9</v>
      </c>
      <c r="U6197">
        <f>VLOOKUP(T6197,'Rating Program (Effect. 2019)'!$AC$14:$AF$15,4,FALSE)</f>
        <v>1</v>
      </c>
      <c r="V6197" s="141">
        <f t="shared" si="335"/>
        <v>1104.7217383452883</v>
      </c>
      <c r="W6197" s="141">
        <f t="shared" si="336"/>
        <v>1868.4770509447658</v>
      </c>
      <c r="X6197" s="141">
        <f t="shared" si="337"/>
        <v>1868.4770509447658</v>
      </c>
      <c r="Y6197" s="258">
        <f>'New Base Rate Calculation'!$C$16 * '2016 &amp; 2017 Combined Data'!F6197 * '2016 &amp; 2017 Combined Data'!H6197 *'2016 &amp; 2017 Combined Data'!J6197 *'2016 &amp; 2017 Combined Data'!O6197* '2016 &amp; 2017 Combined Data'!S6197</f>
        <v>3053.1496242556</v>
      </c>
    </row>
    <row r="6198" spans="1:25" x14ac:dyDescent="0.2">
      <c r="A6198" s="1" t="s">
        <v>4195</v>
      </c>
      <c r="B6198" s="13">
        <v>42872</v>
      </c>
      <c r="C6198" s="13">
        <v>43237</v>
      </c>
      <c r="D6198" s="1">
        <v>1</v>
      </c>
      <c r="E6198" s="1">
        <v>1.05</v>
      </c>
      <c r="F6198" s="1">
        <f>VLOOKUP(D6198, 'Rating Program (Effect. 2019)'!$E$6:$I$10, 5, FALSE)</f>
        <v>1.0194620726838979</v>
      </c>
      <c r="G6198" s="1">
        <v>430892</v>
      </c>
      <c r="H6198" s="1">
        <v>1.9506781181170769</v>
      </c>
      <c r="I6198" s="1">
        <v>1</v>
      </c>
      <c r="J6198" s="1">
        <v>0.76</v>
      </c>
      <c r="K6198" s="1">
        <f>VLOOKUP('2016 &amp; 2017 Combined Data'!I6198, 'Rating Program (Effect. 2019)'!$K$6:$O$58, 5)</f>
        <v>0</v>
      </c>
      <c r="L6198" s="96">
        <v>944</v>
      </c>
      <c r="M6198" s="95">
        <f>VLOOKUP(L6198,'Rating Program (Effect. 2017)'!$K$6:$M$556, 2, FALSE)</f>
        <v>0.9</v>
      </c>
      <c r="N6198" s="97" t="str">
        <f>VLOOKUP(L6198, 'Rating Program (Effect. 2017)'!$K$6:$M$556, 3)</f>
        <v>High</v>
      </c>
      <c r="O6198" s="95">
        <f>VLOOKUP(L6198, 'Rating Program (Effect. 2019)'!$Q$6:$T$556,4)</f>
        <v>0.8</v>
      </c>
      <c r="P6198" s="1" t="s">
        <v>9</v>
      </c>
      <c r="Q6198" s="1">
        <f>VLOOKUP(P6198, 'Rating Program (Effect. 2019)'!$AC$6:$AF$7, 4, FALSE)</f>
        <v>1</v>
      </c>
      <c r="R6198" s="1" t="s">
        <v>9</v>
      </c>
      <c r="S6198" s="1">
        <f>VLOOKUP(P6198, 'Rating Program (Effect. 2019)'!$AC$10:$AF$11,4, FALSE)</f>
        <v>1.1097123247655178</v>
      </c>
      <c r="T6198" s="1" t="s">
        <v>9</v>
      </c>
      <c r="U6198">
        <f>VLOOKUP(T6198,'Rating Program (Effect. 2019)'!$AC$14:$AF$15,4,FALSE)</f>
        <v>1</v>
      </c>
      <c r="V6198" s="141">
        <f t="shared" si="335"/>
        <v>1868.4770509447658</v>
      </c>
      <c r="W6198" s="141">
        <f t="shared" si="336"/>
        <v>1120.7816195453477</v>
      </c>
      <c r="X6198" s="141">
        <f t="shared" si="337"/>
        <v>1120.7816195453477</v>
      </c>
      <c r="Y6198" s="258">
        <f>'New Base Rate Calculation'!$C$16 * '2016 &amp; 2017 Combined Data'!F6198 * '2016 &amp; 2017 Combined Data'!H6198 *'2016 &amp; 2017 Combined Data'!J6198 *'2016 &amp; 2017 Combined Data'!O6198* '2016 &amp; 2017 Combined Data'!S6198</f>
        <v>1479.9127520554559</v>
      </c>
    </row>
    <row r="6199" spans="1:25" x14ac:dyDescent="0.2">
      <c r="A6199" s="1" t="s">
        <v>4196</v>
      </c>
      <c r="B6199" s="13">
        <v>42878</v>
      </c>
      <c r="C6199" s="13">
        <v>43243</v>
      </c>
      <c r="D6199" s="1">
        <v>5</v>
      </c>
      <c r="E6199" s="1">
        <v>1.2</v>
      </c>
      <c r="F6199" s="1">
        <f>VLOOKUP(D6199, 'Rating Program (Effect. 2019)'!$E$6:$I$10, 5, FALSE)</f>
        <v>0.94464968963239226</v>
      </c>
      <c r="G6199" s="1">
        <v>408204</v>
      </c>
      <c r="H6199" s="1">
        <v>1.825893723175263</v>
      </c>
      <c r="I6199" s="1">
        <v>2</v>
      </c>
      <c r="J6199" s="1">
        <v>0.8</v>
      </c>
      <c r="K6199" s="1">
        <f>VLOOKUP('2016 &amp; 2017 Combined Data'!I6199, 'Rating Program (Effect. 2019)'!$K$6:$O$58, 5)</f>
        <v>0</v>
      </c>
      <c r="L6199" s="96">
        <v>934</v>
      </c>
      <c r="M6199" s="95">
        <f>VLOOKUP(L6199,'Rating Program (Effect. 2017)'!$K$6:$M$556, 2, FALSE)</f>
        <v>0.9</v>
      </c>
      <c r="N6199" s="97" t="str">
        <f>VLOOKUP(L6199, 'Rating Program (Effect. 2017)'!$K$6:$M$556, 3)</f>
        <v>High</v>
      </c>
      <c r="O6199" s="95">
        <f>VLOOKUP(L6199, 'Rating Program (Effect. 2019)'!$Q$6:$T$556,4)</f>
        <v>0.8</v>
      </c>
      <c r="P6199" s="1" t="s">
        <v>9</v>
      </c>
      <c r="Q6199" s="1">
        <f>VLOOKUP(P6199, 'Rating Program (Effect. 2019)'!$AC$6:$AF$7, 4, FALSE)</f>
        <v>1</v>
      </c>
      <c r="R6199" s="1" t="s">
        <v>9</v>
      </c>
      <c r="S6199" s="1">
        <f>VLOOKUP(P6199, 'Rating Program (Effect. 2019)'!$AC$10:$AF$11,4, FALSE)</f>
        <v>1.1097123247655178</v>
      </c>
      <c r="T6199" s="1" t="s">
        <v>9</v>
      </c>
      <c r="U6199">
        <f>VLOOKUP(T6199,'Rating Program (Effect. 2019)'!$AC$14:$AF$15,4,FALSE)</f>
        <v>1</v>
      </c>
      <c r="V6199" s="141">
        <f t="shared" si="335"/>
        <v>1120.7816195453477</v>
      </c>
      <c r="W6199" s="141">
        <f t="shared" si="336"/>
        <v>1262.0577414587419</v>
      </c>
      <c r="X6199" s="141">
        <f t="shared" si="337"/>
        <v>1262.0577414587419</v>
      </c>
      <c r="Y6199" s="258">
        <f>'New Base Rate Calculation'!$C$16 * '2016 &amp; 2017 Combined Data'!F6199 * '2016 &amp; 2017 Combined Data'!H6199 *'2016 &amp; 2017 Combined Data'!J6199 *'2016 &amp; 2017 Combined Data'!O6199* '2016 &amp; 2017 Combined Data'!S6199</f>
        <v>1351.1454512836256</v>
      </c>
    </row>
    <row r="6200" spans="1:25" x14ac:dyDescent="0.2">
      <c r="A6200" s="1" t="s">
        <v>4197</v>
      </c>
      <c r="B6200" s="13">
        <v>42881</v>
      </c>
      <c r="C6200" s="13">
        <v>43246</v>
      </c>
      <c r="D6200" s="1">
        <v>1</v>
      </c>
      <c r="E6200" s="1">
        <v>1.05</v>
      </c>
      <c r="F6200" s="1">
        <f>VLOOKUP(D6200, 'Rating Program (Effect. 2019)'!$E$6:$I$10, 5, FALSE)</f>
        <v>1.0194620726838979</v>
      </c>
      <c r="G6200" s="1">
        <v>390556</v>
      </c>
      <c r="H6200" s="1">
        <v>1.7343131361100035</v>
      </c>
      <c r="I6200" s="1">
        <v>16</v>
      </c>
      <c r="J6200" s="1">
        <v>1.1200000000000001</v>
      </c>
      <c r="K6200" s="1">
        <f>VLOOKUP('2016 &amp; 2017 Combined Data'!I6200, 'Rating Program (Effect. 2019)'!$K$6:$O$58, 5)</f>
        <v>0</v>
      </c>
      <c r="L6200" s="96">
        <v>609</v>
      </c>
      <c r="M6200" s="95">
        <f>VLOOKUP(L6200,'Rating Program (Effect. 2017)'!$K$6:$M$556, 2, FALSE)</f>
        <v>1.1000000000000001</v>
      </c>
      <c r="N6200" s="97" t="str">
        <f>VLOOKUP(L6200, 'Rating Program (Effect. 2017)'!$K$6:$M$556, 3)</f>
        <v>Low</v>
      </c>
      <c r="O6200" s="95">
        <f>VLOOKUP(L6200, 'Rating Program (Effect. 2019)'!$Q$6:$T$556,4)</f>
        <v>1.21</v>
      </c>
      <c r="P6200" s="1" t="s">
        <v>9</v>
      </c>
      <c r="Q6200" s="1">
        <f>VLOOKUP(P6200, 'Rating Program (Effect. 2019)'!$AC$6:$AF$7, 4, FALSE)</f>
        <v>1</v>
      </c>
      <c r="R6200" s="1" t="s">
        <v>9</v>
      </c>
      <c r="S6200" s="1">
        <f>VLOOKUP(P6200, 'Rating Program (Effect. 2019)'!$AC$10:$AF$11,4, FALSE)</f>
        <v>1.1097123247655178</v>
      </c>
      <c r="T6200" s="1" t="s">
        <v>9</v>
      </c>
      <c r="U6200">
        <f>VLOOKUP(T6200,'Rating Program (Effect. 2019)'!$AC$14:$AF$15,4,FALSE)</f>
        <v>1</v>
      </c>
      <c r="V6200" s="141">
        <f t="shared" si="335"/>
        <v>1262.0577414587419</v>
      </c>
      <c r="W6200" s="141">
        <f t="shared" si="336"/>
        <v>1794.8059782975208</v>
      </c>
      <c r="X6200" s="141">
        <f t="shared" si="337"/>
        <v>1794.8059782975208</v>
      </c>
      <c r="Y6200" s="258">
        <f>'New Base Rate Calculation'!$C$16 * '2016 &amp; 2017 Combined Data'!F6200 * '2016 &amp; 2017 Combined Data'!H6200 *'2016 &amp; 2017 Combined Data'!J6200 *'2016 &amp; 2017 Combined Data'!O6200* '2016 &amp; 2017 Combined Data'!S6200</f>
        <v>2932.7687998522651</v>
      </c>
    </row>
    <row r="6201" spans="1:25" x14ac:dyDescent="0.2">
      <c r="A6201" s="1" t="s">
        <v>4198</v>
      </c>
      <c r="B6201" s="13">
        <v>42834</v>
      </c>
      <c r="C6201" s="13">
        <v>43199</v>
      </c>
      <c r="D6201" s="1">
        <v>5</v>
      </c>
      <c r="E6201" s="1">
        <v>1.2</v>
      </c>
      <c r="F6201" s="1">
        <f>VLOOKUP(D6201, 'Rating Program (Effect. 2019)'!$E$6:$I$10, 5, FALSE)</f>
        <v>0.94464968963239226</v>
      </c>
      <c r="G6201" s="1">
        <v>126702</v>
      </c>
      <c r="H6201" s="1">
        <v>1.1632159612613959</v>
      </c>
      <c r="I6201" s="1">
        <v>13</v>
      </c>
      <c r="J6201" s="1">
        <v>1.0900000000000001</v>
      </c>
      <c r="K6201" s="1">
        <f>VLOOKUP('2016 &amp; 2017 Combined Data'!I6201, 'Rating Program (Effect. 2019)'!$K$6:$O$58, 5)</f>
        <v>0</v>
      </c>
      <c r="L6201" s="96">
        <v>573</v>
      </c>
      <c r="M6201" s="95">
        <f>VLOOKUP(L6201,'Rating Program (Effect. 2017)'!$K$6:$M$556, 2, FALSE)</f>
        <v>1.1000000000000001</v>
      </c>
      <c r="N6201" s="97" t="str">
        <f>VLOOKUP(L6201, 'Rating Program (Effect. 2017)'!$K$6:$M$556, 3)</f>
        <v>Low</v>
      </c>
      <c r="O6201" s="95">
        <f>VLOOKUP(L6201, 'Rating Program (Effect. 2019)'!$Q$6:$T$556,4)</f>
        <v>1.21</v>
      </c>
      <c r="P6201" s="1" t="s">
        <v>9</v>
      </c>
      <c r="Q6201" s="1">
        <f>VLOOKUP(P6201, 'Rating Program (Effect. 2019)'!$AC$6:$AF$7, 4, FALSE)</f>
        <v>1</v>
      </c>
      <c r="R6201" s="1" t="s">
        <v>9</v>
      </c>
      <c r="S6201" s="1">
        <f>VLOOKUP(P6201, 'Rating Program (Effect. 2019)'!$AC$10:$AF$11,4, FALSE)</f>
        <v>1.1097123247655178</v>
      </c>
      <c r="T6201" s="1" t="s">
        <v>9</v>
      </c>
      <c r="U6201">
        <f>VLOOKUP(T6201,'Rating Program (Effect. 2019)'!$AC$14:$AF$15,4,FALSE)</f>
        <v>1</v>
      </c>
      <c r="V6201" s="141">
        <f t="shared" si="335"/>
        <v>1794.8059782975208</v>
      </c>
      <c r="W6201" s="141">
        <f t="shared" si="336"/>
        <v>1338.9081000503172</v>
      </c>
      <c r="X6201" s="141">
        <f t="shared" si="337"/>
        <v>1338.9081000503172</v>
      </c>
      <c r="Y6201" s="258">
        <f>'New Base Rate Calculation'!$C$16 * '2016 &amp; 2017 Combined Data'!F6201 * '2016 &amp; 2017 Combined Data'!H6201 *'2016 &amp; 2017 Combined Data'!J6201 *'2016 &amp; 2017 Combined Data'!O6201* '2016 &amp; 2017 Combined Data'!S6201</f>
        <v>1773.8580161049213</v>
      </c>
    </row>
    <row r="6202" spans="1:25" x14ac:dyDescent="0.2">
      <c r="A6202" s="1" t="s">
        <v>4199</v>
      </c>
      <c r="B6202" s="13">
        <v>42756</v>
      </c>
      <c r="C6202" s="13">
        <v>43121</v>
      </c>
      <c r="D6202" s="1">
        <v>1</v>
      </c>
      <c r="E6202" s="1">
        <v>1.05</v>
      </c>
      <c r="F6202" s="1">
        <f>VLOOKUP(D6202, 'Rating Program (Effect. 2019)'!$E$6:$I$10, 5, FALSE)</f>
        <v>1.0194620726838979</v>
      </c>
      <c r="G6202" s="1">
        <v>150628</v>
      </c>
      <c r="H6202" s="1">
        <v>1.1385322104752684</v>
      </c>
      <c r="I6202" s="1">
        <v>2</v>
      </c>
      <c r="J6202" s="1">
        <v>0.8</v>
      </c>
      <c r="K6202" s="1">
        <f>VLOOKUP('2016 &amp; 2017 Combined Data'!I6202, 'Rating Program (Effect. 2019)'!$K$6:$O$58, 5)</f>
        <v>0</v>
      </c>
      <c r="L6202" s="96">
        <v>776</v>
      </c>
      <c r="M6202" s="95">
        <f>VLOOKUP(L6202,'Rating Program (Effect. 2017)'!$K$6:$M$556, 2, FALSE)</f>
        <v>1</v>
      </c>
      <c r="N6202" s="97" t="str">
        <f>VLOOKUP(L6202, 'Rating Program (Effect. 2017)'!$K$6:$M$556, 3)</f>
        <v>Medium</v>
      </c>
      <c r="O6202" s="95">
        <f>VLOOKUP(L6202, 'Rating Program (Effect. 2019)'!$Q$6:$T$556,4)</f>
        <v>1</v>
      </c>
      <c r="P6202" s="1" t="s">
        <v>9</v>
      </c>
      <c r="Q6202" s="1">
        <f>VLOOKUP(P6202, 'Rating Program (Effect. 2019)'!$AC$6:$AF$7, 4, FALSE)</f>
        <v>1</v>
      </c>
      <c r="R6202" s="1" t="s">
        <v>9</v>
      </c>
      <c r="S6202" s="1">
        <f>VLOOKUP(P6202, 'Rating Program (Effect. 2019)'!$AC$10:$AF$11,4, FALSE)</f>
        <v>1.1097123247655178</v>
      </c>
      <c r="T6202" s="1" t="s">
        <v>9</v>
      </c>
      <c r="U6202">
        <f>VLOOKUP(T6202,'Rating Program (Effect. 2019)'!$AC$14:$AF$15,4,FALSE)</f>
        <v>1</v>
      </c>
      <c r="V6202" s="141">
        <f t="shared" si="335"/>
        <v>1338.9081000503172</v>
      </c>
      <c r="W6202" s="141">
        <f t="shared" si="336"/>
        <v>765.09364543938045</v>
      </c>
      <c r="X6202" s="141">
        <f t="shared" si="337"/>
        <v>765.09364543938045</v>
      </c>
      <c r="Y6202" s="258">
        <f>'New Base Rate Calculation'!$C$16 * '2016 &amp; 2017 Combined Data'!F6202 * '2016 &amp; 2017 Combined Data'!H6202 *'2016 &amp; 2017 Combined Data'!J6202 *'2016 &amp; 2017 Combined Data'!O6202* '2016 &amp; 2017 Combined Data'!S6202</f>
        <v>1136.5334695793406</v>
      </c>
    </row>
    <row r="6203" spans="1:25" x14ac:dyDescent="0.2">
      <c r="A6203" s="1" t="s">
        <v>4200</v>
      </c>
      <c r="B6203" s="13">
        <v>42895</v>
      </c>
      <c r="C6203" s="13">
        <v>43260</v>
      </c>
      <c r="D6203" s="1">
        <v>3</v>
      </c>
      <c r="E6203" s="1">
        <v>0.97</v>
      </c>
      <c r="F6203" s="1">
        <f>VLOOKUP(D6203, 'Rating Program (Effect. 2019)'!$E$6:$I$10, 5, FALSE)</f>
        <v>1.2113287848472678</v>
      </c>
      <c r="G6203" s="1">
        <v>402163</v>
      </c>
      <c r="H6203" s="1">
        <v>1.7939849273545523</v>
      </c>
      <c r="I6203" s="1">
        <v>17</v>
      </c>
      <c r="J6203" s="1">
        <v>1.1299999999999999</v>
      </c>
      <c r="K6203" s="1">
        <f>VLOOKUP('2016 &amp; 2017 Combined Data'!I6203, 'Rating Program (Effect. 2019)'!$K$6:$O$58, 5)</f>
        <v>0</v>
      </c>
      <c r="L6203" s="96">
        <v>532</v>
      </c>
      <c r="M6203" s="95">
        <f>VLOOKUP(L6203,'Rating Program (Effect. 2017)'!$K$6:$M$556, 2, FALSE)</f>
        <v>1.1000000000000001</v>
      </c>
      <c r="N6203" s="97" t="str">
        <f>VLOOKUP(L6203, 'Rating Program (Effect. 2017)'!$K$6:$M$556, 3)</f>
        <v>Low</v>
      </c>
      <c r="O6203" s="95">
        <f>VLOOKUP(L6203, 'Rating Program (Effect. 2019)'!$Q$6:$T$556,4)</f>
        <v>1.21</v>
      </c>
      <c r="P6203" s="1" t="s">
        <v>11</v>
      </c>
      <c r="Q6203" s="1">
        <f>VLOOKUP(P6203, 'Rating Program (Effect. 2019)'!$AC$6:$AF$7, 4, FALSE)</f>
        <v>1</v>
      </c>
      <c r="R6203" s="1" t="s">
        <v>9</v>
      </c>
      <c r="S6203" s="1">
        <f>VLOOKUP(P6203, 'Rating Program (Effect. 2019)'!$AC$10:$AF$11,4, FALSE)</f>
        <v>0.96911543279063928</v>
      </c>
      <c r="T6203" s="1" t="s">
        <v>9</v>
      </c>
      <c r="U6203">
        <f>VLOOKUP(T6203,'Rating Program (Effect. 2019)'!$AC$14:$AF$15,4,FALSE)</f>
        <v>1</v>
      </c>
      <c r="V6203" s="141">
        <f t="shared" ref="V6203:V6266" si="338" xml:space="preserve"> 800 *E6202 *H6202*J6202*M6202</f>
        <v>765.09364543938045</v>
      </c>
      <c r="W6203" s="141">
        <f t="shared" si="336"/>
        <v>1730.4204534085256</v>
      </c>
      <c r="X6203" s="141">
        <f t="shared" si="337"/>
        <v>1730.4204534085256</v>
      </c>
      <c r="Y6203" s="258">
        <f>'New Base Rate Calculation'!$C$16 * '2016 &amp; 2017 Combined Data'!F6203 * '2016 &amp; 2017 Combined Data'!H6203 *'2016 &amp; 2017 Combined Data'!J6203 *'2016 &amp; 2017 Combined Data'!O6203* '2016 &amp; 2017 Combined Data'!S6203</f>
        <v>3176.0372614572102</v>
      </c>
    </row>
    <row r="6204" spans="1:25" x14ac:dyDescent="0.2">
      <c r="A6204" s="1" t="s">
        <v>4201</v>
      </c>
      <c r="B6204" s="13">
        <v>42833</v>
      </c>
      <c r="C6204" s="13">
        <v>43198</v>
      </c>
      <c r="D6204" s="1">
        <v>2</v>
      </c>
      <c r="E6204" s="1">
        <v>1.1100000000000001</v>
      </c>
      <c r="F6204" s="1">
        <f>VLOOKUP(D6204, 'Rating Program (Effect. 2019)'!$E$6:$I$10, 5, FALSE)</f>
        <v>1.388027431262149</v>
      </c>
      <c r="G6204" s="1">
        <v>445580</v>
      </c>
      <c r="H6204" s="1">
        <v>2.0353893501088796</v>
      </c>
      <c r="I6204" s="1">
        <v>10</v>
      </c>
      <c r="J6204" s="1">
        <v>1.06</v>
      </c>
      <c r="K6204" s="1">
        <f>VLOOKUP('2016 &amp; 2017 Combined Data'!I6204, 'Rating Program (Effect. 2019)'!$K$6:$O$58, 5)</f>
        <v>0</v>
      </c>
      <c r="L6204" s="96">
        <v>710</v>
      </c>
      <c r="M6204" s="95">
        <f>VLOOKUP(L6204,'Rating Program (Effect. 2017)'!$K$6:$M$556, 2, FALSE)</f>
        <v>1</v>
      </c>
      <c r="N6204" s="97" t="str">
        <f>VLOOKUP(L6204, 'Rating Program (Effect. 2017)'!$K$6:$M$556, 3)</f>
        <v>Medium</v>
      </c>
      <c r="O6204" s="95">
        <f>VLOOKUP(L6204, 'Rating Program (Effect. 2019)'!$Q$6:$T$556,4)</f>
        <v>1</v>
      </c>
      <c r="P6204" s="1" t="s">
        <v>9</v>
      </c>
      <c r="Q6204" s="1">
        <f>VLOOKUP(P6204, 'Rating Program (Effect. 2019)'!$AC$6:$AF$7, 4, FALSE)</f>
        <v>1</v>
      </c>
      <c r="R6204" s="1" t="s">
        <v>9</v>
      </c>
      <c r="S6204" s="1">
        <f>VLOOKUP(P6204, 'Rating Program (Effect. 2019)'!$AC$10:$AF$11,4, FALSE)</f>
        <v>1.1097123247655178</v>
      </c>
      <c r="T6204" s="1" t="s">
        <v>9</v>
      </c>
      <c r="U6204">
        <f>VLOOKUP(T6204,'Rating Program (Effect. 2019)'!$AC$14:$AF$15,4,FALSE)</f>
        <v>1</v>
      </c>
      <c r="V6204" s="141">
        <f t="shared" si="338"/>
        <v>1730.4204534085256</v>
      </c>
      <c r="W6204" s="141">
        <f t="shared" si="336"/>
        <v>1915.8712874704865</v>
      </c>
      <c r="X6204" s="141">
        <f t="shared" si="337"/>
        <v>1915.8712874704865</v>
      </c>
      <c r="Y6204" s="258">
        <f>'New Base Rate Calculation'!$C$16 * '2016 &amp; 2017 Combined Data'!F6204 * '2016 &amp; 2017 Combined Data'!H6204 *'2016 &amp; 2017 Combined Data'!J6204 *'2016 &amp; 2017 Combined Data'!O6204* '2016 &amp; 2017 Combined Data'!S6204</f>
        <v>3665.4496627416547</v>
      </c>
    </row>
    <row r="6205" spans="1:25" x14ac:dyDescent="0.2">
      <c r="A6205" s="1" t="s">
        <v>4202</v>
      </c>
      <c r="B6205" s="13">
        <v>42828</v>
      </c>
      <c r="C6205" s="13">
        <v>43193</v>
      </c>
      <c r="D6205" s="1">
        <v>1</v>
      </c>
      <c r="E6205" s="1">
        <v>1.05</v>
      </c>
      <c r="F6205" s="1">
        <f>VLOOKUP(D6205, 'Rating Program (Effect. 2019)'!$E$6:$I$10, 5, FALSE)</f>
        <v>1.0194620726838979</v>
      </c>
      <c r="G6205" s="1">
        <v>294672</v>
      </c>
      <c r="H6205" s="1">
        <v>1.3354313759144754</v>
      </c>
      <c r="I6205" s="1">
        <v>2</v>
      </c>
      <c r="J6205" s="1">
        <v>0.8</v>
      </c>
      <c r="K6205" s="1">
        <f>VLOOKUP('2016 &amp; 2017 Combined Data'!I6205, 'Rating Program (Effect. 2019)'!$K$6:$O$58, 5)</f>
        <v>0</v>
      </c>
      <c r="L6205" s="96">
        <v>740</v>
      </c>
      <c r="M6205" s="95">
        <f>VLOOKUP(L6205,'Rating Program (Effect. 2017)'!$K$6:$M$556, 2, FALSE)</f>
        <v>1</v>
      </c>
      <c r="N6205" s="97" t="str">
        <f>VLOOKUP(L6205, 'Rating Program (Effect. 2017)'!$K$6:$M$556, 3)</f>
        <v>Medium</v>
      </c>
      <c r="O6205" s="95">
        <f>VLOOKUP(L6205, 'Rating Program (Effect. 2019)'!$Q$6:$T$556,4)</f>
        <v>1</v>
      </c>
      <c r="P6205" s="1" t="s">
        <v>9</v>
      </c>
      <c r="Q6205" s="1">
        <f>VLOOKUP(P6205, 'Rating Program (Effect. 2019)'!$AC$6:$AF$7, 4, FALSE)</f>
        <v>1</v>
      </c>
      <c r="R6205" s="1" t="s">
        <v>9</v>
      </c>
      <c r="S6205" s="1">
        <f>VLOOKUP(P6205, 'Rating Program (Effect. 2019)'!$AC$10:$AF$11,4, FALSE)</f>
        <v>1.1097123247655178</v>
      </c>
      <c r="T6205" s="1" t="s">
        <v>9</v>
      </c>
      <c r="U6205">
        <f>VLOOKUP(T6205,'Rating Program (Effect. 2019)'!$AC$14:$AF$15,4,FALSE)</f>
        <v>1</v>
      </c>
      <c r="V6205" s="141">
        <f t="shared" si="338"/>
        <v>1915.8712874704865</v>
      </c>
      <c r="W6205" s="141">
        <f t="shared" si="336"/>
        <v>897.40988461452753</v>
      </c>
      <c r="X6205" s="141">
        <f t="shared" si="337"/>
        <v>897.40988461452753</v>
      </c>
      <c r="Y6205" s="258">
        <f>'New Base Rate Calculation'!$C$16 * '2016 &amp; 2017 Combined Data'!F6205 * '2016 &amp; 2017 Combined Data'!H6205 *'2016 &amp; 2017 Combined Data'!J6205 *'2016 &amp; 2017 Combined Data'!O6205* '2016 &amp; 2017 Combined Data'!S6205</f>
        <v>1333.0869703015403</v>
      </c>
    </row>
    <row r="6206" spans="1:25" x14ac:dyDescent="0.2">
      <c r="A6206" s="1" t="s">
        <v>4203</v>
      </c>
      <c r="B6206" s="13">
        <v>42811</v>
      </c>
      <c r="C6206" s="13">
        <v>43176</v>
      </c>
      <c r="D6206" s="1">
        <v>5</v>
      </c>
      <c r="E6206" s="1">
        <v>1.2</v>
      </c>
      <c r="F6206" s="1">
        <f>VLOOKUP(D6206, 'Rating Program (Effect. 2019)'!$E$6:$I$10, 5, FALSE)</f>
        <v>0.94464968963239226</v>
      </c>
      <c r="G6206" s="1">
        <v>271072</v>
      </c>
      <c r="H6206" s="1">
        <v>1.2666847989703474</v>
      </c>
      <c r="I6206" s="1">
        <v>6</v>
      </c>
      <c r="J6206" s="1">
        <v>0.96</v>
      </c>
      <c r="K6206" s="1">
        <f>VLOOKUP('2016 &amp; 2017 Combined Data'!I6206, 'Rating Program (Effect. 2019)'!$K$6:$O$58, 5)</f>
        <v>0</v>
      </c>
      <c r="L6206" s="96">
        <v>849</v>
      </c>
      <c r="M6206" s="95">
        <f>VLOOKUP(L6206,'Rating Program (Effect. 2017)'!$K$6:$M$556, 2, FALSE)</f>
        <v>0.9</v>
      </c>
      <c r="N6206" s="97" t="str">
        <f>VLOOKUP(L6206, 'Rating Program (Effect. 2017)'!$K$6:$M$556, 3)</f>
        <v>High</v>
      </c>
      <c r="O6206" s="95">
        <f>VLOOKUP(L6206, 'Rating Program (Effect. 2019)'!$Q$6:$T$556,4)</f>
        <v>0.8</v>
      </c>
      <c r="P6206" s="1" t="s">
        <v>9</v>
      </c>
      <c r="Q6206" s="1">
        <f>VLOOKUP(P6206, 'Rating Program (Effect. 2019)'!$AC$6:$AF$7, 4, FALSE)</f>
        <v>1</v>
      </c>
      <c r="R6206" s="1" t="s">
        <v>9</v>
      </c>
      <c r="S6206" s="1">
        <f>VLOOKUP(P6206, 'Rating Program (Effect. 2019)'!$AC$10:$AF$11,4, FALSE)</f>
        <v>1.1097123247655178</v>
      </c>
      <c r="T6206" s="1" t="s">
        <v>9</v>
      </c>
      <c r="U6206">
        <f>VLOOKUP(T6206,'Rating Program (Effect. 2019)'!$AC$14:$AF$15,4,FALSE)</f>
        <v>1</v>
      </c>
      <c r="V6206" s="141">
        <f t="shared" si="338"/>
        <v>897.40988461452753</v>
      </c>
      <c r="W6206" s="141">
        <f t="shared" si="336"/>
        <v>1050.639039657965</v>
      </c>
      <c r="X6206" s="141">
        <f t="shared" si="337"/>
        <v>1050.639039657965</v>
      </c>
      <c r="Y6206" s="258">
        <f>'New Base Rate Calculation'!$C$16 * '2016 &amp; 2017 Combined Data'!F6206 * '2016 &amp; 2017 Combined Data'!H6206 *'2016 &amp; 2017 Combined Data'!J6206 *'2016 &amp; 2017 Combined Data'!O6206* '2016 &amp; 2017 Combined Data'!S6206</f>
        <v>1124.8028618199819</v>
      </c>
    </row>
    <row r="6207" spans="1:25" x14ac:dyDescent="0.2">
      <c r="A6207" s="1" t="s">
        <v>4204</v>
      </c>
      <c r="B6207" s="13">
        <v>42817</v>
      </c>
      <c r="C6207" s="13">
        <v>43182</v>
      </c>
      <c r="D6207" s="1">
        <v>4</v>
      </c>
      <c r="E6207" s="1">
        <v>0.94</v>
      </c>
      <c r="F6207" s="1">
        <f>VLOOKUP(D6207, 'Rating Program (Effect. 2019)'!$E$6:$I$10, 5, FALSE)</f>
        <v>1.3131422480634674</v>
      </c>
      <c r="G6207" s="1">
        <v>197476</v>
      </c>
      <c r="H6207" s="1">
        <v>1.1407701488573381</v>
      </c>
      <c r="I6207" s="1">
        <v>5</v>
      </c>
      <c r="J6207" s="1">
        <v>0.92</v>
      </c>
      <c r="K6207" s="1">
        <f>VLOOKUP('2016 &amp; 2017 Combined Data'!I6207, 'Rating Program (Effect. 2019)'!$K$6:$O$58, 5)</f>
        <v>0</v>
      </c>
      <c r="L6207" s="96">
        <v>873</v>
      </c>
      <c r="M6207" s="95">
        <f>VLOOKUP(L6207,'Rating Program (Effect. 2017)'!$K$6:$M$556, 2, FALSE)</f>
        <v>0.9</v>
      </c>
      <c r="N6207" s="97" t="str">
        <f>VLOOKUP(L6207, 'Rating Program (Effect. 2017)'!$K$6:$M$556, 3)</f>
        <v>High</v>
      </c>
      <c r="O6207" s="95">
        <f>VLOOKUP(L6207, 'Rating Program (Effect. 2019)'!$Q$6:$T$556,4)</f>
        <v>0.8</v>
      </c>
      <c r="P6207" s="1" t="s">
        <v>9</v>
      </c>
      <c r="Q6207" s="1">
        <f>VLOOKUP(P6207, 'Rating Program (Effect. 2019)'!$AC$6:$AF$7, 4, FALSE)</f>
        <v>1</v>
      </c>
      <c r="R6207" s="1" t="s">
        <v>9</v>
      </c>
      <c r="S6207" s="1">
        <f>VLOOKUP(P6207, 'Rating Program (Effect. 2019)'!$AC$10:$AF$11,4, FALSE)</f>
        <v>1.1097123247655178</v>
      </c>
      <c r="T6207" s="1" t="s">
        <v>11</v>
      </c>
      <c r="U6207">
        <f>VLOOKUP(T6207,'Rating Program (Effect. 2019)'!$AC$14:$AF$15,4,FALSE)</f>
        <v>1</v>
      </c>
      <c r="V6207" s="141">
        <f t="shared" si="338"/>
        <v>1050.639039657965</v>
      </c>
      <c r="W6207" s="141">
        <f t="shared" si="336"/>
        <v>710.3073778069147</v>
      </c>
      <c r="X6207" s="141">
        <f t="shared" si="337"/>
        <v>710.3073778069147</v>
      </c>
      <c r="Y6207" s="258">
        <f>'New Base Rate Calculation'!$C$16 * '2016 &amp; 2017 Combined Data'!F6207 * '2016 &amp; 2017 Combined Data'!H6207 *'2016 &amp; 2017 Combined Data'!J6207 *'2016 &amp; 2017 Combined Data'!O6207* '2016 &amp; 2017 Combined Data'!S6207</f>
        <v>1349.4710882023344</v>
      </c>
    </row>
    <row r="6208" spans="1:25" x14ac:dyDescent="0.2">
      <c r="A6208" s="1" t="s">
        <v>4205</v>
      </c>
      <c r="B6208" s="13">
        <v>42738</v>
      </c>
      <c r="C6208" s="13">
        <v>43103</v>
      </c>
      <c r="D6208" s="1">
        <v>3</v>
      </c>
      <c r="E6208" s="1">
        <v>0.97</v>
      </c>
      <c r="F6208" s="1">
        <f>VLOOKUP(D6208, 'Rating Program (Effect. 2019)'!$E$6:$I$10, 5, FALSE)</f>
        <v>1.2113287848472678</v>
      </c>
      <c r="G6208" s="1">
        <v>318691</v>
      </c>
      <c r="H6208" s="1">
        <v>1.4181578906318661</v>
      </c>
      <c r="I6208" s="1">
        <v>10</v>
      </c>
      <c r="J6208" s="1">
        <v>1.06</v>
      </c>
      <c r="K6208" s="1">
        <f>VLOOKUP('2016 &amp; 2017 Combined Data'!I6208, 'Rating Program (Effect. 2019)'!$K$6:$O$58, 5)</f>
        <v>0</v>
      </c>
      <c r="L6208" s="96">
        <v>504</v>
      </c>
      <c r="M6208" s="95">
        <f>VLOOKUP(L6208,'Rating Program (Effect. 2017)'!$K$6:$M$556, 2, FALSE)</f>
        <v>1.1000000000000001</v>
      </c>
      <c r="N6208" s="97" t="str">
        <f>VLOOKUP(L6208, 'Rating Program (Effect. 2017)'!$K$6:$M$556, 3)</f>
        <v>Low</v>
      </c>
      <c r="O6208" s="95">
        <f>VLOOKUP(L6208, 'Rating Program (Effect. 2019)'!$Q$6:$T$556,4)</f>
        <v>1.21</v>
      </c>
      <c r="P6208" s="1" t="s">
        <v>9</v>
      </c>
      <c r="Q6208" s="1">
        <f>VLOOKUP(P6208, 'Rating Program (Effect. 2019)'!$AC$6:$AF$7, 4, FALSE)</f>
        <v>1</v>
      </c>
      <c r="R6208" s="1" t="s">
        <v>9</v>
      </c>
      <c r="S6208" s="1">
        <f>VLOOKUP(P6208, 'Rating Program (Effect. 2019)'!$AC$10:$AF$11,4, FALSE)</f>
        <v>1.1097123247655178</v>
      </c>
      <c r="T6208" s="1" t="s">
        <v>9</v>
      </c>
      <c r="U6208">
        <f>VLOOKUP(T6208,'Rating Program (Effect. 2019)'!$AC$14:$AF$15,4,FALSE)</f>
        <v>1</v>
      </c>
      <c r="V6208" s="141">
        <f t="shared" si="338"/>
        <v>710.3073778069147</v>
      </c>
      <c r="W6208" s="141">
        <f t="shared" si="336"/>
        <v>1283.1719499699627</v>
      </c>
      <c r="X6208" s="141">
        <f t="shared" si="337"/>
        <v>1283.1719499699627</v>
      </c>
      <c r="Y6208" s="258">
        <f>'New Base Rate Calculation'!$C$16 * '2016 &amp; 2017 Combined Data'!F6208 * '2016 &amp; 2017 Combined Data'!H6208 *'2016 &amp; 2017 Combined Data'!J6208 *'2016 &amp; 2017 Combined Data'!O6208* '2016 &amp; 2017 Combined Data'!S6208</f>
        <v>2696.8308428085306</v>
      </c>
    </row>
    <row r="6209" spans="1:25" x14ac:dyDescent="0.2">
      <c r="A6209" s="1" t="s">
        <v>4206</v>
      </c>
      <c r="B6209" s="13">
        <v>42908</v>
      </c>
      <c r="C6209" s="13">
        <v>43273</v>
      </c>
      <c r="D6209" s="1">
        <v>3</v>
      </c>
      <c r="E6209" s="1">
        <v>0.97</v>
      </c>
      <c r="F6209" s="1">
        <f>VLOOKUP(D6209, 'Rating Program (Effect. 2019)'!$E$6:$I$10, 5, FALSE)</f>
        <v>1.2113287848472678</v>
      </c>
      <c r="G6209" s="1">
        <v>340228</v>
      </c>
      <c r="H6209" s="1">
        <v>1.5026026053246766</v>
      </c>
      <c r="I6209" s="1">
        <v>7</v>
      </c>
      <c r="J6209" s="1">
        <v>1</v>
      </c>
      <c r="K6209" s="1">
        <f>VLOOKUP('2016 &amp; 2017 Combined Data'!I6209, 'Rating Program (Effect. 2019)'!$K$6:$O$58, 5)</f>
        <v>0</v>
      </c>
      <c r="L6209" s="96">
        <v>847</v>
      </c>
      <c r="M6209" s="95">
        <f>VLOOKUP(L6209,'Rating Program (Effect. 2017)'!$K$6:$M$556, 2, FALSE)</f>
        <v>0.9</v>
      </c>
      <c r="N6209" s="97" t="str">
        <f>VLOOKUP(L6209, 'Rating Program (Effect. 2017)'!$K$6:$M$556, 3)</f>
        <v>High</v>
      </c>
      <c r="O6209" s="95">
        <f>VLOOKUP(L6209, 'Rating Program (Effect. 2019)'!$Q$6:$T$556,4)</f>
        <v>0.8</v>
      </c>
      <c r="P6209" s="1" t="s">
        <v>9</v>
      </c>
      <c r="Q6209" s="1">
        <f>VLOOKUP(P6209, 'Rating Program (Effect. 2019)'!$AC$6:$AF$7, 4, FALSE)</f>
        <v>1</v>
      </c>
      <c r="R6209" s="1" t="s">
        <v>9</v>
      </c>
      <c r="S6209" s="1">
        <f>VLOOKUP(P6209, 'Rating Program (Effect. 2019)'!$AC$10:$AF$11,4, FALSE)</f>
        <v>1.1097123247655178</v>
      </c>
      <c r="T6209" s="1" t="s">
        <v>9</v>
      </c>
      <c r="U6209">
        <f>VLOOKUP(T6209,'Rating Program (Effect. 2019)'!$AC$14:$AF$15,4,FALSE)</f>
        <v>1</v>
      </c>
      <c r="V6209" s="141">
        <f t="shared" si="338"/>
        <v>1283.1719499699627</v>
      </c>
      <c r="W6209" s="141">
        <f t="shared" si="336"/>
        <v>1049.4176595587542</v>
      </c>
      <c r="X6209" s="141">
        <f t="shared" si="337"/>
        <v>1049.4176595587542</v>
      </c>
      <c r="Y6209" s="258">
        <f>'New Base Rate Calculation'!$C$16 * '2016 &amp; 2017 Combined Data'!F6209 * '2016 &amp; 2017 Combined Data'!H6209 *'2016 &amp; 2017 Combined Data'!J6209 *'2016 &amp; 2017 Combined Data'!O6209* '2016 &amp; 2017 Combined Data'!S6209</f>
        <v>1782.2638964922489</v>
      </c>
    </row>
    <row r="6210" spans="1:25" x14ac:dyDescent="0.2">
      <c r="A6210" s="1" t="s">
        <v>4207</v>
      </c>
      <c r="B6210" s="13">
        <v>42801</v>
      </c>
      <c r="C6210" s="13">
        <v>43166</v>
      </c>
      <c r="D6210" s="1">
        <v>3</v>
      </c>
      <c r="E6210" s="1">
        <v>0.97</v>
      </c>
      <c r="F6210" s="1">
        <f>VLOOKUP(D6210, 'Rating Program (Effect. 2019)'!$E$6:$I$10, 5, FALSE)</f>
        <v>1.2113287848472678</v>
      </c>
      <c r="G6210" s="1">
        <v>344739</v>
      </c>
      <c r="H6210" s="1">
        <v>1.5214605732954458</v>
      </c>
      <c r="I6210" s="1">
        <v>11</v>
      </c>
      <c r="J6210" s="1">
        <v>1.07</v>
      </c>
      <c r="K6210" s="1">
        <f>VLOOKUP('2016 &amp; 2017 Combined Data'!I6210, 'Rating Program (Effect. 2019)'!$K$6:$O$58, 5)</f>
        <v>0</v>
      </c>
      <c r="L6210" s="96">
        <v>544</v>
      </c>
      <c r="M6210" s="95">
        <f>VLOOKUP(L6210,'Rating Program (Effect. 2017)'!$K$6:$M$556, 2, FALSE)</f>
        <v>1.1000000000000001</v>
      </c>
      <c r="N6210" s="97" t="str">
        <f>VLOOKUP(L6210, 'Rating Program (Effect. 2017)'!$K$6:$M$556, 3)</f>
        <v>Low</v>
      </c>
      <c r="O6210" s="95">
        <f>VLOOKUP(L6210, 'Rating Program (Effect. 2019)'!$Q$6:$T$556,4)</f>
        <v>1.21</v>
      </c>
      <c r="P6210" s="1" t="s">
        <v>9</v>
      </c>
      <c r="Q6210" s="1">
        <f>VLOOKUP(P6210, 'Rating Program (Effect. 2019)'!$AC$6:$AF$7, 4, FALSE)</f>
        <v>1</v>
      </c>
      <c r="R6210" s="1" t="s">
        <v>9</v>
      </c>
      <c r="S6210" s="1">
        <f>VLOOKUP(P6210, 'Rating Program (Effect. 2019)'!$AC$10:$AF$11,4, FALSE)</f>
        <v>1.1097123247655178</v>
      </c>
      <c r="T6210" s="1" t="s">
        <v>9</v>
      </c>
      <c r="U6210">
        <f>VLOOKUP(T6210,'Rating Program (Effect. 2019)'!$AC$14:$AF$15,4,FALSE)</f>
        <v>1</v>
      </c>
      <c r="V6210" s="141">
        <f t="shared" si="338"/>
        <v>1049.4176595587542</v>
      </c>
      <c r="W6210" s="141">
        <f t="shared" si="336"/>
        <v>1389.6290575405424</v>
      </c>
      <c r="X6210" s="141">
        <f t="shared" si="337"/>
        <v>1389.6290575405424</v>
      </c>
      <c r="Y6210" s="258">
        <f>'New Base Rate Calculation'!$C$16 * '2016 &amp; 2017 Combined Data'!F6210 * '2016 &amp; 2017 Combined Data'!H6210 *'2016 &amp; 2017 Combined Data'!J6210 *'2016 &amp; 2017 Combined Data'!O6210* '2016 &amp; 2017 Combined Data'!S6210</f>
        <v>2920.5707797197483</v>
      </c>
    </row>
    <row r="6211" spans="1:25" x14ac:dyDescent="0.2">
      <c r="A6211" s="1" t="s">
        <v>4208</v>
      </c>
      <c r="B6211" s="13">
        <v>42816</v>
      </c>
      <c r="C6211" s="13">
        <v>43181</v>
      </c>
      <c r="D6211" s="1">
        <v>1</v>
      </c>
      <c r="E6211" s="1">
        <v>1.05</v>
      </c>
      <c r="F6211" s="1">
        <f>VLOOKUP(D6211, 'Rating Program (Effect. 2019)'!$E$6:$I$10, 5, FALSE)</f>
        <v>1.0194620726838979</v>
      </c>
      <c r="G6211" s="1">
        <v>240346</v>
      </c>
      <c r="H6211" s="1">
        <v>1.1971092439505826</v>
      </c>
      <c r="I6211" s="1">
        <v>7</v>
      </c>
      <c r="J6211" s="1">
        <v>1</v>
      </c>
      <c r="K6211" s="1">
        <f>VLOOKUP('2016 &amp; 2017 Combined Data'!I6211, 'Rating Program (Effect. 2019)'!$K$6:$O$58, 5)</f>
        <v>0</v>
      </c>
      <c r="L6211" s="96">
        <v>768</v>
      </c>
      <c r="M6211" s="95">
        <f>VLOOKUP(L6211,'Rating Program (Effect. 2017)'!$K$6:$M$556, 2, FALSE)</f>
        <v>1</v>
      </c>
      <c r="N6211" s="97" t="str">
        <f>VLOOKUP(L6211, 'Rating Program (Effect. 2017)'!$K$6:$M$556, 3)</f>
        <v>Medium</v>
      </c>
      <c r="O6211" s="95">
        <f>VLOOKUP(L6211, 'Rating Program (Effect. 2019)'!$Q$6:$T$556,4)</f>
        <v>1</v>
      </c>
      <c r="P6211" s="1" t="s">
        <v>9</v>
      </c>
      <c r="Q6211" s="1">
        <f>VLOOKUP(P6211, 'Rating Program (Effect. 2019)'!$AC$6:$AF$7, 4, FALSE)</f>
        <v>1</v>
      </c>
      <c r="R6211" s="1" t="s">
        <v>9</v>
      </c>
      <c r="S6211" s="1">
        <f>VLOOKUP(P6211, 'Rating Program (Effect. 2019)'!$AC$10:$AF$11,4, FALSE)</f>
        <v>1.1097123247655178</v>
      </c>
      <c r="T6211" s="1" t="s">
        <v>9</v>
      </c>
      <c r="U6211">
        <f>VLOOKUP(T6211,'Rating Program (Effect. 2019)'!$AC$14:$AF$15,4,FALSE)</f>
        <v>1</v>
      </c>
      <c r="V6211" s="141">
        <f t="shared" si="338"/>
        <v>1389.6290575405424</v>
      </c>
      <c r="W6211" s="141">
        <f t="shared" ref="W6211:W6274" si="339">800 *E6211 * H6211 * J6211 *M6211</f>
        <v>1005.5717649184894</v>
      </c>
      <c r="X6211" s="141">
        <f t="shared" ref="X6211:X6274" si="340">800 *E6211 * H6211 * J6211 *M6211</f>
        <v>1005.5717649184894</v>
      </c>
      <c r="Y6211" s="258">
        <f>'New Base Rate Calculation'!$C$16 * '2016 &amp; 2017 Combined Data'!F6211 * '2016 &amp; 2017 Combined Data'!H6211 *'2016 &amp; 2017 Combined Data'!J6211 *'2016 &amp; 2017 Combined Data'!O6211* '2016 &amp; 2017 Combined Data'!S6211</f>
        <v>1493.759585779206</v>
      </c>
    </row>
    <row r="6212" spans="1:25" x14ac:dyDescent="0.2">
      <c r="A6212" s="1" t="s">
        <v>4209</v>
      </c>
      <c r="B6212" s="13">
        <v>42747</v>
      </c>
      <c r="C6212" s="13">
        <v>43112</v>
      </c>
      <c r="D6212" s="1">
        <v>3</v>
      </c>
      <c r="E6212" s="1">
        <v>0.97</v>
      </c>
      <c r="F6212" s="1">
        <f>VLOOKUP(D6212, 'Rating Program (Effect. 2019)'!$E$6:$I$10, 5, FALSE)</f>
        <v>1.2113287848472678</v>
      </c>
      <c r="G6212" s="1">
        <v>175104</v>
      </c>
      <c r="H6212" s="1">
        <v>1.1316148595247513</v>
      </c>
      <c r="I6212" s="1">
        <v>3</v>
      </c>
      <c r="J6212" s="1">
        <v>0.84</v>
      </c>
      <c r="K6212" s="1">
        <f>VLOOKUP('2016 &amp; 2017 Combined Data'!I6212, 'Rating Program (Effect. 2019)'!$K$6:$O$58, 5)</f>
        <v>0</v>
      </c>
      <c r="L6212" s="96">
        <v>537</v>
      </c>
      <c r="M6212" s="95">
        <f>VLOOKUP(L6212,'Rating Program (Effect. 2017)'!$K$6:$M$556, 2, FALSE)</f>
        <v>1.1000000000000001</v>
      </c>
      <c r="N6212" s="97" t="str">
        <f>VLOOKUP(L6212, 'Rating Program (Effect. 2017)'!$K$6:$M$556, 3)</f>
        <v>Low</v>
      </c>
      <c r="O6212" s="95">
        <f>VLOOKUP(L6212, 'Rating Program (Effect. 2019)'!$Q$6:$T$556,4)</f>
        <v>1.21</v>
      </c>
      <c r="P6212" s="1" t="s">
        <v>9</v>
      </c>
      <c r="Q6212" s="1">
        <f>VLOOKUP(P6212, 'Rating Program (Effect. 2019)'!$AC$6:$AF$7, 4, FALSE)</f>
        <v>1</v>
      </c>
      <c r="R6212" s="1" t="s">
        <v>9</v>
      </c>
      <c r="S6212" s="1">
        <f>VLOOKUP(P6212, 'Rating Program (Effect. 2019)'!$AC$10:$AF$11,4, FALSE)</f>
        <v>1.1097123247655178</v>
      </c>
      <c r="T6212" s="1" t="s">
        <v>11</v>
      </c>
      <c r="U6212">
        <f>VLOOKUP(T6212,'Rating Program (Effect. 2019)'!$AC$14:$AF$15,4,FALSE)</f>
        <v>1</v>
      </c>
      <c r="V6212" s="141">
        <f t="shared" si="338"/>
        <v>1005.5717649184894</v>
      </c>
      <c r="W6212" s="141">
        <f t="shared" si="339"/>
        <v>811.39501303587531</v>
      </c>
      <c r="X6212" s="141">
        <f t="shared" si="340"/>
        <v>811.39501303587531</v>
      </c>
      <c r="Y6212" s="258">
        <f>'New Base Rate Calculation'!$C$16 * '2016 &amp; 2017 Combined Data'!F6212 * '2016 &amp; 2017 Combined Data'!H6212 *'2016 &amp; 2017 Combined Data'!J6212 *'2016 &amp; 2017 Combined Data'!O6212* '2016 &amp; 2017 Combined Data'!S6212</f>
        <v>1705.3015357040815</v>
      </c>
    </row>
    <row r="6213" spans="1:25" x14ac:dyDescent="0.2">
      <c r="A6213" s="1" t="s">
        <v>4210</v>
      </c>
      <c r="B6213" s="13">
        <v>42852</v>
      </c>
      <c r="C6213" s="13">
        <v>43217</v>
      </c>
      <c r="D6213" s="1">
        <v>3</v>
      </c>
      <c r="E6213" s="1">
        <v>0.97</v>
      </c>
      <c r="F6213" s="1">
        <f>VLOOKUP(D6213, 'Rating Program (Effect. 2019)'!$E$6:$I$10, 5, FALSE)</f>
        <v>1.2113287848472678</v>
      </c>
      <c r="G6213" s="1">
        <v>114529</v>
      </c>
      <c r="H6213" s="1">
        <v>1.182841191763421</v>
      </c>
      <c r="I6213" s="1">
        <v>5</v>
      </c>
      <c r="J6213" s="1">
        <v>0.92</v>
      </c>
      <c r="K6213" s="1">
        <f>VLOOKUP('2016 &amp; 2017 Combined Data'!I6213, 'Rating Program (Effect. 2019)'!$K$6:$O$58, 5)</f>
        <v>0</v>
      </c>
      <c r="L6213" s="96">
        <v>763</v>
      </c>
      <c r="M6213" s="95">
        <f>VLOOKUP(L6213,'Rating Program (Effect. 2017)'!$K$6:$M$556, 2, FALSE)</f>
        <v>1</v>
      </c>
      <c r="N6213" s="97" t="str">
        <f>VLOOKUP(L6213, 'Rating Program (Effect. 2017)'!$K$6:$M$556, 3)</f>
        <v>Medium</v>
      </c>
      <c r="O6213" s="95">
        <f>VLOOKUP(L6213, 'Rating Program (Effect. 2019)'!$Q$6:$T$556,4)</f>
        <v>1</v>
      </c>
      <c r="P6213" s="1" t="s">
        <v>9</v>
      </c>
      <c r="Q6213" s="1">
        <f>VLOOKUP(P6213, 'Rating Program (Effect. 2019)'!$AC$6:$AF$7, 4, FALSE)</f>
        <v>1</v>
      </c>
      <c r="R6213" s="1" t="s">
        <v>9</v>
      </c>
      <c r="S6213" s="1">
        <f>VLOOKUP(P6213, 'Rating Program (Effect. 2019)'!$AC$10:$AF$11,4, FALSE)</f>
        <v>1.1097123247655178</v>
      </c>
      <c r="T6213" s="1" t="s">
        <v>9</v>
      </c>
      <c r="U6213">
        <f>VLOOKUP(T6213,'Rating Program (Effect. 2019)'!$AC$14:$AF$15,4,FALSE)</f>
        <v>1</v>
      </c>
      <c r="V6213" s="141">
        <f t="shared" si="338"/>
        <v>811.39501303587531</v>
      </c>
      <c r="W6213" s="141">
        <f t="shared" si="339"/>
        <v>844.45398362374146</v>
      </c>
      <c r="X6213" s="141">
        <f t="shared" si="340"/>
        <v>844.45398362374146</v>
      </c>
      <c r="Y6213" s="258">
        <f>'New Base Rate Calculation'!$C$16 * '2016 &amp; 2017 Combined Data'!F6213 * '2016 &amp; 2017 Combined Data'!H6213 *'2016 &amp; 2017 Combined Data'!J6213 *'2016 &amp; 2017 Combined Data'!O6213* '2016 &amp; 2017 Combined Data'!S6213</f>
        <v>1613.4375219884143</v>
      </c>
    </row>
    <row r="6214" spans="1:25" x14ac:dyDescent="0.2">
      <c r="A6214" s="1" t="s">
        <v>4211</v>
      </c>
      <c r="B6214" s="13">
        <v>42773</v>
      </c>
      <c r="C6214" s="13">
        <v>43138</v>
      </c>
      <c r="D6214" s="1">
        <v>4</v>
      </c>
      <c r="E6214" s="1">
        <v>0.94</v>
      </c>
      <c r="F6214" s="1">
        <f>VLOOKUP(D6214, 'Rating Program (Effect. 2019)'!$E$6:$I$10, 5, FALSE)</f>
        <v>1.3131422480634674</v>
      </c>
      <c r="G6214" s="1">
        <v>177334</v>
      </c>
      <c r="H6214" s="1">
        <v>1.1318761118050431</v>
      </c>
      <c r="I6214" s="1">
        <v>15</v>
      </c>
      <c r="J6214" s="1">
        <v>1.1100000000000001</v>
      </c>
      <c r="K6214" s="1">
        <f>VLOOKUP('2016 &amp; 2017 Combined Data'!I6214, 'Rating Program (Effect. 2019)'!$K$6:$O$58, 5)</f>
        <v>0</v>
      </c>
      <c r="L6214" s="96">
        <v>888</v>
      </c>
      <c r="M6214" s="95">
        <f>VLOOKUP(L6214,'Rating Program (Effect. 2017)'!$K$6:$M$556, 2, FALSE)</f>
        <v>0.9</v>
      </c>
      <c r="N6214" s="97" t="str">
        <f>VLOOKUP(L6214, 'Rating Program (Effect. 2017)'!$K$6:$M$556, 3)</f>
        <v>High</v>
      </c>
      <c r="O6214" s="95">
        <f>VLOOKUP(L6214, 'Rating Program (Effect. 2019)'!$Q$6:$T$556,4)</f>
        <v>0.8</v>
      </c>
      <c r="P6214" s="1" t="s">
        <v>9</v>
      </c>
      <c r="Q6214" s="1">
        <f>VLOOKUP(P6214, 'Rating Program (Effect. 2019)'!$AC$6:$AF$7, 4, FALSE)</f>
        <v>1</v>
      </c>
      <c r="R6214" s="1" t="s">
        <v>9</v>
      </c>
      <c r="S6214" s="1">
        <f>VLOOKUP(P6214, 'Rating Program (Effect. 2019)'!$AC$10:$AF$11,4, FALSE)</f>
        <v>1.1097123247655178</v>
      </c>
      <c r="T6214" s="1" t="s">
        <v>11</v>
      </c>
      <c r="U6214">
        <f>VLOOKUP(T6214,'Rating Program (Effect. 2019)'!$AC$14:$AF$15,4,FALSE)</f>
        <v>1</v>
      </c>
      <c r="V6214" s="141">
        <f t="shared" si="338"/>
        <v>844.45398362374146</v>
      </c>
      <c r="W6214" s="141">
        <f t="shared" si="339"/>
        <v>850.31966524131519</v>
      </c>
      <c r="X6214" s="141">
        <f t="shared" si="340"/>
        <v>850.31966524131519</v>
      </c>
      <c r="Y6214" s="258">
        <f>'New Base Rate Calculation'!$C$16 * '2016 &amp; 2017 Combined Data'!F6214 * '2016 &amp; 2017 Combined Data'!H6214 *'2016 &amp; 2017 Combined Data'!J6214 *'2016 &amp; 2017 Combined Data'!O6214* '2016 &amp; 2017 Combined Data'!S6214</f>
        <v>1615.4721741957835</v>
      </c>
    </row>
    <row r="6215" spans="1:25" x14ac:dyDescent="0.2">
      <c r="A6215" s="1" t="s">
        <v>4212</v>
      </c>
      <c r="B6215" s="13">
        <v>42790</v>
      </c>
      <c r="C6215" s="13">
        <v>43155</v>
      </c>
      <c r="D6215" s="1">
        <v>2</v>
      </c>
      <c r="E6215" s="1">
        <v>1.1100000000000001</v>
      </c>
      <c r="F6215" s="1">
        <f>VLOOKUP(D6215, 'Rating Program (Effect. 2019)'!$E$6:$I$10, 5, FALSE)</f>
        <v>1.388027431262149</v>
      </c>
      <c r="G6215" s="1">
        <v>298630</v>
      </c>
      <c r="H6215" s="1">
        <v>1.3481996716135298</v>
      </c>
      <c r="I6215" s="1">
        <v>13</v>
      </c>
      <c r="J6215" s="1">
        <v>1.0900000000000001</v>
      </c>
      <c r="K6215" s="1">
        <f>VLOOKUP('2016 &amp; 2017 Combined Data'!I6215, 'Rating Program (Effect. 2019)'!$K$6:$O$58, 5)</f>
        <v>0</v>
      </c>
      <c r="L6215" s="96">
        <v>843</v>
      </c>
      <c r="M6215" s="95">
        <f>VLOOKUP(L6215,'Rating Program (Effect. 2017)'!$K$6:$M$556, 2, FALSE)</f>
        <v>0.9</v>
      </c>
      <c r="N6215" s="97" t="str">
        <f>VLOOKUP(L6215, 'Rating Program (Effect. 2017)'!$K$6:$M$556, 3)</f>
        <v>High</v>
      </c>
      <c r="O6215" s="95">
        <f>VLOOKUP(L6215, 'Rating Program (Effect. 2019)'!$Q$6:$T$556,4)</f>
        <v>0.8</v>
      </c>
      <c r="P6215" s="1" t="s">
        <v>11</v>
      </c>
      <c r="Q6215" s="1">
        <f>VLOOKUP(P6215, 'Rating Program (Effect. 2019)'!$AC$6:$AF$7, 4, FALSE)</f>
        <v>1</v>
      </c>
      <c r="R6215" s="1" t="s">
        <v>9</v>
      </c>
      <c r="S6215" s="1">
        <f>VLOOKUP(P6215, 'Rating Program (Effect. 2019)'!$AC$10:$AF$11,4, FALSE)</f>
        <v>0.96911543279063928</v>
      </c>
      <c r="T6215" s="1" t="s">
        <v>9</v>
      </c>
      <c r="U6215">
        <f>VLOOKUP(T6215,'Rating Program (Effect. 2019)'!$AC$14:$AF$15,4,FALSE)</f>
        <v>1</v>
      </c>
      <c r="V6215" s="141">
        <f t="shared" si="338"/>
        <v>850.31966524131519</v>
      </c>
      <c r="W6215" s="141">
        <f t="shared" si="339"/>
        <v>1174.4544835333511</v>
      </c>
      <c r="X6215" s="141">
        <f t="shared" si="340"/>
        <v>1174.4544835333511</v>
      </c>
      <c r="Y6215" s="258">
        <f>'New Base Rate Calculation'!$C$16 * '2016 &amp; 2017 Combined Data'!F6215 * '2016 &amp; 2017 Combined Data'!H6215 *'2016 &amp; 2017 Combined Data'!J6215 *'2016 &amp; 2017 Combined Data'!O6215* '2016 &amp; 2017 Combined Data'!S6215</f>
        <v>1744.2538843068814</v>
      </c>
    </row>
    <row r="6216" spans="1:25" x14ac:dyDescent="0.2">
      <c r="A6216" s="1" t="s">
        <v>4213</v>
      </c>
      <c r="B6216" s="13">
        <v>42913</v>
      </c>
      <c r="C6216" s="13">
        <v>43278</v>
      </c>
      <c r="D6216" s="1">
        <v>3</v>
      </c>
      <c r="E6216" s="1">
        <v>0.97</v>
      </c>
      <c r="F6216" s="1">
        <f>VLOOKUP(D6216, 'Rating Program (Effect. 2019)'!$E$6:$I$10, 5, FALSE)</f>
        <v>1.2113287848472678</v>
      </c>
      <c r="G6216" s="1">
        <v>441284</v>
      </c>
      <c r="H6216" s="1">
        <v>2.0103081176920568</v>
      </c>
      <c r="I6216" s="1">
        <v>5</v>
      </c>
      <c r="J6216" s="1">
        <v>0.92</v>
      </c>
      <c r="K6216" s="1">
        <f>VLOOKUP('2016 &amp; 2017 Combined Data'!I6216, 'Rating Program (Effect. 2019)'!$K$6:$O$58, 5)</f>
        <v>0</v>
      </c>
      <c r="L6216" s="96">
        <v>823</v>
      </c>
      <c r="M6216" s="95">
        <f>VLOOKUP(L6216,'Rating Program (Effect. 2017)'!$K$6:$M$556, 2, FALSE)</f>
        <v>0.9</v>
      </c>
      <c r="N6216" s="97" t="str">
        <f>VLOOKUP(L6216, 'Rating Program (Effect. 2017)'!$K$6:$M$556, 3)</f>
        <v>High</v>
      </c>
      <c r="O6216" s="95">
        <f>VLOOKUP(L6216, 'Rating Program (Effect. 2019)'!$Q$6:$T$556,4)</f>
        <v>0.8</v>
      </c>
      <c r="P6216" s="1" t="s">
        <v>9</v>
      </c>
      <c r="Q6216" s="1">
        <f>VLOOKUP(P6216, 'Rating Program (Effect. 2019)'!$AC$6:$AF$7, 4, FALSE)</f>
        <v>1</v>
      </c>
      <c r="R6216" s="1" t="s">
        <v>9</v>
      </c>
      <c r="S6216" s="1">
        <f>VLOOKUP(P6216, 'Rating Program (Effect. 2019)'!$AC$10:$AF$11,4, FALSE)</f>
        <v>1.1097123247655178</v>
      </c>
      <c r="T6216" s="1" t="s">
        <v>9</v>
      </c>
      <c r="U6216">
        <f>VLOOKUP(T6216,'Rating Program (Effect. 2019)'!$AC$14:$AF$15,4,FALSE)</f>
        <v>1</v>
      </c>
      <c r="V6216" s="141">
        <f t="shared" si="338"/>
        <v>1174.4544835333511</v>
      </c>
      <c r="W6216" s="141">
        <f t="shared" si="339"/>
        <v>1291.6792542444418</v>
      </c>
      <c r="X6216" s="141">
        <f t="shared" si="340"/>
        <v>1291.6792542444418</v>
      </c>
      <c r="Y6216" s="258">
        <f>'New Base Rate Calculation'!$C$16 * '2016 &amp; 2017 Combined Data'!F6216 * '2016 &amp; 2017 Combined Data'!H6216 *'2016 &amp; 2017 Combined Data'!J6216 *'2016 &amp; 2017 Combined Data'!O6216* '2016 &amp; 2017 Combined Data'!S6216</f>
        <v>2193.7055086874229</v>
      </c>
    </row>
    <row r="6217" spans="1:25" x14ac:dyDescent="0.2">
      <c r="A6217" s="1" t="s">
        <v>4214</v>
      </c>
      <c r="B6217" s="13">
        <v>42807</v>
      </c>
      <c r="C6217" s="13">
        <v>43172</v>
      </c>
      <c r="D6217" s="1">
        <v>4</v>
      </c>
      <c r="E6217" s="1">
        <v>0.94</v>
      </c>
      <c r="F6217" s="1">
        <f>VLOOKUP(D6217, 'Rating Program (Effect. 2019)'!$E$6:$I$10, 5, FALSE)</f>
        <v>1.3131422480634674</v>
      </c>
      <c r="G6217" s="1">
        <v>384983</v>
      </c>
      <c r="H6217" s="1">
        <v>1.7064495471920988</v>
      </c>
      <c r="I6217" s="1">
        <v>24</v>
      </c>
      <c r="J6217" s="1">
        <v>1.18</v>
      </c>
      <c r="K6217" s="1">
        <f>VLOOKUP('2016 &amp; 2017 Combined Data'!I6217, 'Rating Program (Effect. 2019)'!$K$6:$O$58, 5)</f>
        <v>0</v>
      </c>
      <c r="L6217" s="96">
        <v>807</v>
      </c>
      <c r="M6217" s="95">
        <f>VLOOKUP(L6217,'Rating Program (Effect. 2017)'!$K$6:$M$556, 2, FALSE)</f>
        <v>0.9</v>
      </c>
      <c r="N6217" s="97" t="str">
        <f>VLOOKUP(L6217, 'Rating Program (Effect. 2017)'!$K$6:$M$556, 3)</f>
        <v>High</v>
      </c>
      <c r="O6217" s="95">
        <f>VLOOKUP(L6217, 'Rating Program (Effect. 2019)'!$Q$6:$T$556,4)</f>
        <v>0.8</v>
      </c>
      <c r="P6217" s="1" t="s">
        <v>11</v>
      </c>
      <c r="Q6217" s="1">
        <f>VLOOKUP(P6217, 'Rating Program (Effect. 2019)'!$AC$6:$AF$7, 4, FALSE)</f>
        <v>1</v>
      </c>
      <c r="R6217" s="1" t="s">
        <v>9</v>
      </c>
      <c r="S6217" s="1">
        <f>VLOOKUP(P6217, 'Rating Program (Effect. 2019)'!$AC$10:$AF$11,4, FALSE)</f>
        <v>0.96911543279063928</v>
      </c>
      <c r="T6217" s="1" t="s">
        <v>9</v>
      </c>
      <c r="U6217">
        <f>VLOOKUP(T6217,'Rating Program (Effect. 2019)'!$AC$14:$AF$15,4,FALSE)</f>
        <v>1</v>
      </c>
      <c r="V6217" s="141">
        <f t="shared" si="338"/>
        <v>1291.6792542444418</v>
      </c>
      <c r="W6217" s="141">
        <f t="shared" si="339"/>
        <v>1362.8115631767428</v>
      </c>
      <c r="X6217" s="141">
        <f t="shared" si="340"/>
        <v>1362.8115631767428</v>
      </c>
      <c r="Y6217" s="258">
        <f>'New Base Rate Calculation'!$C$16 * '2016 &amp; 2017 Combined Data'!F6217 * '2016 &amp; 2017 Combined Data'!H6217 *'2016 &amp; 2017 Combined Data'!J6217 *'2016 &amp; 2017 Combined Data'!O6217* '2016 &amp; 2017 Combined Data'!S6217</f>
        <v>2261.0916634597438</v>
      </c>
    </row>
    <row r="6218" spans="1:25" x14ac:dyDescent="0.2">
      <c r="A6218" s="1" t="s">
        <v>4215</v>
      </c>
      <c r="B6218" s="13">
        <v>42837</v>
      </c>
      <c r="C6218" s="13">
        <v>43202</v>
      </c>
      <c r="D6218" s="1">
        <v>3</v>
      </c>
      <c r="E6218" s="1">
        <v>0.97</v>
      </c>
      <c r="F6218" s="1">
        <f>VLOOKUP(D6218, 'Rating Program (Effect. 2019)'!$E$6:$I$10, 5, FALSE)</f>
        <v>1.2113287848472678</v>
      </c>
      <c r="G6218" s="1">
        <v>484086</v>
      </c>
      <c r="H6218" s="1">
        <v>2.2705655800437188</v>
      </c>
      <c r="I6218" s="1">
        <v>10</v>
      </c>
      <c r="J6218" s="1">
        <v>1.06</v>
      </c>
      <c r="K6218" s="1">
        <f>VLOOKUP('2016 &amp; 2017 Combined Data'!I6218, 'Rating Program (Effect. 2019)'!$K$6:$O$58, 5)</f>
        <v>0</v>
      </c>
      <c r="L6218" s="96">
        <v>824</v>
      </c>
      <c r="M6218" s="95">
        <f>VLOOKUP(L6218,'Rating Program (Effect. 2017)'!$K$6:$M$556, 2, FALSE)</f>
        <v>0.9</v>
      </c>
      <c r="N6218" s="97" t="str">
        <f>VLOOKUP(L6218, 'Rating Program (Effect. 2017)'!$K$6:$M$556, 3)</f>
        <v>High</v>
      </c>
      <c r="O6218" s="95">
        <f>VLOOKUP(L6218, 'Rating Program (Effect. 2019)'!$Q$6:$T$556,4)</f>
        <v>0.8</v>
      </c>
      <c r="P6218" s="1" t="s">
        <v>11</v>
      </c>
      <c r="Q6218" s="1">
        <f>VLOOKUP(P6218, 'Rating Program (Effect. 2019)'!$AC$6:$AF$7, 4, FALSE)</f>
        <v>1</v>
      </c>
      <c r="R6218" s="1" t="s">
        <v>9</v>
      </c>
      <c r="S6218" s="1">
        <f>VLOOKUP(P6218, 'Rating Program (Effect. 2019)'!$AC$10:$AF$11,4, FALSE)</f>
        <v>0.96911543279063928</v>
      </c>
      <c r="T6218" s="1" t="s">
        <v>9</v>
      </c>
      <c r="U6218">
        <f>VLOOKUP(T6218,'Rating Program (Effect. 2019)'!$AC$14:$AF$15,4,FALSE)</f>
        <v>1</v>
      </c>
      <c r="V6218" s="141">
        <f t="shared" si="338"/>
        <v>1362.8115631767428</v>
      </c>
      <c r="W6218" s="141">
        <f t="shared" si="339"/>
        <v>1680.9087811686852</v>
      </c>
      <c r="X6218" s="141">
        <f t="shared" si="340"/>
        <v>1680.9087811686852</v>
      </c>
      <c r="Y6218" s="258">
        <f>'New Base Rate Calculation'!$C$16 * '2016 &amp; 2017 Combined Data'!F6218 * '2016 &amp; 2017 Combined Data'!H6218 *'2016 &amp; 2017 Combined Data'!J6218 *'2016 &amp; 2017 Combined Data'!O6218* '2016 &amp; 2017 Combined Data'!S6218</f>
        <v>2493.0609002675583</v>
      </c>
    </row>
    <row r="6219" spans="1:25" x14ac:dyDescent="0.2">
      <c r="A6219" s="1" t="s">
        <v>4216</v>
      </c>
      <c r="B6219" s="13">
        <v>42837</v>
      </c>
      <c r="C6219" s="13">
        <v>43202</v>
      </c>
      <c r="D6219" s="1">
        <v>5</v>
      </c>
      <c r="E6219" s="1">
        <v>1.2</v>
      </c>
      <c r="F6219" s="1">
        <f>VLOOKUP(D6219, 'Rating Program (Effect. 2019)'!$E$6:$I$10, 5, FALSE)</f>
        <v>0.94464968963239226</v>
      </c>
      <c r="G6219" s="1">
        <v>434340</v>
      </c>
      <c r="H6219" s="1">
        <v>1.9702969352949595</v>
      </c>
      <c r="I6219" s="1">
        <v>23</v>
      </c>
      <c r="J6219" s="1">
        <v>1.18</v>
      </c>
      <c r="K6219" s="1">
        <f>VLOOKUP('2016 &amp; 2017 Combined Data'!I6219, 'Rating Program (Effect. 2019)'!$K$6:$O$58, 5)</f>
        <v>0</v>
      </c>
      <c r="L6219" s="96">
        <v>948</v>
      </c>
      <c r="M6219" s="95">
        <f>VLOOKUP(L6219,'Rating Program (Effect. 2017)'!$K$6:$M$556, 2, FALSE)</f>
        <v>0.9</v>
      </c>
      <c r="N6219" s="97" t="str">
        <f>VLOOKUP(L6219, 'Rating Program (Effect. 2017)'!$K$6:$M$556, 3)</f>
        <v>High</v>
      </c>
      <c r="O6219" s="95">
        <f>VLOOKUP(L6219, 'Rating Program (Effect. 2019)'!$Q$6:$T$556,4)</f>
        <v>0.8</v>
      </c>
      <c r="P6219" s="1" t="s">
        <v>9</v>
      </c>
      <c r="Q6219" s="1">
        <f>VLOOKUP(P6219, 'Rating Program (Effect. 2019)'!$AC$6:$AF$7, 4, FALSE)</f>
        <v>1</v>
      </c>
      <c r="R6219" s="1" t="s">
        <v>9</v>
      </c>
      <c r="S6219" s="1">
        <f>VLOOKUP(P6219, 'Rating Program (Effect. 2019)'!$AC$10:$AF$11,4, FALSE)</f>
        <v>1.1097123247655178</v>
      </c>
      <c r="T6219" s="1" t="s">
        <v>9</v>
      </c>
      <c r="U6219">
        <f>VLOOKUP(T6219,'Rating Program (Effect. 2019)'!$AC$14:$AF$15,4,FALSE)</f>
        <v>1</v>
      </c>
      <c r="V6219" s="141">
        <f t="shared" si="338"/>
        <v>1680.9087811686852</v>
      </c>
      <c r="W6219" s="141">
        <f t="shared" si="339"/>
        <v>2008.7571314719169</v>
      </c>
      <c r="X6219" s="141">
        <f t="shared" si="340"/>
        <v>2008.7571314719169</v>
      </c>
      <c r="Y6219" s="258">
        <f>'New Base Rate Calculation'!$C$16 * '2016 &amp; 2017 Combined Data'!F6219 * '2016 &amp; 2017 Combined Data'!H6219 *'2016 &amp; 2017 Combined Data'!J6219 *'2016 &amp; 2017 Combined Data'!O6219* '2016 &amp; 2017 Combined Data'!S6219</f>
        <v>2150.553791449131</v>
      </c>
    </row>
    <row r="6220" spans="1:25" x14ac:dyDescent="0.2">
      <c r="A6220" s="1" t="s">
        <v>4217</v>
      </c>
      <c r="B6220" s="13">
        <v>42778</v>
      </c>
      <c r="C6220" s="13">
        <v>43143</v>
      </c>
      <c r="D6220" s="1">
        <v>5</v>
      </c>
      <c r="E6220" s="1">
        <v>1.2</v>
      </c>
      <c r="F6220" s="1">
        <f>VLOOKUP(D6220, 'Rating Program (Effect. 2019)'!$E$6:$I$10, 5, FALSE)</f>
        <v>0.94464968963239226</v>
      </c>
      <c r="G6220" s="1">
        <v>466031</v>
      </c>
      <c r="H6220" s="1">
        <v>2.1580629307049217</v>
      </c>
      <c r="I6220" s="1">
        <v>18</v>
      </c>
      <c r="J6220" s="1">
        <v>1.1399999999999999</v>
      </c>
      <c r="K6220" s="1">
        <f>VLOOKUP('2016 &amp; 2017 Combined Data'!I6220, 'Rating Program (Effect. 2019)'!$K$6:$O$58, 5)</f>
        <v>0</v>
      </c>
      <c r="L6220" s="96">
        <v>618</v>
      </c>
      <c r="M6220" s="95">
        <f>VLOOKUP(L6220,'Rating Program (Effect. 2017)'!$K$6:$M$556, 2, FALSE)</f>
        <v>1.1000000000000001</v>
      </c>
      <c r="N6220" s="97" t="str">
        <f>VLOOKUP(L6220, 'Rating Program (Effect. 2017)'!$K$6:$M$556, 3)</f>
        <v>Low</v>
      </c>
      <c r="O6220" s="95">
        <f>VLOOKUP(L6220, 'Rating Program (Effect. 2019)'!$Q$6:$T$556,4)</f>
        <v>1.21</v>
      </c>
      <c r="P6220" s="1" t="s">
        <v>9</v>
      </c>
      <c r="Q6220" s="1">
        <f>VLOOKUP(P6220, 'Rating Program (Effect. 2019)'!$AC$6:$AF$7, 4, FALSE)</f>
        <v>1</v>
      </c>
      <c r="R6220" s="1" t="s">
        <v>9</v>
      </c>
      <c r="S6220" s="1">
        <f>VLOOKUP(P6220, 'Rating Program (Effect. 2019)'!$AC$10:$AF$11,4, FALSE)</f>
        <v>1.1097123247655178</v>
      </c>
      <c r="T6220" s="1" t="s">
        <v>9</v>
      </c>
      <c r="U6220">
        <f>VLOOKUP(T6220,'Rating Program (Effect. 2019)'!$AC$14:$AF$15,4,FALSE)</f>
        <v>1</v>
      </c>
      <c r="V6220" s="141">
        <f t="shared" si="338"/>
        <v>2008.7571314719169</v>
      </c>
      <c r="W6220" s="141">
        <f t="shared" si="339"/>
        <v>2597.9624784998127</v>
      </c>
      <c r="X6220" s="141">
        <f t="shared" si="340"/>
        <v>2597.9624784998127</v>
      </c>
      <c r="Y6220" s="258">
        <f>'New Base Rate Calculation'!$C$16 * '2016 &amp; 2017 Combined Data'!F6220 * '2016 &amp; 2017 Combined Data'!H6220 *'2016 &amp; 2017 Combined Data'!J6220 *'2016 &amp; 2017 Combined Data'!O6220* '2016 &amp; 2017 Combined Data'!S6220</f>
        <v>3441.9214939796948</v>
      </c>
    </row>
    <row r="6221" spans="1:25" x14ac:dyDescent="0.2">
      <c r="A6221" s="1" t="s">
        <v>4218</v>
      </c>
      <c r="B6221" s="13">
        <v>42904</v>
      </c>
      <c r="C6221" s="13">
        <v>43269</v>
      </c>
      <c r="D6221" s="1">
        <v>3</v>
      </c>
      <c r="E6221" s="1">
        <v>0.97</v>
      </c>
      <c r="F6221" s="1">
        <f>VLOOKUP(D6221, 'Rating Program (Effect. 2019)'!$E$6:$I$10, 5, FALSE)</f>
        <v>1.2113287848472678</v>
      </c>
      <c r="G6221" s="1">
        <v>156931</v>
      </c>
      <c r="H6221" s="1">
        <v>1.135012846228975</v>
      </c>
      <c r="I6221" s="1">
        <v>25</v>
      </c>
      <c r="J6221" s="1">
        <v>1.18</v>
      </c>
      <c r="K6221" s="1">
        <f>VLOOKUP('2016 &amp; 2017 Combined Data'!I6221, 'Rating Program (Effect. 2019)'!$K$6:$O$58, 5)</f>
        <v>0</v>
      </c>
      <c r="L6221" s="96">
        <v>820</v>
      </c>
      <c r="M6221" s="95">
        <f>VLOOKUP(L6221,'Rating Program (Effect. 2017)'!$K$6:$M$556, 2, FALSE)</f>
        <v>0.9</v>
      </c>
      <c r="N6221" s="97" t="str">
        <f>VLOOKUP(L6221, 'Rating Program (Effect. 2017)'!$K$6:$M$556, 3)</f>
        <v>High</v>
      </c>
      <c r="O6221" s="95">
        <f>VLOOKUP(L6221, 'Rating Program (Effect. 2019)'!$Q$6:$T$556,4)</f>
        <v>0.8</v>
      </c>
      <c r="P6221" s="1" t="s">
        <v>9</v>
      </c>
      <c r="Q6221" s="1">
        <f>VLOOKUP(P6221, 'Rating Program (Effect. 2019)'!$AC$6:$AF$7, 4, FALSE)</f>
        <v>1</v>
      </c>
      <c r="R6221" s="1" t="s">
        <v>9</v>
      </c>
      <c r="S6221" s="1">
        <f>VLOOKUP(P6221, 'Rating Program (Effect. 2019)'!$AC$10:$AF$11,4, FALSE)</f>
        <v>1.1097123247655178</v>
      </c>
      <c r="T6221" s="1" t="s">
        <v>9</v>
      </c>
      <c r="U6221">
        <f>VLOOKUP(T6221,'Rating Program (Effect. 2019)'!$AC$14:$AF$15,4,FALSE)</f>
        <v>1</v>
      </c>
      <c r="V6221" s="141">
        <f t="shared" si="338"/>
        <v>2597.9624784998127</v>
      </c>
      <c r="W6221" s="141">
        <f t="shared" si="339"/>
        <v>935.37770673145303</v>
      </c>
      <c r="X6221" s="141">
        <f t="shared" si="340"/>
        <v>935.37770673145303</v>
      </c>
      <c r="Y6221" s="258">
        <f>'New Base Rate Calculation'!$C$16 * '2016 &amp; 2017 Combined Data'!F6221 * '2016 &amp; 2017 Combined Data'!H6221 *'2016 &amp; 2017 Combined Data'!J6221 *'2016 &amp; 2017 Combined Data'!O6221* '2016 &amp; 2017 Combined Data'!S6221</f>
        <v>1588.5857276235854</v>
      </c>
    </row>
    <row r="6222" spans="1:25" x14ac:dyDescent="0.2">
      <c r="A6222" s="1" t="s">
        <v>4219</v>
      </c>
      <c r="B6222" s="13">
        <v>42892</v>
      </c>
      <c r="C6222" s="13">
        <v>43257</v>
      </c>
      <c r="D6222" s="1">
        <v>4</v>
      </c>
      <c r="E6222" s="1">
        <v>0.94</v>
      </c>
      <c r="F6222" s="1">
        <f>VLOOKUP(D6222, 'Rating Program (Effect. 2019)'!$E$6:$I$10, 5, FALSE)</f>
        <v>1.3131422480634674</v>
      </c>
      <c r="G6222" s="1">
        <v>288304</v>
      </c>
      <c r="H6222" s="1">
        <v>1.3156239602848152</v>
      </c>
      <c r="I6222" s="1">
        <v>5</v>
      </c>
      <c r="J6222" s="1">
        <v>0.92</v>
      </c>
      <c r="K6222" s="1">
        <f>VLOOKUP('2016 &amp; 2017 Combined Data'!I6222, 'Rating Program (Effect. 2019)'!$K$6:$O$58, 5)</f>
        <v>0</v>
      </c>
      <c r="L6222" s="96">
        <v>685</v>
      </c>
      <c r="M6222" s="95">
        <f>VLOOKUP(L6222,'Rating Program (Effect. 2017)'!$K$6:$M$556, 2, FALSE)</f>
        <v>1</v>
      </c>
      <c r="N6222" s="97" t="str">
        <f>VLOOKUP(L6222, 'Rating Program (Effect. 2017)'!$K$6:$M$556, 3)</f>
        <v>Medium</v>
      </c>
      <c r="O6222" s="95">
        <f>VLOOKUP(L6222, 'Rating Program (Effect. 2019)'!$Q$6:$T$556,4)</f>
        <v>1</v>
      </c>
      <c r="P6222" s="1" t="s">
        <v>9</v>
      </c>
      <c r="Q6222" s="1">
        <f>VLOOKUP(P6222, 'Rating Program (Effect. 2019)'!$AC$6:$AF$7, 4, FALSE)</f>
        <v>1</v>
      </c>
      <c r="R6222" s="1" t="s">
        <v>9</v>
      </c>
      <c r="S6222" s="1">
        <f>VLOOKUP(P6222, 'Rating Program (Effect. 2019)'!$AC$10:$AF$11,4, FALSE)</f>
        <v>1.1097123247655178</v>
      </c>
      <c r="T6222" s="1" t="s">
        <v>9</v>
      </c>
      <c r="U6222">
        <f>VLOOKUP(T6222,'Rating Program (Effect. 2019)'!$AC$14:$AF$15,4,FALSE)</f>
        <v>1</v>
      </c>
      <c r="V6222" s="141">
        <f t="shared" si="338"/>
        <v>935.37770673145303</v>
      </c>
      <c r="W6222" s="141">
        <f t="shared" si="339"/>
        <v>910.20128068344661</v>
      </c>
      <c r="X6222" s="141">
        <f t="shared" si="340"/>
        <v>910.20128068344661</v>
      </c>
      <c r="Y6222" s="258">
        <f>'New Base Rate Calculation'!$C$16 * '2016 &amp; 2017 Combined Data'!F6222 * '2016 &amp; 2017 Combined Data'!H6222 *'2016 &amp; 2017 Combined Data'!J6222 *'2016 &amp; 2017 Combined Data'!O6222* '2016 &amp; 2017 Combined Data'!S6222</f>
        <v>1945.3924385304031</v>
      </c>
    </row>
    <row r="6223" spans="1:25" x14ac:dyDescent="0.2">
      <c r="A6223" s="1" t="s">
        <v>4220</v>
      </c>
      <c r="B6223" s="13">
        <v>42872</v>
      </c>
      <c r="C6223" s="13">
        <v>43237</v>
      </c>
      <c r="D6223" s="1">
        <v>2</v>
      </c>
      <c r="E6223" s="1">
        <v>1.1100000000000001</v>
      </c>
      <c r="F6223" s="1">
        <f>VLOOKUP(D6223, 'Rating Program (Effect. 2019)'!$E$6:$I$10, 5, FALSE)</f>
        <v>1.388027431262149</v>
      </c>
      <c r="G6223" s="1">
        <v>441989</v>
      </c>
      <c r="H6223" s="1">
        <v>2.0144071109355526</v>
      </c>
      <c r="I6223" s="1">
        <v>0</v>
      </c>
      <c r="J6223" s="1">
        <v>0.72</v>
      </c>
      <c r="K6223" s="1">
        <f>VLOOKUP('2016 &amp; 2017 Combined Data'!I6223, 'Rating Program (Effect. 2019)'!$K$6:$O$58, 5)</f>
        <v>0</v>
      </c>
      <c r="L6223" s="96">
        <v>784</v>
      </c>
      <c r="M6223" s="95">
        <f>VLOOKUP(L6223,'Rating Program (Effect. 2017)'!$K$6:$M$556, 2, FALSE)</f>
        <v>1</v>
      </c>
      <c r="N6223" s="97" t="str">
        <f>VLOOKUP(L6223, 'Rating Program (Effect. 2017)'!$K$6:$M$556, 3)</f>
        <v>Medium</v>
      </c>
      <c r="O6223" s="95">
        <f>VLOOKUP(L6223, 'Rating Program (Effect. 2019)'!$Q$6:$T$556,4)</f>
        <v>1</v>
      </c>
      <c r="P6223" s="1" t="s">
        <v>9</v>
      </c>
      <c r="Q6223" s="1">
        <f>VLOOKUP(P6223, 'Rating Program (Effect. 2019)'!$AC$6:$AF$7, 4, FALSE)</f>
        <v>1</v>
      </c>
      <c r="R6223" s="1" t="s">
        <v>9</v>
      </c>
      <c r="S6223" s="1">
        <f>VLOOKUP(P6223, 'Rating Program (Effect. 2019)'!$AC$10:$AF$11,4, FALSE)</f>
        <v>1.1097123247655178</v>
      </c>
      <c r="T6223" s="1" t="s">
        <v>11</v>
      </c>
      <c r="U6223">
        <f>VLOOKUP(T6223,'Rating Program (Effect. 2019)'!$AC$14:$AF$15,4,FALSE)</f>
        <v>1</v>
      </c>
      <c r="V6223" s="141">
        <f t="shared" si="338"/>
        <v>910.20128068344661</v>
      </c>
      <c r="W6223" s="141">
        <f t="shared" si="339"/>
        <v>1287.931330447755</v>
      </c>
      <c r="X6223" s="141">
        <f t="shared" si="340"/>
        <v>1287.931330447755</v>
      </c>
      <c r="Y6223" s="258">
        <f>'New Base Rate Calculation'!$C$16 * '2016 &amp; 2017 Combined Data'!F6223 * '2016 &amp; 2017 Combined Data'!H6223 *'2016 &amp; 2017 Combined Data'!J6223 *'2016 &amp; 2017 Combined Data'!O6223* '2016 &amp; 2017 Combined Data'!S6223</f>
        <v>2464.0733914108823</v>
      </c>
    </row>
    <row r="6224" spans="1:25" x14ac:dyDescent="0.2">
      <c r="A6224" s="1" t="s">
        <v>4221</v>
      </c>
      <c r="B6224" s="13">
        <v>42790</v>
      </c>
      <c r="C6224" s="13">
        <v>43155</v>
      </c>
      <c r="D6224" s="1">
        <v>2</v>
      </c>
      <c r="E6224" s="1">
        <v>1.1100000000000001</v>
      </c>
      <c r="F6224" s="1">
        <f>VLOOKUP(D6224, 'Rating Program (Effect. 2019)'!$E$6:$I$10, 5, FALSE)</f>
        <v>1.388027431262149</v>
      </c>
      <c r="G6224" s="1">
        <v>119242</v>
      </c>
      <c r="H6224" s="1">
        <v>1.1746664832047951</v>
      </c>
      <c r="I6224" s="1">
        <v>14</v>
      </c>
      <c r="J6224" s="1">
        <v>1.1000000000000001</v>
      </c>
      <c r="K6224" s="1">
        <f>VLOOKUP('2016 &amp; 2017 Combined Data'!I6224, 'Rating Program (Effect. 2019)'!$K$6:$O$58, 5)</f>
        <v>0</v>
      </c>
      <c r="L6224" s="96">
        <v>771</v>
      </c>
      <c r="M6224" s="95">
        <f>VLOOKUP(L6224,'Rating Program (Effect. 2017)'!$K$6:$M$556, 2, FALSE)</f>
        <v>1</v>
      </c>
      <c r="N6224" s="97" t="str">
        <f>VLOOKUP(L6224, 'Rating Program (Effect. 2017)'!$K$6:$M$556, 3)</f>
        <v>Medium</v>
      </c>
      <c r="O6224" s="95">
        <f>VLOOKUP(L6224, 'Rating Program (Effect. 2019)'!$Q$6:$T$556,4)</f>
        <v>1</v>
      </c>
      <c r="P6224" s="1" t="s">
        <v>9</v>
      </c>
      <c r="Q6224" s="1">
        <f>VLOOKUP(P6224, 'Rating Program (Effect. 2019)'!$AC$6:$AF$7, 4, FALSE)</f>
        <v>1</v>
      </c>
      <c r="R6224" s="1" t="s">
        <v>9</v>
      </c>
      <c r="S6224" s="1">
        <f>VLOOKUP(P6224, 'Rating Program (Effect. 2019)'!$AC$10:$AF$11,4, FALSE)</f>
        <v>1.1097123247655178</v>
      </c>
      <c r="T6224" s="1" t="s">
        <v>9</v>
      </c>
      <c r="U6224">
        <f>VLOOKUP(T6224,'Rating Program (Effect. 2019)'!$AC$14:$AF$15,4,FALSE)</f>
        <v>1</v>
      </c>
      <c r="V6224" s="141">
        <f t="shared" si="338"/>
        <v>1287.931330447755</v>
      </c>
      <c r="W6224" s="141">
        <f t="shared" si="339"/>
        <v>1147.4142207944442</v>
      </c>
      <c r="X6224" s="141">
        <f t="shared" si="340"/>
        <v>1147.4142207944442</v>
      </c>
      <c r="Y6224" s="258">
        <f>'New Base Rate Calculation'!$C$16 * '2016 &amp; 2017 Combined Data'!F6224 * '2016 &amp; 2017 Combined Data'!H6224 *'2016 &amp; 2017 Combined Data'!J6224 *'2016 &amp; 2017 Combined Data'!O6224* '2016 &amp; 2017 Combined Data'!S6224</f>
        <v>2195.2357113660032</v>
      </c>
    </row>
    <row r="6225" spans="1:25" x14ac:dyDescent="0.2">
      <c r="A6225" s="1" t="s">
        <v>4222</v>
      </c>
      <c r="B6225" s="13">
        <v>42867</v>
      </c>
      <c r="C6225" s="13">
        <v>43232</v>
      </c>
      <c r="D6225" s="1">
        <v>1</v>
      </c>
      <c r="E6225" s="1">
        <v>1.05</v>
      </c>
      <c r="F6225" s="1">
        <f>VLOOKUP(D6225, 'Rating Program (Effect. 2019)'!$E$6:$I$10, 5, FALSE)</f>
        <v>1.0194620726838979</v>
      </c>
      <c r="G6225" s="1">
        <v>267687</v>
      </c>
      <c r="H6225" s="1">
        <v>1.257889919375883</v>
      </c>
      <c r="I6225" s="1">
        <v>15</v>
      </c>
      <c r="J6225" s="1">
        <v>1.1100000000000001</v>
      </c>
      <c r="K6225" s="1">
        <f>VLOOKUP('2016 &amp; 2017 Combined Data'!I6225, 'Rating Program (Effect. 2019)'!$K$6:$O$58, 5)</f>
        <v>0</v>
      </c>
      <c r="L6225" s="96">
        <v>832</v>
      </c>
      <c r="M6225" s="95">
        <f>VLOOKUP(L6225,'Rating Program (Effect. 2017)'!$K$6:$M$556, 2, FALSE)</f>
        <v>0.9</v>
      </c>
      <c r="N6225" s="97" t="str">
        <f>VLOOKUP(L6225, 'Rating Program (Effect. 2017)'!$K$6:$M$556, 3)</f>
        <v>High</v>
      </c>
      <c r="O6225" s="95">
        <f>VLOOKUP(L6225, 'Rating Program (Effect. 2019)'!$Q$6:$T$556,4)</f>
        <v>0.8</v>
      </c>
      <c r="P6225" s="1" t="s">
        <v>9</v>
      </c>
      <c r="Q6225" s="1">
        <f>VLOOKUP(P6225, 'Rating Program (Effect. 2019)'!$AC$6:$AF$7, 4, FALSE)</f>
        <v>1</v>
      </c>
      <c r="R6225" s="1" t="s">
        <v>9</v>
      </c>
      <c r="S6225" s="1">
        <f>VLOOKUP(P6225, 'Rating Program (Effect. 2019)'!$AC$10:$AF$11,4, FALSE)</f>
        <v>1.1097123247655178</v>
      </c>
      <c r="T6225" s="1" t="s">
        <v>11</v>
      </c>
      <c r="U6225">
        <f>VLOOKUP(T6225,'Rating Program (Effect. 2019)'!$AC$14:$AF$15,4,FALSE)</f>
        <v>1</v>
      </c>
      <c r="V6225" s="141">
        <f t="shared" si="338"/>
        <v>1147.4142207944442</v>
      </c>
      <c r="W6225" s="141">
        <f t="shared" si="339"/>
        <v>1055.5709047434661</v>
      </c>
      <c r="X6225" s="141">
        <f t="shared" si="340"/>
        <v>1055.5709047434661</v>
      </c>
      <c r="Y6225" s="258">
        <f>'New Base Rate Calculation'!$C$16 * '2016 &amp; 2017 Combined Data'!F6225 * '2016 &amp; 2017 Combined Data'!H6225 *'2016 &amp; 2017 Combined Data'!J6225 *'2016 &amp; 2017 Combined Data'!O6225* '2016 &amp; 2017 Combined Data'!S6225</f>
        <v>1393.8066215452995</v>
      </c>
    </row>
    <row r="6226" spans="1:25" x14ac:dyDescent="0.2">
      <c r="A6226" s="1" t="s">
        <v>4223</v>
      </c>
      <c r="B6226" s="13">
        <v>42846</v>
      </c>
      <c r="C6226" s="13">
        <v>43211</v>
      </c>
      <c r="D6226" s="1">
        <v>2</v>
      </c>
      <c r="E6226" s="1">
        <v>1.1100000000000001</v>
      </c>
      <c r="F6226" s="1">
        <f>VLOOKUP(D6226, 'Rating Program (Effect. 2019)'!$E$6:$I$10, 5, FALSE)</f>
        <v>1.388027431262149</v>
      </c>
      <c r="G6226" s="1">
        <v>447428</v>
      </c>
      <c r="H6226" s="1">
        <v>2.0462540688385324</v>
      </c>
      <c r="I6226" s="1">
        <v>12</v>
      </c>
      <c r="J6226" s="1">
        <v>1.08</v>
      </c>
      <c r="K6226" s="1">
        <f>VLOOKUP('2016 &amp; 2017 Combined Data'!I6226, 'Rating Program (Effect. 2019)'!$K$6:$O$58, 5)</f>
        <v>0</v>
      </c>
      <c r="L6226" s="96">
        <v>503</v>
      </c>
      <c r="M6226" s="95">
        <f>VLOOKUP(L6226,'Rating Program (Effect. 2017)'!$K$6:$M$556, 2, FALSE)</f>
        <v>1.1000000000000001</v>
      </c>
      <c r="N6226" s="97" t="str">
        <f>VLOOKUP(L6226, 'Rating Program (Effect. 2017)'!$K$6:$M$556, 3)</f>
        <v>Low</v>
      </c>
      <c r="O6226" s="95">
        <f>VLOOKUP(L6226, 'Rating Program (Effect. 2019)'!$Q$6:$T$556,4)</f>
        <v>1.21</v>
      </c>
      <c r="P6226" s="1" t="s">
        <v>9</v>
      </c>
      <c r="Q6226" s="1">
        <f>VLOOKUP(P6226, 'Rating Program (Effect. 2019)'!$AC$6:$AF$7, 4, FALSE)</f>
        <v>1</v>
      </c>
      <c r="R6226" s="1" t="s">
        <v>9</v>
      </c>
      <c r="S6226" s="1">
        <f>VLOOKUP(P6226, 'Rating Program (Effect. 2019)'!$AC$10:$AF$11,4, FALSE)</f>
        <v>1.1097123247655178</v>
      </c>
      <c r="T6226" s="1" t="s">
        <v>9</v>
      </c>
      <c r="U6226">
        <f>VLOOKUP(T6226,'Rating Program (Effect. 2019)'!$AC$14:$AF$15,4,FALSE)</f>
        <v>1</v>
      </c>
      <c r="V6226" s="141">
        <f t="shared" si="338"/>
        <v>1055.5709047434661</v>
      </c>
      <c r="W6226" s="141">
        <f t="shared" si="339"/>
        <v>2158.6834523967973</v>
      </c>
      <c r="X6226" s="141">
        <f t="shared" si="340"/>
        <v>2158.6834523967973</v>
      </c>
      <c r="Y6226" s="258">
        <f>'New Base Rate Calculation'!$C$16 * '2016 &amp; 2017 Combined Data'!F6226 * '2016 &amp; 2017 Combined Data'!H6226 *'2016 &amp; 2017 Combined Data'!J6226 *'2016 &amp; 2017 Combined Data'!O6226* '2016 &amp; 2017 Combined Data'!S6226</f>
        <v>4542.9983437461451</v>
      </c>
    </row>
    <row r="6227" spans="1:25" x14ac:dyDescent="0.2">
      <c r="A6227" s="1" t="s">
        <v>4224</v>
      </c>
      <c r="B6227" s="13">
        <v>42884</v>
      </c>
      <c r="C6227" s="13">
        <v>43249</v>
      </c>
      <c r="D6227" s="1">
        <v>4</v>
      </c>
      <c r="E6227" s="1">
        <v>0.94</v>
      </c>
      <c r="F6227" s="1">
        <f>VLOOKUP(D6227, 'Rating Program (Effect. 2019)'!$E$6:$I$10, 5, FALSE)</f>
        <v>1.3131422480634674</v>
      </c>
      <c r="G6227" s="1">
        <v>402939</v>
      </c>
      <c r="H6227" s="1">
        <v>1.7980516479053796</v>
      </c>
      <c r="I6227" s="1">
        <v>7</v>
      </c>
      <c r="J6227" s="1">
        <v>1</v>
      </c>
      <c r="K6227" s="1">
        <f>VLOOKUP('2016 &amp; 2017 Combined Data'!I6227, 'Rating Program (Effect. 2019)'!$K$6:$O$58, 5)</f>
        <v>0</v>
      </c>
      <c r="L6227" s="96">
        <v>744</v>
      </c>
      <c r="M6227" s="95">
        <f>VLOOKUP(L6227,'Rating Program (Effect. 2017)'!$K$6:$M$556, 2, FALSE)</f>
        <v>1</v>
      </c>
      <c r="N6227" s="97" t="str">
        <f>VLOOKUP(L6227, 'Rating Program (Effect. 2017)'!$K$6:$M$556, 3)</f>
        <v>Medium</v>
      </c>
      <c r="O6227" s="95">
        <f>VLOOKUP(L6227, 'Rating Program (Effect. 2019)'!$Q$6:$T$556,4)</f>
        <v>1</v>
      </c>
      <c r="P6227" s="1" t="s">
        <v>11</v>
      </c>
      <c r="Q6227" s="1">
        <f>VLOOKUP(P6227, 'Rating Program (Effect. 2019)'!$AC$6:$AF$7, 4, FALSE)</f>
        <v>1</v>
      </c>
      <c r="R6227" s="1" t="s">
        <v>9</v>
      </c>
      <c r="S6227" s="1">
        <f>VLOOKUP(P6227, 'Rating Program (Effect. 2019)'!$AC$10:$AF$11,4, FALSE)</f>
        <v>0.96911543279063928</v>
      </c>
      <c r="T6227" s="1" t="s">
        <v>9</v>
      </c>
      <c r="U6227">
        <f>VLOOKUP(T6227,'Rating Program (Effect. 2019)'!$AC$14:$AF$15,4,FALSE)</f>
        <v>1</v>
      </c>
      <c r="V6227" s="141">
        <f t="shared" si="338"/>
        <v>2158.6834523967973</v>
      </c>
      <c r="W6227" s="141">
        <f t="shared" si="339"/>
        <v>1352.1348392248456</v>
      </c>
      <c r="X6227" s="141">
        <f t="shared" si="340"/>
        <v>1352.1348392248456</v>
      </c>
      <c r="Y6227" s="258">
        <f>'New Base Rate Calculation'!$C$16 * '2016 &amp; 2017 Combined Data'!F6227 * '2016 &amp; 2017 Combined Data'!H6227 *'2016 &amp; 2017 Combined Data'!J6227 *'2016 &amp; 2017 Combined Data'!O6227* '2016 &amp; 2017 Combined Data'!S6227</f>
        <v>2523.7997001088797</v>
      </c>
    </row>
    <row r="6228" spans="1:25" x14ac:dyDescent="0.2">
      <c r="A6228" s="1" t="s">
        <v>4225</v>
      </c>
      <c r="B6228" s="13">
        <v>42752</v>
      </c>
      <c r="C6228" s="13">
        <v>43117</v>
      </c>
      <c r="D6228" s="1">
        <v>5</v>
      </c>
      <c r="E6228" s="1">
        <v>1.2</v>
      </c>
      <c r="F6228" s="1">
        <f>VLOOKUP(D6228, 'Rating Program (Effect. 2019)'!$E$6:$I$10, 5, FALSE)</f>
        <v>0.94464968963239226</v>
      </c>
      <c r="G6228" s="1">
        <v>323508</v>
      </c>
      <c r="H6228" s="1">
        <v>1.4362253753688747</v>
      </c>
      <c r="I6228" s="1">
        <v>5</v>
      </c>
      <c r="J6228" s="1">
        <v>0.92</v>
      </c>
      <c r="K6228" s="1">
        <f>VLOOKUP('2016 &amp; 2017 Combined Data'!I6228, 'Rating Program (Effect. 2019)'!$K$6:$O$58, 5)</f>
        <v>0</v>
      </c>
      <c r="L6228" s="96">
        <v>750</v>
      </c>
      <c r="M6228" s="95">
        <f>VLOOKUP(L6228,'Rating Program (Effect. 2017)'!$K$6:$M$556, 2, FALSE)</f>
        <v>1</v>
      </c>
      <c r="N6228" s="97" t="str">
        <f>VLOOKUP(L6228, 'Rating Program (Effect. 2017)'!$K$6:$M$556, 3)</f>
        <v>Medium</v>
      </c>
      <c r="O6228" s="95">
        <f>VLOOKUP(L6228, 'Rating Program (Effect. 2019)'!$Q$6:$T$556,4)</f>
        <v>1</v>
      </c>
      <c r="P6228" s="1" t="s">
        <v>9</v>
      </c>
      <c r="Q6228" s="1">
        <f>VLOOKUP(P6228, 'Rating Program (Effect. 2019)'!$AC$6:$AF$7, 4, FALSE)</f>
        <v>1</v>
      </c>
      <c r="R6228" s="1" t="s">
        <v>9</v>
      </c>
      <c r="S6228" s="1">
        <f>VLOOKUP(P6228, 'Rating Program (Effect. 2019)'!$AC$10:$AF$11,4, FALSE)</f>
        <v>1.1097123247655178</v>
      </c>
      <c r="T6228" s="1" t="s">
        <v>9</v>
      </c>
      <c r="U6228">
        <f>VLOOKUP(T6228,'Rating Program (Effect. 2019)'!$AC$14:$AF$15,4,FALSE)</f>
        <v>1</v>
      </c>
      <c r="V6228" s="141">
        <f t="shared" si="338"/>
        <v>1352.1348392248456</v>
      </c>
      <c r="W6228" s="141">
        <f t="shared" si="339"/>
        <v>1268.4742515257904</v>
      </c>
      <c r="X6228" s="141">
        <f t="shared" si="340"/>
        <v>1268.4742515257904</v>
      </c>
      <c r="Y6228" s="258">
        <f>'New Base Rate Calculation'!$C$16 * '2016 &amp; 2017 Combined Data'!F6228 * '2016 &amp; 2017 Combined Data'!H6228 *'2016 &amp; 2017 Combined Data'!J6228 *'2016 &amp; 2017 Combined Data'!O6228* '2016 &amp; 2017 Combined Data'!S6228</f>
        <v>1527.7667602341944</v>
      </c>
    </row>
    <row r="6229" spans="1:25" x14ac:dyDescent="0.2">
      <c r="A6229" s="1" t="s">
        <v>4226</v>
      </c>
      <c r="B6229" s="13">
        <v>42880</v>
      </c>
      <c r="C6229" s="13">
        <v>43245</v>
      </c>
      <c r="D6229" s="1">
        <v>5</v>
      </c>
      <c r="E6229" s="1">
        <v>1.2</v>
      </c>
      <c r="F6229" s="1">
        <f>VLOOKUP(D6229, 'Rating Program (Effect. 2019)'!$E$6:$I$10, 5, FALSE)</f>
        <v>0.94464968963239226</v>
      </c>
      <c r="G6229" s="1">
        <v>179408</v>
      </c>
      <c r="H6229" s="1">
        <v>1.1322501428491467</v>
      </c>
      <c r="I6229" s="1">
        <v>15</v>
      </c>
      <c r="J6229" s="1">
        <v>1.1100000000000001</v>
      </c>
      <c r="K6229" s="1">
        <f>VLOOKUP('2016 &amp; 2017 Combined Data'!I6229, 'Rating Program (Effect. 2019)'!$K$6:$O$58, 5)</f>
        <v>0</v>
      </c>
      <c r="L6229" s="96">
        <v>561</v>
      </c>
      <c r="M6229" s="95">
        <f>VLOOKUP(L6229,'Rating Program (Effect. 2017)'!$K$6:$M$556, 2, FALSE)</f>
        <v>1.1000000000000001</v>
      </c>
      <c r="N6229" s="97" t="str">
        <f>VLOOKUP(L6229, 'Rating Program (Effect. 2017)'!$K$6:$M$556, 3)</f>
        <v>Low</v>
      </c>
      <c r="O6229" s="95">
        <f>VLOOKUP(L6229, 'Rating Program (Effect. 2019)'!$Q$6:$T$556,4)</f>
        <v>1.21</v>
      </c>
      <c r="P6229" s="1" t="s">
        <v>9</v>
      </c>
      <c r="Q6229" s="1">
        <f>VLOOKUP(P6229, 'Rating Program (Effect. 2019)'!$AC$6:$AF$7, 4, FALSE)</f>
        <v>1</v>
      </c>
      <c r="R6229" s="1" t="s">
        <v>9</v>
      </c>
      <c r="S6229" s="1">
        <f>VLOOKUP(P6229, 'Rating Program (Effect. 2019)'!$AC$10:$AF$11,4, FALSE)</f>
        <v>1.1097123247655178</v>
      </c>
      <c r="T6229" s="1" t="s">
        <v>11</v>
      </c>
      <c r="U6229">
        <f>VLOOKUP(T6229,'Rating Program (Effect. 2019)'!$AC$14:$AF$15,4,FALSE)</f>
        <v>1</v>
      </c>
      <c r="V6229" s="141">
        <f t="shared" si="338"/>
        <v>1268.4742515257904</v>
      </c>
      <c r="W6229" s="141">
        <f t="shared" si="339"/>
        <v>1327.1783274420561</v>
      </c>
      <c r="X6229" s="141">
        <f t="shared" si="340"/>
        <v>1327.1783274420561</v>
      </c>
      <c r="Y6229" s="258">
        <f>'New Base Rate Calculation'!$C$16 * '2016 &amp; 2017 Combined Data'!F6229 * '2016 &amp; 2017 Combined Data'!H6229 *'2016 &amp; 2017 Combined Data'!J6229 *'2016 &amp; 2017 Combined Data'!O6229* '2016 &amp; 2017 Combined Data'!S6229</f>
        <v>1758.3177776318921</v>
      </c>
    </row>
    <row r="6230" spans="1:25" x14ac:dyDescent="0.2">
      <c r="A6230" s="1" t="s">
        <v>4227</v>
      </c>
      <c r="B6230" s="13">
        <v>42824</v>
      </c>
      <c r="C6230" s="13">
        <v>43189</v>
      </c>
      <c r="D6230" s="1">
        <v>4</v>
      </c>
      <c r="E6230" s="1">
        <v>0.94</v>
      </c>
      <c r="F6230" s="1">
        <f>VLOOKUP(D6230, 'Rating Program (Effect. 2019)'!$E$6:$I$10, 5, FALSE)</f>
        <v>1.3131422480634674</v>
      </c>
      <c r="G6230" s="1">
        <v>136626</v>
      </c>
      <c r="H6230" s="1">
        <v>1.1507737613327762</v>
      </c>
      <c r="I6230" s="1">
        <v>6</v>
      </c>
      <c r="J6230" s="1">
        <v>0.96</v>
      </c>
      <c r="K6230" s="1">
        <f>VLOOKUP('2016 &amp; 2017 Combined Data'!I6230, 'Rating Program (Effect. 2019)'!$K$6:$O$58, 5)</f>
        <v>0</v>
      </c>
      <c r="L6230" s="96">
        <v>508</v>
      </c>
      <c r="M6230" s="95">
        <f>VLOOKUP(L6230,'Rating Program (Effect. 2017)'!$K$6:$M$556, 2, FALSE)</f>
        <v>1.1000000000000001</v>
      </c>
      <c r="N6230" s="97" t="str">
        <f>VLOOKUP(L6230, 'Rating Program (Effect. 2017)'!$K$6:$M$556, 3)</f>
        <v>Low</v>
      </c>
      <c r="O6230" s="95">
        <f>VLOOKUP(L6230, 'Rating Program (Effect. 2019)'!$Q$6:$T$556,4)</f>
        <v>1.21</v>
      </c>
      <c r="P6230" s="1" t="s">
        <v>11</v>
      </c>
      <c r="Q6230" s="1">
        <f>VLOOKUP(P6230, 'Rating Program (Effect. 2019)'!$AC$6:$AF$7, 4, FALSE)</f>
        <v>1</v>
      </c>
      <c r="R6230" s="1" t="s">
        <v>9</v>
      </c>
      <c r="S6230" s="1">
        <f>VLOOKUP(P6230, 'Rating Program (Effect. 2019)'!$AC$10:$AF$11,4, FALSE)</f>
        <v>0.96911543279063928</v>
      </c>
      <c r="T6230" s="1" t="s">
        <v>9</v>
      </c>
      <c r="U6230">
        <f>VLOOKUP(T6230,'Rating Program (Effect. 2019)'!$AC$14:$AF$15,4,FALSE)</f>
        <v>1</v>
      </c>
      <c r="V6230" s="141">
        <f t="shared" si="338"/>
        <v>1327.1783274420561</v>
      </c>
      <c r="W6230" s="141">
        <f t="shared" si="339"/>
        <v>913.84325315949366</v>
      </c>
      <c r="X6230" s="141">
        <f t="shared" si="340"/>
        <v>913.84325315949366</v>
      </c>
      <c r="Y6230" s="258">
        <f>'New Base Rate Calculation'!$C$16 * '2016 &amp; 2017 Combined Data'!F6230 * '2016 &amp; 2017 Combined Data'!H6230 *'2016 &amp; 2017 Combined Data'!J6230 *'2016 &amp; 2017 Combined Data'!O6230* '2016 &amp; 2017 Combined Data'!S6230</f>
        <v>1876.2870295923374</v>
      </c>
    </row>
    <row r="6231" spans="1:25" x14ac:dyDescent="0.2">
      <c r="A6231" s="1" t="s">
        <v>4228</v>
      </c>
      <c r="B6231" s="13">
        <v>42772</v>
      </c>
      <c r="C6231" s="13">
        <v>43137</v>
      </c>
      <c r="D6231" s="1">
        <v>5</v>
      </c>
      <c r="E6231" s="1">
        <v>1.2</v>
      </c>
      <c r="F6231" s="1">
        <f>VLOOKUP(D6231, 'Rating Program (Effect. 2019)'!$E$6:$I$10, 5, FALSE)</f>
        <v>0.94464968963239226</v>
      </c>
      <c r="G6231" s="1">
        <v>326544</v>
      </c>
      <c r="H6231" s="1">
        <v>1.4478585985360279</v>
      </c>
      <c r="I6231" s="1">
        <v>19</v>
      </c>
      <c r="J6231" s="1">
        <v>1.1499999999999999</v>
      </c>
      <c r="K6231" s="1">
        <f>VLOOKUP('2016 &amp; 2017 Combined Data'!I6231, 'Rating Program (Effect. 2019)'!$K$6:$O$58, 5)</f>
        <v>0</v>
      </c>
      <c r="L6231" s="96">
        <v>680</v>
      </c>
      <c r="M6231" s="95">
        <f>VLOOKUP(L6231,'Rating Program (Effect. 2017)'!$K$6:$M$556, 2, FALSE)</f>
        <v>1</v>
      </c>
      <c r="N6231" s="97" t="str">
        <f>VLOOKUP(L6231, 'Rating Program (Effect. 2017)'!$K$6:$M$556, 3)</f>
        <v>Medium</v>
      </c>
      <c r="O6231" s="95">
        <f>VLOOKUP(L6231, 'Rating Program (Effect. 2019)'!$Q$6:$T$556,4)</f>
        <v>1</v>
      </c>
      <c r="P6231" s="1" t="s">
        <v>11</v>
      </c>
      <c r="Q6231" s="1">
        <f>VLOOKUP(P6231, 'Rating Program (Effect. 2019)'!$AC$6:$AF$7, 4, FALSE)</f>
        <v>1</v>
      </c>
      <c r="R6231" s="1" t="s">
        <v>9</v>
      </c>
      <c r="S6231" s="1">
        <f>VLOOKUP(P6231, 'Rating Program (Effect. 2019)'!$AC$10:$AF$11,4, FALSE)</f>
        <v>0.96911543279063928</v>
      </c>
      <c r="T6231" s="1" t="s">
        <v>9</v>
      </c>
      <c r="U6231">
        <f>VLOOKUP(T6231,'Rating Program (Effect. 2019)'!$AC$14:$AF$15,4,FALSE)</f>
        <v>1</v>
      </c>
      <c r="V6231" s="141">
        <f t="shared" si="338"/>
        <v>913.84325315949366</v>
      </c>
      <c r="W6231" s="141">
        <f t="shared" si="339"/>
        <v>1598.4358927837745</v>
      </c>
      <c r="X6231" s="141">
        <f t="shared" si="340"/>
        <v>1598.4358927837745</v>
      </c>
      <c r="Y6231" s="258">
        <f>'New Base Rate Calculation'!$C$16 * '2016 &amp; 2017 Combined Data'!F6231 * '2016 &amp; 2017 Combined Data'!H6231 *'2016 &amp; 2017 Combined Data'!J6231 *'2016 &amp; 2017 Combined Data'!O6231* '2016 &amp; 2017 Combined Data'!S6231</f>
        <v>1681.2632653853159</v>
      </c>
    </row>
    <row r="6232" spans="1:25" x14ac:dyDescent="0.2">
      <c r="A6232" s="1" t="s">
        <v>4229</v>
      </c>
      <c r="B6232" s="13">
        <v>42737</v>
      </c>
      <c r="C6232" s="13">
        <v>43102</v>
      </c>
      <c r="D6232" s="1">
        <v>1</v>
      </c>
      <c r="E6232" s="1">
        <v>1.05</v>
      </c>
      <c r="F6232" s="1">
        <f>VLOOKUP(D6232, 'Rating Program (Effect. 2019)'!$E$6:$I$10, 5, FALSE)</f>
        <v>1.0194620726838979</v>
      </c>
      <c r="G6232" s="1">
        <v>343247</v>
      </c>
      <c r="H6232" s="1">
        <v>1.5151795831566974</v>
      </c>
      <c r="I6232" s="1">
        <v>6</v>
      </c>
      <c r="J6232" s="1">
        <v>0.96</v>
      </c>
      <c r="K6232" s="1">
        <f>VLOOKUP('2016 &amp; 2017 Combined Data'!I6232, 'Rating Program (Effect. 2019)'!$K$6:$O$58, 5)</f>
        <v>0</v>
      </c>
      <c r="L6232" s="96">
        <v>917</v>
      </c>
      <c r="M6232" s="95">
        <f>VLOOKUP(L6232,'Rating Program (Effect. 2017)'!$K$6:$M$556, 2, FALSE)</f>
        <v>0.9</v>
      </c>
      <c r="N6232" s="97" t="str">
        <f>VLOOKUP(L6232, 'Rating Program (Effect. 2017)'!$K$6:$M$556, 3)</f>
        <v>High</v>
      </c>
      <c r="O6232" s="95">
        <f>VLOOKUP(L6232, 'Rating Program (Effect. 2019)'!$Q$6:$T$556,4)</f>
        <v>0.8</v>
      </c>
      <c r="P6232" s="1" t="s">
        <v>9</v>
      </c>
      <c r="Q6232" s="1">
        <f>VLOOKUP(P6232, 'Rating Program (Effect. 2019)'!$AC$6:$AF$7, 4, FALSE)</f>
        <v>1</v>
      </c>
      <c r="R6232" s="1" t="s">
        <v>9</v>
      </c>
      <c r="S6232" s="1">
        <f>VLOOKUP(P6232, 'Rating Program (Effect. 2019)'!$AC$10:$AF$11,4, FALSE)</f>
        <v>1.1097123247655178</v>
      </c>
      <c r="T6232" s="1" t="s">
        <v>9</v>
      </c>
      <c r="U6232">
        <f>VLOOKUP(T6232,'Rating Program (Effect. 2019)'!$AC$14:$AF$15,4,FALSE)</f>
        <v>1</v>
      </c>
      <c r="V6232" s="141">
        <f t="shared" si="338"/>
        <v>1598.4358927837745</v>
      </c>
      <c r="W6232" s="141">
        <f t="shared" si="339"/>
        <v>1099.6567342718047</v>
      </c>
      <c r="X6232" s="141">
        <f t="shared" si="340"/>
        <v>1099.6567342718047</v>
      </c>
      <c r="Y6232" s="258">
        <f>'New Base Rate Calculation'!$C$16 * '2016 &amp; 2017 Combined Data'!F6232 * '2016 &amp; 2017 Combined Data'!H6232 *'2016 &amp; 2017 Combined Data'!J6232 *'2016 &amp; 2017 Combined Data'!O6232* '2016 &amp; 2017 Combined Data'!S6232</f>
        <v>1452.0188371688905</v>
      </c>
    </row>
    <row r="6233" spans="1:25" x14ac:dyDescent="0.2">
      <c r="A6233" s="1" t="s">
        <v>4230</v>
      </c>
      <c r="B6233" s="13">
        <v>42774</v>
      </c>
      <c r="C6233" s="13">
        <v>43139</v>
      </c>
      <c r="D6233" s="1">
        <v>5</v>
      </c>
      <c r="E6233" s="1">
        <v>1.2</v>
      </c>
      <c r="F6233" s="1">
        <f>VLOOKUP(D6233, 'Rating Program (Effect. 2019)'!$E$6:$I$10, 5, FALSE)</f>
        <v>0.94464968963239226</v>
      </c>
      <c r="G6233" s="1">
        <v>249911</v>
      </c>
      <c r="H6233" s="1">
        <v>1.2162609740195496</v>
      </c>
      <c r="I6233" s="1">
        <v>19</v>
      </c>
      <c r="J6233" s="1">
        <v>1.1499999999999999</v>
      </c>
      <c r="K6233" s="1">
        <f>VLOOKUP('2016 &amp; 2017 Combined Data'!I6233, 'Rating Program (Effect. 2019)'!$K$6:$O$58, 5)</f>
        <v>0</v>
      </c>
      <c r="L6233" s="96">
        <v>896</v>
      </c>
      <c r="M6233" s="95">
        <f>VLOOKUP(L6233,'Rating Program (Effect. 2017)'!$K$6:$M$556, 2, FALSE)</f>
        <v>0.9</v>
      </c>
      <c r="N6233" s="97" t="str">
        <f>VLOOKUP(L6233, 'Rating Program (Effect. 2017)'!$K$6:$M$556, 3)</f>
        <v>High</v>
      </c>
      <c r="O6233" s="95">
        <f>VLOOKUP(L6233, 'Rating Program (Effect. 2019)'!$Q$6:$T$556,4)</f>
        <v>0.8</v>
      </c>
      <c r="P6233" s="1" t="s">
        <v>9</v>
      </c>
      <c r="Q6233" s="1">
        <f>VLOOKUP(P6233, 'Rating Program (Effect. 2019)'!$AC$6:$AF$7, 4, FALSE)</f>
        <v>1</v>
      </c>
      <c r="R6233" s="1" t="s">
        <v>9</v>
      </c>
      <c r="S6233" s="1">
        <f>VLOOKUP(P6233, 'Rating Program (Effect. 2019)'!$AC$10:$AF$11,4, FALSE)</f>
        <v>1.1097123247655178</v>
      </c>
      <c r="T6233" s="1" t="s">
        <v>11</v>
      </c>
      <c r="U6233">
        <f>VLOOKUP(T6233,'Rating Program (Effect. 2019)'!$AC$14:$AF$15,4,FALSE)</f>
        <v>1</v>
      </c>
      <c r="V6233" s="141">
        <f t="shared" si="338"/>
        <v>1099.6567342718047</v>
      </c>
      <c r="W6233" s="141">
        <f t="shared" si="339"/>
        <v>1208.4769037858246</v>
      </c>
      <c r="X6233" s="141">
        <f t="shared" si="340"/>
        <v>1208.4769037858246</v>
      </c>
      <c r="Y6233" s="258">
        <f>'New Base Rate Calculation'!$C$16 * '2016 &amp; 2017 Combined Data'!F6233 * '2016 &amp; 2017 Combined Data'!H6233 *'2016 &amp; 2017 Combined Data'!J6233 *'2016 &amp; 2017 Combined Data'!O6233* '2016 &amp; 2017 Combined Data'!S6233</f>
        <v>1293.7823824480818</v>
      </c>
    </row>
    <row r="6234" spans="1:25" x14ac:dyDescent="0.2">
      <c r="A6234" s="1" t="s">
        <v>4231</v>
      </c>
      <c r="B6234" s="13">
        <v>42900</v>
      </c>
      <c r="C6234" s="13">
        <v>43265</v>
      </c>
      <c r="D6234" s="1">
        <v>2</v>
      </c>
      <c r="E6234" s="1">
        <v>1.1100000000000001</v>
      </c>
      <c r="F6234" s="1">
        <f>VLOOKUP(D6234, 'Rating Program (Effect. 2019)'!$E$6:$I$10, 5, FALSE)</f>
        <v>1.388027431262149</v>
      </c>
      <c r="G6234" s="1">
        <v>464363</v>
      </c>
      <c r="H6234" s="1">
        <v>2.1478620672371975</v>
      </c>
      <c r="I6234" s="1">
        <v>19</v>
      </c>
      <c r="J6234" s="1">
        <v>1.1499999999999999</v>
      </c>
      <c r="K6234" s="1">
        <f>VLOOKUP('2016 &amp; 2017 Combined Data'!I6234, 'Rating Program (Effect. 2019)'!$K$6:$O$58, 5)</f>
        <v>0</v>
      </c>
      <c r="L6234" s="96">
        <v>820</v>
      </c>
      <c r="M6234" s="95">
        <f>VLOOKUP(L6234,'Rating Program (Effect. 2017)'!$K$6:$M$556, 2, FALSE)</f>
        <v>0.9</v>
      </c>
      <c r="N6234" s="97" t="str">
        <f>VLOOKUP(L6234, 'Rating Program (Effect. 2017)'!$K$6:$M$556, 3)</f>
        <v>High</v>
      </c>
      <c r="O6234" s="95">
        <f>VLOOKUP(L6234, 'Rating Program (Effect. 2019)'!$Q$6:$T$556,4)</f>
        <v>0.8</v>
      </c>
      <c r="P6234" s="1" t="s">
        <v>9</v>
      </c>
      <c r="Q6234" s="1">
        <f>VLOOKUP(P6234, 'Rating Program (Effect. 2019)'!$AC$6:$AF$7, 4, FALSE)</f>
        <v>1</v>
      </c>
      <c r="R6234" s="1" t="s">
        <v>9</v>
      </c>
      <c r="S6234" s="1">
        <f>VLOOKUP(P6234, 'Rating Program (Effect. 2019)'!$AC$10:$AF$11,4, FALSE)</f>
        <v>1.1097123247655178</v>
      </c>
      <c r="T6234" s="1" t="s">
        <v>9</v>
      </c>
      <c r="U6234">
        <f>VLOOKUP(T6234,'Rating Program (Effect. 2019)'!$AC$14:$AF$15,4,FALSE)</f>
        <v>1</v>
      </c>
      <c r="V6234" s="141">
        <f t="shared" si="338"/>
        <v>1208.4769037858246</v>
      </c>
      <c r="W6234" s="141">
        <f t="shared" si="339"/>
        <v>1974.0570687563636</v>
      </c>
      <c r="X6234" s="141">
        <f t="shared" si="340"/>
        <v>1974.0570687563636</v>
      </c>
      <c r="Y6234" s="258">
        <f>'New Base Rate Calculation'!$C$16 * '2016 &amp; 2017 Combined Data'!F6234 * '2016 &amp; 2017 Combined Data'!H6234 *'2016 &amp; 2017 Combined Data'!J6234 *'2016 &amp; 2017 Combined Data'!O6234* '2016 &amp; 2017 Combined Data'!S6234</f>
        <v>3357.1296379653686</v>
      </c>
    </row>
    <row r="6235" spans="1:25" x14ac:dyDescent="0.2">
      <c r="A6235" s="1" t="s">
        <v>4232</v>
      </c>
      <c r="B6235" s="13">
        <v>42747</v>
      </c>
      <c r="C6235" s="13">
        <v>43112</v>
      </c>
      <c r="D6235" s="1">
        <v>4</v>
      </c>
      <c r="E6235" s="1">
        <v>0.94</v>
      </c>
      <c r="F6235" s="1">
        <f>VLOOKUP(D6235, 'Rating Program (Effect. 2019)'!$E$6:$I$10, 5, FALSE)</f>
        <v>1.3131422480634674</v>
      </c>
      <c r="G6235" s="1">
        <v>405419</v>
      </c>
      <c r="H6235" s="1">
        <v>1.8111121331682494</v>
      </c>
      <c r="I6235" s="1">
        <v>6</v>
      </c>
      <c r="J6235" s="1">
        <v>0.96</v>
      </c>
      <c r="K6235" s="1">
        <f>VLOOKUP('2016 &amp; 2017 Combined Data'!I6235, 'Rating Program (Effect. 2019)'!$K$6:$O$58, 5)</f>
        <v>0</v>
      </c>
      <c r="L6235" s="96">
        <v>663</v>
      </c>
      <c r="M6235" s="95">
        <f>VLOOKUP(L6235,'Rating Program (Effect. 2017)'!$K$6:$M$556, 2, FALSE)</f>
        <v>1</v>
      </c>
      <c r="N6235" s="97" t="str">
        <f>VLOOKUP(L6235, 'Rating Program (Effect. 2017)'!$K$6:$M$556, 3)</f>
        <v>Medium</v>
      </c>
      <c r="O6235" s="95">
        <f>VLOOKUP(L6235, 'Rating Program (Effect. 2019)'!$Q$6:$T$556,4)</f>
        <v>1</v>
      </c>
      <c r="P6235" s="1" t="s">
        <v>9</v>
      </c>
      <c r="Q6235" s="1">
        <f>VLOOKUP(P6235, 'Rating Program (Effect. 2019)'!$AC$6:$AF$7, 4, FALSE)</f>
        <v>1</v>
      </c>
      <c r="R6235" s="1" t="s">
        <v>9</v>
      </c>
      <c r="S6235" s="1">
        <f>VLOOKUP(P6235, 'Rating Program (Effect. 2019)'!$AC$10:$AF$11,4, FALSE)</f>
        <v>1.1097123247655178</v>
      </c>
      <c r="T6235" s="1" t="s">
        <v>9</v>
      </c>
      <c r="U6235">
        <f>VLOOKUP(T6235,'Rating Program (Effect. 2019)'!$AC$14:$AF$15,4,FALSE)</f>
        <v>1</v>
      </c>
      <c r="V6235" s="141">
        <f t="shared" si="338"/>
        <v>1974.0570687563636</v>
      </c>
      <c r="W6235" s="141">
        <f t="shared" si="339"/>
        <v>1307.4780711768226</v>
      </c>
      <c r="X6235" s="141">
        <f t="shared" si="340"/>
        <v>1307.4780711768226</v>
      </c>
      <c r="Y6235" s="258">
        <f>'New Base Rate Calculation'!$C$16 * '2016 &amp; 2017 Combined Data'!F6235 * '2016 &amp; 2017 Combined Data'!H6235 *'2016 &amp; 2017 Combined Data'!J6235 *'2016 &amp; 2017 Combined Data'!O6235* '2016 &amp; 2017 Combined Data'!S6235</f>
        <v>2794.5005211394728</v>
      </c>
    </row>
    <row r="6236" spans="1:25" x14ac:dyDescent="0.2">
      <c r="A6236" s="1" t="s">
        <v>4233</v>
      </c>
      <c r="B6236" s="13">
        <v>42770</v>
      </c>
      <c r="C6236" s="13">
        <v>43135</v>
      </c>
      <c r="D6236" s="1">
        <v>2</v>
      </c>
      <c r="E6236" s="1">
        <v>1.1100000000000001</v>
      </c>
      <c r="F6236" s="1">
        <f>VLOOKUP(D6236, 'Rating Program (Effect. 2019)'!$E$6:$I$10, 5, FALSE)</f>
        <v>1.388027431262149</v>
      </c>
      <c r="G6236" s="1">
        <v>175624</v>
      </c>
      <c r="H6236" s="1">
        <v>1.1316626908662937</v>
      </c>
      <c r="I6236" s="1">
        <v>14</v>
      </c>
      <c r="J6236" s="1">
        <v>1.1000000000000001</v>
      </c>
      <c r="K6236" s="1">
        <f>VLOOKUP('2016 &amp; 2017 Combined Data'!I6236, 'Rating Program (Effect. 2019)'!$K$6:$O$58, 5)</f>
        <v>0</v>
      </c>
      <c r="L6236" s="96">
        <v>778</v>
      </c>
      <c r="M6236" s="95">
        <f>VLOOKUP(L6236,'Rating Program (Effect. 2017)'!$K$6:$M$556, 2, FALSE)</f>
        <v>1</v>
      </c>
      <c r="N6236" s="97" t="str">
        <f>VLOOKUP(L6236, 'Rating Program (Effect. 2017)'!$K$6:$M$556, 3)</f>
        <v>Medium</v>
      </c>
      <c r="O6236" s="95">
        <f>VLOOKUP(L6236, 'Rating Program (Effect. 2019)'!$Q$6:$T$556,4)</f>
        <v>1</v>
      </c>
      <c r="P6236" s="1" t="s">
        <v>9</v>
      </c>
      <c r="Q6236" s="1">
        <f>VLOOKUP(P6236, 'Rating Program (Effect. 2019)'!$AC$6:$AF$7, 4, FALSE)</f>
        <v>1</v>
      </c>
      <c r="R6236" s="1" t="s">
        <v>9</v>
      </c>
      <c r="S6236" s="1">
        <f>VLOOKUP(P6236, 'Rating Program (Effect. 2019)'!$AC$10:$AF$11,4, FALSE)</f>
        <v>1.1097123247655178</v>
      </c>
      <c r="T6236" s="1" t="s">
        <v>11</v>
      </c>
      <c r="U6236">
        <f>VLOOKUP(T6236,'Rating Program (Effect. 2019)'!$AC$14:$AF$15,4,FALSE)</f>
        <v>1</v>
      </c>
      <c r="V6236" s="141">
        <f t="shared" si="338"/>
        <v>1307.4780711768226</v>
      </c>
      <c r="W6236" s="141">
        <f t="shared" si="339"/>
        <v>1105.408116438196</v>
      </c>
      <c r="X6236" s="141">
        <f t="shared" si="340"/>
        <v>1105.408116438196</v>
      </c>
      <c r="Y6236" s="258">
        <f>'New Base Rate Calculation'!$C$16 * '2016 &amp; 2017 Combined Data'!F6236 * '2016 &amp; 2017 Combined Data'!H6236 *'2016 &amp; 2017 Combined Data'!J6236 *'2016 &amp; 2017 Combined Data'!O6236* '2016 &amp; 2017 Combined Data'!S6236</f>
        <v>2114.8695291215854</v>
      </c>
    </row>
    <row r="6237" spans="1:25" x14ac:dyDescent="0.2">
      <c r="A6237" s="1" t="s">
        <v>4234</v>
      </c>
      <c r="B6237" s="13">
        <v>42811</v>
      </c>
      <c r="C6237" s="13">
        <v>43176</v>
      </c>
      <c r="D6237" s="1">
        <v>5</v>
      </c>
      <c r="E6237" s="1">
        <v>1.2</v>
      </c>
      <c r="F6237" s="1">
        <f>VLOOKUP(D6237, 'Rating Program (Effect. 2019)'!$E$6:$I$10, 5, FALSE)</f>
        <v>0.94464968963239226</v>
      </c>
      <c r="G6237" s="1">
        <v>287013</v>
      </c>
      <c r="H6237" s="1">
        <v>1.311720088014888</v>
      </c>
      <c r="I6237" s="1">
        <v>15</v>
      </c>
      <c r="J6237" s="1">
        <v>1.1100000000000001</v>
      </c>
      <c r="K6237" s="1">
        <f>VLOOKUP('2016 &amp; 2017 Combined Data'!I6237, 'Rating Program (Effect. 2019)'!$K$6:$O$58, 5)</f>
        <v>0</v>
      </c>
      <c r="L6237" s="96">
        <v>764</v>
      </c>
      <c r="M6237" s="95">
        <f>VLOOKUP(L6237,'Rating Program (Effect. 2017)'!$K$6:$M$556, 2, FALSE)</f>
        <v>1</v>
      </c>
      <c r="N6237" s="97" t="str">
        <f>VLOOKUP(L6237, 'Rating Program (Effect. 2017)'!$K$6:$M$556, 3)</f>
        <v>Medium</v>
      </c>
      <c r="O6237" s="95">
        <f>VLOOKUP(L6237, 'Rating Program (Effect. 2019)'!$Q$6:$T$556,4)</f>
        <v>1</v>
      </c>
      <c r="P6237" s="1" t="s">
        <v>9</v>
      </c>
      <c r="Q6237" s="1">
        <f>VLOOKUP(P6237, 'Rating Program (Effect. 2019)'!$AC$6:$AF$7, 4, FALSE)</f>
        <v>1</v>
      </c>
      <c r="R6237" s="1" t="s">
        <v>9</v>
      </c>
      <c r="S6237" s="1">
        <f>VLOOKUP(P6237, 'Rating Program (Effect. 2019)'!$AC$10:$AF$11,4, FALSE)</f>
        <v>1.1097123247655178</v>
      </c>
      <c r="T6237" s="1" t="s">
        <v>9</v>
      </c>
      <c r="U6237">
        <f>VLOOKUP(T6237,'Rating Program (Effect. 2019)'!$AC$14:$AF$15,4,FALSE)</f>
        <v>1</v>
      </c>
      <c r="V6237" s="141">
        <f t="shared" si="338"/>
        <v>1105.408116438196</v>
      </c>
      <c r="W6237" s="141">
        <f t="shared" si="339"/>
        <v>1397.7689257886648</v>
      </c>
      <c r="X6237" s="141">
        <f t="shared" si="340"/>
        <v>1397.7689257886648</v>
      </c>
      <c r="Y6237" s="258">
        <f>'New Base Rate Calculation'!$C$16 * '2016 &amp; 2017 Combined Data'!F6237 * '2016 &amp; 2017 Combined Data'!H6237 *'2016 &amp; 2017 Combined Data'!J6237 *'2016 &amp; 2017 Combined Data'!O6237* '2016 &amp; 2017 Combined Data'!S6237</f>
        <v>1683.4909346717325</v>
      </c>
    </row>
    <row r="6238" spans="1:25" x14ac:dyDescent="0.2">
      <c r="A6238" s="1" t="s">
        <v>4235</v>
      </c>
      <c r="B6238" s="13">
        <v>42759</v>
      </c>
      <c r="C6238" s="13">
        <v>43124</v>
      </c>
      <c r="D6238" s="1">
        <v>5</v>
      </c>
      <c r="E6238" s="1">
        <v>1.2</v>
      </c>
      <c r="F6238" s="1">
        <f>VLOOKUP(D6238, 'Rating Program (Effect. 2019)'!$E$6:$I$10, 5, FALSE)</f>
        <v>0.94464968963239226</v>
      </c>
      <c r="G6238" s="1">
        <v>429611</v>
      </c>
      <c r="H6238" s="1">
        <v>1.9434320579677382</v>
      </c>
      <c r="I6238" s="1">
        <v>3</v>
      </c>
      <c r="J6238" s="1">
        <v>0.84</v>
      </c>
      <c r="K6238" s="1">
        <f>VLOOKUP('2016 &amp; 2017 Combined Data'!I6238, 'Rating Program (Effect. 2019)'!$K$6:$O$58, 5)</f>
        <v>0</v>
      </c>
      <c r="L6238" s="96">
        <v>640</v>
      </c>
      <c r="M6238" s="95">
        <f>VLOOKUP(L6238,'Rating Program (Effect. 2017)'!$K$6:$M$556, 2, FALSE)</f>
        <v>1.1000000000000001</v>
      </c>
      <c r="N6238" s="97" t="str">
        <f>VLOOKUP(L6238, 'Rating Program (Effect. 2017)'!$K$6:$M$556, 3)</f>
        <v>Low</v>
      </c>
      <c r="O6238" s="95">
        <f>VLOOKUP(L6238, 'Rating Program (Effect. 2019)'!$Q$6:$T$556,4)</f>
        <v>1.21</v>
      </c>
      <c r="P6238" s="1" t="s">
        <v>9</v>
      </c>
      <c r="Q6238" s="1">
        <f>VLOOKUP(P6238, 'Rating Program (Effect. 2019)'!$AC$6:$AF$7, 4, FALSE)</f>
        <v>1</v>
      </c>
      <c r="R6238" s="1" t="s">
        <v>9</v>
      </c>
      <c r="S6238" s="1">
        <f>VLOOKUP(P6238, 'Rating Program (Effect. 2019)'!$AC$10:$AF$11,4, FALSE)</f>
        <v>1.1097123247655178</v>
      </c>
      <c r="T6238" s="1" t="s">
        <v>9</v>
      </c>
      <c r="U6238">
        <f>VLOOKUP(T6238,'Rating Program (Effect. 2019)'!$AC$14:$AF$15,4,FALSE)</f>
        <v>1</v>
      </c>
      <c r="V6238" s="141">
        <f t="shared" si="338"/>
        <v>1397.7689257886648</v>
      </c>
      <c r="W6238" s="141">
        <f t="shared" si="339"/>
        <v>1723.9019726997026</v>
      </c>
      <c r="X6238" s="141">
        <f t="shared" si="340"/>
        <v>1723.9019726997026</v>
      </c>
      <c r="Y6238" s="258">
        <f>'New Base Rate Calculation'!$C$16 * '2016 &amp; 2017 Combined Data'!F6238 * '2016 &amp; 2017 Combined Data'!H6238 *'2016 &amp; 2017 Combined Data'!J6238 *'2016 &amp; 2017 Combined Data'!O6238* '2016 &amp; 2017 Combined Data'!S6238</f>
        <v>2283.9187642060974</v>
      </c>
    </row>
    <row r="6239" spans="1:25" x14ac:dyDescent="0.2">
      <c r="A6239" s="1" t="s">
        <v>4236</v>
      </c>
      <c r="B6239" s="13">
        <v>42887</v>
      </c>
      <c r="C6239" s="13">
        <v>43252</v>
      </c>
      <c r="D6239" s="1">
        <v>1</v>
      </c>
      <c r="E6239" s="1">
        <v>1.05</v>
      </c>
      <c r="F6239" s="1">
        <f>VLOOKUP(D6239, 'Rating Program (Effect. 2019)'!$E$6:$I$10, 5, FALSE)</f>
        <v>1.0194620726838979</v>
      </c>
      <c r="G6239" s="1">
        <v>145049</v>
      </c>
      <c r="H6239" s="1">
        <v>1.1426730808244736</v>
      </c>
      <c r="I6239" s="1">
        <v>7</v>
      </c>
      <c r="J6239" s="1">
        <v>1</v>
      </c>
      <c r="K6239" s="1">
        <f>VLOOKUP('2016 &amp; 2017 Combined Data'!I6239, 'Rating Program (Effect. 2019)'!$K$6:$O$58, 5)</f>
        <v>0</v>
      </c>
      <c r="L6239" s="96">
        <v>943</v>
      </c>
      <c r="M6239" s="95">
        <f>VLOOKUP(L6239,'Rating Program (Effect. 2017)'!$K$6:$M$556, 2, FALSE)</f>
        <v>0.9</v>
      </c>
      <c r="N6239" s="97" t="str">
        <f>VLOOKUP(L6239, 'Rating Program (Effect. 2017)'!$K$6:$M$556, 3)</f>
        <v>High</v>
      </c>
      <c r="O6239" s="95">
        <f>VLOOKUP(L6239, 'Rating Program (Effect. 2019)'!$Q$6:$T$556,4)</f>
        <v>0.8</v>
      </c>
      <c r="P6239" s="1" t="s">
        <v>9</v>
      </c>
      <c r="Q6239" s="1">
        <f>VLOOKUP(P6239, 'Rating Program (Effect. 2019)'!$AC$6:$AF$7, 4, FALSE)</f>
        <v>1</v>
      </c>
      <c r="R6239" s="1" t="s">
        <v>9</v>
      </c>
      <c r="S6239" s="1">
        <f>VLOOKUP(P6239, 'Rating Program (Effect. 2019)'!$AC$10:$AF$11,4, FALSE)</f>
        <v>1.1097123247655178</v>
      </c>
      <c r="T6239" s="1" t="s">
        <v>11</v>
      </c>
      <c r="U6239">
        <f>VLOOKUP(T6239,'Rating Program (Effect. 2019)'!$AC$14:$AF$15,4,FALSE)</f>
        <v>1</v>
      </c>
      <c r="V6239" s="141">
        <f t="shared" si="338"/>
        <v>1723.9019726997026</v>
      </c>
      <c r="W6239" s="141">
        <f t="shared" si="339"/>
        <v>863.86084910330203</v>
      </c>
      <c r="X6239" s="141">
        <f t="shared" si="340"/>
        <v>863.86084910330203</v>
      </c>
      <c r="Y6239" s="258">
        <f>'New Base Rate Calculation'!$C$16 * '2016 &amp; 2017 Combined Data'!F6239 * '2016 &amp; 2017 Combined Data'!H6239 *'2016 &amp; 2017 Combined Data'!J6239 *'2016 &amp; 2017 Combined Data'!O6239* '2016 &amp; 2017 Combined Data'!S6239</f>
        <v>1140.6670704575236</v>
      </c>
    </row>
    <row r="6240" spans="1:25" x14ac:dyDescent="0.2">
      <c r="A6240" s="1" t="s">
        <v>4237</v>
      </c>
      <c r="B6240" s="13">
        <v>42806</v>
      </c>
      <c r="C6240" s="13">
        <v>43171</v>
      </c>
      <c r="D6240" s="1">
        <v>1</v>
      </c>
      <c r="E6240" s="1">
        <v>1.05</v>
      </c>
      <c r="F6240" s="1">
        <f>VLOOKUP(D6240, 'Rating Program (Effect. 2019)'!$E$6:$I$10, 5, FALSE)</f>
        <v>1.0194620726838979</v>
      </c>
      <c r="G6240" s="1">
        <v>219892</v>
      </c>
      <c r="H6240" s="1">
        <v>1.1640745723101968</v>
      </c>
      <c r="I6240" s="1">
        <v>0</v>
      </c>
      <c r="J6240" s="1">
        <v>0.72</v>
      </c>
      <c r="K6240" s="1">
        <f>VLOOKUP('2016 &amp; 2017 Combined Data'!I6240, 'Rating Program (Effect. 2019)'!$K$6:$O$58, 5)</f>
        <v>0</v>
      </c>
      <c r="L6240" s="96">
        <v>502</v>
      </c>
      <c r="M6240" s="95">
        <f>VLOOKUP(L6240,'Rating Program (Effect. 2017)'!$K$6:$M$556, 2, FALSE)</f>
        <v>1.1000000000000001</v>
      </c>
      <c r="N6240" s="97" t="str">
        <f>VLOOKUP(L6240, 'Rating Program (Effect. 2017)'!$K$6:$M$556, 3)</f>
        <v>Low</v>
      </c>
      <c r="O6240" s="95">
        <f>VLOOKUP(L6240, 'Rating Program (Effect. 2019)'!$Q$6:$T$556,4)</f>
        <v>1.21</v>
      </c>
      <c r="P6240" s="1" t="s">
        <v>9</v>
      </c>
      <c r="Q6240" s="1">
        <f>VLOOKUP(P6240, 'Rating Program (Effect. 2019)'!$AC$6:$AF$7, 4, FALSE)</f>
        <v>1</v>
      </c>
      <c r="R6240" s="1" t="s">
        <v>9</v>
      </c>
      <c r="S6240" s="1">
        <f>VLOOKUP(P6240, 'Rating Program (Effect. 2019)'!$AC$10:$AF$11,4, FALSE)</f>
        <v>1.1097123247655178</v>
      </c>
      <c r="T6240" s="1" t="s">
        <v>9</v>
      </c>
      <c r="U6240">
        <f>VLOOKUP(T6240,'Rating Program (Effect. 2019)'!$AC$14:$AF$15,4,FALSE)</f>
        <v>1</v>
      </c>
      <c r="V6240" s="141">
        <f t="shared" si="338"/>
        <v>863.86084910330203</v>
      </c>
      <c r="W6240" s="141">
        <f t="shared" si="339"/>
        <v>774.43553146652778</v>
      </c>
      <c r="X6240" s="141">
        <f t="shared" si="340"/>
        <v>774.43553146652778</v>
      </c>
      <c r="Y6240" s="258">
        <f>'New Base Rate Calculation'!$C$16 * '2016 &amp; 2017 Combined Data'!F6240 * '2016 &amp; 2017 Combined Data'!H6240 *'2016 &amp; 2017 Combined Data'!J6240 *'2016 &amp; 2017 Combined Data'!O6240* '2016 &amp; 2017 Combined Data'!S6240</f>
        <v>1265.4517489051627</v>
      </c>
    </row>
    <row r="6241" spans="1:25" x14ac:dyDescent="0.2">
      <c r="A6241" s="1" t="s">
        <v>4238</v>
      </c>
      <c r="B6241" s="13">
        <v>42820</v>
      </c>
      <c r="C6241" s="13">
        <v>43185</v>
      </c>
      <c r="D6241" s="1">
        <v>5</v>
      </c>
      <c r="E6241" s="1">
        <v>1.2</v>
      </c>
      <c r="F6241" s="1">
        <f>VLOOKUP(D6241, 'Rating Program (Effect. 2019)'!$E$6:$I$10, 5, FALSE)</f>
        <v>0.94464968963239226</v>
      </c>
      <c r="G6241" s="1">
        <v>416602</v>
      </c>
      <c r="H6241" s="1">
        <v>1.8711896517364082</v>
      </c>
      <c r="I6241" s="1">
        <v>7</v>
      </c>
      <c r="J6241" s="1">
        <v>1</v>
      </c>
      <c r="K6241" s="1">
        <f>VLOOKUP('2016 &amp; 2017 Combined Data'!I6241, 'Rating Program (Effect. 2019)'!$K$6:$O$58, 5)</f>
        <v>0</v>
      </c>
      <c r="L6241" s="96">
        <v>940</v>
      </c>
      <c r="M6241" s="95">
        <f>VLOOKUP(L6241,'Rating Program (Effect. 2017)'!$K$6:$M$556, 2, FALSE)</f>
        <v>0.9</v>
      </c>
      <c r="N6241" s="97" t="str">
        <f>VLOOKUP(L6241, 'Rating Program (Effect. 2017)'!$K$6:$M$556, 3)</f>
        <v>High</v>
      </c>
      <c r="O6241" s="95">
        <f>VLOOKUP(L6241, 'Rating Program (Effect. 2019)'!$Q$6:$T$556,4)</f>
        <v>0.8</v>
      </c>
      <c r="P6241" s="1" t="s">
        <v>11</v>
      </c>
      <c r="Q6241" s="1">
        <f>VLOOKUP(P6241, 'Rating Program (Effect. 2019)'!$AC$6:$AF$7, 4, FALSE)</f>
        <v>1</v>
      </c>
      <c r="R6241" s="1" t="s">
        <v>9</v>
      </c>
      <c r="S6241" s="1">
        <f>VLOOKUP(P6241, 'Rating Program (Effect. 2019)'!$AC$10:$AF$11,4, FALSE)</f>
        <v>0.96911543279063928</v>
      </c>
      <c r="T6241" s="1" t="s">
        <v>9</v>
      </c>
      <c r="U6241">
        <f>VLOOKUP(T6241,'Rating Program (Effect. 2019)'!$AC$14:$AF$15,4,FALSE)</f>
        <v>1</v>
      </c>
      <c r="V6241" s="141">
        <f t="shared" si="338"/>
        <v>774.43553146652778</v>
      </c>
      <c r="W6241" s="141">
        <f t="shared" si="339"/>
        <v>1616.7078591002567</v>
      </c>
      <c r="X6241" s="141">
        <f t="shared" si="340"/>
        <v>1616.7078591002567</v>
      </c>
      <c r="Y6241" s="258">
        <f>'New Base Rate Calculation'!$C$16 * '2016 &amp; 2017 Combined Data'!F6241 * '2016 &amp; 2017 Combined Data'!H6241 *'2016 &amp; 2017 Combined Data'!J6241 *'2016 &amp; 2017 Combined Data'!O6241* '2016 &amp; 2017 Combined Data'!S6241</f>
        <v>1511.5395947784887</v>
      </c>
    </row>
    <row r="6242" spans="1:25" x14ac:dyDescent="0.2">
      <c r="A6242" s="1" t="s">
        <v>4239</v>
      </c>
      <c r="B6242" s="13">
        <v>42862</v>
      </c>
      <c r="C6242" s="13">
        <v>43227</v>
      </c>
      <c r="D6242" s="1">
        <v>3</v>
      </c>
      <c r="E6242" s="1">
        <v>0.97</v>
      </c>
      <c r="F6242" s="1">
        <f>VLOOKUP(D6242, 'Rating Program (Effect. 2019)'!$E$6:$I$10, 5, FALSE)</f>
        <v>1.2113287848472678</v>
      </c>
      <c r="G6242" s="1">
        <v>317026</v>
      </c>
      <c r="H6242" s="1">
        <v>1.4120251756710642</v>
      </c>
      <c r="I6242" s="1">
        <v>30</v>
      </c>
      <c r="J6242" s="1">
        <v>1.2</v>
      </c>
      <c r="K6242" s="1">
        <f>VLOOKUP('2016 &amp; 2017 Combined Data'!I6242, 'Rating Program (Effect. 2019)'!$K$6:$O$58, 5)</f>
        <v>0</v>
      </c>
      <c r="L6242" s="96">
        <v>541</v>
      </c>
      <c r="M6242" s="95">
        <f>VLOOKUP(L6242,'Rating Program (Effect. 2017)'!$K$6:$M$556, 2, FALSE)</f>
        <v>1.1000000000000001</v>
      </c>
      <c r="N6242" s="97" t="str">
        <f>VLOOKUP(L6242, 'Rating Program (Effect. 2017)'!$K$6:$M$556, 3)</f>
        <v>Low</v>
      </c>
      <c r="O6242" s="95">
        <f>VLOOKUP(L6242, 'Rating Program (Effect. 2019)'!$Q$6:$T$556,4)</f>
        <v>1.21</v>
      </c>
      <c r="P6242" s="1" t="s">
        <v>9</v>
      </c>
      <c r="Q6242" s="1">
        <f>VLOOKUP(P6242, 'Rating Program (Effect. 2019)'!$AC$6:$AF$7, 4, FALSE)</f>
        <v>1</v>
      </c>
      <c r="R6242" s="1" t="s">
        <v>9</v>
      </c>
      <c r="S6242" s="1">
        <f>VLOOKUP(P6242, 'Rating Program (Effect. 2019)'!$AC$10:$AF$11,4, FALSE)</f>
        <v>1.1097123247655178</v>
      </c>
      <c r="T6242" s="1" t="s">
        <v>9</v>
      </c>
      <c r="U6242">
        <f>VLOOKUP(T6242,'Rating Program (Effect. 2019)'!$AC$14:$AF$15,4,FALSE)</f>
        <v>1</v>
      </c>
      <c r="V6242" s="141">
        <f t="shared" si="338"/>
        <v>1616.7078591002567</v>
      </c>
      <c r="W6242" s="141">
        <f t="shared" si="339"/>
        <v>1446.3656279433844</v>
      </c>
      <c r="X6242" s="141">
        <f t="shared" si="340"/>
        <v>1446.3656279433844</v>
      </c>
      <c r="Y6242" s="258">
        <f>'New Base Rate Calculation'!$C$16 * '2016 &amp; 2017 Combined Data'!F6242 * '2016 &amp; 2017 Combined Data'!H6242 *'2016 &amp; 2017 Combined Data'!J6242 *'2016 &amp; 2017 Combined Data'!O6242* '2016 &amp; 2017 Combined Data'!S6242</f>
        <v>3039.8135148661522</v>
      </c>
    </row>
    <row r="6243" spans="1:25" x14ac:dyDescent="0.2">
      <c r="A6243" s="1" t="s">
        <v>4240</v>
      </c>
      <c r="B6243" s="13">
        <v>42872</v>
      </c>
      <c r="C6243" s="13">
        <v>43237</v>
      </c>
      <c r="D6243" s="1">
        <v>1</v>
      </c>
      <c r="E6243" s="1">
        <v>1.05</v>
      </c>
      <c r="F6243" s="1">
        <f>VLOOKUP(D6243, 'Rating Program (Effect. 2019)'!$E$6:$I$10, 5, FALSE)</f>
        <v>1.0194620726838979</v>
      </c>
      <c r="G6243" s="1">
        <v>455537</v>
      </c>
      <c r="H6243" s="1">
        <v>2.0944543068446082</v>
      </c>
      <c r="I6243" s="1">
        <v>2</v>
      </c>
      <c r="J6243" s="1">
        <v>0.8</v>
      </c>
      <c r="K6243" s="1">
        <f>VLOOKUP('2016 &amp; 2017 Combined Data'!I6243, 'Rating Program (Effect. 2019)'!$K$6:$O$58, 5)</f>
        <v>0</v>
      </c>
      <c r="L6243" s="96">
        <v>671</v>
      </c>
      <c r="M6243" s="95">
        <f>VLOOKUP(L6243,'Rating Program (Effect. 2017)'!$K$6:$M$556, 2, FALSE)</f>
        <v>1</v>
      </c>
      <c r="N6243" s="97" t="str">
        <f>VLOOKUP(L6243, 'Rating Program (Effect. 2017)'!$K$6:$M$556, 3)</f>
        <v>Medium</v>
      </c>
      <c r="O6243" s="95">
        <f>VLOOKUP(L6243, 'Rating Program (Effect. 2019)'!$Q$6:$T$556,4)</f>
        <v>1</v>
      </c>
      <c r="P6243" s="1" t="s">
        <v>9</v>
      </c>
      <c r="Q6243" s="1">
        <f>VLOOKUP(P6243, 'Rating Program (Effect. 2019)'!$AC$6:$AF$7, 4, FALSE)</f>
        <v>1</v>
      </c>
      <c r="R6243" s="1" t="s">
        <v>9</v>
      </c>
      <c r="S6243" s="1">
        <f>VLOOKUP(P6243, 'Rating Program (Effect. 2019)'!$AC$10:$AF$11,4, FALSE)</f>
        <v>1.1097123247655178</v>
      </c>
      <c r="T6243" s="1" t="s">
        <v>11</v>
      </c>
      <c r="U6243">
        <f>VLOOKUP(T6243,'Rating Program (Effect. 2019)'!$AC$14:$AF$15,4,FALSE)</f>
        <v>1</v>
      </c>
      <c r="V6243" s="141">
        <f t="shared" si="338"/>
        <v>1446.3656279433844</v>
      </c>
      <c r="W6243" s="141">
        <f t="shared" si="339"/>
        <v>1407.4732941995769</v>
      </c>
      <c r="X6243" s="141">
        <f t="shared" si="340"/>
        <v>1407.4732941995769</v>
      </c>
      <c r="Y6243" s="258">
        <f>'New Base Rate Calculation'!$C$16 * '2016 &amp; 2017 Combined Data'!F6243 * '2016 &amp; 2017 Combined Data'!H6243 *'2016 &amp; 2017 Combined Data'!J6243 *'2016 &amp; 2017 Combined Data'!O6243* '2016 &amp; 2017 Combined Data'!S6243</f>
        <v>2090.7774047427388</v>
      </c>
    </row>
    <row r="6244" spans="1:25" x14ac:dyDescent="0.2">
      <c r="A6244" s="1" t="s">
        <v>4241</v>
      </c>
      <c r="B6244" s="13">
        <v>42824</v>
      </c>
      <c r="C6244" s="13">
        <v>43189</v>
      </c>
      <c r="D6244" s="1">
        <v>5</v>
      </c>
      <c r="E6244" s="1">
        <v>1.2</v>
      </c>
      <c r="F6244" s="1">
        <f>VLOOKUP(D6244, 'Rating Program (Effect. 2019)'!$E$6:$I$10, 5, FALSE)</f>
        <v>0.94464968963239226</v>
      </c>
      <c r="G6244" s="1">
        <v>464755</v>
      </c>
      <c r="H6244" s="1">
        <v>2.150256367048311</v>
      </c>
      <c r="I6244" s="1">
        <v>18</v>
      </c>
      <c r="J6244" s="1">
        <v>1.1399999999999999</v>
      </c>
      <c r="K6244" s="1">
        <f>VLOOKUP('2016 &amp; 2017 Combined Data'!I6244, 'Rating Program (Effect. 2019)'!$K$6:$O$58, 5)</f>
        <v>0</v>
      </c>
      <c r="L6244" s="96">
        <v>794</v>
      </c>
      <c r="M6244" s="95">
        <f>VLOOKUP(L6244,'Rating Program (Effect. 2017)'!$K$6:$M$556, 2, FALSE)</f>
        <v>1</v>
      </c>
      <c r="N6244" s="97" t="str">
        <f>VLOOKUP(L6244, 'Rating Program (Effect. 2017)'!$K$6:$M$556, 3)</f>
        <v>Medium</v>
      </c>
      <c r="O6244" s="95">
        <f>VLOOKUP(L6244, 'Rating Program (Effect. 2019)'!$Q$6:$T$556,4)</f>
        <v>1</v>
      </c>
      <c r="P6244" s="1" t="s">
        <v>9</v>
      </c>
      <c r="Q6244" s="1">
        <f>VLOOKUP(P6244, 'Rating Program (Effect. 2019)'!$AC$6:$AF$7, 4, FALSE)</f>
        <v>1</v>
      </c>
      <c r="R6244" s="1" t="s">
        <v>9</v>
      </c>
      <c r="S6244" s="1">
        <f>VLOOKUP(P6244, 'Rating Program (Effect. 2019)'!$AC$10:$AF$11,4, FALSE)</f>
        <v>1.1097123247655178</v>
      </c>
      <c r="T6244" s="1" t="s">
        <v>9</v>
      </c>
      <c r="U6244">
        <f>VLOOKUP(T6244,'Rating Program (Effect. 2019)'!$AC$14:$AF$15,4,FALSE)</f>
        <v>1</v>
      </c>
      <c r="V6244" s="141">
        <f t="shared" si="338"/>
        <v>1407.4732941995769</v>
      </c>
      <c r="W6244" s="141">
        <f t="shared" si="339"/>
        <v>2353.2405680976713</v>
      </c>
      <c r="X6244" s="141">
        <f t="shared" si="340"/>
        <v>2353.2405680976713</v>
      </c>
      <c r="Y6244" s="258">
        <f>'New Base Rate Calculation'!$C$16 * '2016 &amp; 2017 Combined Data'!F6244 * '2016 &amp; 2017 Combined Data'!H6244 *'2016 &amp; 2017 Combined Data'!J6244 *'2016 &amp; 2017 Combined Data'!O6244* '2016 &amp; 2017 Combined Data'!S6244</f>
        <v>2834.2733125640884</v>
      </c>
    </row>
    <row r="6245" spans="1:25" x14ac:dyDescent="0.2">
      <c r="A6245" s="1" t="s">
        <v>4242</v>
      </c>
      <c r="B6245" s="13">
        <v>42791</v>
      </c>
      <c r="C6245" s="13">
        <v>43156</v>
      </c>
      <c r="D6245" s="1">
        <v>1</v>
      </c>
      <c r="E6245" s="1">
        <v>1.05</v>
      </c>
      <c r="F6245" s="1">
        <f>VLOOKUP(D6245, 'Rating Program (Effect. 2019)'!$E$6:$I$10, 5, FALSE)</f>
        <v>1.0194620726838979</v>
      </c>
      <c r="G6245" s="1">
        <v>115684</v>
      </c>
      <c r="H6245" s="1">
        <v>1.1807700128166649</v>
      </c>
      <c r="I6245" s="1">
        <v>14</v>
      </c>
      <c r="J6245" s="1">
        <v>1.1000000000000001</v>
      </c>
      <c r="K6245" s="1">
        <f>VLOOKUP('2016 &amp; 2017 Combined Data'!I6245, 'Rating Program (Effect. 2019)'!$K$6:$O$58, 5)</f>
        <v>0</v>
      </c>
      <c r="L6245" s="96">
        <v>876</v>
      </c>
      <c r="M6245" s="95">
        <f>VLOOKUP(L6245,'Rating Program (Effect. 2017)'!$K$6:$M$556, 2, FALSE)</f>
        <v>0.9</v>
      </c>
      <c r="N6245" s="97" t="str">
        <f>VLOOKUP(L6245, 'Rating Program (Effect. 2017)'!$K$6:$M$556, 3)</f>
        <v>High</v>
      </c>
      <c r="O6245" s="95">
        <f>VLOOKUP(L6245, 'Rating Program (Effect. 2019)'!$Q$6:$T$556,4)</f>
        <v>0.8</v>
      </c>
      <c r="P6245" s="1" t="s">
        <v>11</v>
      </c>
      <c r="Q6245" s="1">
        <f>VLOOKUP(P6245, 'Rating Program (Effect. 2019)'!$AC$6:$AF$7, 4, FALSE)</f>
        <v>1</v>
      </c>
      <c r="R6245" s="1" t="s">
        <v>9</v>
      </c>
      <c r="S6245" s="1">
        <f>VLOOKUP(P6245, 'Rating Program (Effect. 2019)'!$AC$10:$AF$11,4, FALSE)</f>
        <v>0.96911543279063928</v>
      </c>
      <c r="T6245" s="1" t="s">
        <v>9</v>
      </c>
      <c r="U6245">
        <f>VLOOKUP(T6245,'Rating Program (Effect. 2019)'!$AC$14:$AF$15,4,FALSE)</f>
        <v>1</v>
      </c>
      <c r="V6245" s="141">
        <f t="shared" si="338"/>
        <v>2353.2405680976713</v>
      </c>
      <c r="W6245" s="141">
        <f t="shared" si="339"/>
        <v>981.92834265833858</v>
      </c>
      <c r="X6245" s="141">
        <f t="shared" si="340"/>
        <v>981.92834265833858</v>
      </c>
      <c r="Y6245" s="258">
        <f>'New Base Rate Calculation'!$C$16 * '2016 &amp; 2017 Combined Data'!F6245 * '2016 &amp; 2017 Combined Data'!H6245 *'2016 &amp; 2017 Combined Data'!J6245 *'2016 &amp; 2017 Combined Data'!O6245* '2016 &amp; 2017 Combined Data'!S6245</f>
        <v>1132.2960917873618</v>
      </c>
    </row>
    <row r="6246" spans="1:25" x14ac:dyDescent="0.2">
      <c r="A6246" s="1" t="s">
        <v>4243</v>
      </c>
      <c r="B6246" s="13">
        <v>42913</v>
      </c>
      <c r="C6246" s="13">
        <v>43278</v>
      </c>
      <c r="D6246" s="1">
        <v>5</v>
      </c>
      <c r="E6246" s="1">
        <v>1.2</v>
      </c>
      <c r="F6246" s="1">
        <f>VLOOKUP(D6246, 'Rating Program (Effect. 2019)'!$E$6:$I$10, 5, FALSE)</f>
        <v>0.94464968963239226</v>
      </c>
      <c r="G6246" s="1">
        <v>300153</v>
      </c>
      <c r="H6246" s="1">
        <v>1.353205157463184</v>
      </c>
      <c r="I6246" s="1">
        <v>18</v>
      </c>
      <c r="J6246" s="1">
        <v>1.1399999999999999</v>
      </c>
      <c r="K6246" s="1">
        <f>VLOOKUP('2016 &amp; 2017 Combined Data'!I6246, 'Rating Program (Effect. 2019)'!$K$6:$O$58, 5)</f>
        <v>0</v>
      </c>
      <c r="L6246" s="96">
        <v>555</v>
      </c>
      <c r="M6246" s="95">
        <f>VLOOKUP(L6246,'Rating Program (Effect. 2017)'!$K$6:$M$556, 2, FALSE)</f>
        <v>1.1000000000000001</v>
      </c>
      <c r="N6246" s="97" t="str">
        <f>VLOOKUP(L6246, 'Rating Program (Effect. 2017)'!$K$6:$M$556, 3)</f>
        <v>Low</v>
      </c>
      <c r="O6246" s="95">
        <f>VLOOKUP(L6246, 'Rating Program (Effect. 2019)'!$Q$6:$T$556,4)</f>
        <v>1.21</v>
      </c>
      <c r="P6246" s="1" t="s">
        <v>11</v>
      </c>
      <c r="Q6246" s="1">
        <f>VLOOKUP(P6246, 'Rating Program (Effect. 2019)'!$AC$6:$AF$7, 4, FALSE)</f>
        <v>1</v>
      </c>
      <c r="R6246" s="1" t="s">
        <v>9</v>
      </c>
      <c r="S6246" s="1">
        <f>VLOOKUP(P6246, 'Rating Program (Effect. 2019)'!$AC$10:$AF$11,4, FALSE)</f>
        <v>0.96911543279063928</v>
      </c>
      <c r="T6246" s="1" t="s">
        <v>11</v>
      </c>
      <c r="U6246">
        <f>VLOOKUP(T6246,'Rating Program (Effect. 2019)'!$AC$14:$AF$15,4,FALSE)</f>
        <v>1</v>
      </c>
      <c r="V6246" s="141">
        <f t="shared" si="338"/>
        <v>981.92834265833858</v>
      </c>
      <c r="W6246" s="141">
        <f t="shared" si="339"/>
        <v>1629.0424967604795</v>
      </c>
      <c r="X6246" s="141">
        <f t="shared" si="340"/>
        <v>1629.0424967604795</v>
      </c>
      <c r="Y6246" s="258">
        <f>'New Base Rate Calculation'!$C$16 * '2016 &amp; 2017 Combined Data'!F6246 * '2016 &amp; 2017 Combined Data'!H6246 *'2016 &amp; 2017 Combined Data'!J6246 *'2016 &amp; 2017 Combined Data'!O6246* '2016 &amp; 2017 Combined Data'!S6246</f>
        <v>1884.8014186315636</v>
      </c>
    </row>
    <row r="6247" spans="1:25" x14ac:dyDescent="0.2">
      <c r="A6247" s="1" t="s">
        <v>4244</v>
      </c>
      <c r="B6247" s="13">
        <v>42903</v>
      </c>
      <c r="C6247" s="13">
        <v>43268</v>
      </c>
      <c r="D6247" s="1">
        <v>1</v>
      </c>
      <c r="E6247" s="1">
        <v>1.05</v>
      </c>
      <c r="F6247" s="1">
        <f>VLOOKUP(D6247, 'Rating Program (Effect. 2019)'!$E$6:$I$10, 5, FALSE)</f>
        <v>1.0194620726838979</v>
      </c>
      <c r="G6247" s="1">
        <v>359931</v>
      </c>
      <c r="H6247" s="1">
        <v>1.587828715804485</v>
      </c>
      <c r="I6247" s="1">
        <v>9</v>
      </c>
      <c r="J6247" s="1">
        <v>1.04</v>
      </c>
      <c r="K6247" s="1">
        <f>VLOOKUP('2016 &amp; 2017 Combined Data'!I6247, 'Rating Program (Effect. 2019)'!$K$6:$O$58, 5)</f>
        <v>0</v>
      </c>
      <c r="L6247" s="96">
        <v>845</v>
      </c>
      <c r="M6247" s="95">
        <f>VLOOKUP(L6247,'Rating Program (Effect. 2017)'!$K$6:$M$556, 2, FALSE)</f>
        <v>0.9</v>
      </c>
      <c r="N6247" s="97" t="str">
        <f>VLOOKUP(L6247, 'Rating Program (Effect. 2017)'!$K$6:$M$556, 3)</f>
        <v>High</v>
      </c>
      <c r="O6247" s="95">
        <f>VLOOKUP(L6247, 'Rating Program (Effect. 2019)'!$Q$6:$T$556,4)</f>
        <v>0.8</v>
      </c>
      <c r="P6247" s="1" t="s">
        <v>9</v>
      </c>
      <c r="Q6247" s="1">
        <f>VLOOKUP(P6247, 'Rating Program (Effect. 2019)'!$AC$6:$AF$7, 4, FALSE)</f>
        <v>1</v>
      </c>
      <c r="R6247" s="1" t="s">
        <v>9</v>
      </c>
      <c r="S6247" s="1">
        <f>VLOOKUP(P6247, 'Rating Program (Effect. 2019)'!$AC$10:$AF$11,4, FALSE)</f>
        <v>1.1097123247655178</v>
      </c>
      <c r="T6247" s="1" t="s">
        <v>9</v>
      </c>
      <c r="U6247">
        <f>VLOOKUP(T6247,'Rating Program (Effect. 2019)'!$AC$14:$AF$15,4,FALSE)</f>
        <v>1</v>
      </c>
      <c r="V6247" s="141">
        <f t="shared" si="338"/>
        <v>1629.0424967604795</v>
      </c>
      <c r="W6247" s="141">
        <f t="shared" si="339"/>
        <v>1248.4144495141186</v>
      </c>
      <c r="X6247" s="141">
        <f t="shared" si="340"/>
        <v>1248.4144495141186</v>
      </c>
      <c r="Y6247" s="258">
        <f>'New Base Rate Calculation'!$C$16 * '2016 &amp; 2017 Combined Data'!F6247 * '2016 &amp; 2017 Combined Data'!H6247 *'2016 &amp; 2017 Combined Data'!J6247 *'2016 &amp; 2017 Combined Data'!O6247* '2016 &amp; 2017 Combined Data'!S6247</f>
        <v>1648.4428647533532</v>
      </c>
    </row>
    <row r="6248" spans="1:25" x14ac:dyDescent="0.2">
      <c r="A6248" s="1" t="s">
        <v>4245</v>
      </c>
      <c r="B6248" s="13">
        <v>42849</v>
      </c>
      <c r="C6248" s="13">
        <v>43214</v>
      </c>
      <c r="D6248" s="1">
        <v>4</v>
      </c>
      <c r="E6248" s="1">
        <v>0.94</v>
      </c>
      <c r="F6248" s="1">
        <f>VLOOKUP(D6248, 'Rating Program (Effect. 2019)'!$E$6:$I$10, 5, FALSE)</f>
        <v>1.3131422480634674</v>
      </c>
      <c r="G6248" s="1">
        <v>162171</v>
      </c>
      <c r="H6248" s="1">
        <v>1.1330126109387377</v>
      </c>
      <c r="I6248" s="1">
        <v>13</v>
      </c>
      <c r="J6248" s="1">
        <v>1.0900000000000001</v>
      </c>
      <c r="K6248" s="1">
        <f>VLOOKUP('2016 &amp; 2017 Combined Data'!I6248, 'Rating Program (Effect. 2019)'!$K$6:$O$58, 5)</f>
        <v>0</v>
      </c>
      <c r="L6248" s="96">
        <v>904</v>
      </c>
      <c r="M6248" s="95">
        <f>VLOOKUP(L6248,'Rating Program (Effect. 2017)'!$K$6:$M$556, 2, FALSE)</f>
        <v>0.9</v>
      </c>
      <c r="N6248" s="97" t="str">
        <f>VLOOKUP(L6248, 'Rating Program (Effect. 2017)'!$K$6:$M$556, 3)</f>
        <v>High</v>
      </c>
      <c r="O6248" s="95">
        <f>VLOOKUP(L6248, 'Rating Program (Effect. 2019)'!$Q$6:$T$556,4)</f>
        <v>0.8</v>
      </c>
      <c r="P6248" s="1" t="s">
        <v>9</v>
      </c>
      <c r="Q6248" s="1">
        <f>VLOOKUP(P6248, 'Rating Program (Effect. 2019)'!$AC$6:$AF$7, 4, FALSE)</f>
        <v>1</v>
      </c>
      <c r="R6248" s="1" t="s">
        <v>9</v>
      </c>
      <c r="S6248" s="1">
        <f>VLOOKUP(P6248, 'Rating Program (Effect. 2019)'!$AC$10:$AF$11,4, FALSE)</f>
        <v>1.1097123247655178</v>
      </c>
      <c r="T6248" s="1" t="s">
        <v>11</v>
      </c>
      <c r="U6248">
        <f>VLOOKUP(T6248,'Rating Program (Effect. 2019)'!$AC$14:$AF$15,4,FALSE)</f>
        <v>1</v>
      </c>
      <c r="V6248" s="141">
        <f t="shared" si="338"/>
        <v>1248.4144495141186</v>
      </c>
      <c r="W6248" s="141">
        <f t="shared" si="339"/>
        <v>835.83699924083817</v>
      </c>
      <c r="X6248" s="141">
        <f t="shared" si="340"/>
        <v>835.83699924083817</v>
      </c>
      <c r="Y6248" s="258">
        <f>'New Base Rate Calculation'!$C$16 * '2016 &amp; 2017 Combined Data'!F6248 * '2016 &amp; 2017 Combined Data'!H6248 *'2016 &amp; 2017 Combined Data'!J6248 *'2016 &amp; 2017 Combined Data'!O6248* '2016 &amp; 2017 Combined Data'!S6248</f>
        <v>1587.9574113503277</v>
      </c>
    </row>
    <row r="6249" spans="1:25" x14ac:dyDescent="0.2">
      <c r="A6249" s="1" t="s">
        <v>4246</v>
      </c>
      <c r="B6249" s="13">
        <v>42873</v>
      </c>
      <c r="C6249" s="13">
        <v>43238</v>
      </c>
      <c r="D6249" s="1">
        <v>1</v>
      </c>
      <c r="E6249" s="1">
        <v>1.05</v>
      </c>
      <c r="F6249" s="1">
        <f>VLOOKUP(D6249, 'Rating Program (Effect. 2019)'!$E$6:$I$10, 5, FALSE)</f>
        <v>1.0194620726838979</v>
      </c>
      <c r="G6249" s="1">
        <v>302046</v>
      </c>
      <c r="H6249" s="1">
        <v>1.3594977616280663</v>
      </c>
      <c r="I6249" s="1">
        <v>19</v>
      </c>
      <c r="J6249" s="1">
        <v>1.1499999999999999</v>
      </c>
      <c r="K6249" s="1">
        <f>VLOOKUP('2016 &amp; 2017 Combined Data'!I6249, 'Rating Program (Effect. 2019)'!$K$6:$O$58, 5)</f>
        <v>0</v>
      </c>
      <c r="L6249" s="96">
        <v>852</v>
      </c>
      <c r="M6249" s="95">
        <f>VLOOKUP(L6249,'Rating Program (Effect. 2017)'!$K$6:$M$556, 2, FALSE)</f>
        <v>0.9</v>
      </c>
      <c r="N6249" s="97" t="str">
        <f>VLOOKUP(L6249, 'Rating Program (Effect. 2017)'!$K$6:$M$556, 3)</f>
        <v>High</v>
      </c>
      <c r="O6249" s="95">
        <f>VLOOKUP(L6249, 'Rating Program (Effect. 2019)'!$Q$6:$T$556,4)</f>
        <v>0.8</v>
      </c>
      <c r="P6249" s="1" t="s">
        <v>9</v>
      </c>
      <c r="Q6249" s="1">
        <f>VLOOKUP(P6249, 'Rating Program (Effect. 2019)'!$AC$6:$AF$7, 4, FALSE)</f>
        <v>1</v>
      </c>
      <c r="R6249" s="1" t="s">
        <v>9</v>
      </c>
      <c r="S6249" s="1">
        <f>VLOOKUP(P6249, 'Rating Program (Effect. 2019)'!$AC$10:$AF$11,4, FALSE)</f>
        <v>1.1097123247655178</v>
      </c>
      <c r="T6249" s="1" t="s">
        <v>9</v>
      </c>
      <c r="U6249">
        <f>VLOOKUP(T6249,'Rating Program (Effect. 2019)'!$AC$14:$AF$15,4,FALSE)</f>
        <v>1</v>
      </c>
      <c r="V6249" s="141">
        <f t="shared" si="338"/>
        <v>835.83699924083817</v>
      </c>
      <c r="W6249" s="141">
        <f t="shared" si="339"/>
        <v>1181.9473539594408</v>
      </c>
      <c r="X6249" s="141">
        <f t="shared" si="340"/>
        <v>1181.9473539594408</v>
      </c>
      <c r="Y6249" s="258">
        <f>'New Base Rate Calculation'!$C$16 * '2016 &amp; 2017 Combined Data'!F6249 * '2016 &amp; 2017 Combined Data'!H6249 *'2016 &amp; 2017 Combined Data'!J6249 *'2016 &amp; 2017 Combined Data'!O6249* '2016 &amp; 2017 Combined Data'!S6249</f>
        <v>1560.6777724391532</v>
      </c>
    </row>
    <row r="6250" spans="1:25" x14ac:dyDescent="0.2">
      <c r="A6250" s="1" t="s">
        <v>4247</v>
      </c>
      <c r="B6250" s="13">
        <v>42872</v>
      </c>
      <c r="C6250" s="13">
        <v>43237</v>
      </c>
      <c r="D6250" s="1">
        <v>2</v>
      </c>
      <c r="E6250" s="1">
        <v>1.1100000000000001</v>
      </c>
      <c r="F6250" s="1">
        <f>VLOOKUP(D6250, 'Rating Program (Effect. 2019)'!$E$6:$I$10, 5, FALSE)</f>
        <v>1.388027431262149</v>
      </c>
      <c r="G6250" s="1">
        <v>192900</v>
      </c>
      <c r="H6250" s="1">
        <v>1.13772931911</v>
      </c>
      <c r="I6250" s="1">
        <v>8</v>
      </c>
      <c r="J6250" s="1">
        <v>1.02</v>
      </c>
      <c r="K6250" s="1">
        <f>VLOOKUP('2016 &amp; 2017 Combined Data'!I6250, 'Rating Program (Effect. 2019)'!$K$6:$O$58, 5)</f>
        <v>0</v>
      </c>
      <c r="L6250" s="96">
        <v>806</v>
      </c>
      <c r="M6250" s="95">
        <f>VLOOKUP(L6250,'Rating Program (Effect. 2017)'!$K$6:$M$556, 2, FALSE)</f>
        <v>0.9</v>
      </c>
      <c r="N6250" s="97" t="str">
        <f>VLOOKUP(L6250, 'Rating Program (Effect. 2017)'!$K$6:$M$556, 3)</f>
        <v>High</v>
      </c>
      <c r="O6250" s="95">
        <f>VLOOKUP(L6250, 'Rating Program (Effect. 2019)'!$Q$6:$T$556,4)</f>
        <v>0.8</v>
      </c>
      <c r="P6250" s="1" t="s">
        <v>9</v>
      </c>
      <c r="Q6250" s="1">
        <f>VLOOKUP(P6250, 'Rating Program (Effect. 2019)'!$AC$6:$AF$7, 4, FALSE)</f>
        <v>1</v>
      </c>
      <c r="R6250" s="1" t="s">
        <v>9</v>
      </c>
      <c r="S6250" s="1">
        <f>VLOOKUP(P6250, 'Rating Program (Effect. 2019)'!$AC$10:$AF$11,4, FALSE)</f>
        <v>1.1097123247655178</v>
      </c>
      <c r="T6250" s="1" t="s">
        <v>9</v>
      </c>
      <c r="U6250">
        <f>VLOOKUP(T6250,'Rating Program (Effect. 2019)'!$AC$14:$AF$15,4,FALSE)</f>
        <v>1</v>
      </c>
      <c r="V6250" s="141">
        <f t="shared" si="338"/>
        <v>1181.9473539594408</v>
      </c>
      <c r="W6250" s="141">
        <f t="shared" si="339"/>
        <v>927.45873726936645</v>
      </c>
      <c r="X6250" s="141">
        <f t="shared" si="340"/>
        <v>927.45873726936645</v>
      </c>
      <c r="Y6250" s="258">
        <f>'New Base Rate Calculation'!$C$16 * '2016 &amp; 2017 Combined Data'!F6250 * '2016 &amp; 2017 Combined Data'!H6250 *'2016 &amp; 2017 Combined Data'!J6250 *'2016 &amp; 2017 Combined Data'!O6250* '2016 &amp; 2017 Combined Data'!S6250</f>
        <v>1577.2589679175092</v>
      </c>
    </row>
    <row r="6251" spans="1:25" x14ac:dyDescent="0.2">
      <c r="A6251" s="1" t="s">
        <v>4248</v>
      </c>
      <c r="B6251" s="13">
        <v>42894</v>
      </c>
      <c r="C6251" s="13">
        <v>43259</v>
      </c>
      <c r="D6251" s="1">
        <v>2</v>
      </c>
      <c r="E6251" s="1">
        <v>1.1100000000000001</v>
      </c>
      <c r="F6251" s="1">
        <f>VLOOKUP(D6251, 'Rating Program (Effect. 2019)'!$E$6:$I$10, 5, FALSE)</f>
        <v>1.388027431262149</v>
      </c>
      <c r="G6251" s="1">
        <v>184283</v>
      </c>
      <c r="H6251" s="1">
        <v>1.133623562022068</v>
      </c>
      <c r="I6251" s="1">
        <v>0</v>
      </c>
      <c r="J6251" s="1">
        <v>0.72</v>
      </c>
      <c r="K6251" s="1">
        <f>VLOOKUP('2016 &amp; 2017 Combined Data'!I6251, 'Rating Program (Effect. 2019)'!$K$6:$O$58, 5)</f>
        <v>0</v>
      </c>
      <c r="L6251" s="96">
        <v>802</v>
      </c>
      <c r="M6251" s="95">
        <f>VLOOKUP(L6251,'Rating Program (Effect. 2017)'!$K$6:$M$556, 2, FALSE)</f>
        <v>0.9</v>
      </c>
      <c r="N6251" s="97" t="str">
        <f>VLOOKUP(L6251, 'Rating Program (Effect. 2017)'!$K$6:$M$556, 3)</f>
        <v>High</v>
      </c>
      <c r="O6251" s="95">
        <f>VLOOKUP(L6251, 'Rating Program (Effect. 2019)'!$Q$6:$T$556,4)</f>
        <v>0.8</v>
      </c>
      <c r="P6251" s="1" t="s">
        <v>9</v>
      </c>
      <c r="Q6251" s="1">
        <f>VLOOKUP(P6251, 'Rating Program (Effect. 2019)'!$AC$6:$AF$7, 4, FALSE)</f>
        <v>1</v>
      </c>
      <c r="R6251" s="1" t="s">
        <v>9</v>
      </c>
      <c r="S6251" s="1">
        <f>VLOOKUP(P6251, 'Rating Program (Effect. 2019)'!$AC$10:$AF$11,4, FALSE)</f>
        <v>1.1097123247655178</v>
      </c>
      <c r="T6251" s="1" t="s">
        <v>9</v>
      </c>
      <c r="U6251">
        <f>VLOOKUP(T6251,'Rating Program (Effect. 2019)'!$AC$14:$AF$15,4,FALSE)</f>
        <v>1</v>
      </c>
      <c r="V6251" s="141">
        <f t="shared" si="338"/>
        <v>927.45873726936645</v>
      </c>
      <c r="W6251" s="141">
        <f t="shared" si="339"/>
        <v>652.31420455298655</v>
      </c>
      <c r="X6251" s="141">
        <f t="shared" si="340"/>
        <v>652.31420455298655</v>
      </c>
      <c r="Y6251" s="258">
        <f>'New Base Rate Calculation'!$C$16 * '2016 &amp; 2017 Combined Data'!F6251 * '2016 &amp; 2017 Combined Data'!H6251 *'2016 &amp; 2017 Combined Data'!J6251 *'2016 &amp; 2017 Combined Data'!O6251* '2016 &amp; 2017 Combined Data'!S6251</f>
        <v>1109.3414592873207</v>
      </c>
    </row>
    <row r="6252" spans="1:25" x14ac:dyDescent="0.2">
      <c r="A6252" s="1" t="s">
        <v>4249</v>
      </c>
      <c r="B6252" s="13">
        <v>42870</v>
      </c>
      <c r="C6252" s="13">
        <v>43235</v>
      </c>
      <c r="D6252" s="1">
        <v>1</v>
      </c>
      <c r="E6252" s="1">
        <v>1.05</v>
      </c>
      <c r="F6252" s="1">
        <f>VLOOKUP(D6252, 'Rating Program (Effect. 2019)'!$E$6:$I$10, 5, FALSE)</f>
        <v>1.0194620726838979</v>
      </c>
      <c r="G6252" s="1">
        <v>464691</v>
      </c>
      <c r="H6252" s="1">
        <v>2.1498653337050859</v>
      </c>
      <c r="I6252" s="1">
        <v>12</v>
      </c>
      <c r="J6252" s="1">
        <v>1.08</v>
      </c>
      <c r="K6252" s="1">
        <f>VLOOKUP('2016 &amp; 2017 Combined Data'!I6252, 'Rating Program (Effect. 2019)'!$K$6:$O$58, 5)</f>
        <v>0</v>
      </c>
      <c r="L6252" s="96">
        <v>629</v>
      </c>
      <c r="M6252" s="95">
        <f>VLOOKUP(L6252,'Rating Program (Effect. 2017)'!$K$6:$M$556, 2, FALSE)</f>
        <v>1.1000000000000001</v>
      </c>
      <c r="N6252" s="97" t="str">
        <f>VLOOKUP(L6252, 'Rating Program (Effect. 2017)'!$K$6:$M$556, 3)</f>
        <v>Low</v>
      </c>
      <c r="O6252" s="95">
        <f>VLOOKUP(L6252, 'Rating Program (Effect. 2019)'!$Q$6:$T$556,4)</f>
        <v>1.21</v>
      </c>
      <c r="P6252" s="1" t="s">
        <v>9</v>
      </c>
      <c r="Q6252" s="1">
        <f>VLOOKUP(P6252, 'Rating Program (Effect. 2019)'!$AC$6:$AF$7, 4, FALSE)</f>
        <v>1</v>
      </c>
      <c r="R6252" s="1" t="s">
        <v>9</v>
      </c>
      <c r="S6252" s="1">
        <f>VLOOKUP(P6252, 'Rating Program (Effect. 2019)'!$AC$10:$AF$11,4, FALSE)</f>
        <v>1.1097123247655178</v>
      </c>
      <c r="T6252" s="1" t="s">
        <v>9</v>
      </c>
      <c r="U6252">
        <f>VLOOKUP(T6252,'Rating Program (Effect. 2019)'!$AC$14:$AF$15,4,FALSE)</f>
        <v>1</v>
      </c>
      <c r="V6252" s="141">
        <f t="shared" si="338"/>
        <v>652.31420455298655</v>
      </c>
      <c r="W6252" s="141">
        <f t="shared" si="339"/>
        <v>2145.3936138109798</v>
      </c>
      <c r="X6252" s="141">
        <f t="shared" si="340"/>
        <v>2145.3936138109798</v>
      </c>
      <c r="Y6252" s="258">
        <f>'New Base Rate Calculation'!$C$16 * '2016 &amp; 2017 Combined Data'!F6252 * '2016 &amp; 2017 Combined Data'!H6252 *'2016 &amp; 2017 Combined Data'!J6252 *'2016 &amp; 2017 Combined Data'!O6252* '2016 &amp; 2017 Combined Data'!S6252</f>
        <v>3505.6399020664162</v>
      </c>
    </row>
    <row r="6253" spans="1:25" x14ac:dyDescent="0.2">
      <c r="A6253" s="1" t="s">
        <v>4250</v>
      </c>
      <c r="B6253" s="13">
        <v>42791</v>
      </c>
      <c r="C6253" s="13">
        <v>43156</v>
      </c>
      <c r="D6253" s="1">
        <v>3</v>
      </c>
      <c r="E6253" s="1">
        <v>0.97</v>
      </c>
      <c r="F6253" s="1">
        <f>VLOOKUP(D6253, 'Rating Program (Effect. 2019)'!$E$6:$I$10, 5, FALSE)</f>
        <v>1.2113287848472678</v>
      </c>
      <c r="G6253" s="1">
        <v>383310</v>
      </c>
      <c r="H6253" s="1">
        <v>1.6981869398130893</v>
      </c>
      <c r="I6253" s="1">
        <v>0</v>
      </c>
      <c r="J6253" s="1">
        <v>0.72</v>
      </c>
      <c r="K6253" s="1">
        <f>VLOOKUP('2016 &amp; 2017 Combined Data'!I6253, 'Rating Program (Effect. 2019)'!$K$6:$O$58, 5)</f>
        <v>0</v>
      </c>
      <c r="L6253" s="96">
        <v>534</v>
      </c>
      <c r="M6253" s="95">
        <f>VLOOKUP(L6253,'Rating Program (Effect. 2017)'!$K$6:$M$556, 2, FALSE)</f>
        <v>1.1000000000000001</v>
      </c>
      <c r="N6253" s="97" t="str">
        <f>VLOOKUP(L6253, 'Rating Program (Effect. 2017)'!$K$6:$M$556, 3)</f>
        <v>Low</v>
      </c>
      <c r="O6253" s="95">
        <f>VLOOKUP(L6253, 'Rating Program (Effect. 2019)'!$Q$6:$T$556,4)</f>
        <v>1.21</v>
      </c>
      <c r="P6253" s="1" t="s">
        <v>11</v>
      </c>
      <c r="Q6253" s="1">
        <f>VLOOKUP(P6253, 'Rating Program (Effect. 2019)'!$AC$6:$AF$7, 4, FALSE)</f>
        <v>1</v>
      </c>
      <c r="R6253" s="1" t="s">
        <v>11</v>
      </c>
      <c r="S6253" s="1">
        <f>VLOOKUP(P6253, 'Rating Program (Effect. 2019)'!$AC$10:$AF$11,4, FALSE)</f>
        <v>0.96911543279063928</v>
      </c>
      <c r="T6253" s="1" t="s">
        <v>9</v>
      </c>
      <c r="U6253">
        <f>VLOOKUP(T6253,'Rating Program (Effect. 2019)'!$AC$14:$AF$15,4,FALSE)</f>
        <v>1</v>
      </c>
      <c r="V6253" s="141">
        <f t="shared" si="338"/>
        <v>2145.3936138109798</v>
      </c>
      <c r="W6253" s="141">
        <f t="shared" si="339"/>
        <v>1043.6921077136062</v>
      </c>
      <c r="X6253" s="141">
        <f t="shared" si="340"/>
        <v>1043.6921077136062</v>
      </c>
      <c r="Y6253" s="258">
        <f>'New Base Rate Calculation'!$C$16 * '2016 &amp; 2017 Combined Data'!F6253 * '2016 &amp; 2017 Combined Data'!H6253 *'2016 &amp; 2017 Combined Data'!J6253 *'2016 &amp; 2017 Combined Data'!O6253* '2016 &amp; 2017 Combined Data'!S6253</f>
        <v>1915.6067053286561</v>
      </c>
    </row>
    <row r="6254" spans="1:25" x14ac:dyDescent="0.2">
      <c r="A6254" s="1" t="s">
        <v>4251</v>
      </c>
      <c r="B6254" s="13">
        <v>42739</v>
      </c>
      <c r="C6254" s="13">
        <v>43104</v>
      </c>
      <c r="D6254" s="1">
        <v>1</v>
      </c>
      <c r="E6254" s="1">
        <v>1.05</v>
      </c>
      <c r="F6254" s="1">
        <f>VLOOKUP(D6254, 'Rating Program (Effect. 2019)'!$E$6:$I$10, 5, FALSE)</f>
        <v>1.0194620726838979</v>
      </c>
      <c r="G6254" s="1">
        <v>103672</v>
      </c>
      <c r="H6254" s="1">
        <v>1.2044831258107955</v>
      </c>
      <c r="I6254" s="1">
        <v>20</v>
      </c>
      <c r="J6254" s="1">
        <v>1.1599999999999999</v>
      </c>
      <c r="K6254" s="1">
        <f>VLOOKUP('2016 &amp; 2017 Combined Data'!I6254, 'Rating Program (Effect. 2019)'!$K$6:$O$58, 5)</f>
        <v>0</v>
      </c>
      <c r="L6254" s="96">
        <v>896</v>
      </c>
      <c r="M6254" s="95">
        <f>VLOOKUP(L6254,'Rating Program (Effect. 2017)'!$K$6:$M$556, 2, FALSE)</f>
        <v>0.9</v>
      </c>
      <c r="N6254" s="97" t="str">
        <f>VLOOKUP(L6254, 'Rating Program (Effect. 2017)'!$K$6:$M$556, 3)</f>
        <v>High</v>
      </c>
      <c r="O6254" s="95">
        <f>VLOOKUP(L6254, 'Rating Program (Effect. 2019)'!$Q$6:$T$556,4)</f>
        <v>0.8</v>
      </c>
      <c r="P6254" s="1" t="s">
        <v>9</v>
      </c>
      <c r="Q6254" s="1">
        <f>VLOOKUP(P6254, 'Rating Program (Effect. 2019)'!$AC$6:$AF$7, 4, FALSE)</f>
        <v>1</v>
      </c>
      <c r="R6254" s="1" t="s">
        <v>9</v>
      </c>
      <c r="S6254" s="1">
        <f>VLOOKUP(P6254, 'Rating Program (Effect. 2019)'!$AC$10:$AF$11,4, FALSE)</f>
        <v>1.1097123247655178</v>
      </c>
      <c r="T6254" s="1" t="s">
        <v>9</v>
      </c>
      <c r="U6254">
        <f>VLOOKUP(T6254,'Rating Program (Effect. 2019)'!$AC$14:$AF$15,4,FALSE)</f>
        <v>1</v>
      </c>
      <c r="V6254" s="141">
        <f t="shared" si="338"/>
        <v>1043.6921077136062</v>
      </c>
      <c r="W6254" s="141">
        <f t="shared" si="339"/>
        <v>1056.2835220110351</v>
      </c>
      <c r="X6254" s="141">
        <f t="shared" si="340"/>
        <v>1056.2835220110351</v>
      </c>
      <c r="Y6254" s="258">
        <f>'New Base Rate Calculation'!$C$16 * '2016 &amp; 2017 Combined Data'!F6254 * '2016 &amp; 2017 Combined Data'!H6254 *'2016 &amp; 2017 Combined Data'!J6254 *'2016 &amp; 2017 Combined Data'!O6254* '2016 &amp; 2017 Combined Data'!S6254</f>
        <v>1394.7475821777894</v>
      </c>
    </row>
    <row r="6255" spans="1:25" x14ac:dyDescent="0.2">
      <c r="A6255" s="1" t="s">
        <v>4252</v>
      </c>
      <c r="B6255" s="13">
        <v>42806</v>
      </c>
      <c r="C6255" s="13">
        <v>43171</v>
      </c>
      <c r="D6255" s="1">
        <v>3</v>
      </c>
      <c r="E6255" s="1">
        <v>0.97</v>
      </c>
      <c r="F6255" s="1">
        <f>VLOOKUP(D6255, 'Rating Program (Effect. 2019)'!$E$6:$I$10, 5, FALSE)</f>
        <v>1.2113287848472678</v>
      </c>
      <c r="G6255" s="1">
        <v>259522</v>
      </c>
      <c r="H6255" s="1">
        <v>1.2378089725969534</v>
      </c>
      <c r="I6255" s="1">
        <v>14</v>
      </c>
      <c r="J6255" s="1">
        <v>1.1000000000000001</v>
      </c>
      <c r="K6255" s="1">
        <f>VLOOKUP('2016 &amp; 2017 Combined Data'!I6255, 'Rating Program (Effect. 2019)'!$K$6:$O$58, 5)</f>
        <v>0</v>
      </c>
      <c r="L6255" s="96">
        <v>927</v>
      </c>
      <c r="M6255" s="95">
        <f>VLOOKUP(L6255,'Rating Program (Effect. 2017)'!$K$6:$M$556, 2, FALSE)</f>
        <v>0.9</v>
      </c>
      <c r="N6255" s="97" t="str">
        <f>VLOOKUP(L6255, 'Rating Program (Effect. 2017)'!$K$6:$M$556, 3)</f>
        <v>High</v>
      </c>
      <c r="O6255" s="95">
        <f>VLOOKUP(L6255, 'Rating Program (Effect. 2019)'!$Q$6:$T$556,4)</f>
        <v>0.8</v>
      </c>
      <c r="P6255" s="1" t="s">
        <v>9</v>
      </c>
      <c r="Q6255" s="1">
        <f>VLOOKUP(P6255, 'Rating Program (Effect. 2019)'!$AC$6:$AF$7, 4, FALSE)</f>
        <v>1</v>
      </c>
      <c r="R6255" s="1" t="s">
        <v>9</v>
      </c>
      <c r="S6255" s="1">
        <f>VLOOKUP(P6255, 'Rating Program (Effect. 2019)'!$AC$10:$AF$11,4, FALSE)</f>
        <v>1.1097123247655178</v>
      </c>
      <c r="T6255" s="1" t="s">
        <v>11</v>
      </c>
      <c r="U6255">
        <f>VLOOKUP(T6255,'Rating Program (Effect. 2019)'!$AC$14:$AF$15,4,FALSE)</f>
        <v>1</v>
      </c>
      <c r="V6255" s="141">
        <f t="shared" si="338"/>
        <v>1056.2835220110351</v>
      </c>
      <c r="W6255" s="141">
        <f t="shared" si="339"/>
        <v>950.93436510788354</v>
      </c>
      <c r="X6255" s="141">
        <f t="shared" si="340"/>
        <v>950.93436510788354</v>
      </c>
      <c r="Y6255" s="258">
        <f>'New Base Rate Calculation'!$C$16 * '2016 &amp; 2017 Combined Data'!F6255 * '2016 &amp; 2017 Combined Data'!H6255 *'2016 &amp; 2017 Combined Data'!J6255 *'2016 &amp; 2017 Combined Data'!O6255* '2016 &amp; 2017 Combined Data'!S6255</f>
        <v>1615.0061621587104</v>
      </c>
    </row>
    <row r="6256" spans="1:25" x14ac:dyDescent="0.2">
      <c r="A6256" s="1" t="s">
        <v>4253</v>
      </c>
      <c r="B6256" s="13">
        <v>42851</v>
      </c>
      <c r="C6256" s="13">
        <v>43216</v>
      </c>
      <c r="D6256" s="1">
        <v>4</v>
      </c>
      <c r="E6256" s="1">
        <v>0.94</v>
      </c>
      <c r="F6256" s="1">
        <f>VLOOKUP(D6256, 'Rating Program (Effect. 2019)'!$E$6:$I$10, 5, FALSE)</f>
        <v>1.3131422480634674</v>
      </c>
      <c r="G6256" s="1">
        <v>451735</v>
      </c>
      <c r="H6256" s="1">
        <v>2.0717493892350967</v>
      </c>
      <c r="I6256" s="1">
        <v>15</v>
      </c>
      <c r="J6256" s="1">
        <v>1.1100000000000001</v>
      </c>
      <c r="K6256" s="1">
        <f>VLOOKUP('2016 &amp; 2017 Combined Data'!I6256, 'Rating Program (Effect. 2019)'!$K$6:$O$58, 5)</f>
        <v>0</v>
      </c>
      <c r="L6256" s="96">
        <v>823</v>
      </c>
      <c r="M6256" s="95">
        <f>VLOOKUP(L6256,'Rating Program (Effect. 2017)'!$K$6:$M$556, 2, FALSE)</f>
        <v>0.9</v>
      </c>
      <c r="N6256" s="97" t="str">
        <f>VLOOKUP(L6256, 'Rating Program (Effect. 2017)'!$K$6:$M$556, 3)</f>
        <v>High</v>
      </c>
      <c r="O6256" s="95">
        <f>VLOOKUP(L6256, 'Rating Program (Effect. 2019)'!$Q$6:$T$556,4)</f>
        <v>0.8</v>
      </c>
      <c r="P6256" s="1" t="s">
        <v>9</v>
      </c>
      <c r="Q6256" s="1">
        <f>VLOOKUP(P6256, 'Rating Program (Effect. 2019)'!$AC$6:$AF$7, 4, FALSE)</f>
        <v>1</v>
      </c>
      <c r="R6256" s="1" t="s">
        <v>9</v>
      </c>
      <c r="S6256" s="1">
        <f>VLOOKUP(P6256, 'Rating Program (Effect. 2019)'!$AC$10:$AF$11,4, FALSE)</f>
        <v>1.1097123247655178</v>
      </c>
      <c r="T6256" s="1" t="s">
        <v>9</v>
      </c>
      <c r="U6256">
        <f>VLOOKUP(T6256,'Rating Program (Effect. 2019)'!$AC$14:$AF$15,4,FALSE)</f>
        <v>1</v>
      </c>
      <c r="V6256" s="141">
        <f t="shared" si="338"/>
        <v>950.93436510788354</v>
      </c>
      <c r="W6256" s="141">
        <f t="shared" si="339"/>
        <v>1556.397585164088</v>
      </c>
      <c r="X6256" s="141">
        <f t="shared" si="340"/>
        <v>1556.397585164088</v>
      </c>
      <c r="Y6256" s="258">
        <f>'New Base Rate Calculation'!$C$16 * '2016 &amp; 2017 Combined Data'!F6256 * '2016 &amp; 2017 Combined Data'!H6256 *'2016 &amp; 2017 Combined Data'!J6256 *'2016 &amp; 2017 Combined Data'!O6256* '2016 &amp; 2017 Combined Data'!S6256</f>
        <v>2956.9079648470197</v>
      </c>
    </row>
    <row r="6257" spans="1:25" x14ac:dyDescent="0.2">
      <c r="A6257" s="1" t="s">
        <v>4254</v>
      </c>
      <c r="B6257" s="13">
        <v>42739</v>
      </c>
      <c r="C6257" s="13">
        <v>43104</v>
      </c>
      <c r="D6257" s="1">
        <v>5</v>
      </c>
      <c r="E6257" s="1">
        <v>1.2</v>
      </c>
      <c r="F6257" s="1">
        <f>VLOOKUP(D6257, 'Rating Program (Effect. 2019)'!$E$6:$I$10, 5, FALSE)</f>
        <v>0.94464968963239226</v>
      </c>
      <c r="G6257" s="1">
        <v>109971</v>
      </c>
      <c r="H6257" s="1">
        <v>1.1914469410449438</v>
      </c>
      <c r="I6257" s="1">
        <v>20</v>
      </c>
      <c r="J6257" s="1">
        <v>1.1599999999999999</v>
      </c>
      <c r="K6257" s="1">
        <f>VLOOKUP('2016 &amp; 2017 Combined Data'!I6257, 'Rating Program (Effect. 2019)'!$K$6:$O$58, 5)</f>
        <v>0</v>
      </c>
      <c r="L6257" s="96">
        <v>526</v>
      </c>
      <c r="M6257" s="95">
        <f>VLOOKUP(L6257,'Rating Program (Effect. 2017)'!$K$6:$M$556, 2, FALSE)</f>
        <v>1.1000000000000001</v>
      </c>
      <c r="N6257" s="97" t="str">
        <f>VLOOKUP(L6257, 'Rating Program (Effect. 2017)'!$K$6:$M$556, 3)</f>
        <v>Low</v>
      </c>
      <c r="O6257" s="95">
        <f>VLOOKUP(L6257, 'Rating Program (Effect. 2019)'!$Q$6:$T$556,4)</f>
        <v>1.21</v>
      </c>
      <c r="P6257" s="1" t="s">
        <v>9</v>
      </c>
      <c r="Q6257" s="1">
        <f>VLOOKUP(P6257, 'Rating Program (Effect. 2019)'!$AC$6:$AF$7, 4, FALSE)</f>
        <v>1</v>
      </c>
      <c r="R6257" s="1" t="s">
        <v>9</v>
      </c>
      <c r="S6257" s="1">
        <f>VLOOKUP(P6257, 'Rating Program (Effect. 2019)'!$AC$10:$AF$11,4, FALSE)</f>
        <v>1.1097123247655178</v>
      </c>
      <c r="T6257" s="1" t="s">
        <v>9</v>
      </c>
      <c r="U6257">
        <f>VLOOKUP(T6257,'Rating Program (Effect. 2019)'!$AC$14:$AF$15,4,FALSE)</f>
        <v>1</v>
      </c>
      <c r="V6257" s="141">
        <f t="shared" si="338"/>
        <v>1556.397585164088</v>
      </c>
      <c r="W6257" s="141">
        <f t="shared" si="339"/>
        <v>1459.4748449024141</v>
      </c>
      <c r="X6257" s="141">
        <f t="shared" si="340"/>
        <v>1459.4748449024141</v>
      </c>
      <c r="Y6257" s="258">
        <f>'New Base Rate Calculation'!$C$16 * '2016 &amp; 2017 Combined Data'!F6257 * '2016 &amp; 2017 Combined Data'!H6257 *'2016 &amp; 2017 Combined Data'!J6257 *'2016 &amp; 2017 Combined Data'!O6257* '2016 &amp; 2017 Combined Data'!S6257</f>
        <v>1933.5913740729043</v>
      </c>
    </row>
    <row r="6258" spans="1:25" x14ac:dyDescent="0.2">
      <c r="A6258" s="1" t="s">
        <v>4255</v>
      </c>
      <c r="B6258" s="13">
        <v>42806</v>
      </c>
      <c r="C6258" s="13">
        <v>43171</v>
      </c>
      <c r="D6258" s="1">
        <v>5</v>
      </c>
      <c r="E6258" s="1">
        <v>1.2</v>
      </c>
      <c r="F6258" s="1">
        <f>VLOOKUP(D6258, 'Rating Program (Effect. 2019)'!$E$6:$I$10, 5, FALSE)</f>
        <v>0.94464968963239226</v>
      </c>
      <c r="G6258" s="1">
        <v>103052</v>
      </c>
      <c r="H6258" s="1">
        <v>1.2058384656832339</v>
      </c>
      <c r="I6258" s="1">
        <v>18</v>
      </c>
      <c r="J6258" s="1">
        <v>1.1399999999999999</v>
      </c>
      <c r="K6258" s="1">
        <f>VLOOKUP('2016 &amp; 2017 Combined Data'!I6258, 'Rating Program (Effect. 2019)'!$K$6:$O$58, 5)</f>
        <v>0</v>
      </c>
      <c r="L6258" s="96">
        <v>747</v>
      </c>
      <c r="M6258" s="95">
        <f>VLOOKUP(L6258,'Rating Program (Effect. 2017)'!$K$6:$M$556, 2, FALSE)</f>
        <v>1</v>
      </c>
      <c r="N6258" s="97" t="str">
        <f>VLOOKUP(L6258, 'Rating Program (Effect. 2017)'!$K$6:$M$556, 3)</f>
        <v>Medium</v>
      </c>
      <c r="O6258" s="95">
        <f>VLOOKUP(L6258, 'Rating Program (Effect. 2019)'!$Q$6:$T$556,4)</f>
        <v>1</v>
      </c>
      <c r="P6258" s="1" t="s">
        <v>11</v>
      </c>
      <c r="Q6258" s="1">
        <f>VLOOKUP(P6258, 'Rating Program (Effect. 2019)'!$AC$6:$AF$7, 4, FALSE)</f>
        <v>1</v>
      </c>
      <c r="R6258" s="1" t="s">
        <v>9</v>
      </c>
      <c r="S6258" s="1">
        <f>VLOOKUP(P6258, 'Rating Program (Effect. 2019)'!$AC$10:$AF$11,4, FALSE)</f>
        <v>0.96911543279063928</v>
      </c>
      <c r="T6258" s="1" t="s">
        <v>11</v>
      </c>
      <c r="U6258">
        <f>VLOOKUP(T6258,'Rating Program (Effect. 2019)'!$AC$14:$AF$15,4,FALSE)</f>
        <v>1</v>
      </c>
      <c r="V6258" s="141">
        <f t="shared" si="338"/>
        <v>1459.4748449024141</v>
      </c>
      <c r="W6258" s="141">
        <f t="shared" si="339"/>
        <v>1319.6696168437313</v>
      </c>
      <c r="X6258" s="141">
        <f t="shared" si="340"/>
        <v>1319.6696168437313</v>
      </c>
      <c r="Y6258" s="258">
        <f>'New Base Rate Calculation'!$C$16 * '2016 &amp; 2017 Combined Data'!F6258 * '2016 &amp; 2017 Combined Data'!H6258 *'2016 &amp; 2017 Combined Data'!J6258 *'2016 &amp; 2017 Combined Data'!O6258* '2016 &amp; 2017 Combined Data'!S6258</f>
        <v>1388.0519445671705</v>
      </c>
    </row>
    <row r="6259" spans="1:25" x14ac:dyDescent="0.2">
      <c r="A6259" s="1" t="s">
        <v>4256</v>
      </c>
      <c r="B6259" s="13">
        <v>42869</v>
      </c>
      <c r="C6259" s="13">
        <v>43234</v>
      </c>
      <c r="D6259" s="1">
        <v>3</v>
      </c>
      <c r="E6259" s="1">
        <v>0.97</v>
      </c>
      <c r="F6259" s="1">
        <f>VLOOKUP(D6259, 'Rating Program (Effect. 2019)'!$E$6:$I$10, 5, FALSE)</f>
        <v>1.2113287848472678</v>
      </c>
      <c r="G6259" s="1">
        <v>397130</v>
      </c>
      <c r="H6259" s="1">
        <v>1.7678421315990298</v>
      </c>
      <c r="I6259" s="1">
        <v>18</v>
      </c>
      <c r="J6259" s="1">
        <v>1.1399999999999999</v>
      </c>
      <c r="K6259" s="1">
        <f>VLOOKUP('2016 &amp; 2017 Combined Data'!I6259, 'Rating Program (Effect. 2019)'!$K$6:$O$58, 5)</f>
        <v>0</v>
      </c>
      <c r="L6259" s="96">
        <v>942</v>
      </c>
      <c r="M6259" s="95">
        <f>VLOOKUP(L6259,'Rating Program (Effect. 2017)'!$K$6:$M$556, 2, FALSE)</f>
        <v>0.9</v>
      </c>
      <c r="N6259" s="97" t="str">
        <f>VLOOKUP(L6259, 'Rating Program (Effect. 2017)'!$K$6:$M$556, 3)</f>
        <v>High</v>
      </c>
      <c r="O6259" s="95">
        <f>VLOOKUP(L6259, 'Rating Program (Effect. 2019)'!$Q$6:$T$556,4)</f>
        <v>0.8</v>
      </c>
      <c r="P6259" s="1" t="s">
        <v>9</v>
      </c>
      <c r="Q6259" s="1">
        <f>VLOOKUP(P6259, 'Rating Program (Effect. 2019)'!$AC$6:$AF$7, 4, FALSE)</f>
        <v>1</v>
      </c>
      <c r="R6259" s="1" t="s">
        <v>9</v>
      </c>
      <c r="S6259" s="1">
        <f>VLOOKUP(P6259, 'Rating Program (Effect. 2019)'!$AC$10:$AF$11,4, FALSE)</f>
        <v>1.1097123247655178</v>
      </c>
      <c r="T6259" s="1" t="s">
        <v>9</v>
      </c>
      <c r="U6259">
        <f>VLOOKUP(T6259,'Rating Program (Effect. 2019)'!$AC$14:$AF$15,4,FALSE)</f>
        <v>1</v>
      </c>
      <c r="V6259" s="141">
        <f t="shared" si="338"/>
        <v>1319.6696168437313</v>
      </c>
      <c r="W6259" s="141">
        <f t="shared" si="339"/>
        <v>1407.5134769679892</v>
      </c>
      <c r="X6259" s="141">
        <f t="shared" si="340"/>
        <v>1407.5134769679892</v>
      </c>
      <c r="Y6259" s="258">
        <f>'New Base Rate Calculation'!$C$16 * '2016 &amp; 2017 Combined Data'!F6259 * '2016 &amp; 2017 Combined Data'!H6259 *'2016 &amp; 2017 Combined Data'!J6259 *'2016 &amp; 2017 Combined Data'!O6259* '2016 &amp; 2017 Combined Data'!S6259</f>
        <v>2390.4309508962228</v>
      </c>
    </row>
    <row r="6260" spans="1:25" x14ac:dyDescent="0.2">
      <c r="A6260" s="1" t="s">
        <v>4257</v>
      </c>
      <c r="B6260" s="13">
        <v>42760</v>
      </c>
      <c r="C6260" s="13">
        <v>43125</v>
      </c>
      <c r="D6260" s="1">
        <v>1</v>
      </c>
      <c r="E6260" s="1">
        <v>1.05</v>
      </c>
      <c r="F6260" s="1">
        <f>VLOOKUP(D6260, 'Rating Program (Effect. 2019)'!$E$6:$I$10, 5, FALSE)</f>
        <v>1.0194620726838979</v>
      </c>
      <c r="G6260" s="1">
        <v>123120</v>
      </c>
      <c r="H6260" s="1">
        <v>1.1684875004467199</v>
      </c>
      <c r="I6260" s="1">
        <v>13</v>
      </c>
      <c r="J6260" s="1">
        <v>1.0900000000000001</v>
      </c>
      <c r="K6260" s="1">
        <f>VLOOKUP('2016 &amp; 2017 Combined Data'!I6260, 'Rating Program (Effect. 2019)'!$K$6:$O$58, 5)</f>
        <v>0</v>
      </c>
      <c r="L6260" s="96">
        <v>857</v>
      </c>
      <c r="M6260" s="95">
        <f>VLOOKUP(L6260,'Rating Program (Effect. 2017)'!$K$6:$M$556, 2, FALSE)</f>
        <v>0.9</v>
      </c>
      <c r="N6260" s="97" t="str">
        <f>VLOOKUP(L6260, 'Rating Program (Effect. 2017)'!$K$6:$M$556, 3)</f>
        <v>High</v>
      </c>
      <c r="O6260" s="95">
        <f>VLOOKUP(L6260, 'Rating Program (Effect. 2019)'!$Q$6:$T$556,4)</f>
        <v>0.8</v>
      </c>
      <c r="P6260" s="1" t="s">
        <v>11</v>
      </c>
      <c r="Q6260" s="1">
        <f>VLOOKUP(P6260, 'Rating Program (Effect. 2019)'!$AC$6:$AF$7, 4, FALSE)</f>
        <v>1</v>
      </c>
      <c r="R6260" s="1" t="s">
        <v>9</v>
      </c>
      <c r="S6260" s="1">
        <f>VLOOKUP(P6260, 'Rating Program (Effect. 2019)'!$AC$10:$AF$11,4, FALSE)</f>
        <v>0.96911543279063928</v>
      </c>
      <c r="T6260" s="1" t="s">
        <v>9</v>
      </c>
      <c r="U6260">
        <f>VLOOKUP(T6260,'Rating Program (Effect. 2019)'!$AC$14:$AF$15,4,FALSE)</f>
        <v>1</v>
      </c>
      <c r="V6260" s="141">
        <f t="shared" si="338"/>
        <v>1407.5134769679892</v>
      </c>
      <c r="W6260" s="141">
        <f t="shared" si="339"/>
        <v>962.88043986811533</v>
      </c>
      <c r="X6260" s="141">
        <f t="shared" si="340"/>
        <v>962.88043986811533</v>
      </c>
      <c r="Y6260" s="258">
        <f>'New Base Rate Calculation'!$C$16 * '2016 &amp; 2017 Combined Data'!F6260 * '2016 &amp; 2017 Combined Data'!H6260 *'2016 &amp; 2017 Combined Data'!J6260 *'2016 &amp; 2017 Combined Data'!O6260* '2016 &amp; 2017 Combined Data'!S6260</f>
        <v>1110.3312854474962</v>
      </c>
    </row>
    <row r="6261" spans="1:25" x14ac:dyDescent="0.2">
      <c r="A6261" s="1" t="s">
        <v>4258</v>
      </c>
      <c r="B6261" s="13">
        <v>42891</v>
      </c>
      <c r="C6261" s="13">
        <v>43256</v>
      </c>
      <c r="D6261" s="1">
        <v>3</v>
      </c>
      <c r="E6261" s="1">
        <v>0.97</v>
      </c>
      <c r="F6261" s="1">
        <f>VLOOKUP(D6261, 'Rating Program (Effect. 2019)'!$E$6:$I$10, 5, FALSE)</f>
        <v>1.2113287848472678</v>
      </c>
      <c r="G6261" s="1">
        <v>258805</v>
      </c>
      <c r="H6261" s="1">
        <v>1.2361228989698987</v>
      </c>
      <c r="I6261" s="1">
        <v>41</v>
      </c>
      <c r="J6261" s="1">
        <v>1.6</v>
      </c>
      <c r="K6261" s="1">
        <f>VLOOKUP('2016 &amp; 2017 Combined Data'!I6261, 'Rating Program (Effect. 2019)'!$K$6:$O$58, 5)</f>
        <v>0</v>
      </c>
      <c r="L6261" s="96">
        <v>523</v>
      </c>
      <c r="M6261" s="95">
        <f>VLOOKUP(L6261,'Rating Program (Effect. 2017)'!$K$6:$M$556, 2, FALSE)</f>
        <v>1.1000000000000001</v>
      </c>
      <c r="N6261" s="97" t="str">
        <f>VLOOKUP(L6261, 'Rating Program (Effect. 2017)'!$K$6:$M$556, 3)</f>
        <v>Low</v>
      </c>
      <c r="O6261" s="95">
        <f>VLOOKUP(L6261, 'Rating Program (Effect. 2019)'!$Q$6:$T$556,4)</f>
        <v>1.21</v>
      </c>
      <c r="P6261" s="1" t="s">
        <v>9</v>
      </c>
      <c r="Q6261" s="1">
        <f>VLOOKUP(P6261, 'Rating Program (Effect. 2019)'!$AC$6:$AF$7, 4, FALSE)</f>
        <v>1</v>
      </c>
      <c r="R6261" s="1" t="s">
        <v>9</v>
      </c>
      <c r="S6261" s="1">
        <f>VLOOKUP(P6261, 'Rating Program (Effect. 2019)'!$AC$10:$AF$11,4, FALSE)</f>
        <v>1.1097123247655178</v>
      </c>
      <c r="T6261" s="1" t="s">
        <v>9</v>
      </c>
      <c r="U6261">
        <f>VLOOKUP(T6261,'Rating Program (Effect. 2019)'!$AC$14:$AF$15,4,FALSE)</f>
        <v>1</v>
      </c>
      <c r="V6261" s="141">
        <f t="shared" si="338"/>
        <v>962.88043986811533</v>
      </c>
      <c r="W6261" s="141">
        <f t="shared" si="339"/>
        <v>1688.2472104971291</v>
      </c>
      <c r="X6261" s="141">
        <f t="shared" si="340"/>
        <v>1688.2472104971291</v>
      </c>
      <c r="Y6261" s="258">
        <f>'New Base Rate Calculation'!$C$16 * '2016 &amp; 2017 Combined Data'!F6261 * '2016 &amp; 2017 Combined Data'!H6261 *'2016 &amp; 2017 Combined Data'!J6261 *'2016 &amp; 2017 Combined Data'!O6261* '2016 &amp; 2017 Combined Data'!S6261</f>
        <v>3548.1738419084836</v>
      </c>
    </row>
    <row r="6262" spans="1:25" x14ac:dyDescent="0.2">
      <c r="A6262" s="1" t="s">
        <v>4259</v>
      </c>
      <c r="B6262" s="13">
        <v>42799</v>
      </c>
      <c r="C6262" s="13">
        <v>43164</v>
      </c>
      <c r="D6262" s="1">
        <v>3</v>
      </c>
      <c r="E6262" s="1">
        <v>0.97</v>
      </c>
      <c r="F6262" s="1">
        <f>VLOOKUP(D6262, 'Rating Program (Effect. 2019)'!$E$6:$I$10, 5, FALSE)</f>
        <v>1.2113287848472678</v>
      </c>
      <c r="G6262" s="1">
        <v>436856</v>
      </c>
      <c r="H6262" s="1">
        <v>1.9847174789808997</v>
      </c>
      <c r="I6262" s="1">
        <v>6</v>
      </c>
      <c r="J6262" s="1">
        <v>0.96</v>
      </c>
      <c r="K6262" s="1">
        <f>VLOOKUP('2016 &amp; 2017 Combined Data'!I6262, 'Rating Program (Effect. 2019)'!$K$6:$O$58, 5)</f>
        <v>0</v>
      </c>
      <c r="L6262" s="96">
        <v>608</v>
      </c>
      <c r="M6262" s="95">
        <f>VLOOKUP(L6262,'Rating Program (Effect. 2017)'!$K$6:$M$556, 2, FALSE)</f>
        <v>1.1000000000000001</v>
      </c>
      <c r="N6262" s="97" t="str">
        <f>VLOOKUP(L6262, 'Rating Program (Effect. 2017)'!$K$6:$M$556, 3)</f>
        <v>Low</v>
      </c>
      <c r="O6262" s="95">
        <f>VLOOKUP(L6262, 'Rating Program (Effect. 2019)'!$Q$6:$T$556,4)</f>
        <v>1.21</v>
      </c>
      <c r="P6262" s="1" t="s">
        <v>11</v>
      </c>
      <c r="Q6262" s="1">
        <f>VLOOKUP(P6262, 'Rating Program (Effect. 2019)'!$AC$6:$AF$7, 4, FALSE)</f>
        <v>1</v>
      </c>
      <c r="R6262" s="1" t="s">
        <v>9</v>
      </c>
      <c r="S6262" s="1">
        <f>VLOOKUP(P6262, 'Rating Program (Effect. 2019)'!$AC$10:$AF$11,4, FALSE)</f>
        <v>0.96911543279063928</v>
      </c>
      <c r="T6262" s="1" t="s">
        <v>11</v>
      </c>
      <c r="U6262">
        <f>VLOOKUP(T6262,'Rating Program (Effect. 2019)'!$AC$14:$AF$15,4,FALSE)</f>
        <v>1</v>
      </c>
      <c r="V6262" s="141">
        <f t="shared" si="338"/>
        <v>1688.2472104971291</v>
      </c>
      <c r="W6262" s="141">
        <f t="shared" si="339"/>
        <v>1626.3886464557722</v>
      </c>
      <c r="X6262" s="141">
        <f t="shared" si="340"/>
        <v>1626.3886464557722</v>
      </c>
      <c r="Y6262" s="258">
        <f>'New Base Rate Calculation'!$C$16 * '2016 &amp; 2017 Combined Data'!F6262 * '2016 &amp; 2017 Combined Data'!H6262 *'2016 &amp; 2017 Combined Data'!J6262 *'2016 &amp; 2017 Combined Data'!O6262* '2016 &amp; 2017 Combined Data'!S6262</f>
        <v>2985.09586648708</v>
      </c>
    </row>
    <row r="6263" spans="1:25" x14ac:dyDescent="0.2">
      <c r="A6263" s="1" t="s">
        <v>4260</v>
      </c>
      <c r="B6263" s="13">
        <v>42781</v>
      </c>
      <c r="C6263" s="13">
        <v>43146</v>
      </c>
      <c r="D6263" s="1">
        <v>1</v>
      </c>
      <c r="E6263" s="1">
        <v>1.05</v>
      </c>
      <c r="F6263" s="1">
        <f>VLOOKUP(D6263, 'Rating Program (Effect. 2019)'!$E$6:$I$10, 5, FALSE)</f>
        <v>1.0194620726838979</v>
      </c>
      <c r="G6263" s="1">
        <v>476860</v>
      </c>
      <c r="H6263" s="1">
        <v>2.2250912033514396</v>
      </c>
      <c r="I6263" s="1">
        <v>8</v>
      </c>
      <c r="J6263" s="1">
        <v>1.02</v>
      </c>
      <c r="K6263" s="1">
        <f>VLOOKUP('2016 &amp; 2017 Combined Data'!I6263, 'Rating Program (Effect. 2019)'!$K$6:$O$58, 5)</f>
        <v>0</v>
      </c>
      <c r="L6263" s="96">
        <v>623</v>
      </c>
      <c r="M6263" s="95">
        <f>VLOOKUP(L6263,'Rating Program (Effect. 2017)'!$K$6:$M$556, 2, FALSE)</f>
        <v>1.1000000000000001</v>
      </c>
      <c r="N6263" s="97" t="str">
        <f>VLOOKUP(L6263, 'Rating Program (Effect. 2017)'!$K$6:$M$556, 3)</f>
        <v>Low</v>
      </c>
      <c r="O6263" s="95">
        <f>VLOOKUP(L6263, 'Rating Program (Effect. 2019)'!$Q$6:$T$556,4)</f>
        <v>1.21</v>
      </c>
      <c r="P6263" s="1" t="s">
        <v>9</v>
      </c>
      <c r="Q6263" s="1">
        <f>VLOOKUP(P6263, 'Rating Program (Effect. 2019)'!$AC$6:$AF$7, 4, FALSE)</f>
        <v>1</v>
      </c>
      <c r="R6263" s="1" t="s">
        <v>9</v>
      </c>
      <c r="S6263" s="1">
        <f>VLOOKUP(P6263, 'Rating Program (Effect. 2019)'!$AC$10:$AF$11,4, FALSE)</f>
        <v>1.1097123247655178</v>
      </c>
      <c r="T6263" s="1" t="s">
        <v>9</v>
      </c>
      <c r="U6263">
        <f>VLOOKUP(T6263,'Rating Program (Effect. 2019)'!$AC$14:$AF$15,4,FALSE)</f>
        <v>1</v>
      </c>
      <c r="V6263" s="141">
        <f t="shared" si="338"/>
        <v>1626.3886464557722</v>
      </c>
      <c r="W6263" s="141">
        <f t="shared" si="339"/>
        <v>2097.1039573346652</v>
      </c>
      <c r="X6263" s="141">
        <f t="shared" si="340"/>
        <v>2097.1039573346652</v>
      </c>
      <c r="Y6263" s="258">
        <f>'New Base Rate Calculation'!$C$16 * '2016 &amp; 2017 Combined Data'!F6263 * '2016 &amp; 2017 Combined Data'!H6263 *'2016 &amp; 2017 Combined Data'!J6263 *'2016 &amp; 2017 Combined Data'!O6263* '2016 &amp; 2017 Combined Data'!S6263</f>
        <v>3426.7331012301188</v>
      </c>
    </row>
    <row r="6264" spans="1:25" x14ac:dyDescent="0.2">
      <c r="A6264" s="1" t="s">
        <v>4261</v>
      </c>
      <c r="B6264" s="13">
        <v>42754</v>
      </c>
      <c r="C6264" s="13">
        <v>43119</v>
      </c>
      <c r="D6264" s="1">
        <v>1</v>
      </c>
      <c r="E6264" s="1">
        <v>1.05</v>
      </c>
      <c r="F6264" s="1">
        <f>VLOOKUP(D6264, 'Rating Program (Effect. 2019)'!$E$6:$I$10, 5, FALSE)</f>
        <v>1.0194620726838979</v>
      </c>
      <c r="G6264" s="1">
        <v>243880</v>
      </c>
      <c r="H6264" s="1">
        <v>1.2039154722092797</v>
      </c>
      <c r="I6264" s="1">
        <v>1</v>
      </c>
      <c r="J6264" s="1">
        <v>0.76</v>
      </c>
      <c r="K6264" s="1">
        <f>VLOOKUP('2016 &amp; 2017 Combined Data'!I6264, 'Rating Program (Effect. 2019)'!$K$6:$O$58, 5)</f>
        <v>0</v>
      </c>
      <c r="L6264" s="96">
        <v>570</v>
      </c>
      <c r="M6264" s="95">
        <f>VLOOKUP(L6264,'Rating Program (Effect. 2017)'!$K$6:$M$556, 2, FALSE)</f>
        <v>1.1000000000000001</v>
      </c>
      <c r="N6264" s="97" t="str">
        <f>VLOOKUP(L6264, 'Rating Program (Effect. 2017)'!$K$6:$M$556, 3)</f>
        <v>Low</v>
      </c>
      <c r="O6264" s="95">
        <f>VLOOKUP(L6264, 'Rating Program (Effect. 2019)'!$Q$6:$T$556,4)</f>
        <v>1.21</v>
      </c>
      <c r="P6264" s="1" t="s">
        <v>9</v>
      </c>
      <c r="Q6264" s="1">
        <f>VLOOKUP(P6264, 'Rating Program (Effect. 2019)'!$AC$6:$AF$7, 4, FALSE)</f>
        <v>1</v>
      </c>
      <c r="R6264" s="1" t="s">
        <v>9</v>
      </c>
      <c r="S6264" s="1">
        <f>VLOOKUP(P6264, 'Rating Program (Effect. 2019)'!$AC$10:$AF$11,4, FALSE)</f>
        <v>1.1097123247655178</v>
      </c>
      <c r="T6264" s="1" t="s">
        <v>9</v>
      </c>
      <c r="U6264">
        <f>VLOOKUP(T6264,'Rating Program (Effect. 2019)'!$AC$14:$AF$15,4,FALSE)</f>
        <v>1</v>
      </c>
      <c r="V6264" s="141">
        <f t="shared" si="338"/>
        <v>2097.1039573346652</v>
      </c>
      <c r="W6264" s="141">
        <f t="shared" si="339"/>
        <v>845.43760120424474</v>
      </c>
      <c r="X6264" s="141">
        <f t="shared" si="340"/>
        <v>845.43760120424474</v>
      </c>
      <c r="Y6264" s="258">
        <f>'New Base Rate Calculation'!$C$16 * '2016 &amp; 2017 Combined Data'!F6264 * '2016 &amp; 2017 Combined Data'!H6264 *'2016 &amp; 2017 Combined Data'!J6264 *'2016 &amp; 2017 Combined Data'!O6264* '2016 &amp; 2017 Combined Data'!S6264</f>
        <v>1381.4713395292324</v>
      </c>
    </row>
    <row r="6265" spans="1:25" x14ac:dyDescent="0.2">
      <c r="A6265" s="1" t="s">
        <v>4262</v>
      </c>
      <c r="B6265" s="13">
        <v>42805</v>
      </c>
      <c r="C6265" s="13">
        <v>43170</v>
      </c>
      <c r="D6265" s="1">
        <v>1</v>
      </c>
      <c r="E6265" s="1">
        <v>1.05</v>
      </c>
      <c r="F6265" s="1">
        <f>VLOOKUP(D6265, 'Rating Program (Effect. 2019)'!$E$6:$I$10, 5, FALSE)</f>
        <v>1.0194620726838979</v>
      </c>
      <c r="G6265" s="1">
        <v>164480</v>
      </c>
      <c r="H6265" s="1">
        <v>1.13239553092608</v>
      </c>
      <c r="I6265" s="1">
        <v>20</v>
      </c>
      <c r="J6265" s="1">
        <v>1.1599999999999999</v>
      </c>
      <c r="K6265" s="1">
        <f>VLOOKUP('2016 &amp; 2017 Combined Data'!I6265, 'Rating Program (Effect. 2019)'!$K$6:$O$58, 5)</f>
        <v>0</v>
      </c>
      <c r="L6265" s="96">
        <v>904</v>
      </c>
      <c r="M6265" s="95">
        <f>VLOOKUP(L6265,'Rating Program (Effect. 2017)'!$K$6:$M$556, 2, FALSE)</f>
        <v>0.9</v>
      </c>
      <c r="N6265" s="97" t="str">
        <f>VLOOKUP(L6265, 'Rating Program (Effect. 2017)'!$K$6:$M$556, 3)</f>
        <v>High</v>
      </c>
      <c r="O6265" s="95">
        <f>VLOOKUP(L6265, 'Rating Program (Effect. 2019)'!$Q$6:$T$556,4)</f>
        <v>0.8</v>
      </c>
      <c r="P6265" s="1" t="s">
        <v>9</v>
      </c>
      <c r="Q6265" s="1">
        <f>VLOOKUP(P6265, 'Rating Program (Effect. 2019)'!$AC$6:$AF$7, 4, FALSE)</f>
        <v>1</v>
      </c>
      <c r="R6265" s="1" t="s">
        <v>9</v>
      </c>
      <c r="S6265" s="1">
        <f>VLOOKUP(P6265, 'Rating Program (Effect. 2019)'!$AC$10:$AF$11,4, FALSE)</f>
        <v>1.1097123247655178</v>
      </c>
      <c r="T6265" s="1" t="s">
        <v>9</v>
      </c>
      <c r="U6265">
        <f>VLOOKUP(T6265,'Rating Program (Effect. 2019)'!$AC$14:$AF$15,4,FALSE)</f>
        <v>1</v>
      </c>
      <c r="V6265" s="141">
        <f t="shared" si="338"/>
        <v>845.43760120424474</v>
      </c>
      <c r="W6265" s="141">
        <f t="shared" si="339"/>
        <v>993.06558480093508</v>
      </c>
      <c r="X6265" s="141">
        <f t="shared" si="340"/>
        <v>993.06558480093508</v>
      </c>
      <c r="Y6265" s="258">
        <f>'New Base Rate Calculation'!$C$16 * '2016 &amp; 2017 Combined Data'!F6265 * '2016 &amp; 2017 Combined Data'!H6265 *'2016 &amp; 2017 Combined Data'!J6265 *'2016 &amp; 2017 Combined Data'!O6265* '2016 &amp; 2017 Combined Data'!S6265</f>
        <v>1311.2727733440934</v>
      </c>
    </row>
    <row r="6266" spans="1:25" x14ac:dyDescent="0.2">
      <c r="A6266" s="1" t="s">
        <v>4263</v>
      </c>
      <c r="B6266" s="13">
        <v>42876</v>
      </c>
      <c r="C6266" s="13">
        <v>43241</v>
      </c>
      <c r="D6266" s="1">
        <v>3</v>
      </c>
      <c r="E6266" s="1">
        <v>0.97</v>
      </c>
      <c r="F6266" s="1">
        <f>VLOOKUP(D6266, 'Rating Program (Effect. 2019)'!$E$6:$I$10, 5, FALSE)</f>
        <v>1.2113287848472678</v>
      </c>
      <c r="G6266" s="1">
        <v>446663</v>
      </c>
      <c r="H6266" s="1">
        <v>2.0417510277924369</v>
      </c>
      <c r="I6266" s="1">
        <v>12</v>
      </c>
      <c r="J6266" s="1">
        <v>1.08</v>
      </c>
      <c r="K6266" s="1">
        <f>VLOOKUP('2016 &amp; 2017 Combined Data'!I6266, 'Rating Program (Effect. 2019)'!$K$6:$O$58, 5)</f>
        <v>0</v>
      </c>
      <c r="L6266" s="96">
        <v>596</v>
      </c>
      <c r="M6266" s="95">
        <f>VLOOKUP(L6266,'Rating Program (Effect. 2017)'!$K$6:$M$556, 2, FALSE)</f>
        <v>1.1000000000000001</v>
      </c>
      <c r="N6266" s="97" t="str">
        <f>VLOOKUP(L6266, 'Rating Program (Effect. 2017)'!$K$6:$M$556, 3)</f>
        <v>Low</v>
      </c>
      <c r="O6266" s="95">
        <f>VLOOKUP(L6266, 'Rating Program (Effect. 2019)'!$Q$6:$T$556,4)</f>
        <v>1.21</v>
      </c>
      <c r="P6266" s="1" t="s">
        <v>9</v>
      </c>
      <c r="Q6266" s="1">
        <f>VLOOKUP(P6266, 'Rating Program (Effect. 2019)'!$AC$6:$AF$7, 4, FALSE)</f>
        <v>1</v>
      </c>
      <c r="R6266" s="1" t="s">
        <v>9</v>
      </c>
      <c r="S6266" s="1">
        <f>VLOOKUP(P6266, 'Rating Program (Effect. 2019)'!$AC$10:$AF$11,4, FALSE)</f>
        <v>1.1097123247655178</v>
      </c>
      <c r="T6266" s="1" t="s">
        <v>9</v>
      </c>
      <c r="U6266">
        <f>VLOOKUP(T6266,'Rating Program (Effect. 2019)'!$AC$14:$AF$15,4,FALSE)</f>
        <v>1</v>
      </c>
      <c r="V6266" s="141">
        <f t="shared" si="338"/>
        <v>993.06558480093508</v>
      </c>
      <c r="W6266" s="141">
        <f t="shared" si="339"/>
        <v>1882.2657715095145</v>
      </c>
      <c r="X6266" s="141">
        <f t="shared" si="340"/>
        <v>1882.2657715095145</v>
      </c>
      <c r="Y6266" s="258">
        <f>'New Base Rate Calculation'!$C$16 * '2016 &amp; 2017 Combined Data'!F6266 * '2016 &amp; 2017 Combined Data'!H6266 *'2016 &amp; 2017 Combined Data'!J6266 *'2016 &amp; 2017 Combined Data'!O6266* '2016 &amp; 2017 Combined Data'!S6266</f>
        <v>3955.9408909214994</v>
      </c>
    </row>
    <row r="6267" spans="1:25" x14ac:dyDescent="0.2">
      <c r="A6267" s="1" t="s">
        <v>4264</v>
      </c>
      <c r="B6267" s="13">
        <v>42907</v>
      </c>
      <c r="C6267" s="13">
        <v>43272</v>
      </c>
      <c r="D6267" s="1">
        <v>5</v>
      </c>
      <c r="E6267" s="1">
        <v>1.2</v>
      </c>
      <c r="F6267" s="1">
        <f>VLOOKUP(D6267, 'Rating Program (Effect. 2019)'!$E$6:$I$10, 5, FALSE)</f>
        <v>0.94464968963239226</v>
      </c>
      <c r="G6267" s="1">
        <v>431566</v>
      </c>
      <c r="H6267" s="1">
        <v>1.9544999713237043</v>
      </c>
      <c r="I6267" s="1">
        <v>0</v>
      </c>
      <c r="J6267" s="1">
        <v>0.72</v>
      </c>
      <c r="K6267" s="1">
        <f>VLOOKUP('2016 &amp; 2017 Combined Data'!I6267, 'Rating Program (Effect. 2019)'!$K$6:$O$58, 5)</f>
        <v>0</v>
      </c>
      <c r="L6267" s="96">
        <v>507</v>
      </c>
      <c r="M6267" s="95">
        <f>VLOOKUP(L6267,'Rating Program (Effect. 2017)'!$K$6:$M$556, 2, FALSE)</f>
        <v>1.1000000000000001</v>
      </c>
      <c r="N6267" s="97" t="str">
        <f>VLOOKUP(L6267, 'Rating Program (Effect. 2017)'!$K$6:$M$556, 3)</f>
        <v>Low</v>
      </c>
      <c r="O6267" s="95">
        <f>VLOOKUP(L6267, 'Rating Program (Effect. 2019)'!$Q$6:$T$556,4)</f>
        <v>1.21</v>
      </c>
      <c r="P6267" s="1" t="s">
        <v>11</v>
      </c>
      <c r="Q6267" s="1">
        <f>VLOOKUP(P6267, 'Rating Program (Effect. 2019)'!$AC$6:$AF$7, 4, FALSE)</f>
        <v>1</v>
      </c>
      <c r="R6267" s="1" t="s">
        <v>9</v>
      </c>
      <c r="S6267" s="1">
        <f>VLOOKUP(P6267, 'Rating Program (Effect. 2019)'!$AC$10:$AF$11,4, FALSE)</f>
        <v>0.96911543279063928</v>
      </c>
      <c r="T6267" s="1" t="s">
        <v>9</v>
      </c>
      <c r="U6267">
        <f>VLOOKUP(T6267,'Rating Program (Effect. 2019)'!$AC$14:$AF$15,4,FALSE)</f>
        <v>1</v>
      </c>
      <c r="V6267" s="141">
        <f t="shared" ref="V6267:V6330" si="341" xml:space="preserve"> 800 *E6266 *H6266*J6266*M6266</f>
        <v>1882.2657715095145</v>
      </c>
      <c r="W6267" s="141">
        <f t="shared" si="339"/>
        <v>1486.0454181968387</v>
      </c>
      <c r="X6267" s="141">
        <f t="shared" si="340"/>
        <v>1486.0454181968387</v>
      </c>
      <c r="Y6267" s="258">
        <f>'New Base Rate Calculation'!$C$16 * '2016 &amp; 2017 Combined Data'!F6267 * '2016 &amp; 2017 Combined Data'!H6267 *'2016 &amp; 2017 Combined Data'!J6267 *'2016 &amp; 2017 Combined Data'!O6267* '2016 &amp; 2017 Combined Data'!S6267</f>
        <v>1719.3538645788674</v>
      </c>
    </row>
    <row r="6268" spans="1:25" x14ac:dyDescent="0.2">
      <c r="A6268" s="1" t="s">
        <v>4265</v>
      </c>
      <c r="B6268" s="13">
        <v>42821</v>
      </c>
      <c r="C6268" s="13">
        <v>43186</v>
      </c>
      <c r="D6268" s="1">
        <v>3</v>
      </c>
      <c r="E6268" s="1">
        <v>0.97</v>
      </c>
      <c r="F6268" s="1">
        <f>VLOOKUP(D6268, 'Rating Program (Effect. 2019)'!$E$6:$I$10, 5, FALSE)</f>
        <v>1.2113287848472678</v>
      </c>
      <c r="G6268" s="1">
        <v>376609</v>
      </c>
      <c r="H6268" s="1">
        <v>1.665571892303654</v>
      </c>
      <c r="I6268" s="1">
        <v>6</v>
      </c>
      <c r="J6268" s="1">
        <v>0.96</v>
      </c>
      <c r="K6268" s="1">
        <f>VLOOKUP('2016 &amp; 2017 Combined Data'!I6268, 'Rating Program (Effect. 2019)'!$K$6:$O$58, 5)</f>
        <v>0</v>
      </c>
      <c r="L6268" s="96">
        <v>806</v>
      </c>
      <c r="M6268" s="95">
        <f>VLOOKUP(L6268,'Rating Program (Effect. 2017)'!$K$6:$M$556, 2, FALSE)</f>
        <v>0.9</v>
      </c>
      <c r="N6268" s="97" t="str">
        <f>VLOOKUP(L6268, 'Rating Program (Effect. 2017)'!$K$6:$M$556, 3)</f>
        <v>High</v>
      </c>
      <c r="O6268" s="95">
        <f>VLOOKUP(L6268, 'Rating Program (Effect. 2019)'!$Q$6:$T$556,4)</f>
        <v>0.8</v>
      </c>
      <c r="P6268" s="1" t="s">
        <v>9</v>
      </c>
      <c r="Q6268" s="1">
        <f>VLOOKUP(P6268, 'Rating Program (Effect. 2019)'!$AC$6:$AF$7, 4, FALSE)</f>
        <v>1</v>
      </c>
      <c r="R6268" s="1" t="s">
        <v>9</v>
      </c>
      <c r="S6268" s="1">
        <f>VLOOKUP(P6268, 'Rating Program (Effect. 2019)'!$AC$10:$AF$11,4, FALSE)</f>
        <v>1.1097123247655178</v>
      </c>
      <c r="T6268" s="1" t="s">
        <v>9</v>
      </c>
      <c r="U6268">
        <f>VLOOKUP(T6268,'Rating Program (Effect. 2019)'!$AC$14:$AF$15,4,FALSE)</f>
        <v>1</v>
      </c>
      <c r="V6268" s="141">
        <f t="shared" si="341"/>
        <v>1486.0454181968387</v>
      </c>
      <c r="W6268" s="141">
        <f t="shared" si="339"/>
        <v>1116.705993201477</v>
      </c>
      <c r="X6268" s="141">
        <f t="shared" si="340"/>
        <v>1116.705993201477</v>
      </c>
      <c r="Y6268" s="258">
        <f>'New Base Rate Calculation'!$C$16 * '2016 &amp; 2017 Combined Data'!F6268 * '2016 &amp; 2017 Combined Data'!H6268 *'2016 &amp; 2017 Combined Data'!J6268 *'2016 &amp; 2017 Combined Data'!O6268* '2016 &amp; 2017 Combined Data'!S6268</f>
        <v>1896.5421027089944</v>
      </c>
    </row>
    <row r="6269" spans="1:25" x14ac:dyDescent="0.2">
      <c r="A6269" s="1" t="s">
        <v>4266</v>
      </c>
      <c r="B6269" s="13">
        <v>42784</v>
      </c>
      <c r="C6269" s="13">
        <v>43149</v>
      </c>
      <c r="D6269" s="1">
        <v>5</v>
      </c>
      <c r="E6269" s="1">
        <v>1.2</v>
      </c>
      <c r="F6269" s="1">
        <f>VLOOKUP(D6269, 'Rating Program (Effect. 2019)'!$E$6:$I$10, 5, FALSE)</f>
        <v>0.94464968963239226</v>
      </c>
      <c r="G6269" s="1">
        <v>261367</v>
      </c>
      <c r="H6269" s="1">
        <v>1.2422052964608212</v>
      </c>
      <c r="I6269" s="1">
        <v>11</v>
      </c>
      <c r="J6269" s="1">
        <v>1.07</v>
      </c>
      <c r="K6269" s="1">
        <f>VLOOKUP('2016 &amp; 2017 Combined Data'!I6269, 'Rating Program (Effect. 2019)'!$K$6:$O$58, 5)</f>
        <v>0</v>
      </c>
      <c r="L6269" s="96">
        <v>512</v>
      </c>
      <c r="M6269" s="95">
        <f>VLOOKUP(L6269,'Rating Program (Effect. 2017)'!$K$6:$M$556, 2, FALSE)</f>
        <v>1.1000000000000001</v>
      </c>
      <c r="N6269" s="97" t="str">
        <f>VLOOKUP(L6269, 'Rating Program (Effect. 2017)'!$K$6:$M$556, 3)</f>
        <v>Low</v>
      </c>
      <c r="O6269" s="95">
        <f>VLOOKUP(L6269, 'Rating Program (Effect. 2019)'!$Q$6:$T$556,4)</f>
        <v>1.21</v>
      </c>
      <c r="P6269" s="1" t="s">
        <v>9</v>
      </c>
      <c r="Q6269" s="1">
        <f>VLOOKUP(P6269, 'Rating Program (Effect. 2019)'!$AC$6:$AF$7, 4, FALSE)</f>
        <v>1</v>
      </c>
      <c r="R6269" s="1" t="s">
        <v>9</v>
      </c>
      <c r="S6269" s="1">
        <f>VLOOKUP(P6269, 'Rating Program (Effect. 2019)'!$AC$10:$AF$11,4, FALSE)</f>
        <v>1.1097123247655178</v>
      </c>
      <c r="T6269" s="1" t="s">
        <v>9</v>
      </c>
      <c r="U6269">
        <f>VLOOKUP(T6269,'Rating Program (Effect. 2019)'!$AC$14:$AF$15,4,FALSE)</f>
        <v>1</v>
      </c>
      <c r="V6269" s="141">
        <f t="shared" si="341"/>
        <v>1116.705993201477</v>
      </c>
      <c r="W6269" s="141">
        <f t="shared" si="339"/>
        <v>1403.5926085770113</v>
      </c>
      <c r="X6269" s="141">
        <f t="shared" si="340"/>
        <v>1403.5926085770113</v>
      </c>
      <c r="Y6269" s="258">
        <f>'New Base Rate Calculation'!$C$16 * '2016 &amp; 2017 Combined Data'!F6269 * '2016 &amp; 2017 Combined Data'!H6269 *'2016 &amp; 2017 Combined Data'!J6269 *'2016 &amp; 2017 Combined Data'!O6269* '2016 &amp; 2017 Combined Data'!S6269</f>
        <v>1859.555558724591</v>
      </c>
    </row>
    <row r="6270" spans="1:25" x14ac:dyDescent="0.2">
      <c r="A6270" s="1" t="s">
        <v>4267</v>
      </c>
      <c r="B6270" s="13">
        <v>42854</v>
      </c>
      <c r="C6270" s="13">
        <v>43219</v>
      </c>
      <c r="D6270" s="1">
        <v>1</v>
      </c>
      <c r="E6270" s="1">
        <v>1.05</v>
      </c>
      <c r="F6270" s="1">
        <f>VLOOKUP(D6270, 'Rating Program (Effect. 2019)'!$E$6:$I$10, 5, FALSE)</f>
        <v>1.0194620726838979</v>
      </c>
      <c r="G6270" s="1">
        <v>266354</v>
      </c>
      <c r="H6270" s="1">
        <v>1.2545016771347013</v>
      </c>
      <c r="I6270" s="1">
        <v>14</v>
      </c>
      <c r="J6270" s="1">
        <v>1.1000000000000001</v>
      </c>
      <c r="K6270" s="1">
        <f>VLOOKUP('2016 &amp; 2017 Combined Data'!I6270, 'Rating Program (Effect. 2019)'!$K$6:$O$58, 5)</f>
        <v>0</v>
      </c>
      <c r="L6270" s="96">
        <v>563</v>
      </c>
      <c r="M6270" s="95">
        <f>VLOOKUP(L6270,'Rating Program (Effect. 2017)'!$K$6:$M$556, 2, FALSE)</f>
        <v>1.1000000000000001</v>
      </c>
      <c r="N6270" s="97" t="str">
        <f>VLOOKUP(L6270, 'Rating Program (Effect. 2017)'!$K$6:$M$556, 3)</f>
        <v>Low</v>
      </c>
      <c r="O6270" s="95">
        <f>VLOOKUP(L6270, 'Rating Program (Effect. 2019)'!$Q$6:$T$556,4)</f>
        <v>1.21</v>
      </c>
      <c r="P6270" s="1" t="s">
        <v>9</v>
      </c>
      <c r="Q6270" s="1">
        <f>VLOOKUP(P6270, 'Rating Program (Effect. 2019)'!$AC$6:$AF$7, 4, FALSE)</f>
        <v>1</v>
      </c>
      <c r="R6270" s="1" t="s">
        <v>9</v>
      </c>
      <c r="S6270" s="1">
        <f>VLOOKUP(P6270, 'Rating Program (Effect. 2019)'!$AC$10:$AF$11,4, FALSE)</f>
        <v>1.1097123247655178</v>
      </c>
      <c r="T6270" s="1" t="s">
        <v>9</v>
      </c>
      <c r="U6270">
        <f>VLOOKUP(T6270,'Rating Program (Effect. 2019)'!$AC$14:$AF$15,4,FALSE)</f>
        <v>1</v>
      </c>
      <c r="V6270" s="141">
        <f t="shared" si="341"/>
        <v>1403.5926085770113</v>
      </c>
      <c r="W6270" s="141">
        <f t="shared" si="339"/>
        <v>1275.0755046397105</v>
      </c>
      <c r="X6270" s="141">
        <f t="shared" si="340"/>
        <v>1275.0755046397105</v>
      </c>
      <c r="Y6270" s="258">
        <f>'New Base Rate Calculation'!$C$16 * '2016 &amp; 2017 Combined Data'!F6270 * '2016 &amp; 2017 Combined Data'!H6270 *'2016 &amp; 2017 Combined Data'!J6270 *'2016 &amp; 2017 Combined Data'!O6270* '2016 &amp; 2017 Combined Data'!S6270</f>
        <v>2083.5130385571606</v>
      </c>
    </row>
    <row r="6271" spans="1:25" x14ac:dyDescent="0.2">
      <c r="A6271" s="1" t="s">
        <v>4268</v>
      </c>
      <c r="B6271" s="13">
        <v>42899</v>
      </c>
      <c r="C6271" s="13">
        <v>43264</v>
      </c>
      <c r="D6271" s="1">
        <v>2</v>
      </c>
      <c r="E6271" s="1">
        <v>1.1100000000000001</v>
      </c>
      <c r="F6271" s="1">
        <f>VLOOKUP(D6271, 'Rating Program (Effect. 2019)'!$E$6:$I$10, 5, FALSE)</f>
        <v>1.388027431262149</v>
      </c>
      <c r="G6271" s="1">
        <v>228079</v>
      </c>
      <c r="H6271" s="1">
        <v>1.1759798400466295</v>
      </c>
      <c r="I6271" s="1">
        <v>11</v>
      </c>
      <c r="J6271" s="1">
        <v>1.07</v>
      </c>
      <c r="K6271" s="1">
        <f>VLOOKUP('2016 &amp; 2017 Combined Data'!I6271, 'Rating Program (Effect. 2019)'!$K$6:$O$58, 5)</f>
        <v>0</v>
      </c>
      <c r="L6271" s="96">
        <v>949</v>
      </c>
      <c r="M6271" s="95">
        <f>VLOOKUP(L6271,'Rating Program (Effect. 2017)'!$K$6:$M$556, 2, FALSE)</f>
        <v>0.9</v>
      </c>
      <c r="N6271" s="97" t="str">
        <f>VLOOKUP(L6271, 'Rating Program (Effect. 2017)'!$K$6:$M$556, 3)</f>
        <v>High</v>
      </c>
      <c r="O6271" s="95">
        <f>VLOOKUP(L6271, 'Rating Program (Effect. 2019)'!$Q$6:$T$556,4)</f>
        <v>0.8</v>
      </c>
      <c r="P6271" s="1" t="s">
        <v>9</v>
      </c>
      <c r="Q6271" s="1">
        <f>VLOOKUP(P6271, 'Rating Program (Effect. 2019)'!$AC$6:$AF$7, 4, FALSE)</f>
        <v>1</v>
      </c>
      <c r="R6271" s="1" t="s">
        <v>9</v>
      </c>
      <c r="S6271" s="1">
        <f>VLOOKUP(P6271, 'Rating Program (Effect. 2019)'!$AC$10:$AF$11,4, FALSE)</f>
        <v>1.1097123247655178</v>
      </c>
      <c r="T6271" s="1" t="s">
        <v>11</v>
      </c>
      <c r="U6271">
        <f>VLOOKUP(T6271,'Rating Program (Effect. 2019)'!$AC$14:$AF$15,4,FALSE)</f>
        <v>1</v>
      </c>
      <c r="V6271" s="141">
        <f t="shared" si="341"/>
        <v>1275.0755046397105</v>
      </c>
      <c r="W6271" s="141">
        <f t="shared" si="339"/>
        <v>1005.6321043368351</v>
      </c>
      <c r="X6271" s="141">
        <f t="shared" si="340"/>
        <v>1005.6321043368351</v>
      </c>
      <c r="Y6271" s="258">
        <f>'New Base Rate Calculation'!$C$16 * '2016 &amp; 2017 Combined Data'!F6271 * '2016 &amp; 2017 Combined Data'!H6271 *'2016 &amp; 2017 Combined Data'!J6271 *'2016 &amp; 2017 Combined Data'!O6271* '2016 &amp; 2017 Combined Data'!S6271</f>
        <v>1710.2025041685047</v>
      </c>
    </row>
    <row r="6272" spans="1:25" x14ac:dyDescent="0.2">
      <c r="A6272" s="1" t="s">
        <v>4269</v>
      </c>
      <c r="B6272" s="13">
        <v>42914</v>
      </c>
      <c r="C6272" s="13">
        <v>43279</v>
      </c>
      <c r="D6272" s="1">
        <v>3</v>
      </c>
      <c r="E6272" s="1">
        <v>0.97</v>
      </c>
      <c r="F6272" s="1">
        <f>VLOOKUP(D6272, 'Rating Program (Effect. 2019)'!$E$6:$I$10, 5, FALSE)</f>
        <v>1.2113287848472678</v>
      </c>
      <c r="G6272" s="1">
        <v>196220</v>
      </c>
      <c r="H6272" s="1">
        <v>1.1398765777015201</v>
      </c>
      <c r="I6272" s="1">
        <v>17</v>
      </c>
      <c r="J6272" s="1">
        <v>1.1299999999999999</v>
      </c>
      <c r="K6272" s="1">
        <f>VLOOKUP('2016 &amp; 2017 Combined Data'!I6272, 'Rating Program (Effect. 2019)'!$K$6:$O$58, 5)</f>
        <v>0</v>
      </c>
      <c r="L6272" s="96">
        <v>784</v>
      </c>
      <c r="M6272" s="95">
        <f>VLOOKUP(L6272,'Rating Program (Effect. 2017)'!$K$6:$M$556, 2, FALSE)</f>
        <v>1</v>
      </c>
      <c r="N6272" s="97" t="str">
        <f>VLOOKUP(L6272, 'Rating Program (Effect. 2017)'!$K$6:$M$556, 3)</f>
        <v>Medium</v>
      </c>
      <c r="O6272" s="95">
        <f>VLOOKUP(L6272, 'Rating Program (Effect. 2019)'!$Q$6:$T$556,4)</f>
        <v>1</v>
      </c>
      <c r="P6272" s="1" t="s">
        <v>9</v>
      </c>
      <c r="Q6272" s="1">
        <f>VLOOKUP(P6272, 'Rating Program (Effect. 2019)'!$AC$6:$AF$7, 4, FALSE)</f>
        <v>1</v>
      </c>
      <c r="R6272" s="1" t="s">
        <v>9</v>
      </c>
      <c r="S6272" s="1">
        <f>VLOOKUP(P6272, 'Rating Program (Effect. 2019)'!$AC$10:$AF$11,4, FALSE)</f>
        <v>1.1097123247655178</v>
      </c>
      <c r="T6272" s="1" t="s">
        <v>9</v>
      </c>
      <c r="U6272">
        <f>VLOOKUP(T6272,'Rating Program (Effect. 2019)'!$AC$14:$AF$15,4,FALSE)</f>
        <v>1</v>
      </c>
      <c r="V6272" s="141">
        <f t="shared" si="341"/>
        <v>1005.6321043368351</v>
      </c>
      <c r="W6272" s="141">
        <f t="shared" si="339"/>
        <v>999.53497345490882</v>
      </c>
      <c r="X6272" s="141">
        <f t="shared" si="340"/>
        <v>999.53497345490882</v>
      </c>
      <c r="Y6272" s="258">
        <f>'New Base Rate Calculation'!$C$16 * '2016 &amp; 2017 Combined Data'!F6272 * '2016 &amp; 2017 Combined Data'!H6272 *'2016 &amp; 2017 Combined Data'!J6272 *'2016 &amp; 2017 Combined Data'!O6272* '2016 &amp; 2017 Combined Data'!S6272</f>
        <v>1909.7396210879851</v>
      </c>
    </row>
    <row r="6273" spans="1:25" x14ac:dyDescent="0.2">
      <c r="A6273" s="1" t="s">
        <v>4270</v>
      </c>
      <c r="B6273" s="13">
        <v>42785</v>
      </c>
      <c r="C6273" s="13">
        <v>43150</v>
      </c>
      <c r="D6273" s="1">
        <v>3</v>
      </c>
      <c r="E6273" s="1">
        <v>0.97</v>
      </c>
      <c r="F6273" s="1">
        <f>VLOOKUP(D6273, 'Rating Program (Effect. 2019)'!$E$6:$I$10, 5, FALSE)</f>
        <v>1.2113287848472678</v>
      </c>
      <c r="G6273" s="1">
        <v>433095</v>
      </c>
      <c r="H6273" s="1">
        <v>1.9631937496066763</v>
      </c>
      <c r="I6273" s="1">
        <v>6</v>
      </c>
      <c r="J6273" s="1">
        <v>0.96</v>
      </c>
      <c r="K6273" s="1">
        <f>VLOOKUP('2016 &amp; 2017 Combined Data'!I6273, 'Rating Program (Effect. 2019)'!$K$6:$O$58, 5)</f>
        <v>0</v>
      </c>
      <c r="L6273" s="96">
        <v>768</v>
      </c>
      <c r="M6273" s="95">
        <f>VLOOKUP(L6273,'Rating Program (Effect. 2017)'!$K$6:$M$556, 2, FALSE)</f>
        <v>1</v>
      </c>
      <c r="N6273" s="97" t="str">
        <f>VLOOKUP(L6273, 'Rating Program (Effect. 2017)'!$K$6:$M$556, 3)</f>
        <v>Medium</v>
      </c>
      <c r="O6273" s="95">
        <f>VLOOKUP(L6273, 'Rating Program (Effect. 2019)'!$Q$6:$T$556,4)</f>
        <v>1</v>
      </c>
      <c r="P6273" s="1" t="s">
        <v>9</v>
      </c>
      <c r="Q6273" s="1">
        <f>VLOOKUP(P6273, 'Rating Program (Effect. 2019)'!$AC$6:$AF$7, 4, FALSE)</f>
        <v>1</v>
      </c>
      <c r="R6273" s="1" t="s">
        <v>9</v>
      </c>
      <c r="S6273" s="1">
        <f>VLOOKUP(P6273, 'Rating Program (Effect. 2019)'!$AC$10:$AF$11,4, FALSE)</f>
        <v>1.1097123247655178</v>
      </c>
      <c r="T6273" s="1" t="s">
        <v>9</v>
      </c>
      <c r="U6273">
        <f>VLOOKUP(T6273,'Rating Program (Effect. 2019)'!$AC$14:$AF$15,4,FALSE)</f>
        <v>1</v>
      </c>
      <c r="V6273" s="141">
        <f t="shared" si="341"/>
        <v>999.53497345490882</v>
      </c>
      <c r="W6273" s="141">
        <f t="shared" si="339"/>
        <v>1462.5008157069894</v>
      </c>
      <c r="X6273" s="141">
        <f t="shared" si="340"/>
        <v>1462.5008157069894</v>
      </c>
      <c r="Y6273" s="258">
        <f>'New Base Rate Calculation'!$C$16 * '2016 &amp; 2017 Combined Data'!F6273 * '2016 &amp; 2017 Combined Data'!H6273 *'2016 &amp; 2017 Combined Data'!J6273 *'2016 &amp; 2017 Combined Data'!O6273* '2016 &amp; 2017 Combined Data'!S6273</f>
        <v>2794.2951750603579</v>
      </c>
    </row>
    <row r="6274" spans="1:25" x14ac:dyDescent="0.2">
      <c r="A6274" s="1" t="s">
        <v>4271</v>
      </c>
      <c r="B6274" s="13">
        <v>42741</v>
      </c>
      <c r="C6274" s="13">
        <v>43106</v>
      </c>
      <c r="D6274" s="1">
        <v>4</v>
      </c>
      <c r="E6274" s="1">
        <v>0.94</v>
      </c>
      <c r="F6274" s="1">
        <f>VLOOKUP(D6274, 'Rating Program (Effect. 2019)'!$E$6:$I$10, 5, FALSE)</f>
        <v>1.3131422480634674</v>
      </c>
      <c r="G6274" s="1">
        <v>256449</v>
      </c>
      <c r="H6274" s="1">
        <v>1.2306713128991316</v>
      </c>
      <c r="I6274" s="1">
        <v>19</v>
      </c>
      <c r="J6274" s="1">
        <v>1.1499999999999999</v>
      </c>
      <c r="K6274" s="1">
        <f>VLOOKUP('2016 &amp; 2017 Combined Data'!I6274, 'Rating Program (Effect. 2019)'!$K$6:$O$58, 5)</f>
        <v>0</v>
      </c>
      <c r="L6274" s="96">
        <v>919</v>
      </c>
      <c r="M6274" s="95">
        <f>VLOOKUP(L6274,'Rating Program (Effect. 2017)'!$K$6:$M$556, 2, FALSE)</f>
        <v>0.9</v>
      </c>
      <c r="N6274" s="97" t="str">
        <f>VLOOKUP(L6274, 'Rating Program (Effect. 2017)'!$K$6:$M$556, 3)</f>
        <v>High</v>
      </c>
      <c r="O6274" s="95">
        <f>VLOOKUP(L6274, 'Rating Program (Effect. 2019)'!$Q$6:$T$556,4)</f>
        <v>0.8</v>
      </c>
      <c r="P6274" s="1" t="s">
        <v>9</v>
      </c>
      <c r="Q6274" s="1">
        <f>VLOOKUP(P6274, 'Rating Program (Effect. 2019)'!$AC$6:$AF$7, 4, FALSE)</f>
        <v>1</v>
      </c>
      <c r="R6274" s="1" t="s">
        <v>9</v>
      </c>
      <c r="S6274" s="1">
        <f>VLOOKUP(P6274, 'Rating Program (Effect. 2019)'!$AC$10:$AF$11,4, FALSE)</f>
        <v>1.1097123247655178</v>
      </c>
      <c r="T6274" s="1" t="s">
        <v>9</v>
      </c>
      <c r="U6274">
        <f>VLOOKUP(T6274,'Rating Program (Effect. 2019)'!$AC$14:$AF$15,4,FALSE)</f>
        <v>1</v>
      </c>
      <c r="V6274" s="141">
        <f t="shared" si="341"/>
        <v>1462.5008157069894</v>
      </c>
      <c r="W6274" s="141">
        <f t="shared" si="339"/>
        <v>957.85609625565201</v>
      </c>
      <c r="X6274" s="141">
        <f t="shared" si="340"/>
        <v>957.85609625565201</v>
      </c>
      <c r="Y6274" s="258">
        <f>'New Base Rate Calculation'!$C$16 * '2016 &amp; 2017 Combined Data'!F6274 * '2016 &amp; 2017 Combined Data'!H6274 *'2016 &amp; 2017 Combined Data'!J6274 *'2016 &amp; 2017 Combined Data'!O6274* '2016 &amp; 2017 Combined Data'!S6274</f>
        <v>1819.7742962297184</v>
      </c>
    </row>
    <row r="6275" spans="1:25" x14ac:dyDescent="0.2">
      <c r="A6275" s="1" t="s">
        <v>4272</v>
      </c>
      <c r="B6275" s="13">
        <v>42789</v>
      </c>
      <c r="C6275" s="13">
        <v>43154</v>
      </c>
      <c r="D6275" s="1">
        <v>2</v>
      </c>
      <c r="E6275" s="1">
        <v>1.1100000000000001</v>
      </c>
      <c r="F6275" s="1">
        <f>VLOOKUP(D6275, 'Rating Program (Effect. 2019)'!$E$6:$I$10, 5, FALSE)</f>
        <v>1.388027431262149</v>
      </c>
      <c r="G6275" s="1">
        <v>328297</v>
      </c>
      <c r="H6275" s="1">
        <v>1.454661442501459</v>
      </c>
      <c r="I6275" s="1">
        <v>11</v>
      </c>
      <c r="J6275" s="1">
        <v>1.07</v>
      </c>
      <c r="K6275" s="1">
        <f>VLOOKUP('2016 &amp; 2017 Combined Data'!I6275, 'Rating Program (Effect. 2019)'!$K$6:$O$58, 5)</f>
        <v>0</v>
      </c>
      <c r="L6275" s="96">
        <v>812</v>
      </c>
      <c r="M6275" s="95">
        <f>VLOOKUP(L6275,'Rating Program (Effect. 2017)'!$K$6:$M$556, 2, FALSE)</f>
        <v>0.9</v>
      </c>
      <c r="N6275" s="97" t="str">
        <f>VLOOKUP(L6275, 'Rating Program (Effect. 2017)'!$K$6:$M$556, 3)</f>
        <v>High</v>
      </c>
      <c r="O6275" s="95">
        <f>VLOOKUP(L6275, 'Rating Program (Effect. 2019)'!$Q$6:$T$556,4)</f>
        <v>0.8</v>
      </c>
      <c r="P6275" s="1" t="s">
        <v>9</v>
      </c>
      <c r="Q6275" s="1">
        <f>VLOOKUP(P6275, 'Rating Program (Effect. 2019)'!$AC$6:$AF$7, 4, FALSE)</f>
        <v>1</v>
      </c>
      <c r="R6275" s="1" t="s">
        <v>9</v>
      </c>
      <c r="S6275" s="1">
        <f>VLOOKUP(P6275, 'Rating Program (Effect. 2019)'!$AC$10:$AF$11,4, FALSE)</f>
        <v>1.1097123247655178</v>
      </c>
      <c r="T6275" s="1" t="s">
        <v>11</v>
      </c>
      <c r="U6275">
        <f>VLOOKUP(T6275,'Rating Program (Effect. 2019)'!$AC$14:$AF$15,4,FALSE)</f>
        <v>1</v>
      </c>
      <c r="V6275" s="141">
        <f t="shared" si="341"/>
        <v>957.85609625565201</v>
      </c>
      <c r="W6275" s="141">
        <f t="shared" ref="W6275:W6338" si="342">800 *E6275 * H6275 * J6275 *M6275</f>
        <v>1243.9450045864678</v>
      </c>
      <c r="X6275" s="141">
        <f t="shared" ref="X6275:X6338" si="343">800 *E6275 * H6275 * J6275 *M6275</f>
        <v>1243.9450045864678</v>
      </c>
      <c r="Y6275" s="258">
        <f>'New Base Rate Calculation'!$C$16 * '2016 &amp; 2017 Combined Data'!F6275 * '2016 &amp; 2017 Combined Data'!H6275 *'2016 &amp; 2017 Combined Data'!J6275 *'2016 &amp; 2017 Combined Data'!O6275* '2016 &amp; 2017 Combined Data'!S6275</f>
        <v>2115.4832395636308</v>
      </c>
    </row>
    <row r="6276" spans="1:25" x14ac:dyDescent="0.2">
      <c r="A6276" s="1" t="s">
        <v>4273</v>
      </c>
      <c r="B6276" s="13">
        <v>42878</v>
      </c>
      <c r="C6276" s="13">
        <v>43243</v>
      </c>
      <c r="D6276" s="1">
        <v>2</v>
      </c>
      <c r="E6276" s="1">
        <v>1.1100000000000001</v>
      </c>
      <c r="F6276" s="1">
        <f>VLOOKUP(D6276, 'Rating Program (Effect. 2019)'!$E$6:$I$10, 5, FALSE)</f>
        <v>1.388027431262149</v>
      </c>
      <c r="G6276" s="1">
        <v>216055</v>
      </c>
      <c r="H6276" s="1">
        <v>1.1591112984963363</v>
      </c>
      <c r="I6276" s="1">
        <v>1</v>
      </c>
      <c r="J6276" s="1">
        <v>0.76</v>
      </c>
      <c r="K6276" s="1">
        <f>VLOOKUP('2016 &amp; 2017 Combined Data'!I6276, 'Rating Program (Effect. 2019)'!$K$6:$O$58, 5)</f>
        <v>0</v>
      </c>
      <c r="L6276" s="96">
        <v>678</v>
      </c>
      <c r="M6276" s="95">
        <f>VLOOKUP(L6276,'Rating Program (Effect. 2017)'!$K$6:$M$556, 2, FALSE)</f>
        <v>1</v>
      </c>
      <c r="N6276" s="97" t="str">
        <f>VLOOKUP(L6276, 'Rating Program (Effect. 2017)'!$K$6:$M$556, 3)</f>
        <v>Medium</v>
      </c>
      <c r="O6276" s="95">
        <f>VLOOKUP(L6276, 'Rating Program (Effect. 2019)'!$Q$6:$T$556,4)</f>
        <v>1</v>
      </c>
      <c r="P6276" s="1" t="s">
        <v>11</v>
      </c>
      <c r="Q6276" s="1">
        <f>VLOOKUP(P6276, 'Rating Program (Effect. 2019)'!$AC$6:$AF$7, 4, FALSE)</f>
        <v>1</v>
      </c>
      <c r="R6276" s="1" t="s">
        <v>9</v>
      </c>
      <c r="S6276" s="1">
        <f>VLOOKUP(P6276, 'Rating Program (Effect. 2019)'!$AC$10:$AF$11,4, FALSE)</f>
        <v>0.96911543279063928</v>
      </c>
      <c r="T6276" s="1" t="s">
        <v>9</v>
      </c>
      <c r="U6276">
        <f>VLOOKUP(T6276,'Rating Program (Effect. 2019)'!$AC$14:$AF$15,4,FALSE)</f>
        <v>1</v>
      </c>
      <c r="V6276" s="141">
        <f t="shared" si="341"/>
        <v>1243.9450045864678</v>
      </c>
      <c r="W6276" s="141">
        <f t="shared" si="342"/>
        <v>782.26103312920748</v>
      </c>
      <c r="X6276" s="141">
        <f t="shared" si="343"/>
        <v>782.26103312920748</v>
      </c>
      <c r="Y6276" s="258">
        <f>'New Base Rate Calculation'!$C$16 * '2016 &amp; 2017 Combined Data'!F6276 * '2016 &amp; 2017 Combined Data'!H6276 *'2016 &amp; 2017 Combined Data'!J6276 *'2016 &amp; 2017 Combined Data'!O6276* '2016 &amp; 2017 Combined Data'!S6276</f>
        <v>1307.0064423923975</v>
      </c>
    </row>
    <row r="6277" spans="1:25" x14ac:dyDescent="0.2">
      <c r="A6277" s="1" t="s">
        <v>4274</v>
      </c>
      <c r="B6277" s="13">
        <v>42819</v>
      </c>
      <c r="C6277" s="13">
        <v>43184</v>
      </c>
      <c r="D6277" s="1">
        <v>4</v>
      </c>
      <c r="E6277" s="1">
        <v>0.94</v>
      </c>
      <c r="F6277" s="1">
        <f>VLOOKUP(D6277, 'Rating Program (Effect. 2019)'!$E$6:$I$10, 5, FALSE)</f>
        <v>1.3131422480634674</v>
      </c>
      <c r="G6277" s="1">
        <v>252821</v>
      </c>
      <c r="H6277" s="1">
        <v>1.2225438760161633</v>
      </c>
      <c r="I6277" s="1">
        <v>5</v>
      </c>
      <c r="J6277" s="1">
        <v>0.92</v>
      </c>
      <c r="K6277" s="1">
        <f>VLOOKUP('2016 &amp; 2017 Combined Data'!I6277, 'Rating Program (Effect. 2019)'!$K$6:$O$58, 5)</f>
        <v>0</v>
      </c>
      <c r="L6277" s="96">
        <v>744</v>
      </c>
      <c r="M6277" s="95">
        <f>VLOOKUP(L6277,'Rating Program (Effect. 2017)'!$K$6:$M$556, 2, FALSE)</f>
        <v>1</v>
      </c>
      <c r="N6277" s="97" t="str">
        <f>VLOOKUP(L6277, 'Rating Program (Effect. 2017)'!$K$6:$M$556, 3)</f>
        <v>Medium</v>
      </c>
      <c r="O6277" s="95">
        <f>VLOOKUP(L6277, 'Rating Program (Effect. 2019)'!$Q$6:$T$556,4)</f>
        <v>1</v>
      </c>
      <c r="P6277" s="1" t="s">
        <v>9</v>
      </c>
      <c r="Q6277" s="1">
        <f>VLOOKUP(P6277, 'Rating Program (Effect. 2019)'!$AC$6:$AF$7, 4, FALSE)</f>
        <v>1</v>
      </c>
      <c r="R6277" s="1" t="s">
        <v>9</v>
      </c>
      <c r="S6277" s="1">
        <f>VLOOKUP(P6277, 'Rating Program (Effect. 2019)'!$AC$10:$AF$11,4, FALSE)</f>
        <v>1.1097123247655178</v>
      </c>
      <c r="T6277" s="1" t="s">
        <v>9</v>
      </c>
      <c r="U6277">
        <f>VLOOKUP(T6277,'Rating Program (Effect. 2019)'!$AC$14:$AF$15,4,FALSE)</f>
        <v>1</v>
      </c>
      <c r="V6277" s="141">
        <f t="shared" si="341"/>
        <v>782.26103312920748</v>
      </c>
      <c r="W6277" s="141">
        <f t="shared" si="342"/>
        <v>845.80475518302251</v>
      </c>
      <c r="X6277" s="141">
        <f t="shared" si="343"/>
        <v>845.80475518302251</v>
      </c>
      <c r="Y6277" s="258">
        <f>'New Base Rate Calculation'!$C$16 * '2016 &amp; 2017 Combined Data'!F6277 * '2016 &amp; 2017 Combined Data'!H6277 *'2016 &amp; 2017 Combined Data'!J6277 *'2016 &amp; 2017 Combined Data'!O6277* '2016 &amp; 2017 Combined Data'!S6277</f>
        <v>1807.7563832591027</v>
      </c>
    </row>
    <row r="6278" spans="1:25" x14ac:dyDescent="0.2">
      <c r="A6278" s="1" t="s">
        <v>4275</v>
      </c>
      <c r="B6278" s="13">
        <v>42782</v>
      </c>
      <c r="C6278" s="13">
        <v>43147</v>
      </c>
      <c r="D6278" s="1">
        <v>4</v>
      </c>
      <c r="E6278" s="1">
        <v>0.94</v>
      </c>
      <c r="F6278" s="1">
        <f>VLOOKUP(D6278, 'Rating Program (Effect. 2019)'!$E$6:$I$10, 5, FALSE)</f>
        <v>1.3131422480634674</v>
      </c>
      <c r="G6278" s="1">
        <v>429972</v>
      </c>
      <c r="H6278" s="1">
        <v>1.9454717215666193</v>
      </c>
      <c r="I6278" s="1">
        <v>7</v>
      </c>
      <c r="J6278" s="1">
        <v>1</v>
      </c>
      <c r="K6278" s="1">
        <f>VLOOKUP('2016 &amp; 2017 Combined Data'!I6278, 'Rating Program (Effect. 2019)'!$K$6:$O$58, 5)</f>
        <v>0</v>
      </c>
      <c r="L6278" s="96">
        <v>608</v>
      </c>
      <c r="M6278" s="95">
        <f>VLOOKUP(L6278,'Rating Program (Effect. 2017)'!$K$6:$M$556, 2, FALSE)</f>
        <v>1.1000000000000001</v>
      </c>
      <c r="N6278" s="97" t="str">
        <f>VLOOKUP(L6278, 'Rating Program (Effect. 2017)'!$K$6:$M$556, 3)</f>
        <v>Low</v>
      </c>
      <c r="O6278" s="95">
        <f>VLOOKUP(L6278, 'Rating Program (Effect. 2019)'!$Q$6:$T$556,4)</f>
        <v>1.21</v>
      </c>
      <c r="P6278" s="1" t="s">
        <v>9</v>
      </c>
      <c r="Q6278" s="1">
        <f>VLOOKUP(P6278, 'Rating Program (Effect. 2019)'!$AC$6:$AF$7, 4, FALSE)</f>
        <v>1</v>
      </c>
      <c r="R6278" s="1" t="s">
        <v>9</v>
      </c>
      <c r="S6278" s="1">
        <f>VLOOKUP(P6278, 'Rating Program (Effect. 2019)'!$AC$10:$AF$11,4, FALSE)</f>
        <v>1.1097123247655178</v>
      </c>
      <c r="T6278" s="1" t="s">
        <v>9</v>
      </c>
      <c r="U6278">
        <f>VLOOKUP(T6278,'Rating Program (Effect. 2019)'!$AC$14:$AF$15,4,FALSE)</f>
        <v>1</v>
      </c>
      <c r="V6278" s="141">
        <f t="shared" si="341"/>
        <v>845.80475518302251</v>
      </c>
      <c r="W6278" s="141">
        <f t="shared" si="342"/>
        <v>1609.2942080799075</v>
      </c>
      <c r="X6278" s="141">
        <f t="shared" si="343"/>
        <v>1609.2942080799075</v>
      </c>
      <c r="Y6278" s="258">
        <f>'New Base Rate Calculation'!$C$16 * '2016 &amp; 2017 Combined Data'!F6278 * '2016 &amp; 2017 Combined Data'!H6278 *'2016 &amp; 2017 Combined Data'!J6278 *'2016 &amp; 2017 Combined Data'!O6278* '2016 &amp; 2017 Combined Data'!S6278</f>
        <v>3783.5363839089778</v>
      </c>
    </row>
    <row r="6279" spans="1:25" x14ac:dyDescent="0.2">
      <c r="A6279" s="1" t="s">
        <v>4276</v>
      </c>
      <c r="B6279" s="13">
        <v>42804</v>
      </c>
      <c r="C6279" s="13">
        <v>43169</v>
      </c>
      <c r="D6279" s="1">
        <v>1</v>
      </c>
      <c r="E6279" s="1">
        <v>1.05</v>
      </c>
      <c r="F6279" s="1">
        <f>VLOOKUP(D6279, 'Rating Program (Effect. 2019)'!$E$6:$I$10, 5, FALSE)</f>
        <v>1.0194620726838979</v>
      </c>
      <c r="G6279" s="1">
        <v>526112</v>
      </c>
      <c r="H6279" s="1">
        <v>2.545659141561631</v>
      </c>
      <c r="I6279" s="1">
        <v>2</v>
      </c>
      <c r="J6279" s="1">
        <v>0.8</v>
      </c>
      <c r="K6279" s="1">
        <f>VLOOKUP('2016 &amp; 2017 Combined Data'!I6279, 'Rating Program (Effect. 2019)'!$K$6:$O$58, 5)</f>
        <v>0</v>
      </c>
      <c r="L6279" s="96">
        <v>790</v>
      </c>
      <c r="M6279" s="95">
        <f>VLOOKUP(L6279,'Rating Program (Effect. 2017)'!$K$6:$M$556, 2, FALSE)</f>
        <v>1</v>
      </c>
      <c r="N6279" s="97" t="str">
        <f>VLOOKUP(L6279, 'Rating Program (Effect. 2017)'!$K$6:$M$556, 3)</f>
        <v>Medium</v>
      </c>
      <c r="O6279" s="95">
        <f>VLOOKUP(L6279, 'Rating Program (Effect. 2019)'!$Q$6:$T$556,4)</f>
        <v>1</v>
      </c>
      <c r="P6279" s="1" t="s">
        <v>9</v>
      </c>
      <c r="Q6279" s="1">
        <f>VLOOKUP(P6279, 'Rating Program (Effect. 2019)'!$AC$6:$AF$7, 4, FALSE)</f>
        <v>1</v>
      </c>
      <c r="R6279" s="1" t="s">
        <v>9</v>
      </c>
      <c r="S6279" s="1">
        <f>VLOOKUP(P6279, 'Rating Program (Effect. 2019)'!$AC$10:$AF$11,4, FALSE)</f>
        <v>1.1097123247655178</v>
      </c>
      <c r="T6279" s="1" t="s">
        <v>9</v>
      </c>
      <c r="U6279">
        <f>VLOOKUP(T6279,'Rating Program (Effect. 2019)'!$AC$14:$AF$15,4,FALSE)</f>
        <v>1</v>
      </c>
      <c r="V6279" s="141">
        <f t="shared" si="341"/>
        <v>1609.2942080799075</v>
      </c>
      <c r="W6279" s="141">
        <f t="shared" si="342"/>
        <v>1710.6829431294163</v>
      </c>
      <c r="X6279" s="141">
        <f t="shared" si="343"/>
        <v>1710.6829431294163</v>
      </c>
      <c r="Y6279" s="258">
        <f>'New Base Rate Calculation'!$C$16 * '2016 &amp; 2017 Combined Data'!F6279 * '2016 &amp; 2017 Combined Data'!H6279 *'2016 &amp; 2017 Combined Data'!J6279 *'2016 &amp; 2017 Combined Data'!O6279* '2016 &amp; 2017 Combined Data'!S6279</f>
        <v>2541.1901305081733</v>
      </c>
    </row>
    <row r="6280" spans="1:25" x14ac:dyDescent="0.2">
      <c r="A6280" s="1" t="s">
        <v>4277</v>
      </c>
      <c r="B6280" s="13">
        <v>42858</v>
      </c>
      <c r="C6280" s="13">
        <v>43223</v>
      </c>
      <c r="D6280" s="1">
        <v>1</v>
      </c>
      <c r="E6280" s="1">
        <v>1.05</v>
      </c>
      <c r="F6280" s="1">
        <f>VLOOKUP(D6280, 'Rating Program (Effect. 2019)'!$E$6:$I$10, 5, FALSE)</f>
        <v>1.0194620726838979</v>
      </c>
      <c r="G6280" s="1">
        <v>291807</v>
      </c>
      <c r="H6280" s="1">
        <v>1.3264069773106506</v>
      </c>
      <c r="I6280" s="1">
        <v>5</v>
      </c>
      <c r="J6280" s="1">
        <v>0.92</v>
      </c>
      <c r="K6280" s="1">
        <f>VLOOKUP('2016 &amp; 2017 Combined Data'!I6280, 'Rating Program (Effect. 2019)'!$K$6:$O$58, 5)</f>
        <v>0</v>
      </c>
      <c r="L6280" s="96">
        <v>538</v>
      </c>
      <c r="M6280" s="95">
        <f>VLOOKUP(L6280,'Rating Program (Effect. 2017)'!$K$6:$M$556, 2, FALSE)</f>
        <v>1.1000000000000001</v>
      </c>
      <c r="N6280" s="97" t="str">
        <f>VLOOKUP(L6280, 'Rating Program (Effect. 2017)'!$K$6:$M$556, 3)</f>
        <v>Low</v>
      </c>
      <c r="O6280" s="95">
        <f>VLOOKUP(L6280, 'Rating Program (Effect. 2019)'!$Q$6:$T$556,4)</f>
        <v>1.21</v>
      </c>
      <c r="P6280" s="1" t="s">
        <v>11</v>
      </c>
      <c r="Q6280" s="1">
        <f>VLOOKUP(P6280, 'Rating Program (Effect. 2019)'!$AC$6:$AF$7, 4, FALSE)</f>
        <v>1</v>
      </c>
      <c r="R6280" s="1" t="s">
        <v>9</v>
      </c>
      <c r="S6280" s="1">
        <f>VLOOKUP(P6280, 'Rating Program (Effect. 2019)'!$AC$10:$AF$11,4, FALSE)</f>
        <v>0.96911543279063928</v>
      </c>
      <c r="T6280" s="1" t="s">
        <v>9</v>
      </c>
      <c r="U6280">
        <f>VLOOKUP(T6280,'Rating Program (Effect. 2019)'!$AC$14:$AF$15,4,FALSE)</f>
        <v>1</v>
      </c>
      <c r="V6280" s="141">
        <f t="shared" si="341"/>
        <v>1710.6829431294163</v>
      </c>
      <c r="W6280" s="141">
        <f t="shared" si="342"/>
        <v>1127.5520432722381</v>
      </c>
      <c r="X6280" s="141">
        <f t="shared" si="343"/>
        <v>1127.5520432722381</v>
      </c>
      <c r="Y6280" s="258">
        <f>'New Base Rate Calculation'!$C$16 * '2016 &amp; 2017 Combined Data'!F6280 * '2016 &amp; 2017 Combined Data'!H6280 *'2016 &amp; 2017 Combined Data'!J6280 *'2016 &amp; 2017 Combined Data'!O6280* '2016 &amp; 2017 Combined Data'!S6280</f>
        <v>1609.0221267359852</v>
      </c>
    </row>
    <row r="6281" spans="1:25" x14ac:dyDescent="0.2">
      <c r="A6281" s="1" t="s">
        <v>4278</v>
      </c>
      <c r="B6281" s="13">
        <v>42892</v>
      </c>
      <c r="C6281" s="13">
        <v>43257</v>
      </c>
      <c r="D6281" s="1">
        <v>5</v>
      </c>
      <c r="E6281" s="1">
        <v>1.2</v>
      </c>
      <c r="F6281" s="1">
        <f>VLOOKUP(D6281, 'Rating Program (Effect. 2019)'!$E$6:$I$10, 5, FALSE)</f>
        <v>0.94464968963239226</v>
      </c>
      <c r="G6281" s="1">
        <v>317296</v>
      </c>
      <c r="H6281" s="1">
        <v>1.4130157265124965</v>
      </c>
      <c r="I6281" s="1">
        <v>6</v>
      </c>
      <c r="J6281" s="1">
        <v>0.96</v>
      </c>
      <c r="K6281" s="1">
        <f>VLOOKUP('2016 &amp; 2017 Combined Data'!I6281, 'Rating Program (Effect. 2019)'!$K$6:$O$58, 5)</f>
        <v>0</v>
      </c>
      <c r="L6281" s="96">
        <v>638</v>
      </c>
      <c r="M6281" s="95">
        <f>VLOOKUP(L6281,'Rating Program (Effect. 2017)'!$K$6:$M$556, 2, FALSE)</f>
        <v>1.1000000000000001</v>
      </c>
      <c r="N6281" s="97" t="str">
        <f>VLOOKUP(L6281, 'Rating Program (Effect. 2017)'!$K$6:$M$556, 3)</f>
        <v>Low</v>
      </c>
      <c r="O6281" s="95">
        <f>VLOOKUP(L6281, 'Rating Program (Effect. 2019)'!$Q$6:$T$556,4)</f>
        <v>1.21</v>
      </c>
      <c r="P6281" s="1" t="s">
        <v>11</v>
      </c>
      <c r="Q6281" s="1">
        <f>VLOOKUP(P6281, 'Rating Program (Effect. 2019)'!$AC$6:$AF$7, 4, FALSE)</f>
        <v>1</v>
      </c>
      <c r="R6281" s="1" t="s">
        <v>9</v>
      </c>
      <c r="S6281" s="1">
        <f>VLOOKUP(P6281, 'Rating Program (Effect. 2019)'!$AC$10:$AF$11,4, FALSE)</f>
        <v>0.96911543279063928</v>
      </c>
      <c r="T6281" s="1" t="s">
        <v>9</v>
      </c>
      <c r="U6281">
        <f>VLOOKUP(T6281,'Rating Program (Effect. 2019)'!$AC$14:$AF$15,4,FALSE)</f>
        <v>1</v>
      </c>
      <c r="V6281" s="141">
        <f t="shared" si="341"/>
        <v>1127.5520432722381</v>
      </c>
      <c r="W6281" s="141">
        <f t="shared" si="342"/>
        <v>1432.4588229093083</v>
      </c>
      <c r="X6281" s="141">
        <f t="shared" si="343"/>
        <v>1432.4588229093083</v>
      </c>
      <c r="Y6281" s="258">
        <f>'New Base Rate Calculation'!$C$16 * '2016 &amp; 2017 Combined Data'!F6281 * '2016 &amp; 2017 Combined Data'!H6281 *'2016 &amp; 2017 Combined Data'!J6281 *'2016 &amp; 2017 Combined Data'!O6281* '2016 &amp; 2017 Combined Data'!S6281</f>
        <v>1657.3541985060533</v>
      </c>
    </row>
    <row r="6282" spans="1:25" x14ac:dyDescent="0.2">
      <c r="A6282" s="1" t="s">
        <v>4279</v>
      </c>
      <c r="B6282" s="13">
        <v>42744</v>
      </c>
      <c r="C6282" s="13">
        <v>43109</v>
      </c>
      <c r="D6282" s="1">
        <v>4</v>
      </c>
      <c r="E6282" s="1">
        <v>0.94</v>
      </c>
      <c r="F6282" s="1">
        <f>VLOOKUP(D6282, 'Rating Program (Effect. 2019)'!$E$6:$I$10, 5, FALSE)</f>
        <v>1.3131422480634674</v>
      </c>
      <c r="G6282" s="1">
        <v>493305</v>
      </c>
      <c r="H6282" s="1">
        <v>2.3294096160265227</v>
      </c>
      <c r="I6282" s="1">
        <v>11</v>
      </c>
      <c r="J6282" s="1">
        <v>1.07</v>
      </c>
      <c r="K6282" s="1">
        <f>VLOOKUP('2016 &amp; 2017 Combined Data'!I6282, 'Rating Program (Effect. 2019)'!$K$6:$O$58, 5)</f>
        <v>0</v>
      </c>
      <c r="L6282" s="96">
        <v>597</v>
      </c>
      <c r="M6282" s="95">
        <f>VLOOKUP(L6282,'Rating Program (Effect. 2017)'!$K$6:$M$556, 2, FALSE)</f>
        <v>1.1000000000000001</v>
      </c>
      <c r="N6282" s="97" t="str">
        <f>VLOOKUP(L6282, 'Rating Program (Effect. 2017)'!$K$6:$M$556, 3)</f>
        <v>Low</v>
      </c>
      <c r="O6282" s="95">
        <f>VLOOKUP(L6282, 'Rating Program (Effect. 2019)'!$Q$6:$T$556,4)</f>
        <v>1.21</v>
      </c>
      <c r="P6282" s="1" t="s">
        <v>9</v>
      </c>
      <c r="Q6282" s="1">
        <f>VLOOKUP(P6282, 'Rating Program (Effect. 2019)'!$AC$6:$AF$7, 4, FALSE)</f>
        <v>1</v>
      </c>
      <c r="R6282" s="1" t="s">
        <v>11</v>
      </c>
      <c r="S6282" s="1">
        <f>VLOOKUP(P6282, 'Rating Program (Effect. 2019)'!$AC$10:$AF$11,4, FALSE)</f>
        <v>1.1097123247655178</v>
      </c>
      <c r="T6282" s="1" t="s">
        <v>9</v>
      </c>
      <c r="U6282">
        <f>VLOOKUP(T6282,'Rating Program (Effect. 2019)'!$AC$14:$AF$15,4,FALSE)</f>
        <v>1</v>
      </c>
      <c r="V6282" s="141">
        <f t="shared" si="341"/>
        <v>1432.4588229093083</v>
      </c>
      <c r="W6282" s="141">
        <f t="shared" si="342"/>
        <v>2061.7697687835398</v>
      </c>
      <c r="X6282" s="141">
        <f t="shared" si="343"/>
        <v>2061.7697687835398</v>
      </c>
      <c r="Y6282" s="258">
        <f>'New Base Rate Calculation'!$C$16 * '2016 &amp; 2017 Combined Data'!F6282 * '2016 &amp; 2017 Combined Data'!H6282 *'2016 &amp; 2017 Combined Data'!J6282 *'2016 &amp; 2017 Combined Data'!O6282* '2016 &amp; 2017 Combined Data'!S6282</f>
        <v>4847.3305230766009</v>
      </c>
    </row>
    <row r="6283" spans="1:25" x14ac:dyDescent="0.2">
      <c r="A6283" s="1" t="s">
        <v>4280</v>
      </c>
      <c r="B6283" s="13">
        <v>42833</v>
      </c>
      <c r="C6283" s="13">
        <v>43198</v>
      </c>
      <c r="D6283" s="1">
        <v>2</v>
      </c>
      <c r="E6283" s="1">
        <v>1.1100000000000001</v>
      </c>
      <c r="F6283" s="1">
        <f>VLOOKUP(D6283, 'Rating Program (Effect. 2019)'!$E$6:$I$10, 5, FALSE)</f>
        <v>1.388027431262149</v>
      </c>
      <c r="G6283" s="1">
        <v>370483</v>
      </c>
      <c r="H6283" s="1">
        <v>1.6364387941453136</v>
      </c>
      <c r="I6283" s="1">
        <v>20</v>
      </c>
      <c r="J6283" s="1">
        <v>1.1599999999999999</v>
      </c>
      <c r="K6283" s="1">
        <f>VLOOKUP('2016 &amp; 2017 Combined Data'!I6283, 'Rating Program (Effect. 2019)'!$K$6:$O$58, 5)</f>
        <v>0</v>
      </c>
      <c r="L6283" s="96">
        <v>912</v>
      </c>
      <c r="M6283" s="95">
        <f>VLOOKUP(L6283,'Rating Program (Effect. 2017)'!$K$6:$M$556, 2, FALSE)</f>
        <v>0.9</v>
      </c>
      <c r="N6283" s="97" t="str">
        <f>VLOOKUP(L6283, 'Rating Program (Effect. 2017)'!$K$6:$M$556, 3)</f>
        <v>High</v>
      </c>
      <c r="O6283" s="95">
        <f>VLOOKUP(L6283, 'Rating Program (Effect. 2019)'!$Q$6:$T$556,4)</f>
        <v>0.8</v>
      </c>
      <c r="P6283" s="1" t="s">
        <v>9</v>
      </c>
      <c r="Q6283" s="1">
        <f>VLOOKUP(P6283, 'Rating Program (Effect. 2019)'!$AC$6:$AF$7, 4, FALSE)</f>
        <v>1</v>
      </c>
      <c r="R6283" s="1" t="s">
        <v>9</v>
      </c>
      <c r="S6283" s="1">
        <f>VLOOKUP(P6283, 'Rating Program (Effect. 2019)'!$AC$10:$AF$11,4, FALSE)</f>
        <v>1.1097123247655178</v>
      </c>
      <c r="T6283" s="1" t="s">
        <v>9</v>
      </c>
      <c r="U6283">
        <f>VLOOKUP(T6283,'Rating Program (Effect. 2019)'!$AC$14:$AF$15,4,FALSE)</f>
        <v>1</v>
      </c>
      <c r="V6283" s="141">
        <f t="shared" si="341"/>
        <v>2061.7697687835398</v>
      </c>
      <c r="W6283" s="141">
        <f t="shared" si="342"/>
        <v>1517.0965857658841</v>
      </c>
      <c r="X6283" s="141">
        <f t="shared" si="343"/>
        <v>1517.0965857658841</v>
      </c>
      <c r="Y6283" s="258">
        <f>'New Base Rate Calculation'!$C$16 * '2016 &amp; 2017 Combined Data'!F6283 * '2016 &amp; 2017 Combined Data'!H6283 *'2016 &amp; 2017 Combined Data'!J6283 *'2016 &amp; 2017 Combined Data'!O6283* '2016 &amp; 2017 Combined Data'!S6283</f>
        <v>2580.0114861620063</v>
      </c>
    </row>
    <row r="6284" spans="1:25" x14ac:dyDescent="0.2">
      <c r="A6284" s="1" t="s">
        <v>4281</v>
      </c>
      <c r="B6284" s="13">
        <v>42881</v>
      </c>
      <c r="C6284" s="13">
        <v>43246</v>
      </c>
      <c r="D6284" s="1">
        <v>3</v>
      </c>
      <c r="E6284" s="1">
        <v>0.97</v>
      </c>
      <c r="F6284" s="1">
        <f>VLOOKUP(D6284, 'Rating Program (Effect. 2019)'!$E$6:$I$10, 5, FALSE)</f>
        <v>1.2113287848472678</v>
      </c>
      <c r="G6284" s="1">
        <v>495876</v>
      </c>
      <c r="H6284" s="1">
        <v>2.3459797382641865</v>
      </c>
      <c r="I6284" s="1">
        <v>9</v>
      </c>
      <c r="J6284" s="1">
        <v>1.04</v>
      </c>
      <c r="K6284" s="1">
        <f>VLOOKUP('2016 &amp; 2017 Combined Data'!I6284, 'Rating Program (Effect. 2019)'!$K$6:$O$58, 5)</f>
        <v>0</v>
      </c>
      <c r="L6284" s="96">
        <v>800</v>
      </c>
      <c r="M6284" s="95">
        <f>VLOOKUP(L6284,'Rating Program (Effect. 2017)'!$K$6:$M$556, 2, FALSE)</f>
        <v>1</v>
      </c>
      <c r="N6284" s="97" t="str">
        <f>VLOOKUP(L6284, 'Rating Program (Effect. 2017)'!$K$6:$M$556, 3)</f>
        <v>Medium</v>
      </c>
      <c r="O6284" s="95">
        <f>VLOOKUP(L6284, 'Rating Program (Effect. 2019)'!$Q$6:$T$556,4)</f>
        <v>1</v>
      </c>
      <c r="P6284" s="1" t="s">
        <v>9</v>
      </c>
      <c r="Q6284" s="1">
        <f>VLOOKUP(P6284, 'Rating Program (Effect. 2019)'!$AC$6:$AF$7, 4, FALSE)</f>
        <v>1</v>
      </c>
      <c r="R6284" s="1" t="s">
        <v>9</v>
      </c>
      <c r="S6284" s="1">
        <f>VLOOKUP(P6284, 'Rating Program (Effect. 2019)'!$AC$10:$AF$11,4, FALSE)</f>
        <v>1.1097123247655178</v>
      </c>
      <c r="T6284" s="1" t="s">
        <v>9</v>
      </c>
      <c r="U6284">
        <f>VLOOKUP(T6284,'Rating Program (Effect. 2019)'!$AC$14:$AF$15,4,FALSE)</f>
        <v>1</v>
      </c>
      <c r="V6284" s="141">
        <f t="shared" si="341"/>
        <v>1517.0965857658841</v>
      </c>
      <c r="W6284" s="141">
        <f t="shared" si="342"/>
        <v>1893.2994879687292</v>
      </c>
      <c r="X6284" s="141">
        <f t="shared" si="343"/>
        <v>1893.2994879687292</v>
      </c>
      <c r="Y6284" s="258">
        <f>'New Base Rate Calculation'!$C$16 * '2016 &amp; 2017 Combined Data'!F6284 * '2016 &amp; 2017 Combined Data'!H6284 *'2016 &amp; 2017 Combined Data'!J6284 *'2016 &amp; 2017 Combined Data'!O6284* '2016 &amp; 2017 Combined Data'!S6284</f>
        <v>3617.3912297052693</v>
      </c>
    </row>
    <row r="6285" spans="1:25" x14ac:dyDescent="0.2">
      <c r="A6285" s="1" t="s">
        <v>4282</v>
      </c>
      <c r="B6285" s="13">
        <v>42824</v>
      </c>
      <c r="C6285" s="13">
        <v>43189</v>
      </c>
      <c r="D6285" s="1">
        <v>4</v>
      </c>
      <c r="E6285" s="1">
        <v>0.94</v>
      </c>
      <c r="F6285" s="1">
        <f>VLOOKUP(D6285, 'Rating Program (Effect. 2019)'!$E$6:$I$10, 5, FALSE)</f>
        <v>1.3131422480634674</v>
      </c>
      <c r="G6285" s="1">
        <v>432499</v>
      </c>
      <c r="H6285" s="1">
        <v>1.9598010304445244</v>
      </c>
      <c r="I6285" s="1">
        <v>0</v>
      </c>
      <c r="J6285" s="1">
        <v>0.72</v>
      </c>
      <c r="K6285" s="1">
        <f>VLOOKUP('2016 &amp; 2017 Combined Data'!I6285, 'Rating Program (Effect. 2019)'!$K$6:$O$58, 5)</f>
        <v>0</v>
      </c>
      <c r="L6285" s="96">
        <v>715</v>
      </c>
      <c r="M6285" s="95">
        <f>VLOOKUP(L6285,'Rating Program (Effect. 2017)'!$K$6:$M$556, 2, FALSE)</f>
        <v>1</v>
      </c>
      <c r="N6285" s="97" t="str">
        <f>VLOOKUP(L6285, 'Rating Program (Effect. 2017)'!$K$6:$M$556, 3)</f>
        <v>Medium</v>
      </c>
      <c r="O6285" s="95">
        <f>VLOOKUP(L6285, 'Rating Program (Effect. 2019)'!$Q$6:$T$556,4)</f>
        <v>1</v>
      </c>
      <c r="P6285" s="1" t="s">
        <v>9</v>
      </c>
      <c r="Q6285" s="1">
        <f>VLOOKUP(P6285, 'Rating Program (Effect. 2019)'!$AC$6:$AF$7, 4, FALSE)</f>
        <v>1</v>
      </c>
      <c r="R6285" s="1" t="s">
        <v>9</v>
      </c>
      <c r="S6285" s="1">
        <f>VLOOKUP(P6285, 'Rating Program (Effect. 2019)'!$AC$10:$AF$11,4, FALSE)</f>
        <v>1.1097123247655178</v>
      </c>
      <c r="T6285" s="1" t="s">
        <v>9</v>
      </c>
      <c r="U6285">
        <f>VLOOKUP(T6285,'Rating Program (Effect. 2019)'!$AC$14:$AF$15,4,FALSE)</f>
        <v>1</v>
      </c>
      <c r="V6285" s="141">
        <f t="shared" si="341"/>
        <v>1893.2994879687292</v>
      </c>
      <c r="W6285" s="141">
        <f t="shared" si="342"/>
        <v>1061.1146699238832</v>
      </c>
      <c r="X6285" s="141">
        <f t="shared" si="343"/>
        <v>1061.1146699238832</v>
      </c>
      <c r="Y6285" s="258">
        <f>'New Base Rate Calculation'!$C$16 * '2016 &amp; 2017 Combined Data'!F6285 * '2016 &amp; 2017 Combined Data'!H6285 *'2016 &amp; 2017 Combined Data'!J6285 *'2016 &amp; 2017 Combined Data'!O6285* '2016 &amp; 2017 Combined Data'!S6285</f>
        <v>2267.9428156084218</v>
      </c>
    </row>
    <row r="6286" spans="1:25" x14ac:dyDescent="0.2">
      <c r="A6286" s="1" t="s">
        <v>4283</v>
      </c>
      <c r="B6286" s="13">
        <v>42756</v>
      </c>
      <c r="C6286" s="13">
        <v>43121</v>
      </c>
      <c r="D6286" s="1">
        <v>4</v>
      </c>
      <c r="E6286" s="1">
        <v>0.94</v>
      </c>
      <c r="F6286" s="1">
        <f>VLOOKUP(D6286, 'Rating Program (Effect. 2019)'!$E$6:$I$10, 5, FALSE)</f>
        <v>1.3131422480634674</v>
      </c>
      <c r="G6286" s="1">
        <v>303973</v>
      </c>
      <c r="H6286" s="1">
        <v>1.3659839048917166</v>
      </c>
      <c r="I6286" s="1">
        <v>17</v>
      </c>
      <c r="J6286" s="1">
        <v>1.1299999999999999</v>
      </c>
      <c r="K6286" s="1">
        <f>VLOOKUP('2016 &amp; 2017 Combined Data'!I6286, 'Rating Program (Effect. 2019)'!$K$6:$O$58, 5)</f>
        <v>0</v>
      </c>
      <c r="L6286" s="96">
        <v>724</v>
      </c>
      <c r="M6286" s="95">
        <f>VLOOKUP(L6286,'Rating Program (Effect. 2017)'!$K$6:$M$556, 2, FALSE)</f>
        <v>1</v>
      </c>
      <c r="N6286" s="97" t="str">
        <f>VLOOKUP(L6286, 'Rating Program (Effect. 2017)'!$K$6:$M$556, 3)</f>
        <v>Medium</v>
      </c>
      <c r="O6286" s="95">
        <f>VLOOKUP(L6286, 'Rating Program (Effect. 2019)'!$Q$6:$T$556,4)</f>
        <v>1</v>
      </c>
      <c r="P6286" s="1" t="s">
        <v>9</v>
      </c>
      <c r="Q6286" s="1">
        <f>VLOOKUP(P6286, 'Rating Program (Effect. 2019)'!$AC$6:$AF$7, 4, FALSE)</f>
        <v>1</v>
      </c>
      <c r="R6286" s="1" t="s">
        <v>9</v>
      </c>
      <c r="S6286" s="1">
        <f>VLOOKUP(P6286, 'Rating Program (Effect. 2019)'!$AC$10:$AF$11,4, FALSE)</f>
        <v>1.1097123247655178</v>
      </c>
      <c r="T6286" s="1" t="s">
        <v>9</v>
      </c>
      <c r="U6286">
        <f>VLOOKUP(T6286,'Rating Program (Effect. 2019)'!$AC$14:$AF$15,4,FALSE)</f>
        <v>1</v>
      </c>
      <c r="V6286" s="141">
        <f t="shared" si="341"/>
        <v>1061.1146699238832</v>
      </c>
      <c r="W6286" s="141">
        <f t="shared" si="342"/>
        <v>1160.758483020785</v>
      </c>
      <c r="X6286" s="141">
        <f t="shared" si="343"/>
        <v>1160.758483020785</v>
      </c>
      <c r="Y6286" s="258">
        <f>'New Base Rate Calculation'!$C$16 * '2016 &amp; 2017 Combined Data'!F6286 * '2016 &amp; 2017 Combined Data'!H6286 *'2016 &amp; 2017 Combined Data'!J6286 *'2016 &amp; 2017 Combined Data'!O6286* '2016 &amp; 2017 Combined Data'!S6286</f>
        <v>2480.9136437745778</v>
      </c>
    </row>
    <row r="6287" spans="1:25" x14ac:dyDescent="0.2">
      <c r="A6287" s="1" t="s">
        <v>4284</v>
      </c>
      <c r="B6287" s="13">
        <v>42826</v>
      </c>
      <c r="C6287" s="13">
        <v>43191</v>
      </c>
      <c r="D6287" s="1">
        <v>1</v>
      </c>
      <c r="E6287" s="1">
        <v>1.05</v>
      </c>
      <c r="F6287" s="1">
        <f>VLOOKUP(D6287, 'Rating Program (Effect. 2019)'!$E$6:$I$10, 5, FALSE)</f>
        <v>1.0194620726838979</v>
      </c>
      <c r="G6287" s="1">
        <v>105392</v>
      </c>
      <c r="H6287" s="1">
        <v>1.200791084636037</v>
      </c>
      <c r="I6287" s="1">
        <v>26</v>
      </c>
      <c r="J6287" s="1">
        <v>1.2</v>
      </c>
      <c r="K6287" s="1">
        <f>VLOOKUP('2016 &amp; 2017 Combined Data'!I6287, 'Rating Program (Effect. 2019)'!$K$6:$O$58, 5)</f>
        <v>0</v>
      </c>
      <c r="L6287" s="96">
        <v>576</v>
      </c>
      <c r="M6287" s="95">
        <f>VLOOKUP(L6287,'Rating Program (Effect. 2017)'!$K$6:$M$556, 2, FALSE)</f>
        <v>1.1000000000000001</v>
      </c>
      <c r="N6287" s="97" t="str">
        <f>VLOOKUP(L6287, 'Rating Program (Effect. 2017)'!$K$6:$M$556, 3)</f>
        <v>Low</v>
      </c>
      <c r="O6287" s="95">
        <f>VLOOKUP(L6287, 'Rating Program (Effect. 2019)'!$Q$6:$T$556,4)</f>
        <v>1.21</v>
      </c>
      <c r="P6287" s="1" t="s">
        <v>9</v>
      </c>
      <c r="Q6287" s="1">
        <f>VLOOKUP(P6287, 'Rating Program (Effect. 2019)'!$AC$6:$AF$7, 4, FALSE)</f>
        <v>1</v>
      </c>
      <c r="R6287" s="1" t="s">
        <v>9</v>
      </c>
      <c r="S6287" s="1">
        <f>VLOOKUP(P6287, 'Rating Program (Effect. 2019)'!$AC$10:$AF$11,4, FALSE)</f>
        <v>1.1097123247655178</v>
      </c>
      <c r="T6287" s="1" t="s">
        <v>9</v>
      </c>
      <c r="U6287">
        <f>VLOOKUP(T6287,'Rating Program (Effect. 2019)'!$AC$14:$AF$15,4,FALSE)</f>
        <v>1</v>
      </c>
      <c r="V6287" s="141">
        <f t="shared" si="341"/>
        <v>1160.758483020785</v>
      </c>
      <c r="W6287" s="141">
        <f t="shared" si="342"/>
        <v>1331.4371546444379</v>
      </c>
      <c r="X6287" s="141">
        <f t="shared" si="343"/>
        <v>1331.4371546444379</v>
      </c>
      <c r="Y6287" s="258">
        <f>'New Base Rate Calculation'!$C$16 * '2016 &amp; 2017 Combined Data'!F6287 * '2016 &amp; 2017 Combined Data'!H6287 *'2016 &amp; 2017 Combined Data'!J6287 *'2016 &amp; 2017 Combined Data'!O6287* '2016 &amp; 2017 Combined Data'!S6287</f>
        <v>2175.6097279156675</v>
      </c>
    </row>
    <row r="6288" spans="1:25" x14ac:dyDescent="0.2">
      <c r="A6288" s="1" t="s">
        <v>4285</v>
      </c>
      <c r="B6288" s="13">
        <v>42850</v>
      </c>
      <c r="C6288" s="13">
        <v>43215</v>
      </c>
      <c r="D6288" s="1">
        <v>4</v>
      </c>
      <c r="E6288" s="1">
        <v>0.94</v>
      </c>
      <c r="F6288" s="1">
        <f>VLOOKUP(D6288, 'Rating Program (Effect. 2019)'!$E$6:$I$10, 5, FALSE)</f>
        <v>1.3131422480634674</v>
      </c>
      <c r="G6288" s="1">
        <v>342301</v>
      </c>
      <c r="H6288" s="1">
        <v>1.5112194972610304</v>
      </c>
      <c r="I6288" s="1">
        <v>17</v>
      </c>
      <c r="J6288" s="1">
        <v>1.1299999999999999</v>
      </c>
      <c r="K6288" s="1">
        <f>VLOOKUP('2016 &amp; 2017 Combined Data'!I6288, 'Rating Program (Effect. 2019)'!$K$6:$O$58, 5)</f>
        <v>0</v>
      </c>
      <c r="L6288" s="96">
        <v>618</v>
      </c>
      <c r="M6288" s="95">
        <f>VLOOKUP(L6288,'Rating Program (Effect. 2017)'!$K$6:$M$556, 2, FALSE)</f>
        <v>1.1000000000000001</v>
      </c>
      <c r="N6288" s="97" t="str">
        <f>VLOOKUP(L6288, 'Rating Program (Effect. 2017)'!$K$6:$M$556, 3)</f>
        <v>Low</v>
      </c>
      <c r="O6288" s="95">
        <f>VLOOKUP(L6288, 'Rating Program (Effect. 2019)'!$Q$6:$T$556,4)</f>
        <v>1.21</v>
      </c>
      <c r="P6288" s="1" t="s">
        <v>11</v>
      </c>
      <c r="Q6288" s="1">
        <f>VLOOKUP(P6288, 'Rating Program (Effect. 2019)'!$AC$6:$AF$7, 4, FALSE)</f>
        <v>1</v>
      </c>
      <c r="R6288" s="1" t="s">
        <v>9</v>
      </c>
      <c r="S6288" s="1">
        <f>VLOOKUP(P6288, 'Rating Program (Effect. 2019)'!$AC$10:$AF$11,4, FALSE)</f>
        <v>0.96911543279063928</v>
      </c>
      <c r="T6288" s="1" t="s">
        <v>9</v>
      </c>
      <c r="U6288">
        <f>VLOOKUP(T6288,'Rating Program (Effect. 2019)'!$AC$14:$AF$15,4,FALSE)</f>
        <v>1</v>
      </c>
      <c r="V6288" s="141">
        <f t="shared" si="341"/>
        <v>1331.4371546444379</v>
      </c>
      <c r="W6288" s="141">
        <f t="shared" si="342"/>
        <v>1412.5912679917865</v>
      </c>
      <c r="X6288" s="141">
        <f t="shared" si="343"/>
        <v>1412.5912679917865</v>
      </c>
      <c r="Y6288" s="258">
        <f>'New Base Rate Calculation'!$C$16 * '2016 &amp; 2017 Combined Data'!F6288 * '2016 &amp; 2017 Combined Data'!H6288 *'2016 &amp; 2017 Combined Data'!J6288 *'2016 &amp; 2017 Combined Data'!O6288* '2016 &amp; 2017 Combined Data'!S6288</f>
        <v>2900.3077552795612</v>
      </c>
    </row>
    <row r="6289" spans="1:25" x14ac:dyDescent="0.2">
      <c r="A6289" s="1" t="s">
        <v>4286</v>
      </c>
      <c r="B6289" s="13">
        <v>42789</v>
      </c>
      <c r="C6289" s="13">
        <v>43154</v>
      </c>
      <c r="D6289" s="1">
        <v>4</v>
      </c>
      <c r="E6289" s="1">
        <v>0.94</v>
      </c>
      <c r="F6289" s="1">
        <f>VLOOKUP(D6289, 'Rating Program (Effect. 2019)'!$E$6:$I$10, 5, FALSE)</f>
        <v>1.3131422480634674</v>
      </c>
      <c r="G6289" s="1">
        <v>230670</v>
      </c>
      <c r="H6289" s="1">
        <v>1.18011658758237</v>
      </c>
      <c r="I6289" s="1">
        <v>20</v>
      </c>
      <c r="J6289" s="1">
        <v>1.1599999999999999</v>
      </c>
      <c r="K6289" s="1">
        <f>VLOOKUP('2016 &amp; 2017 Combined Data'!I6289, 'Rating Program (Effect. 2019)'!$K$6:$O$58, 5)</f>
        <v>0</v>
      </c>
      <c r="L6289" s="96">
        <v>637</v>
      </c>
      <c r="M6289" s="95">
        <f>VLOOKUP(L6289,'Rating Program (Effect. 2017)'!$K$6:$M$556, 2, FALSE)</f>
        <v>1.1000000000000001</v>
      </c>
      <c r="N6289" s="97" t="str">
        <f>VLOOKUP(L6289, 'Rating Program (Effect. 2017)'!$K$6:$M$556, 3)</f>
        <v>Low</v>
      </c>
      <c r="O6289" s="95">
        <f>VLOOKUP(L6289, 'Rating Program (Effect. 2019)'!$Q$6:$T$556,4)</f>
        <v>1.21</v>
      </c>
      <c r="P6289" s="1" t="s">
        <v>9</v>
      </c>
      <c r="Q6289" s="1">
        <f>VLOOKUP(P6289, 'Rating Program (Effect. 2019)'!$AC$6:$AF$7, 4, FALSE)</f>
        <v>1</v>
      </c>
      <c r="R6289" s="1" t="s">
        <v>9</v>
      </c>
      <c r="S6289" s="1">
        <f>VLOOKUP(P6289, 'Rating Program (Effect. 2019)'!$AC$10:$AF$11,4, FALSE)</f>
        <v>1.1097123247655178</v>
      </c>
      <c r="T6289" s="1" t="s">
        <v>9</v>
      </c>
      <c r="U6289">
        <f>VLOOKUP(T6289,'Rating Program (Effect. 2019)'!$AC$14:$AF$15,4,FALSE)</f>
        <v>1</v>
      </c>
      <c r="V6289" s="141">
        <f t="shared" si="341"/>
        <v>1412.5912679917865</v>
      </c>
      <c r="W6289" s="141">
        <f t="shared" si="342"/>
        <v>1132.3832318478383</v>
      </c>
      <c r="X6289" s="141">
        <f t="shared" si="343"/>
        <v>1132.3832318478383</v>
      </c>
      <c r="Y6289" s="258">
        <f>'New Base Rate Calculation'!$C$16 * '2016 &amp; 2017 Combined Data'!F6289 * '2016 &amp; 2017 Combined Data'!H6289 *'2016 &amp; 2017 Combined Data'!J6289 *'2016 &amp; 2017 Combined Data'!O6289* '2016 &amp; 2017 Combined Data'!S6289</f>
        <v>2662.2932815601071</v>
      </c>
    </row>
    <row r="6290" spans="1:25" x14ac:dyDescent="0.2">
      <c r="A6290" s="1" t="s">
        <v>4287</v>
      </c>
      <c r="B6290" s="13">
        <v>42840</v>
      </c>
      <c r="C6290" s="13">
        <v>43205</v>
      </c>
      <c r="D6290" s="1">
        <v>4</v>
      </c>
      <c r="E6290" s="1">
        <v>0.94</v>
      </c>
      <c r="F6290" s="1">
        <f>VLOOKUP(D6290, 'Rating Program (Effect. 2019)'!$E$6:$I$10, 5, FALSE)</f>
        <v>1.3131422480634674</v>
      </c>
      <c r="G6290" s="1">
        <v>149712</v>
      </c>
      <c r="H6290" s="1">
        <v>1.1391456858708786</v>
      </c>
      <c r="I6290" s="1">
        <v>13</v>
      </c>
      <c r="J6290" s="1">
        <v>1.0900000000000001</v>
      </c>
      <c r="K6290" s="1">
        <f>VLOOKUP('2016 &amp; 2017 Combined Data'!I6290, 'Rating Program (Effect. 2019)'!$K$6:$O$58, 5)</f>
        <v>0</v>
      </c>
      <c r="L6290" s="96">
        <v>817</v>
      </c>
      <c r="M6290" s="95">
        <f>VLOOKUP(L6290,'Rating Program (Effect. 2017)'!$K$6:$M$556, 2, FALSE)</f>
        <v>0.9</v>
      </c>
      <c r="N6290" s="97" t="str">
        <f>VLOOKUP(L6290, 'Rating Program (Effect. 2017)'!$K$6:$M$556, 3)</f>
        <v>High</v>
      </c>
      <c r="O6290" s="95">
        <f>VLOOKUP(L6290, 'Rating Program (Effect. 2019)'!$Q$6:$T$556,4)</f>
        <v>0.8</v>
      </c>
      <c r="P6290" s="1" t="s">
        <v>9</v>
      </c>
      <c r="Q6290" s="1">
        <f>VLOOKUP(P6290, 'Rating Program (Effect. 2019)'!$AC$6:$AF$7, 4, FALSE)</f>
        <v>1</v>
      </c>
      <c r="R6290" s="1" t="s">
        <v>9</v>
      </c>
      <c r="S6290" s="1">
        <f>VLOOKUP(P6290, 'Rating Program (Effect. 2019)'!$AC$10:$AF$11,4, FALSE)</f>
        <v>1.1097123247655178</v>
      </c>
      <c r="T6290" s="1" t="s">
        <v>9</v>
      </c>
      <c r="U6290">
        <f>VLOOKUP(T6290,'Rating Program (Effect. 2019)'!$AC$14:$AF$15,4,FALSE)</f>
        <v>1</v>
      </c>
      <c r="V6290" s="141">
        <f t="shared" si="341"/>
        <v>1132.3832318478383</v>
      </c>
      <c r="W6290" s="141">
        <f t="shared" si="342"/>
        <v>840.3614422151777</v>
      </c>
      <c r="X6290" s="141">
        <f t="shared" si="343"/>
        <v>840.3614422151777</v>
      </c>
      <c r="Y6290" s="258">
        <f>'New Base Rate Calculation'!$C$16 * '2016 &amp; 2017 Combined Data'!F6290 * '2016 &amp; 2017 Combined Data'!H6290 *'2016 &amp; 2017 Combined Data'!J6290 *'2016 &amp; 2017 Combined Data'!O6290* '2016 &amp; 2017 Combined Data'!S6290</f>
        <v>1596.5531336740105</v>
      </c>
    </row>
    <row r="6291" spans="1:25" x14ac:dyDescent="0.2">
      <c r="A6291" s="1" t="s">
        <v>4288</v>
      </c>
      <c r="B6291" s="13">
        <v>42879</v>
      </c>
      <c r="C6291" s="13">
        <v>43244</v>
      </c>
      <c r="D6291" s="1">
        <v>1</v>
      </c>
      <c r="E6291" s="1">
        <v>1.05</v>
      </c>
      <c r="F6291" s="1">
        <f>VLOOKUP(D6291, 'Rating Program (Effect. 2019)'!$E$6:$I$10, 5, FALSE)</f>
        <v>1.0194620726838979</v>
      </c>
      <c r="G6291" s="1">
        <v>156893</v>
      </c>
      <c r="H6291" s="1">
        <v>1.1350304083574603</v>
      </c>
      <c r="I6291" s="1">
        <v>21</v>
      </c>
      <c r="J6291" s="1">
        <v>1.18</v>
      </c>
      <c r="K6291" s="1">
        <f>VLOOKUP('2016 &amp; 2017 Combined Data'!I6291, 'Rating Program (Effect. 2019)'!$K$6:$O$58, 5)</f>
        <v>0</v>
      </c>
      <c r="L6291" s="96">
        <v>859</v>
      </c>
      <c r="M6291" s="95">
        <f>VLOOKUP(L6291,'Rating Program (Effect. 2017)'!$K$6:$M$556, 2, FALSE)</f>
        <v>0.9</v>
      </c>
      <c r="N6291" s="97" t="str">
        <f>VLOOKUP(L6291, 'Rating Program (Effect. 2017)'!$K$6:$M$556, 3)</f>
        <v>High</v>
      </c>
      <c r="O6291" s="95">
        <f>VLOOKUP(L6291, 'Rating Program (Effect. 2019)'!$Q$6:$T$556,4)</f>
        <v>0.8</v>
      </c>
      <c r="P6291" s="1" t="s">
        <v>11</v>
      </c>
      <c r="Q6291" s="1">
        <f>VLOOKUP(P6291, 'Rating Program (Effect. 2019)'!$AC$6:$AF$7, 4, FALSE)</f>
        <v>1</v>
      </c>
      <c r="R6291" s="1" t="s">
        <v>9</v>
      </c>
      <c r="S6291" s="1">
        <f>VLOOKUP(P6291, 'Rating Program (Effect. 2019)'!$AC$10:$AF$11,4, FALSE)</f>
        <v>0.96911543279063928</v>
      </c>
      <c r="T6291" s="1" t="s">
        <v>9</v>
      </c>
      <c r="U6291">
        <f>VLOOKUP(T6291,'Rating Program (Effect. 2019)'!$AC$14:$AF$15,4,FALSE)</f>
        <v>1</v>
      </c>
      <c r="V6291" s="141">
        <f t="shared" si="341"/>
        <v>840.3614422151777</v>
      </c>
      <c r="W6291" s="141">
        <f t="shared" si="342"/>
        <v>1012.5379266875232</v>
      </c>
      <c r="X6291" s="141">
        <f t="shared" si="343"/>
        <v>1012.5379266875232</v>
      </c>
      <c r="Y6291" s="258">
        <f>'New Base Rate Calculation'!$C$16 * '2016 &amp; 2017 Combined Data'!F6291 * '2016 &amp; 2017 Combined Data'!H6291 *'2016 &amp; 2017 Combined Data'!J6291 *'2016 &amp; 2017 Combined Data'!O6291* '2016 &amp; 2017 Combined Data'!S6291</f>
        <v>1167.5930792168631</v>
      </c>
    </row>
    <row r="6292" spans="1:25" x14ac:dyDescent="0.2">
      <c r="A6292" s="1" t="s">
        <v>4289</v>
      </c>
      <c r="B6292" s="13">
        <v>42782</v>
      </c>
      <c r="C6292" s="13">
        <v>43147</v>
      </c>
      <c r="D6292" s="1">
        <v>1</v>
      </c>
      <c r="E6292" s="1">
        <v>1.05</v>
      </c>
      <c r="F6292" s="1">
        <f>VLOOKUP(D6292, 'Rating Program (Effect. 2019)'!$E$6:$I$10, 5, FALSE)</f>
        <v>1.0194620726838979</v>
      </c>
      <c r="G6292" s="1">
        <v>452574</v>
      </c>
      <c r="H6292" s="1">
        <v>2.076743845054247</v>
      </c>
      <c r="I6292" s="1">
        <v>15</v>
      </c>
      <c r="J6292" s="1">
        <v>1.1100000000000001</v>
      </c>
      <c r="K6292" s="1">
        <f>VLOOKUP('2016 &amp; 2017 Combined Data'!I6292, 'Rating Program (Effect. 2019)'!$K$6:$O$58, 5)</f>
        <v>0</v>
      </c>
      <c r="L6292" s="96">
        <v>625</v>
      </c>
      <c r="M6292" s="95">
        <f>VLOOKUP(L6292,'Rating Program (Effect. 2017)'!$K$6:$M$556, 2, FALSE)</f>
        <v>1.1000000000000001</v>
      </c>
      <c r="N6292" s="97" t="str">
        <f>VLOOKUP(L6292, 'Rating Program (Effect. 2017)'!$K$6:$M$556, 3)</f>
        <v>Low</v>
      </c>
      <c r="O6292" s="95">
        <f>VLOOKUP(L6292, 'Rating Program (Effect. 2019)'!$Q$6:$T$556,4)</f>
        <v>1.21</v>
      </c>
      <c r="P6292" s="1" t="s">
        <v>11</v>
      </c>
      <c r="Q6292" s="1">
        <f>VLOOKUP(P6292, 'Rating Program (Effect. 2019)'!$AC$6:$AF$7, 4, FALSE)</f>
        <v>1</v>
      </c>
      <c r="R6292" s="1" t="s">
        <v>9</v>
      </c>
      <c r="S6292" s="1">
        <f>VLOOKUP(P6292, 'Rating Program (Effect. 2019)'!$AC$10:$AF$11,4, FALSE)</f>
        <v>0.96911543279063928</v>
      </c>
      <c r="T6292" s="1" t="s">
        <v>11</v>
      </c>
      <c r="U6292">
        <f>VLOOKUP(T6292,'Rating Program (Effect. 2019)'!$AC$14:$AF$15,4,FALSE)</f>
        <v>1</v>
      </c>
      <c r="V6292" s="141">
        <f t="shared" si="341"/>
        <v>1012.5379266875232</v>
      </c>
      <c r="W6292" s="141">
        <f t="shared" si="342"/>
        <v>2129.9915572414384</v>
      </c>
      <c r="X6292" s="141">
        <f t="shared" si="343"/>
        <v>2129.9915572414384</v>
      </c>
      <c r="Y6292" s="258">
        <f>'New Base Rate Calculation'!$C$16 * '2016 &amp; 2017 Combined Data'!F6292 * '2016 &amp; 2017 Combined Data'!H6292 *'2016 &amp; 2017 Combined Data'!J6292 *'2016 &amp; 2017 Combined Data'!O6292* '2016 &amp; 2017 Combined Data'!S6292</f>
        <v>3039.5080793045422</v>
      </c>
    </row>
    <row r="6293" spans="1:25" x14ac:dyDescent="0.2">
      <c r="A6293" s="1" t="s">
        <v>4290</v>
      </c>
      <c r="B6293" s="13">
        <v>42852</v>
      </c>
      <c r="C6293" s="13">
        <v>43217</v>
      </c>
      <c r="D6293" s="1">
        <v>2</v>
      </c>
      <c r="E6293" s="1">
        <v>1.1100000000000001</v>
      </c>
      <c r="F6293" s="1">
        <f>VLOOKUP(D6293, 'Rating Program (Effect. 2019)'!$E$6:$I$10, 5, FALSE)</f>
        <v>1.388027431262149</v>
      </c>
      <c r="G6293" s="1">
        <v>273935</v>
      </c>
      <c r="H6293" s="1">
        <v>1.2743358079732463</v>
      </c>
      <c r="I6293" s="1">
        <v>17</v>
      </c>
      <c r="J6293" s="1">
        <v>1.1299999999999999</v>
      </c>
      <c r="K6293" s="1">
        <f>VLOOKUP('2016 &amp; 2017 Combined Data'!I6293, 'Rating Program (Effect. 2019)'!$K$6:$O$58, 5)</f>
        <v>0</v>
      </c>
      <c r="L6293" s="96">
        <v>562</v>
      </c>
      <c r="M6293" s="95">
        <f>VLOOKUP(L6293,'Rating Program (Effect. 2017)'!$K$6:$M$556, 2, FALSE)</f>
        <v>1.1000000000000001</v>
      </c>
      <c r="N6293" s="97" t="str">
        <f>VLOOKUP(L6293, 'Rating Program (Effect. 2017)'!$K$6:$M$556, 3)</f>
        <v>Low</v>
      </c>
      <c r="O6293" s="95">
        <f>VLOOKUP(L6293, 'Rating Program (Effect. 2019)'!$Q$6:$T$556,4)</f>
        <v>1.21</v>
      </c>
      <c r="P6293" s="1" t="s">
        <v>11</v>
      </c>
      <c r="Q6293" s="1">
        <f>VLOOKUP(P6293, 'Rating Program (Effect. 2019)'!$AC$6:$AF$7, 4, FALSE)</f>
        <v>1</v>
      </c>
      <c r="R6293" s="1" t="s">
        <v>9</v>
      </c>
      <c r="S6293" s="1">
        <f>VLOOKUP(P6293, 'Rating Program (Effect. 2019)'!$AC$10:$AF$11,4, FALSE)</f>
        <v>0.96911543279063928</v>
      </c>
      <c r="T6293" s="1" t="s">
        <v>9</v>
      </c>
      <c r="U6293">
        <f>VLOOKUP(T6293,'Rating Program (Effect. 2019)'!$AC$14:$AF$15,4,FALSE)</f>
        <v>1</v>
      </c>
      <c r="V6293" s="141">
        <f t="shared" si="341"/>
        <v>2129.9915572414384</v>
      </c>
      <c r="W6293" s="141">
        <f t="shared" si="342"/>
        <v>1406.5914754679418</v>
      </c>
      <c r="X6293" s="141">
        <f t="shared" si="343"/>
        <v>1406.5914754679418</v>
      </c>
      <c r="Y6293" s="258">
        <f>'New Base Rate Calculation'!$C$16 * '2016 &amp; 2017 Combined Data'!F6293 * '2016 &amp; 2017 Combined Data'!H6293 *'2016 &amp; 2017 Combined Data'!J6293 *'2016 &amp; 2017 Combined Data'!O6293* '2016 &amp; 2017 Combined Data'!S6293</f>
        <v>2585.1556534606129</v>
      </c>
    </row>
    <row r="6294" spans="1:25" x14ac:dyDescent="0.2">
      <c r="A6294" s="1" t="s">
        <v>4291</v>
      </c>
      <c r="B6294" s="13">
        <v>42759</v>
      </c>
      <c r="C6294" s="13">
        <v>43124</v>
      </c>
      <c r="D6294" s="1">
        <v>2</v>
      </c>
      <c r="E6294" s="1">
        <v>1.1100000000000001</v>
      </c>
      <c r="F6294" s="1">
        <f>VLOOKUP(D6294, 'Rating Program (Effect. 2019)'!$E$6:$I$10, 5, FALSE)</f>
        <v>1.388027431262149</v>
      </c>
      <c r="G6294" s="1">
        <v>517416</v>
      </c>
      <c r="H6294" s="1">
        <v>2.4873677595815264</v>
      </c>
      <c r="I6294" s="1">
        <v>4</v>
      </c>
      <c r="J6294" s="1">
        <v>0.88</v>
      </c>
      <c r="K6294" s="1">
        <f>VLOOKUP('2016 &amp; 2017 Combined Data'!I6294, 'Rating Program (Effect. 2019)'!$K$6:$O$58, 5)</f>
        <v>0</v>
      </c>
      <c r="L6294" s="96">
        <v>709</v>
      </c>
      <c r="M6294" s="95">
        <f>VLOOKUP(L6294,'Rating Program (Effect. 2017)'!$K$6:$M$556, 2, FALSE)</f>
        <v>1</v>
      </c>
      <c r="N6294" s="97" t="str">
        <f>VLOOKUP(L6294, 'Rating Program (Effect. 2017)'!$K$6:$M$556, 3)</f>
        <v>Medium</v>
      </c>
      <c r="O6294" s="95">
        <f>VLOOKUP(L6294, 'Rating Program (Effect. 2019)'!$Q$6:$T$556,4)</f>
        <v>1</v>
      </c>
      <c r="P6294" s="1" t="s">
        <v>11</v>
      </c>
      <c r="Q6294" s="1">
        <f>VLOOKUP(P6294, 'Rating Program (Effect. 2019)'!$AC$6:$AF$7, 4, FALSE)</f>
        <v>1</v>
      </c>
      <c r="R6294" s="1" t="s">
        <v>9</v>
      </c>
      <c r="S6294" s="1">
        <f>VLOOKUP(P6294, 'Rating Program (Effect. 2019)'!$AC$10:$AF$11,4, FALSE)</f>
        <v>0.96911543279063928</v>
      </c>
      <c r="T6294" s="1" t="s">
        <v>9</v>
      </c>
      <c r="U6294">
        <f>VLOOKUP(T6294,'Rating Program (Effect. 2019)'!$AC$14:$AF$15,4,FALSE)</f>
        <v>1</v>
      </c>
      <c r="V6294" s="141">
        <f t="shared" si="341"/>
        <v>1406.5914754679418</v>
      </c>
      <c r="W6294" s="141">
        <f t="shared" si="342"/>
        <v>1943.7286620473881</v>
      </c>
      <c r="X6294" s="141">
        <f t="shared" si="343"/>
        <v>1943.7286620473881</v>
      </c>
      <c r="Y6294" s="258">
        <f>'New Base Rate Calculation'!$C$16 * '2016 &amp; 2017 Combined Data'!F6294 * '2016 &amp; 2017 Combined Data'!H6294 *'2016 &amp; 2017 Combined Data'!J6294 *'2016 &amp; 2017 Combined Data'!O6294* '2016 &amp; 2017 Combined Data'!S6294</f>
        <v>3247.5935473818727</v>
      </c>
    </row>
    <row r="6295" spans="1:25" x14ac:dyDescent="0.2">
      <c r="A6295" s="1" t="s">
        <v>4292</v>
      </c>
      <c r="B6295" s="13">
        <v>42788</v>
      </c>
      <c r="C6295" s="13">
        <v>43153</v>
      </c>
      <c r="D6295" s="1">
        <v>4</v>
      </c>
      <c r="E6295" s="1">
        <v>0.94</v>
      </c>
      <c r="F6295" s="1">
        <f>VLOOKUP(D6295, 'Rating Program (Effect. 2019)'!$E$6:$I$10, 5, FALSE)</f>
        <v>1.3131422480634674</v>
      </c>
      <c r="G6295" s="1">
        <v>485203</v>
      </c>
      <c r="H6295" s="1">
        <v>2.2776466542553955</v>
      </c>
      <c r="I6295" s="1">
        <v>19</v>
      </c>
      <c r="J6295" s="1">
        <v>1.1499999999999999</v>
      </c>
      <c r="K6295" s="1">
        <f>VLOOKUP('2016 &amp; 2017 Combined Data'!I6295, 'Rating Program (Effect. 2019)'!$K$6:$O$58, 5)</f>
        <v>0</v>
      </c>
      <c r="L6295" s="96">
        <v>574</v>
      </c>
      <c r="M6295" s="95">
        <f>VLOOKUP(L6295,'Rating Program (Effect. 2017)'!$K$6:$M$556, 2, FALSE)</f>
        <v>1.1000000000000001</v>
      </c>
      <c r="N6295" s="97" t="str">
        <f>VLOOKUP(L6295, 'Rating Program (Effect. 2017)'!$K$6:$M$556, 3)</f>
        <v>Low</v>
      </c>
      <c r="O6295" s="95">
        <f>VLOOKUP(L6295, 'Rating Program (Effect. 2019)'!$Q$6:$T$556,4)</f>
        <v>1.21</v>
      </c>
      <c r="P6295" s="1" t="s">
        <v>9</v>
      </c>
      <c r="Q6295" s="1">
        <f>VLOOKUP(P6295, 'Rating Program (Effect. 2019)'!$AC$6:$AF$7, 4, FALSE)</f>
        <v>1</v>
      </c>
      <c r="R6295" s="1" t="s">
        <v>9</v>
      </c>
      <c r="S6295" s="1">
        <f>VLOOKUP(P6295, 'Rating Program (Effect. 2019)'!$AC$10:$AF$11,4, FALSE)</f>
        <v>1.1097123247655178</v>
      </c>
      <c r="T6295" s="1" t="s">
        <v>9</v>
      </c>
      <c r="U6295">
        <f>VLOOKUP(T6295,'Rating Program (Effect. 2019)'!$AC$14:$AF$15,4,FALSE)</f>
        <v>1</v>
      </c>
      <c r="V6295" s="141">
        <f t="shared" si="341"/>
        <v>1943.7286620473881</v>
      </c>
      <c r="W6295" s="141">
        <f t="shared" si="342"/>
        <v>2166.6797092600727</v>
      </c>
      <c r="X6295" s="141">
        <f t="shared" si="343"/>
        <v>2166.6797092600727</v>
      </c>
      <c r="Y6295" s="258">
        <f>'New Base Rate Calculation'!$C$16 * '2016 &amp; 2017 Combined Data'!F6295 * '2016 &amp; 2017 Combined Data'!H6295 *'2016 &amp; 2017 Combined Data'!J6295 *'2016 &amp; 2017 Combined Data'!O6295* '2016 &amp; 2017 Combined Data'!S6295</f>
        <v>5093.9793799691361</v>
      </c>
    </row>
    <row r="6296" spans="1:25" x14ac:dyDescent="0.2">
      <c r="A6296" s="1" t="s">
        <v>4293</v>
      </c>
      <c r="B6296" s="13">
        <v>42805</v>
      </c>
      <c r="C6296" s="13">
        <v>43170</v>
      </c>
      <c r="D6296" s="1">
        <v>2</v>
      </c>
      <c r="E6296" s="1">
        <v>1.1100000000000001</v>
      </c>
      <c r="F6296" s="1">
        <f>VLOOKUP(D6296, 'Rating Program (Effect. 2019)'!$E$6:$I$10, 5, FALSE)</f>
        <v>1.388027431262149</v>
      </c>
      <c r="G6296" s="1">
        <v>234443</v>
      </c>
      <c r="H6296" s="1">
        <v>1.1864542792026369</v>
      </c>
      <c r="I6296" s="1">
        <v>11</v>
      </c>
      <c r="J6296" s="1">
        <v>1.07</v>
      </c>
      <c r="K6296" s="1">
        <f>VLOOKUP('2016 &amp; 2017 Combined Data'!I6296, 'Rating Program (Effect. 2019)'!$K$6:$O$58, 5)</f>
        <v>0</v>
      </c>
      <c r="L6296" s="96">
        <v>661</v>
      </c>
      <c r="M6296" s="95">
        <f>VLOOKUP(L6296,'Rating Program (Effect. 2017)'!$K$6:$M$556, 2, FALSE)</f>
        <v>1</v>
      </c>
      <c r="N6296" s="97" t="str">
        <f>VLOOKUP(L6296, 'Rating Program (Effect. 2017)'!$K$6:$M$556, 3)</f>
        <v>Medium</v>
      </c>
      <c r="O6296" s="95">
        <f>VLOOKUP(L6296, 'Rating Program (Effect. 2019)'!$Q$6:$T$556,4)</f>
        <v>1</v>
      </c>
      <c r="P6296" s="1" t="s">
        <v>11</v>
      </c>
      <c r="Q6296" s="1">
        <f>VLOOKUP(P6296, 'Rating Program (Effect. 2019)'!$AC$6:$AF$7, 4, FALSE)</f>
        <v>1</v>
      </c>
      <c r="R6296" s="1" t="s">
        <v>9</v>
      </c>
      <c r="S6296" s="1">
        <f>VLOOKUP(P6296, 'Rating Program (Effect. 2019)'!$AC$10:$AF$11,4, FALSE)</f>
        <v>0.96911543279063928</v>
      </c>
      <c r="T6296" s="1" t="s">
        <v>9</v>
      </c>
      <c r="U6296">
        <f>VLOOKUP(T6296,'Rating Program (Effect. 2019)'!$AC$14:$AF$15,4,FALSE)</f>
        <v>1</v>
      </c>
      <c r="V6296" s="141">
        <f t="shared" si="341"/>
        <v>2166.6797092600727</v>
      </c>
      <c r="W6296" s="141">
        <f t="shared" si="342"/>
        <v>1127.3213979271777</v>
      </c>
      <c r="X6296" s="141">
        <f t="shared" si="343"/>
        <v>1127.3213979271777</v>
      </c>
      <c r="Y6296" s="258">
        <f>'New Base Rate Calculation'!$C$16 * '2016 &amp; 2017 Combined Data'!F6296 * '2016 &amp; 2017 Combined Data'!H6296 *'2016 &amp; 2017 Combined Data'!J6296 *'2016 &amp; 2017 Combined Data'!O6296* '2016 &amp; 2017 Combined Data'!S6296</f>
        <v>1883.5353767317947</v>
      </c>
    </row>
    <row r="6297" spans="1:25" x14ac:dyDescent="0.2">
      <c r="A6297" s="1" t="s">
        <v>4294</v>
      </c>
      <c r="B6297" s="13">
        <v>42882</v>
      </c>
      <c r="C6297" s="13">
        <v>43247</v>
      </c>
      <c r="D6297" s="1">
        <v>2</v>
      </c>
      <c r="E6297" s="1">
        <v>1.1100000000000001</v>
      </c>
      <c r="F6297" s="1">
        <f>VLOOKUP(D6297, 'Rating Program (Effect. 2019)'!$E$6:$I$10, 5, FALSE)</f>
        <v>1.388027431262149</v>
      </c>
      <c r="G6297" s="1">
        <v>328773</v>
      </c>
      <c r="H6297" s="1">
        <v>1.4565194333157405</v>
      </c>
      <c r="I6297" s="1">
        <v>13</v>
      </c>
      <c r="J6297" s="1">
        <v>1.0900000000000001</v>
      </c>
      <c r="K6297" s="1">
        <f>VLOOKUP('2016 &amp; 2017 Combined Data'!I6297, 'Rating Program (Effect. 2019)'!$K$6:$O$58, 5)</f>
        <v>0</v>
      </c>
      <c r="L6297" s="96">
        <v>850</v>
      </c>
      <c r="M6297" s="95">
        <f>VLOOKUP(L6297,'Rating Program (Effect. 2017)'!$K$6:$M$556, 2, FALSE)</f>
        <v>0.9</v>
      </c>
      <c r="N6297" s="97" t="str">
        <f>VLOOKUP(L6297, 'Rating Program (Effect. 2017)'!$K$6:$M$556, 3)</f>
        <v>High</v>
      </c>
      <c r="O6297" s="95">
        <f>VLOOKUP(L6297, 'Rating Program (Effect. 2019)'!$Q$6:$T$556,4)</f>
        <v>0.8</v>
      </c>
      <c r="P6297" s="1" t="s">
        <v>9</v>
      </c>
      <c r="Q6297" s="1">
        <f>VLOOKUP(P6297, 'Rating Program (Effect. 2019)'!$AC$6:$AF$7, 4, FALSE)</f>
        <v>1</v>
      </c>
      <c r="R6297" s="1" t="s">
        <v>9</v>
      </c>
      <c r="S6297" s="1">
        <f>VLOOKUP(P6297, 'Rating Program (Effect. 2019)'!$AC$10:$AF$11,4, FALSE)</f>
        <v>1.1097123247655178</v>
      </c>
      <c r="T6297" s="1" t="s">
        <v>11</v>
      </c>
      <c r="U6297">
        <f>VLOOKUP(T6297,'Rating Program (Effect. 2019)'!$AC$14:$AF$15,4,FALSE)</f>
        <v>1</v>
      </c>
      <c r="V6297" s="141">
        <f t="shared" si="341"/>
        <v>1127.3213979271777</v>
      </c>
      <c r="W6297" s="141">
        <f t="shared" si="342"/>
        <v>1268.8148609054747</v>
      </c>
      <c r="X6297" s="141">
        <f t="shared" si="343"/>
        <v>1268.8148609054747</v>
      </c>
      <c r="Y6297" s="258">
        <f>'New Base Rate Calculation'!$C$16 * '2016 &amp; 2017 Combined Data'!F6297 * '2016 &amp; 2017 Combined Data'!H6297 *'2016 &amp; 2017 Combined Data'!J6297 *'2016 &amp; 2017 Combined Data'!O6297* '2016 &amp; 2017 Combined Data'!S6297</f>
        <v>2157.7775242942525</v>
      </c>
    </row>
    <row r="6298" spans="1:25" x14ac:dyDescent="0.2">
      <c r="A6298" s="1" t="s">
        <v>4295</v>
      </c>
      <c r="B6298" s="13">
        <v>42844</v>
      </c>
      <c r="C6298" s="13">
        <v>43209</v>
      </c>
      <c r="D6298" s="1">
        <v>1</v>
      </c>
      <c r="E6298" s="1">
        <v>1.05</v>
      </c>
      <c r="F6298" s="1">
        <f>VLOOKUP(D6298, 'Rating Program (Effect. 2019)'!$E$6:$I$10, 5, FALSE)</f>
        <v>1.0194620726838979</v>
      </c>
      <c r="G6298" s="1">
        <v>427090</v>
      </c>
      <c r="H6298" s="1">
        <v>1.9292401399317098</v>
      </c>
      <c r="I6298" s="1">
        <v>10</v>
      </c>
      <c r="J6298" s="1">
        <v>1.06</v>
      </c>
      <c r="K6298" s="1">
        <f>VLOOKUP('2016 &amp; 2017 Combined Data'!I6298, 'Rating Program (Effect. 2019)'!$K$6:$O$58, 5)</f>
        <v>0</v>
      </c>
      <c r="L6298" s="96">
        <v>716</v>
      </c>
      <c r="M6298" s="95">
        <f>VLOOKUP(L6298,'Rating Program (Effect. 2017)'!$K$6:$M$556, 2, FALSE)</f>
        <v>1</v>
      </c>
      <c r="N6298" s="97" t="str">
        <f>VLOOKUP(L6298, 'Rating Program (Effect. 2017)'!$K$6:$M$556, 3)</f>
        <v>Medium</v>
      </c>
      <c r="O6298" s="95">
        <f>VLOOKUP(L6298, 'Rating Program (Effect. 2019)'!$Q$6:$T$556,4)</f>
        <v>1</v>
      </c>
      <c r="P6298" s="1" t="s">
        <v>9</v>
      </c>
      <c r="Q6298" s="1">
        <f>VLOOKUP(P6298, 'Rating Program (Effect. 2019)'!$AC$6:$AF$7, 4, FALSE)</f>
        <v>1</v>
      </c>
      <c r="R6298" s="1" t="s">
        <v>9</v>
      </c>
      <c r="S6298" s="1">
        <f>VLOOKUP(P6298, 'Rating Program (Effect. 2019)'!$AC$10:$AF$11,4, FALSE)</f>
        <v>1.1097123247655178</v>
      </c>
      <c r="T6298" s="1" t="s">
        <v>9</v>
      </c>
      <c r="U6298">
        <f>VLOOKUP(T6298,'Rating Program (Effect. 2019)'!$AC$14:$AF$15,4,FALSE)</f>
        <v>1</v>
      </c>
      <c r="V6298" s="141">
        <f t="shared" si="341"/>
        <v>1268.8148609054747</v>
      </c>
      <c r="W6298" s="141">
        <f t="shared" si="342"/>
        <v>1717.7954205951944</v>
      </c>
      <c r="X6298" s="141">
        <f t="shared" si="343"/>
        <v>1717.7954205951944</v>
      </c>
      <c r="Y6298" s="258">
        <f>'New Base Rate Calculation'!$C$16 * '2016 &amp; 2017 Combined Data'!F6298 * '2016 &amp; 2017 Combined Data'!H6298 *'2016 &amp; 2017 Combined Data'!J6298 *'2016 &amp; 2017 Combined Data'!O6298* '2016 &amp; 2017 Combined Data'!S6298</f>
        <v>2551.7555936245785</v>
      </c>
    </row>
    <row r="6299" spans="1:25" x14ac:dyDescent="0.2">
      <c r="A6299" s="1" t="s">
        <v>4296</v>
      </c>
      <c r="B6299" s="13">
        <v>42894</v>
      </c>
      <c r="C6299" s="13">
        <v>43259</v>
      </c>
      <c r="D6299" s="1">
        <v>1</v>
      </c>
      <c r="E6299" s="1">
        <v>1.05</v>
      </c>
      <c r="F6299" s="1">
        <f>VLOOKUP(D6299, 'Rating Program (Effect. 2019)'!$E$6:$I$10, 5, FALSE)</f>
        <v>1.0194620726838979</v>
      </c>
      <c r="G6299" s="1">
        <v>294106</v>
      </c>
      <c r="H6299" s="1">
        <v>1.3336339791265697</v>
      </c>
      <c r="I6299" s="1">
        <v>3</v>
      </c>
      <c r="J6299" s="1">
        <v>0.84</v>
      </c>
      <c r="K6299" s="1">
        <f>VLOOKUP('2016 &amp; 2017 Combined Data'!I6299, 'Rating Program (Effect. 2019)'!$K$6:$O$58, 5)</f>
        <v>0</v>
      </c>
      <c r="L6299" s="96">
        <v>518</v>
      </c>
      <c r="M6299" s="95">
        <f>VLOOKUP(L6299,'Rating Program (Effect. 2017)'!$K$6:$M$556, 2, FALSE)</f>
        <v>1.1000000000000001</v>
      </c>
      <c r="N6299" s="97" t="str">
        <f>VLOOKUP(L6299, 'Rating Program (Effect. 2017)'!$K$6:$M$556, 3)</f>
        <v>Low</v>
      </c>
      <c r="O6299" s="95">
        <f>VLOOKUP(L6299, 'Rating Program (Effect. 2019)'!$Q$6:$T$556,4)</f>
        <v>1.21</v>
      </c>
      <c r="P6299" s="1" t="s">
        <v>9</v>
      </c>
      <c r="Q6299" s="1">
        <f>VLOOKUP(P6299, 'Rating Program (Effect. 2019)'!$AC$6:$AF$7, 4, FALSE)</f>
        <v>1</v>
      </c>
      <c r="R6299" s="1" t="s">
        <v>9</v>
      </c>
      <c r="S6299" s="1">
        <f>VLOOKUP(P6299, 'Rating Program (Effect. 2019)'!$AC$10:$AF$11,4, FALSE)</f>
        <v>1.1097123247655178</v>
      </c>
      <c r="T6299" s="1" t="s">
        <v>9</v>
      </c>
      <c r="U6299">
        <f>VLOOKUP(T6299,'Rating Program (Effect. 2019)'!$AC$14:$AF$15,4,FALSE)</f>
        <v>1</v>
      </c>
      <c r="V6299" s="141">
        <f t="shared" si="341"/>
        <v>1717.7954205951944</v>
      </c>
      <c r="W6299" s="141">
        <f t="shared" si="342"/>
        <v>1035.1133492388785</v>
      </c>
      <c r="X6299" s="141">
        <f t="shared" si="343"/>
        <v>1035.1133492388785</v>
      </c>
      <c r="Y6299" s="258">
        <f>'New Base Rate Calculation'!$C$16 * '2016 &amp; 2017 Combined Data'!F6299 * '2016 &amp; 2017 Combined Data'!H6299 *'2016 &amp; 2017 Combined Data'!J6299 *'2016 &amp; 2017 Combined Data'!O6299* '2016 &amp; 2017 Combined Data'!S6299</f>
        <v>1691.4074120913895</v>
      </c>
    </row>
    <row r="6300" spans="1:25" x14ac:dyDescent="0.2">
      <c r="A6300" s="1" t="s">
        <v>4297</v>
      </c>
      <c r="B6300" s="13">
        <v>42765</v>
      </c>
      <c r="C6300" s="13">
        <v>43130</v>
      </c>
      <c r="D6300" s="1">
        <v>2</v>
      </c>
      <c r="E6300" s="1">
        <v>1.1100000000000001</v>
      </c>
      <c r="F6300" s="1">
        <f>VLOOKUP(D6300, 'Rating Program (Effect. 2019)'!$E$6:$I$10, 5, FALSE)</f>
        <v>1.388027431262149</v>
      </c>
      <c r="G6300" s="1">
        <v>128271</v>
      </c>
      <c r="H6300" s="1">
        <v>1.1610379846875349</v>
      </c>
      <c r="I6300" s="1">
        <v>7</v>
      </c>
      <c r="J6300" s="1">
        <v>1</v>
      </c>
      <c r="K6300" s="1">
        <f>VLOOKUP('2016 &amp; 2017 Combined Data'!I6300, 'Rating Program (Effect. 2019)'!$K$6:$O$58, 5)</f>
        <v>0</v>
      </c>
      <c r="L6300" s="96">
        <v>802</v>
      </c>
      <c r="M6300" s="95">
        <f>VLOOKUP(L6300,'Rating Program (Effect. 2017)'!$K$6:$M$556, 2, FALSE)</f>
        <v>0.9</v>
      </c>
      <c r="N6300" s="97" t="str">
        <f>VLOOKUP(L6300, 'Rating Program (Effect. 2017)'!$K$6:$M$556, 3)</f>
        <v>High</v>
      </c>
      <c r="O6300" s="95">
        <f>VLOOKUP(L6300, 'Rating Program (Effect. 2019)'!$Q$6:$T$556,4)</f>
        <v>0.8</v>
      </c>
      <c r="P6300" s="1" t="s">
        <v>9</v>
      </c>
      <c r="Q6300" s="1">
        <f>VLOOKUP(P6300, 'Rating Program (Effect. 2019)'!$AC$6:$AF$7, 4, FALSE)</f>
        <v>1</v>
      </c>
      <c r="R6300" s="1" t="s">
        <v>9</v>
      </c>
      <c r="S6300" s="1">
        <f>VLOOKUP(P6300, 'Rating Program (Effect. 2019)'!$AC$10:$AF$11,4, FALSE)</f>
        <v>1.1097123247655178</v>
      </c>
      <c r="T6300" s="1" t="s">
        <v>9</v>
      </c>
      <c r="U6300">
        <f>VLOOKUP(T6300,'Rating Program (Effect. 2019)'!$AC$14:$AF$15,4,FALSE)</f>
        <v>1</v>
      </c>
      <c r="V6300" s="141">
        <f t="shared" si="341"/>
        <v>1035.1133492388785</v>
      </c>
      <c r="W6300" s="141">
        <f t="shared" si="342"/>
        <v>927.90155736227803</v>
      </c>
      <c r="X6300" s="141">
        <f t="shared" si="343"/>
        <v>927.90155736227803</v>
      </c>
      <c r="Y6300" s="258">
        <f>'New Base Rate Calculation'!$C$16 * '2016 &amp; 2017 Combined Data'!F6300 * '2016 &amp; 2017 Combined Data'!H6300 *'2016 &amp; 2017 Combined Data'!J6300 *'2016 &amp; 2017 Combined Data'!O6300* '2016 &amp; 2017 Combined Data'!S6300</f>
        <v>1578.0120385767768</v>
      </c>
    </row>
    <row r="6301" spans="1:25" x14ac:dyDescent="0.2">
      <c r="A6301" s="1" t="s">
        <v>4298</v>
      </c>
      <c r="B6301" s="13">
        <v>42886</v>
      </c>
      <c r="C6301" s="13">
        <v>43251</v>
      </c>
      <c r="D6301" s="1">
        <v>3</v>
      </c>
      <c r="E6301" s="1">
        <v>0.97</v>
      </c>
      <c r="F6301" s="1">
        <f>VLOOKUP(D6301, 'Rating Program (Effect. 2019)'!$E$6:$I$10, 5, FALSE)</f>
        <v>1.2113287848472678</v>
      </c>
      <c r="G6301" s="1">
        <v>193006</v>
      </c>
      <c r="H6301" s="1">
        <v>1.1377930456915579</v>
      </c>
      <c r="I6301" s="1">
        <v>15</v>
      </c>
      <c r="J6301" s="1">
        <v>1.1100000000000001</v>
      </c>
      <c r="K6301" s="1">
        <f>VLOOKUP('2016 &amp; 2017 Combined Data'!I6301, 'Rating Program (Effect. 2019)'!$K$6:$O$58, 5)</f>
        <v>0</v>
      </c>
      <c r="L6301" s="96">
        <v>633</v>
      </c>
      <c r="M6301" s="95">
        <f>VLOOKUP(L6301,'Rating Program (Effect. 2017)'!$K$6:$M$556, 2, FALSE)</f>
        <v>1.1000000000000001</v>
      </c>
      <c r="N6301" s="97" t="str">
        <f>VLOOKUP(L6301, 'Rating Program (Effect. 2017)'!$K$6:$M$556, 3)</f>
        <v>Low</v>
      </c>
      <c r="O6301" s="95">
        <f>VLOOKUP(L6301, 'Rating Program (Effect. 2019)'!$Q$6:$T$556,4)</f>
        <v>1.21</v>
      </c>
      <c r="P6301" s="1" t="s">
        <v>9</v>
      </c>
      <c r="Q6301" s="1">
        <f>VLOOKUP(P6301, 'Rating Program (Effect. 2019)'!$AC$6:$AF$7, 4, FALSE)</f>
        <v>1</v>
      </c>
      <c r="R6301" s="1" t="s">
        <v>9</v>
      </c>
      <c r="S6301" s="1">
        <f>VLOOKUP(P6301, 'Rating Program (Effect. 2019)'!$AC$10:$AF$11,4, FALSE)</f>
        <v>1.1097123247655178</v>
      </c>
      <c r="T6301" s="1" t="s">
        <v>9</v>
      </c>
      <c r="U6301">
        <f>VLOOKUP(T6301,'Rating Program (Effect. 2019)'!$AC$14:$AF$15,4,FALSE)</f>
        <v>1</v>
      </c>
      <c r="V6301" s="141">
        <f t="shared" si="341"/>
        <v>927.90155736227803</v>
      </c>
      <c r="W6301" s="141">
        <f t="shared" si="342"/>
        <v>1078.0543596205684</v>
      </c>
      <c r="X6301" s="141">
        <f t="shared" si="343"/>
        <v>1078.0543596205684</v>
      </c>
      <c r="Y6301" s="258">
        <f>'New Base Rate Calculation'!$C$16 * '2016 &amp; 2017 Combined Data'!F6301 * '2016 &amp; 2017 Combined Data'!H6301 *'2016 &amp; 2017 Combined Data'!J6301 *'2016 &amp; 2017 Combined Data'!O6301* '2016 &amp; 2017 Combined Data'!S6301</f>
        <v>2265.7370645586543</v>
      </c>
    </row>
    <row r="6302" spans="1:25" x14ac:dyDescent="0.2">
      <c r="A6302" s="1" t="s">
        <v>4299</v>
      </c>
      <c r="B6302" s="13">
        <v>42893</v>
      </c>
      <c r="C6302" s="13">
        <v>43258</v>
      </c>
      <c r="D6302" s="1">
        <v>1</v>
      </c>
      <c r="E6302" s="1">
        <v>1.05</v>
      </c>
      <c r="F6302" s="1">
        <f>VLOOKUP(D6302, 'Rating Program (Effect. 2019)'!$E$6:$I$10, 5, FALSE)</f>
        <v>1.0194620726838979</v>
      </c>
      <c r="G6302" s="1">
        <v>122667</v>
      </c>
      <c r="H6302" s="1">
        <v>1.1691839176788503</v>
      </c>
      <c r="I6302" s="1">
        <v>20</v>
      </c>
      <c r="J6302" s="1">
        <v>1.1599999999999999</v>
      </c>
      <c r="K6302" s="1">
        <f>VLOOKUP('2016 &amp; 2017 Combined Data'!I6302, 'Rating Program (Effect. 2019)'!$K$6:$O$58, 5)</f>
        <v>0</v>
      </c>
      <c r="L6302" s="96">
        <v>704</v>
      </c>
      <c r="M6302" s="95">
        <f>VLOOKUP(L6302,'Rating Program (Effect. 2017)'!$K$6:$M$556, 2, FALSE)</f>
        <v>1</v>
      </c>
      <c r="N6302" s="97" t="str">
        <f>VLOOKUP(L6302, 'Rating Program (Effect. 2017)'!$K$6:$M$556, 3)</f>
        <v>Medium</v>
      </c>
      <c r="O6302" s="95">
        <f>VLOOKUP(L6302, 'Rating Program (Effect. 2019)'!$Q$6:$T$556,4)</f>
        <v>1</v>
      </c>
      <c r="P6302" s="1" t="s">
        <v>9</v>
      </c>
      <c r="Q6302" s="1">
        <f>VLOOKUP(P6302, 'Rating Program (Effect. 2019)'!$AC$6:$AF$7, 4, FALSE)</f>
        <v>1</v>
      </c>
      <c r="R6302" s="1" t="s">
        <v>9</v>
      </c>
      <c r="S6302" s="1">
        <f>VLOOKUP(P6302, 'Rating Program (Effect. 2019)'!$AC$10:$AF$11,4, FALSE)</f>
        <v>1.1097123247655178</v>
      </c>
      <c r="T6302" s="1" t="s">
        <v>11</v>
      </c>
      <c r="U6302">
        <f>VLOOKUP(T6302,'Rating Program (Effect. 2019)'!$AC$14:$AF$15,4,FALSE)</f>
        <v>1</v>
      </c>
      <c r="V6302" s="141">
        <f t="shared" si="341"/>
        <v>1078.0543596205684</v>
      </c>
      <c r="W6302" s="141">
        <f t="shared" si="342"/>
        <v>1139.2528093862716</v>
      </c>
      <c r="X6302" s="141">
        <f t="shared" si="343"/>
        <v>1139.2528093862716</v>
      </c>
      <c r="Y6302" s="258">
        <f>'New Base Rate Calculation'!$C$16 * '2016 &amp; 2017 Combined Data'!F6302 * '2016 &amp; 2017 Combined Data'!H6302 *'2016 &amp; 2017 Combined Data'!J6302 *'2016 &amp; 2017 Combined Data'!O6302* '2016 &amp; 2017 Combined Data'!S6302</f>
        <v>1692.3404813226612</v>
      </c>
    </row>
    <row r="6303" spans="1:25" x14ac:dyDescent="0.2">
      <c r="A6303" s="1" t="s">
        <v>4300</v>
      </c>
      <c r="B6303" s="13">
        <v>42762</v>
      </c>
      <c r="C6303" s="13">
        <v>43127</v>
      </c>
      <c r="D6303" s="1">
        <v>5</v>
      </c>
      <c r="E6303" s="1">
        <v>1.2</v>
      </c>
      <c r="F6303" s="1">
        <f>VLOOKUP(D6303, 'Rating Program (Effect. 2019)'!$E$6:$I$10, 5, FALSE)</f>
        <v>0.94464968963239226</v>
      </c>
      <c r="G6303" s="1">
        <v>133217</v>
      </c>
      <c r="H6303" s="1">
        <v>1.1546916684027069</v>
      </c>
      <c r="I6303" s="1">
        <v>1</v>
      </c>
      <c r="J6303" s="1">
        <v>0.76</v>
      </c>
      <c r="K6303" s="1">
        <f>VLOOKUP('2016 &amp; 2017 Combined Data'!I6303, 'Rating Program (Effect. 2019)'!$K$6:$O$58, 5)</f>
        <v>0</v>
      </c>
      <c r="L6303" s="96">
        <v>836</v>
      </c>
      <c r="M6303" s="95">
        <f>VLOOKUP(L6303,'Rating Program (Effect. 2017)'!$K$6:$M$556, 2, FALSE)</f>
        <v>0.9</v>
      </c>
      <c r="N6303" s="97" t="str">
        <f>VLOOKUP(L6303, 'Rating Program (Effect. 2017)'!$K$6:$M$556, 3)</f>
        <v>High</v>
      </c>
      <c r="O6303" s="95">
        <f>VLOOKUP(L6303, 'Rating Program (Effect. 2019)'!$Q$6:$T$556,4)</f>
        <v>0.8</v>
      </c>
      <c r="P6303" s="1" t="s">
        <v>9</v>
      </c>
      <c r="Q6303" s="1">
        <f>VLOOKUP(P6303, 'Rating Program (Effect. 2019)'!$AC$6:$AF$7, 4, FALSE)</f>
        <v>1</v>
      </c>
      <c r="R6303" s="1" t="s">
        <v>9</v>
      </c>
      <c r="S6303" s="1">
        <f>VLOOKUP(P6303, 'Rating Program (Effect. 2019)'!$AC$10:$AF$11,4, FALSE)</f>
        <v>1.1097123247655178</v>
      </c>
      <c r="T6303" s="1" t="s">
        <v>9</v>
      </c>
      <c r="U6303">
        <f>VLOOKUP(T6303,'Rating Program (Effect. 2019)'!$AC$14:$AF$15,4,FALSE)</f>
        <v>1</v>
      </c>
      <c r="V6303" s="141">
        <f t="shared" si="341"/>
        <v>1139.2528093862716</v>
      </c>
      <c r="W6303" s="141">
        <f t="shared" si="342"/>
        <v>758.21673713995358</v>
      </c>
      <c r="X6303" s="141">
        <f t="shared" si="343"/>
        <v>758.21673713995358</v>
      </c>
      <c r="Y6303" s="258">
        <f>'New Base Rate Calculation'!$C$16 * '2016 &amp; 2017 Combined Data'!F6303 * '2016 &amp; 2017 Combined Data'!H6303 *'2016 &amp; 2017 Combined Data'!J6303 *'2016 &amp; 2017 Combined Data'!O6303* '2016 &amp; 2017 Combined Data'!S6303</f>
        <v>811.73868819159031</v>
      </c>
    </row>
    <row r="6304" spans="1:25" x14ac:dyDescent="0.2">
      <c r="A6304" s="1" t="s">
        <v>4301</v>
      </c>
      <c r="B6304" s="13">
        <v>42808</v>
      </c>
      <c r="C6304" s="13">
        <v>43173</v>
      </c>
      <c r="D6304" s="1">
        <v>1</v>
      </c>
      <c r="E6304" s="1">
        <v>1.05</v>
      </c>
      <c r="F6304" s="1">
        <f>VLOOKUP(D6304, 'Rating Program (Effect. 2019)'!$E$6:$I$10, 5, FALSE)</f>
        <v>1.0194620726838979</v>
      </c>
      <c r="G6304" s="1">
        <v>187391</v>
      </c>
      <c r="H6304" s="1">
        <v>1.1348586629898252</v>
      </c>
      <c r="I6304" s="1">
        <v>19</v>
      </c>
      <c r="J6304" s="1">
        <v>1.1499999999999999</v>
      </c>
      <c r="K6304" s="1">
        <f>VLOOKUP('2016 &amp; 2017 Combined Data'!I6304, 'Rating Program (Effect. 2019)'!$K$6:$O$58, 5)</f>
        <v>0</v>
      </c>
      <c r="L6304" s="96">
        <v>739</v>
      </c>
      <c r="M6304" s="95">
        <f>VLOOKUP(L6304,'Rating Program (Effect. 2017)'!$K$6:$M$556, 2, FALSE)</f>
        <v>1</v>
      </c>
      <c r="N6304" s="97" t="str">
        <f>VLOOKUP(L6304, 'Rating Program (Effect. 2017)'!$K$6:$M$556, 3)</f>
        <v>Medium</v>
      </c>
      <c r="O6304" s="95">
        <f>VLOOKUP(L6304, 'Rating Program (Effect. 2019)'!$Q$6:$T$556,4)</f>
        <v>1</v>
      </c>
      <c r="P6304" s="1" t="s">
        <v>9</v>
      </c>
      <c r="Q6304" s="1">
        <f>VLOOKUP(P6304, 'Rating Program (Effect. 2019)'!$AC$6:$AF$7, 4, FALSE)</f>
        <v>1</v>
      </c>
      <c r="R6304" s="1" t="s">
        <v>9</v>
      </c>
      <c r="S6304" s="1">
        <f>VLOOKUP(P6304, 'Rating Program (Effect. 2019)'!$AC$10:$AF$11,4, FALSE)</f>
        <v>1.1097123247655178</v>
      </c>
      <c r="T6304" s="1" t="s">
        <v>9</v>
      </c>
      <c r="U6304">
        <f>VLOOKUP(T6304,'Rating Program (Effect. 2019)'!$AC$14:$AF$15,4,FALSE)</f>
        <v>1</v>
      </c>
      <c r="V6304" s="141">
        <f t="shared" si="341"/>
        <v>758.21673713995358</v>
      </c>
      <c r="W6304" s="141">
        <f t="shared" si="342"/>
        <v>1096.2734684481711</v>
      </c>
      <c r="X6304" s="141">
        <f t="shared" si="343"/>
        <v>1096.2734684481711</v>
      </c>
      <c r="Y6304" s="258">
        <f>'New Base Rate Calculation'!$C$16 * '2016 &amp; 2017 Combined Data'!F6304 * '2016 &amp; 2017 Combined Data'!H6304 *'2016 &amp; 2017 Combined Data'!J6304 *'2016 &amp; 2017 Combined Data'!O6304* '2016 &amp; 2017 Combined Data'!S6304</f>
        <v>1628.4954085426348</v>
      </c>
    </row>
    <row r="6305" spans="1:25" x14ac:dyDescent="0.2">
      <c r="A6305" s="1" t="s">
        <v>4302</v>
      </c>
      <c r="B6305" s="13">
        <v>42815</v>
      </c>
      <c r="C6305" s="13">
        <v>43180</v>
      </c>
      <c r="D6305" s="1">
        <v>5</v>
      </c>
      <c r="E6305" s="1">
        <v>1.2</v>
      </c>
      <c r="F6305" s="1">
        <f>VLOOKUP(D6305, 'Rating Program (Effect. 2019)'!$E$6:$I$10, 5, FALSE)</f>
        <v>0.94464968963239226</v>
      </c>
      <c r="G6305" s="1">
        <v>486789</v>
      </c>
      <c r="H6305" s="1">
        <v>2.2877242098321289</v>
      </c>
      <c r="I6305" s="1">
        <v>0</v>
      </c>
      <c r="J6305" s="1">
        <v>0.72</v>
      </c>
      <c r="K6305" s="1">
        <f>VLOOKUP('2016 &amp; 2017 Combined Data'!I6305, 'Rating Program (Effect. 2019)'!$K$6:$O$58, 5)</f>
        <v>0</v>
      </c>
      <c r="L6305" s="96">
        <v>502</v>
      </c>
      <c r="M6305" s="95">
        <f>VLOOKUP(L6305,'Rating Program (Effect. 2017)'!$K$6:$M$556, 2, FALSE)</f>
        <v>1.1000000000000001</v>
      </c>
      <c r="N6305" s="97" t="str">
        <f>VLOOKUP(L6305, 'Rating Program (Effect. 2017)'!$K$6:$M$556, 3)</f>
        <v>Low</v>
      </c>
      <c r="O6305" s="95">
        <f>VLOOKUP(L6305, 'Rating Program (Effect. 2019)'!$Q$6:$T$556,4)</f>
        <v>1.21</v>
      </c>
      <c r="P6305" s="1" t="s">
        <v>9</v>
      </c>
      <c r="Q6305" s="1">
        <f>VLOOKUP(P6305, 'Rating Program (Effect. 2019)'!$AC$6:$AF$7, 4, FALSE)</f>
        <v>1</v>
      </c>
      <c r="R6305" s="1" t="s">
        <v>9</v>
      </c>
      <c r="S6305" s="1">
        <f>VLOOKUP(P6305, 'Rating Program (Effect. 2019)'!$AC$10:$AF$11,4, FALSE)</f>
        <v>1.1097123247655178</v>
      </c>
      <c r="T6305" s="1" t="s">
        <v>9</v>
      </c>
      <c r="U6305">
        <f>VLOOKUP(T6305,'Rating Program (Effect. 2019)'!$AC$14:$AF$15,4,FALSE)</f>
        <v>1</v>
      </c>
      <c r="V6305" s="141">
        <f t="shared" si="341"/>
        <v>1096.2734684481711</v>
      </c>
      <c r="W6305" s="141">
        <f t="shared" si="342"/>
        <v>1739.4024712195644</v>
      </c>
      <c r="X6305" s="141">
        <f t="shared" si="343"/>
        <v>1739.4024712195644</v>
      </c>
      <c r="Y6305" s="258">
        <f>'New Base Rate Calculation'!$C$16 * '2016 &amp; 2017 Combined Data'!F6305 * '2016 &amp; 2017 Combined Data'!H6305 *'2016 &amp; 2017 Combined Data'!J6305 *'2016 &amp; 2017 Combined Data'!O6305* '2016 &amp; 2017 Combined Data'!S6305</f>
        <v>2304.4546647298498</v>
      </c>
    </row>
    <row r="6306" spans="1:25" x14ac:dyDescent="0.2">
      <c r="A6306" s="1" t="s">
        <v>4303</v>
      </c>
      <c r="B6306" s="13">
        <v>42775</v>
      </c>
      <c r="C6306" s="13">
        <v>43140</v>
      </c>
      <c r="D6306" s="1">
        <v>1</v>
      </c>
      <c r="E6306" s="1">
        <v>1.05</v>
      </c>
      <c r="F6306" s="1">
        <f>VLOOKUP(D6306, 'Rating Program (Effect. 2019)'!$E$6:$I$10, 5, FALSE)</f>
        <v>1.0194620726838979</v>
      </c>
      <c r="G6306" s="1">
        <v>290899</v>
      </c>
      <c r="H6306" s="1">
        <v>1.3235853484055728</v>
      </c>
      <c r="I6306" s="1">
        <v>27</v>
      </c>
      <c r="J6306" s="1">
        <v>1.2</v>
      </c>
      <c r="K6306" s="1">
        <f>VLOOKUP('2016 &amp; 2017 Combined Data'!I6306, 'Rating Program (Effect. 2019)'!$K$6:$O$58, 5)</f>
        <v>0</v>
      </c>
      <c r="L6306" s="96">
        <v>836</v>
      </c>
      <c r="M6306" s="95">
        <f>VLOOKUP(L6306,'Rating Program (Effect. 2017)'!$K$6:$M$556, 2, FALSE)</f>
        <v>0.9</v>
      </c>
      <c r="N6306" s="97" t="str">
        <f>VLOOKUP(L6306, 'Rating Program (Effect. 2017)'!$K$6:$M$556, 3)</f>
        <v>High</v>
      </c>
      <c r="O6306" s="95">
        <f>VLOOKUP(L6306, 'Rating Program (Effect. 2019)'!$Q$6:$T$556,4)</f>
        <v>0.8</v>
      </c>
      <c r="P6306" s="1" t="s">
        <v>11</v>
      </c>
      <c r="Q6306" s="1">
        <f>VLOOKUP(P6306, 'Rating Program (Effect. 2019)'!$AC$6:$AF$7, 4, FALSE)</f>
        <v>1</v>
      </c>
      <c r="R6306" s="1" t="s">
        <v>9</v>
      </c>
      <c r="S6306" s="1">
        <f>VLOOKUP(P6306, 'Rating Program (Effect. 2019)'!$AC$10:$AF$11,4, FALSE)</f>
        <v>0.96911543279063928</v>
      </c>
      <c r="T6306" s="1" t="s">
        <v>9</v>
      </c>
      <c r="U6306">
        <f>VLOOKUP(T6306,'Rating Program (Effect. 2019)'!$AC$14:$AF$15,4,FALSE)</f>
        <v>1</v>
      </c>
      <c r="V6306" s="141">
        <f t="shared" si="341"/>
        <v>1739.4024712195644</v>
      </c>
      <c r="W6306" s="141">
        <f t="shared" si="342"/>
        <v>1200.7566280735357</v>
      </c>
      <c r="X6306" s="141">
        <f t="shared" si="343"/>
        <v>1200.7566280735357</v>
      </c>
      <c r="Y6306" s="258">
        <f>'New Base Rate Calculation'!$C$16 * '2016 &amp; 2017 Combined Data'!F6306 * '2016 &amp; 2017 Combined Data'!H6306 *'2016 &amp; 2017 Combined Data'!J6306 *'2016 &amp; 2017 Combined Data'!O6306* '2016 &amp; 2017 Combined Data'!S6306</f>
        <v>1384.6346806474771</v>
      </c>
    </row>
    <row r="6307" spans="1:25" x14ac:dyDescent="0.2">
      <c r="A6307" s="1" t="s">
        <v>4304</v>
      </c>
      <c r="B6307" s="13">
        <v>42817</v>
      </c>
      <c r="C6307" s="13">
        <v>43182</v>
      </c>
      <c r="D6307" s="1">
        <v>5</v>
      </c>
      <c r="E6307" s="1">
        <v>1.2</v>
      </c>
      <c r="F6307" s="1">
        <f>VLOOKUP(D6307, 'Rating Program (Effect. 2019)'!$E$6:$I$10, 5, FALSE)</f>
        <v>0.94464968963239226</v>
      </c>
      <c r="G6307" s="1">
        <v>203993</v>
      </c>
      <c r="H6307" s="1">
        <v>1.1461169800401232</v>
      </c>
      <c r="I6307" s="1">
        <v>6</v>
      </c>
      <c r="J6307" s="1">
        <v>0.96</v>
      </c>
      <c r="K6307" s="1">
        <f>VLOOKUP('2016 &amp; 2017 Combined Data'!I6307, 'Rating Program (Effect. 2019)'!$K$6:$O$58, 5)</f>
        <v>0</v>
      </c>
      <c r="L6307" s="96">
        <v>530</v>
      </c>
      <c r="M6307" s="95">
        <f>VLOOKUP(L6307,'Rating Program (Effect. 2017)'!$K$6:$M$556, 2, FALSE)</f>
        <v>1.1000000000000001</v>
      </c>
      <c r="N6307" s="97" t="str">
        <f>VLOOKUP(L6307, 'Rating Program (Effect. 2017)'!$K$6:$M$556, 3)</f>
        <v>Low</v>
      </c>
      <c r="O6307" s="95">
        <f>VLOOKUP(L6307, 'Rating Program (Effect. 2019)'!$Q$6:$T$556,4)</f>
        <v>1.21</v>
      </c>
      <c r="P6307" s="1" t="s">
        <v>9</v>
      </c>
      <c r="Q6307" s="1">
        <f>VLOOKUP(P6307, 'Rating Program (Effect. 2019)'!$AC$6:$AF$7, 4, FALSE)</f>
        <v>1</v>
      </c>
      <c r="R6307" s="1" t="s">
        <v>9</v>
      </c>
      <c r="S6307" s="1">
        <f>VLOOKUP(P6307, 'Rating Program (Effect. 2019)'!$AC$10:$AF$11,4, FALSE)</f>
        <v>1.1097123247655178</v>
      </c>
      <c r="T6307" s="1" t="s">
        <v>9</v>
      </c>
      <c r="U6307">
        <f>VLOOKUP(T6307,'Rating Program (Effect. 2019)'!$AC$14:$AF$15,4,FALSE)</f>
        <v>1</v>
      </c>
      <c r="V6307" s="141">
        <f t="shared" si="341"/>
        <v>1200.7566280735357</v>
      </c>
      <c r="W6307" s="141">
        <f t="shared" si="342"/>
        <v>1161.8875496854753</v>
      </c>
      <c r="X6307" s="141">
        <f t="shared" si="343"/>
        <v>1161.8875496854753</v>
      </c>
      <c r="Y6307" s="258">
        <f>'New Base Rate Calculation'!$C$16 * '2016 &amp; 2017 Combined Data'!F6307 * '2016 &amp; 2017 Combined Data'!H6307 *'2016 &amp; 2017 Combined Data'!J6307 *'2016 &amp; 2017 Combined Data'!O6307* '2016 &amp; 2017 Combined Data'!S6307</f>
        <v>1539.3315969517478</v>
      </c>
    </row>
    <row r="6308" spans="1:25" x14ac:dyDescent="0.2">
      <c r="A6308" s="1" t="s">
        <v>4305</v>
      </c>
      <c r="B6308" s="13">
        <v>42780</v>
      </c>
      <c r="C6308" s="13">
        <v>43145</v>
      </c>
      <c r="D6308" s="1">
        <v>5</v>
      </c>
      <c r="E6308" s="1">
        <v>1.2</v>
      </c>
      <c r="F6308" s="1">
        <f>VLOOKUP(D6308, 'Rating Program (Effect. 2019)'!$E$6:$I$10, 5, FALSE)</f>
        <v>0.94464968963239226</v>
      </c>
      <c r="G6308" s="1">
        <v>204416</v>
      </c>
      <c r="H6308" s="1">
        <v>1.146504953617367</v>
      </c>
      <c r="I6308" s="1">
        <v>5</v>
      </c>
      <c r="J6308" s="1">
        <v>0.92</v>
      </c>
      <c r="K6308" s="1">
        <f>VLOOKUP('2016 &amp; 2017 Combined Data'!I6308, 'Rating Program (Effect. 2019)'!$K$6:$O$58, 5)</f>
        <v>0</v>
      </c>
      <c r="L6308" s="96">
        <v>795</v>
      </c>
      <c r="M6308" s="95">
        <f>VLOOKUP(L6308,'Rating Program (Effect. 2017)'!$K$6:$M$556, 2, FALSE)</f>
        <v>1</v>
      </c>
      <c r="N6308" s="97" t="str">
        <f>VLOOKUP(L6308, 'Rating Program (Effect. 2017)'!$K$6:$M$556, 3)</f>
        <v>Medium</v>
      </c>
      <c r="O6308" s="95">
        <f>VLOOKUP(L6308, 'Rating Program (Effect. 2019)'!$Q$6:$T$556,4)</f>
        <v>1</v>
      </c>
      <c r="P6308" s="1" t="s">
        <v>11</v>
      </c>
      <c r="Q6308" s="1">
        <f>VLOOKUP(P6308, 'Rating Program (Effect. 2019)'!$AC$6:$AF$7, 4, FALSE)</f>
        <v>1</v>
      </c>
      <c r="R6308" s="1" t="s">
        <v>9</v>
      </c>
      <c r="S6308" s="1">
        <f>VLOOKUP(P6308, 'Rating Program (Effect. 2019)'!$AC$10:$AF$11,4, FALSE)</f>
        <v>0.96911543279063928</v>
      </c>
      <c r="T6308" s="1" t="s">
        <v>9</v>
      </c>
      <c r="U6308">
        <f>VLOOKUP(T6308,'Rating Program (Effect. 2019)'!$AC$14:$AF$15,4,FALSE)</f>
        <v>1</v>
      </c>
      <c r="V6308" s="141">
        <f t="shared" si="341"/>
        <v>1161.8875496854753</v>
      </c>
      <c r="W6308" s="141">
        <f t="shared" si="342"/>
        <v>1012.5931750348586</v>
      </c>
      <c r="X6308" s="141">
        <f t="shared" si="343"/>
        <v>1012.5931750348586</v>
      </c>
      <c r="Y6308" s="258">
        <f>'New Base Rate Calculation'!$C$16 * '2016 &amp; 2017 Combined Data'!F6308 * '2016 &amp; 2017 Combined Data'!H6308 *'2016 &amp; 2017 Combined Data'!J6308 *'2016 &amp; 2017 Combined Data'!O6308* '2016 &amp; 2017 Combined Data'!S6308</f>
        <v>1065.0634884087183</v>
      </c>
    </row>
    <row r="6309" spans="1:25" x14ac:dyDescent="0.2">
      <c r="A6309" s="1" t="s">
        <v>4306</v>
      </c>
      <c r="B6309" s="13">
        <v>42835</v>
      </c>
      <c r="C6309" s="13">
        <v>43200</v>
      </c>
      <c r="D6309" s="1">
        <v>3</v>
      </c>
      <c r="E6309" s="1">
        <v>0.97</v>
      </c>
      <c r="F6309" s="1">
        <f>VLOOKUP(D6309, 'Rating Program (Effect. 2019)'!$E$6:$I$10, 5, FALSE)</f>
        <v>1.2113287848472678</v>
      </c>
      <c r="G6309" s="1">
        <v>163836</v>
      </c>
      <c r="H6309" s="1">
        <v>1.1325514539557895</v>
      </c>
      <c r="I6309" s="1">
        <v>1</v>
      </c>
      <c r="J6309" s="1">
        <v>0.76</v>
      </c>
      <c r="K6309" s="1">
        <f>VLOOKUP('2016 &amp; 2017 Combined Data'!I6309, 'Rating Program (Effect. 2019)'!$K$6:$O$58, 5)</f>
        <v>0</v>
      </c>
      <c r="L6309" s="96">
        <v>513</v>
      </c>
      <c r="M6309" s="95">
        <f>VLOOKUP(L6309,'Rating Program (Effect. 2017)'!$K$6:$M$556, 2, FALSE)</f>
        <v>1.1000000000000001</v>
      </c>
      <c r="N6309" s="97" t="str">
        <f>VLOOKUP(L6309, 'Rating Program (Effect. 2017)'!$K$6:$M$556, 3)</f>
        <v>Low</v>
      </c>
      <c r="O6309" s="95">
        <f>VLOOKUP(L6309, 'Rating Program (Effect. 2019)'!$Q$6:$T$556,4)</f>
        <v>1.21</v>
      </c>
      <c r="P6309" s="1" t="s">
        <v>9</v>
      </c>
      <c r="Q6309" s="1">
        <f>VLOOKUP(P6309, 'Rating Program (Effect. 2019)'!$AC$6:$AF$7, 4, FALSE)</f>
        <v>1</v>
      </c>
      <c r="R6309" s="1" t="s">
        <v>9</v>
      </c>
      <c r="S6309" s="1">
        <f>VLOOKUP(P6309, 'Rating Program (Effect. 2019)'!$AC$10:$AF$11,4, FALSE)</f>
        <v>1.1097123247655178</v>
      </c>
      <c r="T6309" s="1" t="s">
        <v>9</v>
      </c>
      <c r="U6309">
        <f>VLOOKUP(T6309,'Rating Program (Effect. 2019)'!$AC$14:$AF$15,4,FALSE)</f>
        <v>1</v>
      </c>
      <c r="V6309" s="141">
        <f t="shared" si="341"/>
        <v>1012.5931750348586</v>
      </c>
      <c r="W6309" s="141">
        <f t="shared" si="342"/>
        <v>734.72690003346315</v>
      </c>
      <c r="X6309" s="141">
        <f t="shared" si="343"/>
        <v>734.72690003346315</v>
      </c>
      <c r="Y6309" s="258">
        <f>'New Base Rate Calculation'!$C$16 * '2016 &amp; 2017 Combined Data'!F6309 * '2016 &amp; 2017 Combined Data'!H6309 *'2016 &amp; 2017 Combined Data'!J6309 *'2016 &amp; 2017 Combined Data'!O6309* '2016 &amp; 2017 Combined Data'!S6309</f>
        <v>1544.168858349597</v>
      </c>
    </row>
    <row r="6310" spans="1:25" x14ac:dyDescent="0.2">
      <c r="A6310" s="1" t="s">
        <v>4307</v>
      </c>
      <c r="B6310" s="13">
        <v>42870</v>
      </c>
      <c r="C6310" s="13">
        <v>43235</v>
      </c>
      <c r="D6310" s="1">
        <v>5</v>
      </c>
      <c r="E6310" s="1">
        <v>1.2</v>
      </c>
      <c r="F6310" s="1">
        <f>VLOOKUP(D6310, 'Rating Program (Effect. 2019)'!$E$6:$I$10, 5, FALSE)</f>
        <v>0.94464968963239226</v>
      </c>
      <c r="G6310" s="1">
        <v>385017</v>
      </c>
      <c r="H6310" s="1">
        <v>1.7066179576920004</v>
      </c>
      <c r="I6310" s="1">
        <v>15</v>
      </c>
      <c r="J6310" s="1">
        <v>1.1100000000000001</v>
      </c>
      <c r="K6310" s="1">
        <f>VLOOKUP('2016 &amp; 2017 Combined Data'!I6310, 'Rating Program (Effect. 2019)'!$K$6:$O$58, 5)</f>
        <v>0</v>
      </c>
      <c r="L6310" s="96">
        <v>506</v>
      </c>
      <c r="M6310" s="95">
        <f>VLOOKUP(L6310,'Rating Program (Effect. 2017)'!$K$6:$M$556, 2, FALSE)</f>
        <v>1.1000000000000001</v>
      </c>
      <c r="N6310" s="97" t="str">
        <f>VLOOKUP(L6310, 'Rating Program (Effect. 2017)'!$K$6:$M$556, 3)</f>
        <v>Low</v>
      </c>
      <c r="O6310" s="95">
        <f>VLOOKUP(L6310, 'Rating Program (Effect. 2019)'!$Q$6:$T$556,4)</f>
        <v>1.21</v>
      </c>
      <c r="P6310" s="1" t="s">
        <v>9</v>
      </c>
      <c r="Q6310" s="1">
        <f>VLOOKUP(P6310, 'Rating Program (Effect. 2019)'!$AC$6:$AF$7, 4, FALSE)</f>
        <v>1</v>
      </c>
      <c r="R6310" s="1" t="s">
        <v>9</v>
      </c>
      <c r="S6310" s="1">
        <f>VLOOKUP(P6310, 'Rating Program (Effect. 2019)'!$AC$10:$AF$11,4, FALSE)</f>
        <v>1.1097123247655178</v>
      </c>
      <c r="T6310" s="1" t="s">
        <v>11</v>
      </c>
      <c r="U6310">
        <f>VLOOKUP(T6310,'Rating Program (Effect. 2019)'!$AC$14:$AF$15,4,FALSE)</f>
        <v>1</v>
      </c>
      <c r="V6310" s="141">
        <f t="shared" si="341"/>
        <v>734.72690003346315</v>
      </c>
      <c r="W6310" s="141">
        <f t="shared" si="342"/>
        <v>2000.4293052882556</v>
      </c>
      <c r="X6310" s="141">
        <f t="shared" si="343"/>
        <v>2000.4293052882556</v>
      </c>
      <c r="Y6310" s="258">
        <f>'New Base Rate Calculation'!$C$16 * '2016 &amp; 2017 Combined Data'!F6310 * '2016 &amp; 2017 Combined Data'!H6310 *'2016 &amp; 2017 Combined Data'!J6310 *'2016 &amp; 2017 Combined Data'!O6310* '2016 &amp; 2017 Combined Data'!S6310</f>
        <v>2650.2771614447743</v>
      </c>
    </row>
    <row r="6311" spans="1:25" x14ac:dyDescent="0.2">
      <c r="A6311" s="1" t="s">
        <v>4308</v>
      </c>
      <c r="B6311" s="13">
        <v>42791</v>
      </c>
      <c r="C6311" s="13">
        <v>43156</v>
      </c>
      <c r="D6311" s="1">
        <v>4</v>
      </c>
      <c r="E6311" s="1">
        <v>0.94</v>
      </c>
      <c r="F6311" s="1">
        <f>VLOOKUP(D6311, 'Rating Program (Effect. 2019)'!$E$6:$I$10, 5, FALSE)</f>
        <v>1.3131422480634674</v>
      </c>
      <c r="G6311" s="1">
        <v>316312</v>
      </c>
      <c r="H6311" s="1">
        <v>1.4094130915951668</v>
      </c>
      <c r="I6311" s="1">
        <v>18</v>
      </c>
      <c r="J6311" s="1">
        <v>1.1399999999999999</v>
      </c>
      <c r="K6311" s="1">
        <f>VLOOKUP('2016 &amp; 2017 Combined Data'!I6311, 'Rating Program (Effect. 2019)'!$K$6:$O$58, 5)</f>
        <v>0</v>
      </c>
      <c r="L6311" s="96">
        <v>619</v>
      </c>
      <c r="M6311" s="95">
        <f>VLOOKUP(L6311,'Rating Program (Effect. 2017)'!$K$6:$M$556, 2, FALSE)</f>
        <v>1.1000000000000001</v>
      </c>
      <c r="N6311" s="97" t="str">
        <f>VLOOKUP(L6311, 'Rating Program (Effect. 2017)'!$K$6:$M$556, 3)</f>
        <v>Low</v>
      </c>
      <c r="O6311" s="95">
        <f>VLOOKUP(L6311, 'Rating Program (Effect. 2019)'!$Q$6:$T$556,4)</f>
        <v>1.21</v>
      </c>
      <c r="P6311" s="1" t="s">
        <v>9</v>
      </c>
      <c r="Q6311" s="1">
        <f>VLOOKUP(P6311, 'Rating Program (Effect. 2019)'!$AC$6:$AF$7, 4, FALSE)</f>
        <v>1</v>
      </c>
      <c r="R6311" s="1" t="s">
        <v>9</v>
      </c>
      <c r="S6311" s="1">
        <f>VLOOKUP(P6311, 'Rating Program (Effect. 2019)'!$AC$10:$AF$11,4, FALSE)</f>
        <v>1.1097123247655178</v>
      </c>
      <c r="T6311" s="1" t="s">
        <v>9</v>
      </c>
      <c r="U6311">
        <f>VLOOKUP(T6311,'Rating Program (Effect. 2019)'!$AC$14:$AF$15,4,FALSE)</f>
        <v>1</v>
      </c>
      <c r="V6311" s="141">
        <f t="shared" si="341"/>
        <v>2000.4293052882556</v>
      </c>
      <c r="W6311" s="141">
        <f t="shared" si="342"/>
        <v>1329.087820678975</v>
      </c>
      <c r="X6311" s="141">
        <f t="shared" si="343"/>
        <v>1329.087820678975</v>
      </c>
      <c r="Y6311" s="258">
        <f>'New Base Rate Calculation'!$C$16 * '2016 &amp; 2017 Combined Data'!F6311 * '2016 &amp; 2017 Combined Data'!H6311 *'2016 &amp; 2017 Combined Data'!J6311 *'2016 &amp; 2017 Combined Data'!O6311* '2016 &amp; 2017 Combined Data'!S6311</f>
        <v>3124.7562451299773</v>
      </c>
    </row>
    <row r="6312" spans="1:25" x14ac:dyDescent="0.2">
      <c r="A6312" s="1" t="s">
        <v>4309</v>
      </c>
      <c r="B6312" s="13">
        <v>42858</v>
      </c>
      <c r="C6312" s="13">
        <v>43223</v>
      </c>
      <c r="D6312" s="1">
        <v>5</v>
      </c>
      <c r="E6312" s="1">
        <v>1.2</v>
      </c>
      <c r="F6312" s="1">
        <f>VLOOKUP(D6312, 'Rating Program (Effect. 2019)'!$E$6:$I$10, 5, FALSE)</f>
        <v>0.94464968963239226</v>
      </c>
      <c r="G6312" s="1">
        <v>236921</v>
      </c>
      <c r="H6312" s="1">
        <v>1.1908177509814204</v>
      </c>
      <c r="I6312" s="1">
        <v>16</v>
      </c>
      <c r="J6312" s="1">
        <v>1.1200000000000001</v>
      </c>
      <c r="K6312" s="1">
        <f>VLOOKUP('2016 &amp; 2017 Combined Data'!I6312, 'Rating Program (Effect. 2019)'!$K$6:$O$58, 5)</f>
        <v>0</v>
      </c>
      <c r="L6312" s="96">
        <v>568</v>
      </c>
      <c r="M6312" s="95">
        <f>VLOOKUP(L6312,'Rating Program (Effect. 2017)'!$K$6:$M$556, 2, FALSE)</f>
        <v>1.1000000000000001</v>
      </c>
      <c r="N6312" s="97" t="str">
        <f>VLOOKUP(L6312, 'Rating Program (Effect. 2017)'!$K$6:$M$556, 3)</f>
        <v>Low</v>
      </c>
      <c r="O6312" s="95">
        <f>VLOOKUP(L6312, 'Rating Program (Effect. 2019)'!$Q$6:$T$556,4)</f>
        <v>1.21</v>
      </c>
      <c r="P6312" s="1" t="s">
        <v>9</v>
      </c>
      <c r="Q6312" s="1">
        <f>VLOOKUP(P6312, 'Rating Program (Effect. 2019)'!$AC$6:$AF$7, 4, FALSE)</f>
        <v>1</v>
      </c>
      <c r="R6312" s="1" t="s">
        <v>9</v>
      </c>
      <c r="S6312" s="1">
        <f>VLOOKUP(P6312, 'Rating Program (Effect. 2019)'!$AC$10:$AF$11,4, FALSE)</f>
        <v>1.1097123247655178</v>
      </c>
      <c r="T6312" s="1" t="s">
        <v>9</v>
      </c>
      <c r="U6312">
        <f>VLOOKUP(T6312,'Rating Program (Effect. 2019)'!$AC$14:$AF$15,4,FALSE)</f>
        <v>1</v>
      </c>
      <c r="V6312" s="141">
        <f t="shared" si="341"/>
        <v>1329.087820678975</v>
      </c>
      <c r="W6312" s="141">
        <f t="shared" si="342"/>
        <v>1408.4039704407458</v>
      </c>
      <c r="X6312" s="141">
        <f t="shared" si="343"/>
        <v>1408.4039704407458</v>
      </c>
      <c r="Y6312" s="258">
        <f>'New Base Rate Calculation'!$C$16 * '2016 &amp; 2017 Combined Data'!F6312 * '2016 &amp; 2017 Combined Data'!H6312 *'2016 &amp; 2017 Combined Data'!J6312 *'2016 &amp; 2017 Combined Data'!O6312* '2016 &amp; 2017 Combined Data'!S6312</f>
        <v>1865.9299116843247</v>
      </c>
    </row>
    <row r="6313" spans="1:25" x14ac:dyDescent="0.2">
      <c r="A6313" s="1" t="s">
        <v>4310</v>
      </c>
      <c r="B6313" s="13">
        <v>42892</v>
      </c>
      <c r="C6313" s="13">
        <v>43257</v>
      </c>
      <c r="D6313" s="1">
        <v>2</v>
      </c>
      <c r="E6313" s="1">
        <v>1.1100000000000001</v>
      </c>
      <c r="F6313" s="1">
        <f>VLOOKUP(D6313, 'Rating Program (Effect. 2019)'!$E$6:$I$10, 5, FALSE)</f>
        <v>1.388027431262149</v>
      </c>
      <c r="G6313" s="1">
        <v>486285</v>
      </c>
      <c r="H6313" s="1">
        <v>2.2845188042080089</v>
      </c>
      <c r="I6313" s="1">
        <v>16</v>
      </c>
      <c r="J6313" s="1">
        <v>1.1200000000000001</v>
      </c>
      <c r="K6313" s="1">
        <f>VLOOKUP('2016 &amp; 2017 Combined Data'!I6313, 'Rating Program (Effect. 2019)'!$K$6:$O$58, 5)</f>
        <v>0</v>
      </c>
      <c r="L6313" s="96">
        <v>563</v>
      </c>
      <c r="M6313" s="95">
        <f>VLOOKUP(L6313,'Rating Program (Effect. 2017)'!$K$6:$M$556, 2, FALSE)</f>
        <v>1.1000000000000001</v>
      </c>
      <c r="N6313" s="97" t="str">
        <f>VLOOKUP(L6313, 'Rating Program (Effect. 2017)'!$K$6:$M$556, 3)</f>
        <v>Low</v>
      </c>
      <c r="O6313" s="95">
        <f>VLOOKUP(L6313, 'Rating Program (Effect. 2019)'!$Q$6:$T$556,4)</f>
        <v>1.21</v>
      </c>
      <c r="P6313" s="1" t="s">
        <v>9</v>
      </c>
      <c r="Q6313" s="1">
        <f>VLOOKUP(P6313, 'Rating Program (Effect. 2019)'!$AC$6:$AF$7, 4, FALSE)</f>
        <v>1</v>
      </c>
      <c r="R6313" s="1" t="s">
        <v>9</v>
      </c>
      <c r="S6313" s="1">
        <f>VLOOKUP(P6313, 'Rating Program (Effect. 2019)'!$AC$10:$AF$11,4, FALSE)</f>
        <v>1.1097123247655178</v>
      </c>
      <c r="T6313" s="1" t="s">
        <v>9</v>
      </c>
      <c r="U6313">
        <f>VLOOKUP(T6313,'Rating Program (Effect. 2019)'!$AC$14:$AF$15,4,FALSE)</f>
        <v>1</v>
      </c>
      <c r="V6313" s="141">
        <f t="shared" si="341"/>
        <v>1408.4039704407458</v>
      </c>
      <c r="W6313" s="141">
        <f t="shared" si="342"/>
        <v>2499.3001241044299</v>
      </c>
      <c r="X6313" s="141">
        <f t="shared" si="343"/>
        <v>2499.3001241044299</v>
      </c>
      <c r="Y6313" s="258">
        <f>'New Base Rate Calculation'!$C$16 * '2016 &amp; 2017 Combined Data'!F6313 * '2016 &amp; 2017 Combined Data'!H6313 *'2016 &amp; 2017 Combined Data'!J6313 *'2016 &amp; 2017 Combined Data'!O6313* '2016 &amp; 2017 Combined Data'!S6313</f>
        <v>5259.8338638878258</v>
      </c>
    </row>
    <row r="6314" spans="1:25" x14ac:dyDescent="0.2">
      <c r="A6314" s="1" t="s">
        <v>4311</v>
      </c>
      <c r="B6314" s="13">
        <v>42748</v>
      </c>
      <c r="C6314" s="13">
        <v>43113</v>
      </c>
      <c r="D6314" s="1">
        <v>2</v>
      </c>
      <c r="E6314" s="1">
        <v>1.1100000000000001</v>
      </c>
      <c r="F6314" s="1">
        <f>VLOOKUP(D6314, 'Rating Program (Effect. 2019)'!$E$6:$I$10, 5, FALSE)</f>
        <v>1.388027431262149</v>
      </c>
      <c r="G6314" s="1">
        <v>285856</v>
      </c>
      <c r="H6314" s="1">
        <v>1.3082536755549798</v>
      </c>
      <c r="I6314" s="1">
        <v>19</v>
      </c>
      <c r="J6314" s="1">
        <v>1.1499999999999999</v>
      </c>
      <c r="K6314" s="1">
        <f>VLOOKUP('2016 &amp; 2017 Combined Data'!I6314, 'Rating Program (Effect. 2019)'!$K$6:$O$58, 5)</f>
        <v>0</v>
      </c>
      <c r="L6314" s="96">
        <v>691</v>
      </c>
      <c r="M6314" s="95">
        <f>VLOOKUP(L6314,'Rating Program (Effect. 2017)'!$K$6:$M$556, 2, FALSE)</f>
        <v>1</v>
      </c>
      <c r="N6314" s="97" t="str">
        <f>VLOOKUP(L6314, 'Rating Program (Effect. 2017)'!$K$6:$M$556, 3)</f>
        <v>Medium</v>
      </c>
      <c r="O6314" s="95">
        <f>VLOOKUP(L6314, 'Rating Program (Effect. 2019)'!$Q$6:$T$556,4)</f>
        <v>1</v>
      </c>
      <c r="P6314" s="1" t="s">
        <v>9</v>
      </c>
      <c r="Q6314" s="1">
        <f>VLOOKUP(P6314, 'Rating Program (Effect. 2019)'!$AC$6:$AF$7, 4, FALSE)</f>
        <v>1</v>
      </c>
      <c r="R6314" s="1" t="s">
        <v>9</v>
      </c>
      <c r="S6314" s="1">
        <f>VLOOKUP(P6314, 'Rating Program (Effect. 2019)'!$AC$10:$AF$11,4, FALSE)</f>
        <v>1.1097123247655178</v>
      </c>
      <c r="T6314" s="1" t="s">
        <v>9</v>
      </c>
      <c r="U6314">
        <f>VLOOKUP(T6314,'Rating Program (Effect. 2019)'!$AC$14:$AF$15,4,FALSE)</f>
        <v>1</v>
      </c>
      <c r="V6314" s="141">
        <f t="shared" si="341"/>
        <v>2499.3001241044299</v>
      </c>
      <c r="W6314" s="141">
        <f t="shared" si="342"/>
        <v>1335.9886534767454</v>
      </c>
      <c r="X6314" s="141">
        <f t="shared" si="343"/>
        <v>1335.9886534767454</v>
      </c>
      <c r="Y6314" s="258">
        <f>'New Base Rate Calculation'!$C$16 * '2016 &amp; 2017 Combined Data'!F6314 * '2016 &amp; 2017 Combined Data'!H6314 *'2016 &amp; 2017 Combined Data'!J6314 *'2016 &amp; 2017 Combined Data'!O6314* '2016 &amp; 2017 Combined Data'!S6314</f>
        <v>2556.0167801139155</v>
      </c>
    </row>
    <row r="6315" spans="1:25" x14ac:dyDescent="0.2">
      <c r="A6315" s="1" t="s">
        <v>4312</v>
      </c>
      <c r="B6315" s="13">
        <v>42860</v>
      </c>
      <c r="C6315" s="13">
        <v>43225</v>
      </c>
      <c r="D6315" s="1">
        <v>1</v>
      </c>
      <c r="E6315" s="1">
        <v>1.05</v>
      </c>
      <c r="F6315" s="1">
        <f>VLOOKUP(D6315, 'Rating Program (Effect. 2019)'!$E$6:$I$10, 5, FALSE)</f>
        <v>1.0194620726838979</v>
      </c>
      <c r="G6315" s="1">
        <v>795530</v>
      </c>
      <c r="H6315" s="1">
        <v>4.4722249695462288</v>
      </c>
      <c r="I6315" s="1">
        <v>19</v>
      </c>
      <c r="J6315" s="1">
        <v>1.1499999999999999</v>
      </c>
      <c r="K6315" s="1">
        <f>VLOOKUP('2016 &amp; 2017 Combined Data'!I6315, 'Rating Program (Effect. 2019)'!$K$6:$O$58, 5)</f>
        <v>0</v>
      </c>
      <c r="L6315" s="96">
        <v>931</v>
      </c>
      <c r="M6315" s="95">
        <f>VLOOKUP(L6315,'Rating Program (Effect. 2017)'!$K$6:$M$556, 2, FALSE)</f>
        <v>0.9</v>
      </c>
      <c r="N6315" s="97" t="str">
        <f>VLOOKUP(L6315, 'Rating Program (Effect. 2017)'!$K$6:$M$556, 3)</f>
        <v>High</v>
      </c>
      <c r="O6315" s="95">
        <f>VLOOKUP(L6315, 'Rating Program (Effect. 2019)'!$Q$6:$T$556,4)</f>
        <v>0.8</v>
      </c>
      <c r="P6315" s="1" t="s">
        <v>9</v>
      </c>
      <c r="Q6315" s="1">
        <f>VLOOKUP(P6315, 'Rating Program (Effect. 2019)'!$AC$6:$AF$7, 4, FALSE)</f>
        <v>1</v>
      </c>
      <c r="R6315" s="1" t="s">
        <v>9</v>
      </c>
      <c r="S6315" s="1">
        <f>VLOOKUP(P6315, 'Rating Program (Effect. 2019)'!$AC$10:$AF$11,4, FALSE)</f>
        <v>1.1097123247655178</v>
      </c>
      <c r="T6315" s="1" t="s">
        <v>9</v>
      </c>
      <c r="U6315">
        <f>VLOOKUP(T6315,'Rating Program (Effect. 2019)'!$AC$14:$AF$15,4,FALSE)</f>
        <v>1</v>
      </c>
      <c r="V6315" s="141">
        <f t="shared" si="341"/>
        <v>1335.9886534767454</v>
      </c>
      <c r="W6315" s="141">
        <f t="shared" si="342"/>
        <v>3888.152388523491</v>
      </c>
      <c r="X6315" s="141">
        <f t="shared" si="343"/>
        <v>3888.152388523491</v>
      </c>
      <c r="Y6315" s="258">
        <f>'New Base Rate Calculation'!$C$16 * '2016 &amp; 2017 Combined Data'!F6315 * '2016 &amp; 2017 Combined Data'!H6315 *'2016 &amp; 2017 Combined Data'!J6315 *'2016 &amp; 2017 Combined Data'!O6315* '2016 &amp; 2017 Combined Data'!S6315</f>
        <v>5134.0298603799311</v>
      </c>
    </row>
    <row r="6316" spans="1:25" x14ac:dyDescent="0.2">
      <c r="A6316" s="1" t="s">
        <v>4313</v>
      </c>
      <c r="B6316" s="13">
        <v>42853</v>
      </c>
      <c r="C6316" s="13">
        <v>43218</v>
      </c>
      <c r="D6316" s="1">
        <v>1</v>
      </c>
      <c r="E6316" s="1">
        <v>1.05</v>
      </c>
      <c r="F6316" s="1">
        <f>VLOOKUP(D6316, 'Rating Program (Effect. 2019)'!$E$6:$I$10, 5, FALSE)</f>
        <v>1.0194620726838979</v>
      </c>
      <c r="G6316" s="1">
        <v>314423</v>
      </c>
      <c r="H6316" s="1">
        <v>1.4025541490719502</v>
      </c>
      <c r="I6316" s="1">
        <v>18</v>
      </c>
      <c r="J6316" s="1">
        <v>1.1399999999999999</v>
      </c>
      <c r="K6316" s="1">
        <f>VLOOKUP('2016 &amp; 2017 Combined Data'!I6316, 'Rating Program (Effect. 2019)'!$K$6:$O$58, 5)</f>
        <v>0</v>
      </c>
      <c r="L6316" s="96">
        <v>585</v>
      </c>
      <c r="M6316" s="95">
        <f>VLOOKUP(L6316,'Rating Program (Effect. 2017)'!$K$6:$M$556, 2, FALSE)</f>
        <v>1.1000000000000001</v>
      </c>
      <c r="N6316" s="97" t="str">
        <f>VLOOKUP(L6316, 'Rating Program (Effect. 2017)'!$K$6:$M$556, 3)</f>
        <v>Low</v>
      </c>
      <c r="O6316" s="95">
        <f>VLOOKUP(L6316, 'Rating Program (Effect. 2019)'!$Q$6:$T$556,4)</f>
        <v>1.21</v>
      </c>
      <c r="P6316" s="1" t="s">
        <v>9</v>
      </c>
      <c r="Q6316" s="1">
        <f>VLOOKUP(P6316, 'Rating Program (Effect. 2019)'!$AC$6:$AF$7, 4, FALSE)</f>
        <v>1</v>
      </c>
      <c r="R6316" s="1" t="s">
        <v>9</v>
      </c>
      <c r="S6316" s="1">
        <f>VLOOKUP(P6316, 'Rating Program (Effect. 2019)'!$AC$10:$AF$11,4, FALSE)</f>
        <v>1.1097123247655178</v>
      </c>
      <c r="T6316" s="1" t="s">
        <v>9</v>
      </c>
      <c r="U6316">
        <f>VLOOKUP(T6316,'Rating Program (Effect. 2019)'!$AC$14:$AF$15,4,FALSE)</f>
        <v>1</v>
      </c>
      <c r="V6316" s="141">
        <f t="shared" si="341"/>
        <v>3888.152388523491</v>
      </c>
      <c r="W6316" s="141">
        <f t="shared" si="342"/>
        <v>1477.3944384664294</v>
      </c>
      <c r="X6316" s="141">
        <f t="shared" si="343"/>
        <v>1477.3944384664294</v>
      </c>
      <c r="Y6316" s="258">
        <f>'New Base Rate Calculation'!$C$16 * '2016 &amp; 2017 Combined Data'!F6316 * '2016 &amp; 2017 Combined Data'!H6316 *'2016 &amp; 2017 Combined Data'!J6316 *'2016 &amp; 2017 Combined Data'!O6316* '2016 &amp; 2017 Combined Data'!S6316</f>
        <v>2414.1084699971698</v>
      </c>
    </row>
    <row r="6317" spans="1:25" x14ac:dyDescent="0.2">
      <c r="A6317" s="1" t="s">
        <v>4314</v>
      </c>
      <c r="B6317" s="13">
        <v>42793</v>
      </c>
      <c r="C6317" s="13">
        <v>43158</v>
      </c>
      <c r="D6317" s="1">
        <v>1</v>
      </c>
      <c r="E6317" s="1">
        <v>1.05</v>
      </c>
      <c r="F6317" s="1">
        <f>VLOOKUP(D6317, 'Rating Program (Effect. 2019)'!$E$6:$I$10, 5, FALSE)</f>
        <v>1.0194620726838979</v>
      </c>
      <c r="G6317" s="1">
        <v>219537</v>
      </c>
      <c r="H6317" s="1">
        <v>1.1635987495371283</v>
      </c>
      <c r="I6317" s="1">
        <v>16</v>
      </c>
      <c r="J6317" s="1">
        <v>1.1200000000000001</v>
      </c>
      <c r="K6317" s="1">
        <f>VLOOKUP('2016 &amp; 2017 Combined Data'!I6317, 'Rating Program (Effect. 2019)'!$K$6:$O$58, 5)</f>
        <v>0</v>
      </c>
      <c r="L6317" s="96">
        <v>785</v>
      </c>
      <c r="M6317" s="95">
        <f>VLOOKUP(L6317,'Rating Program (Effect. 2017)'!$K$6:$M$556, 2, FALSE)</f>
        <v>1</v>
      </c>
      <c r="N6317" s="97" t="str">
        <f>VLOOKUP(L6317, 'Rating Program (Effect. 2017)'!$K$6:$M$556, 3)</f>
        <v>Medium</v>
      </c>
      <c r="O6317" s="95">
        <f>VLOOKUP(L6317, 'Rating Program (Effect. 2019)'!$Q$6:$T$556,4)</f>
        <v>1</v>
      </c>
      <c r="P6317" s="1" t="s">
        <v>9</v>
      </c>
      <c r="Q6317" s="1">
        <f>VLOOKUP(P6317, 'Rating Program (Effect. 2019)'!$AC$6:$AF$7, 4, FALSE)</f>
        <v>1</v>
      </c>
      <c r="R6317" s="1" t="s">
        <v>9</v>
      </c>
      <c r="S6317" s="1">
        <f>VLOOKUP(P6317, 'Rating Program (Effect. 2019)'!$AC$10:$AF$11,4, FALSE)</f>
        <v>1.1097123247655178</v>
      </c>
      <c r="T6317" s="1" t="s">
        <v>9</v>
      </c>
      <c r="U6317">
        <f>VLOOKUP(T6317,'Rating Program (Effect. 2019)'!$AC$14:$AF$15,4,FALSE)</f>
        <v>1</v>
      </c>
      <c r="V6317" s="141">
        <f t="shared" si="341"/>
        <v>1477.3944384664294</v>
      </c>
      <c r="W6317" s="141">
        <f t="shared" si="342"/>
        <v>1094.7137035645303</v>
      </c>
      <c r="X6317" s="141">
        <f t="shared" si="343"/>
        <v>1094.7137035645303</v>
      </c>
      <c r="Y6317" s="258">
        <f>'New Base Rate Calculation'!$C$16 * '2016 &amp; 2017 Combined Data'!F6317 * '2016 &amp; 2017 Combined Data'!H6317 *'2016 &amp; 2017 Combined Data'!J6317 *'2016 &amp; 2017 Combined Data'!O6317* '2016 &amp; 2017 Combined Data'!S6317</f>
        <v>1626.1784045974325</v>
      </c>
    </row>
    <row r="6318" spans="1:25" x14ac:dyDescent="0.2">
      <c r="A6318" s="1" t="s">
        <v>4315</v>
      </c>
      <c r="B6318" s="13">
        <v>42747</v>
      </c>
      <c r="C6318" s="13">
        <v>43112</v>
      </c>
      <c r="D6318" s="1">
        <v>5</v>
      </c>
      <c r="E6318" s="1">
        <v>1.2</v>
      </c>
      <c r="F6318" s="1">
        <f>VLOOKUP(D6318, 'Rating Program (Effect. 2019)'!$E$6:$I$10, 5, FALSE)</f>
        <v>0.94464968963239226</v>
      </c>
      <c r="G6318" s="1">
        <v>207721</v>
      </c>
      <c r="H6318" s="1">
        <v>1.1497067909893364</v>
      </c>
      <c r="I6318" s="1">
        <v>7</v>
      </c>
      <c r="J6318" s="1">
        <v>1</v>
      </c>
      <c r="K6318" s="1">
        <f>VLOOKUP('2016 &amp; 2017 Combined Data'!I6318, 'Rating Program (Effect. 2019)'!$K$6:$O$58, 5)</f>
        <v>0</v>
      </c>
      <c r="L6318" s="96">
        <v>861</v>
      </c>
      <c r="M6318" s="95">
        <f>VLOOKUP(L6318,'Rating Program (Effect. 2017)'!$K$6:$M$556, 2, FALSE)</f>
        <v>0.9</v>
      </c>
      <c r="N6318" s="97" t="str">
        <f>VLOOKUP(L6318, 'Rating Program (Effect. 2017)'!$K$6:$M$556, 3)</f>
        <v>High</v>
      </c>
      <c r="O6318" s="95">
        <f>VLOOKUP(L6318, 'Rating Program (Effect. 2019)'!$Q$6:$T$556,4)</f>
        <v>0.8</v>
      </c>
      <c r="P6318" s="1" t="s">
        <v>9</v>
      </c>
      <c r="Q6318" s="1">
        <f>VLOOKUP(P6318, 'Rating Program (Effect. 2019)'!$AC$6:$AF$7, 4, FALSE)</f>
        <v>1</v>
      </c>
      <c r="R6318" s="1" t="s">
        <v>9</v>
      </c>
      <c r="S6318" s="1">
        <f>VLOOKUP(P6318, 'Rating Program (Effect. 2019)'!$AC$10:$AF$11,4, FALSE)</f>
        <v>1.1097123247655178</v>
      </c>
      <c r="T6318" s="1" t="s">
        <v>9</v>
      </c>
      <c r="U6318">
        <f>VLOOKUP(T6318,'Rating Program (Effect. 2019)'!$AC$14:$AF$15,4,FALSE)</f>
        <v>1</v>
      </c>
      <c r="V6318" s="141">
        <f t="shared" si="341"/>
        <v>1094.7137035645303</v>
      </c>
      <c r="W6318" s="141">
        <f t="shared" si="342"/>
        <v>993.34666741478679</v>
      </c>
      <c r="X6318" s="141">
        <f t="shared" si="343"/>
        <v>993.34666741478679</v>
      </c>
      <c r="Y6318" s="258">
        <f>'New Base Rate Calculation'!$C$16 * '2016 &amp; 2017 Combined Data'!F6318 * '2016 &amp; 2017 Combined Data'!H6318 *'2016 &amp; 2017 Combined Data'!J6318 *'2016 &amp; 2017 Combined Data'!O6318* '2016 &amp; 2017 Combined Data'!S6318</f>
        <v>1063.4662639713413</v>
      </c>
    </row>
    <row r="6319" spans="1:25" x14ac:dyDescent="0.2">
      <c r="A6319" s="1" t="s">
        <v>4316</v>
      </c>
      <c r="B6319" s="13">
        <v>42888</v>
      </c>
      <c r="C6319" s="13">
        <v>43253</v>
      </c>
      <c r="D6319" s="1">
        <v>1</v>
      </c>
      <c r="E6319" s="1">
        <v>1.05</v>
      </c>
      <c r="F6319" s="1">
        <f>VLOOKUP(D6319, 'Rating Program (Effect. 2019)'!$E$6:$I$10, 5, FALSE)</f>
        <v>1.0194620726838979</v>
      </c>
      <c r="G6319" s="1">
        <v>259800</v>
      </c>
      <c r="H6319" s="1">
        <v>1.2384660880799998</v>
      </c>
      <c r="I6319" s="1">
        <v>20</v>
      </c>
      <c r="J6319" s="1">
        <v>1.1599999999999999</v>
      </c>
      <c r="K6319" s="1">
        <f>VLOOKUP('2016 &amp; 2017 Combined Data'!I6319, 'Rating Program (Effect. 2019)'!$K$6:$O$58, 5)</f>
        <v>0</v>
      </c>
      <c r="L6319" s="96">
        <v>530</v>
      </c>
      <c r="M6319" s="95">
        <f>VLOOKUP(L6319,'Rating Program (Effect. 2017)'!$K$6:$M$556, 2, FALSE)</f>
        <v>1.1000000000000001</v>
      </c>
      <c r="N6319" s="97" t="str">
        <f>VLOOKUP(L6319, 'Rating Program (Effect. 2017)'!$K$6:$M$556, 3)</f>
        <v>Low</v>
      </c>
      <c r="O6319" s="95">
        <f>VLOOKUP(L6319, 'Rating Program (Effect. 2019)'!$Q$6:$T$556,4)</f>
        <v>1.21</v>
      </c>
      <c r="P6319" s="1" t="s">
        <v>9</v>
      </c>
      <c r="Q6319" s="1">
        <f>VLOOKUP(P6319, 'Rating Program (Effect. 2019)'!$AC$6:$AF$7, 4, FALSE)</f>
        <v>1</v>
      </c>
      <c r="R6319" s="1" t="s">
        <v>9</v>
      </c>
      <c r="S6319" s="1">
        <f>VLOOKUP(P6319, 'Rating Program (Effect. 2019)'!$AC$10:$AF$11,4, FALSE)</f>
        <v>1.1097123247655178</v>
      </c>
      <c r="T6319" s="1" t="s">
        <v>9</v>
      </c>
      <c r="U6319">
        <f>VLOOKUP(T6319,'Rating Program (Effect. 2019)'!$AC$14:$AF$15,4,FALSE)</f>
        <v>1</v>
      </c>
      <c r="V6319" s="141">
        <f t="shared" si="341"/>
        <v>993.34666741478679</v>
      </c>
      <c r="W6319" s="141">
        <f t="shared" si="342"/>
        <v>1327.4374918476667</v>
      </c>
      <c r="X6319" s="141">
        <f t="shared" si="343"/>
        <v>1327.4374918476667</v>
      </c>
      <c r="Y6319" s="258">
        <f>'New Base Rate Calculation'!$C$16 * '2016 &amp; 2017 Combined Data'!F6319 * '2016 &amp; 2017 Combined Data'!H6319 *'2016 &amp; 2017 Combined Data'!J6319 *'2016 &amp; 2017 Combined Data'!O6319* '2016 &amp; 2017 Combined Data'!S6319</f>
        <v>2169.0741544875991</v>
      </c>
    </row>
    <row r="6320" spans="1:25" x14ac:dyDescent="0.2">
      <c r="A6320" s="1" t="s">
        <v>4317</v>
      </c>
      <c r="B6320" s="13">
        <v>42863</v>
      </c>
      <c r="C6320" s="13">
        <v>43228</v>
      </c>
      <c r="D6320" s="1">
        <v>2</v>
      </c>
      <c r="E6320" s="1">
        <v>1.1100000000000001</v>
      </c>
      <c r="F6320" s="1">
        <f>VLOOKUP(D6320, 'Rating Program (Effect. 2019)'!$E$6:$I$10, 5, FALSE)</f>
        <v>1.388027431262149</v>
      </c>
      <c r="G6320" s="1">
        <v>306724</v>
      </c>
      <c r="H6320" s="1">
        <v>1.3753834938692857</v>
      </c>
      <c r="I6320" s="1">
        <v>18</v>
      </c>
      <c r="J6320" s="1">
        <v>1.1399999999999999</v>
      </c>
      <c r="K6320" s="1">
        <f>VLOOKUP('2016 &amp; 2017 Combined Data'!I6320, 'Rating Program (Effect. 2019)'!$K$6:$O$58, 5)</f>
        <v>0</v>
      </c>
      <c r="L6320" s="96">
        <v>950</v>
      </c>
      <c r="M6320" s="95">
        <f>VLOOKUP(L6320,'Rating Program (Effect. 2017)'!$K$6:$M$556, 2, FALSE)</f>
        <v>0.9</v>
      </c>
      <c r="N6320" s="97" t="str">
        <f>VLOOKUP(L6320, 'Rating Program (Effect. 2017)'!$K$6:$M$556, 3)</f>
        <v>High</v>
      </c>
      <c r="O6320" s="95">
        <f>VLOOKUP(L6320, 'Rating Program (Effect. 2019)'!$Q$6:$T$556,4)</f>
        <v>0.8</v>
      </c>
      <c r="P6320" s="1" t="s">
        <v>9</v>
      </c>
      <c r="Q6320" s="1">
        <f>VLOOKUP(P6320, 'Rating Program (Effect. 2019)'!$AC$6:$AF$7, 4, FALSE)</f>
        <v>1</v>
      </c>
      <c r="R6320" s="1" t="s">
        <v>9</v>
      </c>
      <c r="S6320" s="1">
        <f>VLOOKUP(P6320, 'Rating Program (Effect. 2019)'!$AC$10:$AF$11,4, FALSE)</f>
        <v>1.1097123247655178</v>
      </c>
      <c r="T6320" s="1" t="s">
        <v>11</v>
      </c>
      <c r="U6320">
        <f>VLOOKUP(T6320,'Rating Program (Effect. 2019)'!$AC$14:$AF$15,4,FALSE)</f>
        <v>1</v>
      </c>
      <c r="V6320" s="141">
        <f t="shared" si="341"/>
        <v>1327.4374918476667</v>
      </c>
      <c r="W6320" s="141">
        <f t="shared" si="342"/>
        <v>1253.0953966623797</v>
      </c>
      <c r="X6320" s="141">
        <f t="shared" si="343"/>
        <v>1253.0953966623797</v>
      </c>
      <c r="Y6320" s="258">
        <f>'New Base Rate Calculation'!$C$16 * '2016 &amp; 2017 Combined Data'!F6320 * '2016 &amp; 2017 Combined Data'!H6320 *'2016 &amp; 2017 Combined Data'!J6320 *'2016 &amp; 2017 Combined Data'!O6320* '2016 &amp; 2017 Combined Data'!S6320</f>
        <v>2131.044619689485</v>
      </c>
    </row>
    <row r="6321" spans="1:25" x14ac:dyDescent="0.2">
      <c r="A6321" s="1" t="s">
        <v>4318</v>
      </c>
      <c r="B6321" s="13">
        <v>42913</v>
      </c>
      <c r="C6321" s="13">
        <v>43278</v>
      </c>
      <c r="D6321" s="1">
        <v>1</v>
      </c>
      <c r="E6321" s="1">
        <v>1.05</v>
      </c>
      <c r="F6321" s="1">
        <f>VLOOKUP(D6321, 'Rating Program (Effect. 2019)'!$E$6:$I$10, 5, FALSE)</f>
        <v>1.0194620726838979</v>
      </c>
      <c r="G6321" s="1">
        <v>128354</v>
      </c>
      <c r="H6321" s="1">
        <v>1.1609249865829412</v>
      </c>
      <c r="I6321" s="1">
        <v>4</v>
      </c>
      <c r="J6321" s="1">
        <v>0.88</v>
      </c>
      <c r="K6321" s="1">
        <f>VLOOKUP('2016 &amp; 2017 Combined Data'!I6321, 'Rating Program (Effect. 2019)'!$K$6:$O$58, 5)</f>
        <v>0</v>
      </c>
      <c r="L6321" s="96">
        <v>753</v>
      </c>
      <c r="M6321" s="95">
        <f>VLOOKUP(L6321,'Rating Program (Effect. 2017)'!$K$6:$M$556, 2, FALSE)</f>
        <v>1</v>
      </c>
      <c r="N6321" s="97" t="str">
        <f>VLOOKUP(L6321, 'Rating Program (Effect. 2017)'!$K$6:$M$556, 3)</f>
        <v>Medium</v>
      </c>
      <c r="O6321" s="95">
        <f>VLOOKUP(L6321, 'Rating Program (Effect. 2019)'!$Q$6:$T$556,4)</f>
        <v>1</v>
      </c>
      <c r="P6321" s="1" t="s">
        <v>9</v>
      </c>
      <c r="Q6321" s="1">
        <f>VLOOKUP(P6321, 'Rating Program (Effect. 2019)'!$AC$6:$AF$7, 4, FALSE)</f>
        <v>1</v>
      </c>
      <c r="R6321" s="1" t="s">
        <v>9</v>
      </c>
      <c r="S6321" s="1">
        <f>VLOOKUP(P6321, 'Rating Program (Effect. 2019)'!$AC$10:$AF$11,4, FALSE)</f>
        <v>1.1097123247655178</v>
      </c>
      <c r="T6321" s="1" t="s">
        <v>9</v>
      </c>
      <c r="U6321">
        <f>VLOOKUP(T6321,'Rating Program (Effect. 2019)'!$AC$14:$AF$15,4,FALSE)</f>
        <v>1</v>
      </c>
      <c r="V6321" s="141">
        <f t="shared" si="341"/>
        <v>1253.0953966623797</v>
      </c>
      <c r="W6321" s="141">
        <f t="shared" si="342"/>
        <v>858.1557500821101</v>
      </c>
      <c r="X6321" s="141">
        <f t="shared" si="343"/>
        <v>858.1557500821101</v>
      </c>
      <c r="Y6321" s="258">
        <f>'New Base Rate Calculation'!$C$16 * '2016 &amp; 2017 Combined Data'!F6321 * '2016 &amp; 2017 Combined Data'!H6321 *'2016 &amp; 2017 Combined Data'!J6321 *'2016 &amp; 2017 Combined Data'!O6321* '2016 &amp; 2017 Combined Data'!S6321</f>
        <v>1274.7756276555804</v>
      </c>
    </row>
    <row r="6322" spans="1:25" x14ac:dyDescent="0.2">
      <c r="A6322" s="1" t="s">
        <v>4319</v>
      </c>
      <c r="B6322" s="13">
        <v>42797</v>
      </c>
      <c r="C6322" s="13">
        <v>43162</v>
      </c>
      <c r="D6322" s="1">
        <v>3</v>
      </c>
      <c r="E6322" s="1">
        <v>0.97</v>
      </c>
      <c r="F6322" s="1">
        <f>VLOOKUP(D6322, 'Rating Program (Effect. 2019)'!$E$6:$I$10, 5, FALSE)</f>
        <v>1.2113287848472678</v>
      </c>
      <c r="G6322" s="1">
        <v>279245</v>
      </c>
      <c r="H6322" s="1">
        <v>1.2890363765936885</v>
      </c>
      <c r="I6322" s="1">
        <v>4</v>
      </c>
      <c r="J6322" s="1">
        <v>0.88</v>
      </c>
      <c r="K6322" s="1">
        <f>VLOOKUP('2016 &amp; 2017 Combined Data'!I6322, 'Rating Program (Effect. 2019)'!$K$6:$O$58, 5)</f>
        <v>0</v>
      </c>
      <c r="L6322" s="96">
        <v>687</v>
      </c>
      <c r="M6322" s="95">
        <f>VLOOKUP(L6322,'Rating Program (Effect. 2017)'!$K$6:$M$556, 2, FALSE)</f>
        <v>1</v>
      </c>
      <c r="N6322" s="97" t="str">
        <f>VLOOKUP(L6322, 'Rating Program (Effect. 2017)'!$K$6:$M$556, 3)</f>
        <v>Medium</v>
      </c>
      <c r="O6322" s="95">
        <f>VLOOKUP(L6322, 'Rating Program (Effect. 2019)'!$Q$6:$T$556,4)</f>
        <v>1</v>
      </c>
      <c r="P6322" s="1" t="s">
        <v>9</v>
      </c>
      <c r="Q6322" s="1">
        <f>VLOOKUP(P6322, 'Rating Program (Effect. 2019)'!$AC$6:$AF$7, 4, FALSE)</f>
        <v>1</v>
      </c>
      <c r="R6322" s="1" t="s">
        <v>9</v>
      </c>
      <c r="S6322" s="1">
        <f>VLOOKUP(P6322, 'Rating Program (Effect. 2019)'!$AC$10:$AF$11,4, FALSE)</f>
        <v>1.1097123247655178</v>
      </c>
      <c r="T6322" s="1" t="s">
        <v>9</v>
      </c>
      <c r="U6322">
        <f>VLOOKUP(T6322,'Rating Program (Effect. 2019)'!$AC$14:$AF$15,4,FALSE)</f>
        <v>1</v>
      </c>
      <c r="V6322" s="141">
        <f t="shared" si="341"/>
        <v>858.1557500821101</v>
      </c>
      <c r="W6322" s="141">
        <f t="shared" si="342"/>
        <v>880.25716084829799</v>
      </c>
      <c r="X6322" s="141">
        <f t="shared" si="343"/>
        <v>880.25716084829799</v>
      </c>
      <c r="Y6322" s="258">
        <f>'New Base Rate Calculation'!$C$16 * '2016 &amp; 2017 Combined Data'!F6322 * '2016 &amp; 2017 Combined Data'!H6322 *'2016 &amp; 2017 Combined Data'!J6322 *'2016 &amp; 2017 Combined Data'!O6322* '2016 &amp; 2017 Combined Data'!S6322</f>
        <v>1681.8440789598349</v>
      </c>
    </row>
    <row r="6323" spans="1:25" x14ac:dyDescent="0.2">
      <c r="A6323" s="1" t="s">
        <v>4320</v>
      </c>
      <c r="B6323" s="13">
        <v>42866</v>
      </c>
      <c r="C6323" s="13">
        <v>43231</v>
      </c>
      <c r="D6323" s="1">
        <v>5</v>
      </c>
      <c r="E6323" s="1">
        <v>1.2</v>
      </c>
      <c r="F6323" s="1">
        <f>VLOOKUP(D6323, 'Rating Program (Effect. 2019)'!$E$6:$I$10, 5, FALSE)</f>
        <v>0.94464968963239226</v>
      </c>
      <c r="G6323" s="1">
        <v>495121</v>
      </c>
      <c r="H6323" s="1">
        <v>2.3411066846334343</v>
      </c>
      <c r="I6323" s="1">
        <v>12</v>
      </c>
      <c r="J6323" s="1">
        <v>1.08</v>
      </c>
      <c r="K6323" s="1">
        <f>VLOOKUP('2016 &amp; 2017 Combined Data'!I6323, 'Rating Program (Effect. 2019)'!$K$6:$O$58, 5)</f>
        <v>0</v>
      </c>
      <c r="L6323" s="96">
        <v>734</v>
      </c>
      <c r="M6323" s="95">
        <f>VLOOKUP(L6323,'Rating Program (Effect. 2017)'!$K$6:$M$556, 2, FALSE)</f>
        <v>1</v>
      </c>
      <c r="N6323" s="97" t="str">
        <f>VLOOKUP(L6323, 'Rating Program (Effect. 2017)'!$K$6:$M$556, 3)</f>
        <v>Medium</v>
      </c>
      <c r="O6323" s="95">
        <f>VLOOKUP(L6323, 'Rating Program (Effect. 2019)'!$Q$6:$T$556,4)</f>
        <v>1</v>
      </c>
      <c r="P6323" s="1" t="s">
        <v>9</v>
      </c>
      <c r="Q6323" s="1">
        <f>VLOOKUP(P6323, 'Rating Program (Effect. 2019)'!$AC$6:$AF$7, 4, FALSE)</f>
        <v>1</v>
      </c>
      <c r="R6323" s="1" t="s">
        <v>9</v>
      </c>
      <c r="S6323" s="1">
        <f>VLOOKUP(P6323, 'Rating Program (Effect. 2019)'!$AC$10:$AF$11,4, FALSE)</f>
        <v>1.1097123247655178</v>
      </c>
      <c r="T6323" s="1" t="s">
        <v>9</v>
      </c>
      <c r="U6323">
        <f>VLOOKUP(T6323,'Rating Program (Effect. 2019)'!$AC$14:$AF$15,4,FALSE)</f>
        <v>1</v>
      </c>
      <c r="V6323" s="141">
        <f t="shared" si="341"/>
        <v>880.25716084829799</v>
      </c>
      <c r="W6323" s="141">
        <f t="shared" si="342"/>
        <v>2427.2594106279453</v>
      </c>
      <c r="X6323" s="141">
        <f t="shared" si="343"/>
        <v>2427.2594106279453</v>
      </c>
      <c r="Y6323" s="258">
        <f>'New Base Rate Calculation'!$C$16 * '2016 &amp; 2017 Combined Data'!F6323 * '2016 &amp; 2017 Combined Data'!H6323 *'2016 &amp; 2017 Combined Data'!J6323 *'2016 &amp; 2017 Combined Data'!O6323* '2016 &amp; 2017 Combined Data'!S6323</f>
        <v>2923.4225618395376</v>
      </c>
    </row>
    <row r="6324" spans="1:25" x14ac:dyDescent="0.2">
      <c r="A6324" s="1" t="s">
        <v>4321</v>
      </c>
      <c r="B6324" s="13">
        <v>42812</v>
      </c>
      <c r="C6324" s="13">
        <v>43177</v>
      </c>
      <c r="D6324" s="1">
        <v>5</v>
      </c>
      <c r="E6324" s="1">
        <v>1.2</v>
      </c>
      <c r="F6324" s="1">
        <f>VLOOKUP(D6324, 'Rating Program (Effect. 2019)'!$E$6:$I$10, 5, FALSE)</f>
        <v>0.94464968963239226</v>
      </c>
      <c r="G6324" s="1">
        <v>205391</v>
      </c>
      <c r="H6324" s="1">
        <v>1.1474181135540853</v>
      </c>
      <c r="I6324" s="1">
        <v>3</v>
      </c>
      <c r="J6324" s="1">
        <v>0.84</v>
      </c>
      <c r="K6324" s="1">
        <f>VLOOKUP('2016 &amp; 2017 Combined Data'!I6324, 'Rating Program (Effect. 2019)'!$K$6:$O$58, 5)</f>
        <v>0</v>
      </c>
      <c r="L6324" s="96">
        <v>875</v>
      </c>
      <c r="M6324" s="95">
        <f>VLOOKUP(L6324,'Rating Program (Effect. 2017)'!$K$6:$M$556, 2, FALSE)</f>
        <v>0.9</v>
      </c>
      <c r="N6324" s="97" t="str">
        <f>VLOOKUP(L6324, 'Rating Program (Effect. 2017)'!$K$6:$M$556, 3)</f>
        <v>High</v>
      </c>
      <c r="O6324" s="95">
        <f>VLOOKUP(L6324, 'Rating Program (Effect. 2019)'!$Q$6:$T$556,4)</f>
        <v>0.8</v>
      </c>
      <c r="P6324" s="1" t="s">
        <v>9</v>
      </c>
      <c r="Q6324" s="1">
        <f>VLOOKUP(P6324, 'Rating Program (Effect. 2019)'!$AC$6:$AF$7, 4, FALSE)</f>
        <v>1</v>
      </c>
      <c r="R6324" s="1" t="s">
        <v>9</v>
      </c>
      <c r="S6324" s="1">
        <f>VLOOKUP(P6324, 'Rating Program (Effect. 2019)'!$AC$10:$AF$11,4, FALSE)</f>
        <v>1.1097123247655178</v>
      </c>
      <c r="T6324" s="1" t="s">
        <v>9</v>
      </c>
      <c r="U6324">
        <f>VLOOKUP(T6324,'Rating Program (Effect. 2019)'!$AC$14:$AF$15,4,FALSE)</f>
        <v>1</v>
      </c>
      <c r="V6324" s="141">
        <f t="shared" si="341"/>
        <v>2427.2594106279453</v>
      </c>
      <c r="W6324" s="141">
        <f t="shared" si="342"/>
        <v>832.75017009301291</v>
      </c>
      <c r="X6324" s="141">
        <f t="shared" si="343"/>
        <v>832.75017009301291</v>
      </c>
      <c r="Y6324" s="258">
        <f>'New Base Rate Calculation'!$C$16 * '2016 &amp; 2017 Combined Data'!F6324 * '2016 &amp; 2017 Combined Data'!H6324 *'2016 &amp; 2017 Combined Data'!J6324 *'2016 &amp; 2017 Combined Data'!O6324* '2016 &amp; 2017 Combined Data'!S6324</f>
        <v>891.5333803002726</v>
      </c>
    </row>
    <row r="6325" spans="1:25" x14ac:dyDescent="0.2">
      <c r="A6325" s="1" t="s">
        <v>4322</v>
      </c>
      <c r="B6325" s="13">
        <v>42774</v>
      </c>
      <c r="C6325" s="13">
        <v>43139</v>
      </c>
      <c r="D6325" s="1">
        <v>5</v>
      </c>
      <c r="E6325" s="1">
        <v>1.2</v>
      </c>
      <c r="F6325" s="1">
        <f>VLOOKUP(D6325, 'Rating Program (Effect. 2019)'!$E$6:$I$10, 5, FALSE)</f>
        <v>0.94464968963239226</v>
      </c>
      <c r="G6325" s="1">
        <v>391328</v>
      </c>
      <c r="H6325" s="1">
        <v>1.7382137503268038</v>
      </c>
      <c r="I6325" s="1">
        <v>4</v>
      </c>
      <c r="J6325" s="1">
        <v>0.88</v>
      </c>
      <c r="K6325" s="1">
        <f>VLOOKUP('2016 &amp; 2017 Combined Data'!I6325, 'Rating Program (Effect. 2019)'!$K$6:$O$58, 5)</f>
        <v>0</v>
      </c>
      <c r="L6325" s="96">
        <v>901</v>
      </c>
      <c r="M6325" s="95">
        <f>VLOOKUP(L6325,'Rating Program (Effect. 2017)'!$K$6:$M$556, 2, FALSE)</f>
        <v>0.9</v>
      </c>
      <c r="N6325" s="97" t="str">
        <f>VLOOKUP(L6325, 'Rating Program (Effect. 2017)'!$K$6:$M$556, 3)</f>
        <v>High</v>
      </c>
      <c r="O6325" s="95">
        <f>VLOOKUP(L6325, 'Rating Program (Effect. 2019)'!$Q$6:$T$556,4)</f>
        <v>0.8</v>
      </c>
      <c r="P6325" s="1" t="s">
        <v>9</v>
      </c>
      <c r="Q6325" s="1">
        <f>VLOOKUP(P6325, 'Rating Program (Effect. 2019)'!$AC$6:$AF$7, 4, FALSE)</f>
        <v>1</v>
      </c>
      <c r="R6325" s="1" t="s">
        <v>9</v>
      </c>
      <c r="S6325" s="1">
        <f>VLOOKUP(P6325, 'Rating Program (Effect. 2019)'!$AC$10:$AF$11,4, FALSE)</f>
        <v>1.1097123247655178</v>
      </c>
      <c r="T6325" s="1" t="s">
        <v>9</v>
      </c>
      <c r="U6325">
        <f>VLOOKUP(T6325,'Rating Program (Effect. 2019)'!$AC$14:$AF$15,4,FALSE)</f>
        <v>1</v>
      </c>
      <c r="V6325" s="141">
        <f t="shared" si="341"/>
        <v>832.75017009301291</v>
      </c>
      <c r="W6325" s="141">
        <f t="shared" si="342"/>
        <v>1321.5986786484757</v>
      </c>
      <c r="X6325" s="141">
        <f t="shared" si="343"/>
        <v>1321.5986786484757</v>
      </c>
      <c r="Y6325" s="258">
        <f>'New Base Rate Calculation'!$C$16 * '2016 &amp; 2017 Combined Data'!F6325 * '2016 &amp; 2017 Combined Data'!H6325 *'2016 &amp; 2017 Combined Data'!J6325 *'2016 &amp; 2017 Combined Data'!O6325* '2016 &amp; 2017 Combined Data'!S6325</f>
        <v>1414.8893385926851</v>
      </c>
    </row>
    <row r="6326" spans="1:25" x14ac:dyDescent="0.2">
      <c r="A6326" s="1" t="s">
        <v>4323</v>
      </c>
      <c r="B6326" s="13">
        <v>42757</v>
      </c>
      <c r="C6326" s="13">
        <v>43122</v>
      </c>
      <c r="D6326" s="1">
        <v>2</v>
      </c>
      <c r="E6326" s="1">
        <v>1.1100000000000001</v>
      </c>
      <c r="F6326" s="1">
        <f>VLOOKUP(D6326, 'Rating Program (Effect. 2019)'!$E$6:$I$10, 5, FALSE)</f>
        <v>1.388027431262149</v>
      </c>
      <c r="G6326" s="1">
        <v>428142</v>
      </c>
      <c r="H6326" s="1">
        <v>1.9351513005056065</v>
      </c>
      <c r="I6326" s="1">
        <v>3</v>
      </c>
      <c r="J6326" s="1">
        <v>0.84</v>
      </c>
      <c r="K6326" s="1">
        <f>VLOOKUP('2016 &amp; 2017 Combined Data'!I6326, 'Rating Program (Effect. 2019)'!$K$6:$O$58, 5)</f>
        <v>0</v>
      </c>
      <c r="L6326" s="96">
        <v>888</v>
      </c>
      <c r="M6326" s="95">
        <f>VLOOKUP(L6326,'Rating Program (Effect. 2017)'!$K$6:$M$556, 2, FALSE)</f>
        <v>0.9</v>
      </c>
      <c r="N6326" s="97" t="str">
        <f>VLOOKUP(L6326, 'Rating Program (Effect. 2017)'!$K$6:$M$556, 3)</f>
        <v>High</v>
      </c>
      <c r="O6326" s="95">
        <f>VLOOKUP(L6326, 'Rating Program (Effect. 2019)'!$Q$6:$T$556,4)</f>
        <v>0.8</v>
      </c>
      <c r="P6326" s="1" t="s">
        <v>9</v>
      </c>
      <c r="Q6326" s="1">
        <f>VLOOKUP(P6326, 'Rating Program (Effect. 2019)'!$AC$6:$AF$7, 4, FALSE)</f>
        <v>1</v>
      </c>
      <c r="R6326" s="1" t="s">
        <v>9</v>
      </c>
      <c r="S6326" s="1">
        <f>VLOOKUP(P6326, 'Rating Program (Effect. 2019)'!$AC$10:$AF$11,4, FALSE)</f>
        <v>1.1097123247655178</v>
      </c>
      <c r="T6326" s="1" t="s">
        <v>11</v>
      </c>
      <c r="U6326">
        <f>VLOOKUP(T6326,'Rating Program (Effect. 2019)'!$AC$14:$AF$15,4,FALSE)</f>
        <v>1</v>
      </c>
      <c r="V6326" s="141">
        <f t="shared" si="341"/>
        <v>1321.5986786484757</v>
      </c>
      <c r="W6326" s="141">
        <f t="shared" si="342"/>
        <v>1299.1212522658279</v>
      </c>
      <c r="X6326" s="141">
        <f t="shared" si="343"/>
        <v>1299.1212522658279</v>
      </c>
      <c r="Y6326" s="258">
        <f>'New Base Rate Calculation'!$C$16 * '2016 &amp; 2017 Combined Data'!F6326 * '2016 &amp; 2017 Combined Data'!H6326 *'2016 &amp; 2017 Combined Data'!J6326 *'2016 &amp; 2017 Combined Data'!O6326* '2016 &amp; 2017 Combined Data'!S6326</f>
        <v>2209.3173132222983</v>
      </c>
    </row>
    <row r="6327" spans="1:25" x14ac:dyDescent="0.2">
      <c r="A6327" s="1" t="s">
        <v>4324</v>
      </c>
      <c r="B6327" s="13">
        <v>42758</v>
      </c>
      <c r="C6327" s="13">
        <v>43123</v>
      </c>
      <c r="D6327" s="1">
        <v>4</v>
      </c>
      <c r="E6327" s="1">
        <v>0.94</v>
      </c>
      <c r="F6327" s="1">
        <f>VLOOKUP(D6327, 'Rating Program (Effect. 2019)'!$E$6:$I$10, 5, FALSE)</f>
        <v>1.3131422480634674</v>
      </c>
      <c r="G6327" s="1">
        <v>494807</v>
      </c>
      <c r="H6327" s="1">
        <v>2.3390817366542405</v>
      </c>
      <c r="I6327" s="1">
        <v>8</v>
      </c>
      <c r="J6327" s="1">
        <v>1.02</v>
      </c>
      <c r="K6327" s="1">
        <f>VLOOKUP('2016 &amp; 2017 Combined Data'!I6327, 'Rating Program (Effect. 2019)'!$K$6:$O$58, 5)</f>
        <v>0</v>
      </c>
      <c r="L6327" s="96">
        <v>881</v>
      </c>
      <c r="M6327" s="95">
        <f>VLOOKUP(L6327,'Rating Program (Effect. 2017)'!$K$6:$M$556, 2, FALSE)</f>
        <v>0.9</v>
      </c>
      <c r="N6327" s="97" t="str">
        <f>VLOOKUP(L6327, 'Rating Program (Effect. 2017)'!$K$6:$M$556, 3)</f>
        <v>High</v>
      </c>
      <c r="O6327" s="95">
        <f>VLOOKUP(L6327, 'Rating Program (Effect. 2019)'!$Q$6:$T$556,4)</f>
        <v>0.8</v>
      </c>
      <c r="P6327" s="1" t="s">
        <v>9</v>
      </c>
      <c r="Q6327" s="1">
        <f>VLOOKUP(P6327, 'Rating Program (Effect. 2019)'!$AC$6:$AF$7, 4, FALSE)</f>
        <v>1</v>
      </c>
      <c r="R6327" s="1" t="s">
        <v>9</v>
      </c>
      <c r="S6327" s="1">
        <f>VLOOKUP(P6327, 'Rating Program (Effect. 2019)'!$AC$10:$AF$11,4, FALSE)</f>
        <v>1.1097123247655178</v>
      </c>
      <c r="T6327" s="1" t="s">
        <v>9</v>
      </c>
      <c r="U6327">
        <f>VLOOKUP(T6327,'Rating Program (Effect. 2019)'!$AC$14:$AF$15,4,FALSE)</f>
        <v>1</v>
      </c>
      <c r="V6327" s="141">
        <f t="shared" si="341"/>
        <v>1299.1212522658279</v>
      </c>
      <c r="W6327" s="141">
        <f t="shared" si="342"/>
        <v>1614.7523297549417</v>
      </c>
      <c r="X6327" s="141">
        <f t="shared" si="343"/>
        <v>1614.7523297549417</v>
      </c>
      <c r="Y6327" s="258">
        <f>'New Base Rate Calculation'!$C$16 * '2016 &amp; 2017 Combined Data'!F6327 * '2016 &amp; 2017 Combined Data'!H6327 *'2016 &amp; 2017 Combined Data'!J6327 *'2016 &amp; 2017 Combined Data'!O6327* '2016 &amp; 2017 Combined Data'!S6327</f>
        <v>3067.7727019245435</v>
      </c>
    </row>
    <row r="6328" spans="1:25" x14ac:dyDescent="0.2">
      <c r="A6328" s="1" t="s">
        <v>4325</v>
      </c>
      <c r="B6328" s="13">
        <v>42787</v>
      </c>
      <c r="C6328" s="13">
        <v>43152</v>
      </c>
      <c r="D6328" s="1">
        <v>3</v>
      </c>
      <c r="E6328" s="1">
        <v>0.97</v>
      </c>
      <c r="F6328" s="1">
        <f>VLOOKUP(D6328, 'Rating Program (Effect. 2019)'!$E$6:$I$10, 5, FALSE)</f>
        <v>1.2113287848472678</v>
      </c>
      <c r="G6328" s="1">
        <v>311609</v>
      </c>
      <c r="H6328" s="1">
        <v>1.3924765123716045</v>
      </c>
      <c r="I6328" s="1">
        <v>14</v>
      </c>
      <c r="J6328" s="1">
        <v>1.1000000000000001</v>
      </c>
      <c r="K6328" s="1">
        <f>VLOOKUP('2016 &amp; 2017 Combined Data'!I6328, 'Rating Program (Effect. 2019)'!$K$6:$O$58, 5)</f>
        <v>0</v>
      </c>
      <c r="L6328" s="96">
        <v>692</v>
      </c>
      <c r="M6328" s="95">
        <f>VLOOKUP(L6328,'Rating Program (Effect. 2017)'!$K$6:$M$556, 2, FALSE)</f>
        <v>1</v>
      </c>
      <c r="N6328" s="97" t="str">
        <f>VLOOKUP(L6328, 'Rating Program (Effect. 2017)'!$K$6:$M$556, 3)</f>
        <v>Medium</v>
      </c>
      <c r="O6328" s="95">
        <f>VLOOKUP(L6328, 'Rating Program (Effect. 2019)'!$Q$6:$T$556,4)</f>
        <v>1</v>
      </c>
      <c r="P6328" s="1" t="s">
        <v>9</v>
      </c>
      <c r="Q6328" s="1">
        <f>VLOOKUP(P6328, 'Rating Program (Effect. 2019)'!$AC$6:$AF$7, 4, FALSE)</f>
        <v>1</v>
      </c>
      <c r="R6328" s="1" t="s">
        <v>9</v>
      </c>
      <c r="S6328" s="1">
        <f>VLOOKUP(P6328, 'Rating Program (Effect. 2019)'!$AC$10:$AF$11,4, FALSE)</f>
        <v>1.1097123247655178</v>
      </c>
      <c r="T6328" s="1" t="s">
        <v>9</v>
      </c>
      <c r="U6328">
        <f>VLOOKUP(T6328,'Rating Program (Effect. 2019)'!$AC$14:$AF$15,4,FALSE)</f>
        <v>1</v>
      </c>
      <c r="V6328" s="141">
        <f t="shared" si="341"/>
        <v>1614.7523297549417</v>
      </c>
      <c r="W6328" s="141">
        <f t="shared" si="342"/>
        <v>1188.6179509604017</v>
      </c>
      <c r="X6328" s="141">
        <f t="shared" si="343"/>
        <v>1188.6179509604017</v>
      </c>
      <c r="Y6328" s="258">
        <f>'New Base Rate Calculation'!$C$16 * '2016 &amp; 2017 Combined Data'!F6328 * '2016 &amp; 2017 Combined Data'!H6328 *'2016 &amp; 2017 Combined Data'!J6328 *'2016 &amp; 2017 Combined Data'!O6328* '2016 &amp; 2017 Combined Data'!S6328</f>
        <v>2271.0068737658803</v>
      </c>
    </row>
    <row r="6329" spans="1:25" x14ac:dyDescent="0.2">
      <c r="A6329" s="1" t="s">
        <v>4326</v>
      </c>
      <c r="B6329" s="13">
        <v>42861</v>
      </c>
      <c r="C6329" s="13">
        <v>43226</v>
      </c>
      <c r="D6329" s="1">
        <v>4</v>
      </c>
      <c r="E6329" s="1">
        <v>0.94</v>
      </c>
      <c r="F6329" s="1">
        <f>VLOOKUP(D6329, 'Rating Program (Effect. 2019)'!$E$6:$I$10, 5, FALSE)</f>
        <v>1.3131422480634674</v>
      </c>
      <c r="G6329" s="1">
        <v>511679</v>
      </c>
      <c r="H6329" s="1">
        <v>2.4492795651610013</v>
      </c>
      <c r="I6329" s="1">
        <v>20</v>
      </c>
      <c r="J6329" s="1">
        <v>1.1599999999999999</v>
      </c>
      <c r="K6329" s="1">
        <f>VLOOKUP('2016 &amp; 2017 Combined Data'!I6329, 'Rating Program (Effect. 2019)'!$K$6:$O$58, 5)</f>
        <v>0</v>
      </c>
      <c r="L6329" s="96">
        <v>835</v>
      </c>
      <c r="M6329" s="95">
        <f>VLOOKUP(L6329,'Rating Program (Effect. 2017)'!$K$6:$M$556, 2, FALSE)</f>
        <v>0.9</v>
      </c>
      <c r="N6329" s="97" t="str">
        <f>VLOOKUP(L6329, 'Rating Program (Effect. 2017)'!$K$6:$M$556, 3)</f>
        <v>High</v>
      </c>
      <c r="O6329" s="95">
        <f>VLOOKUP(L6329, 'Rating Program (Effect. 2019)'!$Q$6:$T$556,4)</f>
        <v>0.8</v>
      </c>
      <c r="P6329" s="1" t="s">
        <v>9</v>
      </c>
      <c r="Q6329" s="1">
        <f>VLOOKUP(P6329, 'Rating Program (Effect. 2019)'!$AC$6:$AF$7, 4, FALSE)</f>
        <v>1</v>
      </c>
      <c r="R6329" s="1" t="s">
        <v>9</v>
      </c>
      <c r="S6329" s="1">
        <f>VLOOKUP(P6329, 'Rating Program (Effect. 2019)'!$AC$10:$AF$11,4, FALSE)</f>
        <v>1.1097123247655178</v>
      </c>
      <c r="T6329" s="1" t="s">
        <v>9</v>
      </c>
      <c r="U6329">
        <f>VLOOKUP(T6329,'Rating Program (Effect. 2019)'!$AC$14:$AF$15,4,FALSE)</f>
        <v>1</v>
      </c>
      <c r="V6329" s="141">
        <f t="shared" si="341"/>
        <v>1188.6179509604017</v>
      </c>
      <c r="W6329" s="141">
        <f t="shared" si="342"/>
        <v>1922.8999952531201</v>
      </c>
      <c r="X6329" s="141">
        <f t="shared" si="343"/>
        <v>1922.8999952531201</v>
      </c>
      <c r="Y6329" s="258">
        <f>'New Base Rate Calculation'!$C$16 * '2016 &amp; 2017 Combined Data'!F6329 * '2016 &amp; 2017 Combined Data'!H6329 *'2016 &amp; 2017 Combined Data'!J6329 *'2016 &amp; 2017 Combined Data'!O6329* '2016 &amp; 2017 Combined Data'!S6329</f>
        <v>3653.2042749017755</v>
      </c>
    </row>
    <row r="6330" spans="1:25" x14ac:dyDescent="0.2">
      <c r="A6330" s="1" t="s">
        <v>4327</v>
      </c>
      <c r="B6330" s="13">
        <v>42845</v>
      </c>
      <c r="C6330" s="13">
        <v>43210</v>
      </c>
      <c r="D6330" s="1">
        <v>5</v>
      </c>
      <c r="E6330" s="1">
        <v>1.2</v>
      </c>
      <c r="F6330" s="1">
        <f>VLOOKUP(D6330, 'Rating Program (Effect. 2019)'!$E$6:$I$10, 5, FALSE)</f>
        <v>0.94464968963239226</v>
      </c>
      <c r="G6330" s="1">
        <v>318720</v>
      </c>
      <c r="H6330" s="1">
        <v>1.4182652203315198</v>
      </c>
      <c r="I6330" s="1">
        <v>12</v>
      </c>
      <c r="J6330" s="1">
        <v>1.08</v>
      </c>
      <c r="K6330" s="1">
        <f>VLOOKUP('2016 &amp; 2017 Combined Data'!I6330, 'Rating Program (Effect. 2019)'!$K$6:$O$58, 5)</f>
        <v>0</v>
      </c>
      <c r="L6330" s="96">
        <v>606</v>
      </c>
      <c r="M6330" s="95">
        <f>VLOOKUP(L6330,'Rating Program (Effect. 2017)'!$K$6:$M$556, 2, FALSE)</f>
        <v>1.1000000000000001</v>
      </c>
      <c r="N6330" s="97" t="str">
        <f>VLOOKUP(L6330, 'Rating Program (Effect. 2017)'!$K$6:$M$556, 3)</f>
        <v>Low</v>
      </c>
      <c r="O6330" s="95">
        <f>VLOOKUP(L6330, 'Rating Program (Effect. 2019)'!$Q$6:$T$556,4)</f>
        <v>1.21</v>
      </c>
      <c r="P6330" s="1" t="s">
        <v>9</v>
      </c>
      <c r="Q6330" s="1">
        <f>VLOOKUP(P6330, 'Rating Program (Effect. 2019)'!$AC$6:$AF$7, 4, FALSE)</f>
        <v>1</v>
      </c>
      <c r="R6330" s="1" t="s">
        <v>9</v>
      </c>
      <c r="S6330" s="1">
        <f>VLOOKUP(P6330, 'Rating Program (Effect. 2019)'!$AC$10:$AF$11,4, FALSE)</f>
        <v>1.1097123247655178</v>
      </c>
      <c r="T6330" s="1" t="s">
        <v>9</v>
      </c>
      <c r="U6330">
        <f>VLOOKUP(T6330,'Rating Program (Effect. 2019)'!$AC$14:$AF$15,4,FALSE)</f>
        <v>1</v>
      </c>
      <c r="V6330" s="141">
        <f t="shared" si="341"/>
        <v>1922.8999952531201</v>
      </c>
      <c r="W6330" s="141">
        <f t="shared" si="342"/>
        <v>1617.5031184836919</v>
      </c>
      <c r="X6330" s="141">
        <f t="shared" si="343"/>
        <v>1617.5031184836919</v>
      </c>
      <c r="Y6330" s="258">
        <f>'New Base Rate Calculation'!$C$16 * '2016 &amp; 2017 Combined Data'!F6330 * '2016 &amp; 2017 Combined Data'!H6330 *'2016 &amp; 2017 Combined Data'!J6330 *'2016 &amp; 2017 Combined Data'!O6330* '2016 &amp; 2017 Combined Data'!S6330</f>
        <v>2142.9557956137373</v>
      </c>
    </row>
    <row r="6331" spans="1:25" x14ac:dyDescent="0.2">
      <c r="A6331" s="1" t="s">
        <v>4328</v>
      </c>
      <c r="B6331" s="13">
        <v>42789</v>
      </c>
      <c r="C6331" s="13">
        <v>43154</v>
      </c>
      <c r="D6331" s="1">
        <v>1</v>
      </c>
      <c r="E6331" s="1">
        <v>1.05</v>
      </c>
      <c r="F6331" s="1">
        <f>VLOOKUP(D6331, 'Rating Program (Effect. 2019)'!$E$6:$I$10, 5, FALSE)</f>
        <v>1.0194620726838979</v>
      </c>
      <c r="G6331" s="1">
        <v>338999</v>
      </c>
      <c r="H6331" s="1">
        <v>1.4975336976398301</v>
      </c>
      <c r="I6331" s="1">
        <v>5</v>
      </c>
      <c r="J6331" s="1">
        <v>0.92</v>
      </c>
      <c r="K6331" s="1">
        <f>VLOOKUP('2016 &amp; 2017 Combined Data'!I6331, 'Rating Program (Effect. 2019)'!$K$6:$O$58, 5)</f>
        <v>0</v>
      </c>
      <c r="L6331" s="96">
        <v>938</v>
      </c>
      <c r="M6331" s="95">
        <f>VLOOKUP(L6331,'Rating Program (Effect. 2017)'!$K$6:$M$556, 2, FALSE)</f>
        <v>0.9</v>
      </c>
      <c r="N6331" s="97" t="str">
        <f>VLOOKUP(L6331, 'Rating Program (Effect. 2017)'!$K$6:$M$556, 3)</f>
        <v>High</v>
      </c>
      <c r="O6331" s="95">
        <f>VLOOKUP(L6331, 'Rating Program (Effect. 2019)'!$Q$6:$T$556,4)</f>
        <v>0.8</v>
      </c>
      <c r="P6331" s="1" t="s">
        <v>9</v>
      </c>
      <c r="Q6331" s="1">
        <f>VLOOKUP(P6331, 'Rating Program (Effect. 2019)'!$AC$6:$AF$7, 4, FALSE)</f>
        <v>1</v>
      </c>
      <c r="R6331" s="1" t="s">
        <v>9</v>
      </c>
      <c r="S6331" s="1">
        <f>VLOOKUP(P6331, 'Rating Program (Effect. 2019)'!$AC$10:$AF$11,4, FALSE)</f>
        <v>1.1097123247655178</v>
      </c>
      <c r="T6331" s="1" t="s">
        <v>9</v>
      </c>
      <c r="U6331">
        <f>VLOOKUP(T6331,'Rating Program (Effect. 2019)'!$AC$14:$AF$15,4,FALSE)</f>
        <v>1</v>
      </c>
      <c r="V6331" s="141">
        <f t="shared" ref="V6331:V6394" si="344" xml:space="preserve"> 800 *E6330 *H6330*J6330*M6330</f>
        <v>1617.5031184836919</v>
      </c>
      <c r="W6331" s="141">
        <f t="shared" si="342"/>
        <v>1041.5646373824547</v>
      </c>
      <c r="X6331" s="141">
        <f t="shared" si="343"/>
        <v>1041.5646373824547</v>
      </c>
      <c r="Y6331" s="258">
        <f>'New Base Rate Calculation'!$C$16 * '2016 &amp; 2017 Combined Data'!F6331 * '2016 &amp; 2017 Combined Data'!H6331 *'2016 &amp; 2017 Combined Data'!J6331 *'2016 &amp; 2017 Combined Data'!O6331* '2016 &amp; 2017 Combined Data'!S6331</f>
        <v>1375.3123374539282</v>
      </c>
    </row>
    <row r="6332" spans="1:25" x14ac:dyDescent="0.2">
      <c r="A6332" s="1" t="s">
        <v>4329</v>
      </c>
      <c r="B6332" s="13">
        <v>42753</v>
      </c>
      <c r="C6332" s="13">
        <v>43118</v>
      </c>
      <c r="D6332" s="1">
        <v>1</v>
      </c>
      <c r="E6332" s="1">
        <v>1.05</v>
      </c>
      <c r="F6332" s="1">
        <f>VLOOKUP(D6332, 'Rating Program (Effect. 2019)'!$E$6:$I$10, 5, FALSE)</f>
        <v>1.0194620726838979</v>
      </c>
      <c r="G6332" s="1">
        <v>159850</v>
      </c>
      <c r="H6332" s="1">
        <v>1.13379554203375</v>
      </c>
      <c r="I6332" s="1">
        <v>20</v>
      </c>
      <c r="J6332" s="1">
        <v>1.1599999999999999</v>
      </c>
      <c r="K6332" s="1">
        <f>VLOOKUP('2016 &amp; 2017 Combined Data'!I6332, 'Rating Program (Effect. 2019)'!$K$6:$O$58, 5)</f>
        <v>0</v>
      </c>
      <c r="L6332" s="96">
        <v>701</v>
      </c>
      <c r="M6332" s="95">
        <f>VLOOKUP(L6332,'Rating Program (Effect. 2017)'!$K$6:$M$556, 2, FALSE)</f>
        <v>1</v>
      </c>
      <c r="N6332" s="97" t="str">
        <f>VLOOKUP(L6332, 'Rating Program (Effect. 2017)'!$K$6:$M$556, 3)</f>
        <v>Medium</v>
      </c>
      <c r="O6332" s="95">
        <f>VLOOKUP(L6332, 'Rating Program (Effect. 2019)'!$Q$6:$T$556,4)</f>
        <v>1</v>
      </c>
      <c r="P6332" s="1" t="s">
        <v>9</v>
      </c>
      <c r="Q6332" s="1">
        <f>VLOOKUP(P6332, 'Rating Program (Effect. 2019)'!$AC$6:$AF$7, 4, FALSE)</f>
        <v>1</v>
      </c>
      <c r="R6332" s="1" t="s">
        <v>9</v>
      </c>
      <c r="S6332" s="1">
        <f>VLOOKUP(P6332, 'Rating Program (Effect. 2019)'!$AC$10:$AF$11,4, FALSE)</f>
        <v>1.1097123247655178</v>
      </c>
      <c r="T6332" s="1" t="s">
        <v>11</v>
      </c>
      <c r="U6332">
        <f>VLOOKUP(T6332,'Rating Program (Effect. 2019)'!$AC$14:$AF$15,4,FALSE)</f>
        <v>1</v>
      </c>
      <c r="V6332" s="141">
        <f t="shared" si="344"/>
        <v>1041.5646373824547</v>
      </c>
      <c r="W6332" s="141">
        <f t="shared" si="342"/>
        <v>1104.7703761576859</v>
      </c>
      <c r="X6332" s="141">
        <f t="shared" si="343"/>
        <v>1104.7703761576859</v>
      </c>
      <c r="Y6332" s="258">
        <f>'New Base Rate Calculation'!$C$16 * '2016 &amp; 2017 Combined Data'!F6332 * '2016 &amp; 2017 Combined Data'!H6332 *'2016 &amp; 2017 Combined Data'!J6332 *'2016 &amp; 2017 Combined Data'!O6332* '2016 &amp; 2017 Combined Data'!S6332</f>
        <v>1641.1174190080915</v>
      </c>
    </row>
    <row r="6333" spans="1:25" x14ac:dyDescent="0.2">
      <c r="A6333" s="1" t="s">
        <v>4330</v>
      </c>
      <c r="B6333" s="13">
        <v>42784</v>
      </c>
      <c r="C6333" s="13">
        <v>43149</v>
      </c>
      <c r="D6333" s="1">
        <v>5</v>
      </c>
      <c r="E6333" s="1">
        <v>1.2</v>
      </c>
      <c r="F6333" s="1">
        <f>VLOOKUP(D6333, 'Rating Program (Effect. 2019)'!$E$6:$I$10, 5, FALSE)</f>
        <v>0.94464968963239226</v>
      </c>
      <c r="G6333" s="1">
        <v>184222</v>
      </c>
      <c r="H6333" s="1">
        <v>1.1336021125629094</v>
      </c>
      <c r="I6333" s="1">
        <v>13</v>
      </c>
      <c r="J6333" s="1">
        <v>1.0900000000000001</v>
      </c>
      <c r="K6333" s="1">
        <f>VLOOKUP('2016 &amp; 2017 Combined Data'!I6333, 'Rating Program (Effect. 2019)'!$K$6:$O$58, 5)</f>
        <v>0</v>
      </c>
      <c r="L6333" s="96">
        <v>928</v>
      </c>
      <c r="M6333" s="95">
        <f>VLOOKUP(L6333,'Rating Program (Effect. 2017)'!$K$6:$M$556, 2, FALSE)</f>
        <v>0.9</v>
      </c>
      <c r="N6333" s="97" t="str">
        <f>VLOOKUP(L6333, 'Rating Program (Effect. 2017)'!$K$6:$M$556, 3)</f>
        <v>High</v>
      </c>
      <c r="O6333" s="95">
        <f>VLOOKUP(L6333, 'Rating Program (Effect. 2019)'!$Q$6:$T$556,4)</f>
        <v>0.8</v>
      </c>
      <c r="P6333" s="1" t="s">
        <v>9</v>
      </c>
      <c r="Q6333" s="1">
        <f>VLOOKUP(P6333, 'Rating Program (Effect. 2019)'!$AC$6:$AF$7, 4, FALSE)</f>
        <v>1</v>
      </c>
      <c r="R6333" s="1" t="s">
        <v>9</v>
      </c>
      <c r="S6333" s="1">
        <f>VLOOKUP(P6333, 'Rating Program (Effect. 2019)'!$AC$10:$AF$11,4, FALSE)</f>
        <v>1.1097123247655178</v>
      </c>
      <c r="T6333" s="1" t="s">
        <v>9</v>
      </c>
      <c r="U6333">
        <f>VLOOKUP(T6333,'Rating Program (Effect. 2019)'!$AC$14:$AF$15,4,FALSE)</f>
        <v>1</v>
      </c>
      <c r="V6333" s="141">
        <f t="shared" si="344"/>
        <v>1104.7703761576859</v>
      </c>
      <c r="W6333" s="141">
        <f t="shared" si="342"/>
        <v>1067.5811255272458</v>
      </c>
      <c r="X6333" s="141">
        <f t="shared" si="343"/>
        <v>1067.5811255272458</v>
      </c>
      <c r="Y6333" s="258">
        <f>'New Base Rate Calculation'!$C$16 * '2016 &amp; 2017 Combined Data'!F6333 * '2016 &amp; 2017 Combined Data'!H6333 *'2016 &amp; 2017 Combined Data'!J6333 *'2016 &amp; 2017 Combined Data'!O6333* '2016 &amp; 2017 Combined Data'!S6333</f>
        <v>1142.9408768295621</v>
      </c>
    </row>
    <row r="6334" spans="1:25" x14ac:dyDescent="0.2">
      <c r="A6334" s="1" t="s">
        <v>4331</v>
      </c>
      <c r="B6334" s="13">
        <v>42783</v>
      </c>
      <c r="C6334" s="13">
        <v>43148</v>
      </c>
      <c r="D6334" s="1">
        <v>2</v>
      </c>
      <c r="E6334" s="1">
        <v>1.1100000000000001</v>
      </c>
      <c r="F6334" s="1">
        <f>VLOOKUP(D6334, 'Rating Program (Effect. 2019)'!$E$6:$I$10, 5, FALSE)</f>
        <v>1.388027431262149</v>
      </c>
      <c r="G6334" s="1">
        <v>137080</v>
      </c>
      <c r="H6334" s="1">
        <v>1.15027992609088</v>
      </c>
      <c r="I6334" s="1">
        <v>4</v>
      </c>
      <c r="J6334" s="1">
        <v>0.88</v>
      </c>
      <c r="K6334" s="1">
        <f>VLOOKUP('2016 &amp; 2017 Combined Data'!I6334, 'Rating Program (Effect. 2019)'!$K$6:$O$58, 5)</f>
        <v>0</v>
      </c>
      <c r="L6334" s="96">
        <v>731</v>
      </c>
      <c r="M6334" s="95">
        <f>VLOOKUP(L6334,'Rating Program (Effect. 2017)'!$K$6:$M$556, 2, FALSE)</f>
        <v>1</v>
      </c>
      <c r="N6334" s="97" t="str">
        <f>VLOOKUP(L6334, 'Rating Program (Effect. 2017)'!$K$6:$M$556, 3)</f>
        <v>Medium</v>
      </c>
      <c r="O6334" s="95">
        <f>VLOOKUP(L6334, 'Rating Program (Effect. 2019)'!$Q$6:$T$556,4)</f>
        <v>1</v>
      </c>
      <c r="P6334" s="1" t="s">
        <v>9</v>
      </c>
      <c r="Q6334" s="1">
        <f>VLOOKUP(P6334, 'Rating Program (Effect. 2019)'!$AC$6:$AF$7, 4, FALSE)</f>
        <v>1</v>
      </c>
      <c r="R6334" s="1" t="s">
        <v>9</v>
      </c>
      <c r="S6334" s="1">
        <f>VLOOKUP(P6334, 'Rating Program (Effect. 2019)'!$AC$10:$AF$11,4, FALSE)</f>
        <v>1.1097123247655178</v>
      </c>
      <c r="T6334" s="1" t="s">
        <v>9</v>
      </c>
      <c r="U6334">
        <f>VLOOKUP(T6334,'Rating Program (Effect. 2019)'!$AC$14:$AF$15,4,FALSE)</f>
        <v>1</v>
      </c>
      <c r="V6334" s="141">
        <f t="shared" si="344"/>
        <v>1067.5811255272458</v>
      </c>
      <c r="W6334" s="141">
        <f t="shared" si="342"/>
        <v>898.87474544445752</v>
      </c>
      <c r="X6334" s="141">
        <f t="shared" si="343"/>
        <v>898.87474544445752</v>
      </c>
      <c r="Y6334" s="258">
        <f>'New Base Rate Calculation'!$C$16 * '2016 &amp; 2017 Combined Data'!F6334 * '2016 &amp; 2017 Combined Data'!H6334 *'2016 &amp; 2017 Combined Data'!J6334 *'2016 &amp; 2017 Combined Data'!O6334* '2016 &amp; 2017 Combined Data'!S6334</f>
        <v>1719.7293753937176</v>
      </c>
    </row>
    <row r="6335" spans="1:25" x14ac:dyDescent="0.2">
      <c r="A6335" s="1" t="s">
        <v>4332</v>
      </c>
      <c r="B6335" s="13">
        <v>42833</v>
      </c>
      <c r="C6335" s="13">
        <v>43198</v>
      </c>
      <c r="D6335" s="1">
        <v>4</v>
      </c>
      <c r="E6335" s="1">
        <v>0.94</v>
      </c>
      <c r="F6335" s="1">
        <f>VLOOKUP(D6335, 'Rating Program (Effect. 2019)'!$E$6:$I$10, 5, FALSE)</f>
        <v>1.3131422480634674</v>
      </c>
      <c r="G6335" s="1">
        <v>131166</v>
      </c>
      <c r="H6335" s="1">
        <v>1.157227910999177</v>
      </c>
      <c r="I6335" s="1">
        <v>8</v>
      </c>
      <c r="J6335" s="1">
        <v>1.02</v>
      </c>
      <c r="K6335" s="1">
        <f>VLOOKUP('2016 &amp; 2017 Combined Data'!I6335, 'Rating Program (Effect. 2019)'!$K$6:$O$58, 5)</f>
        <v>0</v>
      </c>
      <c r="L6335" s="96">
        <v>669</v>
      </c>
      <c r="M6335" s="95">
        <f>VLOOKUP(L6335,'Rating Program (Effect. 2017)'!$K$6:$M$556, 2, FALSE)</f>
        <v>1</v>
      </c>
      <c r="N6335" s="97" t="str">
        <f>VLOOKUP(L6335, 'Rating Program (Effect. 2017)'!$K$6:$M$556, 3)</f>
        <v>Medium</v>
      </c>
      <c r="O6335" s="95">
        <f>VLOOKUP(L6335, 'Rating Program (Effect. 2019)'!$Q$6:$T$556,4)</f>
        <v>1</v>
      </c>
      <c r="P6335" s="1" t="s">
        <v>9</v>
      </c>
      <c r="Q6335" s="1">
        <f>VLOOKUP(P6335, 'Rating Program (Effect. 2019)'!$AC$6:$AF$7, 4, FALSE)</f>
        <v>1</v>
      </c>
      <c r="R6335" s="1" t="s">
        <v>9</v>
      </c>
      <c r="S6335" s="1">
        <f>VLOOKUP(P6335, 'Rating Program (Effect. 2019)'!$AC$10:$AF$11,4, FALSE)</f>
        <v>1.1097123247655178</v>
      </c>
      <c r="T6335" s="1" t="s">
        <v>9</v>
      </c>
      <c r="U6335">
        <f>VLOOKUP(T6335,'Rating Program (Effect. 2019)'!$AC$14:$AF$15,4,FALSE)</f>
        <v>1</v>
      </c>
      <c r="V6335" s="141">
        <f t="shared" si="344"/>
        <v>898.87474544445752</v>
      </c>
      <c r="W6335" s="141">
        <f t="shared" si="342"/>
        <v>887.64009685280871</v>
      </c>
      <c r="X6335" s="141">
        <f t="shared" si="343"/>
        <v>887.64009685280871</v>
      </c>
      <c r="Y6335" s="258">
        <f>'New Base Rate Calculation'!$C$16 * '2016 &amp; 2017 Combined Data'!F6335 * '2016 &amp; 2017 Combined Data'!H6335 *'2016 &amp; 2017 Combined Data'!J6335 *'2016 &amp; 2017 Combined Data'!O6335* '2016 &amp; 2017 Combined Data'!S6335</f>
        <v>1897.1719433939195</v>
      </c>
    </row>
    <row r="6336" spans="1:25" x14ac:dyDescent="0.2">
      <c r="A6336" s="1" t="s">
        <v>4333</v>
      </c>
      <c r="B6336" s="13">
        <v>42772</v>
      </c>
      <c r="C6336" s="13">
        <v>43137</v>
      </c>
      <c r="D6336" s="1">
        <v>5</v>
      </c>
      <c r="E6336" s="1">
        <v>1.2</v>
      </c>
      <c r="F6336" s="1">
        <f>VLOOKUP(D6336, 'Rating Program (Effect. 2019)'!$E$6:$I$10, 5, FALSE)</f>
        <v>0.94464968963239226</v>
      </c>
      <c r="G6336" s="1">
        <v>323760</v>
      </c>
      <c r="H6336" s="1">
        <v>1.4371837794662397</v>
      </c>
      <c r="I6336" s="1">
        <v>11</v>
      </c>
      <c r="J6336" s="1">
        <v>1.07</v>
      </c>
      <c r="K6336" s="1">
        <f>VLOOKUP('2016 &amp; 2017 Combined Data'!I6336, 'Rating Program (Effect. 2019)'!$K$6:$O$58, 5)</f>
        <v>0</v>
      </c>
      <c r="L6336" s="96">
        <v>696</v>
      </c>
      <c r="M6336" s="95">
        <f>VLOOKUP(L6336,'Rating Program (Effect. 2017)'!$K$6:$M$556, 2, FALSE)</f>
        <v>1</v>
      </c>
      <c r="N6336" s="97" t="str">
        <f>VLOOKUP(L6336, 'Rating Program (Effect. 2017)'!$K$6:$M$556, 3)</f>
        <v>Medium</v>
      </c>
      <c r="O6336" s="95">
        <f>VLOOKUP(L6336, 'Rating Program (Effect. 2019)'!$Q$6:$T$556,4)</f>
        <v>1</v>
      </c>
      <c r="P6336" s="1" t="s">
        <v>9</v>
      </c>
      <c r="Q6336" s="1">
        <f>VLOOKUP(P6336, 'Rating Program (Effect. 2019)'!$AC$6:$AF$7, 4, FALSE)</f>
        <v>1</v>
      </c>
      <c r="R6336" s="1" t="s">
        <v>9</v>
      </c>
      <c r="S6336" s="1">
        <f>VLOOKUP(P6336, 'Rating Program (Effect. 2019)'!$AC$10:$AF$11,4, FALSE)</f>
        <v>1.1097123247655178</v>
      </c>
      <c r="T6336" s="1" t="s">
        <v>9</v>
      </c>
      <c r="U6336">
        <f>VLOOKUP(T6336,'Rating Program (Effect. 2019)'!$AC$14:$AF$15,4,FALSE)</f>
        <v>1</v>
      </c>
      <c r="V6336" s="141">
        <f t="shared" si="344"/>
        <v>887.64009685280871</v>
      </c>
      <c r="W6336" s="141">
        <f t="shared" si="342"/>
        <v>1476.2751782677215</v>
      </c>
      <c r="X6336" s="141">
        <f t="shared" si="343"/>
        <v>1476.2751782677215</v>
      </c>
      <c r="Y6336" s="258">
        <f>'New Base Rate Calculation'!$C$16 * '2016 &amp; 2017 Combined Data'!F6336 * '2016 &amp; 2017 Combined Data'!H6336 *'2016 &amp; 2017 Combined Data'!J6336 *'2016 &amp; 2017 Combined Data'!O6336* '2016 &amp; 2017 Combined Data'!S6336</f>
        <v>1778.0448784067246</v>
      </c>
    </row>
    <row r="6337" spans="1:25" x14ac:dyDescent="0.2">
      <c r="A6337" s="1" t="s">
        <v>4334</v>
      </c>
      <c r="B6337" s="13">
        <v>42892</v>
      </c>
      <c r="C6337" s="13">
        <v>43257</v>
      </c>
      <c r="D6337" s="1">
        <v>2</v>
      </c>
      <c r="E6337" s="1">
        <v>1.1100000000000001</v>
      </c>
      <c r="F6337" s="1">
        <f>VLOOKUP(D6337, 'Rating Program (Effect. 2019)'!$E$6:$I$10, 5, FALSE)</f>
        <v>1.388027431262149</v>
      </c>
      <c r="G6337" s="1">
        <v>211482</v>
      </c>
      <c r="H6337" s="1">
        <v>1.1537161710892783</v>
      </c>
      <c r="I6337" s="1">
        <v>20</v>
      </c>
      <c r="J6337" s="1">
        <v>1.1599999999999999</v>
      </c>
      <c r="K6337" s="1">
        <f>VLOOKUP('2016 &amp; 2017 Combined Data'!I6337, 'Rating Program (Effect. 2019)'!$K$6:$O$58, 5)</f>
        <v>0</v>
      </c>
      <c r="L6337" s="96">
        <v>548</v>
      </c>
      <c r="M6337" s="95">
        <f>VLOOKUP(L6337,'Rating Program (Effect. 2017)'!$K$6:$M$556, 2, FALSE)</f>
        <v>1.1000000000000001</v>
      </c>
      <c r="N6337" s="97" t="str">
        <f>VLOOKUP(L6337, 'Rating Program (Effect. 2017)'!$K$6:$M$556, 3)</f>
        <v>Low</v>
      </c>
      <c r="O6337" s="95">
        <f>VLOOKUP(L6337, 'Rating Program (Effect. 2019)'!$Q$6:$T$556,4)</f>
        <v>1.21</v>
      </c>
      <c r="P6337" s="1" t="s">
        <v>9</v>
      </c>
      <c r="Q6337" s="1">
        <f>VLOOKUP(P6337, 'Rating Program (Effect. 2019)'!$AC$6:$AF$7, 4, FALSE)</f>
        <v>1</v>
      </c>
      <c r="R6337" s="1" t="s">
        <v>9</v>
      </c>
      <c r="S6337" s="1">
        <f>VLOOKUP(P6337, 'Rating Program (Effect. 2019)'!$AC$10:$AF$11,4, FALSE)</f>
        <v>1.1097123247655178</v>
      </c>
      <c r="T6337" s="1" t="s">
        <v>11</v>
      </c>
      <c r="U6337">
        <f>VLOOKUP(T6337,'Rating Program (Effect. 2019)'!$AC$14:$AF$15,4,FALSE)</f>
        <v>1</v>
      </c>
      <c r="V6337" s="141">
        <f t="shared" si="344"/>
        <v>1476.2751782677215</v>
      </c>
      <c r="W6337" s="141">
        <f t="shared" si="342"/>
        <v>1307.2619488672083</v>
      </c>
      <c r="X6337" s="141">
        <f t="shared" si="343"/>
        <v>1307.2619488672083</v>
      </c>
      <c r="Y6337" s="258">
        <f>'New Base Rate Calculation'!$C$16 * '2016 &amp; 2017 Combined Data'!F6337 * '2016 &amp; 2017 Combined Data'!H6337 *'2016 &amp; 2017 Combined Data'!J6337 *'2016 &amp; 2017 Combined Data'!O6337* '2016 &amp; 2017 Combined Data'!S6337</f>
        <v>2751.1624559645861</v>
      </c>
    </row>
    <row r="6338" spans="1:25" x14ac:dyDescent="0.2">
      <c r="A6338" s="1" t="s">
        <v>4335</v>
      </c>
      <c r="B6338" s="13">
        <v>42869</v>
      </c>
      <c r="C6338" s="13">
        <v>43234</v>
      </c>
      <c r="D6338" s="1">
        <v>3</v>
      </c>
      <c r="E6338" s="1">
        <v>0.97</v>
      </c>
      <c r="F6338" s="1">
        <f>VLOOKUP(D6338, 'Rating Program (Effect. 2019)'!$E$6:$I$10, 5, FALSE)</f>
        <v>1.2113287848472678</v>
      </c>
      <c r="G6338" s="1">
        <v>195461</v>
      </c>
      <c r="H6338" s="1">
        <v>1.1393581704424283</v>
      </c>
      <c r="I6338" s="1">
        <v>8</v>
      </c>
      <c r="J6338" s="1">
        <v>1.02</v>
      </c>
      <c r="K6338" s="1">
        <f>VLOOKUP('2016 &amp; 2017 Combined Data'!I6338, 'Rating Program (Effect. 2019)'!$K$6:$O$58, 5)</f>
        <v>0</v>
      </c>
      <c r="L6338" s="96">
        <v>935</v>
      </c>
      <c r="M6338" s="95">
        <f>VLOOKUP(L6338,'Rating Program (Effect. 2017)'!$K$6:$M$556, 2, FALSE)</f>
        <v>0.9</v>
      </c>
      <c r="N6338" s="97" t="str">
        <f>VLOOKUP(L6338, 'Rating Program (Effect. 2017)'!$K$6:$M$556, 3)</f>
        <v>High</v>
      </c>
      <c r="O6338" s="95">
        <f>VLOOKUP(L6338, 'Rating Program (Effect. 2019)'!$Q$6:$T$556,4)</f>
        <v>0.8</v>
      </c>
      <c r="P6338" s="1" t="s">
        <v>9</v>
      </c>
      <c r="Q6338" s="1">
        <f>VLOOKUP(P6338, 'Rating Program (Effect. 2019)'!$AC$6:$AF$7, 4, FALSE)</f>
        <v>1</v>
      </c>
      <c r="R6338" s="1" t="s">
        <v>9</v>
      </c>
      <c r="S6338" s="1">
        <f>VLOOKUP(P6338, 'Rating Program (Effect. 2019)'!$AC$10:$AF$11,4, FALSE)</f>
        <v>1.1097123247655178</v>
      </c>
      <c r="T6338" s="1" t="s">
        <v>9</v>
      </c>
      <c r="U6338">
        <f>VLOOKUP(T6338,'Rating Program (Effect. 2019)'!$AC$14:$AF$15,4,FALSE)</f>
        <v>1</v>
      </c>
      <c r="V6338" s="141">
        <f t="shared" si="344"/>
        <v>1307.2619488672083</v>
      </c>
      <c r="W6338" s="141">
        <f t="shared" si="342"/>
        <v>811.64230116173189</v>
      </c>
      <c r="X6338" s="141">
        <f t="shared" si="343"/>
        <v>811.64230116173189</v>
      </c>
      <c r="Y6338" s="258">
        <f>'New Base Rate Calculation'!$C$16 * '2016 &amp; 2017 Combined Data'!F6338 * '2016 &amp; 2017 Combined Data'!H6338 *'2016 &amp; 2017 Combined Data'!J6338 *'2016 &amp; 2017 Combined Data'!O6338* '2016 &amp; 2017 Combined Data'!S6338</f>
        <v>1378.4414213447435</v>
      </c>
    </row>
    <row r="6339" spans="1:25" x14ac:dyDescent="0.2">
      <c r="A6339" s="1" t="s">
        <v>4336</v>
      </c>
      <c r="B6339" s="13">
        <v>42760</v>
      </c>
      <c r="C6339" s="13">
        <v>43125</v>
      </c>
      <c r="D6339" s="1">
        <v>2</v>
      </c>
      <c r="E6339" s="1">
        <v>1.1100000000000001</v>
      </c>
      <c r="F6339" s="1">
        <f>VLOOKUP(D6339, 'Rating Program (Effect. 2019)'!$E$6:$I$10, 5, FALSE)</f>
        <v>1.388027431262149</v>
      </c>
      <c r="G6339" s="1">
        <v>287321</v>
      </c>
      <c r="H6339" s="1">
        <v>1.3126480098362283</v>
      </c>
      <c r="I6339" s="1">
        <v>13</v>
      </c>
      <c r="J6339" s="1">
        <v>1.0900000000000001</v>
      </c>
      <c r="K6339" s="1">
        <f>VLOOKUP('2016 &amp; 2017 Combined Data'!I6339, 'Rating Program (Effect. 2019)'!$K$6:$O$58, 5)</f>
        <v>0</v>
      </c>
      <c r="L6339" s="96">
        <v>816</v>
      </c>
      <c r="M6339" s="95">
        <f>VLOOKUP(L6339,'Rating Program (Effect. 2017)'!$K$6:$M$556, 2, FALSE)</f>
        <v>0.9</v>
      </c>
      <c r="N6339" s="97" t="str">
        <f>VLOOKUP(L6339, 'Rating Program (Effect. 2017)'!$K$6:$M$556, 3)</f>
        <v>High</v>
      </c>
      <c r="O6339" s="95">
        <f>VLOOKUP(L6339, 'Rating Program (Effect. 2019)'!$Q$6:$T$556,4)</f>
        <v>0.8</v>
      </c>
      <c r="P6339" s="1" t="s">
        <v>9</v>
      </c>
      <c r="Q6339" s="1">
        <f>VLOOKUP(P6339, 'Rating Program (Effect. 2019)'!$AC$6:$AF$7, 4, FALSE)</f>
        <v>1</v>
      </c>
      <c r="R6339" s="1" t="s">
        <v>9</v>
      </c>
      <c r="S6339" s="1">
        <f>VLOOKUP(P6339, 'Rating Program (Effect. 2019)'!$AC$10:$AF$11,4, FALSE)</f>
        <v>1.1097123247655178</v>
      </c>
      <c r="T6339" s="1" t="s">
        <v>9</v>
      </c>
      <c r="U6339">
        <f>VLOOKUP(T6339,'Rating Program (Effect. 2019)'!$AC$14:$AF$15,4,FALSE)</f>
        <v>1</v>
      </c>
      <c r="V6339" s="141">
        <f t="shared" si="344"/>
        <v>811.64230116173189</v>
      </c>
      <c r="W6339" s="141">
        <f t="shared" ref="W6339:W6402" si="345">800 *E6339 * H6339 * J6339 *M6339</f>
        <v>1143.4844355126143</v>
      </c>
      <c r="X6339" s="141">
        <f t="shared" ref="X6339:X6402" si="346">800 *E6339 * H6339 * J6339 *M6339</f>
        <v>1143.4844355126143</v>
      </c>
      <c r="Y6339" s="258">
        <f>'New Base Rate Calculation'!$C$16 * '2016 &amp; 2017 Combined Data'!F6339 * '2016 &amp; 2017 Combined Data'!H6339 *'2016 &amp; 2017 Combined Data'!J6339 *'2016 &amp; 2017 Combined Data'!O6339* '2016 &amp; 2017 Combined Data'!S6339</f>
        <v>1944.6375435487882</v>
      </c>
    </row>
    <row r="6340" spans="1:25" x14ac:dyDescent="0.2">
      <c r="A6340" s="1" t="s">
        <v>4337</v>
      </c>
      <c r="B6340" s="13">
        <v>42848</v>
      </c>
      <c r="C6340" s="13">
        <v>43213</v>
      </c>
      <c r="D6340" s="1">
        <v>1</v>
      </c>
      <c r="E6340" s="1">
        <v>1.05</v>
      </c>
      <c r="F6340" s="1">
        <f>VLOOKUP(D6340, 'Rating Program (Effect. 2019)'!$E$6:$I$10, 5, FALSE)</f>
        <v>1.0194620726838979</v>
      </c>
      <c r="G6340" s="1">
        <v>418933</v>
      </c>
      <c r="H6340" s="1">
        <v>1.8839514009662777</v>
      </c>
      <c r="I6340" s="1">
        <v>24</v>
      </c>
      <c r="J6340" s="1">
        <v>1.18</v>
      </c>
      <c r="K6340" s="1">
        <f>VLOOKUP('2016 &amp; 2017 Combined Data'!I6340, 'Rating Program (Effect. 2019)'!$K$6:$O$58, 5)</f>
        <v>0</v>
      </c>
      <c r="L6340" s="96">
        <v>615</v>
      </c>
      <c r="M6340" s="95">
        <f>VLOOKUP(L6340,'Rating Program (Effect. 2017)'!$K$6:$M$556, 2, FALSE)</f>
        <v>1.1000000000000001</v>
      </c>
      <c r="N6340" s="97" t="str">
        <f>VLOOKUP(L6340, 'Rating Program (Effect. 2017)'!$K$6:$M$556, 3)</f>
        <v>Low</v>
      </c>
      <c r="O6340" s="95">
        <f>VLOOKUP(L6340, 'Rating Program (Effect. 2019)'!$Q$6:$T$556,4)</f>
        <v>1.21</v>
      </c>
      <c r="P6340" s="1" t="s">
        <v>9</v>
      </c>
      <c r="Q6340" s="1">
        <f>VLOOKUP(P6340, 'Rating Program (Effect. 2019)'!$AC$6:$AF$7, 4, FALSE)</f>
        <v>1</v>
      </c>
      <c r="R6340" s="1" t="s">
        <v>9</v>
      </c>
      <c r="S6340" s="1">
        <f>VLOOKUP(P6340, 'Rating Program (Effect. 2019)'!$AC$10:$AF$11,4, FALSE)</f>
        <v>1.1097123247655178</v>
      </c>
      <c r="T6340" s="1" t="s">
        <v>11</v>
      </c>
      <c r="U6340">
        <f>VLOOKUP(T6340,'Rating Program (Effect. 2019)'!$AC$14:$AF$15,4,FALSE)</f>
        <v>1</v>
      </c>
      <c r="V6340" s="141">
        <f t="shared" si="344"/>
        <v>1143.4844355126143</v>
      </c>
      <c r="W6340" s="141">
        <f t="shared" si="345"/>
        <v>2054.1098915015518</v>
      </c>
      <c r="X6340" s="141">
        <f t="shared" si="346"/>
        <v>2054.1098915015518</v>
      </c>
      <c r="Y6340" s="258">
        <f>'New Base Rate Calculation'!$C$16 * '2016 &amp; 2017 Combined Data'!F6340 * '2016 &amp; 2017 Combined Data'!H6340 *'2016 &amp; 2017 Combined Data'!J6340 *'2016 &amp; 2017 Combined Data'!O6340* '2016 &amp; 2017 Combined Data'!S6340</f>
        <v>3356.4794602355896</v>
      </c>
    </row>
    <row r="6341" spans="1:25" x14ac:dyDescent="0.2">
      <c r="A6341" s="1" t="s">
        <v>4338</v>
      </c>
      <c r="B6341" s="13">
        <v>42818</v>
      </c>
      <c r="C6341" s="13">
        <v>43183</v>
      </c>
      <c r="D6341" s="1">
        <v>2</v>
      </c>
      <c r="E6341" s="1">
        <v>1.1100000000000001</v>
      </c>
      <c r="F6341" s="1">
        <f>VLOOKUP(D6341, 'Rating Program (Effect. 2019)'!$E$6:$I$10, 5, FALSE)</f>
        <v>1.388027431262149</v>
      </c>
      <c r="G6341" s="1">
        <v>199896</v>
      </c>
      <c r="H6341" s="1">
        <v>1.1426169514352487</v>
      </c>
      <c r="I6341" s="1">
        <v>5</v>
      </c>
      <c r="J6341" s="1">
        <v>0.92</v>
      </c>
      <c r="K6341" s="1">
        <f>VLOOKUP('2016 &amp; 2017 Combined Data'!I6341, 'Rating Program (Effect. 2019)'!$K$6:$O$58, 5)</f>
        <v>0</v>
      </c>
      <c r="L6341" s="96">
        <v>836</v>
      </c>
      <c r="M6341" s="95">
        <f>VLOOKUP(L6341,'Rating Program (Effect. 2017)'!$K$6:$M$556, 2, FALSE)</f>
        <v>0.9</v>
      </c>
      <c r="N6341" s="97" t="str">
        <f>VLOOKUP(L6341, 'Rating Program (Effect. 2017)'!$K$6:$M$556, 3)</f>
        <v>High</v>
      </c>
      <c r="O6341" s="95">
        <f>VLOOKUP(L6341, 'Rating Program (Effect. 2019)'!$Q$6:$T$556,4)</f>
        <v>0.8</v>
      </c>
      <c r="P6341" s="1" t="s">
        <v>9</v>
      </c>
      <c r="Q6341" s="1">
        <f>VLOOKUP(P6341, 'Rating Program (Effect. 2019)'!$AC$6:$AF$7, 4, FALSE)</f>
        <v>1</v>
      </c>
      <c r="R6341" s="1" t="s">
        <v>9</v>
      </c>
      <c r="S6341" s="1">
        <f>VLOOKUP(P6341, 'Rating Program (Effect. 2019)'!$AC$10:$AF$11,4, FALSE)</f>
        <v>1.1097123247655178</v>
      </c>
      <c r="T6341" s="1" t="s">
        <v>9</v>
      </c>
      <c r="U6341">
        <f>VLOOKUP(T6341,'Rating Program (Effect. 2019)'!$AC$14:$AF$15,4,FALSE)</f>
        <v>1</v>
      </c>
      <c r="V6341" s="141">
        <f t="shared" si="344"/>
        <v>2054.1098915015518</v>
      </c>
      <c r="W6341" s="141">
        <f t="shared" si="345"/>
        <v>840.12511018008672</v>
      </c>
      <c r="X6341" s="141">
        <f t="shared" si="346"/>
        <v>840.12511018008672</v>
      </c>
      <c r="Y6341" s="258">
        <f>'New Base Rate Calculation'!$C$16 * '2016 &amp; 2017 Combined Data'!F6341 * '2016 &amp; 2017 Combined Data'!H6341 *'2016 &amp; 2017 Combined Data'!J6341 *'2016 &amp; 2017 Combined Data'!O6341* '2016 &amp; 2017 Combined Data'!S6341</f>
        <v>1428.7372698709869</v>
      </c>
    </row>
    <row r="6342" spans="1:25" x14ac:dyDescent="0.2">
      <c r="A6342" s="1" t="s">
        <v>4339</v>
      </c>
      <c r="B6342" s="13">
        <v>42828</v>
      </c>
      <c r="C6342" s="13">
        <v>43193</v>
      </c>
      <c r="D6342" s="1">
        <v>2</v>
      </c>
      <c r="E6342" s="1">
        <v>1.1100000000000001</v>
      </c>
      <c r="F6342" s="1">
        <f>VLOOKUP(D6342, 'Rating Program (Effect. 2019)'!$E$6:$I$10, 5, FALSE)</f>
        <v>1.388027431262149</v>
      </c>
      <c r="G6342" s="1">
        <v>131641</v>
      </c>
      <c r="H6342" s="1">
        <v>1.1566285241939227</v>
      </c>
      <c r="I6342" s="1">
        <v>47</v>
      </c>
      <c r="J6342" s="1">
        <v>1.6</v>
      </c>
      <c r="K6342" s="1">
        <f>VLOOKUP('2016 &amp; 2017 Combined Data'!I6342, 'Rating Program (Effect. 2019)'!$K$6:$O$58, 5)</f>
        <v>0</v>
      </c>
      <c r="L6342" s="96">
        <v>783</v>
      </c>
      <c r="M6342" s="95">
        <f>VLOOKUP(L6342,'Rating Program (Effect. 2017)'!$K$6:$M$556, 2, FALSE)</f>
        <v>1</v>
      </c>
      <c r="N6342" s="97" t="str">
        <f>VLOOKUP(L6342, 'Rating Program (Effect. 2017)'!$K$6:$M$556, 3)</f>
        <v>Medium</v>
      </c>
      <c r="O6342" s="95">
        <f>VLOOKUP(L6342, 'Rating Program (Effect. 2019)'!$Q$6:$T$556,4)</f>
        <v>1</v>
      </c>
      <c r="P6342" s="1" t="s">
        <v>9</v>
      </c>
      <c r="Q6342" s="1">
        <f>VLOOKUP(P6342, 'Rating Program (Effect. 2019)'!$AC$6:$AF$7, 4, FALSE)</f>
        <v>1</v>
      </c>
      <c r="R6342" s="1" t="s">
        <v>9</v>
      </c>
      <c r="S6342" s="1">
        <f>VLOOKUP(P6342, 'Rating Program (Effect. 2019)'!$AC$10:$AF$11,4, FALSE)</f>
        <v>1.1097123247655178</v>
      </c>
      <c r="T6342" s="1" t="s">
        <v>9</v>
      </c>
      <c r="U6342">
        <f>VLOOKUP(T6342,'Rating Program (Effect. 2019)'!$AC$14:$AF$15,4,FALSE)</f>
        <v>1</v>
      </c>
      <c r="V6342" s="141">
        <f t="shared" si="344"/>
        <v>840.12511018008672</v>
      </c>
      <c r="W6342" s="141">
        <f t="shared" si="345"/>
        <v>1643.3378071747256</v>
      </c>
      <c r="X6342" s="141">
        <f t="shared" si="346"/>
        <v>1643.3378071747256</v>
      </c>
      <c r="Y6342" s="258">
        <f>'New Base Rate Calculation'!$C$16 * '2016 &amp; 2017 Combined Data'!F6342 * '2016 &amp; 2017 Combined Data'!H6342 *'2016 &amp; 2017 Combined Data'!J6342 *'2016 &amp; 2017 Combined Data'!O6342* '2016 &amp; 2017 Combined Data'!S6342</f>
        <v>3144.0379374504305</v>
      </c>
    </row>
    <row r="6343" spans="1:25" x14ac:dyDescent="0.2">
      <c r="A6343" s="1" t="s">
        <v>4340</v>
      </c>
      <c r="B6343" s="13">
        <v>42845</v>
      </c>
      <c r="C6343" s="13">
        <v>43210</v>
      </c>
      <c r="D6343" s="1">
        <v>2</v>
      </c>
      <c r="E6343" s="1">
        <v>1.1100000000000001</v>
      </c>
      <c r="F6343" s="1">
        <f>VLOOKUP(D6343, 'Rating Program (Effect. 2019)'!$E$6:$I$10, 5, FALSE)</f>
        <v>1.388027431262149</v>
      </c>
      <c r="G6343" s="1">
        <v>496921</v>
      </c>
      <c r="H6343" s="1">
        <v>2.3527341931016204</v>
      </c>
      <c r="I6343" s="1">
        <v>2</v>
      </c>
      <c r="J6343" s="1">
        <v>0.8</v>
      </c>
      <c r="K6343" s="1">
        <f>VLOOKUP('2016 &amp; 2017 Combined Data'!I6343, 'Rating Program (Effect. 2019)'!$K$6:$O$58, 5)</f>
        <v>0</v>
      </c>
      <c r="L6343" s="96">
        <v>658</v>
      </c>
      <c r="M6343" s="95">
        <f>VLOOKUP(L6343,'Rating Program (Effect. 2017)'!$K$6:$M$556, 2, FALSE)</f>
        <v>1</v>
      </c>
      <c r="N6343" s="97" t="str">
        <f>VLOOKUP(L6343, 'Rating Program (Effect. 2017)'!$K$6:$M$556, 3)</f>
        <v>Medium</v>
      </c>
      <c r="O6343" s="95">
        <f>VLOOKUP(L6343, 'Rating Program (Effect. 2019)'!$Q$6:$T$556,4)</f>
        <v>1</v>
      </c>
      <c r="P6343" s="1" t="s">
        <v>11</v>
      </c>
      <c r="Q6343" s="1">
        <f>VLOOKUP(P6343, 'Rating Program (Effect. 2019)'!$AC$6:$AF$7, 4, FALSE)</f>
        <v>1</v>
      </c>
      <c r="R6343" s="1" t="s">
        <v>9</v>
      </c>
      <c r="S6343" s="1">
        <f>VLOOKUP(P6343, 'Rating Program (Effect. 2019)'!$AC$10:$AF$11,4, FALSE)</f>
        <v>0.96911543279063928</v>
      </c>
      <c r="T6343" s="1" t="s">
        <v>9</v>
      </c>
      <c r="U6343">
        <f>VLOOKUP(T6343,'Rating Program (Effect. 2019)'!$AC$14:$AF$15,4,FALSE)</f>
        <v>1</v>
      </c>
      <c r="V6343" s="141">
        <f t="shared" si="344"/>
        <v>1643.3378071747256</v>
      </c>
      <c r="W6343" s="141">
        <f t="shared" si="345"/>
        <v>1671.3823707793913</v>
      </c>
      <c r="X6343" s="141">
        <f t="shared" si="346"/>
        <v>1671.3823707793913</v>
      </c>
      <c r="Y6343" s="258">
        <f>'New Base Rate Calculation'!$C$16 * '2016 &amp; 2017 Combined Data'!F6343 * '2016 &amp; 2017 Combined Data'!H6343 *'2016 &amp; 2017 Combined Data'!J6343 *'2016 &amp; 2017 Combined Data'!O6343* '2016 &amp; 2017 Combined Data'!S6343</f>
        <v>2792.5557247447914</v>
      </c>
    </row>
    <row r="6344" spans="1:25" x14ac:dyDescent="0.2">
      <c r="A6344" s="1" t="s">
        <v>4341</v>
      </c>
      <c r="B6344" s="13">
        <v>42750</v>
      </c>
      <c r="C6344" s="13">
        <v>43115</v>
      </c>
      <c r="D6344" s="1">
        <v>2</v>
      </c>
      <c r="E6344" s="1">
        <v>1.1100000000000001</v>
      </c>
      <c r="F6344" s="1">
        <f>VLOOKUP(D6344, 'Rating Program (Effect. 2019)'!$E$6:$I$10, 5, FALSE)</f>
        <v>1.388027431262149</v>
      </c>
      <c r="G6344" s="1">
        <v>110145</v>
      </c>
      <c r="H6344" s="1">
        <v>1.1911057160870135</v>
      </c>
      <c r="I6344" s="1">
        <v>1</v>
      </c>
      <c r="J6344" s="1">
        <v>0.76</v>
      </c>
      <c r="K6344" s="1">
        <f>VLOOKUP('2016 &amp; 2017 Combined Data'!I6344, 'Rating Program (Effect. 2019)'!$K$6:$O$58, 5)</f>
        <v>0</v>
      </c>
      <c r="L6344" s="96">
        <v>739</v>
      </c>
      <c r="M6344" s="95">
        <f>VLOOKUP(L6344,'Rating Program (Effect. 2017)'!$K$6:$M$556, 2, FALSE)</f>
        <v>1</v>
      </c>
      <c r="N6344" s="97" t="str">
        <f>VLOOKUP(L6344, 'Rating Program (Effect. 2017)'!$K$6:$M$556, 3)</f>
        <v>Medium</v>
      </c>
      <c r="O6344" s="95">
        <f>VLOOKUP(L6344, 'Rating Program (Effect. 2019)'!$Q$6:$T$556,4)</f>
        <v>1</v>
      </c>
      <c r="P6344" s="1" t="s">
        <v>9</v>
      </c>
      <c r="Q6344" s="1">
        <f>VLOOKUP(P6344, 'Rating Program (Effect. 2019)'!$AC$6:$AF$7, 4, FALSE)</f>
        <v>1</v>
      </c>
      <c r="R6344" s="1" t="s">
        <v>9</v>
      </c>
      <c r="S6344" s="1">
        <f>VLOOKUP(P6344, 'Rating Program (Effect. 2019)'!$AC$10:$AF$11,4, FALSE)</f>
        <v>1.1097123247655178</v>
      </c>
      <c r="T6344" s="1" t="s">
        <v>11</v>
      </c>
      <c r="U6344">
        <f>VLOOKUP(T6344,'Rating Program (Effect. 2019)'!$AC$14:$AF$15,4,FALSE)</f>
        <v>1</v>
      </c>
      <c r="V6344" s="141">
        <f t="shared" si="344"/>
        <v>1671.3823707793913</v>
      </c>
      <c r="W6344" s="141">
        <f t="shared" si="345"/>
        <v>803.85342567280384</v>
      </c>
      <c r="X6344" s="141">
        <f t="shared" si="346"/>
        <v>803.85342567280384</v>
      </c>
      <c r="Y6344" s="258">
        <f>'New Base Rate Calculation'!$C$16 * '2016 &amp; 2017 Combined Data'!F6344 * '2016 &amp; 2017 Combined Data'!H6344 *'2016 &amp; 2017 Combined Data'!J6344 *'2016 &amp; 2017 Combined Data'!O6344* '2016 &amp; 2017 Combined Data'!S6344</f>
        <v>1537.9343525296674</v>
      </c>
    </row>
    <row r="6345" spans="1:25" x14ac:dyDescent="0.2">
      <c r="A6345" s="1" t="s">
        <v>4342</v>
      </c>
      <c r="B6345" s="13">
        <v>42767</v>
      </c>
      <c r="C6345" s="13">
        <v>43132</v>
      </c>
      <c r="D6345" s="1">
        <v>5</v>
      </c>
      <c r="E6345" s="1">
        <v>1.2</v>
      </c>
      <c r="F6345" s="1">
        <f>VLOOKUP(D6345, 'Rating Program (Effect. 2019)'!$E$6:$I$10, 5, FALSE)</f>
        <v>0.94464968963239226</v>
      </c>
      <c r="G6345" s="1">
        <v>137673</v>
      </c>
      <c r="H6345" s="1">
        <v>1.1496447578835978</v>
      </c>
      <c r="I6345" s="1">
        <v>9</v>
      </c>
      <c r="J6345" s="1">
        <v>1.04</v>
      </c>
      <c r="K6345" s="1">
        <f>VLOOKUP('2016 &amp; 2017 Combined Data'!I6345, 'Rating Program (Effect. 2019)'!$K$6:$O$58, 5)</f>
        <v>0</v>
      </c>
      <c r="L6345" s="96">
        <v>680</v>
      </c>
      <c r="M6345" s="95">
        <f>VLOOKUP(L6345,'Rating Program (Effect. 2017)'!$K$6:$M$556, 2, FALSE)</f>
        <v>1</v>
      </c>
      <c r="N6345" s="97" t="str">
        <f>VLOOKUP(L6345, 'Rating Program (Effect. 2017)'!$K$6:$M$556, 3)</f>
        <v>Medium</v>
      </c>
      <c r="O6345" s="95">
        <f>VLOOKUP(L6345, 'Rating Program (Effect. 2019)'!$Q$6:$T$556,4)</f>
        <v>1</v>
      </c>
      <c r="P6345" s="1" t="s">
        <v>9</v>
      </c>
      <c r="Q6345" s="1">
        <f>VLOOKUP(P6345, 'Rating Program (Effect. 2019)'!$AC$6:$AF$7, 4, FALSE)</f>
        <v>1</v>
      </c>
      <c r="R6345" s="1" t="s">
        <v>9</v>
      </c>
      <c r="S6345" s="1">
        <f>VLOOKUP(P6345, 'Rating Program (Effect. 2019)'!$AC$10:$AF$11,4, FALSE)</f>
        <v>1.1097123247655178</v>
      </c>
      <c r="T6345" s="1" t="s">
        <v>9</v>
      </c>
      <c r="U6345">
        <f>VLOOKUP(T6345,'Rating Program (Effect. 2019)'!$AC$14:$AF$15,4,FALSE)</f>
        <v>1</v>
      </c>
      <c r="V6345" s="141">
        <f t="shared" si="344"/>
        <v>803.85342567280384</v>
      </c>
      <c r="W6345" s="141">
        <f t="shared" si="345"/>
        <v>1147.8053262709841</v>
      </c>
      <c r="X6345" s="141">
        <f t="shared" si="346"/>
        <v>1147.8053262709841</v>
      </c>
      <c r="Y6345" s="258">
        <f>'New Base Rate Calculation'!$C$16 * '2016 &amp; 2017 Combined Data'!F6345 * '2016 &amp; 2017 Combined Data'!H6345 *'2016 &amp; 2017 Combined Data'!J6345 *'2016 &amp; 2017 Combined Data'!O6345* '2016 &amp; 2017 Combined Data'!S6345</f>
        <v>1382.4315492311123</v>
      </c>
    </row>
    <row r="6346" spans="1:25" x14ac:dyDescent="0.2">
      <c r="A6346" s="1" t="s">
        <v>4343</v>
      </c>
      <c r="B6346" s="13">
        <v>42780</v>
      </c>
      <c r="C6346" s="13">
        <v>43145</v>
      </c>
      <c r="D6346" s="1">
        <v>4</v>
      </c>
      <c r="E6346" s="1">
        <v>0.94</v>
      </c>
      <c r="F6346" s="1">
        <f>VLOOKUP(D6346, 'Rating Program (Effect. 2019)'!$E$6:$I$10, 5, FALSE)</f>
        <v>1.3131422480634674</v>
      </c>
      <c r="G6346" s="1">
        <v>250764</v>
      </c>
      <c r="H6346" s="1">
        <v>1.2180807917405623</v>
      </c>
      <c r="I6346" s="1">
        <v>8</v>
      </c>
      <c r="J6346" s="1">
        <v>1.02</v>
      </c>
      <c r="K6346" s="1">
        <f>VLOOKUP('2016 &amp; 2017 Combined Data'!I6346, 'Rating Program (Effect. 2019)'!$K$6:$O$58, 5)</f>
        <v>0</v>
      </c>
      <c r="L6346" s="96">
        <v>705</v>
      </c>
      <c r="M6346" s="95">
        <f>VLOOKUP(L6346,'Rating Program (Effect. 2017)'!$K$6:$M$556, 2, FALSE)</f>
        <v>1</v>
      </c>
      <c r="N6346" s="97" t="str">
        <f>VLOOKUP(L6346, 'Rating Program (Effect. 2017)'!$K$6:$M$556, 3)</f>
        <v>Medium</v>
      </c>
      <c r="O6346" s="95">
        <f>VLOOKUP(L6346, 'Rating Program (Effect. 2019)'!$Q$6:$T$556,4)</f>
        <v>1</v>
      </c>
      <c r="P6346" s="1" t="s">
        <v>9</v>
      </c>
      <c r="Q6346" s="1">
        <f>VLOOKUP(P6346, 'Rating Program (Effect. 2019)'!$AC$6:$AF$7, 4, FALSE)</f>
        <v>1</v>
      </c>
      <c r="R6346" s="1" t="s">
        <v>9</v>
      </c>
      <c r="S6346" s="1">
        <f>VLOOKUP(P6346, 'Rating Program (Effect. 2019)'!$AC$10:$AF$11,4, FALSE)</f>
        <v>1.1097123247655178</v>
      </c>
      <c r="T6346" s="1" t="s">
        <v>9</v>
      </c>
      <c r="U6346">
        <f>VLOOKUP(T6346,'Rating Program (Effect. 2019)'!$AC$14:$AF$15,4,FALSE)</f>
        <v>1</v>
      </c>
      <c r="V6346" s="141">
        <f t="shared" si="344"/>
        <v>1147.8053262709841</v>
      </c>
      <c r="W6346" s="141">
        <f t="shared" si="345"/>
        <v>934.31669049668085</v>
      </c>
      <c r="X6346" s="141">
        <f t="shared" si="346"/>
        <v>934.31669049668085</v>
      </c>
      <c r="Y6346" s="258">
        <f>'New Base Rate Calculation'!$C$16 * '2016 &amp; 2017 Combined Data'!F6346 * '2016 &amp; 2017 Combined Data'!H6346 *'2016 &amp; 2017 Combined Data'!J6346 *'2016 &amp; 2017 Combined Data'!O6346* '2016 &amp; 2017 Combined Data'!S6346</f>
        <v>1996.9348137152651</v>
      </c>
    </row>
    <row r="6347" spans="1:25" x14ac:dyDescent="0.2">
      <c r="A6347" s="1" t="s">
        <v>4344</v>
      </c>
      <c r="B6347" s="13">
        <v>42787</v>
      </c>
      <c r="C6347" s="13">
        <v>43152</v>
      </c>
      <c r="D6347" s="1">
        <v>4</v>
      </c>
      <c r="E6347" s="1">
        <v>0.94</v>
      </c>
      <c r="F6347" s="1">
        <f>VLOOKUP(D6347, 'Rating Program (Effect. 2019)'!$E$6:$I$10, 5, FALSE)</f>
        <v>1.3131422480634674</v>
      </c>
      <c r="G6347" s="1">
        <v>189356</v>
      </c>
      <c r="H6347" s="1">
        <v>1.1357829853956998</v>
      </c>
      <c r="I6347" s="1">
        <v>8</v>
      </c>
      <c r="J6347" s="1">
        <v>1.02</v>
      </c>
      <c r="K6347" s="1">
        <f>VLOOKUP('2016 &amp; 2017 Combined Data'!I6347, 'Rating Program (Effect. 2019)'!$K$6:$O$58, 5)</f>
        <v>0</v>
      </c>
      <c r="L6347" s="96">
        <v>823</v>
      </c>
      <c r="M6347" s="95">
        <f>VLOOKUP(L6347,'Rating Program (Effect. 2017)'!$K$6:$M$556, 2, FALSE)</f>
        <v>0.9</v>
      </c>
      <c r="N6347" s="97" t="str">
        <f>VLOOKUP(L6347, 'Rating Program (Effect. 2017)'!$K$6:$M$556, 3)</f>
        <v>High</v>
      </c>
      <c r="O6347" s="95">
        <f>VLOOKUP(L6347, 'Rating Program (Effect. 2019)'!$Q$6:$T$556,4)</f>
        <v>0.8</v>
      </c>
      <c r="P6347" s="1" t="s">
        <v>9</v>
      </c>
      <c r="Q6347" s="1">
        <f>VLOOKUP(P6347, 'Rating Program (Effect. 2019)'!$AC$6:$AF$7, 4, FALSE)</f>
        <v>1</v>
      </c>
      <c r="R6347" s="1" t="s">
        <v>9</v>
      </c>
      <c r="S6347" s="1">
        <f>VLOOKUP(P6347, 'Rating Program (Effect. 2019)'!$AC$10:$AF$11,4, FALSE)</f>
        <v>1.1097123247655178</v>
      </c>
      <c r="T6347" s="1" t="s">
        <v>9</v>
      </c>
      <c r="U6347">
        <f>VLOOKUP(T6347,'Rating Program (Effect. 2019)'!$AC$14:$AF$15,4,FALSE)</f>
        <v>1</v>
      </c>
      <c r="V6347" s="141">
        <f t="shared" si="344"/>
        <v>934.31669049668085</v>
      </c>
      <c r="W6347" s="141">
        <f t="shared" si="345"/>
        <v>784.07188300612586</v>
      </c>
      <c r="X6347" s="141">
        <f t="shared" si="346"/>
        <v>784.07188300612586</v>
      </c>
      <c r="Y6347" s="258">
        <f>'New Base Rate Calculation'!$C$16 * '2016 &amp; 2017 Combined Data'!F6347 * '2016 &amp; 2017 Combined Data'!H6347 *'2016 &amp; 2017 Combined Data'!J6347 *'2016 &amp; 2017 Combined Data'!O6347* '2016 &amp; 2017 Combined Data'!S6347</f>
        <v>1489.6119204843064</v>
      </c>
    </row>
    <row r="6348" spans="1:25" x14ac:dyDescent="0.2">
      <c r="A6348" s="1" t="s">
        <v>4345</v>
      </c>
      <c r="B6348" s="13">
        <v>42906</v>
      </c>
      <c r="C6348" s="13">
        <v>43271</v>
      </c>
      <c r="D6348" s="1">
        <v>2</v>
      </c>
      <c r="E6348" s="1">
        <v>1.1100000000000001</v>
      </c>
      <c r="F6348" s="1">
        <f>VLOOKUP(D6348, 'Rating Program (Effect. 2019)'!$E$6:$I$10, 5, FALSE)</f>
        <v>1.388027431262149</v>
      </c>
      <c r="G6348" s="1">
        <v>434010</v>
      </c>
      <c r="H6348" s="1">
        <v>1.9684120538979895</v>
      </c>
      <c r="I6348" s="1">
        <v>7</v>
      </c>
      <c r="J6348" s="1">
        <v>1</v>
      </c>
      <c r="K6348" s="1">
        <f>VLOOKUP('2016 &amp; 2017 Combined Data'!I6348, 'Rating Program (Effect. 2019)'!$K$6:$O$58, 5)</f>
        <v>0</v>
      </c>
      <c r="L6348" s="96">
        <v>819</v>
      </c>
      <c r="M6348" s="95">
        <f>VLOOKUP(L6348,'Rating Program (Effect. 2017)'!$K$6:$M$556, 2, FALSE)</f>
        <v>0.9</v>
      </c>
      <c r="N6348" s="97" t="str">
        <f>VLOOKUP(L6348, 'Rating Program (Effect. 2017)'!$K$6:$M$556, 3)</f>
        <v>High</v>
      </c>
      <c r="O6348" s="95">
        <f>VLOOKUP(L6348, 'Rating Program (Effect. 2019)'!$Q$6:$T$556,4)</f>
        <v>0.8</v>
      </c>
      <c r="P6348" s="1" t="s">
        <v>9</v>
      </c>
      <c r="Q6348" s="1">
        <f>VLOOKUP(P6348, 'Rating Program (Effect. 2019)'!$AC$6:$AF$7, 4, FALSE)</f>
        <v>1</v>
      </c>
      <c r="R6348" s="1" t="s">
        <v>9</v>
      </c>
      <c r="S6348" s="1">
        <f>VLOOKUP(P6348, 'Rating Program (Effect. 2019)'!$AC$10:$AF$11,4, FALSE)</f>
        <v>1.1097123247655178</v>
      </c>
      <c r="T6348" s="1" t="s">
        <v>9</v>
      </c>
      <c r="U6348">
        <f>VLOOKUP(T6348,'Rating Program (Effect. 2019)'!$AC$14:$AF$15,4,FALSE)</f>
        <v>1</v>
      </c>
      <c r="V6348" s="141">
        <f t="shared" si="344"/>
        <v>784.07188300612586</v>
      </c>
      <c r="W6348" s="141">
        <f t="shared" si="345"/>
        <v>1573.1549134752734</v>
      </c>
      <c r="X6348" s="141">
        <f t="shared" si="346"/>
        <v>1573.1549134752734</v>
      </c>
      <c r="Y6348" s="258">
        <f>'New Base Rate Calculation'!$C$16 * '2016 &amp; 2017 Combined Data'!F6348 * '2016 &amp; 2017 Combined Data'!H6348 *'2016 &amp; 2017 Combined Data'!J6348 *'2016 &amp; 2017 Combined Data'!O6348* '2016 &amp; 2017 Combined Data'!S6348</f>
        <v>2675.3456466513617</v>
      </c>
    </row>
    <row r="6349" spans="1:25" x14ac:dyDescent="0.2">
      <c r="A6349" s="1" t="s">
        <v>4346</v>
      </c>
      <c r="B6349" s="13">
        <v>42760</v>
      </c>
      <c r="C6349" s="13">
        <v>43125</v>
      </c>
      <c r="D6349" s="1">
        <v>1</v>
      </c>
      <c r="E6349" s="1">
        <v>1.05</v>
      </c>
      <c r="F6349" s="1">
        <f>VLOOKUP(D6349, 'Rating Program (Effect. 2019)'!$E$6:$I$10, 5, FALSE)</f>
        <v>1.0194620726838979</v>
      </c>
      <c r="G6349" s="1">
        <v>187431</v>
      </c>
      <c r="H6349" s="1">
        <v>1.1348763731301599</v>
      </c>
      <c r="I6349" s="1">
        <v>3</v>
      </c>
      <c r="J6349" s="1">
        <v>0.84</v>
      </c>
      <c r="K6349" s="1">
        <f>VLOOKUP('2016 &amp; 2017 Combined Data'!I6349, 'Rating Program (Effect. 2019)'!$K$6:$O$58, 5)</f>
        <v>0</v>
      </c>
      <c r="L6349" s="96">
        <v>798</v>
      </c>
      <c r="M6349" s="95">
        <f>VLOOKUP(L6349,'Rating Program (Effect. 2017)'!$K$6:$M$556, 2, FALSE)</f>
        <v>1</v>
      </c>
      <c r="N6349" s="97" t="str">
        <f>VLOOKUP(L6349, 'Rating Program (Effect. 2017)'!$K$6:$M$556, 3)</f>
        <v>Medium</v>
      </c>
      <c r="O6349" s="95">
        <f>VLOOKUP(L6349, 'Rating Program (Effect. 2019)'!$Q$6:$T$556,4)</f>
        <v>1</v>
      </c>
      <c r="P6349" s="1" t="s">
        <v>9</v>
      </c>
      <c r="Q6349" s="1">
        <f>VLOOKUP(P6349, 'Rating Program (Effect. 2019)'!$AC$6:$AF$7, 4, FALSE)</f>
        <v>1</v>
      </c>
      <c r="R6349" s="1" t="s">
        <v>9</v>
      </c>
      <c r="S6349" s="1">
        <f>VLOOKUP(P6349, 'Rating Program (Effect. 2019)'!$AC$10:$AF$11,4, FALSE)</f>
        <v>1.1097123247655178</v>
      </c>
      <c r="T6349" s="1" t="s">
        <v>9</v>
      </c>
      <c r="U6349">
        <f>VLOOKUP(T6349,'Rating Program (Effect. 2019)'!$AC$14:$AF$15,4,FALSE)</f>
        <v>1</v>
      </c>
      <c r="V6349" s="141">
        <f t="shared" si="344"/>
        <v>1573.1549134752734</v>
      </c>
      <c r="W6349" s="141">
        <f t="shared" si="345"/>
        <v>800.76876888064078</v>
      </c>
      <c r="X6349" s="141">
        <f t="shared" si="346"/>
        <v>800.76876888064078</v>
      </c>
      <c r="Y6349" s="258">
        <f>'New Base Rate Calculation'!$C$16 * '2016 &amp; 2017 Combined Data'!F6349 * '2016 &amp; 2017 Combined Data'!H6349 *'2016 &amp; 2017 Combined Data'!J6349 *'2016 &amp; 2017 Combined Data'!O6349* '2016 &amp; 2017 Combined Data'!S6349</f>
        <v>1189.5282527200134</v>
      </c>
    </row>
    <row r="6350" spans="1:25" x14ac:dyDescent="0.2">
      <c r="A6350" s="1" t="s">
        <v>4347</v>
      </c>
      <c r="B6350" s="13">
        <v>42795</v>
      </c>
      <c r="C6350" s="13">
        <v>43160</v>
      </c>
      <c r="D6350" s="1">
        <v>3</v>
      </c>
      <c r="E6350" s="1">
        <v>0.97</v>
      </c>
      <c r="F6350" s="1">
        <f>VLOOKUP(D6350, 'Rating Program (Effect. 2019)'!$E$6:$I$10, 5, FALSE)</f>
        <v>1.2113287848472678</v>
      </c>
      <c r="G6350" s="1">
        <v>101944</v>
      </c>
      <c r="H6350" s="1">
        <v>1.2082929718455961</v>
      </c>
      <c r="I6350" s="1">
        <v>12</v>
      </c>
      <c r="J6350" s="1">
        <v>1.08</v>
      </c>
      <c r="K6350" s="1">
        <f>VLOOKUP('2016 &amp; 2017 Combined Data'!I6350, 'Rating Program (Effect. 2019)'!$K$6:$O$58, 5)</f>
        <v>0</v>
      </c>
      <c r="L6350" s="96">
        <v>763</v>
      </c>
      <c r="M6350" s="95">
        <f>VLOOKUP(L6350,'Rating Program (Effect. 2017)'!$K$6:$M$556, 2, FALSE)</f>
        <v>1</v>
      </c>
      <c r="N6350" s="97" t="str">
        <f>VLOOKUP(L6350, 'Rating Program (Effect. 2017)'!$K$6:$M$556, 3)</f>
        <v>Medium</v>
      </c>
      <c r="O6350" s="95">
        <f>VLOOKUP(L6350, 'Rating Program (Effect. 2019)'!$Q$6:$T$556,4)</f>
        <v>1</v>
      </c>
      <c r="P6350" s="1" t="s">
        <v>9</v>
      </c>
      <c r="Q6350" s="1">
        <f>VLOOKUP(P6350, 'Rating Program (Effect. 2019)'!$AC$6:$AF$7, 4, FALSE)</f>
        <v>1</v>
      </c>
      <c r="R6350" s="1" t="s">
        <v>9</v>
      </c>
      <c r="S6350" s="1">
        <f>VLOOKUP(P6350, 'Rating Program (Effect. 2019)'!$AC$10:$AF$11,4, FALSE)</f>
        <v>1.1097123247655178</v>
      </c>
      <c r="T6350" s="1" t="s">
        <v>9</v>
      </c>
      <c r="U6350">
        <f>VLOOKUP(T6350,'Rating Program (Effect. 2019)'!$AC$14:$AF$15,4,FALSE)</f>
        <v>1</v>
      </c>
      <c r="V6350" s="141">
        <f t="shared" si="344"/>
        <v>800.76876888064078</v>
      </c>
      <c r="W6350" s="141">
        <f t="shared" si="345"/>
        <v>1012.6461738443572</v>
      </c>
      <c r="X6350" s="141">
        <f t="shared" si="346"/>
        <v>1012.6461738443572</v>
      </c>
      <c r="Y6350" s="258">
        <f>'New Base Rate Calculation'!$C$16 * '2016 &amp; 2017 Combined Data'!F6350 * '2016 &amp; 2017 Combined Data'!H6350 *'2016 &amp; 2017 Combined Data'!J6350 *'2016 &amp; 2017 Combined Data'!O6350* '2016 &amp; 2017 Combined Data'!S6350</f>
        <v>1934.7902491587631</v>
      </c>
    </row>
    <row r="6351" spans="1:25" x14ac:dyDescent="0.2">
      <c r="A6351" s="1" t="s">
        <v>4348</v>
      </c>
      <c r="B6351" s="13">
        <v>42886</v>
      </c>
      <c r="C6351" s="13">
        <v>43251</v>
      </c>
      <c r="D6351" s="1">
        <v>4</v>
      </c>
      <c r="E6351" s="1">
        <v>0.94</v>
      </c>
      <c r="F6351" s="1">
        <f>VLOOKUP(D6351, 'Rating Program (Effect. 2019)'!$E$6:$I$10, 5, FALSE)</f>
        <v>1.3131422480634674</v>
      </c>
      <c r="G6351" s="1">
        <v>577599</v>
      </c>
      <c r="H6351" s="1">
        <v>2.9025288188954717</v>
      </c>
      <c r="I6351" s="1">
        <v>5</v>
      </c>
      <c r="J6351" s="1">
        <v>0.92</v>
      </c>
      <c r="K6351" s="1">
        <f>VLOOKUP('2016 &amp; 2017 Combined Data'!I6351, 'Rating Program (Effect. 2019)'!$K$6:$O$58, 5)</f>
        <v>0</v>
      </c>
      <c r="L6351" s="96">
        <v>905</v>
      </c>
      <c r="M6351" s="95">
        <f>VLOOKUP(L6351,'Rating Program (Effect. 2017)'!$K$6:$M$556, 2, FALSE)</f>
        <v>0.9</v>
      </c>
      <c r="N6351" s="97" t="str">
        <f>VLOOKUP(L6351, 'Rating Program (Effect. 2017)'!$K$6:$M$556, 3)</f>
        <v>High</v>
      </c>
      <c r="O6351" s="95">
        <f>VLOOKUP(L6351, 'Rating Program (Effect. 2019)'!$Q$6:$T$556,4)</f>
        <v>0.8</v>
      </c>
      <c r="P6351" s="1" t="s">
        <v>11</v>
      </c>
      <c r="Q6351" s="1">
        <f>VLOOKUP(P6351, 'Rating Program (Effect. 2019)'!$AC$6:$AF$7, 4, FALSE)</f>
        <v>1</v>
      </c>
      <c r="R6351" s="1" t="s">
        <v>9</v>
      </c>
      <c r="S6351" s="1">
        <f>VLOOKUP(P6351, 'Rating Program (Effect. 2019)'!$AC$10:$AF$11,4, FALSE)</f>
        <v>0.96911543279063928</v>
      </c>
      <c r="T6351" s="1" t="s">
        <v>9</v>
      </c>
      <c r="U6351">
        <f>VLOOKUP(T6351,'Rating Program (Effect. 2019)'!$AC$14:$AF$15,4,FALSE)</f>
        <v>1</v>
      </c>
      <c r="V6351" s="141">
        <f t="shared" si="344"/>
        <v>1012.6461738443572</v>
      </c>
      <c r="W6351" s="141">
        <f t="shared" si="345"/>
        <v>1807.2769842581788</v>
      </c>
      <c r="X6351" s="141">
        <f t="shared" si="346"/>
        <v>1807.2769842581788</v>
      </c>
      <c r="Y6351" s="258">
        <f>'New Base Rate Calculation'!$C$16 * '2016 &amp; 2017 Combined Data'!F6351 * '2016 &amp; 2017 Combined Data'!H6351 *'2016 &amp; 2017 Combined Data'!J6351 *'2016 &amp; 2017 Combined Data'!O6351* '2016 &amp; 2017 Combined Data'!S6351</f>
        <v>2998.5208763149226</v>
      </c>
    </row>
    <row r="6352" spans="1:25" x14ac:dyDescent="0.2">
      <c r="A6352" s="1" t="s">
        <v>4349</v>
      </c>
      <c r="B6352" s="13">
        <v>42893</v>
      </c>
      <c r="C6352" s="13">
        <v>43258</v>
      </c>
      <c r="D6352" s="1">
        <v>2</v>
      </c>
      <c r="E6352" s="1">
        <v>1.1100000000000001</v>
      </c>
      <c r="F6352" s="1">
        <f>VLOOKUP(D6352, 'Rating Program (Effect. 2019)'!$E$6:$I$10, 5, FALSE)</f>
        <v>1.388027431262149</v>
      </c>
      <c r="G6352" s="1">
        <v>141618</v>
      </c>
      <c r="H6352" s="1">
        <v>1.1457027368411896</v>
      </c>
      <c r="I6352" s="1">
        <v>20</v>
      </c>
      <c r="J6352" s="1">
        <v>1.1599999999999999</v>
      </c>
      <c r="K6352" s="1">
        <f>VLOOKUP('2016 &amp; 2017 Combined Data'!I6352, 'Rating Program (Effect. 2019)'!$K$6:$O$58, 5)</f>
        <v>0</v>
      </c>
      <c r="L6352" s="96">
        <v>620</v>
      </c>
      <c r="M6352" s="95">
        <f>VLOOKUP(L6352,'Rating Program (Effect. 2017)'!$K$6:$M$556, 2, FALSE)</f>
        <v>1.1000000000000001</v>
      </c>
      <c r="N6352" s="97" t="str">
        <f>VLOOKUP(L6352, 'Rating Program (Effect. 2017)'!$K$6:$M$556, 3)</f>
        <v>Low</v>
      </c>
      <c r="O6352" s="95">
        <f>VLOOKUP(L6352, 'Rating Program (Effect. 2019)'!$Q$6:$T$556,4)</f>
        <v>1.21</v>
      </c>
      <c r="P6352" s="1" t="s">
        <v>9</v>
      </c>
      <c r="Q6352" s="1">
        <f>VLOOKUP(P6352, 'Rating Program (Effect. 2019)'!$AC$6:$AF$7, 4, FALSE)</f>
        <v>1</v>
      </c>
      <c r="R6352" s="1" t="s">
        <v>9</v>
      </c>
      <c r="S6352" s="1">
        <f>VLOOKUP(P6352, 'Rating Program (Effect. 2019)'!$AC$10:$AF$11,4, FALSE)</f>
        <v>1.1097123247655178</v>
      </c>
      <c r="T6352" s="1" t="s">
        <v>9</v>
      </c>
      <c r="U6352">
        <f>VLOOKUP(T6352,'Rating Program (Effect. 2019)'!$AC$14:$AF$15,4,FALSE)</f>
        <v>1</v>
      </c>
      <c r="V6352" s="141">
        <f t="shared" si="344"/>
        <v>1807.2769842581788</v>
      </c>
      <c r="W6352" s="141">
        <f t="shared" si="345"/>
        <v>1298.1820226819102</v>
      </c>
      <c r="X6352" s="141">
        <f t="shared" si="346"/>
        <v>1298.1820226819102</v>
      </c>
      <c r="Y6352" s="258">
        <f>'New Base Rate Calculation'!$C$16 * '2016 &amp; 2017 Combined Data'!F6352 * '2016 &amp; 2017 Combined Data'!H6352 *'2016 &amp; 2017 Combined Data'!J6352 *'2016 &amp; 2017 Combined Data'!O6352* '2016 &amp; 2017 Combined Data'!S6352</f>
        <v>2732.0535451257383</v>
      </c>
    </row>
    <row r="6353" spans="1:25" x14ac:dyDescent="0.2">
      <c r="A6353" s="1" t="s">
        <v>4350</v>
      </c>
      <c r="B6353" s="13">
        <v>42747</v>
      </c>
      <c r="C6353" s="13">
        <v>43112</v>
      </c>
      <c r="D6353" s="1">
        <v>4</v>
      </c>
      <c r="E6353" s="1">
        <v>0.94</v>
      </c>
      <c r="F6353" s="1">
        <f>VLOOKUP(D6353, 'Rating Program (Effect. 2019)'!$E$6:$I$10, 5, FALSE)</f>
        <v>1.3131422480634674</v>
      </c>
      <c r="G6353" s="1">
        <v>185455</v>
      </c>
      <c r="H6353" s="1">
        <v>1.1340565693192861</v>
      </c>
      <c r="I6353" s="1">
        <v>35</v>
      </c>
      <c r="J6353" s="1">
        <v>1.4</v>
      </c>
      <c r="K6353" s="1">
        <f>VLOOKUP('2016 &amp; 2017 Combined Data'!I6353, 'Rating Program (Effect. 2019)'!$K$6:$O$58, 5)</f>
        <v>0</v>
      </c>
      <c r="L6353" s="96">
        <v>530</v>
      </c>
      <c r="M6353" s="95">
        <f>VLOOKUP(L6353,'Rating Program (Effect. 2017)'!$K$6:$M$556, 2, FALSE)</f>
        <v>1.1000000000000001</v>
      </c>
      <c r="N6353" s="97" t="str">
        <f>VLOOKUP(L6353, 'Rating Program (Effect. 2017)'!$K$6:$M$556, 3)</f>
        <v>Low</v>
      </c>
      <c r="O6353" s="95">
        <f>VLOOKUP(L6353, 'Rating Program (Effect. 2019)'!$Q$6:$T$556,4)</f>
        <v>1.21</v>
      </c>
      <c r="P6353" s="1" t="s">
        <v>9</v>
      </c>
      <c r="Q6353" s="1">
        <f>VLOOKUP(P6353, 'Rating Program (Effect. 2019)'!$AC$6:$AF$7, 4, FALSE)</f>
        <v>1</v>
      </c>
      <c r="R6353" s="1" t="s">
        <v>9</v>
      </c>
      <c r="S6353" s="1">
        <f>VLOOKUP(P6353, 'Rating Program (Effect. 2019)'!$AC$10:$AF$11,4, FALSE)</f>
        <v>1.1097123247655178</v>
      </c>
      <c r="T6353" s="1" t="s">
        <v>9</v>
      </c>
      <c r="U6353">
        <f>VLOOKUP(T6353,'Rating Program (Effect. 2019)'!$AC$14:$AF$15,4,FALSE)</f>
        <v>1</v>
      </c>
      <c r="V6353" s="141">
        <f t="shared" si="344"/>
        <v>1298.1820226819102</v>
      </c>
      <c r="W6353" s="141">
        <f t="shared" si="345"/>
        <v>1313.3282317972787</v>
      </c>
      <c r="X6353" s="141">
        <f t="shared" si="346"/>
        <v>1313.3282317972787</v>
      </c>
      <c r="Y6353" s="258">
        <f>'New Base Rate Calculation'!$C$16 * '2016 &amp; 2017 Combined Data'!F6353 * '2016 &amp; 2017 Combined Data'!H6353 *'2016 &amp; 2017 Combined Data'!J6353 *'2016 &amp; 2017 Combined Data'!O6353* '2016 &amp; 2017 Combined Data'!S6353</f>
        <v>3087.7046124142375</v>
      </c>
    </row>
    <row r="6354" spans="1:25" x14ac:dyDescent="0.2">
      <c r="A6354" s="1" t="s">
        <v>4351</v>
      </c>
      <c r="B6354" s="13">
        <v>42910</v>
      </c>
      <c r="C6354" s="13">
        <v>43275</v>
      </c>
      <c r="D6354" s="1">
        <v>1</v>
      </c>
      <c r="E6354" s="1">
        <v>1.05</v>
      </c>
      <c r="F6354" s="1">
        <f>VLOOKUP(D6354, 'Rating Program (Effect. 2019)'!$E$6:$I$10, 5, FALSE)</f>
        <v>1.0194620726838979</v>
      </c>
      <c r="G6354" s="1">
        <v>132627</v>
      </c>
      <c r="H6354" s="1">
        <v>1.1554074378842412</v>
      </c>
      <c r="I6354" s="1">
        <v>13</v>
      </c>
      <c r="J6354" s="1">
        <v>1.0900000000000001</v>
      </c>
      <c r="K6354" s="1">
        <f>VLOOKUP('2016 &amp; 2017 Combined Data'!I6354, 'Rating Program (Effect. 2019)'!$K$6:$O$58, 5)</f>
        <v>0</v>
      </c>
      <c r="L6354" s="96">
        <v>925</v>
      </c>
      <c r="M6354" s="95">
        <f>VLOOKUP(L6354,'Rating Program (Effect. 2017)'!$K$6:$M$556, 2, FALSE)</f>
        <v>0.9</v>
      </c>
      <c r="N6354" s="97" t="str">
        <f>VLOOKUP(L6354, 'Rating Program (Effect. 2017)'!$K$6:$M$556, 3)</f>
        <v>High</v>
      </c>
      <c r="O6354" s="95">
        <f>VLOOKUP(L6354, 'Rating Program (Effect. 2019)'!$Q$6:$T$556,4)</f>
        <v>0.8</v>
      </c>
      <c r="P6354" s="1" t="s">
        <v>9</v>
      </c>
      <c r="Q6354" s="1">
        <f>VLOOKUP(P6354, 'Rating Program (Effect. 2019)'!$AC$6:$AF$7, 4, FALSE)</f>
        <v>1</v>
      </c>
      <c r="R6354" s="1" t="s">
        <v>9</v>
      </c>
      <c r="S6354" s="1">
        <f>VLOOKUP(P6354, 'Rating Program (Effect. 2019)'!$AC$10:$AF$11,4, FALSE)</f>
        <v>1.1097123247655178</v>
      </c>
      <c r="T6354" s="1" t="s">
        <v>9</v>
      </c>
      <c r="U6354">
        <f>VLOOKUP(T6354,'Rating Program (Effect. 2019)'!$AC$14:$AF$15,4,FALSE)</f>
        <v>1</v>
      </c>
      <c r="V6354" s="141">
        <f t="shared" si="344"/>
        <v>1313.3282317972787</v>
      </c>
      <c r="W6354" s="141">
        <f t="shared" si="345"/>
        <v>952.1019451141301</v>
      </c>
      <c r="X6354" s="141">
        <f t="shared" si="346"/>
        <v>952.1019451141301</v>
      </c>
      <c r="Y6354" s="258">
        <f>'New Base Rate Calculation'!$C$16 * '2016 &amp; 2017 Combined Data'!F6354 * '2016 &amp; 2017 Combined Data'!H6354 *'2016 &amp; 2017 Combined Data'!J6354 *'2016 &amp; 2017 Combined Data'!O6354* '2016 &amp; 2017 Combined Data'!S6354</f>
        <v>1257.1831882849633</v>
      </c>
    </row>
    <row r="6355" spans="1:25" x14ac:dyDescent="0.2">
      <c r="A6355" s="1" t="s">
        <v>4352</v>
      </c>
      <c r="B6355" s="13">
        <v>42804</v>
      </c>
      <c r="C6355" s="13">
        <v>43169</v>
      </c>
      <c r="D6355" s="1">
        <v>3</v>
      </c>
      <c r="E6355" s="1">
        <v>0.97</v>
      </c>
      <c r="F6355" s="1">
        <f>VLOOKUP(D6355, 'Rating Program (Effect. 2019)'!$E$6:$I$10, 5, FALSE)</f>
        <v>1.2113287848472678</v>
      </c>
      <c r="G6355" s="1">
        <v>271747</v>
      </c>
      <c r="H6355" s="1">
        <v>1.2684711765885026</v>
      </c>
      <c r="I6355" s="1">
        <v>4</v>
      </c>
      <c r="J6355" s="1">
        <v>0.88</v>
      </c>
      <c r="K6355" s="1">
        <f>VLOOKUP('2016 &amp; 2017 Combined Data'!I6355, 'Rating Program (Effect. 2019)'!$K$6:$O$58, 5)</f>
        <v>0</v>
      </c>
      <c r="L6355" s="96">
        <v>776</v>
      </c>
      <c r="M6355" s="95">
        <f>VLOOKUP(L6355,'Rating Program (Effect. 2017)'!$K$6:$M$556, 2, FALSE)</f>
        <v>1</v>
      </c>
      <c r="N6355" s="97" t="str">
        <f>VLOOKUP(L6355, 'Rating Program (Effect. 2017)'!$K$6:$M$556, 3)</f>
        <v>Medium</v>
      </c>
      <c r="O6355" s="95">
        <f>VLOOKUP(L6355, 'Rating Program (Effect. 2019)'!$Q$6:$T$556,4)</f>
        <v>1</v>
      </c>
      <c r="P6355" s="1" t="s">
        <v>11</v>
      </c>
      <c r="Q6355" s="1">
        <f>VLOOKUP(P6355, 'Rating Program (Effect. 2019)'!$AC$6:$AF$7, 4, FALSE)</f>
        <v>1</v>
      </c>
      <c r="R6355" s="1" t="s">
        <v>9</v>
      </c>
      <c r="S6355" s="1">
        <f>VLOOKUP(P6355, 'Rating Program (Effect. 2019)'!$AC$10:$AF$11,4, FALSE)</f>
        <v>0.96911543279063928</v>
      </c>
      <c r="T6355" s="1" t="s">
        <v>9</v>
      </c>
      <c r="U6355">
        <f>VLOOKUP(T6355,'Rating Program (Effect. 2019)'!$AC$14:$AF$15,4,FALSE)</f>
        <v>1</v>
      </c>
      <c r="V6355" s="141">
        <f t="shared" si="344"/>
        <v>952.1019451141301</v>
      </c>
      <c r="W6355" s="141">
        <f t="shared" si="345"/>
        <v>866.2135970687566</v>
      </c>
      <c r="X6355" s="141">
        <f t="shared" si="346"/>
        <v>866.2135970687566</v>
      </c>
      <c r="Y6355" s="258">
        <f>'New Base Rate Calculation'!$C$16 * '2016 &amp; 2017 Combined Data'!F6355 * '2016 &amp; 2017 Combined Data'!H6355 *'2016 &amp; 2017 Combined Data'!J6355 *'2016 &amp; 2017 Combined Data'!O6355* '2016 &amp; 2017 Combined Data'!S6355</f>
        <v>1445.3274821431003</v>
      </c>
    </row>
    <row r="6356" spans="1:25" x14ac:dyDescent="0.2">
      <c r="A6356" s="1" t="s">
        <v>4353</v>
      </c>
      <c r="B6356" s="13">
        <v>42815</v>
      </c>
      <c r="C6356" s="13">
        <v>43180</v>
      </c>
      <c r="D6356" s="1">
        <v>2</v>
      </c>
      <c r="E6356" s="1">
        <v>1.1100000000000001</v>
      </c>
      <c r="F6356" s="1">
        <f>VLOOKUP(D6356, 'Rating Program (Effect. 2019)'!$E$6:$I$10, 5, FALSE)</f>
        <v>1.388027431262149</v>
      </c>
      <c r="G6356" s="1">
        <v>120308</v>
      </c>
      <c r="H6356" s="1">
        <v>1.1729188994774189</v>
      </c>
      <c r="I6356" s="1">
        <v>4</v>
      </c>
      <c r="J6356" s="1">
        <v>0.88</v>
      </c>
      <c r="K6356" s="1">
        <f>VLOOKUP('2016 &amp; 2017 Combined Data'!I6356, 'Rating Program (Effect. 2019)'!$K$6:$O$58, 5)</f>
        <v>0</v>
      </c>
      <c r="L6356" s="96">
        <v>800</v>
      </c>
      <c r="M6356" s="95">
        <f>VLOOKUP(L6356,'Rating Program (Effect. 2017)'!$K$6:$M$556, 2, FALSE)</f>
        <v>1</v>
      </c>
      <c r="N6356" s="97" t="str">
        <f>VLOOKUP(L6356, 'Rating Program (Effect. 2017)'!$K$6:$M$556, 3)</f>
        <v>Medium</v>
      </c>
      <c r="O6356" s="95">
        <f>VLOOKUP(L6356, 'Rating Program (Effect. 2019)'!$Q$6:$T$556,4)</f>
        <v>1</v>
      </c>
      <c r="P6356" s="1" t="s">
        <v>9</v>
      </c>
      <c r="Q6356" s="1">
        <f>VLOOKUP(P6356, 'Rating Program (Effect. 2019)'!$AC$6:$AF$7, 4, FALSE)</f>
        <v>1</v>
      </c>
      <c r="R6356" s="1" t="s">
        <v>9</v>
      </c>
      <c r="S6356" s="1">
        <f>VLOOKUP(P6356, 'Rating Program (Effect. 2019)'!$AC$10:$AF$11,4, FALSE)</f>
        <v>1.1097123247655178</v>
      </c>
      <c r="T6356" s="1" t="s">
        <v>9</v>
      </c>
      <c r="U6356">
        <f>VLOOKUP(T6356,'Rating Program (Effect. 2019)'!$AC$14:$AF$15,4,FALSE)</f>
        <v>1</v>
      </c>
      <c r="V6356" s="141">
        <f t="shared" si="344"/>
        <v>866.2135970687566</v>
      </c>
      <c r="W6356" s="141">
        <f t="shared" si="345"/>
        <v>916.56574480763425</v>
      </c>
      <c r="X6356" s="141">
        <f t="shared" si="346"/>
        <v>916.56574480763425</v>
      </c>
      <c r="Y6356" s="258">
        <f>'New Base Rate Calculation'!$C$16 * '2016 &amp; 2017 Combined Data'!F6356 * '2016 &amp; 2017 Combined Data'!H6356 *'2016 &amp; 2017 Combined Data'!J6356 *'2016 &amp; 2017 Combined Data'!O6356* '2016 &amp; 2017 Combined Data'!S6356</f>
        <v>1753.5758389183811</v>
      </c>
    </row>
    <row r="6357" spans="1:25" x14ac:dyDescent="0.2">
      <c r="A6357" s="1" t="s">
        <v>4354</v>
      </c>
      <c r="B6357" s="13">
        <v>42872</v>
      </c>
      <c r="C6357" s="13">
        <v>43237</v>
      </c>
      <c r="D6357" s="1">
        <v>3</v>
      </c>
      <c r="E6357" s="1">
        <v>0.97</v>
      </c>
      <c r="F6357" s="1">
        <f>VLOOKUP(D6357, 'Rating Program (Effect. 2019)'!$E$6:$I$10, 5, FALSE)</f>
        <v>1.2113287848472678</v>
      </c>
      <c r="G6357" s="1">
        <v>575458</v>
      </c>
      <c r="H6357" s="1">
        <v>2.8873500383902804</v>
      </c>
      <c r="I6357" s="1">
        <v>17</v>
      </c>
      <c r="J6357" s="1">
        <v>1.1299999999999999</v>
      </c>
      <c r="K6357" s="1">
        <f>VLOOKUP('2016 &amp; 2017 Combined Data'!I6357, 'Rating Program (Effect. 2019)'!$K$6:$O$58, 5)</f>
        <v>0</v>
      </c>
      <c r="L6357" s="96">
        <v>513</v>
      </c>
      <c r="M6357" s="95">
        <f>VLOOKUP(L6357,'Rating Program (Effect. 2017)'!$K$6:$M$556, 2, FALSE)</f>
        <v>1.1000000000000001</v>
      </c>
      <c r="N6357" s="97" t="str">
        <f>VLOOKUP(L6357, 'Rating Program (Effect. 2017)'!$K$6:$M$556, 3)</f>
        <v>Low</v>
      </c>
      <c r="O6357" s="95">
        <f>VLOOKUP(L6357, 'Rating Program (Effect. 2019)'!$Q$6:$T$556,4)</f>
        <v>1.21</v>
      </c>
      <c r="P6357" s="1" t="s">
        <v>11</v>
      </c>
      <c r="Q6357" s="1">
        <f>VLOOKUP(P6357, 'Rating Program (Effect. 2019)'!$AC$6:$AF$7, 4, FALSE)</f>
        <v>1</v>
      </c>
      <c r="R6357" s="1" t="s">
        <v>9</v>
      </c>
      <c r="S6357" s="1">
        <f>VLOOKUP(P6357, 'Rating Program (Effect. 2019)'!$AC$10:$AF$11,4, FALSE)</f>
        <v>0.96911543279063928</v>
      </c>
      <c r="T6357" s="1" t="s">
        <v>9</v>
      </c>
      <c r="U6357">
        <f>VLOOKUP(T6357,'Rating Program (Effect. 2019)'!$AC$14:$AF$15,4,FALSE)</f>
        <v>1</v>
      </c>
      <c r="V6357" s="141">
        <f t="shared" si="344"/>
        <v>916.56574480763425</v>
      </c>
      <c r="W6357" s="141">
        <f t="shared" si="345"/>
        <v>2785.0454518300362</v>
      </c>
      <c r="X6357" s="141">
        <f t="shared" si="346"/>
        <v>2785.0454518300362</v>
      </c>
      <c r="Y6357" s="258">
        <f>'New Base Rate Calculation'!$C$16 * '2016 &amp; 2017 Combined Data'!F6357 * '2016 &amp; 2017 Combined Data'!H6357 *'2016 &amp; 2017 Combined Data'!J6357 *'2016 &amp; 2017 Combined Data'!O6357* '2016 &amp; 2017 Combined Data'!S6357</f>
        <v>5111.7103432525482</v>
      </c>
    </row>
    <row r="6358" spans="1:25" x14ac:dyDescent="0.2">
      <c r="A6358" s="1" t="s">
        <v>4355</v>
      </c>
      <c r="B6358" s="13">
        <v>42749</v>
      </c>
      <c r="C6358" s="13">
        <v>43114</v>
      </c>
      <c r="D6358" s="1">
        <v>1</v>
      </c>
      <c r="E6358" s="1">
        <v>1.05</v>
      </c>
      <c r="F6358" s="1">
        <f>VLOOKUP(D6358, 'Rating Program (Effect. 2019)'!$E$6:$I$10, 5, FALSE)</f>
        <v>1.0194620726838979</v>
      </c>
      <c r="G6358" s="1">
        <v>349176</v>
      </c>
      <c r="H6358" s="1">
        <v>1.540392655866762</v>
      </c>
      <c r="I6358" s="1">
        <v>14</v>
      </c>
      <c r="J6358" s="1">
        <v>1.1000000000000001</v>
      </c>
      <c r="K6358" s="1">
        <f>VLOOKUP('2016 &amp; 2017 Combined Data'!I6358, 'Rating Program (Effect. 2019)'!$K$6:$O$58, 5)</f>
        <v>0</v>
      </c>
      <c r="L6358" s="96">
        <v>526</v>
      </c>
      <c r="M6358" s="95">
        <f>VLOOKUP(L6358,'Rating Program (Effect. 2017)'!$K$6:$M$556, 2, FALSE)</f>
        <v>1.1000000000000001</v>
      </c>
      <c r="N6358" s="97" t="str">
        <f>VLOOKUP(L6358, 'Rating Program (Effect. 2017)'!$K$6:$M$556, 3)</f>
        <v>Low</v>
      </c>
      <c r="O6358" s="95">
        <f>VLOOKUP(L6358, 'Rating Program (Effect. 2019)'!$Q$6:$T$556,4)</f>
        <v>1.21</v>
      </c>
      <c r="P6358" s="1" t="s">
        <v>9</v>
      </c>
      <c r="Q6358" s="1">
        <f>VLOOKUP(P6358, 'Rating Program (Effect. 2019)'!$AC$6:$AF$7, 4, FALSE)</f>
        <v>1</v>
      </c>
      <c r="R6358" s="1" t="s">
        <v>9</v>
      </c>
      <c r="S6358" s="1">
        <f>VLOOKUP(P6358, 'Rating Program (Effect. 2019)'!$AC$10:$AF$11,4, FALSE)</f>
        <v>1.1097123247655178</v>
      </c>
      <c r="T6358" s="1" t="s">
        <v>9</v>
      </c>
      <c r="U6358">
        <f>VLOOKUP(T6358,'Rating Program (Effect. 2019)'!$AC$14:$AF$15,4,FALSE)</f>
        <v>1</v>
      </c>
      <c r="V6358" s="141">
        <f t="shared" si="344"/>
        <v>2785.0454518300362</v>
      </c>
      <c r="W6358" s="141">
        <f t="shared" si="345"/>
        <v>1565.6550954229772</v>
      </c>
      <c r="X6358" s="141">
        <f t="shared" si="346"/>
        <v>1565.6550954229772</v>
      </c>
      <c r="Y6358" s="258">
        <f>'New Base Rate Calculation'!$C$16 * '2016 &amp; 2017 Combined Data'!F6358 * '2016 &amp; 2017 Combined Data'!H6358 *'2016 &amp; 2017 Combined Data'!J6358 *'2016 &amp; 2017 Combined Data'!O6358* '2016 &amp; 2017 Combined Data'!S6358</f>
        <v>2558.3291290024172</v>
      </c>
    </row>
    <row r="6359" spans="1:25" x14ac:dyDescent="0.2">
      <c r="A6359" s="1" t="s">
        <v>4356</v>
      </c>
      <c r="B6359" s="13">
        <v>42895</v>
      </c>
      <c r="C6359" s="13">
        <v>43260</v>
      </c>
      <c r="D6359" s="1">
        <v>3</v>
      </c>
      <c r="E6359" s="1">
        <v>0.97</v>
      </c>
      <c r="F6359" s="1">
        <f>VLOOKUP(D6359, 'Rating Program (Effect. 2019)'!$E$6:$I$10, 5, FALSE)</f>
        <v>1.2113287848472678</v>
      </c>
      <c r="G6359" s="1">
        <v>492932</v>
      </c>
      <c r="H6359" s="1">
        <v>2.3270113140541842</v>
      </c>
      <c r="I6359" s="1">
        <v>8</v>
      </c>
      <c r="J6359" s="1">
        <v>1.02</v>
      </c>
      <c r="K6359" s="1">
        <f>VLOOKUP('2016 &amp; 2017 Combined Data'!I6359, 'Rating Program (Effect. 2019)'!$K$6:$O$58, 5)</f>
        <v>0</v>
      </c>
      <c r="L6359" s="96">
        <v>906</v>
      </c>
      <c r="M6359" s="95">
        <f>VLOOKUP(L6359,'Rating Program (Effect. 2017)'!$K$6:$M$556, 2, FALSE)</f>
        <v>0.9</v>
      </c>
      <c r="N6359" s="97" t="str">
        <f>VLOOKUP(L6359, 'Rating Program (Effect. 2017)'!$K$6:$M$556, 3)</f>
        <v>High</v>
      </c>
      <c r="O6359" s="95">
        <f>VLOOKUP(L6359, 'Rating Program (Effect. 2019)'!$Q$6:$T$556,4)</f>
        <v>0.8</v>
      </c>
      <c r="P6359" s="1" t="s">
        <v>9</v>
      </c>
      <c r="Q6359" s="1">
        <f>VLOOKUP(P6359, 'Rating Program (Effect. 2019)'!$AC$6:$AF$7, 4, FALSE)</f>
        <v>1</v>
      </c>
      <c r="R6359" s="1" t="s">
        <v>9</v>
      </c>
      <c r="S6359" s="1">
        <f>VLOOKUP(P6359, 'Rating Program (Effect. 2019)'!$AC$10:$AF$11,4, FALSE)</f>
        <v>1.1097123247655178</v>
      </c>
      <c r="T6359" s="1" t="s">
        <v>9</v>
      </c>
      <c r="U6359">
        <f>VLOOKUP(T6359,'Rating Program (Effect. 2019)'!$AC$14:$AF$15,4,FALSE)</f>
        <v>1</v>
      </c>
      <c r="V6359" s="141">
        <f t="shared" si="344"/>
        <v>1565.6550954229772</v>
      </c>
      <c r="W6359" s="141">
        <f t="shared" si="345"/>
        <v>1657.6883957701511</v>
      </c>
      <c r="X6359" s="141">
        <f t="shared" si="346"/>
        <v>1657.6883957701511</v>
      </c>
      <c r="Y6359" s="258">
        <f>'New Base Rate Calculation'!$C$16 * '2016 &amp; 2017 Combined Data'!F6359 * '2016 &amp; 2017 Combined Data'!H6359 *'2016 &amp; 2017 Combined Data'!J6359 *'2016 &amp; 2017 Combined Data'!O6359* '2016 &amp; 2017 Combined Data'!S6359</f>
        <v>2815.3120471191041</v>
      </c>
    </row>
    <row r="6360" spans="1:25" x14ac:dyDescent="0.2">
      <c r="A6360" s="1" t="s">
        <v>4357</v>
      </c>
      <c r="B6360" s="13">
        <v>42813</v>
      </c>
      <c r="C6360" s="13">
        <v>43178</v>
      </c>
      <c r="D6360" s="1">
        <v>4</v>
      </c>
      <c r="E6360" s="1">
        <v>0.94</v>
      </c>
      <c r="F6360" s="1">
        <f>VLOOKUP(D6360, 'Rating Program (Effect. 2019)'!$E$6:$I$10, 5, FALSE)</f>
        <v>1.3131422480634674</v>
      </c>
      <c r="G6360" s="1">
        <v>281551</v>
      </c>
      <c r="H6360" s="1">
        <v>1.2956251156607286</v>
      </c>
      <c r="I6360" s="1">
        <v>11</v>
      </c>
      <c r="J6360" s="1">
        <v>1.07</v>
      </c>
      <c r="K6360" s="1">
        <f>VLOOKUP('2016 &amp; 2017 Combined Data'!I6360, 'Rating Program (Effect. 2019)'!$K$6:$O$58, 5)</f>
        <v>0</v>
      </c>
      <c r="L6360" s="96">
        <v>893</v>
      </c>
      <c r="M6360" s="95">
        <f>VLOOKUP(L6360,'Rating Program (Effect. 2017)'!$K$6:$M$556, 2, FALSE)</f>
        <v>0.9</v>
      </c>
      <c r="N6360" s="97" t="str">
        <f>VLOOKUP(L6360, 'Rating Program (Effect. 2017)'!$K$6:$M$556, 3)</f>
        <v>High</v>
      </c>
      <c r="O6360" s="95">
        <f>VLOOKUP(L6360, 'Rating Program (Effect. 2019)'!$Q$6:$T$556,4)</f>
        <v>0.8</v>
      </c>
      <c r="P6360" s="1" t="s">
        <v>9</v>
      </c>
      <c r="Q6360" s="1">
        <f>VLOOKUP(P6360, 'Rating Program (Effect. 2019)'!$AC$6:$AF$7, 4, FALSE)</f>
        <v>1</v>
      </c>
      <c r="R6360" s="1" t="s">
        <v>9</v>
      </c>
      <c r="S6360" s="1">
        <f>VLOOKUP(P6360, 'Rating Program (Effect. 2019)'!$AC$10:$AF$11,4, FALSE)</f>
        <v>1.1097123247655178</v>
      </c>
      <c r="T6360" s="1" t="s">
        <v>9</v>
      </c>
      <c r="U6360">
        <f>VLOOKUP(T6360,'Rating Program (Effect. 2019)'!$AC$14:$AF$15,4,FALSE)</f>
        <v>1</v>
      </c>
      <c r="V6360" s="141">
        <f t="shared" si="344"/>
        <v>1657.6883957701511</v>
      </c>
      <c r="W6360" s="141">
        <f t="shared" si="345"/>
        <v>938.26061375872382</v>
      </c>
      <c r="X6360" s="141">
        <f t="shared" si="346"/>
        <v>938.26061375872382</v>
      </c>
      <c r="Y6360" s="258">
        <f>'New Base Rate Calculation'!$C$16 * '2016 &amp; 2017 Combined Data'!F6360 * '2016 &amp; 2017 Combined Data'!H6360 *'2016 &amp; 2017 Combined Data'!J6360 *'2016 &amp; 2017 Combined Data'!O6360* '2016 &amp; 2017 Combined Data'!S6360</f>
        <v>1782.5459949123024</v>
      </c>
    </row>
    <row r="6361" spans="1:25" x14ac:dyDescent="0.2">
      <c r="A6361" s="1" t="s">
        <v>4358</v>
      </c>
      <c r="B6361" s="13">
        <v>42751</v>
      </c>
      <c r="C6361" s="13">
        <v>43116</v>
      </c>
      <c r="D6361" s="1">
        <v>1</v>
      </c>
      <c r="E6361" s="1">
        <v>1.05</v>
      </c>
      <c r="F6361" s="1">
        <f>VLOOKUP(D6361, 'Rating Program (Effect. 2019)'!$E$6:$I$10, 5, FALSE)</f>
        <v>1.0194620726838979</v>
      </c>
      <c r="G6361" s="1">
        <v>294622</v>
      </c>
      <c r="H6361" s="1">
        <v>1.3352723071967014</v>
      </c>
      <c r="I6361" s="1">
        <v>40</v>
      </c>
      <c r="J6361" s="1">
        <v>1.4</v>
      </c>
      <c r="K6361" s="1">
        <f>VLOOKUP('2016 &amp; 2017 Combined Data'!I6361, 'Rating Program (Effect. 2019)'!$K$6:$O$58, 5)</f>
        <v>0</v>
      </c>
      <c r="L6361" s="96">
        <v>706</v>
      </c>
      <c r="M6361" s="95">
        <f>VLOOKUP(L6361,'Rating Program (Effect. 2017)'!$K$6:$M$556, 2, FALSE)</f>
        <v>1</v>
      </c>
      <c r="N6361" s="97" t="str">
        <f>VLOOKUP(L6361, 'Rating Program (Effect. 2017)'!$K$6:$M$556, 3)</f>
        <v>Medium</v>
      </c>
      <c r="O6361" s="95">
        <f>VLOOKUP(L6361, 'Rating Program (Effect. 2019)'!$Q$6:$T$556,4)</f>
        <v>1</v>
      </c>
      <c r="P6361" s="1" t="s">
        <v>11</v>
      </c>
      <c r="Q6361" s="1">
        <f>VLOOKUP(P6361, 'Rating Program (Effect. 2019)'!$AC$6:$AF$7, 4, FALSE)</f>
        <v>1</v>
      </c>
      <c r="R6361" s="1" t="s">
        <v>9</v>
      </c>
      <c r="S6361" s="1">
        <f>VLOOKUP(P6361, 'Rating Program (Effect. 2019)'!$AC$10:$AF$11,4, FALSE)</f>
        <v>0.96911543279063928</v>
      </c>
      <c r="T6361" s="1" t="s">
        <v>9</v>
      </c>
      <c r="U6361">
        <f>VLOOKUP(T6361,'Rating Program (Effect. 2019)'!$AC$14:$AF$15,4,FALSE)</f>
        <v>1</v>
      </c>
      <c r="V6361" s="141">
        <f t="shared" si="344"/>
        <v>938.26061375872382</v>
      </c>
      <c r="W6361" s="141">
        <f t="shared" si="345"/>
        <v>1570.280233263321</v>
      </c>
      <c r="X6361" s="141">
        <f t="shared" si="346"/>
        <v>1570.280233263321</v>
      </c>
      <c r="Y6361" s="258">
        <f>'New Base Rate Calculation'!$C$16 * '2016 &amp; 2017 Combined Data'!F6361 * '2016 &amp; 2017 Combined Data'!H6361 *'2016 &amp; 2017 Combined Data'!J6361 *'2016 &amp; 2017 Combined Data'!O6361* '2016 &amp; 2017 Combined Data'!S6361</f>
        <v>2037.0885080184257</v>
      </c>
    </row>
    <row r="6362" spans="1:25" x14ac:dyDescent="0.2">
      <c r="A6362" s="1" t="s">
        <v>4359</v>
      </c>
      <c r="B6362" s="13">
        <v>42775</v>
      </c>
      <c r="C6362" s="13">
        <v>43140</v>
      </c>
      <c r="D6362" s="1">
        <v>1</v>
      </c>
      <c r="E6362" s="1">
        <v>1.05</v>
      </c>
      <c r="F6362" s="1">
        <f>VLOOKUP(D6362, 'Rating Program (Effect. 2019)'!$E$6:$I$10, 5, FALSE)</f>
        <v>1.0194620726838979</v>
      </c>
      <c r="G6362" s="1">
        <v>444645</v>
      </c>
      <c r="H6362" s="1">
        <v>2.0299095547636381</v>
      </c>
      <c r="I6362" s="1">
        <v>8</v>
      </c>
      <c r="J6362" s="1">
        <v>1.02</v>
      </c>
      <c r="K6362" s="1">
        <f>VLOOKUP('2016 &amp; 2017 Combined Data'!I6362, 'Rating Program (Effect. 2019)'!$K$6:$O$58, 5)</f>
        <v>0</v>
      </c>
      <c r="L6362" s="96">
        <v>714</v>
      </c>
      <c r="M6362" s="95">
        <f>VLOOKUP(L6362,'Rating Program (Effect. 2017)'!$K$6:$M$556, 2, FALSE)</f>
        <v>1</v>
      </c>
      <c r="N6362" s="97" t="str">
        <f>VLOOKUP(L6362, 'Rating Program (Effect. 2017)'!$K$6:$M$556, 3)</f>
        <v>Medium</v>
      </c>
      <c r="O6362" s="95">
        <f>VLOOKUP(L6362, 'Rating Program (Effect. 2019)'!$Q$6:$T$556,4)</f>
        <v>1</v>
      </c>
      <c r="P6362" s="1" t="s">
        <v>9</v>
      </c>
      <c r="Q6362" s="1">
        <f>VLOOKUP(P6362, 'Rating Program (Effect. 2019)'!$AC$6:$AF$7, 4, FALSE)</f>
        <v>1</v>
      </c>
      <c r="R6362" s="1" t="s">
        <v>9</v>
      </c>
      <c r="S6362" s="1">
        <f>VLOOKUP(P6362, 'Rating Program (Effect. 2019)'!$AC$10:$AF$11,4, FALSE)</f>
        <v>1.1097123247655178</v>
      </c>
      <c r="T6362" s="1" t="s">
        <v>9</v>
      </c>
      <c r="U6362">
        <f>VLOOKUP(T6362,'Rating Program (Effect. 2019)'!$AC$14:$AF$15,4,FALSE)</f>
        <v>1</v>
      </c>
      <c r="V6362" s="141">
        <f t="shared" si="344"/>
        <v>1570.280233263321</v>
      </c>
      <c r="W6362" s="141">
        <f t="shared" si="345"/>
        <v>1739.2265065214851</v>
      </c>
      <c r="X6362" s="141">
        <f t="shared" si="346"/>
        <v>1739.2265065214851</v>
      </c>
      <c r="Y6362" s="258">
        <f>'New Base Rate Calculation'!$C$16 * '2016 &amp; 2017 Combined Data'!F6362 * '2016 &amp; 2017 Combined Data'!H6362 *'2016 &amp; 2017 Combined Data'!J6362 *'2016 &amp; 2017 Combined Data'!O6362* '2016 &amp; 2017 Combined Data'!S6362</f>
        <v>2583.59110368253</v>
      </c>
    </row>
    <row r="6363" spans="1:25" x14ac:dyDescent="0.2">
      <c r="A6363" s="1" t="s">
        <v>4360</v>
      </c>
      <c r="B6363" s="13">
        <v>42836</v>
      </c>
      <c r="C6363" s="13">
        <v>43201</v>
      </c>
      <c r="D6363" s="1">
        <v>3</v>
      </c>
      <c r="E6363" s="1">
        <v>0.97</v>
      </c>
      <c r="F6363" s="1">
        <f>VLOOKUP(D6363, 'Rating Program (Effect. 2019)'!$E$6:$I$10, 5, FALSE)</f>
        <v>1.2113287848472678</v>
      </c>
      <c r="G6363" s="1">
        <v>456555</v>
      </c>
      <c r="H6363" s="1">
        <v>2.1005648506084604</v>
      </c>
      <c r="I6363" s="1">
        <v>6</v>
      </c>
      <c r="J6363" s="1">
        <v>0.96</v>
      </c>
      <c r="K6363" s="1">
        <f>VLOOKUP('2016 &amp; 2017 Combined Data'!I6363, 'Rating Program (Effect. 2019)'!$K$6:$O$58, 5)</f>
        <v>0</v>
      </c>
      <c r="L6363" s="96">
        <v>608</v>
      </c>
      <c r="M6363" s="95">
        <f>VLOOKUP(L6363,'Rating Program (Effect. 2017)'!$K$6:$M$556, 2, FALSE)</f>
        <v>1.1000000000000001</v>
      </c>
      <c r="N6363" s="97" t="str">
        <f>VLOOKUP(L6363, 'Rating Program (Effect. 2017)'!$K$6:$M$556, 3)</f>
        <v>Low</v>
      </c>
      <c r="O6363" s="95">
        <f>VLOOKUP(L6363, 'Rating Program (Effect. 2019)'!$Q$6:$T$556,4)</f>
        <v>1.21</v>
      </c>
      <c r="P6363" s="1" t="s">
        <v>9</v>
      </c>
      <c r="Q6363" s="1">
        <f>VLOOKUP(P6363, 'Rating Program (Effect. 2019)'!$AC$6:$AF$7, 4, FALSE)</f>
        <v>1</v>
      </c>
      <c r="R6363" s="1" t="s">
        <v>9</v>
      </c>
      <c r="S6363" s="1">
        <f>VLOOKUP(P6363, 'Rating Program (Effect. 2019)'!$AC$10:$AF$11,4, FALSE)</f>
        <v>1.1097123247655178</v>
      </c>
      <c r="T6363" s="1" t="s">
        <v>9</v>
      </c>
      <c r="U6363">
        <f>VLOOKUP(T6363,'Rating Program (Effect. 2019)'!$AC$14:$AF$15,4,FALSE)</f>
        <v>1</v>
      </c>
      <c r="V6363" s="141">
        <f t="shared" si="344"/>
        <v>1739.2265065214851</v>
      </c>
      <c r="W6363" s="141">
        <f t="shared" si="345"/>
        <v>1721.3204702202067</v>
      </c>
      <c r="X6363" s="141">
        <f t="shared" si="346"/>
        <v>1721.3204702202067</v>
      </c>
      <c r="Y6363" s="258">
        <f>'New Base Rate Calculation'!$C$16 * '2016 &amp; 2017 Combined Data'!F6363 * '2016 &amp; 2017 Combined Data'!H6363 *'2016 &amp; 2017 Combined Data'!J6363 *'2016 &amp; 2017 Combined Data'!O6363* '2016 &amp; 2017 Combined Data'!S6363</f>
        <v>3617.6836117374614</v>
      </c>
    </row>
    <row r="6364" spans="1:25" x14ac:dyDescent="0.2">
      <c r="A6364" s="1" t="s">
        <v>4361</v>
      </c>
      <c r="B6364" s="13">
        <v>42758</v>
      </c>
      <c r="C6364" s="13">
        <v>43123</v>
      </c>
      <c r="D6364" s="1">
        <v>3</v>
      </c>
      <c r="E6364" s="1">
        <v>0.97</v>
      </c>
      <c r="F6364" s="1">
        <f>VLOOKUP(D6364, 'Rating Program (Effect. 2019)'!$E$6:$I$10, 5, FALSE)</f>
        <v>1.2113287848472678</v>
      </c>
      <c r="G6364" s="1">
        <v>205132</v>
      </c>
      <c r="H6364" s="1">
        <v>1.1471729722994002</v>
      </c>
      <c r="I6364" s="1">
        <v>2</v>
      </c>
      <c r="J6364" s="1">
        <v>0.8</v>
      </c>
      <c r="K6364" s="1">
        <f>VLOOKUP('2016 &amp; 2017 Combined Data'!I6364, 'Rating Program (Effect. 2019)'!$K$6:$O$58, 5)</f>
        <v>0</v>
      </c>
      <c r="L6364" s="96">
        <v>525</v>
      </c>
      <c r="M6364" s="95">
        <f>VLOOKUP(L6364,'Rating Program (Effect. 2017)'!$K$6:$M$556, 2, FALSE)</f>
        <v>1.1000000000000001</v>
      </c>
      <c r="N6364" s="97" t="str">
        <f>VLOOKUP(L6364, 'Rating Program (Effect. 2017)'!$K$6:$M$556, 3)</f>
        <v>Low</v>
      </c>
      <c r="O6364" s="95">
        <f>VLOOKUP(L6364, 'Rating Program (Effect. 2019)'!$Q$6:$T$556,4)</f>
        <v>1.21</v>
      </c>
      <c r="P6364" s="1" t="s">
        <v>11</v>
      </c>
      <c r="Q6364" s="1">
        <f>VLOOKUP(P6364, 'Rating Program (Effect. 2019)'!$AC$6:$AF$7, 4, FALSE)</f>
        <v>1</v>
      </c>
      <c r="R6364" s="1" t="s">
        <v>9</v>
      </c>
      <c r="S6364" s="1">
        <f>VLOOKUP(P6364, 'Rating Program (Effect. 2019)'!$AC$10:$AF$11,4, FALSE)</f>
        <v>0.96911543279063928</v>
      </c>
      <c r="T6364" s="1" t="s">
        <v>9</v>
      </c>
      <c r="U6364">
        <f>VLOOKUP(T6364,'Rating Program (Effect. 2019)'!$AC$14:$AF$15,4,FALSE)</f>
        <v>1</v>
      </c>
      <c r="V6364" s="141">
        <f t="shared" si="344"/>
        <v>1721.3204702202067</v>
      </c>
      <c r="W6364" s="141">
        <f t="shared" si="345"/>
        <v>783.38147932381446</v>
      </c>
      <c r="X6364" s="141">
        <f t="shared" si="346"/>
        <v>783.38147932381446</v>
      </c>
      <c r="Y6364" s="258">
        <f>'New Base Rate Calculation'!$C$16 * '2016 &amp; 2017 Combined Data'!F6364 * '2016 &amp; 2017 Combined Data'!H6364 *'2016 &amp; 2017 Combined Data'!J6364 *'2016 &amp; 2017 Combined Data'!O6364* '2016 &amp; 2017 Combined Data'!S6364</f>
        <v>1437.8290336126277</v>
      </c>
    </row>
    <row r="6365" spans="1:25" x14ac:dyDescent="0.2">
      <c r="A6365" s="1" t="s">
        <v>4362</v>
      </c>
      <c r="B6365" s="13">
        <v>42786</v>
      </c>
      <c r="C6365" s="13">
        <v>43151</v>
      </c>
      <c r="D6365" s="1">
        <v>3</v>
      </c>
      <c r="E6365" s="1">
        <v>0.97</v>
      </c>
      <c r="F6365" s="1">
        <f>VLOOKUP(D6365, 'Rating Program (Effect. 2019)'!$E$6:$I$10, 5, FALSE)</f>
        <v>1.2113287848472678</v>
      </c>
      <c r="G6365" s="1">
        <v>389192</v>
      </c>
      <c r="H6365" s="1">
        <v>1.7274455280463408</v>
      </c>
      <c r="I6365" s="1">
        <v>5</v>
      </c>
      <c r="J6365" s="1">
        <v>0.92</v>
      </c>
      <c r="K6365" s="1">
        <f>VLOOKUP('2016 &amp; 2017 Combined Data'!I6365, 'Rating Program (Effect. 2019)'!$K$6:$O$58, 5)</f>
        <v>0</v>
      </c>
      <c r="L6365" s="96">
        <v>712</v>
      </c>
      <c r="M6365" s="95">
        <f>VLOOKUP(L6365,'Rating Program (Effect. 2017)'!$K$6:$M$556, 2, FALSE)</f>
        <v>1</v>
      </c>
      <c r="N6365" s="97" t="str">
        <f>VLOOKUP(L6365, 'Rating Program (Effect. 2017)'!$K$6:$M$556, 3)</f>
        <v>Medium</v>
      </c>
      <c r="O6365" s="95">
        <f>VLOOKUP(L6365, 'Rating Program (Effect. 2019)'!$Q$6:$T$556,4)</f>
        <v>1</v>
      </c>
      <c r="P6365" s="1" t="s">
        <v>9</v>
      </c>
      <c r="Q6365" s="1">
        <f>VLOOKUP(P6365, 'Rating Program (Effect. 2019)'!$AC$6:$AF$7, 4, FALSE)</f>
        <v>1</v>
      </c>
      <c r="R6365" s="1" t="s">
        <v>9</v>
      </c>
      <c r="S6365" s="1">
        <f>VLOOKUP(P6365, 'Rating Program (Effect. 2019)'!$AC$10:$AF$11,4, FALSE)</f>
        <v>1.1097123247655178</v>
      </c>
      <c r="T6365" s="1" t="s">
        <v>9</v>
      </c>
      <c r="U6365">
        <f>VLOOKUP(T6365,'Rating Program (Effect. 2019)'!$AC$14:$AF$15,4,FALSE)</f>
        <v>1</v>
      </c>
      <c r="V6365" s="141">
        <f t="shared" si="344"/>
        <v>783.38147932381446</v>
      </c>
      <c r="W6365" s="141">
        <f t="shared" si="345"/>
        <v>1233.2579113828438</v>
      </c>
      <c r="X6365" s="141">
        <f t="shared" si="346"/>
        <v>1233.2579113828438</v>
      </c>
      <c r="Y6365" s="258">
        <f>'New Base Rate Calculation'!$C$16 * '2016 &amp; 2017 Combined Data'!F6365 * '2016 &amp; 2017 Combined Data'!H6365 *'2016 &amp; 2017 Combined Data'!J6365 *'2016 &amp; 2017 Combined Data'!O6365* '2016 &amp; 2017 Combined Data'!S6365</f>
        <v>2356.297237151432</v>
      </c>
    </row>
    <row r="6366" spans="1:25" x14ac:dyDescent="0.2">
      <c r="A6366" s="1" t="s">
        <v>4363</v>
      </c>
      <c r="B6366" s="13">
        <v>42838</v>
      </c>
      <c r="C6366" s="13">
        <v>43203</v>
      </c>
      <c r="D6366" s="1">
        <v>5</v>
      </c>
      <c r="E6366" s="1">
        <v>1.2</v>
      </c>
      <c r="F6366" s="1">
        <f>VLOOKUP(D6366, 'Rating Program (Effect. 2019)'!$E$6:$I$10, 5, FALSE)</f>
        <v>0.94464968963239226</v>
      </c>
      <c r="G6366" s="1">
        <v>448403</v>
      </c>
      <c r="H6366" s="1">
        <v>2.0520043933885312</v>
      </c>
      <c r="I6366" s="1">
        <v>5</v>
      </c>
      <c r="J6366" s="1">
        <v>0.92</v>
      </c>
      <c r="K6366" s="1">
        <f>VLOOKUP('2016 &amp; 2017 Combined Data'!I6366, 'Rating Program (Effect. 2019)'!$K$6:$O$58, 5)</f>
        <v>0</v>
      </c>
      <c r="L6366" s="96">
        <v>619</v>
      </c>
      <c r="M6366" s="95">
        <f>VLOOKUP(L6366,'Rating Program (Effect. 2017)'!$K$6:$M$556, 2, FALSE)</f>
        <v>1.1000000000000001</v>
      </c>
      <c r="N6366" s="97" t="str">
        <f>VLOOKUP(L6366, 'Rating Program (Effect. 2017)'!$K$6:$M$556, 3)</f>
        <v>Low</v>
      </c>
      <c r="O6366" s="95">
        <f>VLOOKUP(L6366, 'Rating Program (Effect. 2019)'!$Q$6:$T$556,4)</f>
        <v>1.21</v>
      </c>
      <c r="P6366" s="1" t="s">
        <v>9</v>
      </c>
      <c r="Q6366" s="1">
        <f>VLOOKUP(P6366, 'Rating Program (Effect. 2019)'!$AC$6:$AF$7, 4, FALSE)</f>
        <v>1</v>
      </c>
      <c r="R6366" s="1" t="s">
        <v>9</v>
      </c>
      <c r="S6366" s="1">
        <f>VLOOKUP(P6366, 'Rating Program (Effect. 2019)'!$AC$10:$AF$11,4, FALSE)</f>
        <v>1.1097123247655178</v>
      </c>
      <c r="T6366" s="1" t="s">
        <v>9</v>
      </c>
      <c r="U6366">
        <f>VLOOKUP(T6366,'Rating Program (Effect. 2019)'!$AC$14:$AF$15,4,FALSE)</f>
        <v>1</v>
      </c>
      <c r="V6366" s="141">
        <f t="shared" si="344"/>
        <v>1233.2579113828438</v>
      </c>
      <c r="W6366" s="141">
        <f t="shared" si="345"/>
        <v>1993.5633082648262</v>
      </c>
      <c r="X6366" s="141">
        <f t="shared" si="346"/>
        <v>1993.5633082648262</v>
      </c>
      <c r="Y6366" s="258">
        <f>'New Base Rate Calculation'!$C$16 * '2016 &amp; 2017 Combined Data'!F6366 * '2016 &amp; 2017 Combined Data'!H6366 *'2016 &amp; 2017 Combined Data'!J6366 *'2016 &amp; 2017 Combined Data'!O6366* '2016 &amp; 2017 Combined Data'!S6366</f>
        <v>2641.1807164698689</v>
      </c>
    </row>
    <row r="6367" spans="1:25" x14ac:dyDescent="0.2">
      <c r="A6367" s="1" t="s">
        <v>4364</v>
      </c>
      <c r="B6367" s="13">
        <v>42884</v>
      </c>
      <c r="C6367" s="13">
        <v>43249</v>
      </c>
      <c r="D6367" s="1">
        <v>5</v>
      </c>
      <c r="E6367" s="1">
        <v>1.2</v>
      </c>
      <c r="F6367" s="1">
        <f>VLOOKUP(D6367, 'Rating Program (Effect. 2019)'!$E$6:$I$10, 5, FALSE)</f>
        <v>0.94464968963239226</v>
      </c>
      <c r="G6367" s="1">
        <v>243609</v>
      </c>
      <c r="H6367" s="1">
        <v>1.2033822964088448</v>
      </c>
      <c r="I6367" s="1">
        <v>31</v>
      </c>
      <c r="J6367" s="1">
        <v>1.4</v>
      </c>
      <c r="K6367" s="1">
        <f>VLOOKUP('2016 &amp; 2017 Combined Data'!I6367, 'Rating Program (Effect. 2019)'!$K$6:$O$58, 5)</f>
        <v>0</v>
      </c>
      <c r="L6367" s="96">
        <v>814</v>
      </c>
      <c r="M6367" s="95">
        <f>VLOOKUP(L6367,'Rating Program (Effect. 2017)'!$K$6:$M$556, 2, FALSE)</f>
        <v>0.9</v>
      </c>
      <c r="N6367" s="97" t="str">
        <f>VLOOKUP(L6367, 'Rating Program (Effect. 2017)'!$K$6:$M$556, 3)</f>
        <v>High</v>
      </c>
      <c r="O6367" s="95">
        <f>VLOOKUP(L6367, 'Rating Program (Effect. 2019)'!$Q$6:$T$556,4)</f>
        <v>0.8</v>
      </c>
      <c r="P6367" s="1" t="s">
        <v>9</v>
      </c>
      <c r="Q6367" s="1">
        <f>VLOOKUP(P6367, 'Rating Program (Effect. 2019)'!$AC$6:$AF$7, 4, FALSE)</f>
        <v>1</v>
      </c>
      <c r="R6367" s="1" t="s">
        <v>9</v>
      </c>
      <c r="S6367" s="1">
        <f>VLOOKUP(P6367, 'Rating Program (Effect. 2019)'!$AC$10:$AF$11,4, FALSE)</f>
        <v>1.1097123247655178</v>
      </c>
      <c r="T6367" s="1" t="s">
        <v>9</v>
      </c>
      <c r="U6367">
        <f>VLOOKUP(T6367,'Rating Program (Effect. 2019)'!$AC$14:$AF$15,4,FALSE)</f>
        <v>1</v>
      </c>
      <c r="V6367" s="141">
        <f t="shared" si="344"/>
        <v>1993.5633082648262</v>
      </c>
      <c r="W6367" s="141">
        <f t="shared" si="345"/>
        <v>1455.6112257361387</v>
      </c>
      <c r="X6367" s="141">
        <f t="shared" si="346"/>
        <v>1455.6112257361387</v>
      </c>
      <c r="Y6367" s="258">
        <f>'New Base Rate Calculation'!$C$16 * '2016 &amp; 2017 Combined Data'!F6367 * '2016 &amp; 2017 Combined Data'!H6367 *'2016 &amp; 2017 Combined Data'!J6367 *'2016 &amp; 2017 Combined Data'!O6367* '2016 &amp; 2017 Combined Data'!S6367</f>
        <v>1558.3617309121832</v>
      </c>
    </row>
    <row r="6368" spans="1:25" x14ac:dyDescent="0.2">
      <c r="A6368" s="1" t="s">
        <v>4365</v>
      </c>
      <c r="B6368" s="13">
        <v>42773</v>
      </c>
      <c r="C6368" s="13">
        <v>43138</v>
      </c>
      <c r="D6368" s="1">
        <v>3</v>
      </c>
      <c r="E6368" s="1">
        <v>0.97</v>
      </c>
      <c r="F6368" s="1">
        <f>VLOOKUP(D6368, 'Rating Program (Effect. 2019)'!$E$6:$I$10, 5, FALSE)</f>
        <v>1.2113287848472678</v>
      </c>
      <c r="G6368" s="1">
        <v>290999</v>
      </c>
      <c r="H6368" s="1">
        <v>1.3238951904412697</v>
      </c>
      <c r="I6368" s="1">
        <v>13</v>
      </c>
      <c r="J6368" s="1">
        <v>1.0900000000000001</v>
      </c>
      <c r="K6368" s="1">
        <f>VLOOKUP('2016 &amp; 2017 Combined Data'!I6368, 'Rating Program (Effect. 2019)'!$K$6:$O$58, 5)</f>
        <v>0</v>
      </c>
      <c r="L6368" s="96">
        <v>868</v>
      </c>
      <c r="M6368" s="95">
        <f>VLOOKUP(L6368,'Rating Program (Effect. 2017)'!$K$6:$M$556, 2, FALSE)</f>
        <v>0.9</v>
      </c>
      <c r="N6368" s="97" t="str">
        <f>VLOOKUP(L6368, 'Rating Program (Effect. 2017)'!$K$6:$M$556, 3)</f>
        <v>High</v>
      </c>
      <c r="O6368" s="95">
        <f>VLOOKUP(L6368, 'Rating Program (Effect. 2019)'!$Q$6:$T$556,4)</f>
        <v>0.8</v>
      </c>
      <c r="P6368" s="1" t="s">
        <v>11</v>
      </c>
      <c r="Q6368" s="1">
        <f>VLOOKUP(P6368, 'Rating Program (Effect. 2019)'!$AC$6:$AF$7, 4, FALSE)</f>
        <v>1</v>
      </c>
      <c r="R6368" s="1" t="s">
        <v>9</v>
      </c>
      <c r="S6368" s="1">
        <f>VLOOKUP(P6368, 'Rating Program (Effect. 2019)'!$AC$10:$AF$11,4, FALSE)</f>
        <v>0.96911543279063928</v>
      </c>
      <c r="T6368" s="1" t="s">
        <v>9</v>
      </c>
      <c r="U6368">
        <f>VLOOKUP(T6368,'Rating Program (Effect. 2019)'!$AC$14:$AF$15,4,FALSE)</f>
        <v>1</v>
      </c>
      <c r="V6368" s="141">
        <f t="shared" si="344"/>
        <v>1455.6112257361387</v>
      </c>
      <c r="W6368" s="141">
        <f t="shared" si="345"/>
        <v>1007.8231570945593</v>
      </c>
      <c r="X6368" s="141">
        <f t="shared" si="346"/>
        <v>1007.8231570945593</v>
      </c>
      <c r="Y6368" s="258">
        <f>'New Base Rate Calculation'!$C$16 * '2016 &amp; 2017 Combined Data'!F6368 * '2016 &amp; 2017 Combined Data'!H6368 *'2016 &amp; 2017 Combined Data'!J6368 *'2016 &amp; 2017 Combined Data'!O6368* '2016 &amp; 2017 Combined Data'!S6368</f>
        <v>1494.7655312917955</v>
      </c>
    </row>
    <row r="6369" spans="1:25" x14ac:dyDescent="0.2">
      <c r="A6369" s="1" t="s">
        <v>4366</v>
      </c>
      <c r="B6369" s="13">
        <v>42779</v>
      </c>
      <c r="C6369" s="13">
        <v>43144</v>
      </c>
      <c r="D6369" s="1">
        <v>4</v>
      </c>
      <c r="E6369" s="1">
        <v>0.94</v>
      </c>
      <c r="F6369" s="1">
        <f>VLOOKUP(D6369, 'Rating Program (Effect. 2019)'!$E$6:$I$10, 5, FALSE)</f>
        <v>1.3131422480634674</v>
      </c>
      <c r="G6369" s="1">
        <v>278017</v>
      </c>
      <c r="H6369" s="1">
        <v>1.2855781085296909</v>
      </c>
      <c r="I6369" s="1">
        <v>10</v>
      </c>
      <c r="J6369" s="1">
        <v>1.06</v>
      </c>
      <c r="K6369" s="1">
        <f>VLOOKUP('2016 &amp; 2017 Combined Data'!I6369, 'Rating Program (Effect. 2019)'!$K$6:$O$58, 5)</f>
        <v>0</v>
      </c>
      <c r="L6369" s="96">
        <v>724</v>
      </c>
      <c r="M6369" s="95">
        <f>VLOOKUP(L6369,'Rating Program (Effect. 2017)'!$K$6:$M$556, 2, FALSE)</f>
        <v>1</v>
      </c>
      <c r="N6369" s="97" t="str">
        <f>VLOOKUP(L6369, 'Rating Program (Effect. 2017)'!$K$6:$M$556, 3)</f>
        <v>Medium</v>
      </c>
      <c r="O6369" s="95">
        <f>VLOOKUP(L6369, 'Rating Program (Effect. 2019)'!$Q$6:$T$556,4)</f>
        <v>1</v>
      </c>
      <c r="P6369" s="1" t="s">
        <v>9</v>
      </c>
      <c r="Q6369" s="1">
        <f>VLOOKUP(P6369, 'Rating Program (Effect. 2019)'!$AC$6:$AF$7, 4, FALSE)</f>
        <v>1</v>
      </c>
      <c r="R6369" s="1" t="s">
        <v>9</v>
      </c>
      <c r="S6369" s="1">
        <f>VLOOKUP(P6369, 'Rating Program (Effect. 2019)'!$AC$10:$AF$11,4, FALSE)</f>
        <v>1.1097123247655178</v>
      </c>
      <c r="T6369" s="1" t="s">
        <v>9</v>
      </c>
      <c r="U6369">
        <f>VLOOKUP(T6369,'Rating Program (Effect. 2019)'!$AC$14:$AF$15,4,FALSE)</f>
        <v>1</v>
      </c>
      <c r="V6369" s="141">
        <f t="shared" si="344"/>
        <v>1007.8231570945593</v>
      </c>
      <c r="W6369" s="141">
        <f t="shared" si="345"/>
        <v>1024.7600218711873</v>
      </c>
      <c r="X6369" s="141">
        <f t="shared" si="346"/>
        <v>1024.7600218711873</v>
      </c>
      <c r="Y6369" s="258">
        <f>'New Base Rate Calculation'!$C$16 * '2016 &amp; 2017 Combined Data'!F6369 * '2016 &amp; 2017 Combined Data'!H6369 *'2016 &amp; 2017 Combined Data'!J6369 *'2016 &amp; 2017 Combined Data'!O6369* '2016 &amp; 2017 Combined Data'!S6369</f>
        <v>2190.2412578012913</v>
      </c>
    </row>
    <row r="6370" spans="1:25" x14ac:dyDescent="0.2">
      <c r="A6370" s="1" t="s">
        <v>4367</v>
      </c>
      <c r="B6370" s="13">
        <v>42908</v>
      </c>
      <c r="C6370" s="13">
        <v>43273</v>
      </c>
      <c r="D6370" s="1">
        <v>1</v>
      </c>
      <c r="E6370" s="1">
        <v>1.05</v>
      </c>
      <c r="F6370" s="1">
        <f>VLOOKUP(D6370, 'Rating Program (Effect. 2019)'!$E$6:$I$10, 5, FALSE)</f>
        <v>1.0194620726838979</v>
      </c>
      <c r="G6370" s="1">
        <v>364726</v>
      </c>
      <c r="H6370" s="1">
        <v>1.6096681391435079</v>
      </c>
      <c r="I6370" s="1">
        <v>2</v>
      </c>
      <c r="J6370" s="1">
        <v>0.8</v>
      </c>
      <c r="K6370" s="1">
        <f>VLOOKUP('2016 &amp; 2017 Combined Data'!I6370, 'Rating Program (Effect. 2019)'!$K$6:$O$58, 5)</f>
        <v>0</v>
      </c>
      <c r="L6370" s="96">
        <v>521</v>
      </c>
      <c r="M6370" s="95">
        <f>VLOOKUP(L6370,'Rating Program (Effect. 2017)'!$K$6:$M$556, 2, FALSE)</f>
        <v>1.1000000000000001</v>
      </c>
      <c r="N6370" s="97" t="str">
        <f>VLOOKUP(L6370, 'Rating Program (Effect. 2017)'!$K$6:$M$556, 3)</f>
        <v>Low</v>
      </c>
      <c r="O6370" s="95">
        <f>VLOOKUP(L6370, 'Rating Program (Effect. 2019)'!$Q$6:$T$556,4)</f>
        <v>1.21</v>
      </c>
      <c r="P6370" s="1" t="s">
        <v>9</v>
      </c>
      <c r="Q6370" s="1">
        <f>VLOOKUP(P6370, 'Rating Program (Effect. 2019)'!$AC$6:$AF$7, 4, FALSE)</f>
        <v>1</v>
      </c>
      <c r="R6370" s="1" t="s">
        <v>9</v>
      </c>
      <c r="S6370" s="1">
        <f>VLOOKUP(P6370, 'Rating Program (Effect. 2019)'!$AC$10:$AF$11,4, FALSE)</f>
        <v>1.1097123247655178</v>
      </c>
      <c r="T6370" s="1" t="s">
        <v>9</v>
      </c>
      <c r="U6370">
        <f>VLOOKUP(T6370,'Rating Program (Effect. 2019)'!$AC$14:$AF$15,4,FALSE)</f>
        <v>1</v>
      </c>
      <c r="V6370" s="141">
        <f t="shared" si="344"/>
        <v>1024.7600218711873</v>
      </c>
      <c r="W6370" s="141">
        <f t="shared" si="345"/>
        <v>1189.8666884548813</v>
      </c>
      <c r="X6370" s="141">
        <f t="shared" si="346"/>
        <v>1189.8666884548813</v>
      </c>
      <c r="Y6370" s="258">
        <f>'New Base Rate Calculation'!$C$16 * '2016 &amp; 2017 Combined Data'!F6370 * '2016 &amp; 2017 Combined Data'!H6370 *'2016 &amp; 2017 Combined Data'!J6370 *'2016 &amp; 2017 Combined Data'!O6370* '2016 &amp; 2017 Combined Data'!S6370</f>
        <v>1944.2791823069954</v>
      </c>
    </row>
    <row r="6371" spans="1:25" x14ac:dyDescent="0.2">
      <c r="A6371" s="1" t="s">
        <v>4368</v>
      </c>
      <c r="B6371" s="13">
        <v>42772</v>
      </c>
      <c r="C6371" s="13">
        <v>43137</v>
      </c>
      <c r="D6371" s="1">
        <v>1</v>
      </c>
      <c r="E6371" s="1">
        <v>1.05</v>
      </c>
      <c r="F6371" s="1">
        <f>VLOOKUP(D6371, 'Rating Program (Effect. 2019)'!$E$6:$I$10, 5, FALSE)</f>
        <v>1.0194620726838979</v>
      </c>
      <c r="G6371" s="1">
        <v>466872</v>
      </c>
      <c r="H6371" s="1">
        <v>2.1632188899211315</v>
      </c>
      <c r="I6371" s="1">
        <v>9</v>
      </c>
      <c r="J6371" s="1">
        <v>1.04</v>
      </c>
      <c r="K6371" s="1">
        <f>VLOOKUP('2016 &amp; 2017 Combined Data'!I6371, 'Rating Program (Effect. 2019)'!$K$6:$O$58, 5)</f>
        <v>0</v>
      </c>
      <c r="L6371" s="96">
        <v>910</v>
      </c>
      <c r="M6371" s="95">
        <f>VLOOKUP(L6371,'Rating Program (Effect. 2017)'!$K$6:$M$556, 2, FALSE)</f>
        <v>0.9</v>
      </c>
      <c r="N6371" s="97" t="str">
        <f>VLOOKUP(L6371, 'Rating Program (Effect. 2017)'!$K$6:$M$556, 3)</f>
        <v>High</v>
      </c>
      <c r="O6371" s="95">
        <f>VLOOKUP(L6371, 'Rating Program (Effect. 2019)'!$Q$6:$T$556,4)</f>
        <v>0.8</v>
      </c>
      <c r="P6371" s="1" t="s">
        <v>9</v>
      </c>
      <c r="Q6371" s="1">
        <f>VLOOKUP(P6371, 'Rating Program (Effect. 2019)'!$AC$6:$AF$7, 4, FALSE)</f>
        <v>1</v>
      </c>
      <c r="R6371" s="1" t="s">
        <v>9</v>
      </c>
      <c r="S6371" s="1">
        <f>VLOOKUP(P6371, 'Rating Program (Effect. 2019)'!$AC$10:$AF$11,4, FALSE)</f>
        <v>1.1097123247655178</v>
      </c>
      <c r="T6371" s="1" t="s">
        <v>9</v>
      </c>
      <c r="U6371">
        <f>VLOOKUP(T6371,'Rating Program (Effect. 2019)'!$AC$14:$AF$15,4,FALSE)</f>
        <v>1</v>
      </c>
      <c r="V6371" s="141">
        <f t="shared" si="344"/>
        <v>1189.8666884548813</v>
      </c>
      <c r="W6371" s="141">
        <f t="shared" si="345"/>
        <v>1700.8092200115905</v>
      </c>
      <c r="X6371" s="141">
        <f t="shared" si="346"/>
        <v>1700.8092200115905</v>
      </c>
      <c r="Y6371" s="258">
        <f>'New Base Rate Calculation'!$C$16 * '2016 &amp; 2017 Combined Data'!F6371 * '2016 &amp; 2017 Combined Data'!H6371 *'2016 &amp; 2017 Combined Data'!J6371 *'2016 &amp; 2017 Combined Data'!O6371* '2016 &amp; 2017 Combined Data'!S6371</f>
        <v>2245.798119467469</v>
      </c>
    </row>
    <row r="6372" spans="1:25" x14ac:dyDescent="0.2">
      <c r="A6372" s="1" t="s">
        <v>4369</v>
      </c>
      <c r="B6372" s="13">
        <v>42803</v>
      </c>
      <c r="C6372" s="13">
        <v>43168</v>
      </c>
      <c r="D6372" s="1">
        <v>1</v>
      </c>
      <c r="E6372" s="1">
        <v>1.05</v>
      </c>
      <c r="F6372" s="1">
        <f>VLOOKUP(D6372, 'Rating Program (Effect. 2019)'!$E$6:$I$10, 5, FALSE)</f>
        <v>1.0194620726838979</v>
      </c>
      <c r="G6372" s="1">
        <v>174900</v>
      </c>
      <c r="H6372" s="1">
        <v>1.1315982725099998</v>
      </c>
      <c r="I6372" s="1">
        <v>13</v>
      </c>
      <c r="J6372" s="1">
        <v>1.0900000000000001</v>
      </c>
      <c r="K6372" s="1">
        <f>VLOOKUP('2016 &amp; 2017 Combined Data'!I6372, 'Rating Program (Effect. 2019)'!$K$6:$O$58, 5)</f>
        <v>0</v>
      </c>
      <c r="L6372" s="96">
        <v>866</v>
      </c>
      <c r="M6372" s="95">
        <f>VLOOKUP(L6372,'Rating Program (Effect. 2017)'!$K$6:$M$556, 2, FALSE)</f>
        <v>0.9</v>
      </c>
      <c r="N6372" s="97" t="str">
        <f>VLOOKUP(L6372, 'Rating Program (Effect. 2017)'!$K$6:$M$556, 3)</f>
        <v>High</v>
      </c>
      <c r="O6372" s="95">
        <f>VLOOKUP(L6372, 'Rating Program (Effect. 2019)'!$Q$6:$T$556,4)</f>
        <v>0.8</v>
      </c>
      <c r="P6372" s="1" t="s">
        <v>9</v>
      </c>
      <c r="Q6372" s="1">
        <f>VLOOKUP(P6372, 'Rating Program (Effect. 2019)'!$AC$6:$AF$7, 4, FALSE)</f>
        <v>1</v>
      </c>
      <c r="R6372" s="1" t="s">
        <v>9</v>
      </c>
      <c r="S6372" s="1">
        <f>VLOOKUP(P6372, 'Rating Program (Effect. 2019)'!$AC$10:$AF$11,4, FALSE)</f>
        <v>1.1097123247655178</v>
      </c>
      <c r="T6372" s="1" t="s">
        <v>9</v>
      </c>
      <c r="U6372">
        <f>VLOOKUP(T6372,'Rating Program (Effect. 2019)'!$AC$14:$AF$15,4,FALSE)</f>
        <v>1</v>
      </c>
      <c r="V6372" s="141">
        <f t="shared" si="344"/>
        <v>1700.8092200115905</v>
      </c>
      <c r="W6372" s="141">
        <f t="shared" si="345"/>
        <v>932.48224047914039</v>
      </c>
      <c r="X6372" s="141">
        <f t="shared" si="346"/>
        <v>932.48224047914039</v>
      </c>
      <c r="Y6372" s="258">
        <f>'New Base Rate Calculation'!$C$16 * '2016 &amp; 2017 Combined Data'!F6372 * '2016 &amp; 2017 Combined Data'!H6372 *'2016 &amp; 2017 Combined Data'!J6372 *'2016 &amp; 2017 Combined Data'!O6372* '2016 &amp; 2017 Combined Data'!S6372</f>
        <v>1231.2767578309542</v>
      </c>
    </row>
    <row r="6373" spans="1:25" x14ac:dyDescent="0.2">
      <c r="A6373" s="1" t="s">
        <v>4370</v>
      </c>
      <c r="B6373" s="13">
        <v>42747</v>
      </c>
      <c r="C6373" s="13">
        <v>43112</v>
      </c>
      <c r="D6373" s="1">
        <v>5</v>
      </c>
      <c r="E6373" s="1">
        <v>1.2</v>
      </c>
      <c r="F6373" s="1">
        <f>VLOOKUP(D6373, 'Rating Program (Effect. 2019)'!$E$6:$I$10, 5, FALSE)</f>
        <v>0.94464968963239226</v>
      </c>
      <c r="G6373" s="1">
        <v>343901</v>
      </c>
      <c r="H6373" s="1">
        <v>1.5179274728033829</v>
      </c>
      <c r="I6373" s="1">
        <v>0</v>
      </c>
      <c r="J6373" s="1">
        <v>0.72</v>
      </c>
      <c r="K6373" s="1">
        <f>VLOOKUP('2016 &amp; 2017 Combined Data'!I6373, 'Rating Program (Effect. 2019)'!$K$6:$O$58, 5)</f>
        <v>0</v>
      </c>
      <c r="L6373" s="96">
        <v>918</v>
      </c>
      <c r="M6373" s="95">
        <f>VLOOKUP(L6373,'Rating Program (Effect. 2017)'!$K$6:$M$556, 2, FALSE)</f>
        <v>0.9</v>
      </c>
      <c r="N6373" s="97" t="str">
        <f>VLOOKUP(L6373, 'Rating Program (Effect. 2017)'!$K$6:$M$556, 3)</f>
        <v>High</v>
      </c>
      <c r="O6373" s="95">
        <f>VLOOKUP(L6373, 'Rating Program (Effect. 2019)'!$Q$6:$T$556,4)</f>
        <v>0.8</v>
      </c>
      <c r="P6373" s="1" t="s">
        <v>9</v>
      </c>
      <c r="Q6373" s="1">
        <f>VLOOKUP(P6373, 'Rating Program (Effect. 2019)'!$AC$6:$AF$7, 4, FALSE)</f>
        <v>1</v>
      </c>
      <c r="R6373" s="1" t="s">
        <v>9</v>
      </c>
      <c r="S6373" s="1">
        <f>VLOOKUP(P6373, 'Rating Program (Effect. 2019)'!$AC$10:$AF$11,4, FALSE)</f>
        <v>1.1097123247655178</v>
      </c>
      <c r="T6373" s="1" t="s">
        <v>11</v>
      </c>
      <c r="U6373">
        <f>VLOOKUP(T6373,'Rating Program (Effect. 2019)'!$AC$14:$AF$15,4,FALSE)</f>
        <v>1</v>
      </c>
      <c r="V6373" s="141">
        <f t="shared" si="344"/>
        <v>932.48224047914039</v>
      </c>
      <c r="W6373" s="141">
        <f t="shared" si="345"/>
        <v>944.27232228152843</v>
      </c>
      <c r="X6373" s="141">
        <f t="shared" si="346"/>
        <v>944.27232228152843</v>
      </c>
      <c r="Y6373" s="258">
        <f>'New Base Rate Calculation'!$C$16 * '2016 &amp; 2017 Combined Data'!F6373 * '2016 &amp; 2017 Combined Data'!H6373 *'2016 &amp; 2017 Combined Data'!J6373 *'2016 &amp; 2017 Combined Data'!O6373* '2016 &amp; 2017 Combined Data'!S6373</f>
        <v>1010.9277976053852</v>
      </c>
    </row>
    <row r="6374" spans="1:25" x14ac:dyDescent="0.2">
      <c r="A6374" s="1" t="s">
        <v>4371</v>
      </c>
      <c r="B6374" s="13">
        <v>42805</v>
      </c>
      <c r="C6374" s="13">
        <v>43170</v>
      </c>
      <c r="D6374" s="1">
        <v>4</v>
      </c>
      <c r="E6374" s="1">
        <v>0.94</v>
      </c>
      <c r="F6374" s="1">
        <f>VLOOKUP(D6374, 'Rating Program (Effect. 2019)'!$E$6:$I$10, 5, FALSE)</f>
        <v>1.3131422480634674</v>
      </c>
      <c r="G6374" s="1">
        <v>456646</v>
      </c>
      <c r="H6374" s="1">
        <v>2.1011117150612577</v>
      </c>
      <c r="I6374" s="1">
        <v>7</v>
      </c>
      <c r="J6374" s="1">
        <v>1</v>
      </c>
      <c r="K6374" s="1">
        <f>VLOOKUP('2016 &amp; 2017 Combined Data'!I6374, 'Rating Program (Effect. 2019)'!$K$6:$O$58, 5)</f>
        <v>0</v>
      </c>
      <c r="L6374" s="96">
        <v>506</v>
      </c>
      <c r="M6374" s="95">
        <f>VLOOKUP(L6374,'Rating Program (Effect. 2017)'!$K$6:$M$556, 2, FALSE)</f>
        <v>1.1000000000000001</v>
      </c>
      <c r="N6374" s="97" t="str">
        <f>VLOOKUP(L6374, 'Rating Program (Effect. 2017)'!$K$6:$M$556, 3)</f>
        <v>Low</v>
      </c>
      <c r="O6374" s="95">
        <f>VLOOKUP(L6374, 'Rating Program (Effect. 2019)'!$Q$6:$T$556,4)</f>
        <v>1.21</v>
      </c>
      <c r="P6374" s="1" t="s">
        <v>9</v>
      </c>
      <c r="Q6374" s="1">
        <f>VLOOKUP(P6374, 'Rating Program (Effect. 2019)'!$AC$6:$AF$7, 4, FALSE)</f>
        <v>1</v>
      </c>
      <c r="R6374" s="1" t="s">
        <v>9</v>
      </c>
      <c r="S6374" s="1">
        <f>VLOOKUP(P6374, 'Rating Program (Effect. 2019)'!$AC$10:$AF$11,4, FALSE)</f>
        <v>1.1097123247655178</v>
      </c>
      <c r="T6374" s="1" t="s">
        <v>9</v>
      </c>
      <c r="U6374">
        <f>VLOOKUP(T6374,'Rating Program (Effect. 2019)'!$AC$14:$AF$15,4,FALSE)</f>
        <v>1</v>
      </c>
      <c r="V6374" s="141">
        <f t="shared" si="344"/>
        <v>944.27232228152843</v>
      </c>
      <c r="W6374" s="141">
        <f t="shared" si="345"/>
        <v>1738.0396106986727</v>
      </c>
      <c r="X6374" s="141">
        <f t="shared" si="346"/>
        <v>1738.0396106986727</v>
      </c>
      <c r="Y6374" s="258">
        <f>'New Base Rate Calculation'!$C$16 * '2016 &amp; 2017 Combined Data'!F6374 * '2016 &amp; 2017 Combined Data'!H6374 *'2016 &amp; 2017 Combined Data'!J6374 *'2016 &amp; 2017 Combined Data'!O6374* '2016 &amp; 2017 Combined Data'!S6374</f>
        <v>4086.2236816221125</v>
      </c>
    </row>
    <row r="6375" spans="1:25" x14ac:dyDescent="0.2">
      <c r="A6375" s="1" t="s">
        <v>4372</v>
      </c>
      <c r="B6375" s="13">
        <v>42910</v>
      </c>
      <c r="C6375" s="13">
        <v>43275</v>
      </c>
      <c r="D6375" s="1">
        <v>3</v>
      </c>
      <c r="E6375" s="1">
        <v>0.97</v>
      </c>
      <c r="F6375" s="1">
        <f>VLOOKUP(D6375, 'Rating Program (Effect. 2019)'!$E$6:$I$10, 5, FALSE)</f>
        <v>1.2113287848472678</v>
      </c>
      <c r="G6375" s="1">
        <v>269063</v>
      </c>
      <c r="H6375" s="1">
        <v>1.2614320750576693</v>
      </c>
      <c r="I6375" s="1">
        <v>20</v>
      </c>
      <c r="J6375" s="1">
        <v>1.1599999999999999</v>
      </c>
      <c r="K6375" s="1">
        <f>VLOOKUP('2016 &amp; 2017 Combined Data'!I6375, 'Rating Program (Effect. 2019)'!$K$6:$O$58, 5)</f>
        <v>0</v>
      </c>
      <c r="L6375" s="96">
        <v>606</v>
      </c>
      <c r="M6375" s="95">
        <f>VLOOKUP(L6375,'Rating Program (Effect. 2017)'!$K$6:$M$556, 2, FALSE)</f>
        <v>1.1000000000000001</v>
      </c>
      <c r="N6375" s="97" t="str">
        <f>VLOOKUP(L6375, 'Rating Program (Effect. 2017)'!$K$6:$M$556, 3)</f>
        <v>Low</v>
      </c>
      <c r="O6375" s="95">
        <f>VLOOKUP(L6375, 'Rating Program (Effect. 2019)'!$Q$6:$T$556,4)</f>
        <v>1.21</v>
      </c>
      <c r="P6375" s="1" t="s">
        <v>9</v>
      </c>
      <c r="Q6375" s="1">
        <f>VLOOKUP(P6375, 'Rating Program (Effect. 2019)'!$AC$6:$AF$7, 4, FALSE)</f>
        <v>1</v>
      </c>
      <c r="R6375" s="1" t="s">
        <v>9</v>
      </c>
      <c r="S6375" s="1">
        <f>VLOOKUP(P6375, 'Rating Program (Effect. 2019)'!$AC$10:$AF$11,4, FALSE)</f>
        <v>1.1097123247655178</v>
      </c>
      <c r="T6375" s="1" t="s">
        <v>9</v>
      </c>
      <c r="U6375">
        <f>VLOOKUP(T6375,'Rating Program (Effect. 2019)'!$AC$14:$AF$15,4,FALSE)</f>
        <v>1</v>
      </c>
      <c r="V6375" s="141">
        <f t="shared" si="344"/>
        <v>1738.0396106986727</v>
      </c>
      <c r="W6375" s="141">
        <f t="shared" si="345"/>
        <v>1249.0397663523026</v>
      </c>
      <c r="X6375" s="141">
        <f t="shared" si="346"/>
        <v>1249.0397663523026</v>
      </c>
      <c r="Y6375" s="258">
        <f>'New Base Rate Calculation'!$C$16 * '2016 &amp; 2017 Combined Data'!F6375 * '2016 &amp; 2017 Combined Data'!H6375 *'2016 &amp; 2017 Combined Data'!J6375 *'2016 &amp; 2017 Combined Data'!O6375* '2016 &amp; 2017 Combined Data'!S6375</f>
        <v>2625.0955422397606</v>
      </c>
    </row>
    <row r="6376" spans="1:25" x14ac:dyDescent="0.2">
      <c r="A6376" s="1" t="s">
        <v>4373</v>
      </c>
      <c r="B6376" s="13">
        <v>42861</v>
      </c>
      <c r="C6376" s="13">
        <v>43226</v>
      </c>
      <c r="D6376" s="1">
        <v>1</v>
      </c>
      <c r="E6376" s="1">
        <v>1.05</v>
      </c>
      <c r="F6376" s="1">
        <f>VLOOKUP(D6376, 'Rating Program (Effect. 2019)'!$E$6:$I$10, 5, FALSE)</f>
        <v>1.0194620726838979</v>
      </c>
      <c r="G6376" s="1">
        <v>495151</v>
      </c>
      <c r="H6376" s="1">
        <v>2.3413002041407198</v>
      </c>
      <c r="I6376" s="1">
        <v>14</v>
      </c>
      <c r="J6376" s="1">
        <v>1.1000000000000001</v>
      </c>
      <c r="K6376" s="1">
        <f>VLOOKUP('2016 &amp; 2017 Combined Data'!I6376, 'Rating Program (Effect. 2019)'!$K$6:$O$58, 5)</f>
        <v>0</v>
      </c>
      <c r="L6376" s="96">
        <v>804</v>
      </c>
      <c r="M6376" s="95">
        <f>VLOOKUP(L6376,'Rating Program (Effect. 2017)'!$K$6:$M$556, 2, FALSE)</f>
        <v>0.9</v>
      </c>
      <c r="N6376" s="97" t="str">
        <f>VLOOKUP(L6376, 'Rating Program (Effect. 2017)'!$K$6:$M$556, 3)</f>
        <v>High</v>
      </c>
      <c r="O6376" s="95">
        <f>VLOOKUP(L6376, 'Rating Program (Effect. 2019)'!$Q$6:$T$556,4)</f>
        <v>0.8</v>
      </c>
      <c r="P6376" s="1" t="s">
        <v>9</v>
      </c>
      <c r="Q6376" s="1">
        <f>VLOOKUP(P6376, 'Rating Program (Effect. 2019)'!$AC$6:$AF$7, 4, FALSE)</f>
        <v>1</v>
      </c>
      <c r="R6376" s="1" t="s">
        <v>9</v>
      </c>
      <c r="S6376" s="1">
        <f>VLOOKUP(P6376, 'Rating Program (Effect. 2019)'!$AC$10:$AF$11,4, FALSE)</f>
        <v>1.1097123247655178</v>
      </c>
      <c r="T6376" s="1" t="s">
        <v>9</v>
      </c>
      <c r="U6376">
        <f>VLOOKUP(T6376,'Rating Program (Effect. 2019)'!$AC$14:$AF$15,4,FALSE)</f>
        <v>1</v>
      </c>
      <c r="V6376" s="141">
        <f t="shared" si="344"/>
        <v>1249.0397663523026</v>
      </c>
      <c r="W6376" s="141">
        <f t="shared" si="345"/>
        <v>1947.0252497634231</v>
      </c>
      <c r="X6376" s="141">
        <f t="shared" si="346"/>
        <v>1947.0252497634231</v>
      </c>
      <c r="Y6376" s="258">
        <f>'New Base Rate Calculation'!$C$16 * '2016 &amp; 2017 Combined Data'!F6376 * '2016 &amp; 2017 Combined Data'!H6376 *'2016 &amp; 2017 Combined Data'!J6376 *'2016 &amp; 2017 Combined Data'!O6376* '2016 &amp; 2017 Combined Data'!S6376</f>
        <v>2570.9089491204522</v>
      </c>
    </row>
    <row r="6377" spans="1:25" x14ac:dyDescent="0.2">
      <c r="A6377" s="1" t="s">
        <v>4374</v>
      </c>
      <c r="B6377" s="13">
        <v>42896</v>
      </c>
      <c r="C6377" s="13">
        <v>43261</v>
      </c>
      <c r="D6377" s="1">
        <v>3</v>
      </c>
      <c r="E6377" s="1">
        <v>0.97</v>
      </c>
      <c r="F6377" s="1">
        <f>VLOOKUP(D6377, 'Rating Program (Effect. 2019)'!$E$6:$I$10, 5, FALSE)</f>
        <v>1.2113287848472678</v>
      </c>
      <c r="G6377" s="1">
        <v>143547</v>
      </c>
      <c r="H6377" s="1">
        <v>1.1439539008467168</v>
      </c>
      <c r="I6377" s="1">
        <v>5</v>
      </c>
      <c r="J6377" s="1">
        <v>0.92</v>
      </c>
      <c r="K6377" s="1">
        <f>VLOOKUP('2016 &amp; 2017 Combined Data'!I6377, 'Rating Program (Effect. 2019)'!$K$6:$O$58, 5)</f>
        <v>0</v>
      </c>
      <c r="L6377" s="96">
        <v>931</v>
      </c>
      <c r="M6377" s="95">
        <f>VLOOKUP(L6377,'Rating Program (Effect. 2017)'!$K$6:$M$556, 2, FALSE)</f>
        <v>0.9</v>
      </c>
      <c r="N6377" s="97" t="str">
        <f>VLOOKUP(L6377, 'Rating Program (Effect. 2017)'!$K$6:$M$556, 3)</f>
        <v>High</v>
      </c>
      <c r="O6377" s="95">
        <f>VLOOKUP(L6377, 'Rating Program (Effect. 2019)'!$Q$6:$T$556,4)</f>
        <v>0.8</v>
      </c>
      <c r="P6377" s="1" t="s">
        <v>9</v>
      </c>
      <c r="Q6377" s="1">
        <f>VLOOKUP(P6377, 'Rating Program (Effect. 2019)'!$AC$6:$AF$7, 4, FALSE)</f>
        <v>1</v>
      </c>
      <c r="R6377" s="1" t="s">
        <v>9</v>
      </c>
      <c r="S6377" s="1">
        <f>VLOOKUP(P6377, 'Rating Program (Effect. 2019)'!$AC$10:$AF$11,4, FALSE)</f>
        <v>1.1097123247655178</v>
      </c>
      <c r="T6377" s="1" t="s">
        <v>9</v>
      </c>
      <c r="U6377">
        <f>VLOOKUP(T6377,'Rating Program (Effect. 2019)'!$AC$14:$AF$15,4,FALSE)</f>
        <v>1</v>
      </c>
      <c r="V6377" s="141">
        <f t="shared" si="344"/>
        <v>1947.0252497634231</v>
      </c>
      <c r="W6377" s="141">
        <f t="shared" si="345"/>
        <v>735.02241200323931</v>
      </c>
      <c r="X6377" s="141">
        <f t="shared" si="346"/>
        <v>735.02241200323931</v>
      </c>
      <c r="Y6377" s="258">
        <f>'New Base Rate Calculation'!$C$16 * '2016 &amp; 2017 Combined Data'!F6377 * '2016 &amp; 2017 Combined Data'!H6377 *'2016 &amp; 2017 Combined Data'!J6377 *'2016 &amp; 2017 Combined Data'!O6377* '2016 &amp; 2017 Combined Data'!S6377</f>
        <v>1248.3150975149763</v>
      </c>
    </row>
    <row r="6378" spans="1:25" x14ac:dyDescent="0.2">
      <c r="A6378" s="1" t="s">
        <v>4375</v>
      </c>
      <c r="B6378" s="13">
        <v>42792</v>
      </c>
      <c r="C6378" s="13">
        <v>43157</v>
      </c>
      <c r="D6378" s="1">
        <v>5</v>
      </c>
      <c r="E6378" s="1">
        <v>1.2</v>
      </c>
      <c r="F6378" s="1">
        <f>VLOOKUP(D6378, 'Rating Program (Effect. 2019)'!$E$6:$I$10, 5, FALSE)</f>
        <v>0.94464968963239226</v>
      </c>
      <c r="G6378" s="1">
        <v>266555</v>
      </c>
      <c r="H6378" s="1">
        <v>1.255009853350961</v>
      </c>
      <c r="I6378" s="1">
        <v>1</v>
      </c>
      <c r="J6378" s="1">
        <v>0.76</v>
      </c>
      <c r="K6378" s="1">
        <f>VLOOKUP('2016 &amp; 2017 Combined Data'!I6378, 'Rating Program (Effect. 2019)'!$K$6:$O$58, 5)</f>
        <v>0</v>
      </c>
      <c r="L6378" s="96">
        <v>868</v>
      </c>
      <c r="M6378" s="95">
        <f>VLOOKUP(L6378,'Rating Program (Effect. 2017)'!$K$6:$M$556, 2, FALSE)</f>
        <v>0.9</v>
      </c>
      <c r="N6378" s="97" t="str">
        <f>VLOOKUP(L6378, 'Rating Program (Effect. 2017)'!$K$6:$M$556, 3)</f>
        <v>High</v>
      </c>
      <c r="O6378" s="95">
        <f>VLOOKUP(L6378, 'Rating Program (Effect. 2019)'!$Q$6:$T$556,4)</f>
        <v>0.8</v>
      </c>
      <c r="P6378" s="1" t="s">
        <v>9</v>
      </c>
      <c r="Q6378" s="1">
        <f>VLOOKUP(P6378, 'Rating Program (Effect. 2019)'!$AC$6:$AF$7, 4, FALSE)</f>
        <v>1</v>
      </c>
      <c r="R6378" s="1" t="s">
        <v>9</v>
      </c>
      <c r="S6378" s="1">
        <f>VLOOKUP(P6378, 'Rating Program (Effect. 2019)'!$AC$10:$AF$11,4, FALSE)</f>
        <v>1.1097123247655178</v>
      </c>
      <c r="T6378" s="1" t="s">
        <v>9</v>
      </c>
      <c r="U6378">
        <f>VLOOKUP(T6378,'Rating Program (Effect. 2019)'!$AC$14:$AF$15,4,FALSE)</f>
        <v>1</v>
      </c>
      <c r="V6378" s="141">
        <f t="shared" si="344"/>
        <v>735.02241200323931</v>
      </c>
      <c r="W6378" s="141">
        <f t="shared" si="345"/>
        <v>824.08967010437505</v>
      </c>
      <c r="X6378" s="141">
        <f t="shared" si="346"/>
        <v>824.08967010437505</v>
      </c>
      <c r="Y6378" s="258">
        <f>'New Base Rate Calculation'!$C$16 * '2016 &amp; 2017 Combined Data'!F6378 * '2016 &amp; 2017 Combined Data'!H6378 *'2016 &amp; 2017 Combined Data'!J6378 *'2016 &amp; 2017 Combined Data'!O6378* '2016 &amp; 2017 Combined Data'!S6378</f>
        <v>882.26154211007656</v>
      </c>
    </row>
    <row r="6379" spans="1:25" x14ac:dyDescent="0.2">
      <c r="A6379" s="1" t="s">
        <v>4376</v>
      </c>
      <c r="B6379" s="13">
        <v>42916</v>
      </c>
      <c r="C6379" s="13">
        <v>43281</v>
      </c>
      <c r="D6379" s="1">
        <v>1</v>
      </c>
      <c r="E6379" s="1">
        <v>1.05</v>
      </c>
      <c r="F6379" s="1">
        <f>VLOOKUP(D6379, 'Rating Program (Effect. 2019)'!$E$6:$I$10, 5, FALSE)</f>
        <v>1.0194620726838979</v>
      </c>
      <c r="G6379" s="1">
        <v>311659</v>
      </c>
      <c r="H6379" s="1">
        <v>1.392654106746358</v>
      </c>
      <c r="I6379" s="1">
        <v>2</v>
      </c>
      <c r="J6379" s="1">
        <v>0.8</v>
      </c>
      <c r="K6379" s="1">
        <f>VLOOKUP('2016 &amp; 2017 Combined Data'!I6379, 'Rating Program (Effect. 2019)'!$K$6:$O$58, 5)</f>
        <v>0</v>
      </c>
      <c r="L6379" s="96">
        <v>917</v>
      </c>
      <c r="M6379" s="95">
        <f>VLOOKUP(L6379,'Rating Program (Effect. 2017)'!$K$6:$M$556, 2, FALSE)</f>
        <v>0.9</v>
      </c>
      <c r="N6379" s="97" t="str">
        <f>VLOOKUP(L6379, 'Rating Program (Effect. 2017)'!$K$6:$M$556, 3)</f>
        <v>High</v>
      </c>
      <c r="O6379" s="95">
        <f>VLOOKUP(L6379, 'Rating Program (Effect. 2019)'!$Q$6:$T$556,4)</f>
        <v>0.8</v>
      </c>
      <c r="P6379" s="1" t="s">
        <v>9</v>
      </c>
      <c r="Q6379" s="1">
        <f>VLOOKUP(P6379, 'Rating Program (Effect. 2019)'!$AC$6:$AF$7, 4, FALSE)</f>
        <v>1</v>
      </c>
      <c r="R6379" s="1" t="s">
        <v>9</v>
      </c>
      <c r="S6379" s="1">
        <f>VLOOKUP(P6379, 'Rating Program (Effect. 2019)'!$AC$10:$AF$11,4, FALSE)</f>
        <v>1.1097123247655178</v>
      </c>
      <c r="T6379" s="1" t="s">
        <v>11</v>
      </c>
      <c r="U6379">
        <f>VLOOKUP(T6379,'Rating Program (Effect. 2019)'!$AC$14:$AF$15,4,FALSE)</f>
        <v>1</v>
      </c>
      <c r="V6379" s="141">
        <f t="shared" si="344"/>
        <v>824.08967010437505</v>
      </c>
      <c r="W6379" s="141">
        <f t="shared" si="345"/>
        <v>842.27720376019738</v>
      </c>
      <c r="X6379" s="141">
        <f t="shared" si="346"/>
        <v>842.27720376019738</v>
      </c>
      <c r="Y6379" s="258">
        <f>'New Base Rate Calculation'!$C$16 * '2016 &amp; 2017 Combined Data'!F6379 * '2016 &amp; 2017 Combined Data'!H6379 *'2016 &amp; 2017 Combined Data'!J6379 *'2016 &amp; 2017 Combined Data'!O6379* '2016 &amp; 2017 Combined Data'!S6379</f>
        <v>1112.1673953896361</v>
      </c>
    </row>
    <row r="6380" spans="1:25" x14ac:dyDescent="0.2">
      <c r="A6380" s="1" t="s">
        <v>4377</v>
      </c>
      <c r="B6380" s="13">
        <v>42741</v>
      </c>
      <c r="C6380" s="13">
        <v>43106</v>
      </c>
      <c r="D6380" s="1">
        <v>5</v>
      </c>
      <c r="E6380" s="1">
        <v>1.2</v>
      </c>
      <c r="F6380" s="1">
        <f>VLOOKUP(D6380, 'Rating Program (Effect. 2019)'!$E$6:$I$10, 5, FALSE)</f>
        <v>0.94464968963239226</v>
      </c>
      <c r="G6380" s="1">
        <v>357892</v>
      </c>
      <c r="H6380" s="1">
        <v>1.5786696793812371</v>
      </c>
      <c r="I6380" s="1">
        <v>9</v>
      </c>
      <c r="J6380" s="1">
        <v>1.04</v>
      </c>
      <c r="K6380" s="1">
        <f>VLOOKUP('2016 &amp; 2017 Combined Data'!I6380, 'Rating Program (Effect. 2019)'!$K$6:$O$58, 5)</f>
        <v>0</v>
      </c>
      <c r="L6380" s="96">
        <v>570</v>
      </c>
      <c r="M6380" s="95">
        <f>VLOOKUP(L6380,'Rating Program (Effect. 2017)'!$K$6:$M$556, 2, FALSE)</f>
        <v>1.1000000000000001</v>
      </c>
      <c r="N6380" s="97" t="str">
        <f>VLOOKUP(L6380, 'Rating Program (Effect. 2017)'!$K$6:$M$556, 3)</f>
        <v>Low</v>
      </c>
      <c r="O6380" s="95">
        <f>VLOOKUP(L6380, 'Rating Program (Effect. 2019)'!$Q$6:$T$556,4)</f>
        <v>1.21</v>
      </c>
      <c r="P6380" s="1" t="s">
        <v>9</v>
      </c>
      <c r="Q6380" s="1">
        <f>VLOOKUP(P6380, 'Rating Program (Effect. 2019)'!$AC$6:$AF$7, 4, FALSE)</f>
        <v>1</v>
      </c>
      <c r="R6380" s="1" t="s">
        <v>9</v>
      </c>
      <c r="S6380" s="1">
        <f>VLOOKUP(P6380, 'Rating Program (Effect. 2019)'!$AC$10:$AF$11,4, FALSE)</f>
        <v>1.1097123247655178</v>
      </c>
      <c r="T6380" s="1" t="s">
        <v>9</v>
      </c>
      <c r="U6380">
        <f>VLOOKUP(T6380,'Rating Program (Effect. 2019)'!$AC$14:$AF$15,4,FALSE)</f>
        <v>1</v>
      </c>
      <c r="V6380" s="141">
        <f t="shared" si="344"/>
        <v>842.27720376019738</v>
      </c>
      <c r="W6380" s="141">
        <f t="shared" si="345"/>
        <v>1733.7581886836504</v>
      </c>
      <c r="X6380" s="141">
        <f t="shared" si="346"/>
        <v>1733.7581886836504</v>
      </c>
      <c r="Y6380" s="258">
        <f>'New Base Rate Calculation'!$C$16 * '2016 &amp; 2017 Combined Data'!F6380 * '2016 &amp; 2017 Combined Data'!H6380 *'2016 &amp; 2017 Combined Data'!J6380 *'2016 &amp; 2017 Combined Data'!O6380* '2016 &amp; 2017 Combined Data'!S6380</f>
        <v>2296.9768133215894</v>
      </c>
    </row>
    <row r="6381" spans="1:25" x14ac:dyDescent="0.2">
      <c r="A6381" s="1" t="s">
        <v>4378</v>
      </c>
      <c r="B6381" s="13">
        <v>42839</v>
      </c>
      <c r="C6381" s="13">
        <v>43204</v>
      </c>
      <c r="D6381" s="1">
        <v>5</v>
      </c>
      <c r="E6381" s="1">
        <v>1.2</v>
      </c>
      <c r="F6381" s="1">
        <f>VLOOKUP(D6381, 'Rating Program (Effect. 2019)'!$E$6:$I$10, 5, FALSE)</f>
        <v>0.94464968963239226</v>
      </c>
      <c r="G6381" s="1">
        <v>602945</v>
      </c>
      <c r="H6381" s="1">
        <v>3.0839210906294139</v>
      </c>
      <c r="I6381" s="1">
        <v>42</v>
      </c>
      <c r="J6381" s="1">
        <v>1.6</v>
      </c>
      <c r="K6381" s="1">
        <f>VLOOKUP('2016 &amp; 2017 Combined Data'!I6381, 'Rating Program (Effect. 2019)'!$K$6:$O$58, 5)</f>
        <v>0</v>
      </c>
      <c r="L6381" s="96">
        <v>779</v>
      </c>
      <c r="M6381" s="95">
        <f>VLOOKUP(L6381,'Rating Program (Effect. 2017)'!$K$6:$M$556, 2, FALSE)</f>
        <v>1</v>
      </c>
      <c r="N6381" s="97" t="str">
        <f>VLOOKUP(L6381, 'Rating Program (Effect. 2017)'!$K$6:$M$556, 3)</f>
        <v>Medium</v>
      </c>
      <c r="O6381" s="95">
        <f>VLOOKUP(L6381, 'Rating Program (Effect. 2019)'!$Q$6:$T$556,4)</f>
        <v>1</v>
      </c>
      <c r="P6381" s="1" t="s">
        <v>9</v>
      </c>
      <c r="Q6381" s="1">
        <f>VLOOKUP(P6381, 'Rating Program (Effect. 2019)'!$AC$6:$AF$7, 4, FALSE)</f>
        <v>1</v>
      </c>
      <c r="R6381" s="1" t="s">
        <v>9</v>
      </c>
      <c r="S6381" s="1">
        <f>VLOOKUP(P6381, 'Rating Program (Effect. 2019)'!$AC$10:$AF$11,4, FALSE)</f>
        <v>1.1097123247655178</v>
      </c>
      <c r="T6381" s="1" t="s">
        <v>11</v>
      </c>
      <c r="U6381">
        <f>VLOOKUP(T6381,'Rating Program (Effect. 2019)'!$AC$14:$AF$15,4,FALSE)</f>
        <v>1</v>
      </c>
      <c r="V6381" s="141">
        <f t="shared" si="344"/>
        <v>1733.7581886836504</v>
      </c>
      <c r="W6381" s="141">
        <f t="shared" si="345"/>
        <v>4736.90279520678</v>
      </c>
      <c r="X6381" s="141">
        <f t="shared" si="346"/>
        <v>4736.90279520678</v>
      </c>
      <c r="Y6381" s="258">
        <f>'New Base Rate Calculation'!$C$16 * '2016 &amp; 2017 Combined Data'!F6381 * '2016 &amp; 2017 Combined Data'!H6381 *'2016 &amp; 2017 Combined Data'!J6381 *'2016 &amp; 2017 Combined Data'!O6381* '2016 &amp; 2017 Combined Data'!S6381</f>
        <v>5705.1868638818996</v>
      </c>
    </row>
    <row r="6382" spans="1:25" x14ac:dyDescent="0.2">
      <c r="A6382" s="1" t="s">
        <v>4379</v>
      </c>
      <c r="B6382" s="13">
        <v>42780</v>
      </c>
      <c r="C6382" s="13">
        <v>43145</v>
      </c>
      <c r="D6382" s="1">
        <v>2</v>
      </c>
      <c r="E6382" s="1">
        <v>1.1100000000000001</v>
      </c>
      <c r="F6382" s="1">
        <f>VLOOKUP(D6382, 'Rating Program (Effect. 2019)'!$E$6:$I$10, 5, FALSE)</f>
        <v>1.388027431262149</v>
      </c>
      <c r="G6382" s="1">
        <v>327929</v>
      </c>
      <c r="H6382" s="1">
        <v>1.4532281651401389</v>
      </c>
      <c r="I6382" s="1">
        <v>18</v>
      </c>
      <c r="J6382" s="1">
        <v>1.1399999999999999</v>
      </c>
      <c r="K6382" s="1">
        <f>VLOOKUP('2016 &amp; 2017 Combined Data'!I6382, 'Rating Program (Effect. 2019)'!$K$6:$O$58, 5)</f>
        <v>0</v>
      </c>
      <c r="L6382" s="96">
        <v>693</v>
      </c>
      <c r="M6382" s="95">
        <f>VLOOKUP(L6382,'Rating Program (Effect. 2017)'!$K$6:$M$556, 2, FALSE)</f>
        <v>1</v>
      </c>
      <c r="N6382" s="97" t="str">
        <f>VLOOKUP(L6382, 'Rating Program (Effect. 2017)'!$K$6:$M$556, 3)</f>
        <v>Medium</v>
      </c>
      <c r="O6382" s="95">
        <f>VLOOKUP(L6382, 'Rating Program (Effect. 2019)'!$Q$6:$T$556,4)</f>
        <v>1</v>
      </c>
      <c r="P6382" s="1" t="s">
        <v>9</v>
      </c>
      <c r="Q6382" s="1">
        <f>VLOOKUP(P6382, 'Rating Program (Effect. 2019)'!$AC$6:$AF$7, 4, FALSE)</f>
        <v>1</v>
      </c>
      <c r="R6382" s="1" t="s">
        <v>9</v>
      </c>
      <c r="S6382" s="1">
        <f>VLOOKUP(P6382, 'Rating Program (Effect. 2019)'!$AC$10:$AF$11,4, FALSE)</f>
        <v>1.1097123247655178</v>
      </c>
      <c r="T6382" s="1" t="s">
        <v>11</v>
      </c>
      <c r="U6382">
        <f>VLOOKUP(T6382,'Rating Program (Effect. 2019)'!$AC$14:$AF$15,4,FALSE)</f>
        <v>1</v>
      </c>
      <c r="V6382" s="141">
        <f t="shared" si="344"/>
        <v>4736.90279520678</v>
      </c>
      <c r="W6382" s="141">
        <f t="shared" si="345"/>
        <v>1471.1319361346655</v>
      </c>
      <c r="X6382" s="141">
        <f t="shared" si="346"/>
        <v>1471.1319361346655</v>
      </c>
      <c r="Y6382" s="258">
        <f>'New Base Rate Calculation'!$C$16 * '2016 &amp; 2017 Combined Data'!F6382 * '2016 &amp; 2017 Combined Data'!H6382 *'2016 &amp; 2017 Combined Data'!J6382 *'2016 &amp; 2017 Combined Data'!O6382* '2016 &amp; 2017 Combined Data'!S6382</f>
        <v>2814.5732411245581</v>
      </c>
    </row>
    <row r="6383" spans="1:25" x14ac:dyDescent="0.2">
      <c r="A6383" s="1" t="s">
        <v>4380</v>
      </c>
      <c r="B6383" s="13">
        <v>42858</v>
      </c>
      <c r="C6383" s="13">
        <v>43223</v>
      </c>
      <c r="D6383" s="1">
        <v>3</v>
      </c>
      <c r="E6383" s="1">
        <v>0.97</v>
      </c>
      <c r="F6383" s="1">
        <f>VLOOKUP(D6383, 'Rating Program (Effect. 2019)'!$E$6:$I$10, 5, FALSE)</f>
        <v>1.2113287848472678</v>
      </c>
      <c r="G6383" s="1">
        <v>185591</v>
      </c>
      <c r="H6383" s="1">
        <v>1.1341093857961995</v>
      </c>
      <c r="I6383" s="1">
        <v>13</v>
      </c>
      <c r="J6383" s="1">
        <v>1.0900000000000001</v>
      </c>
      <c r="K6383" s="1">
        <f>VLOOKUP('2016 &amp; 2017 Combined Data'!I6383, 'Rating Program (Effect. 2019)'!$K$6:$O$58, 5)</f>
        <v>0</v>
      </c>
      <c r="L6383" s="96">
        <v>639</v>
      </c>
      <c r="M6383" s="95">
        <f>VLOOKUP(L6383,'Rating Program (Effect. 2017)'!$K$6:$M$556, 2, FALSE)</f>
        <v>1.1000000000000001</v>
      </c>
      <c r="N6383" s="97" t="str">
        <f>VLOOKUP(L6383, 'Rating Program (Effect. 2017)'!$K$6:$M$556, 3)</f>
        <v>Low</v>
      </c>
      <c r="O6383" s="95">
        <f>VLOOKUP(L6383, 'Rating Program (Effect. 2019)'!$Q$6:$T$556,4)</f>
        <v>1.21</v>
      </c>
      <c r="P6383" s="1" t="s">
        <v>9</v>
      </c>
      <c r="Q6383" s="1">
        <f>VLOOKUP(P6383, 'Rating Program (Effect. 2019)'!$AC$6:$AF$7, 4, FALSE)</f>
        <v>1</v>
      </c>
      <c r="R6383" s="1" t="s">
        <v>9</v>
      </c>
      <c r="S6383" s="1">
        <f>VLOOKUP(P6383, 'Rating Program (Effect. 2019)'!$AC$10:$AF$11,4, FALSE)</f>
        <v>1.1097123247655178</v>
      </c>
      <c r="T6383" s="1" t="s">
        <v>9</v>
      </c>
      <c r="U6383">
        <f>VLOOKUP(T6383,'Rating Program (Effect. 2019)'!$AC$14:$AF$15,4,FALSE)</f>
        <v>1</v>
      </c>
      <c r="V6383" s="141">
        <f t="shared" si="344"/>
        <v>1471.1319361346655</v>
      </c>
      <c r="W6383" s="141">
        <f t="shared" si="345"/>
        <v>1055.2025911700432</v>
      </c>
      <c r="X6383" s="141">
        <f t="shared" si="346"/>
        <v>1055.2025911700432</v>
      </c>
      <c r="Y6383" s="258">
        <f>'New Base Rate Calculation'!$C$16 * '2016 &amp; 2017 Combined Data'!F6383 * '2016 &amp; 2017 Combined Data'!H6383 *'2016 &amp; 2017 Combined Data'!J6383 *'2016 &amp; 2017 Combined Data'!O6383* '2016 &amp; 2017 Combined Data'!S6383</f>
        <v>2217.7097101798922</v>
      </c>
    </row>
    <row r="6384" spans="1:25" x14ac:dyDescent="0.2">
      <c r="A6384" s="1" t="s">
        <v>4381</v>
      </c>
      <c r="B6384" s="13">
        <v>42890</v>
      </c>
      <c r="C6384" s="13">
        <v>43255</v>
      </c>
      <c r="D6384" s="1">
        <v>1</v>
      </c>
      <c r="E6384" s="1">
        <v>1.05</v>
      </c>
      <c r="F6384" s="1">
        <f>VLOOKUP(D6384, 'Rating Program (Effect. 2019)'!$E$6:$I$10, 5, FALSE)</f>
        <v>1.0194620726838979</v>
      </c>
      <c r="G6384" s="1">
        <v>392408</v>
      </c>
      <c r="H6384" s="1">
        <v>1.7436870836241867</v>
      </c>
      <c r="I6384" s="1">
        <v>7</v>
      </c>
      <c r="J6384" s="1">
        <v>1</v>
      </c>
      <c r="K6384" s="1">
        <f>VLOOKUP('2016 &amp; 2017 Combined Data'!I6384, 'Rating Program (Effect. 2019)'!$K$6:$O$58, 5)</f>
        <v>0</v>
      </c>
      <c r="L6384" s="96">
        <v>747</v>
      </c>
      <c r="M6384" s="95">
        <f>VLOOKUP(L6384,'Rating Program (Effect. 2017)'!$K$6:$M$556, 2, FALSE)</f>
        <v>1</v>
      </c>
      <c r="N6384" s="97" t="str">
        <f>VLOOKUP(L6384, 'Rating Program (Effect. 2017)'!$K$6:$M$556, 3)</f>
        <v>Medium</v>
      </c>
      <c r="O6384" s="95">
        <f>VLOOKUP(L6384, 'Rating Program (Effect. 2019)'!$Q$6:$T$556,4)</f>
        <v>1</v>
      </c>
      <c r="P6384" s="1" t="s">
        <v>9</v>
      </c>
      <c r="Q6384" s="1">
        <f>VLOOKUP(P6384, 'Rating Program (Effect. 2019)'!$AC$6:$AF$7, 4, FALSE)</f>
        <v>1</v>
      </c>
      <c r="R6384" s="1" t="s">
        <v>9</v>
      </c>
      <c r="S6384" s="1">
        <f>VLOOKUP(P6384, 'Rating Program (Effect. 2019)'!$AC$10:$AF$11,4, FALSE)</f>
        <v>1.1097123247655178</v>
      </c>
      <c r="T6384" s="1" t="s">
        <v>9</v>
      </c>
      <c r="U6384">
        <f>VLOOKUP(T6384,'Rating Program (Effect. 2019)'!$AC$14:$AF$15,4,FALSE)</f>
        <v>1</v>
      </c>
      <c r="V6384" s="141">
        <f t="shared" si="344"/>
        <v>1055.2025911700432</v>
      </c>
      <c r="W6384" s="141">
        <f t="shared" si="345"/>
        <v>1464.6971502443168</v>
      </c>
      <c r="X6384" s="141">
        <f t="shared" si="346"/>
        <v>1464.6971502443168</v>
      </c>
      <c r="Y6384" s="258">
        <f>'New Base Rate Calculation'!$C$16 * '2016 &amp; 2017 Combined Data'!F6384 * '2016 &amp; 2017 Combined Data'!H6384 *'2016 &amp; 2017 Combined Data'!J6384 *'2016 &amp; 2017 Combined Data'!O6384* '2016 &amp; 2017 Combined Data'!S6384</f>
        <v>2175.7824600597091</v>
      </c>
    </row>
    <row r="6385" spans="1:25" x14ac:dyDescent="0.2">
      <c r="A6385" s="1" t="s">
        <v>4382</v>
      </c>
      <c r="B6385" s="13">
        <v>42792</v>
      </c>
      <c r="C6385" s="13">
        <v>43157</v>
      </c>
      <c r="D6385" s="1">
        <v>5</v>
      </c>
      <c r="E6385" s="1">
        <v>1.2</v>
      </c>
      <c r="F6385" s="1">
        <f>VLOOKUP(D6385, 'Rating Program (Effect. 2019)'!$E$6:$I$10, 5, FALSE)</f>
        <v>0.94464968963239226</v>
      </c>
      <c r="G6385" s="1">
        <v>383849</v>
      </c>
      <c r="H6385" s="1">
        <v>1.7008437690669092</v>
      </c>
      <c r="I6385" s="1">
        <v>17</v>
      </c>
      <c r="J6385" s="1">
        <v>1.1299999999999999</v>
      </c>
      <c r="K6385" s="1">
        <f>VLOOKUP('2016 &amp; 2017 Combined Data'!I6385, 'Rating Program (Effect. 2019)'!$K$6:$O$58, 5)</f>
        <v>0</v>
      </c>
      <c r="L6385" s="96">
        <v>602</v>
      </c>
      <c r="M6385" s="95">
        <f>VLOOKUP(L6385,'Rating Program (Effect. 2017)'!$K$6:$M$556, 2, FALSE)</f>
        <v>1.1000000000000001</v>
      </c>
      <c r="N6385" s="97" t="str">
        <f>VLOOKUP(L6385, 'Rating Program (Effect. 2017)'!$K$6:$M$556, 3)</f>
        <v>Low</v>
      </c>
      <c r="O6385" s="95">
        <f>VLOOKUP(L6385, 'Rating Program (Effect. 2019)'!$Q$6:$T$556,4)</f>
        <v>1.21</v>
      </c>
      <c r="P6385" s="1" t="s">
        <v>9</v>
      </c>
      <c r="Q6385" s="1">
        <f>VLOOKUP(P6385, 'Rating Program (Effect. 2019)'!$AC$6:$AF$7, 4, FALSE)</f>
        <v>1</v>
      </c>
      <c r="R6385" s="1" t="s">
        <v>9</v>
      </c>
      <c r="S6385" s="1">
        <f>VLOOKUP(P6385, 'Rating Program (Effect. 2019)'!$AC$10:$AF$11,4, FALSE)</f>
        <v>1.1097123247655178</v>
      </c>
      <c r="T6385" s="1" t="s">
        <v>9</v>
      </c>
      <c r="U6385">
        <f>VLOOKUP(T6385,'Rating Program (Effect. 2019)'!$AC$14:$AF$15,4,FALSE)</f>
        <v>1</v>
      </c>
      <c r="V6385" s="141">
        <f t="shared" si="344"/>
        <v>1464.6971502443168</v>
      </c>
      <c r="W6385" s="141">
        <f t="shared" si="345"/>
        <v>2029.5828527521612</v>
      </c>
      <c r="X6385" s="141">
        <f t="shared" si="346"/>
        <v>2029.5828527521612</v>
      </c>
      <c r="Y6385" s="258">
        <f>'New Base Rate Calculation'!$C$16 * '2016 &amp; 2017 Combined Data'!F6385 * '2016 &amp; 2017 Combined Data'!H6385 *'2016 &amp; 2017 Combined Data'!J6385 *'2016 &amp; 2017 Combined Data'!O6385* '2016 &amp; 2017 Combined Data'!S6385</f>
        <v>2688.9013611675196</v>
      </c>
    </row>
    <row r="6386" spans="1:25" x14ac:dyDescent="0.2">
      <c r="A6386" s="1" t="s">
        <v>4383</v>
      </c>
      <c r="B6386" s="13">
        <v>42864</v>
      </c>
      <c r="C6386" s="13">
        <v>43229</v>
      </c>
      <c r="D6386" s="1">
        <v>2</v>
      </c>
      <c r="E6386" s="1">
        <v>1.1100000000000001</v>
      </c>
      <c r="F6386" s="1">
        <f>VLOOKUP(D6386, 'Rating Program (Effect. 2019)'!$E$6:$I$10, 5, FALSE)</f>
        <v>1.388027431262149</v>
      </c>
      <c r="G6386" s="1">
        <v>217022</v>
      </c>
      <c r="H6386" s="1">
        <v>1.1603247577890534</v>
      </c>
      <c r="I6386" s="1">
        <v>2</v>
      </c>
      <c r="J6386" s="1">
        <v>0.8</v>
      </c>
      <c r="K6386" s="1">
        <f>VLOOKUP('2016 &amp; 2017 Combined Data'!I6386, 'Rating Program (Effect. 2019)'!$K$6:$O$58, 5)</f>
        <v>0</v>
      </c>
      <c r="L6386" s="96">
        <v>862</v>
      </c>
      <c r="M6386" s="95">
        <f>VLOOKUP(L6386,'Rating Program (Effect. 2017)'!$K$6:$M$556, 2, FALSE)</f>
        <v>0.9</v>
      </c>
      <c r="N6386" s="97" t="str">
        <f>VLOOKUP(L6386, 'Rating Program (Effect. 2017)'!$K$6:$M$556, 3)</f>
        <v>High</v>
      </c>
      <c r="O6386" s="95">
        <f>VLOOKUP(L6386, 'Rating Program (Effect. 2019)'!$Q$6:$T$556,4)</f>
        <v>0.8</v>
      </c>
      <c r="P6386" s="1" t="s">
        <v>9</v>
      </c>
      <c r="Q6386" s="1">
        <f>VLOOKUP(P6386, 'Rating Program (Effect. 2019)'!$AC$6:$AF$7, 4, FALSE)</f>
        <v>1</v>
      </c>
      <c r="R6386" s="1" t="s">
        <v>9</v>
      </c>
      <c r="S6386" s="1">
        <f>VLOOKUP(P6386, 'Rating Program (Effect. 2019)'!$AC$10:$AF$11,4, FALSE)</f>
        <v>1.1097123247655178</v>
      </c>
      <c r="T6386" s="1" t="s">
        <v>9</v>
      </c>
      <c r="U6386">
        <f>VLOOKUP(T6386,'Rating Program (Effect. 2019)'!$AC$14:$AF$15,4,FALSE)</f>
        <v>1</v>
      </c>
      <c r="V6386" s="141">
        <f t="shared" si="344"/>
        <v>2029.5828527521612</v>
      </c>
      <c r="W6386" s="141">
        <f t="shared" si="345"/>
        <v>741.86523714000941</v>
      </c>
      <c r="X6386" s="141">
        <f t="shared" si="346"/>
        <v>741.86523714000941</v>
      </c>
      <c r="Y6386" s="258">
        <f>'New Base Rate Calculation'!$C$16 * '2016 &amp; 2017 Combined Data'!F6386 * '2016 &amp; 2017 Combined Data'!H6386 *'2016 &amp; 2017 Combined Data'!J6386 *'2016 &amp; 2017 Combined Data'!O6386* '2016 &amp; 2017 Combined Data'!S6386</f>
        <v>1261.6341312502916</v>
      </c>
    </row>
    <row r="6387" spans="1:25" x14ac:dyDescent="0.2">
      <c r="A6387" s="1" t="s">
        <v>4384</v>
      </c>
      <c r="B6387" s="13">
        <v>42745</v>
      </c>
      <c r="C6387" s="13">
        <v>43110</v>
      </c>
      <c r="D6387" s="1">
        <v>3</v>
      </c>
      <c r="E6387" s="1">
        <v>0.97</v>
      </c>
      <c r="F6387" s="1">
        <f>VLOOKUP(D6387, 'Rating Program (Effect. 2019)'!$E$6:$I$10, 5, FALSE)</f>
        <v>1.2113287848472678</v>
      </c>
      <c r="G6387" s="1">
        <v>472094</v>
      </c>
      <c r="H6387" s="1">
        <v>2.1954220407139338</v>
      </c>
      <c r="I6387" s="1">
        <v>9</v>
      </c>
      <c r="J6387" s="1">
        <v>1.04</v>
      </c>
      <c r="K6387" s="1">
        <f>VLOOKUP('2016 &amp; 2017 Combined Data'!I6387, 'Rating Program (Effect. 2019)'!$K$6:$O$58, 5)</f>
        <v>0</v>
      </c>
      <c r="L6387" s="96">
        <v>621</v>
      </c>
      <c r="M6387" s="95">
        <f>VLOOKUP(L6387,'Rating Program (Effect. 2017)'!$K$6:$M$556, 2, FALSE)</f>
        <v>1.1000000000000001</v>
      </c>
      <c r="N6387" s="97" t="str">
        <f>VLOOKUP(L6387, 'Rating Program (Effect. 2017)'!$K$6:$M$556, 3)</f>
        <v>Low</v>
      </c>
      <c r="O6387" s="95">
        <f>VLOOKUP(L6387, 'Rating Program (Effect. 2019)'!$Q$6:$T$556,4)</f>
        <v>1.21</v>
      </c>
      <c r="P6387" s="1" t="s">
        <v>9</v>
      </c>
      <c r="Q6387" s="1">
        <f>VLOOKUP(P6387, 'Rating Program (Effect. 2019)'!$AC$6:$AF$7, 4, FALSE)</f>
        <v>1</v>
      </c>
      <c r="R6387" s="1" t="s">
        <v>9</v>
      </c>
      <c r="S6387" s="1">
        <f>VLOOKUP(P6387, 'Rating Program (Effect. 2019)'!$AC$10:$AF$11,4, FALSE)</f>
        <v>1.1097123247655178</v>
      </c>
      <c r="T6387" s="1" t="s">
        <v>9</v>
      </c>
      <c r="U6387">
        <f>VLOOKUP(T6387,'Rating Program (Effect. 2019)'!$AC$14:$AF$15,4,FALSE)</f>
        <v>1</v>
      </c>
      <c r="V6387" s="141">
        <f t="shared" si="344"/>
        <v>741.86523714000941</v>
      </c>
      <c r="W6387" s="141">
        <f t="shared" si="345"/>
        <v>1948.9727441115506</v>
      </c>
      <c r="X6387" s="141">
        <f t="shared" si="346"/>
        <v>1948.9727441115506</v>
      </c>
      <c r="Y6387" s="258">
        <f>'New Base Rate Calculation'!$C$16 * '2016 &amp; 2017 Combined Data'!F6387 * '2016 &amp; 2017 Combined Data'!H6387 *'2016 &amp; 2017 Combined Data'!J6387 *'2016 &amp; 2017 Combined Data'!O6387* '2016 &amp; 2017 Combined Data'!S6387</f>
        <v>4096.1383298912069</v>
      </c>
    </row>
    <row r="6388" spans="1:25" x14ac:dyDescent="0.2">
      <c r="A6388" s="1" t="s">
        <v>4385</v>
      </c>
      <c r="B6388" s="13">
        <v>42781</v>
      </c>
      <c r="C6388" s="13">
        <v>43146</v>
      </c>
      <c r="D6388" s="1">
        <v>2</v>
      </c>
      <c r="E6388" s="1">
        <v>1.1100000000000001</v>
      </c>
      <c r="F6388" s="1">
        <f>VLOOKUP(D6388, 'Rating Program (Effect. 2019)'!$E$6:$I$10, 5, FALSE)</f>
        <v>1.388027431262149</v>
      </c>
      <c r="G6388" s="1">
        <v>338729</v>
      </c>
      <c r="H6388" s="1">
        <v>1.4964240798540551</v>
      </c>
      <c r="I6388" s="1">
        <v>20</v>
      </c>
      <c r="J6388" s="1">
        <v>1.1599999999999999</v>
      </c>
      <c r="K6388" s="1">
        <f>VLOOKUP('2016 &amp; 2017 Combined Data'!I6388, 'Rating Program (Effect. 2019)'!$K$6:$O$58, 5)</f>
        <v>0</v>
      </c>
      <c r="L6388" s="96">
        <v>684</v>
      </c>
      <c r="M6388" s="95">
        <f>VLOOKUP(L6388,'Rating Program (Effect. 2017)'!$K$6:$M$556, 2, FALSE)</f>
        <v>1</v>
      </c>
      <c r="N6388" s="97" t="str">
        <f>VLOOKUP(L6388, 'Rating Program (Effect. 2017)'!$K$6:$M$556, 3)</f>
        <v>Medium</v>
      </c>
      <c r="O6388" s="95">
        <f>VLOOKUP(L6388, 'Rating Program (Effect. 2019)'!$Q$6:$T$556,4)</f>
        <v>1</v>
      </c>
      <c r="P6388" s="1" t="s">
        <v>11</v>
      </c>
      <c r="Q6388" s="1">
        <f>VLOOKUP(P6388, 'Rating Program (Effect. 2019)'!$AC$6:$AF$7, 4, FALSE)</f>
        <v>1</v>
      </c>
      <c r="R6388" s="1" t="s">
        <v>9</v>
      </c>
      <c r="S6388" s="1">
        <f>VLOOKUP(P6388, 'Rating Program (Effect. 2019)'!$AC$10:$AF$11,4, FALSE)</f>
        <v>0.96911543279063928</v>
      </c>
      <c r="T6388" s="1" t="s">
        <v>9</v>
      </c>
      <c r="U6388">
        <f>VLOOKUP(T6388,'Rating Program (Effect. 2019)'!$AC$14:$AF$15,4,FALSE)</f>
        <v>1</v>
      </c>
      <c r="V6388" s="141">
        <f t="shared" si="344"/>
        <v>1948.9727441115506</v>
      </c>
      <c r="W6388" s="141">
        <f t="shared" si="345"/>
        <v>1541.4365161760652</v>
      </c>
      <c r="X6388" s="141">
        <f t="shared" si="346"/>
        <v>1541.4365161760652</v>
      </c>
      <c r="Y6388" s="258">
        <f>'New Base Rate Calculation'!$C$16 * '2016 &amp; 2017 Combined Data'!F6388 * '2016 &amp; 2017 Combined Data'!H6388 *'2016 &amp; 2017 Combined Data'!J6388 *'2016 &amp; 2017 Combined Data'!O6388* '2016 &amp; 2017 Combined Data'!S6388</f>
        <v>2575.4414087608579</v>
      </c>
    </row>
    <row r="6389" spans="1:25" x14ac:dyDescent="0.2">
      <c r="A6389" s="1" t="s">
        <v>4386</v>
      </c>
      <c r="B6389" s="13">
        <v>42846</v>
      </c>
      <c r="C6389" s="13">
        <v>43211</v>
      </c>
      <c r="D6389" s="1">
        <v>5</v>
      </c>
      <c r="E6389" s="1">
        <v>1.2</v>
      </c>
      <c r="F6389" s="1">
        <f>VLOOKUP(D6389, 'Rating Program (Effect. 2019)'!$E$6:$I$10, 5, FALSE)</f>
        <v>0.94464968963239226</v>
      </c>
      <c r="G6389" s="1">
        <v>410056</v>
      </c>
      <c r="H6389" s="1">
        <v>1.8357900161454435</v>
      </c>
      <c r="I6389" s="1">
        <v>7</v>
      </c>
      <c r="J6389" s="1">
        <v>1</v>
      </c>
      <c r="K6389" s="1">
        <f>VLOOKUP('2016 &amp; 2017 Combined Data'!I6389, 'Rating Program (Effect. 2019)'!$K$6:$O$58, 5)</f>
        <v>0</v>
      </c>
      <c r="L6389" s="96">
        <v>522</v>
      </c>
      <c r="M6389" s="95">
        <f>VLOOKUP(L6389,'Rating Program (Effect. 2017)'!$K$6:$M$556, 2, FALSE)</f>
        <v>1.1000000000000001</v>
      </c>
      <c r="N6389" s="97" t="str">
        <f>VLOOKUP(L6389, 'Rating Program (Effect. 2017)'!$K$6:$M$556, 3)</f>
        <v>Low</v>
      </c>
      <c r="O6389" s="95">
        <f>VLOOKUP(L6389, 'Rating Program (Effect. 2019)'!$Q$6:$T$556,4)</f>
        <v>1.21</v>
      </c>
      <c r="P6389" s="1" t="s">
        <v>9</v>
      </c>
      <c r="Q6389" s="1">
        <f>VLOOKUP(P6389, 'Rating Program (Effect. 2019)'!$AC$6:$AF$7, 4, FALSE)</f>
        <v>1</v>
      </c>
      <c r="R6389" s="1" t="s">
        <v>9</v>
      </c>
      <c r="S6389" s="1">
        <f>VLOOKUP(P6389, 'Rating Program (Effect. 2019)'!$AC$10:$AF$11,4, FALSE)</f>
        <v>1.1097123247655178</v>
      </c>
      <c r="T6389" s="1" t="s">
        <v>11</v>
      </c>
      <c r="U6389">
        <f>VLOOKUP(T6389,'Rating Program (Effect. 2019)'!$AC$14:$AF$15,4,FALSE)</f>
        <v>1</v>
      </c>
      <c r="V6389" s="141">
        <f t="shared" si="344"/>
        <v>1541.4365161760652</v>
      </c>
      <c r="W6389" s="141">
        <f t="shared" si="345"/>
        <v>1938.5942570495884</v>
      </c>
      <c r="X6389" s="141">
        <f t="shared" si="346"/>
        <v>1938.5942570495884</v>
      </c>
      <c r="Y6389" s="258">
        <f>'New Base Rate Calculation'!$C$16 * '2016 &amp; 2017 Combined Data'!F6389 * '2016 &amp; 2017 Combined Data'!H6389 *'2016 &amp; 2017 Combined Data'!J6389 *'2016 &amp; 2017 Combined Data'!O6389* '2016 &amp; 2017 Combined Data'!S6389</f>
        <v>2568.354738247639</v>
      </c>
    </row>
    <row r="6390" spans="1:25" x14ac:dyDescent="0.2">
      <c r="A6390" s="1" t="s">
        <v>4387</v>
      </c>
      <c r="B6390" s="13">
        <v>42855</v>
      </c>
      <c r="C6390" s="13">
        <v>43220</v>
      </c>
      <c r="D6390" s="1">
        <v>1</v>
      </c>
      <c r="E6390" s="1">
        <v>1.05</v>
      </c>
      <c r="F6390" s="1">
        <f>VLOOKUP(D6390, 'Rating Program (Effect. 2019)'!$E$6:$I$10, 5, FALSE)</f>
        <v>1.0194620726838979</v>
      </c>
      <c r="G6390" s="1">
        <v>345052</v>
      </c>
      <c r="H6390" s="1">
        <v>1.5227836970921937</v>
      </c>
      <c r="I6390" s="1">
        <v>12</v>
      </c>
      <c r="J6390" s="1">
        <v>1.08</v>
      </c>
      <c r="K6390" s="1">
        <f>VLOOKUP('2016 &amp; 2017 Combined Data'!I6390, 'Rating Program (Effect. 2019)'!$K$6:$O$58, 5)</f>
        <v>0</v>
      </c>
      <c r="L6390" s="96">
        <v>603</v>
      </c>
      <c r="M6390" s="95">
        <f>VLOOKUP(L6390,'Rating Program (Effect. 2017)'!$K$6:$M$556, 2, FALSE)</f>
        <v>1.1000000000000001</v>
      </c>
      <c r="N6390" s="97" t="str">
        <f>VLOOKUP(L6390, 'Rating Program (Effect. 2017)'!$K$6:$M$556, 3)</f>
        <v>Low</v>
      </c>
      <c r="O6390" s="95">
        <f>VLOOKUP(L6390, 'Rating Program (Effect. 2019)'!$Q$6:$T$556,4)</f>
        <v>1.21</v>
      </c>
      <c r="P6390" s="1" t="s">
        <v>9</v>
      </c>
      <c r="Q6390" s="1">
        <f>VLOOKUP(P6390, 'Rating Program (Effect. 2019)'!$AC$6:$AF$7, 4, FALSE)</f>
        <v>1</v>
      </c>
      <c r="R6390" s="1" t="s">
        <v>9</v>
      </c>
      <c r="S6390" s="1">
        <f>VLOOKUP(P6390, 'Rating Program (Effect. 2019)'!$AC$10:$AF$11,4, FALSE)</f>
        <v>1.1097123247655178</v>
      </c>
      <c r="T6390" s="1" t="s">
        <v>9</v>
      </c>
      <c r="U6390">
        <f>VLOOKUP(T6390,'Rating Program (Effect. 2019)'!$AC$14:$AF$15,4,FALSE)</f>
        <v>1</v>
      </c>
      <c r="V6390" s="141">
        <f t="shared" si="344"/>
        <v>1938.5942570495884</v>
      </c>
      <c r="W6390" s="141">
        <f t="shared" si="345"/>
        <v>1519.6163070022421</v>
      </c>
      <c r="X6390" s="141">
        <f t="shared" si="346"/>
        <v>1519.6163070022421</v>
      </c>
      <c r="Y6390" s="258">
        <f>'New Base Rate Calculation'!$C$16 * '2016 &amp; 2017 Combined Data'!F6390 * '2016 &amp; 2017 Combined Data'!H6390 *'2016 &amp; 2017 Combined Data'!J6390 *'2016 &amp; 2017 Combined Data'!O6390* '2016 &amp; 2017 Combined Data'!S6390</f>
        <v>2483.1003165870461</v>
      </c>
    </row>
    <row r="6391" spans="1:25" x14ac:dyDescent="0.2">
      <c r="A6391" s="1" t="s">
        <v>4388</v>
      </c>
      <c r="B6391" s="13">
        <v>42784</v>
      </c>
      <c r="C6391" s="13">
        <v>43149</v>
      </c>
      <c r="D6391" s="1">
        <v>5</v>
      </c>
      <c r="E6391" s="1">
        <v>1.2</v>
      </c>
      <c r="F6391" s="1">
        <f>VLOOKUP(D6391, 'Rating Program (Effect. 2019)'!$E$6:$I$10, 5, FALSE)</f>
        <v>0.94464968963239226</v>
      </c>
      <c r="G6391" s="1">
        <v>496898</v>
      </c>
      <c r="H6391" s="1">
        <v>2.3525854105069719</v>
      </c>
      <c r="I6391" s="1">
        <v>3</v>
      </c>
      <c r="J6391" s="1">
        <v>0.84</v>
      </c>
      <c r="K6391" s="1">
        <f>VLOOKUP('2016 &amp; 2017 Combined Data'!I6391, 'Rating Program (Effect. 2019)'!$K$6:$O$58, 5)</f>
        <v>0</v>
      </c>
      <c r="L6391" s="96">
        <v>921</v>
      </c>
      <c r="M6391" s="95">
        <f>VLOOKUP(L6391,'Rating Program (Effect. 2017)'!$K$6:$M$556, 2, FALSE)</f>
        <v>0.9</v>
      </c>
      <c r="N6391" s="97" t="str">
        <f>VLOOKUP(L6391, 'Rating Program (Effect. 2017)'!$K$6:$M$556, 3)</f>
        <v>High</v>
      </c>
      <c r="O6391" s="95">
        <f>VLOOKUP(L6391, 'Rating Program (Effect. 2019)'!$Q$6:$T$556,4)</f>
        <v>0.8</v>
      </c>
      <c r="P6391" s="1" t="s">
        <v>9</v>
      </c>
      <c r="Q6391" s="1">
        <f>VLOOKUP(P6391, 'Rating Program (Effect. 2019)'!$AC$6:$AF$7, 4, FALSE)</f>
        <v>1</v>
      </c>
      <c r="R6391" s="1" t="s">
        <v>9</v>
      </c>
      <c r="S6391" s="1">
        <f>VLOOKUP(P6391, 'Rating Program (Effect. 2019)'!$AC$10:$AF$11,4, FALSE)</f>
        <v>1.1097123247655178</v>
      </c>
      <c r="T6391" s="1" t="s">
        <v>9</v>
      </c>
      <c r="U6391">
        <f>VLOOKUP(T6391,'Rating Program (Effect. 2019)'!$AC$14:$AF$15,4,FALSE)</f>
        <v>1</v>
      </c>
      <c r="V6391" s="141">
        <f t="shared" si="344"/>
        <v>1519.6163070022421</v>
      </c>
      <c r="W6391" s="141">
        <f t="shared" si="345"/>
        <v>1707.4123875295397</v>
      </c>
      <c r="X6391" s="141">
        <f t="shared" si="346"/>
        <v>1707.4123875295397</v>
      </c>
      <c r="Y6391" s="258">
        <f>'New Base Rate Calculation'!$C$16 * '2016 &amp; 2017 Combined Data'!F6391 * '2016 &amp; 2017 Combined Data'!H6391 *'2016 &amp; 2017 Combined Data'!J6391 *'2016 &amp; 2017 Combined Data'!O6391* '2016 &amp; 2017 Combined Data'!S6391</f>
        <v>1827.9373479452406</v>
      </c>
    </row>
    <row r="6392" spans="1:25" x14ac:dyDescent="0.2">
      <c r="A6392" s="1" t="s">
        <v>4389</v>
      </c>
      <c r="B6392" s="13">
        <v>42840</v>
      </c>
      <c r="C6392" s="13">
        <v>43205</v>
      </c>
      <c r="D6392" s="1">
        <v>3</v>
      </c>
      <c r="E6392" s="1">
        <v>0.97</v>
      </c>
      <c r="F6392" s="1">
        <f>VLOOKUP(D6392, 'Rating Program (Effect. 2019)'!$E$6:$I$10, 5, FALSE)</f>
        <v>1.2113287848472678</v>
      </c>
      <c r="G6392" s="1">
        <v>412296</v>
      </c>
      <c r="H6392" s="1">
        <v>1.8478301424068966</v>
      </c>
      <c r="I6392" s="1">
        <v>1</v>
      </c>
      <c r="J6392" s="1">
        <v>0.76</v>
      </c>
      <c r="K6392" s="1">
        <f>VLOOKUP('2016 &amp; 2017 Combined Data'!I6392, 'Rating Program (Effect. 2019)'!$K$6:$O$58, 5)</f>
        <v>0</v>
      </c>
      <c r="L6392" s="96">
        <v>517</v>
      </c>
      <c r="M6392" s="95">
        <f>VLOOKUP(L6392,'Rating Program (Effect. 2017)'!$K$6:$M$556, 2, FALSE)</f>
        <v>1.1000000000000001</v>
      </c>
      <c r="N6392" s="97" t="str">
        <f>VLOOKUP(L6392, 'Rating Program (Effect. 2017)'!$K$6:$M$556, 3)</f>
        <v>Low</v>
      </c>
      <c r="O6392" s="95">
        <f>VLOOKUP(L6392, 'Rating Program (Effect. 2019)'!$Q$6:$T$556,4)</f>
        <v>1.21</v>
      </c>
      <c r="P6392" s="1" t="s">
        <v>9</v>
      </c>
      <c r="Q6392" s="1">
        <f>VLOOKUP(P6392, 'Rating Program (Effect. 2019)'!$AC$6:$AF$7, 4, FALSE)</f>
        <v>1</v>
      </c>
      <c r="R6392" s="1" t="s">
        <v>9</v>
      </c>
      <c r="S6392" s="1">
        <f>VLOOKUP(P6392, 'Rating Program (Effect. 2019)'!$AC$10:$AF$11,4, FALSE)</f>
        <v>1.1097123247655178</v>
      </c>
      <c r="T6392" s="1" t="s">
        <v>11</v>
      </c>
      <c r="U6392">
        <f>VLOOKUP(T6392,'Rating Program (Effect. 2019)'!$AC$14:$AF$15,4,FALSE)</f>
        <v>1</v>
      </c>
      <c r="V6392" s="141">
        <f t="shared" si="344"/>
        <v>1707.4123875295397</v>
      </c>
      <c r="W6392" s="141">
        <f t="shared" si="345"/>
        <v>1198.7539352644806</v>
      </c>
      <c r="X6392" s="141">
        <f t="shared" si="346"/>
        <v>1198.7539352644806</v>
      </c>
      <c r="Y6392" s="258">
        <f>'New Base Rate Calculation'!$C$16 * '2016 &amp; 2017 Combined Data'!F6392 * '2016 &amp; 2017 Combined Data'!H6392 *'2016 &amp; 2017 Combined Data'!J6392 *'2016 &amp; 2017 Combined Data'!O6392* '2016 &amp; 2017 Combined Data'!S6392</f>
        <v>2519.4102673729953</v>
      </c>
    </row>
    <row r="6393" spans="1:25" x14ac:dyDescent="0.2">
      <c r="A6393" s="1" t="s">
        <v>4390</v>
      </c>
      <c r="B6393" s="13">
        <v>42827</v>
      </c>
      <c r="C6393" s="13">
        <v>43192</v>
      </c>
      <c r="D6393" s="1">
        <v>1</v>
      </c>
      <c r="E6393" s="1">
        <v>1.05</v>
      </c>
      <c r="F6393" s="1">
        <f>VLOOKUP(D6393, 'Rating Program (Effect. 2019)'!$E$6:$I$10, 5, FALSE)</f>
        <v>1.0194620726838979</v>
      </c>
      <c r="G6393" s="1">
        <v>151597</v>
      </c>
      <c r="H6393" s="1">
        <v>1.1379115156094683</v>
      </c>
      <c r="I6393" s="1">
        <v>19</v>
      </c>
      <c r="J6393" s="1">
        <v>1.1499999999999999</v>
      </c>
      <c r="K6393" s="1">
        <f>VLOOKUP('2016 &amp; 2017 Combined Data'!I6393, 'Rating Program (Effect. 2019)'!$K$6:$O$58, 5)</f>
        <v>0</v>
      </c>
      <c r="L6393" s="96">
        <v>717</v>
      </c>
      <c r="M6393" s="95">
        <f>VLOOKUP(L6393,'Rating Program (Effect. 2017)'!$K$6:$M$556, 2, FALSE)</f>
        <v>1</v>
      </c>
      <c r="N6393" s="97" t="str">
        <f>VLOOKUP(L6393, 'Rating Program (Effect. 2017)'!$K$6:$M$556, 3)</f>
        <v>Medium</v>
      </c>
      <c r="O6393" s="95">
        <f>VLOOKUP(L6393, 'Rating Program (Effect. 2019)'!$Q$6:$T$556,4)</f>
        <v>1</v>
      </c>
      <c r="P6393" s="1" t="s">
        <v>11</v>
      </c>
      <c r="Q6393" s="1">
        <f>VLOOKUP(P6393, 'Rating Program (Effect. 2019)'!$AC$6:$AF$7, 4, FALSE)</f>
        <v>1</v>
      </c>
      <c r="R6393" s="1" t="s">
        <v>9</v>
      </c>
      <c r="S6393" s="1">
        <f>VLOOKUP(P6393, 'Rating Program (Effect. 2019)'!$AC$10:$AF$11,4, FALSE)</f>
        <v>0.96911543279063928</v>
      </c>
      <c r="T6393" s="1" t="s">
        <v>11</v>
      </c>
      <c r="U6393">
        <f>VLOOKUP(T6393,'Rating Program (Effect. 2019)'!$AC$14:$AF$15,4,FALSE)</f>
        <v>1</v>
      </c>
      <c r="V6393" s="141">
        <f t="shared" si="344"/>
        <v>1198.7539352644806</v>
      </c>
      <c r="W6393" s="141">
        <f t="shared" si="345"/>
        <v>1099.2225240787463</v>
      </c>
      <c r="X6393" s="141">
        <f t="shared" si="346"/>
        <v>1099.2225240787463</v>
      </c>
      <c r="Y6393" s="258">
        <f>'New Base Rate Calculation'!$C$16 * '2016 &amp; 2017 Combined Data'!F6393 * '2016 &amp; 2017 Combined Data'!H6393 *'2016 &amp; 2017 Combined Data'!J6393 *'2016 &amp; 2017 Combined Data'!O6393* '2016 &amp; 2017 Combined Data'!S6393</f>
        <v>1425.9961528665101</v>
      </c>
    </row>
    <row r="6394" spans="1:25" x14ac:dyDescent="0.2">
      <c r="A6394" s="1" t="s">
        <v>4391</v>
      </c>
      <c r="B6394" s="13">
        <v>42797</v>
      </c>
      <c r="C6394" s="13">
        <v>43162</v>
      </c>
      <c r="D6394" s="1">
        <v>1</v>
      </c>
      <c r="E6394" s="1">
        <v>1.05</v>
      </c>
      <c r="F6394" s="1">
        <f>VLOOKUP(D6394, 'Rating Program (Effect. 2019)'!$E$6:$I$10, 5, FALSE)</f>
        <v>1.0194620726838979</v>
      </c>
      <c r="G6394" s="1">
        <v>498914</v>
      </c>
      <c r="H6394" s="1">
        <v>2.3656469097882398</v>
      </c>
      <c r="I6394" s="1">
        <v>9</v>
      </c>
      <c r="J6394" s="1">
        <v>1.04</v>
      </c>
      <c r="K6394" s="1">
        <f>VLOOKUP('2016 &amp; 2017 Combined Data'!I6394, 'Rating Program (Effect. 2019)'!$K$6:$O$58, 5)</f>
        <v>0</v>
      </c>
      <c r="L6394" s="96">
        <v>768</v>
      </c>
      <c r="M6394" s="95">
        <f>VLOOKUP(L6394,'Rating Program (Effect. 2017)'!$K$6:$M$556, 2, FALSE)</f>
        <v>1</v>
      </c>
      <c r="N6394" s="97" t="str">
        <f>VLOOKUP(L6394, 'Rating Program (Effect. 2017)'!$K$6:$M$556, 3)</f>
        <v>Medium</v>
      </c>
      <c r="O6394" s="95">
        <f>VLOOKUP(L6394, 'Rating Program (Effect. 2019)'!$Q$6:$T$556,4)</f>
        <v>1</v>
      </c>
      <c r="P6394" s="1" t="s">
        <v>9</v>
      </c>
      <c r="Q6394" s="1">
        <f>VLOOKUP(P6394, 'Rating Program (Effect. 2019)'!$AC$6:$AF$7, 4, FALSE)</f>
        <v>1</v>
      </c>
      <c r="R6394" s="1" t="s">
        <v>9</v>
      </c>
      <c r="S6394" s="1">
        <f>VLOOKUP(P6394, 'Rating Program (Effect. 2019)'!$AC$10:$AF$11,4, FALSE)</f>
        <v>1.1097123247655178</v>
      </c>
      <c r="T6394" s="1" t="s">
        <v>9</v>
      </c>
      <c r="U6394">
        <f>VLOOKUP(T6394,'Rating Program (Effect. 2019)'!$AC$14:$AF$15,4,FALSE)</f>
        <v>1</v>
      </c>
      <c r="V6394" s="141">
        <f t="shared" si="344"/>
        <v>1099.2225240787463</v>
      </c>
      <c r="W6394" s="141">
        <f t="shared" si="345"/>
        <v>2066.6291403910063</v>
      </c>
      <c r="X6394" s="141">
        <f t="shared" si="346"/>
        <v>2066.6291403910063</v>
      </c>
      <c r="Y6394" s="258">
        <f>'New Base Rate Calculation'!$C$16 * '2016 &amp; 2017 Combined Data'!F6394 * '2016 &amp; 2017 Combined Data'!H6394 *'2016 &amp; 2017 Combined Data'!J6394 *'2016 &amp; 2017 Combined Data'!O6394* '2016 &amp; 2017 Combined Data'!S6394</f>
        <v>3069.9420930538349</v>
      </c>
    </row>
    <row r="6395" spans="1:25" x14ac:dyDescent="0.2">
      <c r="A6395" s="1" t="s">
        <v>4392</v>
      </c>
      <c r="B6395" s="13">
        <v>42786</v>
      </c>
      <c r="C6395" s="13">
        <v>43151</v>
      </c>
      <c r="D6395" s="1">
        <v>1</v>
      </c>
      <c r="E6395" s="1">
        <v>1.05</v>
      </c>
      <c r="F6395" s="1">
        <f>VLOOKUP(D6395, 'Rating Program (Effect. 2019)'!$E$6:$I$10, 5, FALSE)</f>
        <v>1.0194620726838979</v>
      </c>
      <c r="G6395" s="1">
        <v>456791</v>
      </c>
      <c r="H6395" s="1">
        <v>2.1019833080747836</v>
      </c>
      <c r="I6395" s="1">
        <v>16</v>
      </c>
      <c r="J6395" s="1">
        <v>1.1200000000000001</v>
      </c>
      <c r="K6395" s="1">
        <f>VLOOKUP('2016 &amp; 2017 Combined Data'!I6395, 'Rating Program (Effect. 2019)'!$K$6:$O$58, 5)</f>
        <v>0</v>
      </c>
      <c r="L6395" s="96">
        <v>664</v>
      </c>
      <c r="M6395" s="95">
        <f>VLOOKUP(L6395,'Rating Program (Effect. 2017)'!$K$6:$M$556, 2, FALSE)</f>
        <v>1</v>
      </c>
      <c r="N6395" s="97" t="str">
        <f>VLOOKUP(L6395, 'Rating Program (Effect. 2017)'!$K$6:$M$556, 3)</f>
        <v>Medium</v>
      </c>
      <c r="O6395" s="95">
        <f>VLOOKUP(L6395, 'Rating Program (Effect. 2019)'!$Q$6:$T$556,4)</f>
        <v>1</v>
      </c>
      <c r="P6395" s="1" t="s">
        <v>9</v>
      </c>
      <c r="Q6395" s="1">
        <f>VLOOKUP(P6395, 'Rating Program (Effect. 2019)'!$AC$6:$AF$7, 4, FALSE)</f>
        <v>1</v>
      </c>
      <c r="R6395" s="1" t="s">
        <v>9</v>
      </c>
      <c r="S6395" s="1">
        <f>VLOOKUP(P6395, 'Rating Program (Effect. 2019)'!$AC$10:$AF$11,4, FALSE)</f>
        <v>1.1097123247655178</v>
      </c>
      <c r="T6395" s="1" t="s">
        <v>9</v>
      </c>
      <c r="U6395">
        <f>VLOOKUP(T6395,'Rating Program (Effect. 2019)'!$AC$14:$AF$15,4,FALSE)</f>
        <v>1</v>
      </c>
      <c r="V6395" s="141">
        <f t="shared" ref="V6395:V6458" si="347" xml:space="preserve"> 800 *E6394 *H6394*J6394*M6394</f>
        <v>2066.6291403910063</v>
      </c>
      <c r="W6395" s="141">
        <f t="shared" si="345"/>
        <v>1977.5458962367566</v>
      </c>
      <c r="X6395" s="141">
        <f t="shared" si="346"/>
        <v>1977.5458962367566</v>
      </c>
      <c r="Y6395" s="258">
        <f>'New Base Rate Calculation'!$C$16 * '2016 &amp; 2017 Combined Data'!F6395 * '2016 &amp; 2017 Combined Data'!H6395 *'2016 &amp; 2017 Combined Data'!J6395 *'2016 &amp; 2017 Combined Data'!O6395* '2016 &amp; 2017 Combined Data'!S6395</f>
        <v>2937.6104638950687</v>
      </c>
    </row>
    <row r="6396" spans="1:25" x14ac:dyDescent="0.2">
      <c r="A6396" s="1" t="s">
        <v>4393</v>
      </c>
      <c r="B6396" s="13">
        <v>42887</v>
      </c>
      <c r="C6396" s="13">
        <v>43252</v>
      </c>
      <c r="D6396" s="1">
        <v>4</v>
      </c>
      <c r="E6396" s="1">
        <v>0.94</v>
      </c>
      <c r="F6396" s="1">
        <f>VLOOKUP(D6396, 'Rating Program (Effect. 2019)'!$E$6:$I$10, 5, FALSE)</f>
        <v>1.3131422480634674</v>
      </c>
      <c r="G6396" s="1">
        <v>158869</v>
      </c>
      <c r="H6396" s="1">
        <v>1.134175665714511</v>
      </c>
      <c r="I6396" s="1">
        <v>5</v>
      </c>
      <c r="J6396" s="1">
        <v>0.92</v>
      </c>
      <c r="K6396" s="1">
        <f>VLOOKUP('2016 &amp; 2017 Combined Data'!I6396, 'Rating Program (Effect. 2019)'!$K$6:$O$58, 5)</f>
        <v>0</v>
      </c>
      <c r="L6396" s="96">
        <v>779</v>
      </c>
      <c r="M6396" s="95">
        <f>VLOOKUP(L6396,'Rating Program (Effect. 2017)'!$K$6:$M$556, 2, FALSE)</f>
        <v>1</v>
      </c>
      <c r="N6396" s="97" t="str">
        <f>VLOOKUP(L6396, 'Rating Program (Effect. 2017)'!$K$6:$M$556, 3)</f>
        <v>Medium</v>
      </c>
      <c r="O6396" s="95">
        <f>VLOOKUP(L6396, 'Rating Program (Effect. 2019)'!$Q$6:$T$556,4)</f>
        <v>1</v>
      </c>
      <c r="P6396" s="1" t="s">
        <v>11</v>
      </c>
      <c r="Q6396" s="1">
        <f>VLOOKUP(P6396, 'Rating Program (Effect. 2019)'!$AC$6:$AF$7, 4, FALSE)</f>
        <v>1</v>
      </c>
      <c r="R6396" s="1" t="s">
        <v>9</v>
      </c>
      <c r="S6396" s="1">
        <f>VLOOKUP(P6396, 'Rating Program (Effect. 2019)'!$AC$10:$AF$11,4, FALSE)</f>
        <v>0.96911543279063928</v>
      </c>
      <c r="T6396" s="1" t="s">
        <v>11</v>
      </c>
      <c r="U6396">
        <f>VLOOKUP(T6396,'Rating Program (Effect. 2019)'!$AC$14:$AF$15,4,FALSE)</f>
        <v>1</v>
      </c>
      <c r="V6396" s="141">
        <f t="shared" si="347"/>
        <v>1977.5458962367566</v>
      </c>
      <c r="W6396" s="141">
        <f t="shared" si="345"/>
        <v>784.66809256792737</v>
      </c>
      <c r="X6396" s="141">
        <f t="shared" si="346"/>
        <v>784.66809256792737</v>
      </c>
      <c r="Y6396" s="258">
        <f>'New Base Rate Calculation'!$C$16 * '2016 &amp; 2017 Combined Data'!F6396 * '2016 &amp; 2017 Combined Data'!H6396 *'2016 &amp; 2017 Combined Data'!J6396 *'2016 &amp; 2017 Combined Data'!O6396* '2016 &amp; 2017 Combined Data'!S6396</f>
        <v>1464.6062206660083</v>
      </c>
    </row>
    <row r="6397" spans="1:25" x14ac:dyDescent="0.2">
      <c r="A6397" s="1" t="s">
        <v>4394</v>
      </c>
      <c r="B6397" s="13">
        <v>42913</v>
      </c>
      <c r="C6397" s="13">
        <v>43278</v>
      </c>
      <c r="D6397" s="1">
        <v>2</v>
      </c>
      <c r="E6397" s="1">
        <v>1.1100000000000001</v>
      </c>
      <c r="F6397" s="1">
        <f>VLOOKUP(D6397, 'Rating Program (Effect. 2019)'!$E$6:$I$10, 5, FALSE)</f>
        <v>1.388027431262149</v>
      </c>
      <c r="G6397" s="1">
        <v>421934</v>
      </c>
      <c r="H6397" s="1">
        <v>1.9005000782959143</v>
      </c>
      <c r="I6397" s="1">
        <v>20</v>
      </c>
      <c r="J6397" s="1">
        <v>1.1599999999999999</v>
      </c>
      <c r="K6397" s="1">
        <f>VLOOKUP('2016 &amp; 2017 Combined Data'!I6397, 'Rating Program (Effect. 2019)'!$K$6:$O$58, 5)</f>
        <v>0</v>
      </c>
      <c r="L6397" s="96">
        <v>517</v>
      </c>
      <c r="M6397" s="95">
        <f>VLOOKUP(L6397,'Rating Program (Effect. 2017)'!$K$6:$M$556, 2, FALSE)</f>
        <v>1.1000000000000001</v>
      </c>
      <c r="N6397" s="97" t="str">
        <f>VLOOKUP(L6397, 'Rating Program (Effect. 2017)'!$K$6:$M$556, 3)</f>
        <v>Low</v>
      </c>
      <c r="O6397" s="95">
        <f>VLOOKUP(L6397, 'Rating Program (Effect. 2019)'!$Q$6:$T$556,4)</f>
        <v>1.21</v>
      </c>
      <c r="P6397" s="1" t="s">
        <v>9</v>
      </c>
      <c r="Q6397" s="1">
        <f>VLOOKUP(P6397, 'Rating Program (Effect. 2019)'!$AC$6:$AF$7, 4, FALSE)</f>
        <v>1</v>
      </c>
      <c r="R6397" s="1" t="s">
        <v>9</v>
      </c>
      <c r="S6397" s="1">
        <f>VLOOKUP(P6397, 'Rating Program (Effect. 2019)'!$AC$10:$AF$11,4, FALSE)</f>
        <v>1.1097123247655178</v>
      </c>
      <c r="T6397" s="1" t="s">
        <v>9</v>
      </c>
      <c r="U6397">
        <f>VLOOKUP(T6397,'Rating Program (Effect. 2019)'!$AC$14:$AF$15,4,FALSE)</f>
        <v>1</v>
      </c>
      <c r="V6397" s="141">
        <f t="shared" si="347"/>
        <v>784.66809256792737</v>
      </c>
      <c r="W6397" s="141">
        <f t="shared" si="345"/>
        <v>2153.4338327161613</v>
      </c>
      <c r="X6397" s="141">
        <f t="shared" si="346"/>
        <v>2153.4338327161613</v>
      </c>
      <c r="Y6397" s="258">
        <f>'New Base Rate Calculation'!$C$16 * '2016 &amp; 2017 Combined Data'!F6397 * '2016 &amp; 2017 Combined Data'!H6397 *'2016 &amp; 2017 Combined Data'!J6397 *'2016 &amp; 2017 Combined Data'!O6397* '2016 &amp; 2017 Combined Data'!S6397</f>
        <v>4531.9503999228164</v>
      </c>
    </row>
    <row r="6398" spans="1:25" x14ac:dyDescent="0.2">
      <c r="A6398" s="1" t="s">
        <v>4395</v>
      </c>
      <c r="B6398" s="13">
        <v>42916</v>
      </c>
      <c r="C6398" s="13">
        <v>43281</v>
      </c>
      <c r="D6398" s="1">
        <v>3</v>
      </c>
      <c r="E6398" s="1">
        <v>0.97</v>
      </c>
      <c r="F6398" s="1">
        <f>VLOOKUP(D6398, 'Rating Program (Effect. 2019)'!$E$6:$I$10, 5, FALSE)</f>
        <v>1.2113287848472678</v>
      </c>
      <c r="G6398" s="1">
        <v>378292</v>
      </c>
      <c r="H6398" s="1">
        <v>1.6736905942972689</v>
      </c>
      <c r="I6398" s="1">
        <v>13</v>
      </c>
      <c r="J6398" s="1">
        <v>1.0900000000000001</v>
      </c>
      <c r="K6398" s="1">
        <f>VLOOKUP('2016 &amp; 2017 Combined Data'!I6398, 'Rating Program (Effect. 2019)'!$K$6:$O$58, 5)</f>
        <v>0</v>
      </c>
      <c r="L6398" s="96">
        <v>589</v>
      </c>
      <c r="M6398" s="95">
        <f>VLOOKUP(L6398,'Rating Program (Effect. 2017)'!$K$6:$M$556, 2, FALSE)</f>
        <v>1.1000000000000001</v>
      </c>
      <c r="N6398" s="97" t="str">
        <f>VLOOKUP(L6398, 'Rating Program (Effect. 2017)'!$K$6:$M$556, 3)</f>
        <v>Low</v>
      </c>
      <c r="O6398" s="95">
        <f>VLOOKUP(L6398, 'Rating Program (Effect. 2019)'!$Q$6:$T$556,4)</f>
        <v>1.21</v>
      </c>
      <c r="P6398" s="1" t="s">
        <v>9</v>
      </c>
      <c r="Q6398" s="1">
        <f>VLOOKUP(P6398, 'Rating Program (Effect. 2019)'!$AC$6:$AF$7, 4, FALSE)</f>
        <v>1</v>
      </c>
      <c r="R6398" s="1" t="s">
        <v>9</v>
      </c>
      <c r="S6398" s="1">
        <f>VLOOKUP(P6398, 'Rating Program (Effect. 2019)'!$AC$10:$AF$11,4, FALSE)</f>
        <v>1.1097123247655178</v>
      </c>
      <c r="T6398" s="1" t="s">
        <v>9</v>
      </c>
      <c r="U6398">
        <f>VLOOKUP(T6398,'Rating Program (Effect. 2019)'!$AC$14:$AF$15,4,FALSE)</f>
        <v>1</v>
      </c>
      <c r="V6398" s="141">
        <f t="shared" si="347"/>
        <v>2153.4338327161613</v>
      </c>
      <c r="W6398" s="141">
        <f t="shared" si="345"/>
        <v>1557.2418975084422</v>
      </c>
      <c r="X6398" s="141">
        <f t="shared" si="346"/>
        <v>1557.2418975084422</v>
      </c>
      <c r="Y6398" s="258">
        <f>'New Base Rate Calculation'!$C$16 * '2016 &amp; 2017 Combined Data'!F6398 * '2016 &amp; 2017 Combined Data'!H6398 *'2016 &amp; 2017 Combined Data'!J6398 *'2016 &amp; 2017 Combined Data'!O6398* '2016 &amp; 2017 Combined Data'!S6398</f>
        <v>3272.8411644384487</v>
      </c>
    </row>
    <row r="6399" spans="1:25" x14ac:dyDescent="0.2">
      <c r="A6399" s="1" t="s">
        <v>4396</v>
      </c>
      <c r="B6399" s="13">
        <v>42808</v>
      </c>
      <c r="C6399" s="13">
        <v>43173</v>
      </c>
      <c r="D6399" s="1">
        <v>3</v>
      </c>
      <c r="E6399" s="1">
        <v>0.97</v>
      </c>
      <c r="F6399" s="1">
        <f>VLOOKUP(D6399, 'Rating Program (Effect. 2019)'!$E$6:$I$10, 5, FALSE)</f>
        <v>1.2113287848472678</v>
      </c>
      <c r="G6399" s="1">
        <v>464188</v>
      </c>
      <c r="H6399" s="1">
        <v>2.1467937853850723</v>
      </c>
      <c r="I6399" s="1">
        <v>2</v>
      </c>
      <c r="J6399" s="1">
        <v>0.8</v>
      </c>
      <c r="K6399" s="1">
        <f>VLOOKUP('2016 &amp; 2017 Combined Data'!I6399, 'Rating Program (Effect. 2019)'!$K$6:$O$58, 5)</f>
        <v>0</v>
      </c>
      <c r="L6399" s="96">
        <v>784</v>
      </c>
      <c r="M6399" s="95">
        <f>VLOOKUP(L6399,'Rating Program (Effect. 2017)'!$K$6:$M$556, 2, FALSE)</f>
        <v>1</v>
      </c>
      <c r="N6399" s="97" t="str">
        <f>VLOOKUP(L6399, 'Rating Program (Effect. 2017)'!$K$6:$M$556, 3)</f>
        <v>Medium</v>
      </c>
      <c r="O6399" s="95">
        <f>VLOOKUP(L6399, 'Rating Program (Effect. 2019)'!$Q$6:$T$556,4)</f>
        <v>1</v>
      </c>
      <c r="P6399" s="1" t="s">
        <v>9</v>
      </c>
      <c r="Q6399" s="1">
        <f>VLOOKUP(P6399, 'Rating Program (Effect. 2019)'!$AC$6:$AF$7, 4, FALSE)</f>
        <v>1</v>
      </c>
      <c r="R6399" s="1" t="s">
        <v>9</v>
      </c>
      <c r="S6399" s="1">
        <f>VLOOKUP(P6399, 'Rating Program (Effect. 2019)'!$AC$10:$AF$11,4, FALSE)</f>
        <v>1.1097123247655178</v>
      </c>
      <c r="T6399" s="1" t="s">
        <v>9</v>
      </c>
      <c r="U6399">
        <f>VLOOKUP(T6399,'Rating Program (Effect. 2019)'!$AC$14:$AF$15,4,FALSE)</f>
        <v>1</v>
      </c>
      <c r="V6399" s="141">
        <f t="shared" si="347"/>
        <v>1557.2418975084422</v>
      </c>
      <c r="W6399" s="141">
        <f t="shared" si="345"/>
        <v>1332.729581967053</v>
      </c>
      <c r="X6399" s="141">
        <f t="shared" si="346"/>
        <v>1332.729581967053</v>
      </c>
      <c r="Y6399" s="258">
        <f>'New Base Rate Calculation'!$C$16 * '2016 &amp; 2017 Combined Data'!F6399 * '2016 &amp; 2017 Combined Data'!H6399 *'2016 &amp; 2017 Combined Data'!J6399 *'2016 &amp; 2017 Combined Data'!O6399* '2016 &amp; 2017 Combined Data'!S6399</f>
        <v>2546.3506075041068</v>
      </c>
    </row>
    <row r="6400" spans="1:25" x14ac:dyDescent="0.2">
      <c r="A6400" s="1" t="s">
        <v>4397</v>
      </c>
      <c r="B6400" s="13">
        <v>42846</v>
      </c>
      <c r="C6400" s="13">
        <v>43211</v>
      </c>
      <c r="D6400" s="1">
        <v>4</v>
      </c>
      <c r="E6400" s="1">
        <v>0.94</v>
      </c>
      <c r="F6400" s="1">
        <f>VLOOKUP(D6400, 'Rating Program (Effect. 2019)'!$E$6:$I$10, 5, FALSE)</f>
        <v>1.3131422480634674</v>
      </c>
      <c r="G6400" s="1">
        <v>471262</v>
      </c>
      <c r="H6400" s="1">
        <v>2.1902697025004327</v>
      </c>
      <c r="I6400" s="1">
        <v>19</v>
      </c>
      <c r="J6400" s="1">
        <v>1.1499999999999999</v>
      </c>
      <c r="K6400" s="1">
        <f>VLOOKUP('2016 &amp; 2017 Combined Data'!I6400, 'Rating Program (Effect. 2019)'!$K$6:$O$58, 5)</f>
        <v>0</v>
      </c>
      <c r="L6400" s="96">
        <v>886</v>
      </c>
      <c r="M6400" s="95">
        <f>VLOOKUP(L6400,'Rating Program (Effect. 2017)'!$K$6:$M$556, 2, FALSE)</f>
        <v>0.9</v>
      </c>
      <c r="N6400" s="97" t="str">
        <f>VLOOKUP(L6400, 'Rating Program (Effect. 2017)'!$K$6:$M$556, 3)</f>
        <v>High</v>
      </c>
      <c r="O6400" s="95">
        <f>VLOOKUP(L6400, 'Rating Program (Effect. 2019)'!$Q$6:$T$556,4)</f>
        <v>0.8</v>
      </c>
      <c r="P6400" s="1" t="s">
        <v>11</v>
      </c>
      <c r="Q6400" s="1">
        <f>VLOOKUP(P6400, 'Rating Program (Effect. 2019)'!$AC$6:$AF$7, 4, FALSE)</f>
        <v>1</v>
      </c>
      <c r="R6400" s="1" t="s">
        <v>9</v>
      </c>
      <c r="S6400" s="1">
        <f>VLOOKUP(P6400, 'Rating Program (Effect. 2019)'!$AC$10:$AF$11,4, FALSE)</f>
        <v>0.96911543279063928</v>
      </c>
      <c r="T6400" s="1" t="s">
        <v>9</v>
      </c>
      <c r="U6400">
        <f>VLOOKUP(T6400,'Rating Program (Effect. 2019)'!$AC$14:$AF$15,4,FALSE)</f>
        <v>1</v>
      </c>
      <c r="V6400" s="141">
        <f t="shared" si="347"/>
        <v>1332.729581967053</v>
      </c>
      <c r="W6400" s="141">
        <f t="shared" si="345"/>
        <v>1704.7307148501368</v>
      </c>
      <c r="X6400" s="141">
        <f t="shared" si="346"/>
        <v>1704.7307148501368</v>
      </c>
      <c r="Y6400" s="258">
        <f>'New Base Rate Calculation'!$C$16 * '2016 &amp; 2017 Combined Data'!F6400 * '2016 &amp; 2017 Combined Data'!H6400 *'2016 &amp; 2017 Combined Data'!J6400 *'2016 &amp; 2017 Combined Data'!O6400* '2016 &amp; 2017 Combined Data'!S6400</f>
        <v>2828.3825232641634</v>
      </c>
    </row>
    <row r="6401" spans="1:25" x14ac:dyDescent="0.2">
      <c r="A6401" s="1" t="s">
        <v>4398</v>
      </c>
      <c r="B6401" s="13">
        <v>42904</v>
      </c>
      <c r="C6401" s="13">
        <v>43269</v>
      </c>
      <c r="D6401" s="1">
        <v>3</v>
      </c>
      <c r="E6401" s="1">
        <v>0.97</v>
      </c>
      <c r="F6401" s="1">
        <f>VLOOKUP(D6401, 'Rating Program (Effect. 2019)'!$E$6:$I$10, 5, FALSE)</f>
        <v>1.2113287848472678</v>
      </c>
      <c r="G6401" s="1">
        <v>254696</v>
      </c>
      <c r="H6401" s="1">
        <v>1.2267036196185448</v>
      </c>
      <c r="I6401" s="1">
        <v>19</v>
      </c>
      <c r="J6401" s="1">
        <v>1.1499999999999999</v>
      </c>
      <c r="K6401" s="1">
        <f>VLOOKUP('2016 &amp; 2017 Combined Data'!I6401, 'Rating Program (Effect. 2019)'!$K$6:$O$58, 5)</f>
        <v>0</v>
      </c>
      <c r="L6401" s="96">
        <v>566</v>
      </c>
      <c r="M6401" s="95">
        <f>VLOOKUP(L6401,'Rating Program (Effect. 2017)'!$K$6:$M$556, 2, FALSE)</f>
        <v>1.1000000000000001</v>
      </c>
      <c r="N6401" s="97" t="str">
        <f>VLOOKUP(L6401, 'Rating Program (Effect. 2017)'!$K$6:$M$556, 3)</f>
        <v>Low</v>
      </c>
      <c r="O6401" s="95">
        <f>VLOOKUP(L6401, 'Rating Program (Effect. 2019)'!$Q$6:$T$556,4)</f>
        <v>1.21</v>
      </c>
      <c r="P6401" s="1" t="s">
        <v>9</v>
      </c>
      <c r="Q6401" s="1">
        <f>VLOOKUP(P6401, 'Rating Program (Effect. 2019)'!$AC$6:$AF$7, 4, FALSE)</f>
        <v>1</v>
      </c>
      <c r="R6401" s="1" t="s">
        <v>9</v>
      </c>
      <c r="S6401" s="1">
        <f>VLOOKUP(P6401, 'Rating Program (Effect. 2019)'!$AC$10:$AF$11,4, FALSE)</f>
        <v>1.1097123247655178</v>
      </c>
      <c r="T6401" s="1" t="s">
        <v>9</v>
      </c>
      <c r="U6401">
        <f>VLOOKUP(T6401,'Rating Program (Effect. 2019)'!$AC$14:$AF$15,4,FALSE)</f>
        <v>1</v>
      </c>
      <c r="V6401" s="141">
        <f t="shared" si="347"/>
        <v>1704.7307148501368</v>
      </c>
      <c r="W6401" s="141">
        <f t="shared" si="345"/>
        <v>1204.1813411623484</v>
      </c>
      <c r="X6401" s="141">
        <f t="shared" si="346"/>
        <v>1204.1813411623484</v>
      </c>
      <c r="Y6401" s="258">
        <f>'New Base Rate Calculation'!$C$16 * '2016 &amp; 2017 Combined Data'!F6401 * '2016 &amp; 2017 Combined Data'!H6401 *'2016 &amp; 2017 Combined Data'!J6401 *'2016 &amp; 2017 Combined Data'!O6401* '2016 &amp; 2017 Combined Data'!S6401</f>
        <v>2530.8169970962822</v>
      </c>
    </row>
    <row r="6402" spans="1:25" x14ac:dyDescent="0.2">
      <c r="A6402" s="1" t="s">
        <v>4399</v>
      </c>
      <c r="B6402" s="13">
        <v>42812</v>
      </c>
      <c r="C6402" s="13">
        <v>43177</v>
      </c>
      <c r="D6402" s="1">
        <v>1</v>
      </c>
      <c r="E6402" s="1">
        <v>1.05</v>
      </c>
      <c r="F6402" s="1">
        <f>VLOOKUP(D6402, 'Rating Program (Effect. 2019)'!$E$6:$I$10, 5, FALSE)</f>
        <v>1.0194620726838979</v>
      </c>
      <c r="G6402" s="1">
        <v>201523</v>
      </c>
      <c r="H6402" s="1">
        <v>1.1439508380795731</v>
      </c>
      <c r="I6402" s="1">
        <v>9</v>
      </c>
      <c r="J6402" s="1">
        <v>1.04</v>
      </c>
      <c r="K6402" s="1">
        <f>VLOOKUP('2016 &amp; 2017 Combined Data'!I6402, 'Rating Program (Effect. 2019)'!$K$6:$O$58, 5)</f>
        <v>0</v>
      </c>
      <c r="L6402" s="96">
        <v>832</v>
      </c>
      <c r="M6402" s="95">
        <f>VLOOKUP(L6402,'Rating Program (Effect. 2017)'!$K$6:$M$556, 2, FALSE)</f>
        <v>0.9</v>
      </c>
      <c r="N6402" s="97" t="str">
        <f>VLOOKUP(L6402, 'Rating Program (Effect. 2017)'!$K$6:$M$556, 3)</f>
        <v>High</v>
      </c>
      <c r="O6402" s="95">
        <f>VLOOKUP(L6402, 'Rating Program (Effect. 2019)'!$Q$6:$T$556,4)</f>
        <v>0.8</v>
      </c>
      <c r="P6402" s="1" t="s">
        <v>9</v>
      </c>
      <c r="Q6402" s="1">
        <f>VLOOKUP(P6402, 'Rating Program (Effect. 2019)'!$AC$6:$AF$7, 4, FALSE)</f>
        <v>1</v>
      </c>
      <c r="R6402" s="1" t="s">
        <v>9</v>
      </c>
      <c r="S6402" s="1">
        <f>VLOOKUP(P6402, 'Rating Program (Effect. 2019)'!$AC$10:$AF$11,4, FALSE)</f>
        <v>1.1097123247655178</v>
      </c>
      <c r="T6402" s="1" t="s">
        <v>9</v>
      </c>
      <c r="U6402">
        <f>VLOOKUP(T6402,'Rating Program (Effect. 2019)'!$AC$14:$AF$15,4,FALSE)</f>
        <v>1</v>
      </c>
      <c r="V6402" s="141">
        <f t="shared" si="347"/>
        <v>1204.1813411623484</v>
      </c>
      <c r="W6402" s="141">
        <f t="shared" si="345"/>
        <v>899.41990693168361</v>
      </c>
      <c r="X6402" s="141">
        <f t="shared" si="346"/>
        <v>899.41990693168361</v>
      </c>
      <c r="Y6402" s="258">
        <f>'New Base Rate Calculation'!$C$16 * '2016 &amp; 2017 Combined Data'!F6402 * '2016 &amp; 2017 Combined Data'!H6402 *'2016 &amp; 2017 Combined Data'!J6402 *'2016 &amp; 2017 Combined Data'!O6402* '2016 &amp; 2017 Combined Data'!S6402</f>
        <v>1187.6202879385942</v>
      </c>
    </row>
    <row r="6403" spans="1:25" x14ac:dyDescent="0.2">
      <c r="A6403" s="1" t="s">
        <v>4400</v>
      </c>
      <c r="B6403" s="13">
        <v>42799</v>
      </c>
      <c r="C6403" s="13">
        <v>43164</v>
      </c>
      <c r="D6403" s="1">
        <v>5</v>
      </c>
      <c r="E6403" s="1">
        <v>1.2</v>
      </c>
      <c r="F6403" s="1">
        <f>VLOOKUP(D6403, 'Rating Program (Effect. 2019)'!$E$6:$I$10, 5, FALSE)</f>
        <v>0.94464968963239226</v>
      </c>
      <c r="G6403" s="1">
        <v>260736</v>
      </c>
      <c r="H6403" s="1">
        <v>1.2406923967043173</v>
      </c>
      <c r="I6403" s="1">
        <v>3</v>
      </c>
      <c r="J6403" s="1">
        <v>0.84</v>
      </c>
      <c r="K6403" s="1">
        <f>VLOOKUP('2016 &amp; 2017 Combined Data'!I6403, 'Rating Program (Effect. 2019)'!$K$6:$O$58, 5)</f>
        <v>0</v>
      </c>
      <c r="L6403" s="96">
        <v>639</v>
      </c>
      <c r="M6403" s="95">
        <f>VLOOKUP(L6403,'Rating Program (Effect. 2017)'!$K$6:$M$556, 2, FALSE)</f>
        <v>1.1000000000000001</v>
      </c>
      <c r="N6403" s="97" t="str">
        <f>VLOOKUP(L6403, 'Rating Program (Effect. 2017)'!$K$6:$M$556, 3)</f>
        <v>Low</v>
      </c>
      <c r="O6403" s="95">
        <f>VLOOKUP(L6403, 'Rating Program (Effect. 2019)'!$Q$6:$T$556,4)</f>
        <v>1.21</v>
      </c>
      <c r="P6403" s="1" t="s">
        <v>9</v>
      </c>
      <c r="Q6403" s="1">
        <f>VLOOKUP(P6403, 'Rating Program (Effect. 2019)'!$AC$6:$AF$7, 4, FALSE)</f>
        <v>1</v>
      </c>
      <c r="R6403" s="1" t="s">
        <v>9</v>
      </c>
      <c r="S6403" s="1">
        <f>VLOOKUP(P6403, 'Rating Program (Effect. 2019)'!$AC$10:$AF$11,4, FALSE)</f>
        <v>1.1097123247655178</v>
      </c>
      <c r="T6403" s="1" t="s">
        <v>9</v>
      </c>
      <c r="U6403">
        <f>VLOOKUP(T6403,'Rating Program (Effect. 2019)'!$AC$14:$AF$15,4,FALSE)</f>
        <v>1</v>
      </c>
      <c r="V6403" s="141">
        <f t="shared" si="347"/>
        <v>899.41990693168361</v>
      </c>
      <c r="W6403" s="141">
        <f t="shared" ref="W6403:W6466" si="348">800 *E6403 * H6403 * J6403 *M6403</f>
        <v>1100.5437835725975</v>
      </c>
      <c r="X6403" s="141">
        <f t="shared" ref="X6403:X6466" si="349">800 *E6403 * H6403 * J6403 *M6403</f>
        <v>1100.5437835725975</v>
      </c>
      <c r="Y6403" s="258">
        <f>'New Base Rate Calculation'!$C$16 * '2016 &amp; 2017 Combined Data'!F6403 * '2016 &amp; 2017 Combined Data'!H6403 *'2016 &amp; 2017 Combined Data'!J6403 *'2016 &amp; 2017 Combined Data'!O6403* '2016 &amp; 2017 Combined Data'!S6403</f>
        <v>1458.0600509410065</v>
      </c>
    </row>
    <row r="6404" spans="1:25" x14ac:dyDescent="0.2">
      <c r="A6404" s="1" t="s">
        <v>4401</v>
      </c>
      <c r="B6404" s="13">
        <v>42848</v>
      </c>
      <c r="C6404" s="13">
        <v>43213</v>
      </c>
      <c r="D6404" s="1">
        <v>1</v>
      </c>
      <c r="E6404" s="1">
        <v>1.05</v>
      </c>
      <c r="F6404" s="1">
        <f>VLOOKUP(D6404, 'Rating Program (Effect. 2019)'!$E$6:$I$10, 5, FALSE)</f>
        <v>1.0194620726838979</v>
      </c>
      <c r="G6404" s="1">
        <v>162064</v>
      </c>
      <c r="H6404" s="1">
        <v>1.1330451135308186</v>
      </c>
      <c r="I6404" s="1">
        <v>2</v>
      </c>
      <c r="J6404" s="1">
        <v>0.8</v>
      </c>
      <c r="K6404" s="1">
        <f>VLOOKUP('2016 &amp; 2017 Combined Data'!I6404, 'Rating Program (Effect. 2019)'!$K$6:$O$58, 5)</f>
        <v>0</v>
      </c>
      <c r="L6404" s="96">
        <v>861</v>
      </c>
      <c r="M6404" s="95">
        <f>VLOOKUP(L6404,'Rating Program (Effect. 2017)'!$K$6:$M$556, 2, FALSE)</f>
        <v>0.9</v>
      </c>
      <c r="N6404" s="97" t="str">
        <f>VLOOKUP(L6404, 'Rating Program (Effect. 2017)'!$K$6:$M$556, 3)</f>
        <v>High</v>
      </c>
      <c r="O6404" s="95">
        <f>VLOOKUP(L6404, 'Rating Program (Effect. 2019)'!$Q$6:$T$556,4)</f>
        <v>0.8</v>
      </c>
      <c r="P6404" s="1" t="s">
        <v>11</v>
      </c>
      <c r="Q6404" s="1">
        <f>VLOOKUP(P6404, 'Rating Program (Effect. 2019)'!$AC$6:$AF$7, 4, FALSE)</f>
        <v>1</v>
      </c>
      <c r="R6404" s="1" t="s">
        <v>9</v>
      </c>
      <c r="S6404" s="1">
        <f>VLOOKUP(P6404, 'Rating Program (Effect. 2019)'!$AC$10:$AF$11,4, FALSE)</f>
        <v>0.96911543279063928</v>
      </c>
      <c r="T6404" s="1" t="s">
        <v>9</v>
      </c>
      <c r="U6404">
        <f>VLOOKUP(T6404,'Rating Program (Effect. 2019)'!$AC$14:$AF$15,4,FALSE)</f>
        <v>1</v>
      </c>
      <c r="V6404" s="141">
        <f t="shared" si="347"/>
        <v>1100.5437835725975</v>
      </c>
      <c r="W6404" s="141">
        <f t="shared" si="348"/>
        <v>685.26568466343917</v>
      </c>
      <c r="X6404" s="141">
        <f t="shared" si="349"/>
        <v>685.26568466343917</v>
      </c>
      <c r="Y6404" s="258">
        <f>'New Base Rate Calculation'!$C$16 * '2016 &amp; 2017 Combined Data'!F6404 * '2016 &amp; 2017 Combined Data'!H6404 *'2016 &amp; 2017 Combined Data'!J6404 *'2016 &amp; 2017 Combined Data'!O6404* '2016 &amp; 2017 Combined Data'!S6404</f>
        <v>790.20395162418174</v>
      </c>
    </row>
    <row r="6405" spans="1:25" x14ac:dyDescent="0.2">
      <c r="A6405" s="1" t="s">
        <v>4402</v>
      </c>
      <c r="B6405" s="13">
        <v>42777</v>
      </c>
      <c r="C6405" s="13">
        <v>43142</v>
      </c>
      <c r="D6405" s="1">
        <v>2</v>
      </c>
      <c r="E6405" s="1">
        <v>1.1100000000000001</v>
      </c>
      <c r="F6405" s="1">
        <f>VLOOKUP(D6405, 'Rating Program (Effect. 2019)'!$E$6:$I$10, 5, FALSE)</f>
        <v>1.388027431262149</v>
      </c>
      <c r="G6405" s="1">
        <v>493680</v>
      </c>
      <c r="H6405" s="1">
        <v>2.3318222363596792</v>
      </c>
      <c r="I6405" s="1">
        <v>13</v>
      </c>
      <c r="J6405" s="1">
        <v>1.0900000000000001</v>
      </c>
      <c r="K6405" s="1">
        <f>VLOOKUP('2016 &amp; 2017 Combined Data'!I6405, 'Rating Program (Effect. 2019)'!$K$6:$O$58, 5)</f>
        <v>0</v>
      </c>
      <c r="L6405" s="96">
        <v>638</v>
      </c>
      <c r="M6405" s="95">
        <f>VLOOKUP(L6405,'Rating Program (Effect. 2017)'!$K$6:$M$556, 2, FALSE)</f>
        <v>1.1000000000000001</v>
      </c>
      <c r="N6405" s="97" t="str">
        <f>VLOOKUP(L6405, 'Rating Program (Effect. 2017)'!$K$6:$M$556, 3)</f>
        <v>Low</v>
      </c>
      <c r="O6405" s="95">
        <f>VLOOKUP(L6405, 'Rating Program (Effect. 2019)'!$Q$6:$T$556,4)</f>
        <v>1.21</v>
      </c>
      <c r="P6405" s="1" t="s">
        <v>11</v>
      </c>
      <c r="Q6405" s="1">
        <f>VLOOKUP(P6405, 'Rating Program (Effect. 2019)'!$AC$6:$AF$7, 4, FALSE)</f>
        <v>1</v>
      </c>
      <c r="R6405" s="1" t="s">
        <v>11</v>
      </c>
      <c r="S6405" s="1">
        <f>VLOOKUP(P6405, 'Rating Program (Effect. 2019)'!$AC$10:$AF$11,4, FALSE)</f>
        <v>0.96911543279063928</v>
      </c>
      <c r="T6405" s="1" t="s">
        <v>9</v>
      </c>
      <c r="U6405">
        <f>VLOOKUP(T6405,'Rating Program (Effect. 2019)'!$AC$14:$AF$15,4,FALSE)</f>
        <v>1</v>
      </c>
      <c r="V6405" s="141">
        <f t="shared" si="347"/>
        <v>685.26568466343917</v>
      </c>
      <c r="W6405" s="141">
        <f t="shared" si="348"/>
        <v>2482.7191169189869</v>
      </c>
      <c r="X6405" s="141">
        <f t="shared" si="349"/>
        <v>2482.7191169189869</v>
      </c>
      <c r="Y6405" s="258">
        <f>'New Base Rate Calculation'!$C$16 * '2016 &amp; 2017 Combined Data'!F6405 * '2016 &amp; 2017 Combined Data'!H6405 *'2016 &amp; 2017 Combined Data'!J6405 *'2016 &amp; 2017 Combined Data'!O6405* '2016 &amp; 2017 Combined Data'!S6405</f>
        <v>4562.9562477781001</v>
      </c>
    </row>
    <row r="6406" spans="1:25" x14ac:dyDescent="0.2">
      <c r="A6406" s="1" t="s">
        <v>4403</v>
      </c>
      <c r="B6406" s="13">
        <v>42816</v>
      </c>
      <c r="C6406" s="13">
        <v>43181</v>
      </c>
      <c r="D6406" s="1">
        <v>1</v>
      </c>
      <c r="E6406" s="1">
        <v>1.05</v>
      </c>
      <c r="F6406" s="1">
        <f>VLOOKUP(D6406, 'Rating Program (Effect. 2019)'!$E$6:$I$10, 5, FALSE)</f>
        <v>1.0194620726838979</v>
      </c>
      <c r="G6406" s="1">
        <v>322802</v>
      </c>
      <c r="H6406" s="1">
        <v>1.4335472885308638</v>
      </c>
      <c r="I6406" s="1">
        <v>6</v>
      </c>
      <c r="J6406" s="1">
        <v>0.96</v>
      </c>
      <c r="K6406" s="1">
        <f>VLOOKUP('2016 &amp; 2017 Combined Data'!I6406, 'Rating Program (Effect. 2019)'!$K$6:$O$58, 5)</f>
        <v>0</v>
      </c>
      <c r="L6406" s="96">
        <v>945</v>
      </c>
      <c r="M6406" s="95">
        <f>VLOOKUP(L6406,'Rating Program (Effect. 2017)'!$K$6:$M$556, 2, FALSE)</f>
        <v>0.9</v>
      </c>
      <c r="N6406" s="97" t="str">
        <f>VLOOKUP(L6406, 'Rating Program (Effect. 2017)'!$K$6:$M$556, 3)</f>
        <v>High</v>
      </c>
      <c r="O6406" s="95">
        <f>VLOOKUP(L6406, 'Rating Program (Effect. 2019)'!$Q$6:$T$556,4)</f>
        <v>0.8</v>
      </c>
      <c r="P6406" s="1" t="s">
        <v>9</v>
      </c>
      <c r="Q6406" s="1">
        <f>VLOOKUP(P6406, 'Rating Program (Effect. 2019)'!$AC$6:$AF$7, 4, FALSE)</f>
        <v>1</v>
      </c>
      <c r="R6406" s="1" t="s">
        <v>9</v>
      </c>
      <c r="S6406" s="1">
        <f>VLOOKUP(P6406, 'Rating Program (Effect. 2019)'!$AC$10:$AF$11,4, FALSE)</f>
        <v>1.1097123247655178</v>
      </c>
      <c r="T6406" s="1" t="s">
        <v>9</v>
      </c>
      <c r="U6406">
        <f>VLOOKUP(T6406,'Rating Program (Effect. 2019)'!$AC$14:$AF$15,4,FALSE)</f>
        <v>1</v>
      </c>
      <c r="V6406" s="141">
        <f t="shared" si="347"/>
        <v>2482.7191169189869</v>
      </c>
      <c r="W6406" s="141">
        <f t="shared" si="348"/>
        <v>1040.4112801241597</v>
      </c>
      <c r="X6406" s="141">
        <f t="shared" si="349"/>
        <v>1040.4112801241597</v>
      </c>
      <c r="Y6406" s="258">
        <f>'New Base Rate Calculation'!$C$16 * '2016 &amp; 2017 Combined Data'!F6406 * '2016 &amp; 2017 Combined Data'!H6406 *'2016 &amp; 2017 Combined Data'!J6406 *'2016 &amp; 2017 Combined Data'!O6406* '2016 &amp; 2017 Combined Data'!S6406</f>
        <v>1373.7894108779919</v>
      </c>
    </row>
    <row r="6407" spans="1:25" x14ac:dyDescent="0.2">
      <c r="A6407" s="1" t="s">
        <v>4404</v>
      </c>
      <c r="B6407" s="13">
        <v>42747</v>
      </c>
      <c r="C6407" s="13">
        <v>43112</v>
      </c>
      <c r="D6407" s="1">
        <v>3</v>
      </c>
      <c r="E6407" s="1">
        <v>0.97</v>
      </c>
      <c r="F6407" s="1">
        <f>VLOOKUP(D6407, 'Rating Program (Effect. 2019)'!$E$6:$I$10, 5, FALSE)</f>
        <v>1.2113287848472678</v>
      </c>
      <c r="G6407" s="1">
        <v>347604</v>
      </c>
      <c r="H6407" s="1">
        <v>1.533641975301951</v>
      </c>
      <c r="I6407" s="1">
        <v>14</v>
      </c>
      <c r="J6407" s="1">
        <v>1.1000000000000001</v>
      </c>
      <c r="K6407" s="1">
        <f>VLOOKUP('2016 &amp; 2017 Combined Data'!I6407, 'Rating Program (Effect. 2019)'!$K$6:$O$58, 5)</f>
        <v>0</v>
      </c>
      <c r="L6407" s="96">
        <v>792</v>
      </c>
      <c r="M6407" s="95">
        <f>VLOOKUP(L6407,'Rating Program (Effect. 2017)'!$K$6:$M$556, 2, FALSE)</f>
        <v>1</v>
      </c>
      <c r="N6407" s="97" t="str">
        <f>VLOOKUP(L6407, 'Rating Program (Effect. 2017)'!$K$6:$M$556, 3)</f>
        <v>Medium</v>
      </c>
      <c r="O6407" s="95">
        <f>VLOOKUP(L6407, 'Rating Program (Effect. 2019)'!$Q$6:$T$556,4)</f>
        <v>1</v>
      </c>
      <c r="P6407" s="1" t="s">
        <v>9</v>
      </c>
      <c r="Q6407" s="1">
        <f>VLOOKUP(P6407, 'Rating Program (Effect. 2019)'!$AC$6:$AF$7, 4, FALSE)</f>
        <v>1</v>
      </c>
      <c r="R6407" s="1" t="s">
        <v>9</v>
      </c>
      <c r="S6407" s="1">
        <f>VLOOKUP(P6407, 'Rating Program (Effect. 2019)'!$AC$10:$AF$11,4, FALSE)</f>
        <v>1.1097123247655178</v>
      </c>
      <c r="T6407" s="1" t="s">
        <v>9</v>
      </c>
      <c r="U6407">
        <f>VLOOKUP(T6407,'Rating Program (Effect. 2019)'!$AC$14:$AF$15,4,FALSE)</f>
        <v>1</v>
      </c>
      <c r="V6407" s="141">
        <f t="shared" si="347"/>
        <v>1040.4112801241597</v>
      </c>
      <c r="W6407" s="141">
        <f t="shared" si="348"/>
        <v>1309.1167901177455</v>
      </c>
      <c r="X6407" s="141">
        <f t="shared" si="349"/>
        <v>1309.1167901177455</v>
      </c>
      <c r="Y6407" s="258">
        <f>'New Base Rate Calculation'!$C$16 * '2016 &amp; 2017 Combined Data'!F6407 * '2016 &amp; 2017 Combined Data'!H6407 *'2016 &amp; 2017 Combined Data'!J6407 *'2016 &amp; 2017 Combined Data'!O6407* '2016 &amp; 2017 Combined Data'!S6407</f>
        <v>2501.2353435496534</v>
      </c>
    </row>
    <row r="6408" spans="1:25" x14ac:dyDescent="0.2">
      <c r="A6408" s="1" t="s">
        <v>4405</v>
      </c>
      <c r="B6408" s="13">
        <v>42898</v>
      </c>
      <c r="C6408" s="13">
        <v>43263</v>
      </c>
      <c r="D6408" s="1">
        <v>3</v>
      </c>
      <c r="E6408" s="1">
        <v>0.97</v>
      </c>
      <c r="F6408" s="1">
        <f>VLOOKUP(D6408, 'Rating Program (Effect. 2019)'!$E$6:$I$10, 5, FALSE)</f>
        <v>1.2113287848472678</v>
      </c>
      <c r="G6408" s="1">
        <v>288173</v>
      </c>
      <c r="H6408" s="1">
        <v>1.3152261005816626</v>
      </c>
      <c r="I6408" s="1">
        <v>19</v>
      </c>
      <c r="J6408" s="1">
        <v>1.1499999999999999</v>
      </c>
      <c r="K6408" s="1">
        <f>VLOOKUP('2016 &amp; 2017 Combined Data'!I6408, 'Rating Program (Effect. 2019)'!$K$6:$O$58, 5)</f>
        <v>0</v>
      </c>
      <c r="L6408" s="96">
        <v>933</v>
      </c>
      <c r="M6408" s="95">
        <f>VLOOKUP(L6408,'Rating Program (Effect. 2017)'!$K$6:$M$556, 2, FALSE)</f>
        <v>0.9</v>
      </c>
      <c r="N6408" s="97" t="str">
        <f>VLOOKUP(L6408, 'Rating Program (Effect. 2017)'!$K$6:$M$556, 3)</f>
        <v>High</v>
      </c>
      <c r="O6408" s="95">
        <f>VLOOKUP(L6408, 'Rating Program (Effect. 2019)'!$Q$6:$T$556,4)</f>
        <v>0.8</v>
      </c>
      <c r="P6408" s="1" t="s">
        <v>9</v>
      </c>
      <c r="Q6408" s="1">
        <f>VLOOKUP(P6408, 'Rating Program (Effect. 2019)'!$AC$6:$AF$7, 4, FALSE)</f>
        <v>1</v>
      </c>
      <c r="R6408" s="1" t="s">
        <v>9</v>
      </c>
      <c r="S6408" s="1">
        <f>VLOOKUP(P6408, 'Rating Program (Effect. 2019)'!$AC$10:$AF$11,4, FALSE)</f>
        <v>1.1097123247655178</v>
      </c>
      <c r="T6408" s="1" t="s">
        <v>9</v>
      </c>
      <c r="U6408">
        <f>VLOOKUP(T6408,'Rating Program (Effect. 2019)'!$AC$14:$AF$15,4,FALSE)</f>
        <v>1</v>
      </c>
      <c r="V6408" s="141">
        <f t="shared" si="347"/>
        <v>1309.1167901177455</v>
      </c>
      <c r="W6408" s="141">
        <f t="shared" si="348"/>
        <v>1056.3369949431681</v>
      </c>
      <c r="X6408" s="141">
        <f t="shared" si="349"/>
        <v>1056.3369949431681</v>
      </c>
      <c r="Y6408" s="258">
        <f>'New Base Rate Calculation'!$C$16 * '2016 &amp; 2017 Combined Data'!F6408 * '2016 &amp; 2017 Combined Data'!H6408 *'2016 &amp; 2017 Combined Data'!J6408 *'2016 &amp; 2017 Combined Data'!O6408* '2016 &amp; 2017 Combined Data'!S6408</f>
        <v>1794.0152535720865</v>
      </c>
    </row>
    <row r="6409" spans="1:25" x14ac:dyDescent="0.2">
      <c r="A6409" s="1" t="s">
        <v>4406</v>
      </c>
      <c r="B6409" s="13">
        <v>42853</v>
      </c>
      <c r="C6409" s="13">
        <v>43218</v>
      </c>
      <c r="D6409" s="1">
        <v>3</v>
      </c>
      <c r="E6409" s="1">
        <v>0.97</v>
      </c>
      <c r="F6409" s="1">
        <f>VLOOKUP(D6409, 'Rating Program (Effect. 2019)'!$E$6:$I$10, 5, FALSE)</f>
        <v>1.2113287848472678</v>
      </c>
      <c r="G6409" s="1">
        <v>229273</v>
      </c>
      <c r="H6409" s="1">
        <v>1.1778642765723057</v>
      </c>
      <c r="I6409" s="1">
        <v>16</v>
      </c>
      <c r="J6409" s="1">
        <v>1.1200000000000001</v>
      </c>
      <c r="K6409" s="1">
        <f>VLOOKUP('2016 &amp; 2017 Combined Data'!I6409, 'Rating Program (Effect. 2019)'!$K$6:$O$58, 5)</f>
        <v>0</v>
      </c>
      <c r="L6409" s="96">
        <v>704</v>
      </c>
      <c r="M6409" s="95">
        <f>VLOOKUP(L6409,'Rating Program (Effect. 2017)'!$K$6:$M$556, 2, FALSE)</f>
        <v>1</v>
      </c>
      <c r="N6409" s="97" t="str">
        <f>VLOOKUP(L6409, 'Rating Program (Effect. 2017)'!$K$6:$M$556, 3)</f>
        <v>Medium</v>
      </c>
      <c r="O6409" s="95">
        <f>VLOOKUP(L6409, 'Rating Program (Effect. 2019)'!$Q$6:$T$556,4)</f>
        <v>1</v>
      </c>
      <c r="P6409" s="1" t="s">
        <v>11</v>
      </c>
      <c r="Q6409" s="1">
        <f>VLOOKUP(P6409, 'Rating Program (Effect. 2019)'!$AC$6:$AF$7, 4, FALSE)</f>
        <v>1</v>
      </c>
      <c r="R6409" s="1" t="s">
        <v>9</v>
      </c>
      <c r="S6409" s="1">
        <f>VLOOKUP(P6409, 'Rating Program (Effect. 2019)'!$AC$10:$AF$11,4, FALSE)</f>
        <v>0.96911543279063928</v>
      </c>
      <c r="T6409" s="1" t="s">
        <v>11</v>
      </c>
      <c r="U6409">
        <f>VLOOKUP(T6409,'Rating Program (Effect. 2019)'!$AC$14:$AF$15,4,FALSE)</f>
        <v>1</v>
      </c>
      <c r="V6409" s="141">
        <f t="shared" si="347"/>
        <v>1056.3369949431681</v>
      </c>
      <c r="W6409" s="141">
        <f t="shared" si="348"/>
        <v>1023.7054000545224</v>
      </c>
      <c r="X6409" s="141">
        <f t="shared" si="349"/>
        <v>1023.7054000545224</v>
      </c>
      <c r="Y6409" s="258">
        <f>'New Base Rate Calculation'!$C$16 * '2016 &amp; 2017 Combined Data'!F6409 * '2016 &amp; 2017 Combined Data'!H6409 *'2016 &amp; 2017 Combined Data'!J6409 *'2016 &amp; 2017 Combined Data'!O6409* '2016 &amp; 2017 Combined Data'!S6409</f>
        <v>1708.1116635942788</v>
      </c>
    </row>
    <row r="6410" spans="1:25" x14ac:dyDescent="0.2">
      <c r="A6410" s="1" t="s">
        <v>4407</v>
      </c>
      <c r="B6410" s="13">
        <v>42892</v>
      </c>
      <c r="C6410" s="13">
        <v>43257</v>
      </c>
      <c r="D6410" s="1">
        <v>2</v>
      </c>
      <c r="E6410" s="1">
        <v>1.1100000000000001</v>
      </c>
      <c r="F6410" s="1">
        <f>VLOOKUP(D6410, 'Rating Program (Effect. 2019)'!$E$6:$I$10, 5, FALSE)</f>
        <v>1.388027431262149</v>
      </c>
      <c r="G6410" s="1">
        <v>412546</v>
      </c>
      <c r="H6410" s="1">
        <v>1.8491786692585261</v>
      </c>
      <c r="I6410" s="1">
        <v>12</v>
      </c>
      <c r="J6410" s="1">
        <v>1.08</v>
      </c>
      <c r="K6410" s="1">
        <f>VLOOKUP('2016 &amp; 2017 Combined Data'!I6410, 'Rating Program (Effect. 2019)'!$K$6:$O$58, 5)</f>
        <v>0</v>
      </c>
      <c r="L6410" s="96">
        <v>552</v>
      </c>
      <c r="M6410" s="95">
        <f>VLOOKUP(L6410,'Rating Program (Effect. 2017)'!$K$6:$M$556, 2, FALSE)</f>
        <v>1.1000000000000001</v>
      </c>
      <c r="N6410" s="97" t="str">
        <f>VLOOKUP(L6410, 'Rating Program (Effect. 2017)'!$K$6:$M$556, 3)</f>
        <v>Low</v>
      </c>
      <c r="O6410" s="95">
        <f>VLOOKUP(L6410, 'Rating Program (Effect. 2019)'!$Q$6:$T$556,4)</f>
        <v>1.21</v>
      </c>
      <c r="P6410" s="1" t="s">
        <v>9</v>
      </c>
      <c r="Q6410" s="1">
        <f>VLOOKUP(P6410, 'Rating Program (Effect. 2019)'!$AC$6:$AF$7, 4, FALSE)</f>
        <v>1</v>
      </c>
      <c r="R6410" s="1" t="s">
        <v>9</v>
      </c>
      <c r="S6410" s="1">
        <f>VLOOKUP(P6410, 'Rating Program (Effect. 2019)'!$AC$10:$AF$11,4, FALSE)</f>
        <v>1.1097123247655178</v>
      </c>
      <c r="T6410" s="1" t="s">
        <v>11</v>
      </c>
      <c r="U6410">
        <f>VLOOKUP(T6410,'Rating Program (Effect. 2019)'!$AC$14:$AF$15,4,FALSE)</f>
        <v>1</v>
      </c>
      <c r="V6410" s="141">
        <f t="shared" si="347"/>
        <v>1023.7054000545224</v>
      </c>
      <c r="W6410" s="141">
        <f t="shared" si="348"/>
        <v>1950.7799420622673</v>
      </c>
      <c r="X6410" s="141">
        <f t="shared" si="349"/>
        <v>1950.7799420622673</v>
      </c>
      <c r="Y6410" s="258">
        <f>'New Base Rate Calculation'!$C$16 * '2016 &amp; 2017 Combined Data'!F6410 * '2016 &amp; 2017 Combined Data'!H6410 *'2016 &amp; 2017 Combined Data'!J6410 *'2016 &amp; 2017 Combined Data'!O6410* '2016 &amp; 2017 Combined Data'!S6410</f>
        <v>4105.4606852904362</v>
      </c>
    </row>
    <row r="6411" spans="1:25" x14ac:dyDescent="0.2">
      <c r="A6411" s="1" t="s">
        <v>4408</v>
      </c>
      <c r="B6411" s="13">
        <v>42873</v>
      </c>
      <c r="C6411" s="13">
        <v>43238</v>
      </c>
      <c r="D6411" s="1">
        <v>4</v>
      </c>
      <c r="E6411" s="1">
        <v>0.94</v>
      </c>
      <c r="F6411" s="1">
        <f>VLOOKUP(D6411, 'Rating Program (Effect. 2019)'!$E$6:$I$10, 5, FALSE)</f>
        <v>1.3131422480634674</v>
      </c>
      <c r="G6411" s="1">
        <v>307466</v>
      </c>
      <c r="H6411" s="1">
        <v>1.3779467910812928</v>
      </c>
      <c r="I6411" s="1">
        <v>5</v>
      </c>
      <c r="J6411" s="1">
        <v>0.92</v>
      </c>
      <c r="K6411" s="1">
        <f>VLOOKUP('2016 &amp; 2017 Combined Data'!I6411, 'Rating Program (Effect. 2019)'!$K$6:$O$58, 5)</f>
        <v>0</v>
      </c>
      <c r="L6411" s="96">
        <v>891</v>
      </c>
      <c r="M6411" s="95">
        <f>VLOOKUP(L6411,'Rating Program (Effect. 2017)'!$K$6:$M$556, 2, FALSE)</f>
        <v>0.9</v>
      </c>
      <c r="N6411" s="97" t="str">
        <f>VLOOKUP(L6411, 'Rating Program (Effect. 2017)'!$K$6:$M$556, 3)</f>
        <v>High</v>
      </c>
      <c r="O6411" s="95">
        <f>VLOOKUP(L6411, 'Rating Program (Effect. 2019)'!$Q$6:$T$556,4)</f>
        <v>0.8</v>
      </c>
      <c r="P6411" s="1" t="s">
        <v>11</v>
      </c>
      <c r="Q6411" s="1">
        <f>VLOOKUP(P6411, 'Rating Program (Effect. 2019)'!$AC$6:$AF$7, 4, FALSE)</f>
        <v>1</v>
      </c>
      <c r="R6411" s="1" t="s">
        <v>9</v>
      </c>
      <c r="S6411" s="1">
        <f>VLOOKUP(P6411, 'Rating Program (Effect. 2019)'!$AC$10:$AF$11,4, FALSE)</f>
        <v>0.96911543279063928</v>
      </c>
      <c r="T6411" s="1" t="s">
        <v>11</v>
      </c>
      <c r="U6411">
        <f>VLOOKUP(T6411,'Rating Program (Effect. 2019)'!$AC$14:$AF$15,4,FALSE)</f>
        <v>1</v>
      </c>
      <c r="V6411" s="141">
        <f t="shared" si="347"/>
        <v>1950.7799420622673</v>
      </c>
      <c r="W6411" s="141">
        <f t="shared" si="348"/>
        <v>857.98683714751348</v>
      </c>
      <c r="X6411" s="141">
        <f t="shared" si="349"/>
        <v>857.98683714751348</v>
      </c>
      <c r="Y6411" s="258">
        <f>'New Base Rate Calculation'!$C$16 * '2016 &amp; 2017 Combined Data'!F6411 * '2016 &amp; 2017 Combined Data'!H6411 *'2016 &amp; 2017 Combined Data'!J6411 *'2016 &amp; 2017 Combined Data'!O6411* '2016 &amp; 2017 Combined Data'!S6411</f>
        <v>1423.5180690060226</v>
      </c>
    </row>
    <row r="6412" spans="1:25" x14ac:dyDescent="0.2">
      <c r="A6412" s="1" t="s">
        <v>4409</v>
      </c>
      <c r="B6412" s="13">
        <v>42803</v>
      </c>
      <c r="C6412" s="13">
        <v>43168</v>
      </c>
      <c r="D6412" s="1">
        <v>1</v>
      </c>
      <c r="E6412" s="1">
        <v>1.05</v>
      </c>
      <c r="F6412" s="1">
        <f>VLOOKUP(D6412, 'Rating Program (Effect. 2019)'!$E$6:$I$10, 5, FALSE)</f>
        <v>1.0194620726838979</v>
      </c>
      <c r="G6412" s="1">
        <v>324526</v>
      </c>
      <c r="H6412" s="1">
        <v>1.4401050414939638</v>
      </c>
      <c r="I6412" s="1">
        <v>8</v>
      </c>
      <c r="J6412" s="1">
        <v>1.02</v>
      </c>
      <c r="K6412" s="1">
        <f>VLOOKUP('2016 &amp; 2017 Combined Data'!I6412, 'Rating Program (Effect. 2019)'!$K$6:$O$58, 5)</f>
        <v>0</v>
      </c>
      <c r="L6412" s="96">
        <v>677</v>
      </c>
      <c r="M6412" s="95">
        <f>VLOOKUP(L6412,'Rating Program (Effect. 2017)'!$K$6:$M$556, 2, FALSE)</f>
        <v>1</v>
      </c>
      <c r="N6412" s="97" t="str">
        <f>VLOOKUP(L6412, 'Rating Program (Effect. 2017)'!$K$6:$M$556, 3)</f>
        <v>Medium</v>
      </c>
      <c r="O6412" s="95">
        <f>VLOOKUP(L6412, 'Rating Program (Effect. 2019)'!$Q$6:$T$556,4)</f>
        <v>1</v>
      </c>
      <c r="P6412" s="1" t="s">
        <v>11</v>
      </c>
      <c r="Q6412" s="1">
        <f>VLOOKUP(P6412, 'Rating Program (Effect. 2019)'!$AC$6:$AF$7, 4, FALSE)</f>
        <v>1</v>
      </c>
      <c r="R6412" s="1" t="s">
        <v>9</v>
      </c>
      <c r="S6412" s="1">
        <f>VLOOKUP(P6412, 'Rating Program (Effect. 2019)'!$AC$10:$AF$11,4, FALSE)</f>
        <v>0.96911543279063928</v>
      </c>
      <c r="T6412" s="1" t="s">
        <v>9</v>
      </c>
      <c r="U6412">
        <f>VLOOKUP(T6412,'Rating Program (Effect. 2019)'!$AC$14:$AF$15,4,FALSE)</f>
        <v>1</v>
      </c>
      <c r="V6412" s="141">
        <f t="shared" si="347"/>
        <v>857.98683714751348</v>
      </c>
      <c r="W6412" s="141">
        <f t="shared" si="348"/>
        <v>1233.8819995520282</v>
      </c>
      <c r="X6412" s="141">
        <f t="shared" si="349"/>
        <v>1233.8819995520282</v>
      </c>
      <c r="Y6412" s="258">
        <f>'New Base Rate Calculation'!$C$16 * '2016 &amp; 2017 Combined Data'!F6412 * '2016 &amp; 2017 Combined Data'!H6412 *'2016 &amp; 2017 Combined Data'!J6412 *'2016 &amp; 2017 Combined Data'!O6412* '2016 &amp; 2017 Combined Data'!S6412</f>
        <v>1600.6867999062042</v>
      </c>
    </row>
    <row r="6413" spans="1:25" x14ac:dyDescent="0.2">
      <c r="A6413" s="1" t="s">
        <v>4410</v>
      </c>
      <c r="B6413" s="13">
        <v>42792</v>
      </c>
      <c r="C6413" s="13">
        <v>43157</v>
      </c>
      <c r="D6413" s="1">
        <v>2</v>
      </c>
      <c r="E6413" s="1">
        <v>1.1100000000000001</v>
      </c>
      <c r="F6413" s="1">
        <f>VLOOKUP(D6413, 'Rating Program (Effect. 2019)'!$E$6:$I$10, 5, FALSE)</f>
        <v>1.388027431262149</v>
      </c>
      <c r="G6413" s="1">
        <v>490511</v>
      </c>
      <c r="H6413" s="1">
        <v>2.311480249606972</v>
      </c>
      <c r="I6413" s="1">
        <v>15</v>
      </c>
      <c r="J6413" s="1">
        <v>1.1100000000000001</v>
      </c>
      <c r="K6413" s="1">
        <f>VLOOKUP('2016 &amp; 2017 Combined Data'!I6413, 'Rating Program (Effect. 2019)'!$K$6:$O$58, 5)</f>
        <v>0</v>
      </c>
      <c r="L6413" s="96">
        <v>911</v>
      </c>
      <c r="M6413" s="95">
        <f>VLOOKUP(L6413,'Rating Program (Effect. 2017)'!$K$6:$M$556, 2, FALSE)</f>
        <v>0.9</v>
      </c>
      <c r="N6413" s="97" t="str">
        <f>VLOOKUP(L6413, 'Rating Program (Effect. 2017)'!$K$6:$M$556, 3)</f>
        <v>High</v>
      </c>
      <c r="O6413" s="95">
        <f>VLOOKUP(L6413, 'Rating Program (Effect. 2019)'!$Q$6:$T$556,4)</f>
        <v>0.8</v>
      </c>
      <c r="P6413" s="1" t="s">
        <v>9</v>
      </c>
      <c r="Q6413" s="1">
        <f>VLOOKUP(P6413, 'Rating Program (Effect. 2019)'!$AC$6:$AF$7, 4, FALSE)</f>
        <v>1</v>
      </c>
      <c r="R6413" s="1" t="s">
        <v>9</v>
      </c>
      <c r="S6413" s="1">
        <f>VLOOKUP(P6413, 'Rating Program (Effect. 2019)'!$AC$10:$AF$11,4, FALSE)</f>
        <v>1.1097123247655178</v>
      </c>
      <c r="T6413" s="1" t="s">
        <v>9</v>
      </c>
      <c r="U6413">
        <f>VLOOKUP(T6413,'Rating Program (Effect. 2019)'!$AC$14:$AF$15,4,FALSE)</f>
        <v>1</v>
      </c>
      <c r="V6413" s="141">
        <f t="shared" si="347"/>
        <v>1233.8819995520282</v>
      </c>
      <c r="W6413" s="141">
        <f t="shared" si="348"/>
        <v>2050.5418671893408</v>
      </c>
      <c r="X6413" s="141">
        <f t="shared" si="349"/>
        <v>2050.5418671893408</v>
      </c>
      <c r="Y6413" s="258">
        <f>'New Base Rate Calculation'!$C$16 * '2016 &amp; 2017 Combined Data'!F6413 * '2016 &amp; 2017 Combined Data'!H6413 *'2016 &amp; 2017 Combined Data'!J6413 *'2016 &amp; 2017 Combined Data'!O6413* '2016 &amp; 2017 Combined Data'!S6413</f>
        <v>3487.2015531784964</v>
      </c>
    </row>
    <row r="6414" spans="1:25" x14ac:dyDescent="0.2">
      <c r="A6414" s="1" t="s">
        <v>4411</v>
      </c>
      <c r="B6414" s="13">
        <v>42910</v>
      </c>
      <c r="C6414" s="13">
        <v>43275</v>
      </c>
      <c r="D6414" s="1">
        <v>4</v>
      </c>
      <c r="E6414" s="1">
        <v>0.94</v>
      </c>
      <c r="F6414" s="1">
        <f>VLOOKUP(D6414, 'Rating Program (Effect. 2019)'!$E$6:$I$10, 5, FALSE)</f>
        <v>1.3131422480634674</v>
      </c>
      <c r="G6414" s="1">
        <v>314491</v>
      </c>
      <c r="H6414" s="1">
        <v>1.4027997503732721</v>
      </c>
      <c r="I6414" s="1">
        <v>1</v>
      </c>
      <c r="J6414" s="1">
        <v>0.76</v>
      </c>
      <c r="K6414" s="1">
        <f>VLOOKUP('2016 &amp; 2017 Combined Data'!I6414, 'Rating Program (Effect. 2019)'!$K$6:$O$58, 5)</f>
        <v>0</v>
      </c>
      <c r="L6414" s="96">
        <v>645</v>
      </c>
      <c r="M6414" s="95">
        <f>VLOOKUP(L6414,'Rating Program (Effect. 2017)'!$K$6:$M$556, 2, FALSE)</f>
        <v>1.1000000000000001</v>
      </c>
      <c r="N6414" s="97" t="str">
        <f>VLOOKUP(L6414, 'Rating Program (Effect. 2017)'!$K$6:$M$556, 3)</f>
        <v>Low</v>
      </c>
      <c r="O6414" s="95">
        <f>VLOOKUP(L6414, 'Rating Program (Effect. 2019)'!$Q$6:$T$556,4)</f>
        <v>1.21</v>
      </c>
      <c r="P6414" s="1" t="s">
        <v>11</v>
      </c>
      <c r="Q6414" s="1">
        <f>VLOOKUP(P6414, 'Rating Program (Effect. 2019)'!$AC$6:$AF$7, 4, FALSE)</f>
        <v>1</v>
      </c>
      <c r="R6414" s="1" t="s">
        <v>9</v>
      </c>
      <c r="S6414" s="1">
        <f>VLOOKUP(P6414, 'Rating Program (Effect. 2019)'!$AC$10:$AF$11,4, FALSE)</f>
        <v>0.96911543279063928</v>
      </c>
      <c r="T6414" s="1" t="s">
        <v>9</v>
      </c>
      <c r="U6414">
        <f>VLOOKUP(T6414,'Rating Program (Effect. 2019)'!$AC$14:$AF$15,4,FALSE)</f>
        <v>1</v>
      </c>
      <c r="V6414" s="141">
        <f t="shared" si="347"/>
        <v>2050.5418671893408</v>
      </c>
      <c r="W6414" s="141">
        <f t="shared" si="348"/>
        <v>881.90092466666579</v>
      </c>
      <c r="X6414" s="141">
        <f t="shared" si="349"/>
        <v>881.90092466666579</v>
      </c>
      <c r="Y6414" s="258">
        <f>'New Base Rate Calculation'!$C$16 * '2016 &amp; 2017 Combined Data'!F6414 * '2016 &amp; 2017 Combined Data'!H6414 *'2016 &amp; 2017 Combined Data'!J6414 *'2016 &amp; 2017 Combined Data'!O6414* '2016 &amp; 2017 Combined Data'!S6414</f>
        <v>1810.7035978179495</v>
      </c>
    </row>
    <row r="6415" spans="1:25" x14ac:dyDescent="0.2">
      <c r="A6415" s="1" t="s">
        <v>4412</v>
      </c>
      <c r="B6415" s="13">
        <v>42834</v>
      </c>
      <c r="C6415" s="13">
        <v>43199</v>
      </c>
      <c r="D6415" s="1">
        <v>4</v>
      </c>
      <c r="E6415" s="1">
        <v>0.94</v>
      </c>
      <c r="F6415" s="1">
        <f>VLOOKUP(D6415, 'Rating Program (Effect. 2019)'!$E$6:$I$10, 5, FALSE)</f>
        <v>1.3131422480634674</v>
      </c>
      <c r="G6415" s="1">
        <v>456377</v>
      </c>
      <c r="H6415" s="1">
        <v>2.0994954615594525</v>
      </c>
      <c r="I6415" s="1">
        <v>3</v>
      </c>
      <c r="J6415" s="1">
        <v>0.84</v>
      </c>
      <c r="K6415" s="1">
        <f>VLOOKUP('2016 &amp; 2017 Combined Data'!I6415, 'Rating Program (Effect. 2019)'!$K$6:$O$58, 5)</f>
        <v>0</v>
      </c>
      <c r="L6415" s="96">
        <v>662</v>
      </c>
      <c r="M6415" s="95">
        <f>VLOOKUP(L6415,'Rating Program (Effect. 2017)'!$K$6:$M$556, 2, FALSE)</f>
        <v>1</v>
      </c>
      <c r="N6415" s="97" t="str">
        <f>VLOOKUP(L6415, 'Rating Program (Effect. 2017)'!$K$6:$M$556, 3)</f>
        <v>Medium</v>
      </c>
      <c r="O6415" s="95">
        <f>VLOOKUP(L6415, 'Rating Program (Effect. 2019)'!$Q$6:$T$556,4)</f>
        <v>1</v>
      </c>
      <c r="P6415" s="1" t="s">
        <v>9</v>
      </c>
      <c r="Q6415" s="1">
        <f>VLOOKUP(P6415, 'Rating Program (Effect. 2019)'!$AC$6:$AF$7, 4, FALSE)</f>
        <v>1</v>
      </c>
      <c r="R6415" s="1" t="s">
        <v>9</v>
      </c>
      <c r="S6415" s="1">
        <f>VLOOKUP(P6415, 'Rating Program (Effect. 2019)'!$AC$10:$AF$11,4, FALSE)</f>
        <v>1.1097123247655178</v>
      </c>
      <c r="T6415" s="1" t="s">
        <v>11</v>
      </c>
      <c r="U6415">
        <f>VLOOKUP(T6415,'Rating Program (Effect. 2019)'!$AC$14:$AF$15,4,FALSE)</f>
        <v>1</v>
      </c>
      <c r="V6415" s="141">
        <f t="shared" si="347"/>
        <v>881.90092466666579</v>
      </c>
      <c r="W6415" s="141">
        <f t="shared" si="348"/>
        <v>1326.209293157875</v>
      </c>
      <c r="X6415" s="141">
        <f t="shared" si="349"/>
        <v>1326.209293157875</v>
      </c>
      <c r="Y6415" s="258">
        <f>'New Base Rate Calculation'!$C$16 * '2016 &amp; 2017 Combined Data'!F6415 * '2016 &amp; 2017 Combined Data'!H6415 *'2016 &amp; 2017 Combined Data'!J6415 *'2016 &amp; 2017 Combined Data'!O6415* '2016 &amp; 2017 Combined Data'!S6415</f>
        <v>2834.5351578508298</v>
      </c>
    </row>
    <row r="6416" spans="1:25" x14ac:dyDescent="0.2">
      <c r="A6416" s="1" t="s">
        <v>4413</v>
      </c>
      <c r="B6416" s="13">
        <v>42747</v>
      </c>
      <c r="C6416" s="13">
        <v>43112</v>
      </c>
      <c r="D6416" s="1">
        <v>2</v>
      </c>
      <c r="E6416" s="1">
        <v>1.1100000000000001</v>
      </c>
      <c r="F6416" s="1">
        <f>VLOOKUP(D6416, 'Rating Program (Effect. 2019)'!$E$6:$I$10, 5, FALSE)</f>
        <v>1.388027431262149</v>
      </c>
      <c r="G6416" s="1">
        <v>112405</v>
      </c>
      <c r="H6416" s="1">
        <v>1.1867654391116988</v>
      </c>
      <c r="I6416" s="1">
        <v>3</v>
      </c>
      <c r="J6416" s="1">
        <v>0.84</v>
      </c>
      <c r="K6416" s="1">
        <f>VLOOKUP('2016 &amp; 2017 Combined Data'!I6416, 'Rating Program (Effect. 2019)'!$K$6:$O$58, 5)</f>
        <v>0</v>
      </c>
      <c r="L6416" s="96">
        <v>778</v>
      </c>
      <c r="M6416" s="95">
        <f>VLOOKUP(L6416,'Rating Program (Effect. 2017)'!$K$6:$M$556, 2, FALSE)</f>
        <v>1</v>
      </c>
      <c r="N6416" s="97" t="str">
        <f>VLOOKUP(L6416, 'Rating Program (Effect. 2017)'!$K$6:$M$556, 3)</f>
        <v>Medium</v>
      </c>
      <c r="O6416" s="95">
        <f>VLOOKUP(L6416, 'Rating Program (Effect. 2019)'!$Q$6:$T$556,4)</f>
        <v>1</v>
      </c>
      <c r="P6416" s="1" t="s">
        <v>9</v>
      </c>
      <c r="Q6416" s="1">
        <f>VLOOKUP(P6416, 'Rating Program (Effect. 2019)'!$AC$6:$AF$7, 4, FALSE)</f>
        <v>1</v>
      </c>
      <c r="R6416" s="1" t="s">
        <v>9</v>
      </c>
      <c r="S6416" s="1">
        <f>VLOOKUP(P6416, 'Rating Program (Effect. 2019)'!$AC$10:$AF$11,4, FALSE)</f>
        <v>1.1097123247655178</v>
      </c>
      <c r="T6416" s="1" t="s">
        <v>9</v>
      </c>
      <c r="U6416">
        <f>VLOOKUP(T6416,'Rating Program (Effect. 2019)'!$AC$14:$AF$15,4,FALSE)</f>
        <v>1</v>
      </c>
      <c r="V6416" s="141">
        <f t="shared" si="347"/>
        <v>1326.209293157875</v>
      </c>
      <c r="W6416" s="141">
        <f t="shared" si="348"/>
        <v>885.23207634219852</v>
      </c>
      <c r="X6416" s="141">
        <f t="shared" si="349"/>
        <v>885.23207634219852</v>
      </c>
      <c r="Y6416" s="258">
        <f>'New Base Rate Calculation'!$C$16 * '2016 &amp; 2017 Combined Data'!F6416 * '2016 &amp; 2017 Combined Data'!H6416 *'2016 &amp; 2017 Combined Data'!J6416 *'2016 &amp; 2017 Combined Data'!O6416* '2016 &amp; 2017 Combined Data'!S6416</f>
        <v>1693.6281872884383</v>
      </c>
    </row>
    <row r="6417" spans="1:25" x14ac:dyDescent="0.2">
      <c r="A6417" s="1" t="s">
        <v>4414</v>
      </c>
      <c r="B6417" s="13">
        <v>42795</v>
      </c>
      <c r="C6417" s="13">
        <v>43160</v>
      </c>
      <c r="D6417" s="1">
        <v>1</v>
      </c>
      <c r="E6417" s="1">
        <v>1.05</v>
      </c>
      <c r="F6417" s="1">
        <f>VLOOKUP(D6417, 'Rating Program (Effect. 2019)'!$E$6:$I$10, 5, FALSE)</f>
        <v>1.0194620726838979</v>
      </c>
      <c r="G6417" s="1">
        <v>194137</v>
      </c>
      <c r="H6417" s="1">
        <v>1.1384928621587065</v>
      </c>
      <c r="I6417" s="1">
        <v>18</v>
      </c>
      <c r="J6417" s="1">
        <v>1.1399999999999999</v>
      </c>
      <c r="K6417" s="1">
        <f>VLOOKUP('2016 &amp; 2017 Combined Data'!I6417, 'Rating Program (Effect. 2019)'!$K$6:$O$58, 5)</f>
        <v>0</v>
      </c>
      <c r="L6417" s="96">
        <v>626</v>
      </c>
      <c r="M6417" s="95">
        <f>VLOOKUP(L6417,'Rating Program (Effect. 2017)'!$K$6:$M$556, 2, FALSE)</f>
        <v>1.1000000000000001</v>
      </c>
      <c r="N6417" s="97" t="str">
        <f>VLOOKUP(L6417, 'Rating Program (Effect. 2017)'!$K$6:$M$556, 3)</f>
        <v>Low</v>
      </c>
      <c r="O6417" s="95">
        <f>VLOOKUP(L6417, 'Rating Program (Effect. 2019)'!$Q$6:$T$556,4)</f>
        <v>1.21</v>
      </c>
      <c r="P6417" s="1" t="s">
        <v>11</v>
      </c>
      <c r="Q6417" s="1">
        <f>VLOOKUP(P6417, 'Rating Program (Effect. 2019)'!$AC$6:$AF$7, 4, FALSE)</f>
        <v>1</v>
      </c>
      <c r="R6417" s="1" t="s">
        <v>9</v>
      </c>
      <c r="S6417" s="1">
        <f>VLOOKUP(P6417, 'Rating Program (Effect. 2019)'!$AC$10:$AF$11,4, FALSE)</f>
        <v>0.96911543279063928</v>
      </c>
      <c r="T6417" s="1" t="s">
        <v>9</v>
      </c>
      <c r="U6417">
        <f>VLOOKUP(T6417,'Rating Program (Effect. 2019)'!$AC$14:$AF$15,4,FALSE)</f>
        <v>1</v>
      </c>
      <c r="V6417" s="141">
        <f t="shared" si="347"/>
        <v>885.23207634219852</v>
      </c>
      <c r="W6417" s="141">
        <f t="shared" si="348"/>
        <v>1199.242841283495</v>
      </c>
      <c r="X6417" s="141">
        <f t="shared" si="349"/>
        <v>1199.242841283495</v>
      </c>
      <c r="Y6417" s="258">
        <f>'New Base Rate Calculation'!$C$16 * '2016 &amp; 2017 Combined Data'!F6417 * '2016 &amp; 2017 Combined Data'!H6417 *'2016 &amp; 2017 Combined Data'!J6417 *'2016 &amp; 2017 Combined Data'!O6417* '2016 &amp; 2017 Combined Data'!S6417</f>
        <v>1711.3252363545114</v>
      </c>
    </row>
    <row r="6418" spans="1:25" x14ac:dyDescent="0.2">
      <c r="A6418" s="1" t="s">
        <v>4415</v>
      </c>
      <c r="B6418" s="13">
        <v>42763</v>
      </c>
      <c r="C6418" s="13">
        <v>43128</v>
      </c>
      <c r="D6418" s="1">
        <v>1</v>
      </c>
      <c r="E6418" s="1">
        <v>1.05</v>
      </c>
      <c r="F6418" s="1">
        <f>VLOOKUP(D6418, 'Rating Program (Effect. 2019)'!$E$6:$I$10, 5, FALSE)</f>
        <v>1.0194620726838979</v>
      </c>
      <c r="G6418" s="1">
        <v>107467</v>
      </c>
      <c r="H6418" s="1">
        <v>1.1964695902058344</v>
      </c>
      <c r="I6418" s="1">
        <v>20</v>
      </c>
      <c r="J6418" s="1">
        <v>1.1599999999999999</v>
      </c>
      <c r="K6418" s="1">
        <f>VLOOKUP('2016 &amp; 2017 Combined Data'!I6418, 'Rating Program (Effect. 2019)'!$K$6:$O$58, 5)</f>
        <v>0</v>
      </c>
      <c r="L6418" s="96">
        <v>709</v>
      </c>
      <c r="M6418" s="95">
        <f>VLOOKUP(L6418,'Rating Program (Effect. 2017)'!$K$6:$M$556, 2, FALSE)</f>
        <v>1</v>
      </c>
      <c r="N6418" s="97" t="str">
        <f>VLOOKUP(L6418, 'Rating Program (Effect. 2017)'!$K$6:$M$556, 3)</f>
        <v>Medium</v>
      </c>
      <c r="O6418" s="95">
        <f>VLOOKUP(L6418, 'Rating Program (Effect. 2019)'!$Q$6:$T$556,4)</f>
        <v>1</v>
      </c>
      <c r="P6418" s="1" t="s">
        <v>9</v>
      </c>
      <c r="Q6418" s="1">
        <f>VLOOKUP(P6418, 'Rating Program (Effect. 2019)'!$AC$6:$AF$7, 4, FALSE)</f>
        <v>1</v>
      </c>
      <c r="R6418" s="1" t="s">
        <v>9</v>
      </c>
      <c r="S6418" s="1">
        <f>VLOOKUP(P6418, 'Rating Program (Effect. 2019)'!$AC$10:$AF$11,4, FALSE)</f>
        <v>1.1097123247655178</v>
      </c>
      <c r="T6418" s="1" t="s">
        <v>9</v>
      </c>
      <c r="U6418">
        <f>VLOOKUP(T6418,'Rating Program (Effect. 2019)'!$AC$14:$AF$15,4,FALSE)</f>
        <v>1</v>
      </c>
      <c r="V6418" s="141">
        <f t="shared" si="347"/>
        <v>1199.242841283495</v>
      </c>
      <c r="W6418" s="141">
        <f t="shared" si="348"/>
        <v>1165.8399686965649</v>
      </c>
      <c r="X6418" s="141">
        <f t="shared" si="349"/>
        <v>1165.8399686965649</v>
      </c>
      <c r="Y6418" s="258">
        <f>'New Base Rate Calculation'!$C$16 * '2016 &amp; 2017 Combined Data'!F6418 * '2016 &amp; 2017 Combined Data'!H6418 *'2016 &amp; 2017 Combined Data'!J6418 *'2016 &amp; 2017 Combined Data'!O6418* '2016 &amp; 2017 Combined Data'!S6418</f>
        <v>1731.8352498353875</v>
      </c>
    </row>
    <row r="6419" spans="1:25" x14ac:dyDescent="0.2">
      <c r="A6419" s="1" t="s">
        <v>4416</v>
      </c>
      <c r="B6419" s="13">
        <v>42824</v>
      </c>
      <c r="C6419" s="13">
        <v>43189</v>
      </c>
      <c r="D6419" s="1">
        <v>4</v>
      </c>
      <c r="E6419" s="1">
        <v>0.94</v>
      </c>
      <c r="F6419" s="1">
        <f>VLOOKUP(D6419, 'Rating Program (Effect. 2019)'!$E$6:$I$10, 5, FALSE)</f>
        <v>1.3131422480634674</v>
      </c>
      <c r="G6419" s="1">
        <v>238642</v>
      </c>
      <c r="H6419" s="1">
        <v>1.193941454342947</v>
      </c>
      <c r="I6419" s="1">
        <v>8</v>
      </c>
      <c r="J6419" s="1">
        <v>1.02</v>
      </c>
      <c r="K6419" s="1">
        <f>VLOOKUP('2016 &amp; 2017 Combined Data'!I6419, 'Rating Program (Effect. 2019)'!$K$6:$O$58, 5)</f>
        <v>0</v>
      </c>
      <c r="L6419" s="96">
        <v>523</v>
      </c>
      <c r="M6419" s="95">
        <f>VLOOKUP(L6419,'Rating Program (Effect. 2017)'!$K$6:$M$556, 2, FALSE)</f>
        <v>1.1000000000000001</v>
      </c>
      <c r="N6419" s="97" t="str">
        <f>VLOOKUP(L6419, 'Rating Program (Effect. 2017)'!$K$6:$M$556, 3)</f>
        <v>Low</v>
      </c>
      <c r="O6419" s="95">
        <f>VLOOKUP(L6419, 'Rating Program (Effect. 2019)'!$Q$6:$T$556,4)</f>
        <v>1.21</v>
      </c>
      <c r="P6419" s="1" t="s">
        <v>9</v>
      </c>
      <c r="Q6419" s="1">
        <f>VLOOKUP(P6419, 'Rating Program (Effect. 2019)'!$AC$6:$AF$7, 4, FALSE)</f>
        <v>1</v>
      </c>
      <c r="R6419" s="1" t="s">
        <v>9</v>
      </c>
      <c r="S6419" s="1">
        <f>VLOOKUP(P6419, 'Rating Program (Effect. 2019)'!$AC$10:$AF$11,4, FALSE)</f>
        <v>1.1097123247655178</v>
      </c>
      <c r="T6419" s="1" t="s">
        <v>11</v>
      </c>
      <c r="U6419">
        <f>VLOOKUP(T6419,'Rating Program (Effect. 2019)'!$AC$14:$AF$15,4,FALSE)</f>
        <v>1</v>
      </c>
      <c r="V6419" s="141">
        <f t="shared" si="347"/>
        <v>1165.8399686965649</v>
      </c>
      <c r="W6419" s="141">
        <f t="shared" si="348"/>
        <v>1007.3809384531355</v>
      </c>
      <c r="X6419" s="141">
        <f t="shared" si="349"/>
        <v>1007.3809384531355</v>
      </c>
      <c r="Y6419" s="258">
        <f>'New Base Rate Calculation'!$C$16 * '2016 &amp; 2017 Combined Data'!F6419 * '2016 &amp; 2017 Combined Data'!H6419 *'2016 &amp; 2017 Combined Data'!J6419 *'2016 &amp; 2017 Combined Data'!O6419* '2016 &amp; 2017 Combined Data'!S6419</f>
        <v>2368.4062329667904</v>
      </c>
    </row>
    <row r="6420" spans="1:25" x14ac:dyDescent="0.2">
      <c r="A6420" s="1" t="s">
        <v>4417</v>
      </c>
      <c r="B6420" s="13">
        <v>42844</v>
      </c>
      <c r="C6420" s="13">
        <v>43209</v>
      </c>
      <c r="D6420" s="1">
        <v>4</v>
      </c>
      <c r="E6420" s="1">
        <v>0.94</v>
      </c>
      <c r="F6420" s="1">
        <f>VLOOKUP(D6420, 'Rating Program (Effect. 2019)'!$E$6:$I$10, 5, FALSE)</f>
        <v>1.3131422480634674</v>
      </c>
      <c r="G6420" s="1">
        <v>402059</v>
      </c>
      <c r="H6420" s="1">
        <v>1.7934406285570859</v>
      </c>
      <c r="I6420" s="1">
        <v>16</v>
      </c>
      <c r="J6420" s="1">
        <v>1.1200000000000001</v>
      </c>
      <c r="K6420" s="1">
        <f>VLOOKUP('2016 &amp; 2017 Combined Data'!I6420, 'Rating Program (Effect. 2019)'!$K$6:$O$58, 5)</f>
        <v>0</v>
      </c>
      <c r="L6420" s="96">
        <v>584</v>
      </c>
      <c r="M6420" s="95">
        <f>VLOOKUP(L6420,'Rating Program (Effect. 2017)'!$K$6:$M$556, 2, FALSE)</f>
        <v>1.1000000000000001</v>
      </c>
      <c r="N6420" s="97" t="str">
        <f>VLOOKUP(L6420, 'Rating Program (Effect. 2017)'!$K$6:$M$556, 3)</f>
        <v>Low</v>
      </c>
      <c r="O6420" s="95">
        <f>VLOOKUP(L6420, 'Rating Program (Effect. 2019)'!$Q$6:$T$556,4)</f>
        <v>1.21</v>
      </c>
      <c r="P6420" s="1" t="s">
        <v>9</v>
      </c>
      <c r="Q6420" s="1">
        <f>VLOOKUP(P6420, 'Rating Program (Effect. 2019)'!$AC$6:$AF$7, 4, FALSE)</f>
        <v>1</v>
      </c>
      <c r="R6420" s="1" t="s">
        <v>9</v>
      </c>
      <c r="S6420" s="1">
        <f>VLOOKUP(P6420, 'Rating Program (Effect. 2019)'!$AC$10:$AF$11,4, FALSE)</f>
        <v>1.1097123247655178</v>
      </c>
      <c r="T6420" s="1" t="s">
        <v>9</v>
      </c>
      <c r="U6420">
        <f>VLOOKUP(T6420,'Rating Program (Effect. 2019)'!$AC$14:$AF$15,4,FALSE)</f>
        <v>1</v>
      </c>
      <c r="V6420" s="141">
        <f t="shared" si="347"/>
        <v>1007.3809384531355</v>
      </c>
      <c r="W6420" s="141">
        <f t="shared" si="348"/>
        <v>1661.5581784955123</v>
      </c>
      <c r="X6420" s="141">
        <f t="shared" si="349"/>
        <v>1661.5581784955123</v>
      </c>
      <c r="Y6420" s="258">
        <f>'New Base Rate Calculation'!$C$16 * '2016 &amp; 2017 Combined Data'!F6420 * '2016 &amp; 2017 Combined Data'!H6420 *'2016 &amp; 2017 Combined Data'!J6420 *'2016 &amp; 2017 Combined Data'!O6420* '2016 &amp; 2017 Combined Data'!S6420</f>
        <v>3906.4117616007384</v>
      </c>
    </row>
    <row r="6421" spans="1:25" x14ac:dyDescent="0.2">
      <c r="A6421" s="1" t="s">
        <v>4418</v>
      </c>
      <c r="B6421" s="13">
        <v>42888</v>
      </c>
      <c r="C6421" s="13">
        <v>43253</v>
      </c>
      <c r="D6421" s="1">
        <v>2</v>
      </c>
      <c r="E6421" s="1">
        <v>1.1100000000000001</v>
      </c>
      <c r="F6421" s="1">
        <f>VLOOKUP(D6421, 'Rating Program (Effect. 2019)'!$E$6:$I$10, 5, FALSE)</f>
        <v>1.388027431262149</v>
      </c>
      <c r="G6421" s="1">
        <v>379645</v>
      </c>
      <c r="H6421" s="1">
        <v>1.6802529442623886</v>
      </c>
      <c r="I6421" s="1">
        <v>11</v>
      </c>
      <c r="J6421" s="1">
        <v>1.07</v>
      </c>
      <c r="K6421" s="1">
        <f>VLOOKUP('2016 &amp; 2017 Combined Data'!I6421, 'Rating Program (Effect. 2019)'!$K$6:$O$58, 5)</f>
        <v>0</v>
      </c>
      <c r="L6421" s="96">
        <v>511</v>
      </c>
      <c r="M6421" s="95">
        <f>VLOOKUP(L6421,'Rating Program (Effect. 2017)'!$K$6:$M$556, 2, FALSE)</f>
        <v>1.1000000000000001</v>
      </c>
      <c r="N6421" s="97" t="str">
        <f>VLOOKUP(L6421, 'Rating Program (Effect. 2017)'!$K$6:$M$556, 3)</f>
        <v>Low</v>
      </c>
      <c r="O6421" s="95">
        <f>VLOOKUP(L6421, 'Rating Program (Effect. 2019)'!$Q$6:$T$556,4)</f>
        <v>1.21</v>
      </c>
      <c r="P6421" s="1" t="s">
        <v>9</v>
      </c>
      <c r="Q6421" s="1">
        <f>VLOOKUP(P6421, 'Rating Program (Effect. 2019)'!$AC$6:$AF$7, 4, FALSE)</f>
        <v>1</v>
      </c>
      <c r="R6421" s="1" t="s">
        <v>9</v>
      </c>
      <c r="S6421" s="1">
        <f>VLOOKUP(P6421, 'Rating Program (Effect. 2019)'!$AC$10:$AF$11,4, FALSE)</f>
        <v>1.1097123247655178</v>
      </c>
      <c r="T6421" s="1" t="s">
        <v>9</v>
      </c>
      <c r="U6421">
        <f>VLOOKUP(T6421,'Rating Program (Effect. 2019)'!$AC$14:$AF$15,4,FALSE)</f>
        <v>1</v>
      </c>
      <c r="V6421" s="141">
        <f t="shared" si="347"/>
        <v>1661.5581784955123</v>
      </c>
      <c r="W6421" s="141">
        <f t="shared" si="348"/>
        <v>1756.1600512723865</v>
      </c>
      <c r="X6421" s="141">
        <f t="shared" si="349"/>
        <v>1756.1600512723865</v>
      </c>
      <c r="Y6421" s="258">
        <f>'New Base Rate Calculation'!$C$16 * '2016 &amp; 2017 Combined Data'!F6421 * '2016 &amp; 2017 Combined Data'!H6421 *'2016 &amp; 2017 Combined Data'!J6421 *'2016 &amp; 2017 Combined Data'!O6421* '2016 &amp; 2017 Combined Data'!S6421</f>
        <v>3695.8787058034495</v>
      </c>
    </row>
    <row r="6422" spans="1:25" x14ac:dyDescent="0.2">
      <c r="A6422" s="1" t="s">
        <v>4419</v>
      </c>
      <c r="B6422" s="13">
        <v>42875</v>
      </c>
      <c r="C6422" s="13">
        <v>43240</v>
      </c>
      <c r="D6422" s="1">
        <v>3</v>
      </c>
      <c r="E6422" s="1">
        <v>0.97</v>
      </c>
      <c r="F6422" s="1">
        <f>VLOOKUP(D6422, 'Rating Program (Effect. 2019)'!$E$6:$I$10, 5, FALSE)</f>
        <v>1.2113287848472678</v>
      </c>
      <c r="G6422" s="1">
        <v>321360</v>
      </c>
      <c r="H6422" s="1">
        <v>1.4281092906854398</v>
      </c>
      <c r="I6422" s="1">
        <v>15</v>
      </c>
      <c r="J6422" s="1">
        <v>1.1100000000000001</v>
      </c>
      <c r="K6422" s="1">
        <f>VLOOKUP('2016 &amp; 2017 Combined Data'!I6422, 'Rating Program (Effect. 2019)'!$K$6:$O$58, 5)</f>
        <v>0</v>
      </c>
      <c r="L6422" s="96">
        <v>659</v>
      </c>
      <c r="M6422" s="95">
        <f>VLOOKUP(L6422,'Rating Program (Effect. 2017)'!$K$6:$M$556, 2, FALSE)</f>
        <v>1</v>
      </c>
      <c r="N6422" s="97" t="str">
        <f>VLOOKUP(L6422, 'Rating Program (Effect. 2017)'!$K$6:$M$556, 3)</f>
        <v>Medium</v>
      </c>
      <c r="O6422" s="95">
        <f>VLOOKUP(L6422, 'Rating Program (Effect. 2019)'!$Q$6:$T$556,4)</f>
        <v>1</v>
      </c>
      <c r="P6422" s="1" t="s">
        <v>9</v>
      </c>
      <c r="Q6422" s="1">
        <f>VLOOKUP(P6422, 'Rating Program (Effect. 2019)'!$AC$6:$AF$7, 4, FALSE)</f>
        <v>1</v>
      </c>
      <c r="R6422" s="1" t="s">
        <v>9</v>
      </c>
      <c r="S6422" s="1">
        <f>VLOOKUP(P6422, 'Rating Program (Effect. 2019)'!$AC$10:$AF$11,4, FALSE)</f>
        <v>1.1097123247655178</v>
      </c>
      <c r="T6422" s="1" t="s">
        <v>9</v>
      </c>
      <c r="U6422">
        <f>VLOOKUP(T6422,'Rating Program (Effect. 2019)'!$AC$14:$AF$15,4,FALSE)</f>
        <v>1</v>
      </c>
      <c r="V6422" s="141">
        <f t="shared" si="347"/>
        <v>1756.1600512723865</v>
      </c>
      <c r="W6422" s="141">
        <f t="shared" si="348"/>
        <v>1230.1162186248105</v>
      </c>
      <c r="X6422" s="141">
        <f t="shared" si="349"/>
        <v>1230.1162186248105</v>
      </c>
      <c r="Y6422" s="258">
        <f>'New Base Rate Calculation'!$C$16 * '2016 &amp; 2017 Combined Data'!F6422 * '2016 &amp; 2017 Combined Data'!H6422 *'2016 &amp; 2017 Combined Data'!J6422 *'2016 &amp; 2017 Combined Data'!O6422* '2016 &amp; 2017 Combined Data'!S6422</f>
        <v>2350.2946306427648</v>
      </c>
    </row>
    <row r="6423" spans="1:25" x14ac:dyDescent="0.2">
      <c r="A6423" s="1" t="s">
        <v>4420</v>
      </c>
      <c r="B6423" s="13">
        <v>42845</v>
      </c>
      <c r="C6423" s="13">
        <v>43210</v>
      </c>
      <c r="D6423" s="1">
        <v>5</v>
      </c>
      <c r="E6423" s="1">
        <v>1.2</v>
      </c>
      <c r="F6423" s="1">
        <f>VLOOKUP(D6423, 'Rating Program (Effect. 2019)'!$E$6:$I$10, 5, FALSE)</f>
        <v>0.94464968963239226</v>
      </c>
      <c r="G6423" s="1">
        <v>393952</v>
      </c>
      <c r="H6423" s="1">
        <v>1.7515452386878256</v>
      </c>
      <c r="I6423" s="1">
        <v>3</v>
      </c>
      <c r="J6423" s="1">
        <v>0.84</v>
      </c>
      <c r="K6423" s="1">
        <f>VLOOKUP('2016 &amp; 2017 Combined Data'!I6423, 'Rating Program (Effect. 2019)'!$K$6:$O$58, 5)</f>
        <v>0</v>
      </c>
      <c r="L6423" s="96">
        <v>842</v>
      </c>
      <c r="M6423" s="95">
        <f>VLOOKUP(L6423,'Rating Program (Effect. 2017)'!$K$6:$M$556, 2, FALSE)</f>
        <v>0.9</v>
      </c>
      <c r="N6423" s="97" t="str">
        <f>VLOOKUP(L6423, 'Rating Program (Effect. 2017)'!$K$6:$M$556, 3)</f>
        <v>High</v>
      </c>
      <c r="O6423" s="95">
        <f>VLOOKUP(L6423, 'Rating Program (Effect. 2019)'!$Q$6:$T$556,4)</f>
        <v>0.8</v>
      </c>
      <c r="P6423" s="1" t="s">
        <v>9</v>
      </c>
      <c r="Q6423" s="1">
        <f>VLOOKUP(P6423, 'Rating Program (Effect. 2019)'!$AC$6:$AF$7, 4, FALSE)</f>
        <v>1</v>
      </c>
      <c r="R6423" s="1" t="s">
        <v>9</v>
      </c>
      <c r="S6423" s="1">
        <f>VLOOKUP(P6423, 'Rating Program (Effect. 2019)'!$AC$10:$AF$11,4, FALSE)</f>
        <v>1.1097123247655178</v>
      </c>
      <c r="T6423" s="1" t="s">
        <v>9</v>
      </c>
      <c r="U6423">
        <f>VLOOKUP(T6423,'Rating Program (Effect. 2019)'!$AC$14:$AF$15,4,FALSE)</f>
        <v>1</v>
      </c>
      <c r="V6423" s="141">
        <f t="shared" si="347"/>
        <v>1230.1162186248105</v>
      </c>
      <c r="W6423" s="141">
        <f t="shared" si="348"/>
        <v>1271.2014724300764</v>
      </c>
      <c r="X6423" s="141">
        <f t="shared" si="349"/>
        <v>1271.2014724300764</v>
      </c>
      <c r="Y6423" s="258">
        <f>'New Base Rate Calculation'!$C$16 * '2016 &amp; 2017 Combined Data'!F6423 * '2016 &amp; 2017 Combined Data'!H6423 *'2016 &amp; 2017 Combined Data'!J6423 *'2016 &amp; 2017 Combined Data'!O6423* '2016 &amp; 2017 Combined Data'!S6423</f>
        <v>1360.9346313693161</v>
      </c>
    </row>
    <row r="6424" spans="1:25" x14ac:dyDescent="0.2">
      <c r="A6424" s="1" t="s">
        <v>4421</v>
      </c>
      <c r="B6424" s="13">
        <v>42840</v>
      </c>
      <c r="C6424" s="13">
        <v>43205</v>
      </c>
      <c r="D6424" s="1">
        <v>2</v>
      </c>
      <c r="E6424" s="1">
        <v>1.1100000000000001</v>
      </c>
      <c r="F6424" s="1">
        <f>VLOOKUP(D6424, 'Rating Program (Effect. 2019)'!$E$6:$I$10, 5, FALSE)</f>
        <v>1.388027431262149</v>
      </c>
      <c r="G6424" s="1">
        <v>294154</v>
      </c>
      <c r="H6424" s="1">
        <v>1.3337861307883574</v>
      </c>
      <c r="I6424" s="1">
        <v>15</v>
      </c>
      <c r="J6424" s="1">
        <v>1.1100000000000001</v>
      </c>
      <c r="K6424" s="1">
        <f>VLOOKUP('2016 &amp; 2017 Combined Data'!I6424, 'Rating Program (Effect. 2019)'!$K$6:$O$58, 5)</f>
        <v>0</v>
      </c>
      <c r="L6424" s="96">
        <v>755</v>
      </c>
      <c r="M6424" s="95">
        <f>VLOOKUP(L6424,'Rating Program (Effect. 2017)'!$K$6:$M$556, 2, FALSE)</f>
        <v>1</v>
      </c>
      <c r="N6424" s="97" t="str">
        <f>VLOOKUP(L6424, 'Rating Program (Effect. 2017)'!$K$6:$M$556, 3)</f>
        <v>Medium</v>
      </c>
      <c r="O6424" s="95">
        <f>VLOOKUP(L6424, 'Rating Program (Effect. 2019)'!$Q$6:$T$556,4)</f>
        <v>1</v>
      </c>
      <c r="P6424" s="1" t="s">
        <v>9</v>
      </c>
      <c r="Q6424" s="1">
        <f>VLOOKUP(P6424, 'Rating Program (Effect. 2019)'!$AC$6:$AF$7, 4, FALSE)</f>
        <v>1</v>
      </c>
      <c r="R6424" s="1" t="s">
        <v>9</v>
      </c>
      <c r="S6424" s="1">
        <f>VLOOKUP(P6424, 'Rating Program (Effect. 2019)'!$AC$10:$AF$11,4, FALSE)</f>
        <v>1.1097123247655178</v>
      </c>
      <c r="T6424" s="1" t="s">
        <v>9</v>
      </c>
      <c r="U6424">
        <f>VLOOKUP(T6424,'Rating Program (Effect. 2019)'!$AC$14:$AF$15,4,FALSE)</f>
        <v>1</v>
      </c>
      <c r="V6424" s="141">
        <f t="shared" si="347"/>
        <v>1271.2014724300764</v>
      </c>
      <c r="W6424" s="141">
        <f t="shared" si="348"/>
        <v>1314.6863133954685</v>
      </c>
      <c r="X6424" s="141">
        <f t="shared" si="349"/>
        <v>1314.6863133954685</v>
      </c>
      <c r="Y6424" s="258">
        <f>'New Base Rate Calculation'!$C$16 * '2016 &amp; 2017 Combined Data'!F6424 * '2016 &amp; 2017 Combined Data'!H6424 *'2016 &amp; 2017 Combined Data'!J6424 *'2016 &amp; 2017 Combined Data'!O6424* '2016 &amp; 2017 Combined Data'!S6424</f>
        <v>2515.2610906387536</v>
      </c>
    </row>
    <row r="6425" spans="1:25" x14ac:dyDescent="0.2">
      <c r="A6425" s="1" t="s">
        <v>4422</v>
      </c>
      <c r="B6425" s="13">
        <v>42898</v>
      </c>
      <c r="C6425" s="13">
        <v>43263</v>
      </c>
      <c r="D6425" s="1">
        <v>2</v>
      </c>
      <c r="E6425" s="1">
        <v>1.1100000000000001</v>
      </c>
      <c r="F6425" s="1">
        <f>VLOOKUP(D6425, 'Rating Program (Effect. 2019)'!$E$6:$I$10, 5, FALSE)</f>
        <v>1.388027431262149</v>
      </c>
      <c r="G6425" s="1">
        <v>358603</v>
      </c>
      <c r="H6425" s="1">
        <v>1.5818547180667775</v>
      </c>
      <c r="I6425" s="1">
        <v>9</v>
      </c>
      <c r="J6425" s="1">
        <v>1.04</v>
      </c>
      <c r="K6425" s="1">
        <f>VLOOKUP('2016 &amp; 2017 Combined Data'!I6425, 'Rating Program (Effect. 2019)'!$K$6:$O$58, 5)</f>
        <v>0</v>
      </c>
      <c r="L6425" s="96">
        <v>812</v>
      </c>
      <c r="M6425" s="95">
        <f>VLOOKUP(L6425,'Rating Program (Effect. 2017)'!$K$6:$M$556, 2, FALSE)</f>
        <v>0.9</v>
      </c>
      <c r="N6425" s="97" t="str">
        <f>VLOOKUP(L6425, 'Rating Program (Effect. 2017)'!$K$6:$M$556, 3)</f>
        <v>High</v>
      </c>
      <c r="O6425" s="95">
        <f>VLOOKUP(L6425, 'Rating Program (Effect. 2019)'!$Q$6:$T$556,4)</f>
        <v>0.8</v>
      </c>
      <c r="P6425" s="1" t="s">
        <v>11</v>
      </c>
      <c r="Q6425" s="1">
        <f>VLOOKUP(P6425, 'Rating Program (Effect. 2019)'!$AC$6:$AF$7, 4, FALSE)</f>
        <v>1</v>
      </c>
      <c r="R6425" s="1" t="s">
        <v>9</v>
      </c>
      <c r="S6425" s="1">
        <f>VLOOKUP(P6425, 'Rating Program (Effect. 2019)'!$AC$10:$AF$11,4, FALSE)</f>
        <v>0.96911543279063928</v>
      </c>
      <c r="T6425" s="1" t="s">
        <v>9</v>
      </c>
      <c r="U6425">
        <f>VLOOKUP(T6425,'Rating Program (Effect. 2019)'!$AC$14:$AF$15,4,FALSE)</f>
        <v>1</v>
      </c>
      <c r="V6425" s="141">
        <f t="shared" si="347"/>
        <v>1314.6863133954685</v>
      </c>
      <c r="W6425" s="141">
        <f t="shared" si="348"/>
        <v>1314.7870223061277</v>
      </c>
      <c r="X6425" s="141">
        <f t="shared" si="349"/>
        <v>1314.7870223061277</v>
      </c>
      <c r="Y6425" s="258">
        <f>'New Base Rate Calculation'!$C$16 * '2016 &amp; 2017 Combined Data'!F6425 * '2016 &amp; 2017 Combined Data'!H6425 *'2016 &amp; 2017 Combined Data'!J6425 *'2016 &amp; 2017 Combined Data'!O6425* '2016 &amp; 2017 Combined Data'!S6425</f>
        <v>1952.6702846706087</v>
      </c>
    </row>
    <row r="6426" spans="1:25" x14ac:dyDescent="0.2">
      <c r="A6426" s="1" t="s">
        <v>4423</v>
      </c>
      <c r="B6426" s="13">
        <v>42840</v>
      </c>
      <c r="C6426" s="13">
        <v>43205</v>
      </c>
      <c r="D6426" s="1">
        <v>3</v>
      </c>
      <c r="E6426" s="1">
        <v>0.97</v>
      </c>
      <c r="F6426" s="1">
        <f>VLOOKUP(D6426, 'Rating Program (Effect. 2019)'!$E$6:$I$10, 5, FALSE)</f>
        <v>1.2113287848472678</v>
      </c>
      <c r="G6426" s="1">
        <v>105547</v>
      </c>
      <c r="H6426" s="1">
        <v>1.2004632697849766</v>
      </c>
      <c r="I6426" s="1">
        <v>3</v>
      </c>
      <c r="J6426" s="1">
        <v>0.84</v>
      </c>
      <c r="K6426" s="1">
        <f>VLOOKUP('2016 &amp; 2017 Combined Data'!I6426, 'Rating Program (Effect. 2019)'!$K$6:$O$58, 5)</f>
        <v>0</v>
      </c>
      <c r="L6426" s="96">
        <v>823</v>
      </c>
      <c r="M6426" s="95">
        <f>VLOOKUP(L6426,'Rating Program (Effect. 2017)'!$K$6:$M$556, 2, FALSE)</f>
        <v>0.9</v>
      </c>
      <c r="N6426" s="97" t="str">
        <f>VLOOKUP(L6426, 'Rating Program (Effect. 2017)'!$K$6:$M$556, 3)</f>
        <v>High</v>
      </c>
      <c r="O6426" s="95">
        <f>VLOOKUP(L6426, 'Rating Program (Effect. 2019)'!$Q$6:$T$556,4)</f>
        <v>0.8</v>
      </c>
      <c r="P6426" s="1" t="s">
        <v>11</v>
      </c>
      <c r="Q6426" s="1">
        <f>VLOOKUP(P6426, 'Rating Program (Effect. 2019)'!$AC$6:$AF$7, 4, FALSE)</f>
        <v>1</v>
      </c>
      <c r="R6426" s="1" t="s">
        <v>9</v>
      </c>
      <c r="S6426" s="1">
        <f>VLOOKUP(P6426, 'Rating Program (Effect. 2019)'!$AC$10:$AF$11,4, FALSE)</f>
        <v>0.96911543279063928</v>
      </c>
      <c r="T6426" s="1" t="s">
        <v>9</v>
      </c>
      <c r="U6426">
        <f>VLOOKUP(T6426,'Rating Program (Effect. 2019)'!$AC$14:$AF$15,4,FALSE)</f>
        <v>1</v>
      </c>
      <c r="V6426" s="141">
        <f t="shared" si="347"/>
        <v>1314.7870223061277</v>
      </c>
      <c r="W6426" s="141">
        <f t="shared" si="348"/>
        <v>704.25897999897529</v>
      </c>
      <c r="X6426" s="141">
        <f t="shared" si="349"/>
        <v>704.25897999897529</v>
      </c>
      <c r="Y6426" s="258">
        <f>'New Base Rate Calculation'!$C$16 * '2016 &amp; 2017 Combined Data'!F6426 * '2016 &amp; 2017 Combined Data'!H6426 *'2016 &amp; 2017 Combined Data'!J6426 *'2016 &amp; 2017 Combined Data'!O6426* '2016 &amp; 2017 Combined Data'!S6426</f>
        <v>1044.5305220411963</v>
      </c>
    </row>
    <row r="6427" spans="1:25" x14ac:dyDescent="0.2">
      <c r="A6427" s="1" t="s">
        <v>4424</v>
      </c>
      <c r="B6427" s="13">
        <v>42773</v>
      </c>
      <c r="C6427" s="13">
        <v>43138</v>
      </c>
      <c r="D6427" s="1">
        <v>3</v>
      </c>
      <c r="E6427" s="1">
        <v>0.97</v>
      </c>
      <c r="F6427" s="1">
        <f>VLOOKUP(D6427, 'Rating Program (Effect. 2019)'!$E$6:$I$10, 5, FALSE)</f>
        <v>1.2113287848472678</v>
      </c>
      <c r="G6427" s="1">
        <v>116282</v>
      </c>
      <c r="H6427" s="1">
        <v>1.1797149957522224</v>
      </c>
      <c r="I6427" s="1">
        <v>10</v>
      </c>
      <c r="J6427" s="1">
        <v>1.06</v>
      </c>
      <c r="K6427" s="1">
        <f>VLOOKUP('2016 &amp; 2017 Combined Data'!I6427, 'Rating Program (Effect. 2019)'!$K$6:$O$58, 5)</f>
        <v>0</v>
      </c>
      <c r="L6427" s="96">
        <v>737</v>
      </c>
      <c r="M6427" s="95">
        <f>VLOOKUP(L6427,'Rating Program (Effect. 2017)'!$K$6:$M$556, 2, FALSE)</f>
        <v>1</v>
      </c>
      <c r="N6427" s="97" t="str">
        <f>VLOOKUP(L6427, 'Rating Program (Effect. 2017)'!$K$6:$M$556, 3)</f>
        <v>Medium</v>
      </c>
      <c r="O6427" s="95">
        <f>VLOOKUP(L6427, 'Rating Program (Effect. 2019)'!$Q$6:$T$556,4)</f>
        <v>1</v>
      </c>
      <c r="P6427" s="1" t="s">
        <v>9</v>
      </c>
      <c r="Q6427" s="1">
        <f>VLOOKUP(P6427, 'Rating Program (Effect. 2019)'!$AC$6:$AF$7, 4, FALSE)</f>
        <v>1</v>
      </c>
      <c r="R6427" s="1" t="s">
        <v>9</v>
      </c>
      <c r="S6427" s="1">
        <f>VLOOKUP(P6427, 'Rating Program (Effect. 2019)'!$AC$10:$AF$11,4, FALSE)</f>
        <v>1.1097123247655178</v>
      </c>
      <c r="T6427" s="1" t="s">
        <v>9</v>
      </c>
      <c r="U6427">
        <f>VLOOKUP(T6427,'Rating Program (Effect. 2019)'!$AC$14:$AF$15,4,FALSE)</f>
        <v>1</v>
      </c>
      <c r="V6427" s="141">
        <f t="shared" si="347"/>
        <v>704.25897999897529</v>
      </c>
      <c r="W6427" s="141">
        <f t="shared" si="348"/>
        <v>970.38636690594819</v>
      </c>
      <c r="X6427" s="141">
        <f t="shared" si="349"/>
        <v>970.38636690594819</v>
      </c>
      <c r="Y6427" s="258">
        <f>'New Base Rate Calculation'!$C$16 * '2016 &amp; 2017 Combined Data'!F6427 * '2016 &amp; 2017 Combined Data'!H6427 *'2016 &amp; 2017 Combined Data'!J6427 *'2016 &amp; 2017 Combined Data'!O6427* '2016 &amp; 2017 Combined Data'!S6427</f>
        <v>1854.0474739351509</v>
      </c>
    </row>
    <row r="6428" spans="1:25" x14ac:dyDescent="0.2">
      <c r="A6428" s="1" t="s">
        <v>4425</v>
      </c>
      <c r="B6428" s="13">
        <v>42903</v>
      </c>
      <c r="C6428" s="13">
        <v>43268</v>
      </c>
      <c r="D6428" s="1">
        <v>1</v>
      </c>
      <c r="E6428" s="1">
        <v>1.05</v>
      </c>
      <c r="F6428" s="1">
        <f>VLOOKUP(D6428, 'Rating Program (Effect. 2019)'!$E$6:$I$10, 5, FALSE)</f>
        <v>1.0194620726838979</v>
      </c>
      <c r="G6428" s="1">
        <v>316397</v>
      </c>
      <c r="H6428" s="1">
        <v>1.4097234924609723</v>
      </c>
      <c r="I6428" s="1">
        <v>1</v>
      </c>
      <c r="J6428" s="1">
        <v>0.76</v>
      </c>
      <c r="K6428" s="1">
        <f>VLOOKUP('2016 &amp; 2017 Combined Data'!I6428, 'Rating Program (Effect. 2019)'!$K$6:$O$58, 5)</f>
        <v>0</v>
      </c>
      <c r="L6428" s="96">
        <v>755</v>
      </c>
      <c r="M6428" s="95">
        <f>VLOOKUP(L6428,'Rating Program (Effect. 2017)'!$K$6:$M$556, 2, FALSE)</f>
        <v>1</v>
      </c>
      <c r="N6428" s="97" t="str">
        <f>VLOOKUP(L6428, 'Rating Program (Effect. 2017)'!$K$6:$M$556, 3)</f>
        <v>Medium</v>
      </c>
      <c r="O6428" s="95">
        <f>VLOOKUP(L6428, 'Rating Program (Effect. 2019)'!$Q$6:$T$556,4)</f>
        <v>1</v>
      </c>
      <c r="P6428" s="1" t="s">
        <v>9</v>
      </c>
      <c r="Q6428" s="1">
        <f>VLOOKUP(P6428, 'Rating Program (Effect. 2019)'!$AC$6:$AF$7, 4, FALSE)</f>
        <v>1</v>
      </c>
      <c r="R6428" s="1" t="s">
        <v>11</v>
      </c>
      <c r="S6428" s="1">
        <f>VLOOKUP(P6428, 'Rating Program (Effect. 2019)'!$AC$10:$AF$11,4, FALSE)</f>
        <v>1.1097123247655178</v>
      </c>
      <c r="T6428" s="1" t="s">
        <v>9</v>
      </c>
      <c r="U6428">
        <f>VLOOKUP(T6428,'Rating Program (Effect. 2019)'!$AC$14:$AF$15,4,FALSE)</f>
        <v>1</v>
      </c>
      <c r="V6428" s="141">
        <f t="shared" si="347"/>
        <v>970.38636690594819</v>
      </c>
      <c r="W6428" s="141">
        <f t="shared" si="348"/>
        <v>899.96747758708466</v>
      </c>
      <c r="X6428" s="141">
        <f t="shared" si="349"/>
        <v>899.96747758708466</v>
      </c>
      <c r="Y6428" s="258">
        <f>'New Base Rate Calculation'!$C$16 * '2016 &amp; 2017 Combined Data'!F6428 * '2016 &amp; 2017 Combined Data'!H6428 *'2016 &amp; 2017 Combined Data'!J6428 *'2016 &amp; 2017 Combined Data'!O6428* '2016 &amp; 2017 Combined Data'!S6428</f>
        <v>1336.8862307348209</v>
      </c>
    </row>
    <row r="6429" spans="1:25" x14ac:dyDescent="0.2">
      <c r="A6429" s="1" t="s">
        <v>4426</v>
      </c>
      <c r="B6429" s="13">
        <v>42825</v>
      </c>
      <c r="C6429" s="13">
        <v>43190</v>
      </c>
      <c r="D6429" s="1">
        <v>3</v>
      </c>
      <c r="E6429" s="1">
        <v>0.97</v>
      </c>
      <c r="F6429" s="1">
        <f>VLOOKUP(D6429, 'Rating Program (Effect. 2019)'!$E$6:$I$10, 5, FALSE)</f>
        <v>1.2113287848472678</v>
      </c>
      <c r="G6429" s="1">
        <v>208358</v>
      </c>
      <c r="H6429" s="1">
        <v>1.1503585477178127</v>
      </c>
      <c r="I6429" s="1">
        <v>17</v>
      </c>
      <c r="J6429" s="1">
        <v>1.1299999999999999</v>
      </c>
      <c r="K6429" s="1">
        <f>VLOOKUP('2016 &amp; 2017 Combined Data'!I6429, 'Rating Program (Effect. 2019)'!$K$6:$O$58, 5)</f>
        <v>0</v>
      </c>
      <c r="L6429" s="96">
        <v>884</v>
      </c>
      <c r="M6429" s="95">
        <f>VLOOKUP(L6429,'Rating Program (Effect. 2017)'!$K$6:$M$556, 2, FALSE)</f>
        <v>0.9</v>
      </c>
      <c r="N6429" s="97" t="str">
        <f>VLOOKUP(L6429, 'Rating Program (Effect. 2017)'!$K$6:$M$556, 3)</f>
        <v>High</v>
      </c>
      <c r="O6429" s="95">
        <f>VLOOKUP(L6429, 'Rating Program (Effect. 2019)'!$Q$6:$T$556,4)</f>
        <v>0.8</v>
      </c>
      <c r="P6429" s="1" t="s">
        <v>9</v>
      </c>
      <c r="Q6429" s="1">
        <f>VLOOKUP(P6429, 'Rating Program (Effect. 2019)'!$AC$6:$AF$7, 4, FALSE)</f>
        <v>1</v>
      </c>
      <c r="R6429" s="1" t="s">
        <v>9</v>
      </c>
      <c r="S6429" s="1">
        <f>VLOOKUP(P6429, 'Rating Program (Effect. 2019)'!$AC$10:$AF$11,4, FALSE)</f>
        <v>1.1097123247655178</v>
      </c>
      <c r="T6429" s="1" t="s">
        <v>9</v>
      </c>
      <c r="U6429">
        <f>VLOOKUP(T6429,'Rating Program (Effect. 2019)'!$AC$14:$AF$15,4,FALSE)</f>
        <v>1</v>
      </c>
      <c r="V6429" s="141">
        <f t="shared" si="347"/>
        <v>899.96747758708466</v>
      </c>
      <c r="W6429" s="141">
        <f t="shared" si="348"/>
        <v>907.85376299051597</v>
      </c>
      <c r="X6429" s="141">
        <f t="shared" si="349"/>
        <v>907.85376299051597</v>
      </c>
      <c r="Y6429" s="258">
        <f>'New Base Rate Calculation'!$C$16 * '2016 &amp; 2017 Combined Data'!F6429 * '2016 &amp; 2017 Combined Data'!H6429 *'2016 &amp; 2017 Combined Data'!J6429 *'2016 &amp; 2017 Combined Data'!O6429* '2016 &amp; 2017 Combined Data'!S6429</f>
        <v>1541.8408203202512</v>
      </c>
    </row>
    <row r="6430" spans="1:25" x14ac:dyDescent="0.2">
      <c r="A6430" s="1" t="s">
        <v>4427</v>
      </c>
      <c r="B6430" s="13">
        <v>42889</v>
      </c>
      <c r="C6430" s="13">
        <v>43254</v>
      </c>
      <c r="D6430" s="1">
        <v>3</v>
      </c>
      <c r="E6430" s="1">
        <v>0.97</v>
      </c>
      <c r="F6430" s="1">
        <f>VLOOKUP(D6430, 'Rating Program (Effect. 2019)'!$E$6:$I$10, 5, FALSE)</f>
        <v>1.2113287848472678</v>
      </c>
      <c r="G6430" s="1">
        <v>142802</v>
      </c>
      <c r="H6430" s="1">
        <v>1.1446154530324639</v>
      </c>
      <c r="I6430" s="1">
        <v>6</v>
      </c>
      <c r="J6430" s="1">
        <v>0.96</v>
      </c>
      <c r="K6430" s="1">
        <f>VLOOKUP('2016 &amp; 2017 Combined Data'!I6430, 'Rating Program (Effect. 2019)'!$K$6:$O$58, 5)</f>
        <v>0</v>
      </c>
      <c r="L6430" s="96">
        <v>525</v>
      </c>
      <c r="M6430" s="95">
        <f>VLOOKUP(L6430,'Rating Program (Effect. 2017)'!$K$6:$M$556, 2, FALSE)</f>
        <v>1.1000000000000001</v>
      </c>
      <c r="N6430" s="97" t="str">
        <f>VLOOKUP(L6430, 'Rating Program (Effect. 2017)'!$K$6:$M$556, 3)</f>
        <v>Low</v>
      </c>
      <c r="O6430" s="95">
        <f>VLOOKUP(L6430, 'Rating Program (Effect. 2019)'!$Q$6:$T$556,4)</f>
        <v>1.21</v>
      </c>
      <c r="P6430" s="1" t="s">
        <v>9</v>
      </c>
      <c r="Q6430" s="1">
        <f>VLOOKUP(P6430, 'Rating Program (Effect. 2019)'!$AC$6:$AF$7, 4, FALSE)</f>
        <v>1</v>
      </c>
      <c r="R6430" s="1" t="s">
        <v>9</v>
      </c>
      <c r="S6430" s="1">
        <f>VLOOKUP(P6430, 'Rating Program (Effect. 2019)'!$AC$10:$AF$11,4, FALSE)</f>
        <v>1.1097123247655178</v>
      </c>
      <c r="T6430" s="1" t="s">
        <v>9</v>
      </c>
      <c r="U6430">
        <f>VLOOKUP(T6430,'Rating Program (Effect. 2019)'!$AC$14:$AF$15,4,FALSE)</f>
        <v>1</v>
      </c>
      <c r="V6430" s="141">
        <f t="shared" si="347"/>
        <v>907.85376299051597</v>
      </c>
      <c r="W6430" s="141">
        <f t="shared" si="348"/>
        <v>937.96200068017072</v>
      </c>
      <c r="X6430" s="141">
        <f t="shared" si="349"/>
        <v>937.96200068017072</v>
      </c>
      <c r="Y6430" s="258">
        <f>'New Base Rate Calculation'!$C$16 * '2016 &amp; 2017 Combined Data'!F6430 * '2016 &amp; 2017 Combined Data'!H6430 *'2016 &amp; 2017 Combined Data'!J6430 *'2016 &amp; 2017 Combined Data'!O6430* '2016 &amp; 2017 Combined Data'!S6430</f>
        <v>1971.3062250744285</v>
      </c>
    </row>
    <row r="6431" spans="1:25" x14ac:dyDescent="0.2">
      <c r="A6431" s="1" t="s">
        <v>4428</v>
      </c>
      <c r="B6431" s="13">
        <v>42835</v>
      </c>
      <c r="C6431" s="13">
        <v>43200</v>
      </c>
      <c r="D6431" s="1">
        <v>4</v>
      </c>
      <c r="E6431" s="1">
        <v>0.94</v>
      </c>
      <c r="F6431" s="1">
        <f>VLOOKUP(D6431, 'Rating Program (Effect. 2019)'!$E$6:$I$10, 5, FALSE)</f>
        <v>1.3131422480634674</v>
      </c>
      <c r="G6431" s="1">
        <v>272982</v>
      </c>
      <c r="H6431" s="1">
        <v>1.2717675194864981</v>
      </c>
      <c r="I6431" s="1">
        <v>6</v>
      </c>
      <c r="J6431" s="1">
        <v>0.96</v>
      </c>
      <c r="K6431" s="1">
        <f>VLOOKUP('2016 &amp; 2017 Combined Data'!I6431, 'Rating Program (Effect. 2019)'!$K$6:$O$58, 5)</f>
        <v>0</v>
      </c>
      <c r="L6431" s="96">
        <v>585</v>
      </c>
      <c r="M6431" s="95">
        <f>VLOOKUP(L6431,'Rating Program (Effect. 2017)'!$K$6:$M$556, 2, FALSE)</f>
        <v>1.1000000000000001</v>
      </c>
      <c r="N6431" s="97" t="str">
        <f>VLOOKUP(L6431, 'Rating Program (Effect. 2017)'!$K$6:$M$556, 3)</f>
        <v>Low</v>
      </c>
      <c r="O6431" s="95">
        <f>VLOOKUP(L6431, 'Rating Program (Effect. 2019)'!$Q$6:$T$556,4)</f>
        <v>1.21</v>
      </c>
      <c r="P6431" s="1" t="s">
        <v>11</v>
      </c>
      <c r="Q6431" s="1">
        <f>VLOOKUP(P6431, 'Rating Program (Effect. 2019)'!$AC$6:$AF$7, 4, FALSE)</f>
        <v>1</v>
      </c>
      <c r="R6431" s="1" t="s">
        <v>9</v>
      </c>
      <c r="S6431" s="1">
        <f>VLOOKUP(P6431, 'Rating Program (Effect. 2019)'!$AC$10:$AF$11,4, FALSE)</f>
        <v>0.96911543279063928</v>
      </c>
      <c r="T6431" s="1" t="s">
        <v>11</v>
      </c>
      <c r="U6431">
        <f>VLOOKUP(T6431,'Rating Program (Effect. 2019)'!$AC$14:$AF$15,4,FALSE)</f>
        <v>1</v>
      </c>
      <c r="V6431" s="141">
        <f t="shared" si="347"/>
        <v>937.96200068017072</v>
      </c>
      <c r="W6431" s="141">
        <f t="shared" si="348"/>
        <v>1009.9258484344621</v>
      </c>
      <c r="X6431" s="141">
        <f t="shared" si="349"/>
        <v>1009.9258484344621</v>
      </c>
      <c r="Y6431" s="258">
        <f>'New Base Rate Calculation'!$C$16 * '2016 &amp; 2017 Combined Data'!F6431 * '2016 &amp; 2017 Combined Data'!H6431 *'2016 &amp; 2017 Combined Data'!J6431 *'2016 &amp; 2017 Combined Data'!O6431* '2016 &amp; 2017 Combined Data'!S6431</f>
        <v>2073.5621384917072</v>
      </c>
    </row>
    <row r="6432" spans="1:25" x14ac:dyDescent="0.2">
      <c r="A6432" s="1" t="s">
        <v>4429</v>
      </c>
      <c r="B6432" s="13">
        <v>42855</v>
      </c>
      <c r="C6432" s="13">
        <v>43220</v>
      </c>
      <c r="D6432" s="1">
        <v>5</v>
      </c>
      <c r="E6432" s="1">
        <v>1.2</v>
      </c>
      <c r="F6432" s="1">
        <f>VLOOKUP(D6432, 'Rating Program (Effect. 2019)'!$E$6:$I$10, 5, FALSE)</f>
        <v>0.94464968963239226</v>
      </c>
      <c r="G6432" s="1">
        <v>389580</v>
      </c>
      <c r="H6432" s="1">
        <v>1.7293959248608797</v>
      </c>
      <c r="I6432" s="1">
        <v>7</v>
      </c>
      <c r="J6432" s="1">
        <v>1</v>
      </c>
      <c r="K6432" s="1">
        <f>VLOOKUP('2016 &amp; 2017 Combined Data'!I6432, 'Rating Program (Effect. 2019)'!$K$6:$O$58, 5)</f>
        <v>0</v>
      </c>
      <c r="L6432" s="96">
        <v>916</v>
      </c>
      <c r="M6432" s="95">
        <f>VLOOKUP(L6432,'Rating Program (Effect. 2017)'!$K$6:$M$556, 2, FALSE)</f>
        <v>0.9</v>
      </c>
      <c r="N6432" s="97" t="str">
        <f>VLOOKUP(L6432, 'Rating Program (Effect. 2017)'!$K$6:$M$556, 3)</f>
        <v>High</v>
      </c>
      <c r="O6432" s="95">
        <f>VLOOKUP(L6432, 'Rating Program (Effect. 2019)'!$Q$6:$T$556,4)</f>
        <v>0.8</v>
      </c>
      <c r="P6432" s="1" t="s">
        <v>9</v>
      </c>
      <c r="Q6432" s="1">
        <f>VLOOKUP(P6432, 'Rating Program (Effect. 2019)'!$AC$6:$AF$7, 4, FALSE)</f>
        <v>1</v>
      </c>
      <c r="R6432" s="1" t="s">
        <v>9</v>
      </c>
      <c r="S6432" s="1">
        <f>VLOOKUP(P6432, 'Rating Program (Effect. 2019)'!$AC$10:$AF$11,4, FALSE)</f>
        <v>1.1097123247655178</v>
      </c>
      <c r="T6432" s="1" t="s">
        <v>9</v>
      </c>
      <c r="U6432">
        <f>VLOOKUP(T6432,'Rating Program (Effect. 2019)'!$AC$14:$AF$15,4,FALSE)</f>
        <v>1</v>
      </c>
      <c r="V6432" s="141">
        <f t="shared" si="347"/>
        <v>1009.9258484344621</v>
      </c>
      <c r="W6432" s="141">
        <f t="shared" si="348"/>
        <v>1494.1980790798</v>
      </c>
      <c r="X6432" s="141">
        <f t="shared" si="349"/>
        <v>1494.1980790798</v>
      </c>
      <c r="Y6432" s="258">
        <f>'New Base Rate Calculation'!$C$16 * '2016 &amp; 2017 Combined Data'!F6432 * '2016 &amp; 2017 Combined Data'!H6432 *'2016 &amp; 2017 Combined Data'!J6432 *'2016 &amp; 2017 Combined Data'!O6432* '2016 &amp; 2017 Combined Data'!S6432</f>
        <v>1599.6724013054215</v>
      </c>
    </row>
    <row r="6433" spans="1:25" x14ac:dyDescent="0.2">
      <c r="A6433" s="1" t="s">
        <v>4430</v>
      </c>
      <c r="B6433" s="13">
        <v>42876</v>
      </c>
      <c r="C6433" s="13">
        <v>43241</v>
      </c>
      <c r="D6433" s="1">
        <v>1</v>
      </c>
      <c r="E6433" s="1">
        <v>1.05</v>
      </c>
      <c r="F6433" s="1">
        <f>VLOOKUP(D6433, 'Rating Program (Effect. 2019)'!$E$6:$I$10, 5, FALSE)</f>
        <v>1.0194620726838979</v>
      </c>
      <c r="G6433" s="1">
        <v>201752</v>
      </c>
      <c r="H6433" s="1">
        <v>1.14414451927829</v>
      </c>
      <c r="I6433" s="1">
        <v>3</v>
      </c>
      <c r="J6433" s="1">
        <v>0.84</v>
      </c>
      <c r="K6433" s="1">
        <f>VLOOKUP('2016 &amp; 2017 Combined Data'!I6433, 'Rating Program (Effect. 2019)'!$K$6:$O$58, 5)</f>
        <v>0</v>
      </c>
      <c r="L6433" s="96">
        <v>855</v>
      </c>
      <c r="M6433" s="95">
        <f>VLOOKUP(L6433,'Rating Program (Effect. 2017)'!$K$6:$M$556, 2, FALSE)</f>
        <v>0.9</v>
      </c>
      <c r="N6433" s="97" t="str">
        <f>VLOOKUP(L6433, 'Rating Program (Effect. 2017)'!$K$6:$M$556, 3)</f>
        <v>High</v>
      </c>
      <c r="O6433" s="95">
        <f>VLOOKUP(L6433, 'Rating Program (Effect. 2019)'!$Q$6:$T$556,4)</f>
        <v>0.8</v>
      </c>
      <c r="P6433" s="1" t="s">
        <v>9</v>
      </c>
      <c r="Q6433" s="1">
        <f>VLOOKUP(P6433, 'Rating Program (Effect. 2019)'!$AC$6:$AF$7, 4, FALSE)</f>
        <v>1</v>
      </c>
      <c r="R6433" s="1" t="s">
        <v>9</v>
      </c>
      <c r="S6433" s="1">
        <f>VLOOKUP(P6433, 'Rating Program (Effect. 2019)'!$AC$10:$AF$11,4, FALSE)</f>
        <v>1.1097123247655178</v>
      </c>
      <c r="T6433" s="1" t="s">
        <v>11</v>
      </c>
      <c r="U6433">
        <f>VLOOKUP(T6433,'Rating Program (Effect. 2019)'!$AC$14:$AF$15,4,FALSE)</f>
        <v>1</v>
      </c>
      <c r="V6433" s="141">
        <f t="shared" si="347"/>
        <v>1494.1980790798</v>
      </c>
      <c r="W6433" s="141">
        <f t="shared" si="348"/>
        <v>726.57753552248528</v>
      </c>
      <c r="X6433" s="141">
        <f t="shared" si="349"/>
        <v>726.57753552248528</v>
      </c>
      <c r="Y6433" s="258">
        <f>'New Base Rate Calculation'!$C$16 * '2016 &amp; 2017 Combined Data'!F6433 * '2016 &amp; 2017 Combined Data'!H6433 *'2016 &amp; 2017 Combined Data'!J6433 *'2016 &amp; 2017 Combined Data'!O6433* '2016 &amp; 2017 Combined Data'!S6433</f>
        <v>959.39417762127709</v>
      </c>
    </row>
    <row r="6434" spans="1:25" x14ac:dyDescent="0.2">
      <c r="A6434" s="1" t="s">
        <v>4431</v>
      </c>
      <c r="B6434" s="13">
        <v>42815</v>
      </c>
      <c r="C6434" s="13">
        <v>43180</v>
      </c>
      <c r="D6434" s="1">
        <v>3</v>
      </c>
      <c r="E6434" s="1">
        <v>0.97</v>
      </c>
      <c r="F6434" s="1">
        <f>VLOOKUP(D6434, 'Rating Program (Effect. 2019)'!$E$6:$I$10, 5, FALSE)</f>
        <v>1.2113287848472678</v>
      </c>
      <c r="G6434" s="1">
        <v>431776</v>
      </c>
      <c r="H6434" s="1">
        <v>1.9556920666314337</v>
      </c>
      <c r="I6434" s="1">
        <v>2</v>
      </c>
      <c r="J6434" s="1">
        <v>0.8</v>
      </c>
      <c r="K6434" s="1">
        <f>VLOOKUP('2016 &amp; 2017 Combined Data'!I6434, 'Rating Program (Effect. 2019)'!$K$6:$O$58, 5)</f>
        <v>0</v>
      </c>
      <c r="L6434" s="96">
        <v>773</v>
      </c>
      <c r="M6434" s="95">
        <f>VLOOKUP(L6434,'Rating Program (Effect. 2017)'!$K$6:$M$556, 2, FALSE)</f>
        <v>1</v>
      </c>
      <c r="N6434" s="97" t="str">
        <f>VLOOKUP(L6434, 'Rating Program (Effect. 2017)'!$K$6:$M$556, 3)</f>
        <v>Medium</v>
      </c>
      <c r="O6434" s="95">
        <f>VLOOKUP(L6434, 'Rating Program (Effect. 2019)'!$Q$6:$T$556,4)</f>
        <v>1</v>
      </c>
      <c r="P6434" s="1" t="s">
        <v>9</v>
      </c>
      <c r="Q6434" s="1">
        <f>VLOOKUP(P6434, 'Rating Program (Effect. 2019)'!$AC$6:$AF$7, 4, FALSE)</f>
        <v>1</v>
      </c>
      <c r="R6434" s="1" t="s">
        <v>9</v>
      </c>
      <c r="S6434" s="1">
        <f>VLOOKUP(P6434, 'Rating Program (Effect. 2019)'!$AC$10:$AF$11,4, FALSE)</f>
        <v>1.1097123247655178</v>
      </c>
      <c r="T6434" s="1" t="s">
        <v>9</v>
      </c>
      <c r="U6434">
        <f>VLOOKUP(T6434,'Rating Program (Effect. 2019)'!$AC$14:$AF$15,4,FALSE)</f>
        <v>1</v>
      </c>
      <c r="V6434" s="141">
        <f t="shared" si="347"/>
        <v>726.57753552248528</v>
      </c>
      <c r="W6434" s="141">
        <f t="shared" si="348"/>
        <v>1214.0936349647941</v>
      </c>
      <c r="X6434" s="141">
        <f t="shared" si="349"/>
        <v>1214.0936349647941</v>
      </c>
      <c r="Y6434" s="258">
        <f>'New Base Rate Calculation'!$C$16 * '2016 &amp; 2017 Combined Data'!F6434 * '2016 &amp; 2017 Combined Data'!H6434 *'2016 &amp; 2017 Combined Data'!J6434 *'2016 &amp; 2017 Combined Data'!O6434* '2016 &amp; 2017 Combined Data'!S6434</f>
        <v>2319.6814318449628</v>
      </c>
    </row>
    <row r="6435" spans="1:25" x14ac:dyDescent="0.2">
      <c r="A6435" s="1" t="s">
        <v>4432</v>
      </c>
      <c r="B6435" s="13">
        <v>42759</v>
      </c>
      <c r="C6435" s="13">
        <v>43124</v>
      </c>
      <c r="D6435" s="1">
        <v>4</v>
      </c>
      <c r="E6435" s="1">
        <v>0.94</v>
      </c>
      <c r="F6435" s="1">
        <f>VLOOKUP(D6435, 'Rating Program (Effect. 2019)'!$E$6:$I$10, 5, FALSE)</f>
        <v>1.3131422480634674</v>
      </c>
      <c r="G6435" s="1">
        <v>462628</v>
      </c>
      <c r="H6435" s="1">
        <v>2.1372872940810277</v>
      </c>
      <c r="I6435" s="1">
        <v>6</v>
      </c>
      <c r="J6435" s="1">
        <v>0.96</v>
      </c>
      <c r="K6435" s="1">
        <f>VLOOKUP('2016 &amp; 2017 Combined Data'!I6435, 'Rating Program (Effect. 2019)'!$K$6:$O$58, 5)</f>
        <v>0</v>
      </c>
      <c r="L6435" s="96">
        <v>725</v>
      </c>
      <c r="M6435" s="95">
        <f>VLOOKUP(L6435,'Rating Program (Effect. 2017)'!$K$6:$M$556, 2, FALSE)</f>
        <v>1</v>
      </c>
      <c r="N6435" s="97" t="str">
        <f>VLOOKUP(L6435, 'Rating Program (Effect. 2017)'!$K$6:$M$556, 3)</f>
        <v>Medium</v>
      </c>
      <c r="O6435" s="95">
        <f>VLOOKUP(L6435, 'Rating Program (Effect. 2019)'!$Q$6:$T$556,4)</f>
        <v>1</v>
      </c>
      <c r="P6435" s="1" t="s">
        <v>9</v>
      </c>
      <c r="Q6435" s="1">
        <f>VLOOKUP(P6435, 'Rating Program (Effect. 2019)'!$AC$6:$AF$7, 4, FALSE)</f>
        <v>1</v>
      </c>
      <c r="R6435" s="1" t="s">
        <v>9</v>
      </c>
      <c r="S6435" s="1">
        <f>VLOOKUP(P6435, 'Rating Program (Effect. 2019)'!$AC$10:$AF$11,4, FALSE)</f>
        <v>1.1097123247655178</v>
      </c>
      <c r="T6435" s="1" t="s">
        <v>9</v>
      </c>
      <c r="U6435">
        <f>VLOOKUP(T6435,'Rating Program (Effect. 2019)'!$AC$14:$AF$15,4,FALSE)</f>
        <v>1</v>
      </c>
      <c r="V6435" s="141">
        <f t="shared" si="347"/>
        <v>1214.0936349647941</v>
      </c>
      <c r="W6435" s="141">
        <f t="shared" si="348"/>
        <v>1542.9504433429754</v>
      </c>
      <c r="X6435" s="141">
        <f t="shared" si="349"/>
        <v>1542.9504433429754</v>
      </c>
      <c r="Y6435" s="258">
        <f>'New Base Rate Calculation'!$C$16 * '2016 &amp; 2017 Combined Data'!F6435 * '2016 &amp; 2017 Combined Data'!H6435 *'2016 &amp; 2017 Combined Data'!J6435 *'2016 &amp; 2017 Combined Data'!O6435* '2016 &amp; 2017 Combined Data'!S6435</f>
        <v>3297.7805999709212</v>
      </c>
    </row>
    <row r="6436" spans="1:25" x14ac:dyDescent="0.2">
      <c r="A6436" s="1" t="s">
        <v>4433</v>
      </c>
      <c r="B6436" s="13">
        <v>42872</v>
      </c>
      <c r="C6436" s="13">
        <v>43237</v>
      </c>
      <c r="D6436" s="1">
        <v>3</v>
      </c>
      <c r="E6436" s="1">
        <v>0.97</v>
      </c>
      <c r="F6436" s="1">
        <f>VLOOKUP(D6436, 'Rating Program (Effect. 2019)'!$E$6:$I$10, 5, FALSE)</f>
        <v>1.2113287848472678</v>
      </c>
      <c r="G6436" s="1">
        <v>274179</v>
      </c>
      <c r="H6436" s="1">
        <v>1.2749968192656262</v>
      </c>
      <c r="I6436" s="1">
        <v>1</v>
      </c>
      <c r="J6436" s="1">
        <v>0.76</v>
      </c>
      <c r="K6436" s="1">
        <f>VLOOKUP('2016 &amp; 2017 Combined Data'!I6436, 'Rating Program (Effect. 2019)'!$K$6:$O$58, 5)</f>
        <v>0</v>
      </c>
      <c r="L6436" s="96">
        <v>607</v>
      </c>
      <c r="M6436" s="95">
        <f>VLOOKUP(L6436,'Rating Program (Effect. 2017)'!$K$6:$M$556, 2, FALSE)</f>
        <v>1.1000000000000001</v>
      </c>
      <c r="N6436" s="97" t="str">
        <f>VLOOKUP(L6436, 'Rating Program (Effect. 2017)'!$K$6:$M$556, 3)</f>
        <v>Low</v>
      </c>
      <c r="O6436" s="95">
        <f>VLOOKUP(L6436, 'Rating Program (Effect. 2019)'!$Q$6:$T$556,4)</f>
        <v>1.21</v>
      </c>
      <c r="P6436" s="1" t="s">
        <v>9</v>
      </c>
      <c r="Q6436" s="1">
        <f>VLOOKUP(P6436, 'Rating Program (Effect. 2019)'!$AC$6:$AF$7, 4, FALSE)</f>
        <v>1</v>
      </c>
      <c r="R6436" s="1" t="s">
        <v>9</v>
      </c>
      <c r="S6436" s="1">
        <f>VLOOKUP(P6436, 'Rating Program (Effect. 2019)'!$AC$10:$AF$11,4, FALSE)</f>
        <v>1.1097123247655178</v>
      </c>
      <c r="T6436" s="1" t="s">
        <v>9</v>
      </c>
      <c r="U6436">
        <f>VLOOKUP(T6436,'Rating Program (Effect. 2019)'!$AC$14:$AF$15,4,FALSE)</f>
        <v>1</v>
      </c>
      <c r="V6436" s="141">
        <f t="shared" si="347"/>
        <v>1542.9504433429754</v>
      </c>
      <c r="W6436" s="141">
        <f t="shared" si="348"/>
        <v>827.13633654310536</v>
      </c>
      <c r="X6436" s="141">
        <f t="shared" si="349"/>
        <v>827.13633654310536</v>
      </c>
      <c r="Y6436" s="258">
        <f>'New Base Rate Calculation'!$C$16 * '2016 &amp; 2017 Combined Data'!F6436 * '2016 &amp; 2017 Combined Data'!H6436 *'2016 &amp; 2017 Combined Data'!J6436 *'2016 &amp; 2017 Combined Data'!O6436* '2016 &amp; 2017 Combined Data'!S6436</f>
        <v>1738.3849324709129</v>
      </c>
    </row>
    <row r="6437" spans="1:25" x14ac:dyDescent="0.2">
      <c r="A6437" s="1" t="s">
        <v>4434</v>
      </c>
      <c r="B6437" s="13">
        <v>42876</v>
      </c>
      <c r="C6437" s="13">
        <v>43241</v>
      </c>
      <c r="D6437" s="1">
        <v>2</v>
      </c>
      <c r="E6437" s="1">
        <v>1.1100000000000001</v>
      </c>
      <c r="F6437" s="1">
        <f>VLOOKUP(D6437, 'Rating Program (Effect. 2019)'!$E$6:$I$10, 5, FALSE)</f>
        <v>1.388027431262149</v>
      </c>
      <c r="G6437" s="1">
        <v>307630</v>
      </c>
      <c r="H6437" s="1">
        <v>1.3785149439505298</v>
      </c>
      <c r="I6437" s="1">
        <v>12</v>
      </c>
      <c r="J6437" s="1">
        <v>1.08</v>
      </c>
      <c r="K6437" s="1">
        <f>VLOOKUP('2016 &amp; 2017 Combined Data'!I6437, 'Rating Program (Effect. 2019)'!$K$6:$O$58, 5)</f>
        <v>0</v>
      </c>
      <c r="L6437" s="96">
        <v>791</v>
      </c>
      <c r="M6437" s="95">
        <f>VLOOKUP(L6437,'Rating Program (Effect. 2017)'!$K$6:$M$556, 2, FALSE)</f>
        <v>1</v>
      </c>
      <c r="N6437" s="97" t="str">
        <f>VLOOKUP(L6437, 'Rating Program (Effect. 2017)'!$K$6:$M$556, 3)</f>
        <v>Medium</v>
      </c>
      <c r="O6437" s="95">
        <f>VLOOKUP(L6437, 'Rating Program (Effect. 2019)'!$Q$6:$T$556,4)</f>
        <v>1</v>
      </c>
      <c r="P6437" s="1" t="s">
        <v>9</v>
      </c>
      <c r="Q6437" s="1">
        <f>VLOOKUP(P6437, 'Rating Program (Effect. 2019)'!$AC$6:$AF$7, 4, FALSE)</f>
        <v>1</v>
      </c>
      <c r="R6437" s="1" t="s">
        <v>9</v>
      </c>
      <c r="S6437" s="1">
        <f>VLOOKUP(P6437, 'Rating Program (Effect. 2019)'!$AC$10:$AF$11,4, FALSE)</f>
        <v>1.1097123247655178</v>
      </c>
      <c r="T6437" s="1" t="s">
        <v>9</v>
      </c>
      <c r="U6437">
        <f>VLOOKUP(T6437,'Rating Program (Effect. 2019)'!$AC$14:$AF$15,4,FALSE)</f>
        <v>1</v>
      </c>
      <c r="V6437" s="141">
        <f t="shared" si="347"/>
        <v>827.13633654310536</v>
      </c>
      <c r="W6437" s="141">
        <f t="shared" si="348"/>
        <v>1322.0509718463163</v>
      </c>
      <c r="X6437" s="141">
        <f t="shared" si="349"/>
        <v>1322.0509718463163</v>
      </c>
      <c r="Y6437" s="258">
        <f>'New Base Rate Calculation'!$C$16 * '2016 &amp; 2017 Combined Data'!F6437 * '2016 &amp; 2017 Combined Data'!H6437 *'2016 &amp; 2017 Combined Data'!J6437 *'2016 &amp; 2017 Combined Data'!O6437* '2016 &amp; 2017 Combined Data'!S6437</f>
        <v>2529.3511733136233</v>
      </c>
    </row>
    <row r="6438" spans="1:25" x14ac:dyDescent="0.2">
      <c r="A6438" s="1" t="s">
        <v>4435</v>
      </c>
      <c r="B6438" s="13">
        <v>42783</v>
      </c>
      <c r="C6438" s="13">
        <v>43148</v>
      </c>
      <c r="D6438" s="1">
        <v>1</v>
      </c>
      <c r="E6438" s="1">
        <v>1.05</v>
      </c>
      <c r="F6438" s="1">
        <f>VLOOKUP(D6438, 'Rating Program (Effect. 2019)'!$E$6:$I$10, 5, FALSE)</f>
        <v>1.0194620726838979</v>
      </c>
      <c r="G6438" s="1">
        <v>312641</v>
      </c>
      <c r="H6438" s="1">
        <v>1.3961528440200925</v>
      </c>
      <c r="I6438" s="1">
        <v>4</v>
      </c>
      <c r="J6438" s="1">
        <v>0.88</v>
      </c>
      <c r="K6438" s="1">
        <f>VLOOKUP('2016 &amp; 2017 Combined Data'!I6438, 'Rating Program (Effect. 2019)'!$K$6:$O$58, 5)</f>
        <v>0</v>
      </c>
      <c r="L6438" s="96">
        <v>769</v>
      </c>
      <c r="M6438" s="95">
        <f>VLOOKUP(L6438,'Rating Program (Effect. 2017)'!$K$6:$M$556, 2, FALSE)</f>
        <v>1</v>
      </c>
      <c r="N6438" s="97" t="str">
        <f>VLOOKUP(L6438, 'Rating Program (Effect. 2017)'!$K$6:$M$556, 3)</f>
        <v>Medium</v>
      </c>
      <c r="O6438" s="95">
        <f>VLOOKUP(L6438, 'Rating Program (Effect. 2019)'!$Q$6:$T$556,4)</f>
        <v>1</v>
      </c>
      <c r="P6438" s="1" t="s">
        <v>9</v>
      </c>
      <c r="Q6438" s="1">
        <f>VLOOKUP(P6438, 'Rating Program (Effect. 2019)'!$AC$6:$AF$7, 4, FALSE)</f>
        <v>1</v>
      </c>
      <c r="R6438" s="1" t="s">
        <v>9</v>
      </c>
      <c r="S6438" s="1">
        <f>VLOOKUP(P6438, 'Rating Program (Effect. 2019)'!$AC$10:$AF$11,4, FALSE)</f>
        <v>1.1097123247655178</v>
      </c>
      <c r="T6438" s="1" t="s">
        <v>9</v>
      </c>
      <c r="U6438">
        <f>VLOOKUP(T6438,'Rating Program (Effect. 2019)'!$AC$14:$AF$15,4,FALSE)</f>
        <v>1</v>
      </c>
      <c r="V6438" s="141">
        <f t="shared" si="347"/>
        <v>1322.0509718463163</v>
      </c>
      <c r="W6438" s="141">
        <f t="shared" si="348"/>
        <v>1032.0361822996524</v>
      </c>
      <c r="X6438" s="141">
        <f t="shared" si="349"/>
        <v>1032.0361822996524</v>
      </c>
      <c r="Y6438" s="258">
        <f>'New Base Rate Calculation'!$C$16 * '2016 &amp; 2017 Combined Data'!F6438 * '2016 &amp; 2017 Combined Data'!H6438 *'2016 &amp; 2017 Combined Data'!J6438 *'2016 &amp; 2017 Combined Data'!O6438* '2016 &amp; 2017 Combined Data'!S6438</f>
        <v>1533.0720232643403</v>
      </c>
    </row>
    <row r="6439" spans="1:25" x14ac:dyDescent="0.2">
      <c r="A6439" s="1" t="s">
        <v>4436</v>
      </c>
      <c r="B6439" s="13">
        <v>42895</v>
      </c>
      <c r="C6439" s="13">
        <v>43260</v>
      </c>
      <c r="D6439" s="1">
        <v>4</v>
      </c>
      <c r="E6439" s="1">
        <v>0.94</v>
      </c>
      <c r="F6439" s="1">
        <f>VLOOKUP(D6439, 'Rating Program (Effect. 2019)'!$E$6:$I$10, 5, FALSE)</f>
        <v>1.3131422480634674</v>
      </c>
      <c r="G6439" s="1">
        <v>566443</v>
      </c>
      <c r="H6439" s="1">
        <v>2.8237196205625956</v>
      </c>
      <c r="I6439" s="1">
        <v>16</v>
      </c>
      <c r="J6439" s="1">
        <v>1.1200000000000001</v>
      </c>
      <c r="K6439" s="1">
        <f>VLOOKUP('2016 &amp; 2017 Combined Data'!I6439, 'Rating Program (Effect. 2019)'!$K$6:$O$58, 5)</f>
        <v>0</v>
      </c>
      <c r="L6439" s="96">
        <v>910</v>
      </c>
      <c r="M6439" s="95">
        <f>VLOOKUP(L6439,'Rating Program (Effect. 2017)'!$K$6:$M$556, 2, FALSE)</f>
        <v>0.9</v>
      </c>
      <c r="N6439" s="97" t="str">
        <f>VLOOKUP(L6439, 'Rating Program (Effect. 2017)'!$K$6:$M$556, 3)</f>
        <v>High</v>
      </c>
      <c r="O6439" s="95">
        <f>VLOOKUP(L6439, 'Rating Program (Effect. 2019)'!$Q$6:$T$556,4)</f>
        <v>0.8</v>
      </c>
      <c r="P6439" s="1" t="s">
        <v>9</v>
      </c>
      <c r="Q6439" s="1">
        <f>VLOOKUP(P6439, 'Rating Program (Effect. 2019)'!$AC$6:$AF$7, 4, FALSE)</f>
        <v>1</v>
      </c>
      <c r="R6439" s="1" t="s">
        <v>9</v>
      </c>
      <c r="S6439" s="1">
        <f>VLOOKUP(P6439, 'Rating Program (Effect. 2019)'!$AC$10:$AF$11,4, FALSE)</f>
        <v>1.1097123247655178</v>
      </c>
      <c r="T6439" s="1" t="s">
        <v>11</v>
      </c>
      <c r="U6439">
        <f>VLOOKUP(T6439,'Rating Program (Effect. 2019)'!$AC$14:$AF$15,4,FALSE)</f>
        <v>1</v>
      </c>
      <c r="V6439" s="141">
        <f t="shared" si="347"/>
        <v>1032.0361822996524</v>
      </c>
      <c r="W6439" s="141">
        <f t="shared" si="348"/>
        <v>2140.4246519003768</v>
      </c>
      <c r="X6439" s="141">
        <f t="shared" si="349"/>
        <v>2140.4246519003768</v>
      </c>
      <c r="Y6439" s="258">
        <f>'New Base Rate Calculation'!$C$16 * '2016 &amp; 2017 Combined Data'!F6439 * '2016 &amp; 2017 Combined Data'!H6439 *'2016 &amp; 2017 Combined Data'!J6439 *'2016 &amp; 2017 Combined Data'!O6439* '2016 &amp; 2017 Combined Data'!S6439</f>
        <v>4066.4665389415104</v>
      </c>
    </row>
    <row r="6440" spans="1:25" x14ac:dyDescent="0.2">
      <c r="A6440" s="1" t="s">
        <v>4437</v>
      </c>
      <c r="B6440" s="13">
        <v>42866</v>
      </c>
      <c r="C6440" s="13">
        <v>43231</v>
      </c>
      <c r="D6440" s="1">
        <v>5</v>
      </c>
      <c r="E6440" s="1">
        <v>1.2</v>
      </c>
      <c r="F6440" s="1">
        <f>VLOOKUP(D6440, 'Rating Program (Effect. 2019)'!$E$6:$I$10, 5, FALSE)</f>
        <v>0.94464968963239226</v>
      </c>
      <c r="G6440" s="1">
        <v>200818</v>
      </c>
      <c r="H6440" s="1">
        <v>1.1433637622625656</v>
      </c>
      <c r="I6440" s="1">
        <v>8</v>
      </c>
      <c r="J6440" s="1">
        <v>1.02</v>
      </c>
      <c r="K6440" s="1">
        <f>VLOOKUP('2016 &amp; 2017 Combined Data'!I6440, 'Rating Program (Effect. 2019)'!$K$6:$O$58, 5)</f>
        <v>0</v>
      </c>
      <c r="L6440" s="96">
        <v>523</v>
      </c>
      <c r="M6440" s="95">
        <f>VLOOKUP(L6440,'Rating Program (Effect. 2017)'!$K$6:$M$556, 2, FALSE)</f>
        <v>1.1000000000000001</v>
      </c>
      <c r="N6440" s="97" t="str">
        <f>VLOOKUP(L6440, 'Rating Program (Effect. 2017)'!$K$6:$M$556, 3)</f>
        <v>Low</v>
      </c>
      <c r="O6440" s="95">
        <f>VLOOKUP(L6440, 'Rating Program (Effect. 2019)'!$Q$6:$T$556,4)</f>
        <v>1.21</v>
      </c>
      <c r="P6440" s="1" t="s">
        <v>9</v>
      </c>
      <c r="Q6440" s="1">
        <f>VLOOKUP(P6440, 'Rating Program (Effect. 2019)'!$AC$6:$AF$7, 4, FALSE)</f>
        <v>1</v>
      </c>
      <c r="R6440" s="1" t="s">
        <v>9</v>
      </c>
      <c r="S6440" s="1">
        <f>VLOOKUP(P6440, 'Rating Program (Effect. 2019)'!$AC$10:$AF$11,4, FALSE)</f>
        <v>1.1097123247655178</v>
      </c>
      <c r="T6440" s="1" t="s">
        <v>9</v>
      </c>
      <c r="U6440">
        <f>VLOOKUP(T6440,'Rating Program (Effect. 2019)'!$AC$14:$AF$15,4,FALSE)</f>
        <v>1</v>
      </c>
      <c r="V6440" s="141">
        <f t="shared" si="347"/>
        <v>2140.4246519003768</v>
      </c>
      <c r="W6440" s="141">
        <f t="shared" si="348"/>
        <v>1231.5399756082547</v>
      </c>
      <c r="X6440" s="141">
        <f t="shared" si="349"/>
        <v>1231.5399756082547</v>
      </c>
      <c r="Y6440" s="258">
        <f>'New Base Rate Calculation'!$C$16 * '2016 &amp; 2017 Combined Data'!F6440 * '2016 &amp; 2017 Combined Data'!H6440 *'2016 &amp; 2017 Combined Data'!J6440 *'2016 &amp; 2017 Combined Data'!O6440* '2016 &amp; 2017 Combined Data'!S6440</f>
        <v>1631.6109057852916</v>
      </c>
    </row>
    <row r="6441" spans="1:25" x14ac:dyDescent="0.2">
      <c r="A6441" s="1" t="s">
        <v>4438</v>
      </c>
      <c r="B6441" s="13">
        <v>42823</v>
      </c>
      <c r="C6441" s="13">
        <v>43188</v>
      </c>
      <c r="D6441" s="1">
        <v>3</v>
      </c>
      <c r="E6441" s="1">
        <v>0.97</v>
      </c>
      <c r="F6441" s="1">
        <f>VLOOKUP(D6441, 'Rating Program (Effect. 2019)'!$E$6:$I$10, 5, FALSE)</f>
        <v>1.2113287848472678</v>
      </c>
      <c r="G6441" s="1">
        <v>389415</v>
      </c>
      <c r="H6441" s="1">
        <v>1.7285661974695161</v>
      </c>
      <c r="I6441" s="1">
        <v>12</v>
      </c>
      <c r="J6441" s="1">
        <v>1.08</v>
      </c>
      <c r="K6441" s="1">
        <f>VLOOKUP('2016 &amp; 2017 Combined Data'!I6441, 'Rating Program (Effect. 2019)'!$K$6:$O$58, 5)</f>
        <v>0</v>
      </c>
      <c r="L6441" s="96">
        <v>687</v>
      </c>
      <c r="M6441" s="95">
        <f>VLOOKUP(L6441,'Rating Program (Effect. 2017)'!$K$6:$M$556, 2, FALSE)</f>
        <v>1</v>
      </c>
      <c r="N6441" s="97" t="str">
        <f>VLOOKUP(L6441, 'Rating Program (Effect. 2017)'!$K$6:$M$556, 3)</f>
        <v>Medium</v>
      </c>
      <c r="O6441" s="95">
        <f>VLOOKUP(L6441, 'Rating Program (Effect. 2019)'!$Q$6:$T$556,4)</f>
        <v>1</v>
      </c>
      <c r="P6441" s="1" t="s">
        <v>9</v>
      </c>
      <c r="Q6441" s="1">
        <f>VLOOKUP(P6441, 'Rating Program (Effect. 2019)'!$AC$6:$AF$7, 4, FALSE)</f>
        <v>1</v>
      </c>
      <c r="R6441" s="1" t="s">
        <v>9</v>
      </c>
      <c r="S6441" s="1">
        <f>VLOOKUP(P6441, 'Rating Program (Effect. 2019)'!$AC$10:$AF$11,4, FALSE)</f>
        <v>1.1097123247655178</v>
      </c>
      <c r="T6441" s="1" t="s">
        <v>9</v>
      </c>
      <c r="U6441">
        <f>VLOOKUP(T6441,'Rating Program (Effect. 2019)'!$AC$14:$AF$15,4,FALSE)</f>
        <v>1</v>
      </c>
      <c r="V6441" s="141">
        <f t="shared" si="347"/>
        <v>1231.5399756082547</v>
      </c>
      <c r="W6441" s="141">
        <f t="shared" si="348"/>
        <v>1448.6767587752522</v>
      </c>
      <c r="X6441" s="141">
        <f t="shared" si="349"/>
        <v>1448.6767587752522</v>
      </c>
      <c r="Y6441" s="258">
        <f>'New Base Rate Calculation'!$C$16 * '2016 &amp; 2017 Combined Data'!F6441 * '2016 &amp; 2017 Combined Data'!H6441 *'2016 &amp; 2017 Combined Data'!J6441 *'2016 &amp; 2017 Combined Data'!O6441* '2016 &amp; 2017 Combined Data'!S6441</f>
        <v>2767.8825432387202</v>
      </c>
    </row>
    <row r="6442" spans="1:25" x14ac:dyDescent="0.2">
      <c r="A6442" s="1" t="s">
        <v>4439</v>
      </c>
      <c r="B6442" s="13">
        <v>42783</v>
      </c>
      <c r="C6442" s="13">
        <v>43148</v>
      </c>
      <c r="D6442" s="1">
        <v>1</v>
      </c>
      <c r="E6442" s="1">
        <v>1.05</v>
      </c>
      <c r="F6442" s="1">
        <f>VLOOKUP(D6442, 'Rating Program (Effect. 2019)'!$E$6:$I$10, 5, FALSE)</f>
        <v>1.0194620726838979</v>
      </c>
      <c r="G6442" s="1">
        <v>449580</v>
      </c>
      <c r="H6442" s="1">
        <v>2.0589626473408797</v>
      </c>
      <c r="I6442" s="1">
        <v>9</v>
      </c>
      <c r="J6442" s="1">
        <v>1.04</v>
      </c>
      <c r="K6442" s="1">
        <f>VLOOKUP('2016 &amp; 2017 Combined Data'!I6442, 'Rating Program (Effect. 2019)'!$K$6:$O$58, 5)</f>
        <v>0</v>
      </c>
      <c r="L6442" s="96">
        <v>535</v>
      </c>
      <c r="M6442" s="95">
        <f>VLOOKUP(L6442,'Rating Program (Effect. 2017)'!$K$6:$M$556, 2, FALSE)</f>
        <v>1.1000000000000001</v>
      </c>
      <c r="N6442" s="97" t="str">
        <f>VLOOKUP(L6442, 'Rating Program (Effect. 2017)'!$K$6:$M$556, 3)</f>
        <v>Low</v>
      </c>
      <c r="O6442" s="95">
        <f>VLOOKUP(L6442, 'Rating Program (Effect. 2019)'!$Q$6:$T$556,4)</f>
        <v>1.21</v>
      </c>
      <c r="P6442" s="1" t="s">
        <v>9</v>
      </c>
      <c r="Q6442" s="1">
        <f>VLOOKUP(P6442, 'Rating Program (Effect. 2019)'!$AC$6:$AF$7, 4, FALSE)</f>
        <v>1</v>
      </c>
      <c r="R6442" s="1" t="s">
        <v>9</v>
      </c>
      <c r="S6442" s="1">
        <f>VLOOKUP(P6442, 'Rating Program (Effect. 2019)'!$AC$10:$AF$11,4, FALSE)</f>
        <v>1.1097123247655178</v>
      </c>
      <c r="T6442" s="1" t="s">
        <v>9</v>
      </c>
      <c r="U6442">
        <f>VLOOKUP(T6442,'Rating Program (Effect. 2019)'!$AC$14:$AF$15,4,FALSE)</f>
        <v>1</v>
      </c>
      <c r="V6442" s="141">
        <f t="shared" si="347"/>
        <v>1448.6767587752522</v>
      </c>
      <c r="W6442" s="141">
        <f t="shared" si="348"/>
        <v>1978.580745588692</v>
      </c>
      <c r="X6442" s="141">
        <f t="shared" si="349"/>
        <v>1978.580745588692</v>
      </c>
      <c r="Y6442" s="258">
        <f>'New Base Rate Calculation'!$C$16 * '2016 &amp; 2017 Combined Data'!F6442 * '2016 &amp; 2017 Combined Data'!H6442 *'2016 &amp; 2017 Combined Data'!J6442 *'2016 &amp; 2017 Combined Data'!O6442* '2016 &amp; 2017 Combined Data'!S6442</f>
        <v>3233.0624863168605</v>
      </c>
    </row>
    <row r="6443" spans="1:25" x14ac:dyDescent="0.2">
      <c r="A6443" s="1" t="s">
        <v>4440</v>
      </c>
      <c r="B6443" s="13">
        <v>42793</v>
      </c>
      <c r="C6443" s="13">
        <v>43158</v>
      </c>
      <c r="D6443" s="1">
        <v>2</v>
      </c>
      <c r="E6443" s="1">
        <v>1.1100000000000001</v>
      </c>
      <c r="F6443" s="1">
        <f>VLOOKUP(D6443, 'Rating Program (Effect. 2019)'!$E$6:$I$10, 5, FALSE)</f>
        <v>1.388027431262149</v>
      </c>
      <c r="G6443" s="1">
        <v>374922</v>
      </c>
      <c r="H6443" s="1">
        <v>1.6574833657397456</v>
      </c>
      <c r="I6443" s="1">
        <v>17</v>
      </c>
      <c r="J6443" s="1">
        <v>1.1299999999999999</v>
      </c>
      <c r="K6443" s="1">
        <f>VLOOKUP('2016 &amp; 2017 Combined Data'!I6443, 'Rating Program (Effect. 2019)'!$K$6:$O$58, 5)</f>
        <v>0</v>
      </c>
      <c r="L6443" s="96">
        <v>526</v>
      </c>
      <c r="M6443" s="95">
        <f>VLOOKUP(L6443,'Rating Program (Effect. 2017)'!$K$6:$M$556, 2, FALSE)</f>
        <v>1.1000000000000001</v>
      </c>
      <c r="N6443" s="97" t="str">
        <f>VLOOKUP(L6443, 'Rating Program (Effect. 2017)'!$K$6:$M$556, 3)</f>
        <v>Low</v>
      </c>
      <c r="O6443" s="95">
        <f>VLOOKUP(L6443, 'Rating Program (Effect. 2019)'!$Q$6:$T$556,4)</f>
        <v>1.21</v>
      </c>
      <c r="P6443" s="1" t="s">
        <v>9</v>
      </c>
      <c r="Q6443" s="1">
        <f>VLOOKUP(P6443, 'Rating Program (Effect. 2019)'!$AC$6:$AF$7, 4, FALSE)</f>
        <v>1</v>
      </c>
      <c r="R6443" s="1" t="s">
        <v>9</v>
      </c>
      <c r="S6443" s="1">
        <f>VLOOKUP(P6443, 'Rating Program (Effect. 2019)'!$AC$10:$AF$11,4, FALSE)</f>
        <v>1.1097123247655178</v>
      </c>
      <c r="T6443" s="1" t="s">
        <v>9</v>
      </c>
      <c r="U6443">
        <f>VLOOKUP(T6443,'Rating Program (Effect. 2019)'!$AC$14:$AF$15,4,FALSE)</f>
        <v>1</v>
      </c>
      <c r="V6443" s="141">
        <f t="shared" si="347"/>
        <v>1978.580745588692</v>
      </c>
      <c r="W6443" s="141">
        <f t="shared" si="348"/>
        <v>1829.5036193696797</v>
      </c>
      <c r="X6443" s="141">
        <f t="shared" si="349"/>
        <v>1829.5036193696797</v>
      </c>
      <c r="Y6443" s="258">
        <f>'New Base Rate Calculation'!$C$16 * '2016 &amp; 2017 Combined Data'!F6443 * '2016 &amp; 2017 Combined Data'!H6443 *'2016 &amp; 2017 Combined Data'!J6443 *'2016 &amp; 2017 Combined Data'!O6443* '2016 &amp; 2017 Combined Data'!S6443</f>
        <v>3850.2319103089458</v>
      </c>
    </row>
    <row r="6444" spans="1:25" x14ac:dyDescent="0.2">
      <c r="A6444" s="1" t="s">
        <v>4441</v>
      </c>
      <c r="B6444" s="13">
        <v>42872</v>
      </c>
      <c r="C6444" s="13">
        <v>43237</v>
      </c>
      <c r="D6444" s="1">
        <v>5</v>
      </c>
      <c r="E6444" s="1">
        <v>1.2</v>
      </c>
      <c r="F6444" s="1">
        <f>VLOOKUP(D6444, 'Rating Program (Effect. 2019)'!$E$6:$I$10, 5, FALSE)</f>
        <v>0.94464968963239226</v>
      </c>
      <c r="G6444" s="1">
        <v>187756</v>
      </c>
      <c r="H6444" s="1">
        <v>1.1350219731622277</v>
      </c>
      <c r="I6444" s="1">
        <v>2</v>
      </c>
      <c r="J6444" s="1">
        <v>0.8</v>
      </c>
      <c r="K6444" s="1">
        <f>VLOOKUP('2016 &amp; 2017 Combined Data'!I6444, 'Rating Program (Effect. 2019)'!$K$6:$O$58, 5)</f>
        <v>0</v>
      </c>
      <c r="L6444" s="96">
        <v>753</v>
      </c>
      <c r="M6444" s="95">
        <f>VLOOKUP(L6444,'Rating Program (Effect. 2017)'!$K$6:$M$556, 2, FALSE)</f>
        <v>1</v>
      </c>
      <c r="N6444" s="97" t="str">
        <f>VLOOKUP(L6444, 'Rating Program (Effect. 2017)'!$K$6:$M$556, 3)</f>
        <v>Medium</v>
      </c>
      <c r="O6444" s="95">
        <f>VLOOKUP(L6444, 'Rating Program (Effect. 2019)'!$Q$6:$T$556,4)</f>
        <v>1</v>
      </c>
      <c r="P6444" s="1" t="s">
        <v>9</v>
      </c>
      <c r="Q6444" s="1">
        <f>VLOOKUP(P6444, 'Rating Program (Effect. 2019)'!$AC$6:$AF$7, 4, FALSE)</f>
        <v>1</v>
      </c>
      <c r="R6444" s="1" t="s">
        <v>9</v>
      </c>
      <c r="S6444" s="1">
        <f>VLOOKUP(P6444, 'Rating Program (Effect. 2019)'!$AC$10:$AF$11,4, FALSE)</f>
        <v>1.1097123247655178</v>
      </c>
      <c r="T6444" s="1" t="s">
        <v>9</v>
      </c>
      <c r="U6444">
        <f>VLOOKUP(T6444,'Rating Program (Effect. 2019)'!$AC$14:$AF$15,4,FALSE)</f>
        <v>1</v>
      </c>
      <c r="V6444" s="141">
        <f t="shared" si="347"/>
        <v>1829.5036193696797</v>
      </c>
      <c r="W6444" s="141">
        <f t="shared" si="348"/>
        <v>871.69687538859091</v>
      </c>
      <c r="X6444" s="141">
        <f t="shared" si="349"/>
        <v>871.69687538859091</v>
      </c>
      <c r="Y6444" s="258">
        <f>'New Base Rate Calculation'!$C$16 * '2016 &amp; 2017 Combined Data'!F6444 * '2016 &amp; 2017 Combined Data'!H6444 *'2016 &amp; 2017 Combined Data'!J6444 *'2016 &amp; 2017 Combined Data'!O6444* '2016 &amp; 2017 Combined Data'!S6444</f>
        <v>1049.8829673655548</v>
      </c>
    </row>
    <row r="6445" spans="1:25" x14ac:dyDescent="0.2">
      <c r="A6445" s="1" t="s">
        <v>4442</v>
      </c>
      <c r="B6445" s="13">
        <v>42888</v>
      </c>
      <c r="C6445" s="13">
        <v>43253</v>
      </c>
      <c r="D6445" s="1">
        <v>1</v>
      </c>
      <c r="E6445" s="1">
        <v>1.05</v>
      </c>
      <c r="F6445" s="1">
        <f>VLOOKUP(D6445, 'Rating Program (Effect. 2019)'!$E$6:$I$10, 5, FALSE)</f>
        <v>1.0194620726838979</v>
      </c>
      <c r="G6445" s="1">
        <v>152475</v>
      </c>
      <c r="H6445" s="1">
        <v>1.1373741705782812</v>
      </c>
      <c r="I6445" s="1">
        <v>10</v>
      </c>
      <c r="J6445" s="1">
        <v>1.06</v>
      </c>
      <c r="K6445" s="1">
        <f>VLOOKUP('2016 &amp; 2017 Combined Data'!I6445, 'Rating Program (Effect. 2019)'!$K$6:$O$58, 5)</f>
        <v>0</v>
      </c>
      <c r="L6445" s="96">
        <v>908</v>
      </c>
      <c r="M6445" s="95">
        <f>VLOOKUP(L6445,'Rating Program (Effect. 2017)'!$K$6:$M$556, 2, FALSE)</f>
        <v>0.9</v>
      </c>
      <c r="N6445" s="97" t="str">
        <f>VLOOKUP(L6445, 'Rating Program (Effect. 2017)'!$K$6:$M$556, 3)</f>
        <v>High</v>
      </c>
      <c r="O6445" s="95">
        <f>VLOOKUP(L6445, 'Rating Program (Effect. 2019)'!$Q$6:$T$556,4)</f>
        <v>0.8</v>
      </c>
      <c r="P6445" s="1" t="s">
        <v>11</v>
      </c>
      <c r="Q6445" s="1">
        <f>VLOOKUP(P6445, 'Rating Program (Effect. 2019)'!$AC$6:$AF$7, 4, FALSE)</f>
        <v>1</v>
      </c>
      <c r="R6445" s="1" t="s">
        <v>9</v>
      </c>
      <c r="S6445" s="1">
        <f>VLOOKUP(P6445, 'Rating Program (Effect. 2019)'!$AC$10:$AF$11,4, FALSE)</f>
        <v>0.96911543279063928</v>
      </c>
      <c r="T6445" s="1" t="s">
        <v>9</v>
      </c>
      <c r="U6445">
        <f>VLOOKUP(T6445,'Rating Program (Effect. 2019)'!$AC$14:$AF$15,4,FALSE)</f>
        <v>1</v>
      </c>
      <c r="V6445" s="141">
        <f t="shared" si="347"/>
        <v>871.69687538859091</v>
      </c>
      <c r="W6445" s="141">
        <f t="shared" si="348"/>
        <v>911.44616533461146</v>
      </c>
      <c r="X6445" s="141">
        <f t="shared" si="349"/>
        <v>911.44616533461146</v>
      </c>
      <c r="Y6445" s="258">
        <f>'New Base Rate Calculation'!$C$16 * '2016 &amp; 2017 Combined Data'!F6445 * '2016 &amp; 2017 Combined Data'!H6445 *'2016 &amp; 2017 Combined Data'!J6445 *'2016 &amp; 2017 Combined Data'!O6445* '2016 &amp; 2017 Combined Data'!S6445</f>
        <v>1051.0206153017127</v>
      </c>
    </row>
    <row r="6446" spans="1:25" x14ac:dyDescent="0.2">
      <c r="A6446" s="1" t="s">
        <v>4443</v>
      </c>
      <c r="B6446" s="13">
        <v>42768</v>
      </c>
      <c r="C6446" s="13">
        <v>43133</v>
      </c>
      <c r="D6446" s="1">
        <v>2</v>
      </c>
      <c r="E6446" s="1">
        <v>1.1100000000000001</v>
      </c>
      <c r="F6446" s="1">
        <f>VLOOKUP(D6446, 'Rating Program (Effect. 2019)'!$E$6:$I$10, 5, FALSE)</f>
        <v>1.388027431262149</v>
      </c>
      <c r="G6446" s="1">
        <v>440272</v>
      </c>
      <c r="H6446" s="1">
        <v>2.0044359268899634</v>
      </c>
      <c r="I6446" s="1">
        <v>7</v>
      </c>
      <c r="J6446" s="1">
        <v>1</v>
      </c>
      <c r="K6446" s="1">
        <f>VLOOKUP('2016 &amp; 2017 Combined Data'!I6446, 'Rating Program (Effect. 2019)'!$K$6:$O$58, 5)</f>
        <v>0</v>
      </c>
      <c r="L6446" s="96">
        <v>932</v>
      </c>
      <c r="M6446" s="95">
        <f>VLOOKUP(L6446,'Rating Program (Effect. 2017)'!$K$6:$M$556, 2, FALSE)</f>
        <v>0.9</v>
      </c>
      <c r="N6446" s="97" t="str">
        <f>VLOOKUP(L6446, 'Rating Program (Effect. 2017)'!$K$6:$M$556, 3)</f>
        <v>High</v>
      </c>
      <c r="O6446" s="95">
        <f>VLOOKUP(L6446, 'Rating Program (Effect. 2019)'!$Q$6:$T$556,4)</f>
        <v>0.8</v>
      </c>
      <c r="P6446" s="1" t="s">
        <v>9</v>
      </c>
      <c r="Q6446" s="1">
        <f>VLOOKUP(P6446, 'Rating Program (Effect. 2019)'!$AC$6:$AF$7, 4, FALSE)</f>
        <v>1</v>
      </c>
      <c r="R6446" s="1" t="s">
        <v>9</v>
      </c>
      <c r="S6446" s="1">
        <f>VLOOKUP(P6446, 'Rating Program (Effect. 2019)'!$AC$10:$AF$11,4, FALSE)</f>
        <v>1.1097123247655178</v>
      </c>
      <c r="T6446" s="1" t="s">
        <v>9</v>
      </c>
      <c r="U6446">
        <f>VLOOKUP(T6446,'Rating Program (Effect. 2019)'!$AC$14:$AF$15,4,FALSE)</f>
        <v>1</v>
      </c>
      <c r="V6446" s="141">
        <f t="shared" si="347"/>
        <v>911.44616533461146</v>
      </c>
      <c r="W6446" s="141">
        <f t="shared" si="348"/>
        <v>1601.945192770459</v>
      </c>
      <c r="X6446" s="141">
        <f t="shared" si="349"/>
        <v>1601.945192770459</v>
      </c>
      <c r="Y6446" s="258">
        <f>'New Base Rate Calculation'!$C$16 * '2016 &amp; 2017 Combined Data'!F6446 * '2016 &amp; 2017 Combined Data'!H6446 *'2016 &amp; 2017 Combined Data'!J6446 *'2016 &amp; 2017 Combined Data'!O6446* '2016 &amp; 2017 Combined Data'!S6446</f>
        <v>2724.3070983930065</v>
      </c>
    </row>
    <row r="6447" spans="1:25" x14ac:dyDescent="0.2">
      <c r="A6447" s="1" t="s">
        <v>4444</v>
      </c>
      <c r="B6447" s="13">
        <v>42860</v>
      </c>
      <c r="C6447" s="13">
        <v>43225</v>
      </c>
      <c r="D6447" s="1">
        <v>1</v>
      </c>
      <c r="E6447" s="1">
        <v>1.05</v>
      </c>
      <c r="F6447" s="1">
        <f>VLOOKUP(D6447, 'Rating Program (Effect. 2019)'!$E$6:$I$10, 5, FALSE)</f>
        <v>1.0194620726838979</v>
      </c>
      <c r="G6447" s="1">
        <v>154286</v>
      </c>
      <c r="H6447" s="1">
        <v>1.1363408945085434</v>
      </c>
      <c r="I6447" s="1">
        <v>3</v>
      </c>
      <c r="J6447" s="1">
        <v>0.84</v>
      </c>
      <c r="K6447" s="1">
        <f>VLOOKUP('2016 &amp; 2017 Combined Data'!I6447, 'Rating Program (Effect. 2019)'!$K$6:$O$58, 5)</f>
        <v>0</v>
      </c>
      <c r="L6447" s="96">
        <v>823</v>
      </c>
      <c r="M6447" s="95">
        <f>VLOOKUP(L6447,'Rating Program (Effect. 2017)'!$K$6:$M$556, 2, FALSE)</f>
        <v>0.9</v>
      </c>
      <c r="N6447" s="97" t="str">
        <f>VLOOKUP(L6447, 'Rating Program (Effect. 2017)'!$K$6:$M$556, 3)</f>
        <v>High</v>
      </c>
      <c r="O6447" s="95">
        <f>VLOOKUP(L6447, 'Rating Program (Effect. 2019)'!$Q$6:$T$556,4)</f>
        <v>0.8</v>
      </c>
      <c r="P6447" s="1" t="s">
        <v>9</v>
      </c>
      <c r="Q6447" s="1">
        <f>VLOOKUP(P6447, 'Rating Program (Effect. 2019)'!$AC$6:$AF$7, 4, FALSE)</f>
        <v>1</v>
      </c>
      <c r="R6447" s="1" t="s">
        <v>9</v>
      </c>
      <c r="S6447" s="1">
        <f>VLOOKUP(P6447, 'Rating Program (Effect. 2019)'!$AC$10:$AF$11,4, FALSE)</f>
        <v>1.1097123247655178</v>
      </c>
      <c r="T6447" s="1" t="s">
        <v>11</v>
      </c>
      <c r="U6447">
        <f>VLOOKUP(T6447,'Rating Program (Effect. 2019)'!$AC$14:$AF$15,4,FALSE)</f>
        <v>1</v>
      </c>
      <c r="V6447" s="141">
        <f t="shared" si="347"/>
        <v>1601.945192770459</v>
      </c>
      <c r="W6447" s="141">
        <f t="shared" si="348"/>
        <v>721.62192164870532</v>
      </c>
      <c r="X6447" s="141">
        <f t="shared" si="349"/>
        <v>721.62192164870532</v>
      </c>
      <c r="Y6447" s="258">
        <f>'New Base Rate Calculation'!$C$16 * '2016 &amp; 2017 Combined Data'!F6447 * '2016 &amp; 2017 Combined Data'!H6447 *'2016 &amp; 2017 Combined Data'!J6447 *'2016 &amp; 2017 Combined Data'!O6447* '2016 &amp; 2017 Combined Data'!S6447</f>
        <v>952.85064046990499</v>
      </c>
    </row>
    <row r="6448" spans="1:25" x14ac:dyDescent="0.2">
      <c r="A6448" s="1" t="s">
        <v>4445</v>
      </c>
      <c r="B6448" s="13">
        <v>42800</v>
      </c>
      <c r="C6448" s="13">
        <v>43165</v>
      </c>
      <c r="D6448" s="1">
        <v>1</v>
      </c>
      <c r="E6448" s="1">
        <v>1.05</v>
      </c>
      <c r="F6448" s="1">
        <f>VLOOKUP(D6448, 'Rating Program (Effect. 2019)'!$E$6:$I$10, 5, FALSE)</f>
        <v>1.0194620726838979</v>
      </c>
      <c r="G6448" s="1">
        <v>434067</v>
      </c>
      <c r="H6448" s="1">
        <v>1.9687375157702123</v>
      </c>
      <c r="I6448" s="1">
        <v>2</v>
      </c>
      <c r="J6448" s="1">
        <v>0.8</v>
      </c>
      <c r="K6448" s="1">
        <f>VLOOKUP('2016 &amp; 2017 Combined Data'!I6448, 'Rating Program (Effect. 2019)'!$K$6:$O$58, 5)</f>
        <v>0</v>
      </c>
      <c r="L6448" s="96">
        <v>728</v>
      </c>
      <c r="M6448" s="95">
        <f>VLOOKUP(L6448,'Rating Program (Effect. 2017)'!$K$6:$M$556, 2, FALSE)</f>
        <v>1</v>
      </c>
      <c r="N6448" s="97" t="str">
        <f>VLOOKUP(L6448, 'Rating Program (Effect. 2017)'!$K$6:$M$556, 3)</f>
        <v>Medium</v>
      </c>
      <c r="O6448" s="95">
        <f>VLOOKUP(L6448, 'Rating Program (Effect. 2019)'!$Q$6:$T$556,4)</f>
        <v>1</v>
      </c>
      <c r="P6448" s="1" t="s">
        <v>9</v>
      </c>
      <c r="Q6448" s="1">
        <f>VLOOKUP(P6448, 'Rating Program (Effect. 2019)'!$AC$6:$AF$7, 4, FALSE)</f>
        <v>1</v>
      </c>
      <c r="R6448" s="1" t="s">
        <v>9</v>
      </c>
      <c r="S6448" s="1">
        <f>VLOOKUP(P6448, 'Rating Program (Effect. 2019)'!$AC$10:$AF$11,4, FALSE)</f>
        <v>1.1097123247655178</v>
      </c>
      <c r="T6448" s="1" t="s">
        <v>9</v>
      </c>
      <c r="U6448">
        <f>VLOOKUP(T6448,'Rating Program (Effect. 2019)'!$AC$14:$AF$15,4,FALSE)</f>
        <v>1</v>
      </c>
      <c r="V6448" s="141">
        <f t="shared" si="347"/>
        <v>721.62192164870532</v>
      </c>
      <c r="W6448" s="141">
        <f t="shared" si="348"/>
        <v>1322.9916105975826</v>
      </c>
      <c r="X6448" s="141">
        <f t="shared" si="349"/>
        <v>1322.9916105975826</v>
      </c>
      <c r="Y6448" s="258">
        <f>'New Base Rate Calculation'!$C$16 * '2016 &amp; 2017 Combined Data'!F6448 * '2016 &amp; 2017 Combined Data'!H6448 *'2016 &amp; 2017 Combined Data'!J6448 *'2016 &amp; 2017 Combined Data'!O6448* '2016 &amp; 2017 Combined Data'!S6448</f>
        <v>1965.2813147511167</v>
      </c>
    </row>
    <row r="6449" spans="1:25" x14ac:dyDescent="0.2">
      <c r="A6449" s="1" t="s">
        <v>4446</v>
      </c>
      <c r="B6449" s="13">
        <v>42865</v>
      </c>
      <c r="C6449" s="13">
        <v>43230</v>
      </c>
      <c r="D6449" s="1">
        <v>3</v>
      </c>
      <c r="E6449" s="1">
        <v>0.97</v>
      </c>
      <c r="F6449" s="1">
        <f>VLOOKUP(D6449, 'Rating Program (Effect. 2019)'!$E$6:$I$10, 5, FALSE)</f>
        <v>1.2113287848472678</v>
      </c>
      <c r="G6449" s="1">
        <v>289240</v>
      </c>
      <c r="H6449" s="1">
        <v>1.3184780112697598</v>
      </c>
      <c r="I6449" s="1">
        <v>3</v>
      </c>
      <c r="J6449" s="1">
        <v>0.84</v>
      </c>
      <c r="K6449" s="1">
        <f>VLOOKUP('2016 &amp; 2017 Combined Data'!I6449, 'Rating Program (Effect. 2019)'!$K$6:$O$58, 5)</f>
        <v>0</v>
      </c>
      <c r="L6449" s="96">
        <v>909</v>
      </c>
      <c r="M6449" s="95">
        <f>VLOOKUP(L6449,'Rating Program (Effect. 2017)'!$K$6:$M$556, 2, FALSE)</f>
        <v>0.9</v>
      </c>
      <c r="N6449" s="97" t="str">
        <f>VLOOKUP(L6449, 'Rating Program (Effect. 2017)'!$K$6:$M$556, 3)</f>
        <v>High</v>
      </c>
      <c r="O6449" s="95">
        <f>VLOOKUP(L6449, 'Rating Program (Effect. 2019)'!$Q$6:$T$556,4)</f>
        <v>0.8</v>
      </c>
      <c r="P6449" s="1" t="s">
        <v>9</v>
      </c>
      <c r="Q6449" s="1">
        <f>VLOOKUP(P6449, 'Rating Program (Effect. 2019)'!$AC$6:$AF$7, 4, FALSE)</f>
        <v>1</v>
      </c>
      <c r="R6449" s="1" t="s">
        <v>9</v>
      </c>
      <c r="S6449" s="1">
        <f>VLOOKUP(P6449, 'Rating Program (Effect. 2019)'!$AC$10:$AF$11,4, FALSE)</f>
        <v>1.1097123247655178</v>
      </c>
      <c r="T6449" s="1" t="s">
        <v>9</v>
      </c>
      <c r="U6449">
        <f>VLOOKUP(T6449,'Rating Program (Effect. 2019)'!$AC$14:$AF$15,4,FALSE)</f>
        <v>1</v>
      </c>
      <c r="V6449" s="141">
        <f t="shared" si="347"/>
        <v>1322.9916105975826</v>
      </c>
      <c r="W6449" s="141">
        <f t="shared" si="348"/>
        <v>773.49303617947214</v>
      </c>
      <c r="X6449" s="141">
        <f t="shared" si="349"/>
        <v>773.49303617947214</v>
      </c>
      <c r="Y6449" s="258">
        <f>'New Base Rate Calculation'!$C$16 * '2016 &amp; 2017 Combined Data'!F6449 * '2016 &amp; 2017 Combined Data'!H6449 *'2016 &amp; 2017 Combined Data'!J6449 *'2016 &amp; 2017 Combined Data'!O6449* '2016 &amp; 2017 Combined Data'!S6449</f>
        <v>1313.6511473901528</v>
      </c>
    </row>
    <row r="6450" spans="1:25" x14ac:dyDescent="0.2">
      <c r="A6450" s="1" t="s">
        <v>4447</v>
      </c>
      <c r="B6450" s="13">
        <v>42899</v>
      </c>
      <c r="C6450" s="13">
        <v>43264</v>
      </c>
      <c r="D6450" s="1">
        <v>2</v>
      </c>
      <c r="E6450" s="1">
        <v>1.1100000000000001</v>
      </c>
      <c r="F6450" s="1">
        <f>VLOOKUP(D6450, 'Rating Program (Effect. 2019)'!$E$6:$I$10, 5, FALSE)</f>
        <v>1.388027431262149</v>
      </c>
      <c r="G6450" s="1">
        <v>407457</v>
      </c>
      <c r="H6450" s="1">
        <v>1.8219171081892696</v>
      </c>
      <c r="I6450" s="1">
        <v>13</v>
      </c>
      <c r="J6450" s="1">
        <v>1.0900000000000001</v>
      </c>
      <c r="K6450" s="1">
        <f>VLOOKUP('2016 &amp; 2017 Combined Data'!I6450, 'Rating Program (Effect. 2019)'!$K$6:$O$58, 5)</f>
        <v>0</v>
      </c>
      <c r="L6450" s="96">
        <v>941</v>
      </c>
      <c r="M6450" s="95">
        <f>VLOOKUP(L6450,'Rating Program (Effect. 2017)'!$K$6:$M$556, 2, FALSE)</f>
        <v>0.9</v>
      </c>
      <c r="N6450" s="97" t="str">
        <f>VLOOKUP(L6450, 'Rating Program (Effect. 2017)'!$K$6:$M$556, 3)</f>
        <v>High</v>
      </c>
      <c r="O6450" s="95">
        <f>VLOOKUP(L6450, 'Rating Program (Effect. 2019)'!$Q$6:$T$556,4)</f>
        <v>0.8</v>
      </c>
      <c r="P6450" s="1" t="s">
        <v>9</v>
      </c>
      <c r="Q6450" s="1">
        <f>VLOOKUP(P6450, 'Rating Program (Effect. 2019)'!$AC$6:$AF$7, 4, FALSE)</f>
        <v>1</v>
      </c>
      <c r="R6450" s="1" t="s">
        <v>9</v>
      </c>
      <c r="S6450" s="1">
        <f>VLOOKUP(P6450, 'Rating Program (Effect. 2019)'!$AC$10:$AF$11,4, FALSE)</f>
        <v>1.1097123247655178</v>
      </c>
      <c r="T6450" s="1" t="s">
        <v>9</v>
      </c>
      <c r="U6450">
        <f>VLOOKUP(T6450,'Rating Program (Effect. 2019)'!$AC$14:$AF$15,4,FALSE)</f>
        <v>1</v>
      </c>
      <c r="V6450" s="141">
        <f t="shared" si="347"/>
        <v>773.49303617947214</v>
      </c>
      <c r="W6450" s="141">
        <f t="shared" si="348"/>
        <v>1587.1230066227024</v>
      </c>
      <c r="X6450" s="141">
        <f t="shared" si="349"/>
        <v>1587.1230066227024</v>
      </c>
      <c r="Y6450" s="258">
        <f>'New Base Rate Calculation'!$C$16 * '2016 &amp; 2017 Combined Data'!F6450 * '2016 &amp; 2017 Combined Data'!H6450 *'2016 &amp; 2017 Combined Data'!J6450 *'2016 &amp; 2017 Combined Data'!O6450* '2016 &amp; 2017 Combined Data'!S6450</f>
        <v>2699.1001268197779</v>
      </c>
    </row>
    <row r="6451" spans="1:25" x14ac:dyDescent="0.2">
      <c r="A6451" s="1" t="s">
        <v>4448</v>
      </c>
      <c r="B6451" s="13">
        <v>42821</v>
      </c>
      <c r="C6451" s="13">
        <v>43186</v>
      </c>
      <c r="D6451" s="1">
        <v>1</v>
      </c>
      <c r="E6451" s="1">
        <v>1.05</v>
      </c>
      <c r="F6451" s="1">
        <f>VLOOKUP(D6451, 'Rating Program (Effect. 2019)'!$E$6:$I$10, 5, FALSE)</f>
        <v>1.0194620726838979</v>
      </c>
      <c r="G6451" s="1">
        <v>194530</v>
      </c>
      <c r="H6451" s="1">
        <v>1.1387445292732299</v>
      </c>
      <c r="I6451" s="1">
        <v>1</v>
      </c>
      <c r="J6451" s="1">
        <v>0.76</v>
      </c>
      <c r="K6451" s="1">
        <f>VLOOKUP('2016 &amp; 2017 Combined Data'!I6451, 'Rating Program (Effect. 2019)'!$K$6:$O$58, 5)</f>
        <v>0</v>
      </c>
      <c r="L6451" s="96">
        <v>729</v>
      </c>
      <c r="M6451" s="95">
        <f>VLOOKUP(L6451,'Rating Program (Effect. 2017)'!$K$6:$M$556, 2, FALSE)</f>
        <v>1</v>
      </c>
      <c r="N6451" s="97" t="str">
        <f>VLOOKUP(L6451, 'Rating Program (Effect. 2017)'!$K$6:$M$556, 3)</f>
        <v>Medium</v>
      </c>
      <c r="O6451" s="95">
        <f>VLOOKUP(L6451, 'Rating Program (Effect. 2019)'!$Q$6:$T$556,4)</f>
        <v>1</v>
      </c>
      <c r="P6451" s="1" t="s">
        <v>9</v>
      </c>
      <c r="Q6451" s="1">
        <f>VLOOKUP(P6451, 'Rating Program (Effect. 2019)'!$AC$6:$AF$7, 4, FALSE)</f>
        <v>1</v>
      </c>
      <c r="R6451" s="1" t="s">
        <v>9</v>
      </c>
      <c r="S6451" s="1">
        <f>VLOOKUP(P6451, 'Rating Program (Effect. 2019)'!$AC$10:$AF$11,4, FALSE)</f>
        <v>1.1097123247655178</v>
      </c>
      <c r="T6451" s="1" t="s">
        <v>9</v>
      </c>
      <c r="U6451">
        <f>VLOOKUP(T6451,'Rating Program (Effect. 2019)'!$AC$14:$AF$15,4,FALSE)</f>
        <v>1</v>
      </c>
      <c r="V6451" s="141">
        <f t="shared" si="347"/>
        <v>1587.1230066227024</v>
      </c>
      <c r="W6451" s="141">
        <f t="shared" si="348"/>
        <v>726.97450748802999</v>
      </c>
      <c r="X6451" s="141">
        <f t="shared" si="349"/>
        <v>726.97450748802999</v>
      </c>
      <c r="Y6451" s="258">
        <f>'New Base Rate Calculation'!$C$16 * '2016 &amp; 2017 Combined Data'!F6451 * '2016 &amp; 2017 Combined Data'!H6451 *'2016 &amp; 2017 Combined Data'!J6451 *'2016 &amp; 2017 Combined Data'!O6451* '2016 &amp; 2017 Combined Data'!S6451</f>
        <v>1079.9081448606366</v>
      </c>
    </row>
    <row r="6452" spans="1:25" x14ac:dyDescent="0.2">
      <c r="A6452" s="1" t="s">
        <v>4449</v>
      </c>
      <c r="B6452" s="13">
        <v>42814</v>
      </c>
      <c r="C6452" s="13">
        <v>43179</v>
      </c>
      <c r="D6452" s="1">
        <v>1</v>
      </c>
      <c r="E6452" s="1">
        <v>1.05</v>
      </c>
      <c r="F6452" s="1">
        <f>VLOOKUP(D6452, 'Rating Program (Effect. 2019)'!$E$6:$I$10, 5, FALSE)</f>
        <v>1.0194620726838979</v>
      </c>
      <c r="G6452" s="1">
        <v>143927</v>
      </c>
      <c r="H6452" s="1">
        <v>1.14362317540261</v>
      </c>
      <c r="I6452" s="1">
        <v>7</v>
      </c>
      <c r="J6452" s="1">
        <v>1</v>
      </c>
      <c r="K6452" s="1">
        <f>VLOOKUP('2016 &amp; 2017 Combined Data'!I6452, 'Rating Program (Effect. 2019)'!$K$6:$O$58, 5)</f>
        <v>0</v>
      </c>
      <c r="L6452" s="96">
        <v>575</v>
      </c>
      <c r="M6452" s="95">
        <f>VLOOKUP(L6452,'Rating Program (Effect. 2017)'!$K$6:$M$556, 2, FALSE)</f>
        <v>1.1000000000000001</v>
      </c>
      <c r="N6452" s="97" t="str">
        <f>VLOOKUP(L6452, 'Rating Program (Effect. 2017)'!$K$6:$M$556, 3)</f>
        <v>Low</v>
      </c>
      <c r="O6452" s="95">
        <f>VLOOKUP(L6452, 'Rating Program (Effect. 2019)'!$Q$6:$T$556,4)</f>
        <v>1.21</v>
      </c>
      <c r="P6452" s="1" t="s">
        <v>9</v>
      </c>
      <c r="Q6452" s="1">
        <f>VLOOKUP(P6452, 'Rating Program (Effect. 2019)'!$AC$6:$AF$7, 4, FALSE)</f>
        <v>1</v>
      </c>
      <c r="R6452" s="1" t="s">
        <v>9</v>
      </c>
      <c r="S6452" s="1">
        <f>VLOOKUP(P6452, 'Rating Program (Effect. 2019)'!$AC$10:$AF$11,4, FALSE)</f>
        <v>1.1097123247655178</v>
      </c>
      <c r="T6452" s="1" t="s">
        <v>9</v>
      </c>
      <c r="U6452">
        <f>VLOOKUP(T6452,'Rating Program (Effect. 2019)'!$AC$14:$AF$15,4,FALSE)</f>
        <v>1</v>
      </c>
      <c r="V6452" s="141">
        <f t="shared" si="347"/>
        <v>726.97450748802999</v>
      </c>
      <c r="W6452" s="141">
        <f t="shared" si="348"/>
        <v>1056.7078140720118</v>
      </c>
      <c r="X6452" s="141">
        <f t="shared" si="349"/>
        <v>1056.7078140720118</v>
      </c>
      <c r="Y6452" s="258">
        <f>'New Base Rate Calculation'!$C$16 * '2016 &amp; 2017 Combined Data'!F6452 * '2016 &amp; 2017 Combined Data'!H6452 *'2016 &amp; 2017 Combined Data'!J6452 *'2016 &amp; 2017 Combined Data'!O6452* '2016 &amp; 2017 Combined Data'!S6452</f>
        <v>1726.6934393711704</v>
      </c>
    </row>
    <row r="6453" spans="1:25" x14ac:dyDescent="0.2">
      <c r="A6453" s="1" t="s">
        <v>4450</v>
      </c>
      <c r="B6453" s="13">
        <v>42856</v>
      </c>
      <c r="C6453" s="13">
        <v>43221</v>
      </c>
      <c r="D6453" s="1">
        <v>1</v>
      </c>
      <c r="E6453" s="1">
        <v>1.05</v>
      </c>
      <c r="F6453" s="1">
        <f>VLOOKUP(D6453, 'Rating Program (Effect. 2019)'!$E$6:$I$10, 5, FALSE)</f>
        <v>1.0194620726838979</v>
      </c>
      <c r="G6453" s="1">
        <v>226105</v>
      </c>
      <c r="H6453" s="1">
        <v>1.1729466963389239</v>
      </c>
      <c r="I6453" s="1">
        <v>12</v>
      </c>
      <c r="J6453" s="1">
        <v>1.08</v>
      </c>
      <c r="K6453" s="1">
        <f>VLOOKUP('2016 &amp; 2017 Combined Data'!I6453, 'Rating Program (Effect. 2019)'!$K$6:$O$58, 5)</f>
        <v>0</v>
      </c>
      <c r="L6453" s="96">
        <v>935</v>
      </c>
      <c r="M6453" s="95">
        <f>VLOOKUP(L6453,'Rating Program (Effect. 2017)'!$K$6:$M$556, 2, FALSE)</f>
        <v>0.9</v>
      </c>
      <c r="N6453" s="97" t="str">
        <f>VLOOKUP(L6453, 'Rating Program (Effect. 2017)'!$K$6:$M$556, 3)</f>
        <v>High</v>
      </c>
      <c r="O6453" s="95">
        <f>VLOOKUP(L6453, 'Rating Program (Effect. 2019)'!$Q$6:$T$556,4)</f>
        <v>0.8</v>
      </c>
      <c r="P6453" s="1" t="s">
        <v>11</v>
      </c>
      <c r="Q6453" s="1">
        <f>VLOOKUP(P6453, 'Rating Program (Effect. 2019)'!$AC$6:$AF$7, 4, FALSE)</f>
        <v>1</v>
      </c>
      <c r="R6453" s="1" t="s">
        <v>9</v>
      </c>
      <c r="S6453" s="1">
        <f>VLOOKUP(P6453, 'Rating Program (Effect. 2019)'!$AC$10:$AF$11,4, FALSE)</f>
        <v>0.96911543279063928</v>
      </c>
      <c r="T6453" s="1" t="s">
        <v>11</v>
      </c>
      <c r="U6453">
        <f>VLOOKUP(T6453,'Rating Program (Effect. 2019)'!$AC$14:$AF$15,4,FALSE)</f>
        <v>1</v>
      </c>
      <c r="V6453" s="141">
        <f t="shared" si="347"/>
        <v>1056.7078140720118</v>
      </c>
      <c r="W6453" s="141">
        <f t="shared" si="348"/>
        <v>957.6875186268046</v>
      </c>
      <c r="X6453" s="141">
        <f t="shared" si="349"/>
        <v>957.6875186268046</v>
      </c>
      <c r="Y6453" s="258">
        <f>'New Base Rate Calculation'!$C$16 * '2016 &amp; 2017 Combined Data'!F6453 * '2016 &amp; 2017 Combined Data'!H6453 *'2016 &amp; 2017 Combined Data'!J6453 *'2016 &amp; 2017 Combined Data'!O6453* '2016 &amp; 2017 Combined Data'!S6453</f>
        <v>1104.3431454060578</v>
      </c>
    </row>
    <row r="6454" spans="1:25" x14ac:dyDescent="0.2">
      <c r="A6454" s="1" t="s">
        <v>4451</v>
      </c>
      <c r="B6454" s="13">
        <v>42866</v>
      </c>
      <c r="C6454" s="13">
        <v>43231</v>
      </c>
      <c r="D6454" s="1">
        <v>4</v>
      </c>
      <c r="E6454" s="1">
        <v>0.94</v>
      </c>
      <c r="F6454" s="1">
        <f>VLOOKUP(D6454, 'Rating Program (Effect. 2019)'!$E$6:$I$10, 5, FALSE)</f>
        <v>1.3131422480634674</v>
      </c>
      <c r="G6454" s="1">
        <v>103619</v>
      </c>
      <c r="H6454" s="1">
        <v>1.2045984777507435</v>
      </c>
      <c r="I6454" s="1">
        <v>15</v>
      </c>
      <c r="J6454" s="1">
        <v>1.1100000000000001</v>
      </c>
      <c r="K6454" s="1">
        <f>VLOOKUP('2016 &amp; 2017 Combined Data'!I6454, 'Rating Program (Effect. 2019)'!$K$6:$O$58, 5)</f>
        <v>0</v>
      </c>
      <c r="L6454" s="96">
        <v>611</v>
      </c>
      <c r="M6454" s="95">
        <f>VLOOKUP(L6454,'Rating Program (Effect. 2017)'!$K$6:$M$556, 2, FALSE)</f>
        <v>1.1000000000000001</v>
      </c>
      <c r="N6454" s="97" t="str">
        <f>VLOOKUP(L6454, 'Rating Program (Effect. 2017)'!$K$6:$M$556, 3)</f>
        <v>Low</v>
      </c>
      <c r="O6454" s="95">
        <f>VLOOKUP(L6454, 'Rating Program (Effect. 2019)'!$Q$6:$T$556,4)</f>
        <v>1.21</v>
      </c>
      <c r="P6454" s="1" t="s">
        <v>9</v>
      </c>
      <c r="Q6454" s="1">
        <f>VLOOKUP(P6454, 'Rating Program (Effect. 2019)'!$AC$6:$AF$7, 4, FALSE)</f>
        <v>1</v>
      </c>
      <c r="R6454" s="1" t="s">
        <v>9</v>
      </c>
      <c r="S6454" s="1">
        <f>VLOOKUP(P6454, 'Rating Program (Effect. 2019)'!$AC$10:$AF$11,4, FALSE)</f>
        <v>1.1097123247655178</v>
      </c>
      <c r="T6454" s="1" t="s">
        <v>9</v>
      </c>
      <c r="U6454">
        <f>VLOOKUP(T6454,'Rating Program (Effect. 2019)'!$AC$14:$AF$15,4,FALSE)</f>
        <v>1</v>
      </c>
      <c r="V6454" s="141">
        <f t="shared" si="347"/>
        <v>957.6875186268046</v>
      </c>
      <c r="W6454" s="141">
        <f t="shared" si="348"/>
        <v>1106.0526854829109</v>
      </c>
      <c r="X6454" s="141">
        <f t="shared" si="349"/>
        <v>1106.0526854829109</v>
      </c>
      <c r="Y6454" s="258">
        <f>'New Base Rate Calculation'!$C$16 * '2016 &amp; 2017 Combined Data'!F6454 * '2016 &amp; 2017 Combined Data'!H6454 *'2016 &amp; 2017 Combined Data'!J6454 *'2016 &amp; 2017 Combined Data'!O6454* '2016 &amp; 2017 Combined Data'!S6454</f>
        <v>2600.3887648597288</v>
      </c>
    </row>
    <row r="6455" spans="1:25" x14ac:dyDescent="0.2">
      <c r="A6455" s="1" t="s">
        <v>4452</v>
      </c>
      <c r="B6455" s="13">
        <v>42810</v>
      </c>
      <c r="C6455" s="13">
        <v>43175</v>
      </c>
      <c r="D6455" s="1">
        <v>5</v>
      </c>
      <c r="E6455" s="1">
        <v>1.2</v>
      </c>
      <c r="F6455" s="1">
        <f>VLOOKUP(D6455, 'Rating Program (Effect. 2019)'!$E$6:$I$10, 5, FALSE)</f>
        <v>0.94464968963239226</v>
      </c>
      <c r="G6455" s="1">
        <v>277867</v>
      </c>
      <c r="H6455" s="1">
        <v>1.2851580894372661</v>
      </c>
      <c r="I6455" s="1">
        <v>1</v>
      </c>
      <c r="J6455" s="1">
        <v>0.76</v>
      </c>
      <c r="K6455" s="1">
        <f>VLOOKUP('2016 &amp; 2017 Combined Data'!I6455, 'Rating Program (Effect. 2019)'!$K$6:$O$58, 5)</f>
        <v>0</v>
      </c>
      <c r="L6455" s="96">
        <v>661</v>
      </c>
      <c r="M6455" s="95">
        <f>VLOOKUP(L6455,'Rating Program (Effect. 2017)'!$K$6:$M$556, 2, FALSE)</f>
        <v>1</v>
      </c>
      <c r="N6455" s="97" t="str">
        <f>VLOOKUP(L6455, 'Rating Program (Effect. 2017)'!$K$6:$M$556, 3)</f>
        <v>Medium</v>
      </c>
      <c r="O6455" s="95">
        <f>VLOOKUP(L6455, 'Rating Program (Effect. 2019)'!$Q$6:$T$556,4)</f>
        <v>1</v>
      </c>
      <c r="P6455" s="1" t="s">
        <v>9</v>
      </c>
      <c r="Q6455" s="1">
        <f>VLOOKUP(P6455, 'Rating Program (Effect. 2019)'!$AC$6:$AF$7, 4, FALSE)</f>
        <v>1</v>
      </c>
      <c r="R6455" s="1" t="s">
        <v>9</v>
      </c>
      <c r="S6455" s="1">
        <f>VLOOKUP(P6455, 'Rating Program (Effect. 2019)'!$AC$10:$AF$11,4, FALSE)</f>
        <v>1.1097123247655178</v>
      </c>
      <c r="T6455" s="1" t="s">
        <v>9</v>
      </c>
      <c r="U6455">
        <f>VLOOKUP(T6455,'Rating Program (Effect. 2019)'!$AC$14:$AF$15,4,FALSE)</f>
        <v>1</v>
      </c>
      <c r="V6455" s="141">
        <f t="shared" si="347"/>
        <v>1106.0526854829109</v>
      </c>
      <c r="W6455" s="141">
        <f t="shared" si="348"/>
        <v>937.65134205342929</v>
      </c>
      <c r="X6455" s="141">
        <f t="shared" si="349"/>
        <v>937.65134205342929</v>
      </c>
      <c r="Y6455" s="258">
        <f>'New Base Rate Calculation'!$C$16 * '2016 &amp; 2017 Combined Data'!F6455 * '2016 &amp; 2017 Combined Data'!H6455 *'2016 &amp; 2017 Combined Data'!J6455 *'2016 &amp; 2017 Combined Data'!O6455* '2016 &amp; 2017 Combined Data'!S6455</f>
        <v>1129.3193782649571</v>
      </c>
    </row>
    <row r="6456" spans="1:25" x14ac:dyDescent="0.2">
      <c r="A6456" s="1" t="s">
        <v>4453</v>
      </c>
      <c r="B6456" s="13">
        <v>42777</v>
      </c>
      <c r="C6456" s="13">
        <v>43142</v>
      </c>
      <c r="D6456" s="1">
        <v>3</v>
      </c>
      <c r="E6456" s="1">
        <v>0.97</v>
      </c>
      <c r="F6456" s="1">
        <f>VLOOKUP(D6456, 'Rating Program (Effect. 2019)'!$E$6:$I$10, 5, FALSE)</f>
        <v>1.2113287848472678</v>
      </c>
      <c r="G6456" s="1">
        <v>334472</v>
      </c>
      <c r="H6456" s="1">
        <v>1.4791194693727792</v>
      </c>
      <c r="I6456" s="1">
        <v>12</v>
      </c>
      <c r="J6456" s="1">
        <v>1.08</v>
      </c>
      <c r="K6456" s="1">
        <f>VLOOKUP('2016 &amp; 2017 Combined Data'!I6456, 'Rating Program (Effect. 2019)'!$K$6:$O$58, 5)</f>
        <v>0</v>
      </c>
      <c r="L6456" s="96">
        <v>810</v>
      </c>
      <c r="M6456" s="95">
        <f>VLOOKUP(L6456,'Rating Program (Effect. 2017)'!$K$6:$M$556, 2, FALSE)</f>
        <v>0.9</v>
      </c>
      <c r="N6456" s="97" t="str">
        <f>VLOOKUP(L6456, 'Rating Program (Effect. 2017)'!$K$6:$M$556, 3)</f>
        <v>High</v>
      </c>
      <c r="O6456" s="95">
        <f>VLOOKUP(L6456, 'Rating Program (Effect. 2019)'!$Q$6:$T$556,4)</f>
        <v>0.8</v>
      </c>
      <c r="P6456" s="1" t="s">
        <v>9</v>
      </c>
      <c r="Q6456" s="1">
        <f>VLOOKUP(P6456, 'Rating Program (Effect. 2019)'!$AC$6:$AF$7, 4, FALSE)</f>
        <v>1</v>
      </c>
      <c r="R6456" s="1" t="s">
        <v>9</v>
      </c>
      <c r="S6456" s="1">
        <f>VLOOKUP(P6456, 'Rating Program (Effect. 2019)'!$AC$10:$AF$11,4, FALSE)</f>
        <v>1.1097123247655178</v>
      </c>
      <c r="T6456" s="1" t="s">
        <v>11</v>
      </c>
      <c r="U6456">
        <f>VLOOKUP(T6456,'Rating Program (Effect. 2019)'!$AC$14:$AF$15,4,FALSE)</f>
        <v>1</v>
      </c>
      <c r="V6456" s="141">
        <f t="shared" si="347"/>
        <v>937.65134205342929</v>
      </c>
      <c r="W6456" s="141">
        <f t="shared" si="348"/>
        <v>1115.658400402745</v>
      </c>
      <c r="X6456" s="141">
        <f t="shared" si="349"/>
        <v>1115.658400402745</v>
      </c>
      <c r="Y6456" s="258">
        <f>'New Base Rate Calculation'!$C$16 * '2016 &amp; 2017 Combined Data'!F6456 * '2016 &amp; 2017 Combined Data'!H6456 *'2016 &amp; 2017 Combined Data'!J6456 *'2016 &amp; 2017 Combined Data'!O6456* '2016 &amp; 2017 Combined Data'!S6456</f>
        <v>1894.762938039524</v>
      </c>
    </row>
    <row r="6457" spans="1:25" x14ac:dyDescent="0.2">
      <c r="A6457" s="1" t="s">
        <v>4454</v>
      </c>
      <c r="B6457" s="13">
        <v>42867</v>
      </c>
      <c r="C6457" s="13">
        <v>43232</v>
      </c>
      <c r="D6457" s="1">
        <v>3</v>
      </c>
      <c r="E6457" s="1">
        <v>0.97</v>
      </c>
      <c r="F6457" s="1">
        <f>VLOOKUP(D6457, 'Rating Program (Effect. 2019)'!$E$6:$I$10, 5, FALSE)</f>
        <v>1.2113287848472678</v>
      </c>
      <c r="G6457" s="1">
        <v>102706</v>
      </c>
      <c r="H6457" s="1">
        <v>1.206600483266882</v>
      </c>
      <c r="I6457" s="1">
        <v>0</v>
      </c>
      <c r="J6457" s="1">
        <v>0.72</v>
      </c>
      <c r="K6457" s="1">
        <f>VLOOKUP('2016 &amp; 2017 Combined Data'!I6457, 'Rating Program (Effect. 2019)'!$K$6:$O$58, 5)</f>
        <v>0</v>
      </c>
      <c r="L6457" s="96">
        <v>638</v>
      </c>
      <c r="M6457" s="95">
        <f>VLOOKUP(L6457,'Rating Program (Effect. 2017)'!$K$6:$M$556, 2, FALSE)</f>
        <v>1.1000000000000001</v>
      </c>
      <c r="N6457" s="97" t="str">
        <f>VLOOKUP(L6457, 'Rating Program (Effect. 2017)'!$K$6:$M$556, 3)</f>
        <v>Low</v>
      </c>
      <c r="O6457" s="95">
        <f>VLOOKUP(L6457, 'Rating Program (Effect. 2019)'!$Q$6:$T$556,4)</f>
        <v>1.21</v>
      </c>
      <c r="P6457" s="1" t="s">
        <v>9</v>
      </c>
      <c r="Q6457" s="1">
        <f>VLOOKUP(P6457, 'Rating Program (Effect. 2019)'!$AC$6:$AF$7, 4, FALSE)</f>
        <v>1</v>
      </c>
      <c r="R6457" s="1" t="s">
        <v>9</v>
      </c>
      <c r="S6457" s="1">
        <f>VLOOKUP(P6457, 'Rating Program (Effect. 2019)'!$AC$10:$AF$11,4, FALSE)</f>
        <v>1.1097123247655178</v>
      </c>
      <c r="T6457" s="1" t="s">
        <v>9</v>
      </c>
      <c r="U6457">
        <f>VLOOKUP(T6457,'Rating Program (Effect. 2019)'!$AC$14:$AF$15,4,FALSE)</f>
        <v>1</v>
      </c>
      <c r="V6457" s="141">
        <f t="shared" si="347"/>
        <v>1115.658400402745</v>
      </c>
      <c r="W6457" s="141">
        <f t="shared" si="348"/>
        <v>741.56700421195956</v>
      </c>
      <c r="X6457" s="141">
        <f t="shared" si="349"/>
        <v>741.56700421195956</v>
      </c>
      <c r="Y6457" s="258">
        <f>'New Base Rate Calculation'!$C$16 * '2016 &amp; 2017 Combined Data'!F6457 * '2016 &amp; 2017 Combined Data'!H6457 *'2016 &amp; 2017 Combined Data'!J6457 *'2016 &amp; 2017 Combined Data'!O6457* '2016 &amp; 2017 Combined Data'!S6457</f>
        <v>1558.5446432294209</v>
      </c>
    </row>
    <row r="6458" spans="1:25" x14ac:dyDescent="0.2">
      <c r="A6458" s="1" t="s">
        <v>4455</v>
      </c>
      <c r="B6458" s="13">
        <v>42879</v>
      </c>
      <c r="C6458" s="13">
        <v>43244</v>
      </c>
      <c r="D6458" s="1">
        <v>3</v>
      </c>
      <c r="E6458" s="1">
        <v>0.97</v>
      </c>
      <c r="F6458" s="1">
        <f>VLOOKUP(D6458, 'Rating Program (Effect. 2019)'!$E$6:$I$10, 5, FALSE)</f>
        <v>1.2113287848472678</v>
      </c>
      <c r="G6458" s="1">
        <v>159500</v>
      </c>
      <c r="H6458" s="1">
        <v>1.13392780125</v>
      </c>
      <c r="I6458" s="1">
        <v>0</v>
      </c>
      <c r="J6458" s="1">
        <v>0.72</v>
      </c>
      <c r="K6458" s="1">
        <f>VLOOKUP('2016 &amp; 2017 Combined Data'!I6458, 'Rating Program (Effect. 2019)'!$K$6:$O$58, 5)</f>
        <v>0</v>
      </c>
      <c r="L6458" s="96">
        <v>513</v>
      </c>
      <c r="M6458" s="95">
        <f>VLOOKUP(L6458,'Rating Program (Effect. 2017)'!$K$6:$M$556, 2, FALSE)</f>
        <v>1.1000000000000001</v>
      </c>
      <c r="N6458" s="97" t="str">
        <f>VLOOKUP(L6458, 'Rating Program (Effect. 2017)'!$K$6:$M$556, 3)</f>
        <v>Low</v>
      </c>
      <c r="O6458" s="95">
        <f>VLOOKUP(L6458, 'Rating Program (Effect. 2019)'!$Q$6:$T$556,4)</f>
        <v>1.21</v>
      </c>
      <c r="P6458" s="1" t="s">
        <v>11</v>
      </c>
      <c r="Q6458" s="1">
        <f>VLOOKUP(P6458, 'Rating Program (Effect. 2019)'!$AC$6:$AF$7, 4, FALSE)</f>
        <v>1</v>
      </c>
      <c r="R6458" s="1" t="s">
        <v>9</v>
      </c>
      <c r="S6458" s="1">
        <f>VLOOKUP(P6458, 'Rating Program (Effect. 2019)'!$AC$10:$AF$11,4, FALSE)</f>
        <v>0.96911543279063928</v>
      </c>
      <c r="T6458" s="1" t="s">
        <v>9</v>
      </c>
      <c r="U6458">
        <f>VLOOKUP(T6458,'Rating Program (Effect. 2019)'!$AC$14:$AF$15,4,FALSE)</f>
        <v>1</v>
      </c>
      <c r="V6458" s="141">
        <f t="shared" si="347"/>
        <v>741.56700421195956</v>
      </c>
      <c r="W6458" s="141">
        <f t="shared" si="348"/>
        <v>696.90295522584006</v>
      </c>
      <c r="X6458" s="141">
        <f t="shared" si="349"/>
        <v>696.90295522584006</v>
      </c>
      <c r="Y6458" s="258">
        <f>'New Base Rate Calculation'!$C$16 * '2016 &amp; 2017 Combined Data'!F6458 * '2016 &amp; 2017 Combined Data'!H6458 *'2016 &amp; 2017 Combined Data'!J6458 *'2016 &amp; 2017 Combined Data'!O6458* '2016 &amp; 2017 Combined Data'!S6458</f>
        <v>1279.1051729983026</v>
      </c>
    </row>
    <row r="6459" spans="1:25" x14ac:dyDescent="0.2">
      <c r="A6459" s="1" t="s">
        <v>4456</v>
      </c>
      <c r="B6459" s="13">
        <v>42910</v>
      </c>
      <c r="C6459" s="13">
        <v>43275</v>
      </c>
      <c r="D6459" s="1">
        <v>5</v>
      </c>
      <c r="E6459" s="1">
        <v>1.2</v>
      </c>
      <c r="F6459" s="1">
        <f>VLOOKUP(D6459, 'Rating Program (Effect. 2019)'!$E$6:$I$10, 5, FALSE)</f>
        <v>0.94464968963239226</v>
      </c>
      <c r="G6459" s="1">
        <v>355255</v>
      </c>
      <c r="H6459" s="1">
        <v>1.5669387665679357</v>
      </c>
      <c r="I6459" s="1">
        <v>6</v>
      </c>
      <c r="J6459" s="1">
        <v>0.96</v>
      </c>
      <c r="K6459" s="1">
        <f>VLOOKUP('2016 &amp; 2017 Combined Data'!I6459, 'Rating Program (Effect. 2019)'!$K$6:$O$58, 5)</f>
        <v>0</v>
      </c>
      <c r="L6459" s="96">
        <v>801</v>
      </c>
      <c r="M6459" s="95">
        <f>VLOOKUP(L6459,'Rating Program (Effect. 2017)'!$K$6:$M$556, 2, FALSE)</f>
        <v>0.9</v>
      </c>
      <c r="N6459" s="97" t="str">
        <f>VLOOKUP(L6459, 'Rating Program (Effect. 2017)'!$K$6:$M$556, 3)</f>
        <v>High</v>
      </c>
      <c r="O6459" s="95">
        <f>VLOOKUP(L6459, 'Rating Program (Effect. 2019)'!$Q$6:$T$556,4)</f>
        <v>0.8</v>
      </c>
      <c r="P6459" s="1" t="s">
        <v>9</v>
      </c>
      <c r="Q6459" s="1">
        <f>VLOOKUP(P6459, 'Rating Program (Effect. 2019)'!$AC$6:$AF$7, 4, FALSE)</f>
        <v>1</v>
      </c>
      <c r="R6459" s="1" t="s">
        <v>9</v>
      </c>
      <c r="S6459" s="1">
        <f>VLOOKUP(P6459, 'Rating Program (Effect. 2019)'!$AC$10:$AF$11,4, FALSE)</f>
        <v>1.1097123247655178</v>
      </c>
      <c r="T6459" s="1" t="s">
        <v>9</v>
      </c>
      <c r="U6459">
        <f>VLOOKUP(T6459,'Rating Program (Effect. 2019)'!$AC$14:$AF$15,4,FALSE)</f>
        <v>1</v>
      </c>
      <c r="V6459" s="141">
        <f t="shared" ref="V6459:V6522" si="350" xml:space="preserve"> 800 *E6458 *H6458*J6458*M6458</f>
        <v>696.90295522584006</v>
      </c>
      <c r="W6459" s="141">
        <f t="shared" si="348"/>
        <v>1299.6816905421088</v>
      </c>
      <c r="X6459" s="141">
        <f t="shared" si="349"/>
        <v>1299.6816905421088</v>
      </c>
      <c r="Y6459" s="258">
        <f>'New Base Rate Calculation'!$C$16 * '2016 &amp; 2017 Combined Data'!F6459 * '2016 &amp; 2017 Combined Data'!H6459 *'2016 &amp; 2017 Combined Data'!J6459 *'2016 &amp; 2017 Combined Data'!O6459* '2016 &amp; 2017 Combined Data'!S6459</f>
        <v>1391.4252467267083</v>
      </c>
    </row>
    <row r="6460" spans="1:25" x14ac:dyDescent="0.2">
      <c r="A6460" s="1" t="s">
        <v>4457</v>
      </c>
      <c r="B6460" s="13">
        <v>42822</v>
      </c>
      <c r="C6460" s="13">
        <v>43187</v>
      </c>
      <c r="D6460" s="1">
        <v>4</v>
      </c>
      <c r="E6460" s="1">
        <v>0.94</v>
      </c>
      <c r="F6460" s="1">
        <f>VLOOKUP(D6460, 'Rating Program (Effect. 2019)'!$E$6:$I$10, 5, FALSE)</f>
        <v>1.3131422480634674</v>
      </c>
      <c r="G6460" s="1">
        <v>135748</v>
      </c>
      <c r="H6460" s="1">
        <v>1.1517474009037101</v>
      </c>
      <c r="I6460" s="1">
        <v>3</v>
      </c>
      <c r="J6460" s="1">
        <v>0.84</v>
      </c>
      <c r="K6460" s="1">
        <f>VLOOKUP('2016 &amp; 2017 Combined Data'!I6460, 'Rating Program (Effect. 2019)'!$K$6:$O$58, 5)</f>
        <v>0</v>
      </c>
      <c r="L6460" s="96">
        <v>532</v>
      </c>
      <c r="M6460" s="95">
        <f>VLOOKUP(L6460,'Rating Program (Effect. 2017)'!$K$6:$M$556, 2, FALSE)</f>
        <v>1.1000000000000001</v>
      </c>
      <c r="N6460" s="97" t="str">
        <f>VLOOKUP(L6460, 'Rating Program (Effect. 2017)'!$K$6:$M$556, 3)</f>
        <v>Low</v>
      </c>
      <c r="O6460" s="95">
        <f>VLOOKUP(L6460, 'Rating Program (Effect. 2019)'!$Q$6:$T$556,4)</f>
        <v>1.21</v>
      </c>
      <c r="P6460" s="1" t="s">
        <v>9</v>
      </c>
      <c r="Q6460" s="1">
        <f>VLOOKUP(P6460, 'Rating Program (Effect. 2019)'!$AC$6:$AF$7, 4, FALSE)</f>
        <v>1</v>
      </c>
      <c r="R6460" s="1" t="s">
        <v>9</v>
      </c>
      <c r="S6460" s="1">
        <f>VLOOKUP(P6460, 'Rating Program (Effect. 2019)'!$AC$10:$AF$11,4, FALSE)</f>
        <v>1.1097123247655178</v>
      </c>
      <c r="T6460" s="1" t="s">
        <v>9</v>
      </c>
      <c r="U6460">
        <f>VLOOKUP(T6460,'Rating Program (Effect. 2019)'!$AC$14:$AF$15,4,FALSE)</f>
        <v>1</v>
      </c>
      <c r="V6460" s="141">
        <f t="shared" si="350"/>
        <v>1299.6816905421088</v>
      </c>
      <c r="W6460" s="141">
        <f t="shared" si="348"/>
        <v>800.28937802314124</v>
      </c>
      <c r="X6460" s="141">
        <f t="shared" si="349"/>
        <v>800.28937802314124</v>
      </c>
      <c r="Y6460" s="258">
        <f>'New Base Rate Calculation'!$C$16 * '2016 &amp; 2017 Combined Data'!F6460 * '2016 &amp; 2017 Combined Data'!H6460 *'2016 &amp; 2017 Combined Data'!J6460 *'2016 &amp; 2017 Combined Data'!O6460* '2016 &amp; 2017 Combined Data'!S6460</f>
        <v>1881.5229460243559</v>
      </c>
    </row>
    <row r="6461" spans="1:25" x14ac:dyDescent="0.2">
      <c r="A6461" s="1" t="s">
        <v>4458</v>
      </c>
      <c r="B6461" s="13">
        <v>42793</v>
      </c>
      <c r="C6461" s="13">
        <v>43158</v>
      </c>
      <c r="D6461" s="1">
        <v>5</v>
      </c>
      <c r="E6461" s="1">
        <v>1.2</v>
      </c>
      <c r="F6461" s="1">
        <f>VLOOKUP(D6461, 'Rating Program (Effect. 2019)'!$E$6:$I$10, 5, FALSE)</f>
        <v>0.94464968963239226</v>
      </c>
      <c r="G6461" s="1">
        <v>325596</v>
      </c>
      <c r="H6461" s="1">
        <v>1.4442058138469127</v>
      </c>
      <c r="I6461" s="1">
        <v>12</v>
      </c>
      <c r="J6461" s="1">
        <v>1.08</v>
      </c>
      <c r="K6461" s="1">
        <f>VLOOKUP('2016 &amp; 2017 Combined Data'!I6461, 'Rating Program (Effect. 2019)'!$K$6:$O$58, 5)</f>
        <v>0</v>
      </c>
      <c r="L6461" s="96">
        <v>509</v>
      </c>
      <c r="M6461" s="95">
        <f>VLOOKUP(L6461,'Rating Program (Effect. 2017)'!$K$6:$M$556, 2, FALSE)</f>
        <v>1.1000000000000001</v>
      </c>
      <c r="N6461" s="97" t="str">
        <f>VLOOKUP(L6461, 'Rating Program (Effect. 2017)'!$K$6:$M$556, 3)</f>
        <v>Low</v>
      </c>
      <c r="O6461" s="95">
        <f>VLOOKUP(L6461, 'Rating Program (Effect. 2019)'!$Q$6:$T$556,4)</f>
        <v>1.21</v>
      </c>
      <c r="P6461" s="1" t="s">
        <v>9</v>
      </c>
      <c r="Q6461" s="1">
        <f>VLOOKUP(P6461, 'Rating Program (Effect. 2019)'!$AC$6:$AF$7, 4, FALSE)</f>
        <v>1</v>
      </c>
      <c r="R6461" s="1" t="s">
        <v>9</v>
      </c>
      <c r="S6461" s="1">
        <f>VLOOKUP(P6461, 'Rating Program (Effect. 2019)'!$AC$10:$AF$11,4, FALSE)</f>
        <v>1.1097123247655178</v>
      </c>
      <c r="T6461" s="1" t="s">
        <v>11</v>
      </c>
      <c r="U6461">
        <f>VLOOKUP(T6461,'Rating Program (Effect. 2019)'!$AC$14:$AF$15,4,FALSE)</f>
        <v>1</v>
      </c>
      <c r="V6461" s="141">
        <f t="shared" si="350"/>
        <v>800.28937802314124</v>
      </c>
      <c r="W6461" s="141">
        <f t="shared" si="348"/>
        <v>1647.0878465761273</v>
      </c>
      <c r="X6461" s="141">
        <f t="shared" si="349"/>
        <v>1647.0878465761273</v>
      </c>
      <c r="Y6461" s="258">
        <f>'New Base Rate Calculation'!$C$16 * '2016 &amp; 2017 Combined Data'!F6461 * '2016 &amp; 2017 Combined Data'!H6461 *'2016 &amp; 2017 Combined Data'!J6461 *'2016 &amp; 2017 Combined Data'!O6461* '2016 &amp; 2017 Combined Data'!S6461</f>
        <v>2182.1512468019696</v>
      </c>
    </row>
    <row r="6462" spans="1:25" x14ac:dyDescent="0.2">
      <c r="A6462" s="1" t="s">
        <v>4459</v>
      </c>
      <c r="B6462" s="13">
        <v>42890</v>
      </c>
      <c r="C6462" s="13">
        <v>43255</v>
      </c>
      <c r="D6462" s="1">
        <v>2</v>
      </c>
      <c r="E6462" s="1">
        <v>1.1100000000000001</v>
      </c>
      <c r="F6462" s="1">
        <f>VLOOKUP(D6462, 'Rating Program (Effect. 2019)'!$E$6:$I$10, 5, FALSE)</f>
        <v>1.388027431262149</v>
      </c>
      <c r="G6462" s="1">
        <v>487965</v>
      </c>
      <c r="H6462" s="1">
        <v>2.295214137766429</v>
      </c>
      <c r="I6462" s="1">
        <v>15</v>
      </c>
      <c r="J6462" s="1">
        <v>1.1100000000000001</v>
      </c>
      <c r="K6462" s="1">
        <f>VLOOKUP('2016 &amp; 2017 Combined Data'!I6462, 'Rating Program (Effect. 2019)'!$K$6:$O$58, 5)</f>
        <v>0</v>
      </c>
      <c r="L6462" s="96">
        <v>940</v>
      </c>
      <c r="M6462" s="95">
        <f>VLOOKUP(L6462,'Rating Program (Effect. 2017)'!$K$6:$M$556, 2, FALSE)</f>
        <v>0.9</v>
      </c>
      <c r="N6462" s="97" t="str">
        <f>VLOOKUP(L6462, 'Rating Program (Effect. 2017)'!$K$6:$M$556, 3)</f>
        <v>High</v>
      </c>
      <c r="O6462" s="95">
        <f>VLOOKUP(L6462, 'Rating Program (Effect. 2019)'!$Q$6:$T$556,4)</f>
        <v>0.8</v>
      </c>
      <c r="P6462" s="1" t="s">
        <v>9</v>
      </c>
      <c r="Q6462" s="1">
        <f>VLOOKUP(P6462, 'Rating Program (Effect. 2019)'!$AC$6:$AF$7, 4, FALSE)</f>
        <v>1</v>
      </c>
      <c r="R6462" s="1" t="s">
        <v>9</v>
      </c>
      <c r="S6462" s="1">
        <f>VLOOKUP(P6462, 'Rating Program (Effect. 2019)'!$AC$10:$AF$11,4, FALSE)</f>
        <v>1.1097123247655178</v>
      </c>
      <c r="T6462" s="1" t="s">
        <v>9</v>
      </c>
      <c r="U6462">
        <f>VLOOKUP(T6462,'Rating Program (Effect. 2019)'!$AC$14:$AF$15,4,FALSE)</f>
        <v>1</v>
      </c>
      <c r="V6462" s="141">
        <f t="shared" si="350"/>
        <v>1647.0878465761273</v>
      </c>
      <c r="W6462" s="141">
        <f t="shared" si="348"/>
        <v>2036.1120041822526</v>
      </c>
      <c r="X6462" s="141">
        <f t="shared" si="349"/>
        <v>2036.1120041822526</v>
      </c>
      <c r="Y6462" s="258">
        <f>'New Base Rate Calculation'!$C$16 * '2016 &amp; 2017 Combined Data'!F6462 * '2016 &amp; 2017 Combined Data'!H6462 *'2016 &amp; 2017 Combined Data'!J6462 *'2016 &amp; 2017 Combined Data'!O6462* '2016 &amp; 2017 Combined Data'!S6462</f>
        <v>3462.6617759149176</v>
      </c>
    </row>
    <row r="6463" spans="1:25" x14ac:dyDescent="0.2">
      <c r="A6463" s="1" t="s">
        <v>4460</v>
      </c>
      <c r="B6463" s="13">
        <v>42852</v>
      </c>
      <c r="C6463" s="13">
        <v>43217</v>
      </c>
      <c r="D6463" s="1">
        <v>3</v>
      </c>
      <c r="E6463" s="1">
        <v>0.97</v>
      </c>
      <c r="F6463" s="1">
        <f>VLOOKUP(D6463, 'Rating Program (Effect. 2019)'!$E$6:$I$10, 5, FALSE)</f>
        <v>1.2113287848472678</v>
      </c>
      <c r="G6463" s="1">
        <v>352553</v>
      </c>
      <c r="H6463" s="1">
        <v>1.5550534777858358</v>
      </c>
      <c r="I6463" s="1">
        <v>7</v>
      </c>
      <c r="J6463" s="1">
        <v>1</v>
      </c>
      <c r="K6463" s="1">
        <f>VLOOKUP('2016 &amp; 2017 Combined Data'!I6463, 'Rating Program (Effect. 2019)'!$K$6:$O$58, 5)</f>
        <v>0</v>
      </c>
      <c r="L6463" s="96">
        <v>654</v>
      </c>
      <c r="M6463" s="95">
        <f>VLOOKUP(L6463,'Rating Program (Effect. 2017)'!$K$6:$M$556, 2, FALSE)</f>
        <v>1</v>
      </c>
      <c r="N6463" s="97" t="str">
        <f>VLOOKUP(L6463, 'Rating Program (Effect. 2017)'!$K$6:$M$556, 3)</f>
        <v>Medium</v>
      </c>
      <c r="O6463" s="95">
        <f>VLOOKUP(L6463, 'Rating Program (Effect. 2019)'!$Q$6:$T$556,4)</f>
        <v>1</v>
      </c>
      <c r="P6463" s="1" t="s">
        <v>9</v>
      </c>
      <c r="Q6463" s="1">
        <f>VLOOKUP(P6463, 'Rating Program (Effect. 2019)'!$AC$6:$AF$7, 4, FALSE)</f>
        <v>1</v>
      </c>
      <c r="R6463" s="1" t="s">
        <v>9</v>
      </c>
      <c r="S6463" s="1">
        <f>VLOOKUP(P6463, 'Rating Program (Effect. 2019)'!$AC$10:$AF$11,4, FALSE)</f>
        <v>1.1097123247655178</v>
      </c>
      <c r="T6463" s="1" t="s">
        <v>9</v>
      </c>
      <c r="U6463">
        <f>VLOOKUP(T6463,'Rating Program (Effect. 2019)'!$AC$14:$AF$15,4,FALSE)</f>
        <v>1</v>
      </c>
      <c r="V6463" s="141">
        <f t="shared" si="350"/>
        <v>2036.1120041822526</v>
      </c>
      <c r="W6463" s="141">
        <f t="shared" si="348"/>
        <v>1206.7214987618086</v>
      </c>
      <c r="X6463" s="141">
        <f t="shared" si="349"/>
        <v>1206.7214987618086</v>
      </c>
      <c r="Y6463" s="258">
        <f>'New Base Rate Calculation'!$C$16 * '2016 &amp; 2017 Combined Data'!F6463 * '2016 &amp; 2017 Combined Data'!H6463 *'2016 &amp; 2017 Combined Data'!J6463 *'2016 &amp; 2017 Combined Data'!O6463* '2016 &amp; 2017 Combined Data'!S6463</f>
        <v>2305.596021156196</v>
      </c>
    </row>
    <row r="6464" spans="1:25" x14ac:dyDescent="0.2">
      <c r="A6464" s="1" t="s">
        <v>4461</v>
      </c>
      <c r="B6464" s="13">
        <v>42773</v>
      </c>
      <c r="C6464" s="13">
        <v>43138</v>
      </c>
      <c r="D6464" s="1">
        <v>4</v>
      </c>
      <c r="E6464" s="1">
        <v>0.94</v>
      </c>
      <c r="F6464" s="1">
        <f>VLOOKUP(D6464, 'Rating Program (Effect. 2019)'!$E$6:$I$10, 5, FALSE)</f>
        <v>1.3131422480634674</v>
      </c>
      <c r="G6464" s="1">
        <v>167487</v>
      </c>
      <c r="H6464" s="1">
        <v>1.1318326257182969</v>
      </c>
      <c r="I6464" s="1">
        <v>8</v>
      </c>
      <c r="J6464" s="1">
        <v>1.02</v>
      </c>
      <c r="K6464" s="1">
        <f>VLOOKUP('2016 &amp; 2017 Combined Data'!I6464, 'Rating Program (Effect. 2019)'!$K$6:$O$58, 5)</f>
        <v>0</v>
      </c>
      <c r="L6464" s="96">
        <v>729</v>
      </c>
      <c r="M6464" s="95">
        <f>VLOOKUP(L6464,'Rating Program (Effect. 2017)'!$K$6:$M$556, 2, FALSE)</f>
        <v>1</v>
      </c>
      <c r="N6464" s="97" t="str">
        <f>VLOOKUP(L6464, 'Rating Program (Effect. 2017)'!$K$6:$M$556, 3)</f>
        <v>Medium</v>
      </c>
      <c r="O6464" s="95">
        <f>VLOOKUP(L6464, 'Rating Program (Effect. 2019)'!$Q$6:$T$556,4)</f>
        <v>1</v>
      </c>
      <c r="P6464" s="1" t="s">
        <v>9</v>
      </c>
      <c r="Q6464" s="1">
        <f>VLOOKUP(P6464, 'Rating Program (Effect. 2019)'!$AC$6:$AF$7, 4, FALSE)</f>
        <v>1</v>
      </c>
      <c r="R6464" s="1" t="s">
        <v>9</v>
      </c>
      <c r="S6464" s="1">
        <f>VLOOKUP(P6464, 'Rating Program (Effect. 2019)'!$AC$10:$AF$11,4, FALSE)</f>
        <v>1.1097123247655178</v>
      </c>
      <c r="T6464" s="1" t="s">
        <v>9</v>
      </c>
      <c r="U6464">
        <f>VLOOKUP(T6464,'Rating Program (Effect. 2019)'!$AC$14:$AF$15,4,FALSE)</f>
        <v>1</v>
      </c>
      <c r="V6464" s="141">
        <f t="shared" si="350"/>
        <v>1206.7214987618086</v>
      </c>
      <c r="W6464" s="141">
        <f t="shared" si="348"/>
        <v>868.16089723096252</v>
      </c>
      <c r="X6464" s="141">
        <f t="shared" si="349"/>
        <v>868.16089723096252</v>
      </c>
      <c r="Y6464" s="258">
        <f>'New Base Rate Calculation'!$C$16 * '2016 &amp; 2017 Combined Data'!F6464 * '2016 &amp; 2017 Combined Data'!H6464 *'2016 &amp; 2017 Combined Data'!J6464 *'2016 &amp; 2017 Combined Data'!O6464* '2016 &amp; 2017 Combined Data'!S6464</f>
        <v>1855.5386382589172</v>
      </c>
    </row>
    <row r="6465" spans="1:25" x14ac:dyDescent="0.2">
      <c r="A6465" s="1" t="s">
        <v>4462</v>
      </c>
      <c r="B6465" s="13">
        <v>42787</v>
      </c>
      <c r="C6465" s="13">
        <v>43152</v>
      </c>
      <c r="D6465" s="1">
        <v>2</v>
      </c>
      <c r="E6465" s="1">
        <v>1.1100000000000001</v>
      </c>
      <c r="F6465" s="1">
        <f>VLOOKUP(D6465, 'Rating Program (Effect. 2019)'!$E$6:$I$10, 5, FALSE)</f>
        <v>1.388027431262149</v>
      </c>
      <c r="G6465" s="1">
        <v>376701</v>
      </c>
      <c r="H6465" s="1">
        <v>1.6660144242919985</v>
      </c>
      <c r="I6465" s="1">
        <v>16</v>
      </c>
      <c r="J6465" s="1">
        <v>1.1200000000000001</v>
      </c>
      <c r="K6465" s="1">
        <f>VLOOKUP('2016 &amp; 2017 Combined Data'!I6465, 'Rating Program (Effect. 2019)'!$K$6:$O$58, 5)</f>
        <v>0</v>
      </c>
      <c r="L6465" s="96">
        <v>733</v>
      </c>
      <c r="M6465" s="95">
        <f>VLOOKUP(L6465,'Rating Program (Effect. 2017)'!$K$6:$M$556, 2, FALSE)</f>
        <v>1</v>
      </c>
      <c r="N6465" s="97" t="str">
        <f>VLOOKUP(L6465, 'Rating Program (Effect. 2017)'!$K$6:$M$556, 3)</f>
        <v>Medium</v>
      </c>
      <c r="O6465" s="95">
        <f>VLOOKUP(L6465, 'Rating Program (Effect. 2019)'!$Q$6:$T$556,4)</f>
        <v>1</v>
      </c>
      <c r="P6465" s="1" t="s">
        <v>11</v>
      </c>
      <c r="Q6465" s="1">
        <f>VLOOKUP(P6465, 'Rating Program (Effect. 2019)'!$AC$6:$AF$7, 4, FALSE)</f>
        <v>1</v>
      </c>
      <c r="R6465" s="1" t="s">
        <v>9</v>
      </c>
      <c r="S6465" s="1">
        <f>VLOOKUP(P6465, 'Rating Program (Effect. 2019)'!$AC$10:$AF$11,4, FALSE)</f>
        <v>0.96911543279063928</v>
      </c>
      <c r="T6465" s="1" t="s">
        <v>9</v>
      </c>
      <c r="U6465">
        <f>VLOOKUP(T6465,'Rating Program (Effect. 2019)'!$AC$14:$AF$15,4,FALSE)</f>
        <v>1</v>
      </c>
      <c r="V6465" s="141">
        <f t="shared" si="350"/>
        <v>868.16089723096252</v>
      </c>
      <c r="W6465" s="141">
        <f t="shared" si="348"/>
        <v>1656.9513058238504</v>
      </c>
      <c r="X6465" s="141">
        <f t="shared" si="349"/>
        <v>1656.9513058238504</v>
      </c>
      <c r="Y6465" s="258">
        <f>'New Base Rate Calculation'!$C$16 * '2016 &amp; 2017 Combined Data'!F6465 * '2016 &amp; 2017 Combined Data'!H6465 *'2016 &amp; 2017 Combined Data'!J6465 *'2016 &amp; 2017 Combined Data'!O6465* '2016 &amp; 2017 Combined Data'!S6465</f>
        <v>2768.4442145599814</v>
      </c>
    </row>
    <row r="6466" spans="1:25" x14ac:dyDescent="0.2">
      <c r="A6466" s="1" t="s">
        <v>4463</v>
      </c>
      <c r="B6466" s="13">
        <v>42815</v>
      </c>
      <c r="C6466" s="13">
        <v>43180</v>
      </c>
      <c r="D6466" s="1">
        <v>5</v>
      </c>
      <c r="E6466" s="1">
        <v>1.2</v>
      </c>
      <c r="F6466" s="1">
        <f>VLOOKUP(D6466, 'Rating Program (Effect. 2019)'!$E$6:$I$10, 5, FALSE)</f>
        <v>0.94464968963239226</v>
      </c>
      <c r="G6466" s="1">
        <v>485584</v>
      </c>
      <c r="H6466" s="1">
        <v>2.2800650647634324</v>
      </c>
      <c r="I6466" s="1">
        <v>20</v>
      </c>
      <c r="J6466" s="1">
        <v>1.1599999999999999</v>
      </c>
      <c r="K6466" s="1">
        <f>VLOOKUP('2016 &amp; 2017 Combined Data'!I6466, 'Rating Program (Effect. 2019)'!$K$6:$O$58, 5)</f>
        <v>0</v>
      </c>
      <c r="L6466" s="96">
        <v>746</v>
      </c>
      <c r="M6466" s="95">
        <f>VLOOKUP(L6466,'Rating Program (Effect. 2017)'!$K$6:$M$556, 2, FALSE)</f>
        <v>1</v>
      </c>
      <c r="N6466" s="97" t="str">
        <f>VLOOKUP(L6466, 'Rating Program (Effect. 2017)'!$K$6:$M$556, 3)</f>
        <v>Medium</v>
      </c>
      <c r="O6466" s="95">
        <f>VLOOKUP(L6466, 'Rating Program (Effect. 2019)'!$Q$6:$T$556,4)</f>
        <v>1</v>
      </c>
      <c r="P6466" s="1" t="s">
        <v>9</v>
      </c>
      <c r="Q6466" s="1">
        <f>VLOOKUP(P6466, 'Rating Program (Effect. 2019)'!$AC$6:$AF$7, 4, FALSE)</f>
        <v>1</v>
      </c>
      <c r="R6466" s="1" t="s">
        <v>9</v>
      </c>
      <c r="S6466" s="1">
        <f>VLOOKUP(P6466, 'Rating Program (Effect. 2019)'!$AC$10:$AF$11,4, FALSE)</f>
        <v>1.1097123247655178</v>
      </c>
      <c r="T6466" s="1" t="s">
        <v>9</v>
      </c>
      <c r="U6466">
        <f>VLOOKUP(T6466,'Rating Program (Effect. 2019)'!$AC$14:$AF$15,4,FALSE)</f>
        <v>1</v>
      </c>
      <c r="V6466" s="141">
        <f t="shared" si="350"/>
        <v>1656.9513058238504</v>
      </c>
      <c r="W6466" s="141">
        <f t="shared" si="348"/>
        <v>2539.0804561205582</v>
      </c>
      <c r="X6466" s="141">
        <f t="shared" si="349"/>
        <v>2539.0804561205582</v>
      </c>
      <c r="Y6466" s="258">
        <f>'New Base Rate Calculation'!$C$16 * '2016 &amp; 2017 Combined Data'!F6466 * '2016 &amp; 2017 Combined Data'!H6466 *'2016 &amp; 2017 Combined Data'!J6466 *'2016 &amp; 2017 Combined Data'!O6466* '2016 &amp; 2017 Combined Data'!S6466</f>
        <v>3058.101272260943</v>
      </c>
    </row>
    <row r="6467" spans="1:25" x14ac:dyDescent="0.2">
      <c r="A6467" s="1" t="s">
        <v>4464</v>
      </c>
      <c r="B6467" s="13">
        <v>42877</v>
      </c>
      <c r="C6467" s="13">
        <v>43242</v>
      </c>
      <c r="D6467" s="1">
        <v>3</v>
      </c>
      <c r="E6467" s="1">
        <v>0.97</v>
      </c>
      <c r="F6467" s="1">
        <f>VLOOKUP(D6467, 'Rating Program (Effect. 2019)'!$E$6:$I$10, 5, FALSE)</f>
        <v>1.2113287848472678</v>
      </c>
      <c r="G6467" s="1">
        <v>305298</v>
      </c>
      <c r="H6467" s="1">
        <v>1.3704906697587642</v>
      </c>
      <c r="I6467" s="1">
        <v>4</v>
      </c>
      <c r="J6467" s="1">
        <v>0.88</v>
      </c>
      <c r="K6467" s="1">
        <f>VLOOKUP('2016 &amp; 2017 Combined Data'!I6467, 'Rating Program (Effect. 2019)'!$K$6:$O$58, 5)</f>
        <v>0</v>
      </c>
      <c r="L6467" s="96">
        <v>528</v>
      </c>
      <c r="M6467" s="95">
        <f>VLOOKUP(L6467,'Rating Program (Effect. 2017)'!$K$6:$M$556, 2, FALSE)</f>
        <v>1.1000000000000001</v>
      </c>
      <c r="N6467" s="97" t="str">
        <f>VLOOKUP(L6467, 'Rating Program (Effect. 2017)'!$K$6:$M$556, 3)</f>
        <v>Low</v>
      </c>
      <c r="O6467" s="95">
        <f>VLOOKUP(L6467, 'Rating Program (Effect. 2019)'!$Q$6:$T$556,4)</f>
        <v>1.21</v>
      </c>
      <c r="P6467" s="1" t="s">
        <v>9</v>
      </c>
      <c r="Q6467" s="1">
        <f>VLOOKUP(P6467, 'Rating Program (Effect. 2019)'!$AC$6:$AF$7, 4, FALSE)</f>
        <v>1</v>
      </c>
      <c r="R6467" s="1" t="s">
        <v>9</v>
      </c>
      <c r="S6467" s="1">
        <f>VLOOKUP(P6467, 'Rating Program (Effect. 2019)'!$AC$10:$AF$11,4, FALSE)</f>
        <v>1.1097123247655178</v>
      </c>
      <c r="T6467" s="1" t="s">
        <v>9</v>
      </c>
      <c r="U6467">
        <f>VLOOKUP(T6467,'Rating Program (Effect. 2019)'!$AC$14:$AF$15,4,FALSE)</f>
        <v>1</v>
      </c>
      <c r="V6467" s="141">
        <f t="shared" si="350"/>
        <v>2539.0804561205582</v>
      </c>
      <c r="W6467" s="141">
        <f t="shared" ref="W6467:W6530" si="351">800 *E6467 * H6467 * J6467 *M6467</f>
        <v>1029.4687354213515</v>
      </c>
      <c r="X6467" s="141">
        <f t="shared" ref="X6467:X6530" si="352">800 *E6467 * H6467 * J6467 *M6467</f>
        <v>1029.4687354213515</v>
      </c>
      <c r="Y6467" s="258">
        <f>'New Base Rate Calculation'!$C$16 * '2016 &amp; 2017 Combined Data'!F6467 * '2016 &amp; 2017 Combined Data'!H6467 *'2016 &amp; 2017 Combined Data'!J6467 *'2016 &amp; 2017 Combined Data'!O6467* '2016 &amp; 2017 Combined Data'!S6467</f>
        <v>2163.6250990807466</v>
      </c>
    </row>
    <row r="6468" spans="1:25" x14ac:dyDescent="0.2">
      <c r="A6468" s="1" t="s">
        <v>4465</v>
      </c>
      <c r="B6468" s="13">
        <v>42779</v>
      </c>
      <c r="C6468" s="13">
        <v>43144</v>
      </c>
      <c r="D6468" s="1">
        <v>5</v>
      </c>
      <c r="E6468" s="1">
        <v>1.2</v>
      </c>
      <c r="F6468" s="1">
        <f>VLOOKUP(D6468, 'Rating Program (Effect. 2019)'!$E$6:$I$10, 5, FALSE)</f>
        <v>0.94464968963239226</v>
      </c>
      <c r="G6468" s="1">
        <v>205554</v>
      </c>
      <c r="H6468" s="1">
        <v>1.1475733435862852</v>
      </c>
      <c r="I6468" s="1">
        <v>5</v>
      </c>
      <c r="J6468" s="1">
        <v>0.92</v>
      </c>
      <c r="K6468" s="1">
        <f>VLOOKUP('2016 &amp; 2017 Combined Data'!I6468, 'Rating Program (Effect. 2019)'!$K$6:$O$58, 5)</f>
        <v>0</v>
      </c>
      <c r="L6468" s="96">
        <v>744</v>
      </c>
      <c r="M6468" s="95">
        <f>VLOOKUP(L6468,'Rating Program (Effect. 2017)'!$K$6:$M$556, 2, FALSE)</f>
        <v>1</v>
      </c>
      <c r="N6468" s="97" t="str">
        <f>VLOOKUP(L6468, 'Rating Program (Effect. 2017)'!$K$6:$M$556, 3)</f>
        <v>Medium</v>
      </c>
      <c r="O6468" s="95">
        <f>VLOOKUP(L6468, 'Rating Program (Effect. 2019)'!$Q$6:$T$556,4)</f>
        <v>1</v>
      </c>
      <c r="P6468" s="1" t="s">
        <v>9</v>
      </c>
      <c r="Q6468" s="1">
        <f>VLOOKUP(P6468, 'Rating Program (Effect. 2019)'!$AC$6:$AF$7, 4, FALSE)</f>
        <v>1</v>
      </c>
      <c r="R6468" s="1" t="s">
        <v>9</v>
      </c>
      <c r="S6468" s="1">
        <f>VLOOKUP(P6468, 'Rating Program (Effect. 2019)'!$AC$10:$AF$11,4, FALSE)</f>
        <v>1.1097123247655178</v>
      </c>
      <c r="T6468" s="1" t="s">
        <v>9</v>
      </c>
      <c r="U6468">
        <f>VLOOKUP(T6468,'Rating Program (Effect. 2019)'!$AC$14:$AF$15,4,FALSE)</f>
        <v>1</v>
      </c>
      <c r="V6468" s="141">
        <f t="shared" si="350"/>
        <v>1029.4687354213515</v>
      </c>
      <c r="W6468" s="141">
        <f t="shared" si="351"/>
        <v>1013.5367770554071</v>
      </c>
      <c r="X6468" s="141">
        <f t="shared" si="352"/>
        <v>1013.5367770554071</v>
      </c>
      <c r="Y6468" s="258">
        <f>'New Base Rate Calculation'!$C$16 * '2016 &amp; 2017 Combined Data'!F6468 * '2016 &amp; 2017 Combined Data'!H6468 *'2016 &amp; 2017 Combined Data'!J6468 *'2016 &amp; 2017 Combined Data'!O6468* '2016 &amp; 2017 Combined Data'!S6468</f>
        <v>1220.7167756046988</v>
      </c>
    </row>
    <row r="6469" spans="1:25" x14ac:dyDescent="0.2">
      <c r="A6469" s="1" t="s">
        <v>4466</v>
      </c>
      <c r="B6469" s="13">
        <v>42803</v>
      </c>
      <c r="C6469" s="13">
        <v>43168</v>
      </c>
      <c r="D6469" s="1">
        <v>3</v>
      </c>
      <c r="E6469" s="1">
        <v>0.97</v>
      </c>
      <c r="F6469" s="1">
        <f>VLOOKUP(D6469, 'Rating Program (Effect. 2019)'!$E$6:$I$10, 5, FALSE)</f>
        <v>1.2113287848472678</v>
      </c>
      <c r="G6469" s="1">
        <v>273320</v>
      </c>
      <c r="H6469" s="1">
        <v>1.2726759606163198</v>
      </c>
      <c r="I6469" s="1">
        <v>5</v>
      </c>
      <c r="J6469" s="1">
        <v>0.92</v>
      </c>
      <c r="K6469" s="1">
        <f>VLOOKUP('2016 &amp; 2017 Combined Data'!I6469, 'Rating Program (Effect. 2019)'!$K$6:$O$58, 5)</f>
        <v>0</v>
      </c>
      <c r="L6469" s="96">
        <v>739</v>
      </c>
      <c r="M6469" s="95">
        <f>VLOOKUP(L6469,'Rating Program (Effect. 2017)'!$K$6:$M$556, 2, FALSE)</f>
        <v>1</v>
      </c>
      <c r="N6469" s="97" t="str">
        <f>VLOOKUP(L6469, 'Rating Program (Effect. 2017)'!$K$6:$M$556, 3)</f>
        <v>Medium</v>
      </c>
      <c r="O6469" s="95">
        <f>VLOOKUP(L6469, 'Rating Program (Effect. 2019)'!$Q$6:$T$556,4)</f>
        <v>1</v>
      </c>
      <c r="P6469" s="1" t="s">
        <v>9</v>
      </c>
      <c r="Q6469" s="1">
        <f>VLOOKUP(P6469, 'Rating Program (Effect. 2019)'!$AC$6:$AF$7, 4, FALSE)</f>
        <v>1</v>
      </c>
      <c r="R6469" s="1" t="s">
        <v>9</v>
      </c>
      <c r="S6469" s="1">
        <f>VLOOKUP(P6469, 'Rating Program (Effect. 2019)'!$AC$10:$AF$11,4, FALSE)</f>
        <v>1.1097123247655178</v>
      </c>
      <c r="T6469" s="1" t="s">
        <v>9</v>
      </c>
      <c r="U6469">
        <f>VLOOKUP(T6469,'Rating Program (Effect. 2019)'!$AC$14:$AF$15,4,FALSE)</f>
        <v>1</v>
      </c>
      <c r="V6469" s="141">
        <f t="shared" si="350"/>
        <v>1013.5367770554071</v>
      </c>
      <c r="W6469" s="141">
        <f t="shared" si="351"/>
        <v>908.58882180320313</v>
      </c>
      <c r="X6469" s="141">
        <f t="shared" si="352"/>
        <v>908.58882180320313</v>
      </c>
      <c r="Y6469" s="258">
        <f>'New Base Rate Calculation'!$C$16 * '2016 &amp; 2017 Combined Data'!F6469 * '2016 &amp; 2017 Combined Data'!H6469 *'2016 &amp; 2017 Combined Data'!J6469 *'2016 &amp; 2017 Combined Data'!O6469* '2016 &amp; 2017 Combined Data'!S6469</f>
        <v>1735.9753468931569</v>
      </c>
    </row>
    <row r="6470" spans="1:25" x14ac:dyDescent="0.2">
      <c r="A6470" s="1" t="s">
        <v>4467</v>
      </c>
      <c r="B6470" s="13">
        <v>42766</v>
      </c>
      <c r="C6470" s="13">
        <v>43131</v>
      </c>
      <c r="D6470" s="1">
        <v>3</v>
      </c>
      <c r="E6470" s="1">
        <v>0.97</v>
      </c>
      <c r="F6470" s="1">
        <f>VLOOKUP(D6470, 'Rating Program (Effect. 2019)'!$E$6:$I$10, 5, FALSE)</f>
        <v>1.2113287848472678</v>
      </c>
      <c r="G6470" s="1">
        <v>287089</v>
      </c>
      <c r="H6470" s="1">
        <v>1.3119488549831402</v>
      </c>
      <c r="I6470" s="1">
        <v>7</v>
      </c>
      <c r="J6470" s="1">
        <v>1</v>
      </c>
      <c r="K6470" s="1">
        <f>VLOOKUP('2016 &amp; 2017 Combined Data'!I6470, 'Rating Program (Effect. 2019)'!$K$6:$O$58, 5)</f>
        <v>0</v>
      </c>
      <c r="L6470" s="96">
        <v>860</v>
      </c>
      <c r="M6470" s="95">
        <f>VLOOKUP(L6470,'Rating Program (Effect. 2017)'!$K$6:$M$556, 2, FALSE)</f>
        <v>0.9</v>
      </c>
      <c r="N6470" s="97" t="str">
        <f>VLOOKUP(L6470, 'Rating Program (Effect. 2017)'!$K$6:$M$556, 3)</f>
        <v>High</v>
      </c>
      <c r="O6470" s="95">
        <f>VLOOKUP(L6470, 'Rating Program (Effect. 2019)'!$Q$6:$T$556,4)</f>
        <v>0.8</v>
      </c>
      <c r="P6470" s="1" t="s">
        <v>9</v>
      </c>
      <c r="Q6470" s="1">
        <f>VLOOKUP(P6470, 'Rating Program (Effect. 2019)'!$AC$6:$AF$7, 4, FALSE)</f>
        <v>1</v>
      </c>
      <c r="R6470" s="1" t="s">
        <v>9</v>
      </c>
      <c r="S6470" s="1">
        <f>VLOOKUP(P6470, 'Rating Program (Effect. 2019)'!$AC$10:$AF$11,4, FALSE)</f>
        <v>1.1097123247655178</v>
      </c>
      <c r="T6470" s="1" t="s">
        <v>11</v>
      </c>
      <c r="U6470">
        <f>VLOOKUP(T6470,'Rating Program (Effect. 2019)'!$AC$14:$AF$15,4,FALSE)</f>
        <v>1</v>
      </c>
      <c r="V6470" s="141">
        <f t="shared" si="350"/>
        <v>908.58882180320313</v>
      </c>
      <c r="W6470" s="141">
        <f t="shared" si="351"/>
        <v>916.26508032022514</v>
      </c>
      <c r="X6470" s="141">
        <f t="shared" si="352"/>
        <v>916.26508032022514</v>
      </c>
      <c r="Y6470" s="258">
        <f>'New Base Rate Calculation'!$C$16 * '2016 &amp; 2017 Combined Data'!F6470 * '2016 &amp; 2017 Combined Data'!H6470 *'2016 &amp; 2017 Combined Data'!J6470 *'2016 &amp; 2017 Combined Data'!O6470* '2016 &amp; 2017 Combined Data'!S6470</f>
        <v>1556.1260642001603</v>
      </c>
    </row>
    <row r="6471" spans="1:25" x14ac:dyDescent="0.2">
      <c r="A6471" s="1" t="s">
        <v>4468</v>
      </c>
      <c r="B6471" s="13">
        <v>42892</v>
      </c>
      <c r="C6471" s="13">
        <v>43257</v>
      </c>
      <c r="D6471" s="1">
        <v>2</v>
      </c>
      <c r="E6471" s="1">
        <v>1.1100000000000001</v>
      </c>
      <c r="F6471" s="1">
        <f>VLOOKUP(D6471, 'Rating Program (Effect. 2019)'!$E$6:$I$10, 5, FALSE)</f>
        <v>1.388027431262149</v>
      </c>
      <c r="G6471" s="1">
        <v>366863</v>
      </c>
      <c r="H6471" s="1">
        <v>1.6195359505490234</v>
      </c>
      <c r="I6471" s="1">
        <v>8</v>
      </c>
      <c r="J6471" s="1">
        <v>1.02</v>
      </c>
      <c r="K6471" s="1">
        <f>VLOOKUP('2016 &amp; 2017 Combined Data'!I6471, 'Rating Program (Effect. 2019)'!$K$6:$O$58, 5)</f>
        <v>0</v>
      </c>
      <c r="L6471" s="96">
        <v>608</v>
      </c>
      <c r="M6471" s="95">
        <f>VLOOKUP(L6471,'Rating Program (Effect. 2017)'!$K$6:$M$556, 2, FALSE)</f>
        <v>1.1000000000000001</v>
      </c>
      <c r="N6471" s="97" t="str">
        <f>VLOOKUP(L6471, 'Rating Program (Effect. 2017)'!$K$6:$M$556, 3)</f>
        <v>Low</v>
      </c>
      <c r="O6471" s="95">
        <f>VLOOKUP(L6471, 'Rating Program (Effect. 2019)'!$Q$6:$T$556,4)</f>
        <v>1.21</v>
      </c>
      <c r="P6471" s="1" t="s">
        <v>9</v>
      </c>
      <c r="Q6471" s="1">
        <f>VLOOKUP(P6471, 'Rating Program (Effect. 2019)'!$AC$6:$AF$7, 4, FALSE)</f>
        <v>1</v>
      </c>
      <c r="R6471" s="1" t="s">
        <v>9</v>
      </c>
      <c r="S6471" s="1">
        <f>VLOOKUP(P6471, 'Rating Program (Effect. 2019)'!$AC$10:$AF$11,4, FALSE)</f>
        <v>1.1097123247655178</v>
      </c>
      <c r="T6471" s="1" t="s">
        <v>9</v>
      </c>
      <c r="U6471">
        <f>VLOOKUP(T6471,'Rating Program (Effect. 2019)'!$AC$14:$AF$15,4,FALSE)</f>
        <v>1</v>
      </c>
      <c r="V6471" s="141">
        <f t="shared" si="350"/>
        <v>916.26508032022514</v>
      </c>
      <c r="W6471" s="141">
        <f t="shared" si="351"/>
        <v>1613.6019708262122</v>
      </c>
      <c r="X6471" s="141">
        <f t="shared" si="352"/>
        <v>1613.6019708262122</v>
      </c>
      <c r="Y6471" s="258">
        <f>'New Base Rate Calculation'!$C$16 * '2016 &amp; 2017 Combined Data'!F6471 * '2016 &amp; 2017 Combined Data'!H6471 *'2016 &amp; 2017 Combined Data'!J6471 *'2016 &amp; 2017 Combined Data'!O6471* '2016 &amp; 2017 Combined Data'!S6471</f>
        <v>3395.8619883752781</v>
      </c>
    </row>
    <row r="6472" spans="1:25" x14ac:dyDescent="0.2">
      <c r="A6472" s="1" t="s">
        <v>4469</v>
      </c>
      <c r="B6472" s="13">
        <v>42767</v>
      </c>
      <c r="C6472" s="13">
        <v>43132</v>
      </c>
      <c r="D6472" s="1">
        <v>3</v>
      </c>
      <c r="E6472" s="1">
        <v>0.97</v>
      </c>
      <c r="F6472" s="1">
        <f>VLOOKUP(D6472, 'Rating Program (Effect. 2019)'!$E$6:$I$10, 5, FALSE)</f>
        <v>1.2113287848472678</v>
      </c>
      <c r="G6472" s="1">
        <v>376203</v>
      </c>
      <c r="H6472" s="1">
        <v>1.6636207394188256</v>
      </c>
      <c r="I6472" s="1">
        <v>4</v>
      </c>
      <c r="J6472" s="1">
        <v>0.88</v>
      </c>
      <c r="K6472" s="1">
        <f>VLOOKUP('2016 &amp; 2017 Combined Data'!I6472, 'Rating Program (Effect. 2019)'!$K$6:$O$58, 5)</f>
        <v>0</v>
      </c>
      <c r="L6472" s="96">
        <v>875</v>
      </c>
      <c r="M6472" s="95">
        <f>VLOOKUP(L6472,'Rating Program (Effect. 2017)'!$K$6:$M$556, 2, FALSE)</f>
        <v>0.9</v>
      </c>
      <c r="N6472" s="97" t="str">
        <f>VLOOKUP(L6472, 'Rating Program (Effect. 2017)'!$K$6:$M$556, 3)</f>
        <v>High</v>
      </c>
      <c r="O6472" s="95">
        <f>VLOOKUP(L6472, 'Rating Program (Effect. 2019)'!$Q$6:$T$556,4)</f>
        <v>0.8</v>
      </c>
      <c r="P6472" s="1" t="s">
        <v>11</v>
      </c>
      <c r="Q6472" s="1">
        <f>VLOOKUP(P6472, 'Rating Program (Effect. 2019)'!$AC$6:$AF$7, 4, FALSE)</f>
        <v>1</v>
      </c>
      <c r="R6472" s="1" t="s">
        <v>9</v>
      </c>
      <c r="S6472" s="1">
        <f>VLOOKUP(P6472, 'Rating Program (Effect. 2019)'!$AC$10:$AF$11,4, FALSE)</f>
        <v>0.96911543279063928</v>
      </c>
      <c r="T6472" s="1" t="s">
        <v>9</v>
      </c>
      <c r="U6472">
        <f>VLOOKUP(T6472,'Rating Program (Effect. 2019)'!$AC$14:$AF$15,4,FALSE)</f>
        <v>1</v>
      </c>
      <c r="V6472" s="141">
        <f t="shared" si="350"/>
        <v>1613.6019708262122</v>
      </c>
      <c r="W6472" s="141">
        <f t="shared" si="351"/>
        <v>1022.4479974808949</v>
      </c>
      <c r="X6472" s="141">
        <f t="shared" si="352"/>
        <v>1022.4479974808949</v>
      </c>
      <c r="Y6472" s="258">
        <f>'New Base Rate Calculation'!$C$16 * '2016 &amp; 2017 Combined Data'!F6472 * '2016 &amp; 2017 Combined Data'!H6472 *'2016 &amp; 2017 Combined Data'!J6472 *'2016 &amp; 2017 Combined Data'!O6472* '2016 &amp; 2017 Combined Data'!S6472</f>
        <v>1516.456546383333</v>
      </c>
    </row>
    <row r="6473" spans="1:25" x14ac:dyDescent="0.2">
      <c r="A6473" s="1" t="s">
        <v>4470</v>
      </c>
      <c r="B6473" s="13">
        <v>42802</v>
      </c>
      <c r="C6473" s="13">
        <v>43167</v>
      </c>
      <c r="D6473" s="1">
        <v>5</v>
      </c>
      <c r="E6473" s="1">
        <v>1.2</v>
      </c>
      <c r="F6473" s="1">
        <f>VLOOKUP(D6473, 'Rating Program (Effect. 2019)'!$E$6:$I$10, 5, FALSE)</f>
        <v>0.94464968963239226</v>
      </c>
      <c r="G6473" s="1">
        <v>352059</v>
      </c>
      <c r="H6473" s="1">
        <v>1.5528953627785862</v>
      </c>
      <c r="I6473" s="1">
        <v>12</v>
      </c>
      <c r="J6473" s="1">
        <v>1.08</v>
      </c>
      <c r="K6473" s="1">
        <f>VLOOKUP('2016 &amp; 2017 Combined Data'!I6473, 'Rating Program (Effect. 2019)'!$K$6:$O$58, 5)</f>
        <v>0</v>
      </c>
      <c r="L6473" s="96">
        <v>890</v>
      </c>
      <c r="M6473" s="95">
        <f>VLOOKUP(L6473,'Rating Program (Effect. 2017)'!$K$6:$M$556, 2, FALSE)</f>
        <v>0.9</v>
      </c>
      <c r="N6473" s="97" t="str">
        <f>VLOOKUP(L6473, 'Rating Program (Effect. 2017)'!$K$6:$M$556, 3)</f>
        <v>High</v>
      </c>
      <c r="O6473" s="95">
        <f>VLOOKUP(L6473, 'Rating Program (Effect. 2019)'!$Q$6:$T$556,4)</f>
        <v>0.8</v>
      </c>
      <c r="P6473" s="1" t="s">
        <v>9</v>
      </c>
      <c r="Q6473" s="1">
        <f>VLOOKUP(P6473, 'Rating Program (Effect. 2019)'!$AC$6:$AF$7, 4, FALSE)</f>
        <v>1</v>
      </c>
      <c r="R6473" s="1" t="s">
        <v>9</v>
      </c>
      <c r="S6473" s="1">
        <f>VLOOKUP(P6473, 'Rating Program (Effect. 2019)'!$AC$10:$AF$11,4, FALSE)</f>
        <v>1.1097123247655178</v>
      </c>
      <c r="T6473" s="1" t="s">
        <v>9</v>
      </c>
      <c r="U6473">
        <f>VLOOKUP(T6473,'Rating Program (Effect. 2019)'!$AC$14:$AF$15,4,FALSE)</f>
        <v>1</v>
      </c>
      <c r="V6473" s="141">
        <f t="shared" si="350"/>
        <v>1022.4479974808949</v>
      </c>
      <c r="W6473" s="141">
        <f t="shared" si="351"/>
        <v>1449.0377209159544</v>
      </c>
      <c r="X6473" s="141">
        <f t="shared" si="352"/>
        <v>1449.0377209159544</v>
      </c>
      <c r="Y6473" s="258">
        <f>'New Base Rate Calculation'!$C$16 * '2016 &amp; 2017 Combined Data'!F6473 * '2016 &amp; 2017 Combined Data'!H6473 *'2016 &amp; 2017 Combined Data'!J6473 *'2016 &amp; 2017 Combined Data'!O6473* '2016 &amp; 2017 Combined Data'!S6473</f>
        <v>1551.3242073147951</v>
      </c>
    </row>
    <row r="6474" spans="1:25" x14ac:dyDescent="0.2">
      <c r="A6474" s="1" t="s">
        <v>4471</v>
      </c>
      <c r="B6474" s="13">
        <v>42864</v>
      </c>
      <c r="C6474" s="13">
        <v>43229</v>
      </c>
      <c r="D6474" s="1">
        <v>5</v>
      </c>
      <c r="E6474" s="1">
        <v>1.2</v>
      </c>
      <c r="F6474" s="1">
        <f>VLOOKUP(D6474, 'Rating Program (Effect. 2019)'!$E$6:$I$10, 5, FALSE)</f>
        <v>0.94464968963239226</v>
      </c>
      <c r="G6474" s="1">
        <v>134838</v>
      </c>
      <c r="H6474" s="1">
        <v>1.1527824421343154</v>
      </c>
      <c r="I6474" s="1">
        <v>12</v>
      </c>
      <c r="J6474" s="1">
        <v>1.08</v>
      </c>
      <c r="K6474" s="1">
        <f>VLOOKUP('2016 &amp; 2017 Combined Data'!I6474, 'Rating Program (Effect. 2019)'!$K$6:$O$58, 5)</f>
        <v>0</v>
      </c>
      <c r="L6474" s="96">
        <v>713</v>
      </c>
      <c r="M6474" s="95">
        <f>VLOOKUP(L6474,'Rating Program (Effect. 2017)'!$K$6:$M$556, 2, FALSE)</f>
        <v>1</v>
      </c>
      <c r="N6474" s="97" t="str">
        <f>VLOOKUP(L6474, 'Rating Program (Effect. 2017)'!$K$6:$M$556, 3)</f>
        <v>Medium</v>
      </c>
      <c r="O6474" s="95">
        <f>VLOOKUP(L6474, 'Rating Program (Effect. 2019)'!$Q$6:$T$556,4)</f>
        <v>1</v>
      </c>
      <c r="P6474" s="1" t="s">
        <v>9</v>
      </c>
      <c r="Q6474" s="1">
        <f>VLOOKUP(P6474, 'Rating Program (Effect. 2019)'!$AC$6:$AF$7, 4, FALSE)</f>
        <v>1</v>
      </c>
      <c r="R6474" s="1" t="s">
        <v>9</v>
      </c>
      <c r="S6474" s="1">
        <f>VLOOKUP(P6474, 'Rating Program (Effect. 2019)'!$AC$10:$AF$11,4, FALSE)</f>
        <v>1.1097123247655178</v>
      </c>
      <c r="T6474" s="1" t="s">
        <v>11</v>
      </c>
      <c r="U6474">
        <f>VLOOKUP(T6474,'Rating Program (Effect. 2019)'!$AC$14:$AF$15,4,FALSE)</f>
        <v>1</v>
      </c>
      <c r="V6474" s="141">
        <f t="shared" si="350"/>
        <v>1449.0377209159544</v>
      </c>
      <c r="W6474" s="141">
        <f t="shared" si="351"/>
        <v>1195.2048360048582</v>
      </c>
      <c r="X6474" s="141">
        <f t="shared" si="352"/>
        <v>1195.2048360048582</v>
      </c>
      <c r="Y6474" s="258">
        <f>'New Base Rate Calculation'!$C$16 * '2016 &amp; 2017 Combined Data'!F6474 * '2016 &amp; 2017 Combined Data'!H6474 *'2016 &amp; 2017 Combined Data'!J6474 *'2016 &amp; 2017 Combined Data'!O6474* '2016 &amp; 2017 Combined Data'!S6474</f>
        <v>1439.5201305213552</v>
      </c>
    </row>
    <row r="6475" spans="1:25" x14ac:dyDescent="0.2">
      <c r="A6475" s="1" t="s">
        <v>4472</v>
      </c>
      <c r="B6475" s="13">
        <v>42789</v>
      </c>
      <c r="C6475" s="13">
        <v>43154</v>
      </c>
      <c r="D6475" s="1">
        <v>3</v>
      </c>
      <c r="E6475" s="1">
        <v>0.97</v>
      </c>
      <c r="F6475" s="1">
        <f>VLOOKUP(D6475, 'Rating Program (Effect. 2019)'!$E$6:$I$10, 5, FALSE)</f>
        <v>1.2113287848472678</v>
      </c>
      <c r="G6475" s="1">
        <v>419692</v>
      </c>
      <c r="H6475" s="1">
        <v>1.8881242382857808</v>
      </c>
      <c r="I6475" s="1">
        <v>5</v>
      </c>
      <c r="J6475" s="1">
        <v>0.92</v>
      </c>
      <c r="K6475" s="1">
        <f>VLOOKUP('2016 &amp; 2017 Combined Data'!I6475, 'Rating Program (Effect. 2019)'!$K$6:$O$58, 5)</f>
        <v>0</v>
      </c>
      <c r="L6475" s="96">
        <v>706</v>
      </c>
      <c r="M6475" s="95">
        <f>VLOOKUP(L6475,'Rating Program (Effect. 2017)'!$K$6:$M$556, 2, FALSE)</f>
        <v>1</v>
      </c>
      <c r="N6475" s="97" t="str">
        <f>VLOOKUP(L6475, 'Rating Program (Effect. 2017)'!$K$6:$M$556, 3)</f>
        <v>Medium</v>
      </c>
      <c r="O6475" s="95">
        <f>VLOOKUP(L6475, 'Rating Program (Effect. 2019)'!$Q$6:$T$556,4)</f>
        <v>1</v>
      </c>
      <c r="P6475" s="1" t="s">
        <v>9</v>
      </c>
      <c r="Q6475" s="1">
        <f>VLOOKUP(P6475, 'Rating Program (Effect. 2019)'!$AC$6:$AF$7, 4, FALSE)</f>
        <v>1</v>
      </c>
      <c r="R6475" s="1" t="s">
        <v>9</v>
      </c>
      <c r="S6475" s="1">
        <f>VLOOKUP(P6475, 'Rating Program (Effect. 2019)'!$AC$10:$AF$11,4, FALSE)</f>
        <v>1.1097123247655178</v>
      </c>
      <c r="T6475" s="1" t="s">
        <v>9</v>
      </c>
      <c r="U6475">
        <f>VLOOKUP(T6475,'Rating Program (Effect. 2019)'!$AC$14:$AF$15,4,FALSE)</f>
        <v>1</v>
      </c>
      <c r="V6475" s="141">
        <f t="shared" si="350"/>
        <v>1195.2048360048582</v>
      </c>
      <c r="W6475" s="141">
        <f t="shared" si="351"/>
        <v>1347.9696561969845</v>
      </c>
      <c r="X6475" s="141">
        <f t="shared" si="352"/>
        <v>1347.9696561969845</v>
      </c>
      <c r="Y6475" s="258">
        <f>'New Base Rate Calculation'!$C$16 * '2016 &amp; 2017 Combined Data'!F6475 * '2016 &amp; 2017 Combined Data'!H6475 *'2016 &amp; 2017 Combined Data'!J6475 *'2016 &amp; 2017 Combined Data'!O6475* '2016 &amp; 2017 Combined Data'!S6475</f>
        <v>2575.4687217854134</v>
      </c>
    </row>
    <row r="6476" spans="1:25" x14ac:dyDescent="0.2">
      <c r="A6476" s="1" t="s">
        <v>4473</v>
      </c>
      <c r="B6476" s="13">
        <v>42782</v>
      </c>
      <c r="C6476" s="13">
        <v>43147</v>
      </c>
      <c r="D6476" s="1">
        <v>2</v>
      </c>
      <c r="E6476" s="1">
        <v>1.1100000000000001</v>
      </c>
      <c r="F6476" s="1">
        <f>VLOOKUP(D6476, 'Rating Program (Effect. 2019)'!$E$6:$I$10, 5, FALSE)</f>
        <v>1.388027431262149</v>
      </c>
      <c r="G6476" s="1">
        <v>455685</v>
      </c>
      <c r="H6476" s="1">
        <v>2.0953418626145579</v>
      </c>
      <c r="I6476" s="1">
        <v>15</v>
      </c>
      <c r="J6476" s="1">
        <v>1.1100000000000001</v>
      </c>
      <c r="K6476" s="1">
        <f>VLOOKUP('2016 &amp; 2017 Combined Data'!I6476, 'Rating Program (Effect. 2019)'!$K$6:$O$58, 5)</f>
        <v>0</v>
      </c>
      <c r="L6476" s="96">
        <v>751</v>
      </c>
      <c r="M6476" s="95">
        <f>VLOOKUP(L6476,'Rating Program (Effect. 2017)'!$K$6:$M$556, 2, FALSE)</f>
        <v>1</v>
      </c>
      <c r="N6476" s="97" t="str">
        <f>VLOOKUP(L6476, 'Rating Program (Effect. 2017)'!$K$6:$M$556, 3)</f>
        <v>Medium</v>
      </c>
      <c r="O6476" s="95">
        <f>VLOOKUP(L6476, 'Rating Program (Effect. 2019)'!$Q$6:$T$556,4)</f>
        <v>1</v>
      </c>
      <c r="P6476" s="1" t="s">
        <v>9</v>
      </c>
      <c r="Q6476" s="1">
        <f>VLOOKUP(P6476, 'Rating Program (Effect. 2019)'!$AC$6:$AF$7, 4, FALSE)</f>
        <v>1</v>
      </c>
      <c r="R6476" s="1" t="s">
        <v>9</v>
      </c>
      <c r="S6476" s="1">
        <f>VLOOKUP(P6476, 'Rating Program (Effect. 2019)'!$AC$10:$AF$11,4, FALSE)</f>
        <v>1.1097123247655178</v>
      </c>
      <c r="T6476" s="1" t="s">
        <v>9</v>
      </c>
      <c r="U6476">
        <f>VLOOKUP(T6476,'Rating Program (Effect. 2019)'!$AC$14:$AF$15,4,FALSE)</f>
        <v>1</v>
      </c>
      <c r="V6476" s="141">
        <f t="shared" si="350"/>
        <v>1347.9696561969845</v>
      </c>
      <c r="W6476" s="141">
        <f t="shared" si="351"/>
        <v>2065.3365671419178</v>
      </c>
      <c r="X6476" s="141">
        <f t="shared" si="352"/>
        <v>2065.3365671419178</v>
      </c>
      <c r="Y6476" s="258">
        <f>'New Base Rate Calculation'!$C$16 * '2016 &amp; 2017 Combined Data'!F6476 * '2016 &amp; 2017 Combined Data'!H6476 *'2016 &amp; 2017 Combined Data'!J6476 *'2016 &amp; 2017 Combined Data'!O6476* '2016 &amp; 2017 Combined Data'!S6476</f>
        <v>3951.4070036894218</v>
      </c>
    </row>
    <row r="6477" spans="1:25" x14ac:dyDescent="0.2">
      <c r="A6477" s="1" t="s">
        <v>4474</v>
      </c>
      <c r="B6477" s="13">
        <v>42790</v>
      </c>
      <c r="C6477" s="13">
        <v>43155</v>
      </c>
      <c r="D6477" s="1">
        <v>3</v>
      </c>
      <c r="E6477" s="1">
        <v>0.97</v>
      </c>
      <c r="F6477" s="1">
        <f>VLOOKUP(D6477, 'Rating Program (Effect. 2019)'!$E$6:$I$10, 5, FALSE)</f>
        <v>1.2113287848472678</v>
      </c>
      <c r="G6477" s="1">
        <v>418068</v>
      </c>
      <c r="H6477" s="1">
        <v>1.879206237531895</v>
      </c>
      <c r="I6477" s="1">
        <v>3</v>
      </c>
      <c r="J6477" s="1">
        <v>0.84</v>
      </c>
      <c r="K6477" s="1">
        <f>VLOOKUP('2016 &amp; 2017 Combined Data'!I6477, 'Rating Program (Effect. 2019)'!$K$6:$O$58, 5)</f>
        <v>0</v>
      </c>
      <c r="L6477" s="96">
        <v>857</v>
      </c>
      <c r="M6477" s="95">
        <f>VLOOKUP(L6477,'Rating Program (Effect. 2017)'!$K$6:$M$556, 2, FALSE)</f>
        <v>0.9</v>
      </c>
      <c r="N6477" s="97" t="str">
        <f>VLOOKUP(L6477, 'Rating Program (Effect. 2017)'!$K$6:$M$556, 3)</f>
        <v>High</v>
      </c>
      <c r="O6477" s="95">
        <f>VLOOKUP(L6477, 'Rating Program (Effect. 2019)'!$Q$6:$T$556,4)</f>
        <v>0.8</v>
      </c>
      <c r="P6477" s="1" t="s">
        <v>9</v>
      </c>
      <c r="Q6477" s="1">
        <f>VLOOKUP(P6477, 'Rating Program (Effect. 2019)'!$AC$6:$AF$7, 4, FALSE)</f>
        <v>1</v>
      </c>
      <c r="R6477" s="1" t="s">
        <v>9</v>
      </c>
      <c r="S6477" s="1">
        <f>VLOOKUP(P6477, 'Rating Program (Effect. 2019)'!$AC$10:$AF$11,4, FALSE)</f>
        <v>1.1097123247655178</v>
      </c>
      <c r="T6477" s="1" t="s">
        <v>9</v>
      </c>
      <c r="U6477">
        <f>VLOOKUP(T6477,'Rating Program (Effect. 2019)'!$AC$14:$AF$15,4,FALSE)</f>
        <v>1</v>
      </c>
      <c r="V6477" s="141">
        <f t="shared" si="350"/>
        <v>2065.3365671419178</v>
      </c>
      <c r="W6477" s="141">
        <f t="shared" si="351"/>
        <v>1102.4476144855114</v>
      </c>
      <c r="X6477" s="141">
        <f t="shared" si="352"/>
        <v>1102.4476144855114</v>
      </c>
      <c r="Y6477" s="258">
        <f>'New Base Rate Calculation'!$C$16 * '2016 &amp; 2017 Combined Data'!F6477 * '2016 &amp; 2017 Combined Data'!H6477 *'2016 &amp; 2017 Combined Data'!J6477 *'2016 &amp; 2017 Combined Data'!O6477* '2016 &amp; 2017 Combined Data'!S6477</f>
        <v>1872.326583390724</v>
      </c>
    </row>
    <row r="6478" spans="1:25" x14ac:dyDescent="0.2">
      <c r="A6478" s="1" t="s">
        <v>4475</v>
      </c>
      <c r="B6478" s="13">
        <v>42824</v>
      </c>
      <c r="C6478" s="13">
        <v>43189</v>
      </c>
      <c r="D6478" s="1">
        <v>3</v>
      </c>
      <c r="E6478" s="1">
        <v>0.97</v>
      </c>
      <c r="F6478" s="1">
        <f>VLOOKUP(D6478, 'Rating Program (Effect. 2019)'!$E$6:$I$10, 5, FALSE)</f>
        <v>1.2113287848472678</v>
      </c>
      <c r="G6478" s="1">
        <v>219571</v>
      </c>
      <c r="H6478" s="1">
        <v>1.1636441749389359</v>
      </c>
      <c r="I6478" s="1">
        <v>16</v>
      </c>
      <c r="J6478" s="1">
        <v>1.1200000000000001</v>
      </c>
      <c r="K6478" s="1">
        <f>VLOOKUP('2016 &amp; 2017 Combined Data'!I6478, 'Rating Program (Effect. 2019)'!$K$6:$O$58, 5)</f>
        <v>0</v>
      </c>
      <c r="L6478" s="96">
        <v>838</v>
      </c>
      <c r="M6478" s="95">
        <f>VLOOKUP(L6478,'Rating Program (Effect. 2017)'!$K$6:$M$556, 2, FALSE)</f>
        <v>0.9</v>
      </c>
      <c r="N6478" s="97" t="str">
        <f>VLOOKUP(L6478, 'Rating Program (Effect. 2017)'!$K$6:$M$556, 3)</f>
        <v>High</v>
      </c>
      <c r="O6478" s="95">
        <f>VLOOKUP(L6478, 'Rating Program (Effect. 2019)'!$Q$6:$T$556,4)</f>
        <v>0.8</v>
      </c>
      <c r="P6478" s="1" t="s">
        <v>9</v>
      </c>
      <c r="Q6478" s="1">
        <f>VLOOKUP(P6478, 'Rating Program (Effect. 2019)'!$AC$6:$AF$7, 4, FALSE)</f>
        <v>1</v>
      </c>
      <c r="R6478" s="1" t="s">
        <v>9</v>
      </c>
      <c r="S6478" s="1">
        <f>VLOOKUP(P6478, 'Rating Program (Effect. 2019)'!$AC$10:$AF$11,4, FALSE)</f>
        <v>1.1097123247655178</v>
      </c>
      <c r="T6478" s="1" t="s">
        <v>9</v>
      </c>
      <c r="U6478">
        <f>VLOOKUP(T6478,'Rating Program (Effect. 2019)'!$AC$14:$AF$15,4,FALSE)</f>
        <v>1</v>
      </c>
      <c r="V6478" s="141">
        <f t="shared" si="350"/>
        <v>1102.4476144855114</v>
      </c>
      <c r="W6478" s="141">
        <f t="shared" si="351"/>
        <v>910.21178279063531</v>
      </c>
      <c r="X6478" s="141">
        <f t="shared" si="352"/>
        <v>910.21178279063531</v>
      </c>
      <c r="Y6478" s="258">
        <f>'New Base Rate Calculation'!$C$16 * '2016 &amp; 2017 Combined Data'!F6478 * '2016 &amp; 2017 Combined Data'!H6478 *'2016 &amp; 2017 Combined Data'!J6478 *'2016 &amp; 2017 Combined Data'!O6478* '2016 &amp; 2017 Combined Data'!S6478</f>
        <v>1545.8455304741983</v>
      </c>
    </row>
    <row r="6479" spans="1:25" x14ac:dyDescent="0.2">
      <c r="A6479" s="1" t="s">
        <v>4476</v>
      </c>
      <c r="B6479" s="13">
        <v>42909</v>
      </c>
      <c r="C6479" s="13">
        <v>43274</v>
      </c>
      <c r="D6479" s="1">
        <v>2</v>
      </c>
      <c r="E6479" s="1">
        <v>1.1100000000000001</v>
      </c>
      <c r="F6479" s="1">
        <f>VLOOKUP(D6479, 'Rating Program (Effect. 2019)'!$E$6:$I$10, 5, FALSE)</f>
        <v>1.388027431262149</v>
      </c>
      <c r="G6479" s="1">
        <v>262374</v>
      </c>
      <c r="H6479" s="1">
        <v>1.2446397518915038</v>
      </c>
      <c r="I6479" s="1">
        <v>15</v>
      </c>
      <c r="J6479" s="1">
        <v>1.1100000000000001</v>
      </c>
      <c r="K6479" s="1">
        <f>VLOOKUP('2016 &amp; 2017 Combined Data'!I6479, 'Rating Program (Effect. 2019)'!$K$6:$O$58, 5)</f>
        <v>0</v>
      </c>
      <c r="L6479" s="96">
        <v>588</v>
      </c>
      <c r="M6479" s="95">
        <f>VLOOKUP(L6479,'Rating Program (Effect. 2017)'!$K$6:$M$556, 2, FALSE)</f>
        <v>1.1000000000000001</v>
      </c>
      <c r="N6479" s="97" t="str">
        <f>VLOOKUP(L6479, 'Rating Program (Effect. 2017)'!$K$6:$M$556, 3)</f>
        <v>Low</v>
      </c>
      <c r="O6479" s="95">
        <f>VLOOKUP(L6479, 'Rating Program (Effect. 2019)'!$Q$6:$T$556,4)</f>
        <v>1.21</v>
      </c>
      <c r="P6479" s="1" t="s">
        <v>9</v>
      </c>
      <c r="Q6479" s="1">
        <f>VLOOKUP(P6479, 'Rating Program (Effect. 2019)'!$AC$6:$AF$7, 4, FALSE)</f>
        <v>1</v>
      </c>
      <c r="R6479" s="1" t="s">
        <v>9</v>
      </c>
      <c r="S6479" s="1">
        <f>VLOOKUP(P6479, 'Rating Program (Effect. 2019)'!$AC$10:$AF$11,4, FALSE)</f>
        <v>1.1097123247655178</v>
      </c>
      <c r="T6479" s="1" t="s">
        <v>9</v>
      </c>
      <c r="U6479">
        <f>VLOOKUP(T6479,'Rating Program (Effect. 2019)'!$AC$14:$AF$15,4,FALSE)</f>
        <v>1</v>
      </c>
      <c r="V6479" s="141">
        <f t="shared" si="350"/>
        <v>910.21178279063531</v>
      </c>
      <c r="W6479" s="141">
        <f t="shared" si="351"/>
        <v>1349.4981617088597</v>
      </c>
      <c r="X6479" s="141">
        <f t="shared" si="352"/>
        <v>1349.4981617088597</v>
      </c>
      <c r="Y6479" s="258">
        <f>'New Base Rate Calculation'!$C$16 * '2016 &amp; 2017 Combined Data'!F6479 * '2016 &amp; 2017 Combined Data'!H6479 *'2016 &amp; 2017 Combined Data'!J6479 *'2016 &amp; 2017 Combined Data'!O6479* '2016 &amp; 2017 Combined Data'!S6479</f>
        <v>2840.0495249661512</v>
      </c>
    </row>
    <row r="6480" spans="1:25" x14ac:dyDescent="0.2">
      <c r="A6480" s="1" t="s">
        <v>4477</v>
      </c>
      <c r="B6480" s="13">
        <v>42755</v>
      </c>
      <c r="C6480" s="13">
        <v>43120</v>
      </c>
      <c r="D6480" s="1">
        <v>3</v>
      </c>
      <c r="E6480" s="1">
        <v>0.97</v>
      </c>
      <c r="F6480" s="1">
        <f>VLOOKUP(D6480, 'Rating Program (Effect. 2019)'!$E$6:$I$10, 5, FALSE)</f>
        <v>1.2113287848472678</v>
      </c>
      <c r="G6480" s="1">
        <v>130264</v>
      </c>
      <c r="H6480" s="1">
        <v>1.1583860739216025</v>
      </c>
      <c r="I6480" s="1">
        <v>14</v>
      </c>
      <c r="J6480" s="1">
        <v>1.1000000000000001</v>
      </c>
      <c r="K6480" s="1">
        <f>VLOOKUP('2016 &amp; 2017 Combined Data'!I6480, 'Rating Program (Effect. 2019)'!$K$6:$O$58, 5)</f>
        <v>0</v>
      </c>
      <c r="L6480" s="96">
        <v>880</v>
      </c>
      <c r="M6480" s="95">
        <f>VLOOKUP(L6480,'Rating Program (Effect. 2017)'!$K$6:$M$556, 2, FALSE)</f>
        <v>0.9</v>
      </c>
      <c r="N6480" s="97" t="str">
        <f>VLOOKUP(L6480, 'Rating Program (Effect. 2017)'!$K$6:$M$556, 3)</f>
        <v>High</v>
      </c>
      <c r="O6480" s="95">
        <f>VLOOKUP(L6480, 'Rating Program (Effect. 2019)'!$Q$6:$T$556,4)</f>
        <v>0.8</v>
      </c>
      <c r="P6480" s="1" t="s">
        <v>9</v>
      </c>
      <c r="Q6480" s="1">
        <f>VLOOKUP(P6480, 'Rating Program (Effect. 2019)'!$AC$6:$AF$7, 4, FALSE)</f>
        <v>1</v>
      </c>
      <c r="R6480" s="1" t="s">
        <v>9</v>
      </c>
      <c r="S6480" s="1">
        <f>VLOOKUP(P6480, 'Rating Program (Effect. 2019)'!$AC$10:$AF$11,4, FALSE)</f>
        <v>1.1097123247655178</v>
      </c>
      <c r="T6480" s="1" t="s">
        <v>9</v>
      </c>
      <c r="U6480">
        <f>VLOOKUP(T6480,'Rating Program (Effect. 2019)'!$AC$14:$AF$15,4,FALSE)</f>
        <v>1</v>
      </c>
      <c r="V6480" s="141">
        <f t="shared" si="350"/>
        <v>1349.4981617088597</v>
      </c>
      <c r="W6480" s="141">
        <f t="shared" si="351"/>
        <v>889.91851742953202</v>
      </c>
      <c r="X6480" s="141">
        <f t="shared" si="352"/>
        <v>889.91851742953202</v>
      </c>
      <c r="Y6480" s="258">
        <f>'New Base Rate Calculation'!$C$16 * '2016 &amp; 2017 Combined Data'!F6480 * '2016 &amp; 2017 Combined Data'!H6480 *'2016 &amp; 2017 Combined Data'!J6480 *'2016 &amp; 2017 Combined Data'!O6480* '2016 &amp; 2017 Combined Data'!S6480</f>
        <v>1511.3807452996871</v>
      </c>
    </row>
    <row r="6481" spans="1:25" x14ac:dyDescent="0.2">
      <c r="A6481" s="1" t="s">
        <v>4478</v>
      </c>
      <c r="B6481" s="13">
        <v>42780</v>
      </c>
      <c r="C6481" s="13">
        <v>43145</v>
      </c>
      <c r="D6481" s="1">
        <v>1</v>
      </c>
      <c r="E6481" s="1">
        <v>1.05</v>
      </c>
      <c r="F6481" s="1">
        <f>VLOOKUP(D6481, 'Rating Program (Effect. 2019)'!$E$6:$I$10, 5, FALSE)</f>
        <v>1.0194620726838979</v>
      </c>
      <c r="G6481" s="1">
        <v>429733</v>
      </c>
      <c r="H6481" s="1">
        <v>1.9441211553422413</v>
      </c>
      <c r="I6481" s="1">
        <v>0</v>
      </c>
      <c r="J6481" s="1">
        <v>0.72</v>
      </c>
      <c r="K6481" s="1">
        <f>VLOOKUP('2016 &amp; 2017 Combined Data'!I6481, 'Rating Program (Effect. 2019)'!$K$6:$O$58, 5)</f>
        <v>0</v>
      </c>
      <c r="L6481" s="96">
        <v>720</v>
      </c>
      <c r="M6481" s="95">
        <f>VLOOKUP(L6481,'Rating Program (Effect. 2017)'!$K$6:$M$556, 2, FALSE)</f>
        <v>1</v>
      </c>
      <c r="N6481" s="97" t="str">
        <f>VLOOKUP(L6481, 'Rating Program (Effect. 2017)'!$K$6:$M$556, 3)</f>
        <v>Medium</v>
      </c>
      <c r="O6481" s="95">
        <f>VLOOKUP(L6481, 'Rating Program (Effect. 2019)'!$Q$6:$T$556,4)</f>
        <v>1</v>
      </c>
      <c r="P6481" s="1" t="s">
        <v>11</v>
      </c>
      <c r="Q6481" s="1">
        <f>VLOOKUP(P6481, 'Rating Program (Effect. 2019)'!$AC$6:$AF$7, 4, FALSE)</f>
        <v>1</v>
      </c>
      <c r="R6481" s="1" t="s">
        <v>9</v>
      </c>
      <c r="S6481" s="1">
        <f>VLOOKUP(P6481, 'Rating Program (Effect. 2019)'!$AC$10:$AF$11,4, FALSE)</f>
        <v>0.96911543279063928</v>
      </c>
      <c r="T6481" s="1" t="s">
        <v>9</v>
      </c>
      <c r="U6481">
        <f>VLOOKUP(T6481,'Rating Program (Effect. 2019)'!$AC$14:$AF$15,4,FALSE)</f>
        <v>1</v>
      </c>
      <c r="V6481" s="141">
        <f t="shared" si="350"/>
        <v>889.91851742953202</v>
      </c>
      <c r="W6481" s="141">
        <f t="shared" si="351"/>
        <v>1175.8044747509873</v>
      </c>
      <c r="X6481" s="141">
        <f t="shared" si="352"/>
        <v>1175.8044747509873</v>
      </c>
      <c r="Y6481" s="258">
        <f>'New Base Rate Calculation'!$C$16 * '2016 &amp; 2017 Combined Data'!F6481 * '2016 &amp; 2017 Combined Data'!H6481 *'2016 &amp; 2017 Combined Data'!J6481 *'2016 &amp; 2017 Combined Data'!O6481* '2016 &amp; 2017 Combined Data'!S6481</f>
        <v>1525.3441598855195</v>
      </c>
    </row>
    <row r="6482" spans="1:25" x14ac:dyDescent="0.2">
      <c r="A6482" s="1" t="s">
        <v>4479</v>
      </c>
      <c r="B6482" s="13">
        <v>42738</v>
      </c>
      <c r="C6482" s="13">
        <v>43103</v>
      </c>
      <c r="D6482" s="1">
        <v>5</v>
      </c>
      <c r="E6482" s="1">
        <v>1.2</v>
      </c>
      <c r="F6482" s="1">
        <f>VLOOKUP(D6482, 'Rating Program (Effect. 2019)'!$E$6:$I$10, 5, FALSE)</f>
        <v>0.94464968963239226</v>
      </c>
      <c r="G6482" s="1">
        <v>132266</v>
      </c>
      <c r="H6482" s="1">
        <v>1.1558508912180292</v>
      </c>
      <c r="I6482" s="1">
        <v>4</v>
      </c>
      <c r="J6482" s="1">
        <v>0.88</v>
      </c>
      <c r="K6482" s="1">
        <f>VLOOKUP('2016 &amp; 2017 Combined Data'!I6482, 'Rating Program (Effect. 2019)'!$K$6:$O$58, 5)</f>
        <v>0</v>
      </c>
      <c r="L6482" s="96">
        <v>506</v>
      </c>
      <c r="M6482" s="95">
        <f>VLOOKUP(L6482,'Rating Program (Effect. 2017)'!$K$6:$M$556, 2, FALSE)</f>
        <v>1.1000000000000001</v>
      </c>
      <c r="N6482" s="97" t="str">
        <f>VLOOKUP(L6482, 'Rating Program (Effect. 2017)'!$K$6:$M$556, 3)</f>
        <v>Low</v>
      </c>
      <c r="O6482" s="95">
        <f>VLOOKUP(L6482, 'Rating Program (Effect. 2019)'!$Q$6:$T$556,4)</f>
        <v>1.21</v>
      </c>
      <c r="P6482" s="1" t="s">
        <v>9</v>
      </c>
      <c r="Q6482" s="1">
        <f>VLOOKUP(P6482, 'Rating Program (Effect. 2019)'!$AC$6:$AF$7, 4, FALSE)</f>
        <v>1</v>
      </c>
      <c r="R6482" s="1" t="s">
        <v>9</v>
      </c>
      <c r="S6482" s="1">
        <f>VLOOKUP(P6482, 'Rating Program (Effect. 2019)'!$AC$10:$AF$11,4, FALSE)</f>
        <v>1.1097123247655178</v>
      </c>
      <c r="T6482" s="1" t="s">
        <v>9</v>
      </c>
      <c r="U6482">
        <f>VLOOKUP(T6482,'Rating Program (Effect. 2019)'!$AC$14:$AF$15,4,FALSE)</f>
        <v>1</v>
      </c>
      <c r="V6482" s="141">
        <f t="shared" si="350"/>
        <v>1175.8044747509873</v>
      </c>
      <c r="W6482" s="141">
        <f t="shared" si="351"/>
        <v>1074.1091161910902</v>
      </c>
      <c r="X6482" s="141">
        <f t="shared" si="352"/>
        <v>1074.1091161910902</v>
      </c>
      <c r="Y6482" s="258">
        <f>'New Base Rate Calculation'!$C$16 * '2016 &amp; 2017 Combined Data'!F6482 * '2016 &amp; 2017 Combined Data'!H6482 *'2016 &amp; 2017 Combined Data'!J6482 *'2016 &amp; 2017 Combined Data'!O6482* '2016 &amp; 2017 Combined Data'!S6482</f>
        <v>1423.0379709072895</v>
      </c>
    </row>
    <row r="6483" spans="1:25" x14ac:dyDescent="0.2">
      <c r="A6483" s="1" t="s">
        <v>4480</v>
      </c>
      <c r="B6483" s="13">
        <v>42906</v>
      </c>
      <c r="C6483" s="13">
        <v>43271</v>
      </c>
      <c r="D6483" s="1">
        <v>3</v>
      </c>
      <c r="E6483" s="1">
        <v>0.97</v>
      </c>
      <c r="F6483" s="1">
        <f>VLOOKUP(D6483, 'Rating Program (Effect. 2019)'!$E$6:$I$10, 5, FALSE)</f>
        <v>1.2113287848472678</v>
      </c>
      <c r="G6483" s="1">
        <v>156294</v>
      </c>
      <c r="H6483" s="1">
        <v>1.1353130804253981</v>
      </c>
      <c r="I6483" s="1">
        <v>7</v>
      </c>
      <c r="J6483" s="1">
        <v>1</v>
      </c>
      <c r="K6483" s="1">
        <f>VLOOKUP('2016 &amp; 2017 Combined Data'!I6483, 'Rating Program (Effect. 2019)'!$K$6:$O$58, 5)</f>
        <v>0</v>
      </c>
      <c r="L6483" s="96">
        <v>724</v>
      </c>
      <c r="M6483" s="95">
        <f>VLOOKUP(L6483,'Rating Program (Effect. 2017)'!$K$6:$M$556, 2, FALSE)</f>
        <v>1</v>
      </c>
      <c r="N6483" s="97" t="str">
        <f>VLOOKUP(L6483, 'Rating Program (Effect. 2017)'!$K$6:$M$556, 3)</f>
        <v>Medium</v>
      </c>
      <c r="O6483" s="95">
        <f>VLOOKUP(L6483, 'Rating Program (Effect. 2019)'!$Q$6:$T$556,4)</f>
        <v>1</v>
      </c>
      <c r="P6483" s="1" t="s">
        <v>9</v>
      </c>
      <c r="Q6483" s="1">
        <f>VLOOKUP(P6483, 'Rating Program (Effect. 2019)'!$AC$6:$AF$7, 4, FALSE)</f>
        <v>1</v>
      </c>
      <c r="R6483" s="1" t="s">
        <v>9</v>
      </c>
      <c r="S6483" s="1">
        <f>VLOOKUP(P6483, 'Rating Program (Effect. 2019)'!$AC$10:$AF$11,4, FALSE)</f>
        <v>1.1097123247655178</v>
      </c>
      <c r="T6483" s="1" t="s">
        <v>9</v>
      </c>
      <c r="U6483">
        <f>VLOOKUP(T6483,'Rating Program (Effect. 2019)'!$AC$14:$AF$15,4,FALSE)</f>
        <v>1</v>
      </c>
      <c r="V6483" s="141">
        <f t="shared" si="350"/>
        <v>1074.1091161910902</v>
      </c>
      <c r="W6483" s="141">
        <f t="shared" si="351"/>
        <v>881.00295041010895</v>
      </c>
      <c r="X6483" s="141">
        <f t="shared" si="352"/>
        <v>881.00295041010895</v>
      </c>
      <c r="Y6483" s="258">
        <f>'New Base Rate Calculation'!$C$16 * '2016 &amp; 2017 Combined Data'!F6483 * '2016 &amp; 2017 Combined Data'!H6483 *'2016 &amp; 2017 Combined Data'!J6483 *'2016 &amp; 2017 Combined Data'!O6483* '2016 &amp; 2017 Combined Data'!S6483</f>
        <v>1683.269005463668</v>
      </c>
    </row>
    <row r="6484" spans="1:25" x14ac:dyDescent="0.2">
      <c r="A6484" s="1" t="s">
        <v>4481</v>
      </c>
      <c r="B6484" s="13">
        <v>42909</v>
      </c>
      <c r="C6484" s="13">
        <v>43274</v>
      </c>
      <c r="D6484" s="1">
        <v>4</v>
      </c>
      <c r="E6484" s="1">
        <v>0.94</v>
      </c>
      <c r="F6484" s="1">
        <f>VLOOKUP(D6484, 'Rating Program (Effect. 2019)'!$E$6:$I$10, 5, FALSE)</f>
        <v>1.3131422480634674</v>
      </c>
      <c r="G6484" s="1">
        <v>728152</v>
      </c>
      <c r="H6484" s="1">
        <v>3.9971939504135214</v>
      </c>
      <c r="I6484" s="1">
        <v>4</v>
      </c>
      <c r="J6484" s="1">
        <v>0.88</v>
      </c>
      <c r="K6484" s="1">
        <f>VLOOKUP('2016 &amp; 2017 Combined Data'!I6484, 'Rating Program (Effect. 2019)'!$K$6:$O$58, 5)</f>
        <v>0</v>
      </c>
      <c r="L6484" s="96">
        <v>856</v>
      </c>
      <c r="M6484" s="95">
        <f>VLOOKUP(L6484,'Rating Program (Effect. 2017)'!$K$6:$M$556, 2, FALSE)</f>
        <v>0.9</v>
      </c>
      <c r="N6484" s="97" t="str">
        <f>VLOOKUP(L6484, 'Rating Program (Effect. 2017)'!$K$6:$M$556, 3)</f>
        <v>High</v>
      </c>
      <c r="O6484" s="95">
        <f>VLOOKUP(L6484, 'Rating Program (Effect. 2019)'!$Q$6:$T$556,4)</f>
        <v>0.8</v>
      </c>
      <c r="P6484" s="1" t="s">
        <v>9</v>
      </c>
      <c r="Q6484" s="1">
        <f>VLOOKUP(P6484, 'Rating Program (Effect. 2019)'!$AC$6:$AF$7, 4, FALSE)</f>
        <v>1</v>
      </c>
      <c r="R6484" s="1" t="s">
        <v>9</v>
      </c>
      <c r="S6484" s="1">
        <f>VLOOKUP(P6484, 'Rating Program (Effect. 2019)'!$AC$10:$AF$11,4, FALSE)</f>
        <v>1.1097123247655178</v>
      </c>
      <c r="T6484" s="1" t="s">
        <v>9</v>
      </c>
      <c r="U6484">
        <f>VLOOKUP(T6484,'Rating Program (Effect. 2019)'!$AC$14:$AF$15,4,FALSE)</f>
        <v>1</v>
      </c>
      <c r="V6484" s="141">
        <f t="shared" si="350"/>
        <v>881.00295041010895</v>
      </c>
      <c r="W6484" s="141">
        <f t="shared" si="351"/>
        <v>2380.6647617630865</v>
      </c>
      <c r="X6484" s="141">
        <f t="shared" si="352"/>
        <v>2380.6647617630865</v>
      </c>
      <c r="Y6484" s="258">
        <f>'New Base Rate Calculation'!$C$16 * '2016 &amp; 2017 Combined Data'!F6484 * '2016 &amp; 2017 Combined Data'!H6484 *'2016 &amp; 2017 Combined Data'!J6484 *'2016 &amp; 2017 Combined Data'!O6484* '2016 &amp; 2017 Combined Data'!S6484</f>
        <v>4522.8845526291107</v>
      </c>
    </row>
    <row r="6485" spans="1:25" x14ac:dyDescent="0.2">
      <c r="A6485" s="1" t="s">
        <v>4482</v>
      </c>
      <c r="B6485" s="13">
        <v>42768</v>
      </c>
      <c r="C6485" s="13">
        <v>43133</v>
      </c>
      <c r="D6485" s="1">
        <v>3</v>
      </c>
      <c r="E6485" s="1">
        <v>0.97</v>
      </c>
      <c r="F6485" s="1">
        <f>VLOOKUP(D6485, 'Rating Program (Effect. 2019)'!$E$6:$I$10, 5, FALSE)</f>
        <v>1.2113287848472678</v>
      </c>
      <c r="G6485" s="1">
        <v>281802</v>
      </c>
      <c r="H6485" s="1">
        <v>1.296349705051784</v>
      </c>
      <c r="I6485" s="1">
        <v>20</v>
      </c>
      <c r="J6485" s="1">
        <v>1.1599999999999999</v>
      </c>
      <c r="K6485" s="1">
        <f>VLOOKUP('2016 &amp; 2017 Combined Data'!I6485, 'Rating Program (Effect. 2019)'!$K$6:$O$58, 5)</f>
        <v>0</v>
      </c>
      <c r="L6485" s="96">
        <v>816</v>
      </c>
      <c r="M6485" s="95">
        <f>VLOOKUP(L6485,'Rating Program (Effect. 2017)'!$K$6:$M$556, 2, FALSE)</f>
        <v>0.9</v>
      </c>
      <c r="N6485" s="97" t="str">
        <f>VLOOKUP(L6485, 'Rating Program (Effect. 2017)'!$K$6:$M$556, 3)</f>
        <v>High</v>
      </c>
      <c r="O6485" s="95">
        <f>VLOOKUP(L6485, 'Rating Program (Effect. 2019)'!$Q$6:$T$556,4)</f>
        <v>0.8</v>
      </c>
      <c r="P6485" s="1" t="s">
        <v>11</v>
      </c>
      <c r="Q6485" s="1">
        <f>VLOOKUP(P6485, 'Rating Program (Effect. 2019)'!$AC$6:$AF$7, 4, FALSE)</f>
        <v>1</v>
      </c>
      <c r="R6485" s="1" t="s">
        <v>9</v>
      </c>
      <c r="S6485" s="1">
        <f>VLOOKUP(P6485, 'Rating Program (Effect. 2019)'!$AC$10:$AF$11,4, FALSE)</f>
        <v>0.96911543279063928</v>
      </c>
      <c r="T6485" s="1" t="s">
        <v>9</v>
      </c>
      <c r="U6485">
        <f>VLOOKUP(T6485,'Rating Program (Effect. 2019)'!$AC$14:$AF$15,4,FALSE)</f>
        <v>1</v>
      </c>
      <c r="V6485" s="141">
        <f t="shared" si="350"/>
        <v>2380.6647617630865</v>
      </c>
      <c r="W6485" s="141">
        <f t="shared" si="351"/>
        <v>1050.2299354494726</v>
      </c>
      <c r="X6485" s="141">
        <f t="shared" si="352"/>
        <v>1050.2299354494726</v>
      </c>
      <c r="Y6485" s="258">
        <f>'New Base Rate Calculation'!$C$16 * '2016 &amp; 2017 Combined Data'!F6485 * '2016 &amp; 2017 Combined Data'!H6485 *'2016 &amp; 2017 Combined Data'!J6485 *'2016 &amp; 2017 Combined Data'!O6485* '2016 &amp; 2017 Combined Data'!S6485</f>
        <v>1557.6616754534323</v>
      </c>
    </row>
    <row r="6486" spans="1:25" x14ac:dyDescent="0.2">
      <c r="A6486" s="1" t="s">
        <v>4483</v>
      </c>
      <c r="B6486" s="13">
        <v>42779</v>
      </c>
      <c r="C6486" s="13">
        <v>43144</v>
      </c>
      <c r="D6486" s="1">
        <v>4</v>
      </c>
      <c r="E6486" s="1">
        <v>0.94</v>
      </c>
      <c r="F6486" s="1">
        <f>VLOOKUP(D6486, 'Rating Program (Effect. 2019)'!$E$6:$I$10, 5, FALSE)</f>
        <v>1.3131422480634674</v>
      </c>
      <c r="G6486" s="1">
        <v>123586</v>
      </c>
      <c r="H6486" s="1">
        <v>1.1677780809564593</v>
      </c>
      <c r="I6486" s="1">
        <v>18</v>
      </c>
      <c r="J6486" s="1">
        <v>1.1399999999999999</v>
      </c>
      <c r="K6486" s="1">
        <f>VLOOKUP('2016 &amp; 2017 Combined Data'!I6486, 'Rating Program (Effect. 2019)'!$K$6:$O$58, 5)</f>
        <v>0</v>
      </c>
      <c r="L6486" s="96">
        <v>934</v>
      </c>
      <c r="M6486" s="95">
        <f>VLOOKUP(L6486,'Rating Program (Effect. 2017)'!$K$6:$M$556, 2, FALSE)</f>
        <v>0.9</v>
      </c>
      <c r="N6486" s="97" t="str">
        <f>VLOOKUP(L6486, 'Rating Program (Effect. 2017)'!$K$6:$M$556, 3)</f>
        <v>High</v>
      </c>
      <c r="O6486" s="95">
        <f>VLOOKUP(L6486, 'Rating Program (Effect. 2019)'!$Q$6:$T$556,4)</f>
        <v>0.8</v>
      </c>
      <c r="P6486" s="1" t="s">
        <v>9</v>
      </c>
      <c r="Q6486" s="1">
        <f>VLOOKUP(P6486, 'Rating Program (Effect. 2019)'!$AC$6:$AF$7, 4, FALSE)</f>
        <v>1</v>
      </c>
      <c r="R6486" s="1" t="s">
        <v>9</v>
      </c>
      <c r="S6486" s="1">
        <f>VLOOKUP(P6486, 'Rating Program (Effect. 2019)'!$AC$10:$AF$11,4, FALSE)</f>
        <v>1.1097123247655178</v>
      </c>
      <c r="T6486" s="1" t="s">
        <v>9</v>
      </c>
      <c r="U6486">
        <f>VLOOKUP(T6486,'Rating Program (Effect. 2019)'!$AC$14:$AF$15,4,FALSE)</f>
        <v>1</v>
      </c>
      <c r="V6486" s="141">
        <f t="shared" si="350"/>
        <v>1050.2299354494726</v>
      </c>
      <c r="W6486" s="141">
        <f t="shared" si="351"/>
        <v>901.00151391811812</v>
      </c>
      <c r="X6486" s="141">
        <f t="shared" si="352"/>
        <v>901.00151391811812</v>
      </c>
      <c r="Y6486" s="258">
        <f>'New Base Rate Calculation'!$C$16 * '2016 &amp; 2017 Combined Data'!F6486 * '2016 &amp; 2017 Combined Data'!H6486 *'2016 &amp; 2017 Combined Data'!J6486 *'2016 &amp; 2017 Combined Data'!O6486* '2016 &amp; 2017 Combined Data'!S6486</f>
        <v>1711.7596289272237</v>
      </c>
    </row>
    <row r="6487" spans="1:25" x14ac:dyDescent="0.2">
      <c r="A6487" s="1" t="s">
        <v>4484</v>
      </c>
      <c r="B6487" s="13">
        <v>42789</v>
      </c>
      <c r="C6487" s="13">
        <v>43154</v>
      </c>
      <c r="D6487" s="1">
        <v>5</v>
      </c>
      <c r="E6487" s="1">
        <v>1.2</v>
      </c>
      <c r="F6487" s="1">
        <f>VLOOKUP(D6487, 'Rating Program (Effect. 2019)'!$E$6:$I$10, 5, FALSE)</f>
        <v>0.94464968963239226</v>
      </c>
      <c r="G6487" s="1">
        <v>215559</v>
      </c>
      <c r="H6487" s="1">
        <v>1.1584986891207811</v>
      </c>
      <c r="I6487" s="1">
        <v>1</v>
      </c>
      <c r="J6487" s="1">
        <v>0.76</v>
      </c>
      <c r="K6487" s="1">
        <f>VLOOKUP('2016 &amp; 2017 Combined Data'!I6487, 'Rating Program (Effect. 2019)'!$K$6:$O$58, 5)</f>
        <v>0</v>
      </c>
      <c r="L6487" s="96">
        <v>607</v>
      </c>
      <c r="M6487" s="95">
        <f>VLOOKUP(L6487,'Rating Program (Effect. 2017)'!$K$6:$M$556, 2, FALSE)</f>
        <v>1.1000000000000001</v>
      </c>
      <c r="N6487" s="97" t="str">
        <f>VLOOKUP(L6487, 'Rating Program (Effect. 2017)'!$K$6:$M$556, 3)</f>
        <v>Low</v>
      </c>
      <c r="O6487" s="95">
        <f>VLOOKUP(L6487, 'Rating Program (Effect. 2019)'!$Q$6:$T$556,4)</f>
        <v>1.21</v>
      </c>
      <c r="P6487" s="1" t="s">
        <v>11</v>
      </c>
      <c r="Q6487" s="1">
        <f>VLOOKUP(P6487, 'Rating Program (Effect. 2019)'!$AC$6:$AF$7, 4, FALSE)</f>
        <v>1</v>
      </c>
      <c r="R6487" s="1" t="s">
        <v>9</v>
      </c>
      <c r="S6487" s="1">
        <f>VLOOKUP(P6487, 'Rating Program (Effect. 2019)'!$AC$10:$AF$11,4, FALSE)</f>
        <v>0.96911543279063928</v>
      </c>
      <c r="T6487" s="1" t="s">
        <v>9</v>
      </c>
      <c r="U6487">
        <f>VLOOKUP(T6487,'Rating Program (Effect. 2019)'!$AC$14:$AF$15,4,FALSE)</f>
        <v>1</v>
      </c>
      <c r="V6487" s="141">
        <f t="shared" si="350"/>
        <v>901.00151391811812</v>
      </c>
      <c r="W6487" s="141">
        <f t="shared" si="351"/>
        <v>929.76470794077431</v>
      </c>
      <c r="X6487" s="141">
        <f t="shared" si="352"/>
        <v>929.76470794077431</v>
      </c>
      <c r="Y6487" s="258">
        <f>'New Base Rate Calculation'!$C$16 * '2016 &amp; 2017 Combined Data'!F6487 * '2016 &amp; 2017 Combined Data'!H6487 *'2016 &amp; 2017 Combined Data'!J6487 *'2016 &amp; 2017 Combined Data'!O6487* '2016 &amp; 2017 Combined Data'!S6487</f>
        <v>1075.73733896151</v>
      </c>
    </row>
    <row r="6488" spans="1:25" x14ac:dyDescent="0.2">
      <c r="A6488" s="1" t="s">
        <v>4485</v>
      </c>
      <c r="B6488" s="13">
        <v>42856</v>
      </c>
      <c r="C6488" s="13">
        <v>43221</v>
      </c>
      <c r="D6488" s="1">
        <v>4</v>
      </c>
      <c r="E6488" s="1">
        <v>0.94</v>
      </c>
      <c r="F6488" s="1">
        <f>VLOOKUP(D6488, 'Rating Program (Effect. 2019)'!$E$6:$I$10, 5, FALSE)</f>
        <v>1.3131422480634674</v>
      </c>
      <c r="G6488" s="1">
        <v>348796</v>
      </c>
      <c r="H6488" s="1">
        <v>1.5387564888053764</v>
      </c>
      <c r="I6488" s="1">
        <v>3</v>
      </c>
      <c r="J6488" s="1">
        <v>0.84</v>
      </c>
      <c r="K6488" s="1">
        <f>VLOOKUP('2016 &amp; 2017 Combined Data'!I6488, 'Rating Program (Effect. 2019)'!$K$6:$O$58, 5)</f>
        <v>0</v>
      </c>
      <c r="L6488" s="96">
        <v>607</v>
      </c>
      <c r="M6488" s="95">
        <f>VLOOKUP(L6488,'Rating Program (Effect. 2017)'!$K$6:$M$556, 2, FALSE)</f>
        <v>1.1000000000000001</v>
      </c>
      <c r="N6488" s="97" t="str">
        <f>VLOOKUP(L6488, 'Rating Program (Effect. 2017)'!$K$6:$M$556, 3)</f>
        <v>Low</v>
      </c>
      <c r="O6488" s="95">
        <f>VLOOKUP(L6488, 'Rating Program (Effect. 2019)'!$Q$6:$T$556,4)</f>
        <v>1.21</v>
      </c>
      <c r="P6488" s="1" t="s">
        <v>9</v>
      </c>
      <c r="Q6488" s="1">
        <f>VLOOKUP(P6488, 'Rating Program (Effect. 2019)'!$AC$6:$AF$7, 4, FALSE)</f>
        <v>1</v>
      </c>
      <c r="R6488" s="1" t="s">
        <v>9</v>
      </c>
      <c r="S6488" s="1">
        <f>VLOOKUP(P6488, 'Rating Program (Effect. 2019)'!$AC$10:$AF$11,4, FALSE)</f>
        <v>1.1097123247655178</v>
      </c>
      <c r="T6488" s="1" t="s">
        <v>9</v>
      </c>
      <c r="U6488">
        <f>VLOOKUP(T6488,'Rating Program (Effect. 2019)'!$AC$14:$AF$15,4,FALSE)</f>
        <v>1</v>
      </c>
      <c r="V6488" s="141">
        <f t="shared" si="350"/>
        <v>929.76470794077431</v>
      </c>
      <c r="W6488" s="141">
        <f t="shared" si="351"/>
        <v>1069.2018687334382</v>
      </c>
      <c r="X6488" s="141">
        <f t="shared" si="352"/>
        <v>1069.2018687334382</v>
      </c>
      <c r="Y6488" s="258">
        <f>'New Base Rate Calculation'!$C$16 * '2016 &amp; 2017 Combined Data'!F6488 * '2016 &amp; 2017 Combined Data'!H6488 *'2016 &amp; 2017 Combined Data'!J6488 *'2016 &amp; 2017 Combined Data'!O6488* '2016 &amp; 2017 Combined Data'!S6488</f>
        <v>2513.7505322429929</v>
      </c>
    </row>
    <row r="6489" spans="1:25" x14ac:dyDescent="0.2">
      <c r="A6489" s="1" t="s">
        <v>4486</v>
      </c>
      <c r="B6489" s="13">
        <v>42837</v>
      </c>
      <c r="C6489" s="13">
        <v>43202</v>
      </c>
      <c r="D6489" s="1">
        <v>4</v>
      </c>
      <c r="E6489" s="1">
        <v>0.94</v>
      </c>
      <c r="F6489" s="1">
        <f>VLOOKUP(D6489, 'Rating Program (Effect. 2019)'!$E$6:$I$10, 5, FALSE)</f>
        <v>1.3131422480634674</v>
      </c>
      <c r="G6489" s="1">
        <v>139404</v>
      </c>
      <c r="H6489" s="1">
        <v>1.1478544625298874</v>
      </c>
      <c r="I6489" s="1">
        <v>19</v>
      </c>
      <c r="J6489" s="1">
        <v>1.1499999999999999</v>
      </c>
      <c r="K6489" s="1">
        <f>VLOOKUP('2016 &amp; 2017 Combined Data'!I6489, 'Rating Program (Effect. 2019)'!$K$6:$O$58, 5)</f>
        <v>0</v>
      </c>
      <c r="L6489" s="96">
        <v>676</v>
      </c>
      <c r="M6489" s="95">
        <f>VLOOKUP(L6489,'Rating Program (Effect. 2017)'!$K$6:$M$556, 2, FALSE)</f>
        <v>1</v>
      </c>
      <c r="N6489" s="97" t="str">
        <f>VLOOKUP(L6489, 'Rating Program (Effect. 2017)'!$K$6:$M$556, 3)</f>
        <v>Medium</v>
      </c>
      <c r="O6489" s="95">
        <f>VLOOKUP(L6489, 'Rating Program (Effect. 2019)'!$Q$6:$T$556,4)</f>
        <v>1</v>
      </c>
      <c r="P6489" s="1" t="s">
        <v>9</v>
      </c>
      <c r="Q6489" s="1">
        <f>VLOOKUP(P6489, 'Rating Program (Effect. 2019)'!$AC$6:$AF$7, 4, FALSE)</f>
        <v>1</v>
      </c>
      <c r="R6489" s="1" t="s">
        <v>9</v>
      </c>
      <c r="S6489" s="1">
        <f>VLOOKUP(P6489, 'Rating Program (Effect. 2019)'!$AC$10:$AF$11,4, FALSE)</f>
        <v>1.1097123247655178</v>
      </c>
      <c r="T6489" s="1" t="s">
        <v>9</v>
      </c>
      <c r="U6489">
        <f>VLOOKUP(T6489,'Rating Program (Effect. 2019)'!$AC$14:$AF$15,4,FALSE)</f>
        <v>1</v>
      </c>
      <c r="V6489" s="141">
        <f t="shared" si="350"/>
        <v>1069.2018687334382</v>
      </c>
      <c r="W6489" s="141">
        <f t="shared" si="351"/>
        <v>992.6645391958466</v>
      </c>
      <c r="X6489" s="141">
        <f t="shared" si="352"/>
        <v>992.6645391958466</v>
      </c>
      <c r="Y6489" s="258">
        <f>'New Base Rate Calculation'!$C$16 * '2016 &amp; 2017 Combined Data'!F6489 * '2016 &amp; 2017 Combined Data'!H6489 *'2016 &amp; 2017 Combined Data'!J6489 *'2016 &amp; 2017 Combined Data'!O6489* '2016 &amp; 2017 Combined Data'!S6489</f>
        <v>2121.6429041923971</v>
      </c>
    </row>
    <row r="6490" spans="1:25" x14ac:dyDescent="0.2">
      <c r="A6490" s="1" t="s">
        <v>4487</v>
      </c>
      <c r="B6490" s="13">
        <v>42881</v>
      </c>
      <c r="C6490" s="13">
        <v>43246</v>
      </c>
      <c r="D6490" s="1">
        <v>1</v>
      </c>
      <c r="E6490" s="1">
        <v>1.05</v>
      </c>
      <c r="F6490" s="1">
        <f>VLOOKUP(D6490, 'Rating Program (Effect. 2019)'!$E$6:$I$10, 5, FALSE)</f>
        <v>1.0194620726838979</v>
      </c>
      <c r="G6490" s="1">
        <v>361937</v>
      </c>
      <c r="H6490" s="1">
        <v>1.5969141894391599</v>
      </c>
      <c r="I6490" s="1">
        <v>8</v>
      </c>
      <c r="J6490" s="1">
        <v>1.02</v>
      </c>
      <c r="K6490" s="1">
        <f>VLOOKUP('2016 &amp; 2017 Combined Data'!I6490, 'Rating Program (Effect. 2019)'!$K$6:$O$58, 5)</f>
        <v>0</v>
      </c>
      <c r="L6490" s="96">
        <v>950</v>
      </c>
      <c r="M6490" s="95">
        <f>VLOOKUP(L6490,'Rating Program (Effect. 2017)'!$K$6:$M$556, 2, FALSE)</f>
        <v>0.9</v>
      </c>
      <c r="N6490" s="97" t="str">
        <f>VLOOKUP(L6490, 'Rating Program (Effect. 2017)'!$K$6:$M$556, 3)</f>
        <v>High</v>
      </c>
      <c r="O6490" s="95">
        <f>VLOOKUP(L6490, 'Rating Program (Effect. 2019)'!$Q$6:$T$556,4)</f>
        <v>0.8</v>
      </c>
      <c r="P6490" s="1" t="s">
        <v>9</v>
      </c>
      <c r="Q6490" s="1">
        <f>VLOOKUP(P6490, 'Rating Program (Effect. 2019)'!$AC$6:$AF$7, 4, FALSE)</f>
        <v>1</v>
      </c>
      <c r="R6490" s="1" t="s">
        <v>9</v>
      </c>
      <c r="S6490" s="1">
        <f>VLOOKUP(P6490, 'Rating Program (Effect. 2019)'!$AC$10:$AF$11,4, FALSE)</f>
        <v>1.1097123247655178</v>
      </c>
      <c r="T6490" s="1" t="s">
        <v>9</v>
      </c>
      <c r="U6490">
        <f>VLOOKUP(T6490,'Rating Program (Effect. 2019)'!$AC$14:$AF$15,4,FALSE)</f>
        <v>1</v>
      </c>
      <c r="V6490" s="141">
        <f t="shared" si="350"/>
        <v>992.6645391958466</v>
      </c>
      <c r="W6490" s="141">
        <f t="shared" si="351"/>
        <v>1231.4124697603249</v>
      </c>
      <c r="X6490" s="141">
        <f t="shared" si="352"/>
        <v>1231.4124697603249</v>
      </c>
      <c r="Y6490" s="258">
        <f>'New Base Rate Calculation'!$C$16 * '2016 &amp; 2017 Combined Data'!F6490 * '2016 &amp; 2017 Combined Data'!H6490 *'2016 &amp; 2017 Combined Data'!J6490 *'2016 &amp; 2017 Combined Data'!O6490* '2016 &amp; 2017 Combined Data'!S6490</f>
        <v>1625.9929546111487</v>
      </c>
    </row>
    <row r="6491" spans="1:25" x14ac:dyDescent="0.2">
      <c r="A6491" s="1" t="s">
        <v>4488</v>
      </c>
      <c r="B6491" s="13">
        <v>42880</v>
      </c>
      <c r="C6491" s="13">
        <v>43245</v>
      </c>
      <c r="D6491" s="1">
        <v>4</v>
      </c>
      <c r="E6491" s="1">
        <v>0.94</v>
      </c>
      <c r="F6491" s="1">
        <f>VLOOKUP(D6491, 'Rating Program (Effect. 2019)'!$E$6:$I$10, 5, FALSE)</f>
        <v>1.3131422480634674</v>
      </c>
      <c r="G6491" s="1">
        <v>419101</v>
      </c>
      <c r="H6491" s="1">
        <v>1.8848742959531268</v>
      </c>
      <c r="I6491" s="1">
        <v>31</v>
      </c>
      <c r="J6491" s="1">
        <v>1.4</v>
      </c>
      <c r="K6491" s="1">
        <f>VLOOKUP('2016 &amp; 2017 Combined Data'!I6491, 'Rating Program (Effect. 2019)'!$K$6:$O$58, 5)</f>
        <v>0</v>
      </c>
      <c r="L6491" s="96">
        <v>712</v>
      </c>
      <c r="M6491" s="95">
        <f>VLOOKUP(L6491,'Rating Program (Effect. 2017)'!$K$6:$M$556, 2, FALSE)</f>
        <v>1</v>
      </c>
      <c r="N6491" s="97" t="str">
        <f>VLOOKUP(L6491, 'Rating Program (Effect. 2017)'!$K$6:$M$556, 3)</f>
        <v>Medium</v>
      </c>
      <c r="O6491" s="95">
        <f>VLOOKUP(L6491, 'Rating Program (Effect. 2019)'!$Q$6:$T$556,4)</f>
        <v>1</v>
      </c>
      <c r="P6491" s="1" t="s">
        <v>9</v>
      </c>
      <c r="Q6491" s="1">
        <f>VLOOKUP(P6491, 'Rating Program (Effect. 2019)'!$AC$6:$AF$7, 4, FALSE)</f>
        <v>1</v>
      </c>
      <c r="R6491" s="1" t="s">
        <v>9</v>
      </c>
      <c r="S6491" s="1">
        <f>VLOOKUP(P6491, 'Rating Program (Effect. 2019)'!$AC$10:$AF$11,4, FALSE)</f>
        <v>1.1097123247655178</v>
      </c>
      <c r="T6491" s="1" t="s">
        <v>9</v>
      </c>
      <c r="U6491">
        <f>VLOOKUP(T6491,'Rating Program (Effect. 2019)'!$AC$14:$AF$15,4,FALSE)</f>
        <v>1</v>
      </c>
      <c r="V6491" s="141">
        <f t="shared" si="350"/>
        <v>1231.4124697603249</v>
      </c>
      <c r="W6491" s="141">
        <f t="shared" si="351"/>
        <v>1984.3956587794519</v>
      </c>
      <c r="X6491" s="141">
        <f t="shared" si="352"/>
        <v>1984.3956587794519</v>
      </c>
      <c r="Y6491" s="258">
        <f>'New Base Rate Calculation'!$C$16 * '2016 &amp; 2017 Combined Data'!F6491 * '2016 &amp; 2017 Combined Data'!H6491 *'2016 &amp; 2017 Combined Data'!J6491 *'2016 &amp; 2017 Combined Data'!O6491* '2016 &amp; 2017 Combined Data'!S6491</f>
        <v>4241.2907909153982</v>
      </c>
    </row>
    <row r="6492" spans="1:25" x14ac:dyDescent="0.2">
      <c r="A6492" s="1" t="s">
        <v>4489</v>
      </c>
      <c r="B6492" s="13">
        <v>42771</v>
      </c>
      <c r="C6492" s="13">
        <v>43136</v>
      </c>
      <c r="D6492" s="1">
        <v>4</v>
      </c>
      <c r="E6492" s="1">
        <v>0.94</v>
      </c>
      <c r="F6492" s="1">
        <f>VLOOKUP(D6492, 'Rating Program (Effect. 2019)'!$E$6:$I$10, 5, FALSE)</f>
        <v>1.3131422480634674</v>
      </c>
      <c r="G6492" s="1">
        <v>222383</v>
      </c>
      <c r="H6492" s="1">
        <v>1.167508243109441</v>
      </c>
      <c r="I6492" s="1">
        <v>9</v>
      </c>
      <c r="J6492" s="1">
        <v>1.04</v>
      </c>
      <c r="K6492" s="1">
        <f>VLOOKUP('2016 &amp; 2017 Combined Data'!I6492, 'Rating Program (Effect. 2019)'!$K$6:$O$58, 5)</f>
        <v>0</v>
      </c>
      <c r="L6492" s="96">
        <v>822</v>
      </c>
      <c r="M6492" s="95">
        <f>VLOOKUP(L6492,'Rating Program (Effect. 2017)'!$K$6:$M$556, 2, FALSE)</f>
        <v>0.9</v>
      </c>
      <c r="N6492" s="97" t="str">
        <f>VLOOKUP(L6492, 'Rating Program (Effect. 2017)'!$K$6:$M$556, 3)</f>
        <v>High</v>
      </c>
      <c r="O6492" s="95">
        <f>VLOOKUP(L6492, 'Rating Program (Effect. 2019)'!$Q$6:$T$556,4)</f>
        <v>0.8</v>
      </c>
      <c r="P6492" s="1" t="s">
        <v>9</v>
      </c>
      <c r="Q6492" s="1">
        <f>VLOOKUP(P6492, 'Rating Program (Effect. 2019)'!$AC$6:$AF$7, 4, FALSE)</f>
        <v>1</v>
      </c>
      <c r="R6492" s="1" t="s">
        <v>9</v>
      </c>
      <c r="S6492" s="1">
        <f>VLOOKUP(P6492, 'Rating Program (Effect. 2019)'!$AC$10:$AF$11,4, FALSE)</f>
        <v>1.1097123247655178</v>
      </c>
      <c r="T6492" s="1" t="s">
        <v>9</v>
      </c>
      <c r="U6492">
        <f>VLOOKUP(T6492,'Rating Program (Effect. 2019)'!$AC$14:$AF$15,4,FALSE)</f>
        <v>1</v>
      </c>
      <c r="V6492" s="141">
        <f t="shared" si="350"/>
        <v>1984.3956587794519</v>
      </c>
      <c r="W6492" s="141">
        <f t="shared" si="351"/>
        <v>821.77636209392847</v>
      </c>
      <c r="X6492" s="141">
        <f t="shared" si="352"/>
        <v>821.77636209392847</v>
      </c>
      <c r="Y6492" s="258">
        <f>'New Base Rate Calculation'!$C$16 * '2016 &amp; 2017 Combined Data'!F6492 * '2016 &amp; 2017 Combined Data'!H6492 *'2016 &amp; 2017 Combined Data'!J6492 *'2016 &amp; 2017 Combined Data'!O6492* '2016 &amp; 2017 Combined Data'!S6492</f>
        <v>1561.2444362295539</v>
      </c>
    </row>
    <row r="6493" spans="1:25" x14ac:dyDescent="0.2">
      <c r="A6493" s="1" t="s">
        <v>4490</v>
      </c>
      <c r="B6493" s="13">
        <v>42916</v>
      </c>
      <c r="C6493" s="13">
        <v>43281</v>
      </c>
      <c r="D6493" s="1">
        <v>3</v>
      </c>
      <c r="E6493" s="1">
        <v>0.97</v>
      </c>
      <c r="F6493" s="1">
        <f>VLOOKUP(D6493, 'Rating Program (Effect. 2019)'!$E$6:$I$10, 5, FALSE)</f>
        <v>1.2113287848472678</v>
      </c>
      <c r="G6493" s="1">
        <v>251829</v>
      </c>
      <c r="H6493" s="1">
        <v>1.2203783793280421</v>
      </c>
      <c r="I6493" s="1">
        <v>19</v>
      </c>
      <c r="J6493" s="1">
        <v>1.1499999999999999</v>
      </c>
      <c r="K6493" s="1">
        <f>VLOOKUP('2016 &amp; 2017 Combined Data'!I6493, 'Rating Program (Effect. 2019)'!$K$6:$O$58, 5)</f>
        <v>0</v>
      </c>
      <c r="L6493" s="96">
        <v>916</v>
      </c>
      <c r="M6493" s="95">
        <f>VLOOKUP(L6493,'Rating Program (Effect. 2017)'!$K$6:$M$556, 2, FALSE)</f>
        <v>0.9</v>
      </c>
      <c r="N6493" s="97" t="str">
        <f>VLOOKUP(L6493, 'Rating Program (Effect. 2017)'!$K$6:$M$556, 3)</f>
        <v>High</v>
      </c>
      <c r="O6493" s="95">
        <f>VLOOKUP(L6493, 'Rating Program (Effect. 2019)'!$Q$6:$T$556,4)</f>
        <v>0.8</v>
      </c>
      <c r="P6493" s="1" t="s">
        <v>9</v>
      </c>
      <c r="Q6493" s="1">
        <f>VLOOKUP(P6493, 'Rating Program (Effect. 2019)'!$AC$6:$AF$7, 4, FALSE)</f>
        <v>1</v>
      </c>
      <c r="R6493" s="1" t="s">
        <v>9</v>
      </c>
      <c r="S6493" s="1">
        <f>VLOOKUP(P6493, 'Rating Program (Effect. 2019)'!$AC$10:$AF$11,4, FALSE)</f>
        <v>1.1097123247655178</v>
      </c>
      <c r="T6493" s="1" t="s">
        <v>11</v>
      </c>
      <c r="U6493">
        <f>VLOOKUP(T6493,'Rating Program (Effect. 2019)'!$AC$14:$AF$15,4,FALSE)</f>
        <v>1</v>
      </c>
      <c r="V6493" s="141">
        <f t="shared" si="350"/>
        <v>821.77636209392847</v>
      </c>
      <c r="W6493" s="141">
        <f t="shared" si="351"/>
        <v>980.15909914111012</v>
      </c>
      <c r="X6493" s="141">
        <f t="shared" si="352"/>
        <v>980.15909914111012</v>
      </c>
      <c r="Y6493" s="258">
        <f>'New Base Rate Calculation'!$C$16 * '2016 &amp; 2017 Combined Data'!F6493 * '2016 &amp; 2017 Combined Data'!H6493 *'2016 &amp; 2017 Combined Data'!J6493 *'2016 &amp; 2017 Combined Data'!O6493* '2016 &amp; 2017 Combined Data'!S6493</f>
        <v>1664.6395830160538</v>
      </c>
    </row>
    <row r="6494" spans="1:25" x14ac:dyDescent="0.2">
      <c r="A6494" s="1" t="s">
        <v>4491</v>
      </c>
      <c r="B6494" s="13">
        <v>42807</v>
      </c>
      <c r="C6494" s="13">
        <v>43172</v>
      </c>
      <c r="D6494" s="1">
        <v>4</v>
      </c>
      <c r="E6494" s="1">
        <v>0.94</v>
      </c>
      <c r="F6494" s="1">
        <f>VLOOKUP(D6494, 'Rating Program (Effect. 2019)'!$E$6:$I$10, 5, FALSE)</f>
        <v>1.3131422480634674</v>
      </c>
      <c r="G6494" s="1">
        <v>487766</v>
      </c>
      <c r="H6494" s="1">
        <v>2.2939456645002889</v>
      </c>
      <c r="I6494" s="1">
        <v>15</v>
      </c>
      <c r="J6494" s="1">
        <v>1.1100000000000001</v>
      </c>
      <c r="K6494" s="1">
        <f>VLOOKUP('2016 &amp; 2017 Combined Data'!I6494, 'Rating Program (Effect. 2019)'!$K$6:$O$58, 5)</f>
        <v>0</v>
      </c>
      <c r="L6494" s="96">
        <v>885</v>
      </c>
      <c r="M6494" s="95">
        <f>VLOOKUP(L6494,'Rating Program (Effect. 2017)'!$K$6:$M$556, 2, FALSE)</f>
        <v>0.9</v>
      </c>
      <c r="N6494" s="97" t="str">
        <f>VLOOKUP(L6494, 'Rating Program (Effect. 2017)'!$K$6:$M$556, 3)</f>
        <v>High</v>
      </c>
      <c r="O6494" s="95">
        <f>VLOOKUP(L6494, 'Rating Program (Effect. 2019)'!$Q$6:$T$556,4)</f>
        <v>0.8</v>
      </c>
      <c r="P6494" s="1" t="s">
        <v>9</v>
      </c>
      <c r="Q6494" s="1">
        <f>VLOOKUP(P6494, 'Rating Program (Effect. 2019)'!$AC$6:$AF$7, 4, FALSE)</f>
        <v>1</v>
      </c>
      <c r="R6494" s="1" t="s">
        <v>9</v>
      </c>
      <c r="S6494" s="1">
        <f>VLOOKUP(P6494, 'Rating Program (Effect. 2019)'!$AC$10:$AF$11,4, FALSE)</f>
        <v>1.1097123247655178</v>
      </c>
      <c r="T6494" s="1" t="s">
        <v>9</v>
      </c>
      <c r="U6494">
        <f>VLOOKUP(T6494,'Rating Program (Effect. 2019)'!$AC$14:$AF$15,4,FALSE)</f>
        <v>1</v>
      </c>
      <c r="V6494" s="141">
        <f t="shared" si="350"/>
        <v>980.15909914111012</v>
      </c>
      <c r="W6494" s="141">
        <f t="shared" si="351"/>
        <v>1723.3220925645132</v>
      </c>
      <c r="X6494" s="141">
        <f t="shared" si="352"/>
        <v>1723.3220925645132</v>
      </c>
      <c r="Y6494" s="258">
        <f>'New Base Rate Calculation'!$C$16 * '2016 &amp; 2017 Combined Data'!F6494 * '2016 &amp; 2017 Combined Data'!H6494 *'2016 &amp; 2017 Combined Data'!J6494 *'2016 &amp; 2017 Combined Data'!O6494* '2016 &amp; 2017 Combined Data'!S6494</f>
        <v>3274.0379900831131</v>
      </c>
    </row>
    <row r="6495" spans="1:25" x14ac:dyDescent="0.2">
      <c r="A6495" s="1" t="s">
        <v>4492</v>
      </c>
      <c r="B6495" s="13">
        <v>42778</v>
      </c>
      <c r="C6495" s="13">
        <v>43143</v>
      </c>
      <c r="D6495" s="1">
        <v>3</v>
      </c>
      <c r="E6495" s="1">
        <v>0.97</v>
      </c>
      <c r="F6495" s="1">
        <f>VLOOKUP(D6495, 'Rating Program (Effect. 2019)'!$E$6:$I$10, 5, FALSE)</f>
        <v>1.2113287848472678</v>
      </c>
      <c r="G6495" s="1">
        <v>105332</v>
      </c>
      <c r="H6495" s="1">
        <v>1.2009181979084564</v>
      </c>
      <c r="I6495" s="1">
        <v>10</v>
      </c>
      <c r="J6495" s="1">
        <v>1.06</v>
      </c>
      <c r="K6495" s="1">
        <f>VLOOKUP('2016 &amp; 2017 Combined Data'!I6495, 'Rating Program (Effect. 2019)'!$K$6:$O$58, 5)</f>
        <v>0</v>
      </c>
      <c r="L6495" s="96">
        <v>501</v>
      </c>
      <c r="M6495" s="95">
        <f>VLOOKUP(L6495,'Rating Program (Effect. 2017)'!$K$6:$M$556, 2, FALSE)</f>
        <v>1.1000000000000001</v>
      </c>
      <c r="N6495" s="97" t="str">
        <f>VLOOKUP(L6495, 'Rating Program (Effect. 2017)'!$K$6:$M$556, 3)</f>
        <v>Low</v>
      </c>
      <c r="O6495" s="95">
        <f>VLOOKUP(L6495, 'Rating Program (Effect. 2019)'!$Q$6:$T$556,4)</f>
        <v>1.21</v>
      </c>
      <c r="P6495" s="1" t="s">
        <v>9</v>
      </c>
      <c r="Q6495" s="1">
        <f>VLOOKUP(P6495, 'Rating Program (Effect. 2019)'!$AC$6:$AF$7, 4, FALSE)</f>
        <v>1</v>
      </c>
      <c r="R6495" s="1" t="s">
        <v>9</v>
      </c>
      <c r="S6495" s="1">
        <f>VLOOKUP(P6495, 'Rating Program (Effect. 2019)'!$AC$10:$AF$11,4, FALSE)</f>
        <v>1.1097123247655178</v>
      </c>
      <c r="T6495" s="1" t="s">
        <v>9</v>
      </c>
      <c r="U6495">
        <f>VLOOKUP(T6495,'Rating Program (Effect. 2019)'!$AC$14:$AF$15,4,FALSE)</f>
        <v>1</v>
      </c>
      <c r="V6495" s="141">
        <f t="shared" si="350"/>
        <v>1723.3220925645132</v>
      </c>
      <c r="W6495" s="141">
        <f t="shared" si="351"/>
        <v>1086.6100001587379</v>
      </c>
      <c r="X6495" s="141">
        <f t="shared" si="352"/>
        <v>1086.6100001587379</v>
      </c>
      <c r="Y6495" s="258">
        <f>'New Base Rate Calculation'!$C$16 * '2016 &amp; 2017 Combined Data'!F6495 * '2016 &amp; 2017 Combined Data'!H6495 *'2016 &amp; 2017 Combined Data'!J6495 *'2016 &amp; 2017 Combined Data'!O6495* '2016 &amp; 2017 Combined Data'!S6495</f>
        <v>2283.7183766375692</v>
      </c>
    </row>
    <row r="6496" spans="1:25" x14ac:dyDescent="0.2">
      <c r="A6496" s="1" t="s">
        <v>4493</v>
      </c>
      <c r="B6496" s="13">
        <v>42832</v>
      </c>
      <c r="C6496" s="13">
        <v>43197</v>
      </c>
      <c r="D6496" s="1">
        <v>3</v>
      </c>
      <c r="E6496" s="1">
        <v>0.97</v>
      </c>
      <c r="F6496" s="1">
        <f>VLOOKUP(D6496, 'Rating Program (Effect. 2019)'!$E$6:$I$10, 5, FALSE)</f>
        <v>1.2113287848472678</v>
      </c>
      <c r="G6496" s="1">
        <v>364132</v>
      </c>
      <c r="H6496" s="1">
        <v>1.6069399540269202</v>
      </c>
      <c r="I6496" s="1">
        <v>10</v>
      </c>
      <c r="J6496" s="1">
        <v>1.06</v>
      </c>
      <c r="K6496" s="1">
        <f>VLOOKUP('2016 &amp; 2017 Combined Data'!I6496, 'Rating Program (Effect. 2019)'!$K$6:$O$58, 5)</f>
        <v>0</v>
      </c>
      <c r="L6496" s="96">
        <v>571</v>
      </c>
      <c r="M6496" s="95">
        <f>VLOOKUP(L6496,'Rating Program (Effect. 2017)'!$K$6:$M$556, 2, FALSE)</f>
        <v>1.1000000000000001</v>
      </c>
      <c r="N6496" s="97" t="str">
        <f>VLOOKUP(L6496, 'Rating Program (Effect. 2017)'!$K$6:$M$556, 3)</f>
        <v>Low</v>
      </c>
      <c r="O6496" s="95">
        <f>VLOOKUP(L6496, 'Rating Program (Effect. 2019)'!$Q$6:$T$556,4)</f>
        <v>1.21</v>
      </c>
      <c r="P6496" s="1" t="s">
        <v>9</v>
      </c>
      <c r="Q6496" s="1">
        <f>VLOOKUP(P6496, 'Rating Program (Effect. 2019)'!$AC$6:$AF$7, 4, FALSE)</f>
        <v>1</v>
      </c>
      <c r="R6496" s="1" t="s">
        <v>9</v>
      </c>
      <c r="S6496" s="1">
        <f>VLOOKUP(P6496, 'Rating Program (Effect. 2019)'!$AC$10:$AF$11,4, FALSE)</f>
        <v>1.1097123247655178</v>
      </c>
      <c r="T6496" s="1" t="s">
        <v>9</v>
      </c>
      <c r="U6496">
        <f>VLOOKUP(T6496,'Rating Program (Effect. 2019)'!$AC$14:$AF$15,4,FALSE)</f>
        <v>1</v>
      </c>
      <c r="V6496" s="141">
        <f t="shared" si="350"/>
        <v>1086.6100001587379</v>
      </c>
      <c r="W6496" s="141">
        <f t="shared" si="351"/>
        <v>1453.9849814428221</v>
      </c>
      <c r="X6496" s="141">
        <f t="shared" si="352"/>
        <v>1453.9849814428221</v>
      </c>
      <c r="Y6496" s="258">
        <f>'New Base Rate Calculation'!$C$16 * '2016 &amp; 2017 Combined Data'!F6496 * '2016 &amp; 2017 Combined Data'!H6496 *'2016 &amp; 2017 Combined Data'!J6496 *'2016 &amp; 2017 Combined Data'!O6496* '2016 &amp; 2017 Combined Data'!S6496</f>
        <v>3055.8270409723186</v>
      </c>
    </row>
    <row r="6497" spans="1:25" x14ac:dyDescent="0.2">
      <c r="A6497" s="1" t="s">
        <v>4494</v>
      </c>
      <c r="B6497" s="13">
        <v>42855</v>
      </c>
      <c r="C6497" s="13">
        <v>43220</v>
      </c>
      <c r="D6497" s="1">
        <v>4</v>
      </c>
      <c r="E6497" s="1">
        <v>0.94</v>
      </c>
      <c r="F6497" s="1">
        <f>VLOOKUP(D6497, 'Rating Program (Effect. 2019)'!$E$6:$I$10, 5, FALSE)</f>
        <v>1.3131422480634674</v>
      </c>
      <c r="G6497" s="1">
        <v>332765</v>
      </c>
      <c r="H6497" s="1">
        <v>1.4722817503820287</v>
      </c>
      <c r="I6497" s="1">
        <v>20</v>
      </c>
      <c r="J6497" s="1">
        <v>1.1599999999999999</v>
      </c>
      <c r="K6497" s="1">
        <f>VLOOKUP('2016 &amp; 2017 Combined Data'!I6497, 'Rating Program (Effect. 2019)'!$K$6:$O$58, 5)</f>
        <v>0</v>
      </c>
      <c r="L6497" s="96">
        <v>947</v>
      </c>
      <c r="M6497" s="95">
        <f>VLOOKUP(L6497,'Rating Program (Effect. 2017)'!$K$6:$M$556, 2, FALSE)</f>
        <v>0.9</v>
      </c>
      <c r="N6497" s="97" t="str">
        <f>VLOOKUP(L6497, 'Rating Program (Effect. 2017)'!$K$6:$M$556, 3)</f>
        <v>High</v>
      </c>
      <c r="O6497" s="95">
        <f>VLOOKUP(L6497, 'Rating Program (Effect. 2019)'!$Q$6:$T$556,4)</f>
        <v>0.8</v>
      </c>
      <c r="P6497" s="1" t="s">
        <v>9</v>
      </c>
      <c r="Q6497" s="1">
        <f>VLOOKUP(P6497, 'Rating Program (Effect. 2019)'!$AC$6:$AF$7, 4, FALSE)</f>
        <v>1</v>
      </c>
      <c r="R6497" s="1" t="s">
        <v>9</v>
      </c>
      <c r="S6497" s="1">
        <f>VLOOKUP(P6497, 'Rating Program (Effect. 2019)'!$AC$10:$AF$11,4, FALSE)</f>
        <v>1.1097123247655178</v>
      </c>
      <c r="T6497" s="1" t="s">
        <v>9</v>
      </c>
      <c r="U6497">
        <f>VLOOKUP(T6497,'Rating Program (Effect. 2019)'!$AC$14:$AF$15,4,FALSE)</f>
        <v>1</v>
      </c>
      <c r="V6497" s="141">
        <f t="shared" si="350"/>
        <v>1453.9849814428221</v>
      </c>
      <c r="W6497" s="141">
        <f t="shared" si="351"/>
        <v>1155.8707348439261</v>
      </c>
      <c r="X6497" s="141">
        <f t="shared" si="352"/>
        <v>1155.8707348439261</v>
      </c>
      <c r="Y6497" s="258">
        <f>'New Base Rate Calculation'!$C$16 * '2016 &amp; 2017 Combined Data'!F6497 * '2016 &amp; 2017 Combined Data'!H6497 *'2016 &amp; 2017 Combined Data'!J6497 *'2016 &amp; 2017 Combined Data'!O6497* '2016 &amp; 2017 Combined Data'!S6497</f>
        <v>2195.9706277963996</v>
      </c>
    </row>
    <row r="6498" spans="1:25" x14ac:dyDescent="0.2">
      <c r="A6498" s="1" t="s">
        <v>4495</v>
      </c>
      <c r="B6498" s="13">
        <v>42861</v>
      </c>
      <c r="C6498" s="13">
        <v>43226</v>
      </c>
      <c r="D6498" s="1">
        <v>1</v>
      </c>
      <c r="E6498" s="1">
        <v>1.05</v>
      </c>
      <c r="F6498" s="1">
        <f>VLOOKUP(D6498, 'Rating Program (Effect. 2019)'!$E$6:$I$10, 5, FALSE)</f>
        <v>1.0194620726838979</v>
      </c>
      <c r="G6498" s="1">
        <v>457791</v>
      </c>
      <c r="H6498" s="1">
        <v>2.1080014938143528</v>
      </c>
      <c r="I6498" s="1">
        <v>14</v>
      </c>
      <c r="J6498" s="1">
        <v>1.1000000000000001</v>
      </c>
      <c r="K6498" s="1">
        <f>VLOOKUP('2016 &amp; 2017 Combined Data'!I6498, 'Rating Program (Effect. 2019)'!$K$6:$O$58, 5)</f>
        <v>0</v>
      </c>
      <c r="L6498" s="96">
        <v>692</v>
      </c>
      <c r="M6498" s="95">
        <f>VLOOKUP(L6498,'Rating Program (Effect. 2017)'!$K$6:$M$556, 2, FALSE)</f>
        <v>1</v>
      </c>
      <c r="N6498" s="97" t="str">
        <f>VLOOKUP(L6498, 'Rating Program (Effect. 2017)'!$K$6:$M$556, 3)</f>
        <v>Medium</v>
      </c>
      <c r="O6498" s="95">
        <f>VLOOKUP(L6498, 'Rating Program (Effect. 2019)'!$Q$6:$T$556,4)</f>
        <v>1</v>
      </c>
      <c r="P6498" s="1" t="s">
        <v>11</v>
      </c>
      <c r="Q6498" s="1">
        <f>VLOOKUP(P6498, 'Rating Program (Effect. 2019)'!$AC$6:$AF$7, 4, FALSE)</f>
        <v>1</v>
      </c>
      <c r="R6498" s="1" t="s">
        <v>9</v>
      </c>
      <c r="S6498" s="1">
        <f>VLOOKUP(P6498, 'Rating Program (Effect. 2019)'!$AC$10:$AF$11,4, FALSE)</f>
        <v>0.96911543279063928</v>
      </c>
      <c r="T6498" s="1" t="s">
        <v>9</v>
      </c>
      <c r="U6498">
        <f>VLOOKUP(T6498,'Rating Program (Effect. 2019)'!$AC$14:$AF$15,4,FALSE)</f>
        <v>1</v>
      </c>
      <c r="V6498" s="141">
        <f t="shared" si="350"/>
        <v>1155.8707348439261</v>
      </c>
      <c r="W6498" s="141">
        <f t="shared" si="351"/>
        <v>1947.793380284462</v>
      </c>
      <c r="X6498" s="141">
        <f t="shared" si="352"/>
        <v>1947.793380284462</v>
      </c>
      <c r="Y6498" s="258">
        <f>'New Base Rate Calculation'!$C$16 * '2016 &amp; 2017 Combined Data'!F6498 * '2016 &amp; 2017 Combined Data'!H6498 *'2016 &amp; 2017 Combined Data'!J6498 *'2016 &amp; 2017 Combined Data'!O6498* '2016 &amp; 2017 Combined Data'!S6498</f>
        <v>2526.8276495629011</v>
      </c>
    </row>
    <row r="6499" spans="1:25" x14ac:dyDescent="0.2">
      <c r="A6499" s="1" t="s">
        <v>4496</v>
      </c>
      <c r="B6499" s="13">
        <v>42741</v>
      </c>
      <c r="C6499" s="13">
        <v>43106</v>
      </c>
      <c r="D6499" s="1">
        <v>1</v>
      </c>
      <c r="E6499" s="1">
        <v>1.05</v>
      </c>
      <c r="F6499" s="1">
        <f>VLOOKUP(D6499, 'Rating Program (Effect. 2019)'!$E$6:$I$10, 5, FALSE)</f>
        <v>1.0194620726838979</v>
      </c>
      <c r="G6499" s="1">
        <v>219144</v>
      </c>
      <c r="H6499" s="1">
        <v>1.1630759369346202</v>
      </c>
      <c r="I6499" s="1">
        <v>16</v>
      </c>
      <c r="J6499" s="1">
        <v>1.1200000000000001</v>
      </c>
      <c r="K6499" s="1">
        <f>VLOOKUP('2016 &amp; 2017 Combined Data'!I6499, 'Rating Program (Effect. 2019)'!$K$6:$O$58, 5)</f>
        <v>0</v>
      </c>
      <c r="L6499" s="96">
        <v>624</v>
      </c>
      <c r="M6499" s="95">
        <f>VLOOKUP(L6499,'Rating Program (Effect. 2017)'!$K$6:$M$556, 2, FALSE)</f>
        <v>1.1000000000000001</v>
      </c>
      <c r="N6499" s="97" t="str">
        <f>VLOOKUP(L6499, 'Rating Program (Effect. 2017)'!$K$6:$M$556, 3)</f>
        <v>Low</v>
      </c>
      <c r="O6499" s="95">
        <f>VLOOKUP(L6499, 'Rating Program (Effect. 2019)'!$Q$6:$T$556,4)</f>
        <v>1.21</v>
      </c>
      <c r="P6499" s="1" t="s">
        <v>9</v>
      </c>
      <c r="Q6499" s="1">
        <f>VLOOKUP(P6499, 'Rating Program (Effect. 2019)'!$AC$6:$AF$7, 4, FALSE)</f>
        <v>1</v>
      </c>
      <c r="R6499" s="1" t="s">
        <v>9</v>
      </c>
      <c r="S6499" s="1">
        <f>VLOOKUP(P6499, 'Rating Program (Effect. 2019)'!$AC$10:$AF$11,4, FALSE)</f>
        <v>1.1097123247655178</v>
      </c>
      <c r="T6499" s="1" t="s">
        <v>9</v>
      </c>
      <c r="U6499">
        <f>VLOOKUP(T6499,'Rating Program (Effect. 2019)'!$AC$14:$AF$15,4,FALSE)</f>
        <v>1</v>
      </c>
      <c r="V6499" s="141">
        <f t="shared" si="350"/>
        <v>1947.793380284462</v>
      </c>
      <c r="W6499" s="141">
        <f t="shared" si="351"/>
        <v>1203.6440256149001</v>
      </c>
      <c r="X6499" s="141">
        <f t="shared" si="352"/>
        <v>1203.6440256149001</v>
      </c>
      <c r="Y6499" s="258">
        <f>'New Base Rate Calculation'!$C$16 * '2016 &amp; 2017 Combined Data'!F6499 * '2016 &amp; 2017 Combined Data'!H6499 *'2016 &amp; 2017 Combined Data'!J6499 *'2016 &amp; 2017 Combined Data'!O6499* '2016 &amp; 2017 Combined Data'!S6499</f>
        <v>1966.7917798002773</v>
      </c>
    </row>
    <row r="6500" spans="1:25" x14ac:dyDescent="0.2">
      <c r="A6500" s="1" t="s">
        <v>4497</v>
      </c>
      <c r="B6500" s="13">
        <v>42807</v>
      </c>
      <c r="C6500" s="13">
        <v>43172</v>
      </c>
      <c r="D6500" s="1">
        <v>1</v>
      </c>
      <c r="E6500" s="1">
        <v>1.05</v>
      </c>
      <c r="F6500" s="1">
        <f>VLOOKUP(D6500, 'Rating Program (Effect. 2019)'!$E$6:$I$10, 5, FALSE)</f>
        <v>1.0194620726838979</v>
      </c>
      <c r="G6500" s="1">
        <v>176849</v>
      </c>
      <c r="H6500" s="1">
        <v>1.1318068453511194</v>
      </c>
      <c r="I6500" s="1">
        <v>1</v>
      </c>
      <c r="J6500" s="1">
        <v>0.76</v>
      </c>
      <c r="K6500" s="1">
        <f>VLOOKUP('2016 &amp; 2017 Combined Data'!I6500, 'Rating Program (Effect. 2019)'!$K$6:$O$58, 5)</f>
        <v>0</v>
      </c>
      <c r="L6500" s="96">
        <v>775</v>
      </c>
      <c r="M6500" s="95">
        <f>VLOOKUP(L6500,'Rating Program (Effect. 2017)'!$K$6:$M$556, 2, FALSE)</f>
        <v>1</v>
      </c>
      <c r="N6500" s="97" t="str">
        <f>VLOOKUP(L6500, 'Rating Program (Effect. 2017)'!$K$6:$M$556, 3)</f>
        <v>Medium</v>
      </c>
      <c r="O6500" s="95">
        <f>VLOOKUP(L6500, 'Rating Program (Effect. 2019)'!$Q$6:$T$556,4)</f>
        <v>1</v>
      </c>
      <c r="P6500" s="1" t="s">
        <v>11</v>
      </c>
      <c r="Q6500" s="1">
        <f>VLOOKUP(P6500, 'Rating Program (Effect. 2019)'!$AC$6:$AF$7, 4, FALSE)</f>
        <v>1</v>
      </c>
      <c r="R6500" s="1" t="s">
        <v>9</v>
      </c>
      <c r="S6500" s="1">
        <f>VLOOKUP(P6500, 'Rating Program (Effect. 2019)'!$AC$10:$AF$11,4, FALSE)</f>
        <v>0.96911543279063928</v>
      </c>
      <c r="T6500" s="1" t="s">
        <v>9</v>
      </c>
      <c r="U6500">
        <f>VLOOKUP(T6500,'Rating Program (Effect. 2019)'!$AC$14:$AF$15,4,FALSE)</f>
        <v>1</v>
      </c>
      <c r="V6500" s="141">
        <f t="shared" si="350"/>
        <v>1203.6440256149001</v>
      </c>
      <c r="W6500" s="141">
        <f t="shared" si="351"/>
        <v>722.54549007215473</v>
      </c>
      <c r="X6500" s="141">
        <f t="shared" si="352"/>
        <v>722.54549007215473</v>
      </c>
      <c r="Y6500" s="258">
        <f>'New Base Rate Calculation'!$C$16 * '2016 &amp; 2017 Combined Data'!F6500 * '2016 &amp; 2017 Combined Data'!H6500 *'2016 &amp; 2017 Combined Data'!J6500 *'2016 &amp; 2017 Combined Data'!O6500* '2016 &amp; 2017 Combined Data'!S6500</f>
        <v>937.34168154666327</v>
      </c>
    </row>
    <row r="6501" spans="1:25" x14ac:dyDescent="0.2">
      <c r="A6501" s="1" t="s">
        <v>4498</v>
      </c>
      <c r="B6501" s="13">
        <v>42841</v>
      </c>
      <c r="C6501" s="13">
        <v>43206</v>
      </c>
      <c r="D6501" s="1">
        <v>5</v>
      </c>
      <c r="E6501" s="1">
        <v>1.2</v>
      </c>
      <c r="F6501" s="1">
        <f>VLOOKUP(D6501, 'Rating Program (Effect. 2019)'!$E$6:$I$10, 5, FALSE)</f>
        <v>0.94464968963239226</v>
      </c>
      <c r="G6501" s="1">
        <v>433846</v>
      </c>
      <c r="H6501" s="1">
        <v>1.9674758902942022</v>
      </c>
      <c r="I6501" s="1">
        <v>14</v>
      </c>
      <c r="J6501" s="1">
        <v>1.1000000000000001</v>
      </c>
      <c r="K6501" s="1">
        <f>VLOOKUP('2016 &amp; 2017 Combined Data'!I6501, 'Rating Program (Effect. 2019)'!$K$6:$O$58, 5)</f>
        <v>0</v>
      </c>
      <c r="L6501" s="96">
        <v>621</v>
      </c>
      <c r="M6501" s="95">
        <f>VLOOKUP(L6501,'Rating Program (Effect. 2017)'!$K$6:$M$556, 2, FALSE)</f>
        <v>1.1000000000000001</v>
      </c>
      <c r="N6501" s="97" t="str">
        <f>VLOOKUP(L6501, 'Rating Program (Effect. 2017)'!$K$6:$M$556, 3)</f>
        <v>Low</v>
      </c>
      <c r="O6501" s="95">
        <f>VLOOKUP(L6501, 'Rating Program (Effect. 2019)'!$Q$6:$T$556,4)</f>
        <v>1.21</v>
      </c>
      <c r="P6501" s="1" t="s">
        <v>9</v>
      </c>
      <c r="Q6501" s="1">
        <f>VLOOKUP(P6501, 'Rating Program (Effect. 2019)'!$AC$6:$AF$7, 4, FALSE)</f>
        <v>1</v>
      </c>
      <c r="R6501" s="1" t="s">
        <v>9</v>
      </c>
      <c r="S6501" s="1">
        <f>VLOOKUP(P6501, 'Rating Program (Effect. 2019)'!$AC$10:$AF$11,4, FALSE)</f>
        <v>1.1097123247655178</v>
      </c>
      <c r="T6501" s="1" t="s">
        <v>11</v>
      </c>
      <c r="U6501">
        <f>VLOOKUP(T6501,'Rating Program (Effect. 2019)'!$AC$14:$AF$15,4,FALSE)</f>
        <v>1</v>
      </c>
      <c r="V6501" s="141">
        <f t="shared" si="350"/>
        <v>722.54549007215473</v>
      </c>
      <c r="W6501" s="141">
        <f t="shared" si="351"/>
        <v>2285.4199941657457</v>
      </c>
      <c r="X6501" s="141">
        <f t="shared" si="352"/>
        <v>2285.4199941657457</v>
      </c>
      <c r="Y6501" s="258">
        <f>'New Base Rate Calculation'!$C$16 * '2016 &amp; 2017 Combined Data'!F6501 * '2016 &amp; 2017 Combined Data'!H6501 *'2016 &amp; 2017 Combined Data'!J6501 *'2016 &amp; 2017 Combined Data'!O6501* '2016 &amp; 2017 Combined Data'!S6501</f>
        <v>3027.8482717858064</v>
      </c>
    </row>
    <row r="6502" spans="1:25" x14ac:dyDescent="0.2">
      <c r="A6502" s="1" t="s">
        <v>4499</v>
      </c>
      <c r="B6502" s="13">
        <v>42860</v>
      </c>
      <c r="C6502" s="13">
        <v>43225</v>
      </c>
      <c r="D6502" s="1">
        <v>4</v>
      </c>
      <c r="E6502" s="1">
        <v>0.94</v>
      </c>
      <c r="F6502" s="1">
        <f>VLOOKUP(D6502, 'Rating Program (Effect. 2019)'!$E$6:$I$10, 5, FALSE)</f>
        <v>1.3131422480634674</v>
      </c>
      <c r="G6502" s="1">
        <v>213194</v>
      </c>
      <c r="H6502" s="1">
        <v>1.1556693745729461</v>
      </c>
      <c r="I6502" s="1">
        <v>12</v>
      </c>
      <c r="J6502" s="1">
        <v>1.08</v>
      </c>
      <c r="K6502" s="1">
        <f>VLOOKUP('2016 &amp; 2017 Combined Data'!I6502, 'Rating Program (Effect. 2019)'!$K$6:$O$58, 5)</f>
        <v>0</v>
      </c>
      <c r="L6502" s="96">
        <v>513</v>
      </c>
      <c r="M6502" s="95">
        <f>VLOOKUP(L6502,'Rating Program (Effect. 2017)'!$K$6:$M$556, 2, FALSE)</f>
        <v>1.1000000000000001</v>
      </c>
      <c r="N6502" s="97" t="str">
        <f>VLOOKUP(L6502, 'Rating Program (Effect. 2017)'!$K$6:$M$556, 3)</f>
        <v>Low</v>
      </c>
      <c r="O6502" s="95">
        <f>VLOOKUP(L6502, 'Rating Program (Effect. 2019)'!$Q$6:$T$556,4)</f>
        <v>1.21</v>
      </c>
      <c r="P6502" s="1" t="s">
        <v>9</v>
      </c>
      <c r="Q6502" s="1">
        <f>VLOOKUP(P6502, 'Rating Program (Effect. 2019)'!$AC$6:$AF$7, 4, FALSE)</f>
        <v>1</v>
      </c>
      <c r="R6502" s="1" t="s">
        <v>9</v>
      </c>
      <c r="S6502" s="1">
        <f>VLOOKUP(P6502, 'Rating Program (Effect. 2019)'!$AC$10:$AF$11,4, FALSE)</f>
        <v>1.1097123247655178</v>
      </c>
      <c r="T6502" s="1" t="s">
        <v>9</v>
      </c>
      <c r="U6502">
        <f>VLOOKUP(T6502,'Rating Program (Effect. 2019)'!$AC$14:$AF$15,4,FALSE)</f>
        <v>1</v>
      </c>
      <c r="V6502" s="141">
        <f t="shared" si="350"/>
        <v>2285.4199941657457</v>
      </c>
      <c r="W6502" s="141">
        <f t="shared" si="351"/>
        <v>1032.4472831784806</v>
      </c>
      <c r="X6502" s="141">
        <f t="shared" si="352"/>
        <v>1032.4472831784806</v>
      </c>
      <c r="Y6502" s="258">
        <f>'New Base Rate Calculation'!$C$16 * '2016 &amp; 2017 Combined Data'!F6502 * '2016 &amp; 2017 Combined Data'!H6502 *'2016 &amp; 2017 Combined Data'!J6502 *'2016 &amp; 2017 Combined Data'!O6502* '2016 &amp; 2017 Combined Data'!S6502</f>
        <v>2427.33854428922</v>
      </c>
    </row>
    <row r="6503" spans="1:25" x14ac:dyDescent="0.2">
      <c r="A6503" s="1" t="s">
        <v>4500</v>
      </c>
      <c r="B6503" s="13">
        <v>42909</v>
      </c>
      <c r="C6503" s="13">
        <v>43274</v>
      </c>
      <c r="D6503" s="1">
        <v>2</v>
      </c>
      <c r="E6503" s="1">
        <v>1.1100000000000001</v>
      </c>
      <c r="F6503" s="1">
        <f>VLOOKUP(D6503, 'Rating Program (Effect. 2019)'!$E$6:$I$10, 5, FALSE)</f>
        <v>1.388027431262149</v>
      </c>
      <c r="G6503" s="1">
        <v>457796</v>
      </c>
      <c r="H6503" s="1">
        <v>2.1080316162810564</v>
      </c>
      <c r="I6503" s="1">
        <v>8</v>
      </c>
      <c r="J6503" s="1">
        <v>1.02</v>
      </c>
      <c r="K6503" s="1">
        <f>VLOOKUP('2016 &amp; 2017 Combined Data'!I6503, 'Rating Program (Effect. 2019)'!$K$6:$O$58, 5)</f>
        <v>0</v>
      </c>
      <c r="L6503" s="96">
        <v>695</v>
      </c>
      <c r="M6503" s="95">
        <f>VLOOKUP(L6503,'Rating Program (Effect. 2017)'!$K$6:$M$556, 2, FALSE)</f>
        <v>1</v>
      </c>
      <c r="N6503" s="97" t="str">
        <f>VLOOKUP(L6503, 'Rating Program (Effect. 2017)'!$K$6:$M$556, 3)</f>
        <v>Medium</v>
      </c>
      <c r="O6503" s="95">
        <f>VLOOKUP(L6503, 'Rating Program (Effect. 2019)'!$Q$6:$T$556,4)</f>
        <v>1</v>
      </c>
      <c r="P6503" s="1" t="s">
        <v>9</v>
      </c>
      <c r="Q6503" s="1">
        <f>VLOOKUP(P6503, 'Rating Program (Effect. 2019)'!$AC$6:$AF$7, 4, FALSE)</f>
        <v>1</v>
      </c>
      <c r="R6503" s="1" t="s">
        <v>9</v>
      </c>
      <c r="S6503" s="1">
        <f>VLOOKUP(P6503, 'Rating Program (Effect. 2019)'!$AC$10:$AF$11,4, FALSE)</f>
        <v>1.1097123247655178</v>
      </c>
      <c r="T6503" s="1" t="s">
        <v>9</v>
      </c>
      <c r="U6503">
        <f>VLOOKUP(T6503,'Rating Program (Effect. 2019)'!$AC$14:$AF$15,4,FALSE)</f>
        <v>1</v>
      </c>
      <c r="V6503" s="141">
        <f t="shared" si="350"/>
        <v>1032.4472831784806</v>
      </c>
      <c r="W6503" s="141">
        <f t="shared" si="351"/>
        <v>1909.3707167627299</v>
      </c>
      <c r="X6503" s="141">
        <f t="shared" si="352"/>
        <v>1909.3707167627299</v>
      </c>
      <c r="Y6503" s="258">
        <f>'New Base Rate Calculation'!$C$16 * '2016 &amp; 2017 Combined Data'!F6503 * '2016 &amp; 2017 Combined Data'!H6503 *'2016 &amp; 2017 Combined Data'!J6503 *'2016 &amp; 2017 Combined Data'!O6503* '2016 &amp; 2017 Combined Data'!S6503</f>
        <v>3653.0127548636556</v>
      </c>
    </row>
    <row r="6504" spans="1:25" x14ac:dyDescent="0.2">
      <c r="A6504" s="1" t="s">
        <v>4501</v>
      </c>
      <c r="B6504" s="13">
        <v>42751</v>
      </c>
      <c r="C6504" s="13">
        <v>43116</v>
      </c>
      <c r="D6504" s="1">
        <v>3</v>
      </c>
      <c r="E6504" s="1">
        <v>0.97</v>
      </c>
      <c r="F6504" s="1">
        <f>VLOOKUP(D6504, 'Rating Program (Effect. 2019)'!$E$6:$I$10, 5, FALSE)</f>
        <v>1.2113287848472678</v>
      </c>
      <c r="G6504" s="1">
        <v>494518</v>
      </c>
      <c r="H6504" s="1">
        <v>2.3372189090884006</v>
      </c>
      <c r="I6504" s="1">
        <v>15</v>
      </c>
      <c r="J6504" s="1">
        <v>1.1100000000000001</v>
      </c>
      <c r="K6504" s="1">
        <f>VLOOKUP('2016 &amp; 2017 Combined Data'!I6504, 'Rating Program (Effect. 2019)'!$K$6:$O$58, 5)</f>
        <v>0</v>
      </c>
      <c r="L6504" s="96">
        <v>650</v>
      </c>
      <c r="M6504" s="95">
        <f>VLOOKUP(L6504,'Rating Program (Effect. 2017)'!$K$6:$M$556, 2, FALSE)</f>
        <v>1.1000000000000001</v>
      </c>
      <c r="N6504" s="97" t="str">
        <f>VLOOKUP(L6504, 'Rating Program (Effect. 2017)'!$K$6:$M$556, 3)</f>
        <v>Low</v>
      </c>
      <c r="O6504" s="95">
        <f>VLOOKUP(L6504, 'Rating Program (Effect. 2019)'!$Q$6:$T$556,4)</f>
        <v>1.21</v>
      </c>
      <c r="P6504" s="1" t="s">
        <v>9</v>
      </c>
      <c r="Q6504" s="1">
        <f>VLOOKUP(P6504, 'Rating Program (Effect. 2019)'!$AC$6:$AF$7, 4, FALSE)</f>
        <v>1</v>
      </c>
      <c r="R6504" s="1" t="s">
        <v>9</v>
      </c>
      <c r="S6504" s="1">
        <f>VLOOKUP(P6504, 'Rating Program (Effect. 2019)'!$AC$10:$AF$11,4, FALSE)</f>
        <v>1.1097123247655178</v>
      </c>
      <c r="T6504" s="1" t="s">
        <v>9</v>
      </c>
      <c r="U6504">
        <f>VLOOKUP(T6504,'Rating Program (Effect. 2019)'!$AC$14:$AF$15,4,FALSE)</f>
        <v>1</v>
      </c>
      <c r="V6504" s="141">
        <f t="shared" si="350"/>
        <v>1909.3707167627299</v>
      </c>
      <c r="W6504" s="141">
        <f t="shared" si="351"/>
        <v>2214.5055674856235</v>
      </c>
      <c r="X6504" s="141">
        <f t="shared" si="352"/>
        <v>2214.5055674856235</v>
      </c>
      <c r="Y6504" s="258">
        <f>'New Base Rate Calculation'!$C$16 * '2016 &amp; 2017 Combined Data'!F6504 * '2016 &amp; 2017 Combined Data'!H6504 *'2016 &amp; 2017 Combined Data'!J6504 *'2016 &amp; 2017 Combined Data'!O6504* '2016 &amp; 2017 Combined Data'!S6504</f>
        <v>4654.2062551369181</v>
      </c>
    </row>
    <row r="6505" spans="1:25" x14ac:dyDescent="0.2">
      <c r="A6505" s="1" t="s">
        <v>4502</v>
      </c>
      <c r="B6505" s="13">
        <v>42750</v>
      </c>
      <c r="C6505" s="13">
        <v>43115</v>
      </c>
      <c r="D6505" s="1">
        <v>5</v>
      </c>
      <c r="E6505" s="1">
        <v>1.2</v>
      </c>
      <c r="F6505" s="1">
        <f>VLOOKUP(D6505, 'Rating Program (Effect. 2019)'!$E$6:$I$10, 5, FALSE)</f>
        <v>0.94464968963239226</v>
      </c>
      <c r="G6505" s="1">
        <v>967031</v>
      </c>
      <c r="H6505" s="1">
        <v>5.4803128085710897</v>
      </c>
      <c r="I6505" s="1">
        <v>16</v>
      </c>
      <c r="J6505" s="1">
        <v>1.1200000000000001</v>
      </c>
      <c r="K6505" s="1">
        <f>VLOOKUP('2016 &amp; 2017 Combined Data'!I6505, 'Rating Program (Effect. 2019)'!$K$6:$O$58, 5)</f>
        <v>0</v>
      </c>
      <c r="L6505" s="96">
        <v>560</v>
      </c>
      <c r="M6505" s="95">
        <f>VLOOKUP(L6505,'Rating Program (Effect. 2017)'!$K$6:$M$556, 2, FALSE)</f>
        <v>1.1000000000000001</v>
      </c>
      <c r="N6505" s="97" t="str">
        <f>VLOOKUP(L6505, 'Rating Program (Effect. 2017)'!$K$6:$M$556, 3)</f>
        <v>Low</v>
      </c>
      <c r="O6505" s="95">
        <f>VLOOKUP(L6505, 'Rating Program (Effect. 2019)'!$Q$6:$T$556,4)</f>
        <v>1.21</v>
      </c>
      <c r="P6505" s="1" t="s">
        <v>9</v>
      </c>
      <c r="Q6505" s="1">
        <f>VLOOKUP(P6505, 'Rating Program (Effect. 2019)'!$AC$6:$AF$7, 4, FALSE)</f>
        <v>1</v>
      </c>
      <c r="R6505" s="1" t="s">
        <v>9</v>
      </c>
      <c r="S6505" s="1">
        <f>VLOOKUP(P6505, 'Rating Program (Effect. 2019)'!$AC$10:$AF$11,4, FALSE)</f>
        <v>1.1097123247655178</v>
      </c>
      <c r="T6505" s="1" t="s">
        <v>9</v>
      </c>
      <c r="U6505">
        <f>VLOOKUP(T6505,'Rating Program (Effect. 2019)'!$AC$14:$AF$15,4,FALSE)</f>
        <v>1</v>
      </c>
      <c r="V6505" s="141">
        <f t="shared" si="350"/>
        <v>2214.5055674856235</v>
      </c>
      <c r="W6505" s="141">
        <f t="shared" si="351"/>
        <v>6481.6755649532006</v>
      </c>
      <c r="X6505" s="141">
        <f t="shared" si="352"/>
        <v>6481.6755649532006</v>
      </c>
      <c r="Y6505" s="258">
        <f>'New Base Rate Calculation'!$C$16 * '2016 &amp; 2017 Combined Data'!F6505 * '2016 &amp; 2017 Combined Data'!H6505 *'2016 &amp; 2017 Combined Data'!J6505 *'2016 &amp; 2017 Combined Data'!O6505* '2016 &amp; 2017 Combined Data'!S6505</f>
        <v>8587.2750775438144</v>
      </c>
    </row>
    <row r="6506" spans="1:25" x14ac:dyDescent="0.2">
      <c r="A6506" s="1" t="s">
        <v>4503</v>
      </c>
      <c r="B6506" s="13">
        <v>42823</v>
      </c>
      <c r="C6506" s="13">
        <v>43188</v>
      </c>
      <c r="D6506" s="1">
        <v>5</v>
      </c>
      <c r="E6506" s="1">
        <v>1.2</v>
      </c>
      <c r="F6506" s="1">
        <f>VLOOKUP(D6506, 'Rating Program (Effect. 2019)'!$E$6:$I$10, 5, FALSE)</f>
        <v>0.94464968963239226</v>
      </c>
      <c r="G6506" s="1">
        <v>292227</v>
      </c>
      <c r="H6506" s="1">
        <v>1.327718411228989</v>
      </c>
      <c r="I6506" s="1">
        <v>19</v>
      </c>
      <c r="J6506" s="1">
        <v>1.1499999999999999</v>
      </c>
      <c r="K6506" s="1">
        <f>VLOOKUP('2016 &amp; 2017 Combined Data'!I6506, 'Rating Program (Effect. 2019)'!$K$6:$O$58, 5)</f>
        <v>0</v>
      </c>
      <c r="L6506" s="96">
        <v>839</v>
      </c>
      <c r="M6506" s="95">
        <f>VLOOKUP(L6506,'Rating Program (Effect. 2017)'!$K$6:$M$556, 2, FALSE)</f>
        <v>0.9</v>
      </c>
      <c r="N6506" s="97" t="str">
        <f>VLOOKUP(L6506, 'Rating Program (Effect. 2017)'!$K$6:$M$556, 3)</f>
        <v>High</v>
      </c>
      <c r="O6506" s="95">
        <f>VLOOKUP(L6506, 'Rating Program (Effect. 2019)'!$Q$6:$T$556,4)</f>
        <v>0.8</v>
      </c>
      <c r="P6506" s="1" t="s">
        <v>9</v>
      </c>
      <c r="Q6506" s="1">
        <f>VLOOKUP(P6506, 'Rating Program (Effect. 2019)'!$AC$6:$AF$7, 4, FALSE)</f>
        <v>1</v>
      </c>
      <c r="R6506" s="1" t="s">
        <v>9</v>
      </c>
      <c r="S6506" s="1">
        <f>VLOOKUP(P6506, 'Rating Program (Effect. 2019)'!$AC$10:$AF$11,4, FALSE)</f>
        <v>1.1097123247655178</v>
      </c>
      <c r="T6506" s="1" t="s">
        <v>11</v>
      </c>
      <c r="U6506">
        <f>VLOOKUP(T6506,'Rating Program (Effect. 2019)'!$AC$14:$AF$15,4,FALSE)</f>
        <v>1</v>
      </c>
      <c r="V6506" s="141">
        <f t="shared" si="350"/>
        <v>6481.6755649532006</v>
      </c>
      <c r="W6506" s="141">
        <f t="shared" si="351"/>
        <v>1319.2210133971232</v>
      </c>
      <c r="X6506" s="141">
        <f t="shared" si="352"/>
        <v>1319.2210133971232</v>
      </c>
      <c r="Y6506" s="258">
        <f>'New Base Rate Calculation'!$C$16 * '2016 &amp; 2017 Combined Data'!F6506 * '2016 &amp; 2017 Combined Data'!H6506 *'2016 &amp; 2017 Combined Data'!J6506 *'2016 &amp; 2017 Combined Data'!O6506* '2016 &amp; 2017 Combined Data'!S6506</f>
        <v>1412.3438357337382</v>
      </c>
    </row>
    <row r="6507" spans="1:25" x14ac:dyDescent="0.2">
      <c r="A6507" s="1" t="s">
        <v>4504</v>
      </c>
      <c r="B6507" s="13">
        <v>42873</v>
      </c>
      <c r="C6507" s="13">
        <v>43238</v>
      </c>
      <c r="D6507" s="1">
        <v>3</v>
      </c>
      <c r="E6507" s="1">
        <v>0.97</v>
      </c>
      <c r="F6507" s="1">
        <f>VLOOKUP(D6507, 'Rating Program (Effect. 2019)'!$E$6:$I$10, 5, FALSE)</f>
        <v>1.2113287848472678</v>
      </c>
      <c r="G6507" s="1">
        <v>418730</v>
      </c>
      <c r="H6507" s="1">
        <v>1.8828367959438297</v>
      </c>
      <c r="I6507" s="1">
        <v>2</v>
      </c>
      <c r="J6507" s="1">
        <v>0.8</v>
      </c>
      <c r="K6507" s="1">
        <f>VLOOKUP('2016 &amp; 2017 Combined Data'!I6507, 'Rating Program (Effect. 2019)'!$K$6:$O$58, 5)</f>
        <v>0</v>
      </c>
      <c r="L6507" s="96">
        <v>641</v>
      </c>
      <c r="M6507" s="95">
        <f>VLOOKUP(L6507,'Rating Program (Effect. 2017)'!$K$6:$M$556, 2, FALSE)</f>
        <v>1.1000000000000001</v>
      </c>
      <c r="N6507" s="97" t="str">
        <f>VLOOKUP(L6507, 'Rating Program (Effect. 2017)'!$K$6:$M$556, 3)</f>
        <v>Low</v>
      </c>
      <c r="O6507" s="95">
        <f>VLOOKUP(L6507, 'Rating Program (Effect. 2019)'!$Q$6:$T$556,4)</f>
        <v>1.21</v>
      </c>
      <c r="P6507" s="1" t="s">
        <v>9</v>
      </c>
      <c r="Q6507" s="1">
        <f>VLOOKUP(P6507, 'Rating Program (Effect. 2019)'!$AC$6:$AF$7, 4, FALSE)</f>
        <v>1</v>
      </c>
      <c r="R6507" s="1" t="s">
        <v>9</v>
      </c>
      <c r="S6507" s="1">
        <f>VLOOKUP(P6507, 'Rating Program (Effect. 2019)'!$AC$10:$AF$11,4, FALSE)</f>
        <v>1.1097123247655178</v>
      </c>
      <c r="T6507" s="1" t="s">
        <v>9</v>
      </c>
      <c r="U6507">
        <f>VLOOKUP(T6507,'Rating Program (Effect. 2019)'!$AC$14:$AF$15,4,FALSE)</f>
        <v>1</v>
      </c>
      <c r="V6507" s="141">
        <f t="shared" si="350"/>
        <v>1319.2210133971232</v>
      </c>
      <c r="W6507" s="141">
        <f t="shared" si="351"/>
        <v>1285.7515912141223</v>
      </c>
      <c r="X6507" s="141">
        <f t="shared" si="352"/>
        <v>1285.7515912141223</v>
      </c>
      <c r="Y6507" s="258">
        <f>'New Base Rate Calculation'!$C$16 * '2016 &amp; 2017 Combined Data'!F6507 * '2016 &amp; 2017 Combined Data'!H6507 *'2016 &amp; 2017 Combined Data'!J6507 *'2016 &amp; 2017 Combined Data'!O6507* '2016 &amp; 2017 Combined Data'!S6507</f>
        <v>2702.2524514018241</v>
      </c>
    </row>
    <row r="6508" spans="1:25" x14ac:dyDescent="0.2">
      <c r="A6508" s="1" t="s">
        <v>4505</v>
      </c>
      <c r="B6508" s="13">
        <v>42769</v>
      </c>
      <c r="C6508" s="13">
        <v>43134</v>
      </c>
      <c r="D6508" s="1">
        <v>5</v>
      </c>
      <c r="E6508" s="1">
        <v>1.2</v>
      </c>
      <c r="F6508" s="1">
        <f>VLOOKUP(D6508, 'Rating Program (Effect. 2019)'!$E$6:$I$10, 5, FALSE)</f>
        <v>0.94464968963239226</v>
      </c>
      <c r="G6508" s="1">
        <v>495180</v>
      </c>
      <c r="H6508" s="1">
        <v>2.3414872818016792</v>
      </c>
      <c r="I6508" s="1">
        <v>5</v>
      </c>
      <c r="J6508" s="1">
        <v>0.92</v>
      </c>
      <c r="K6508" s="1">
        <f>VLOOKUP('2016 &amp; 2017 Combined Data'!I6508, 'Rating Program (Effect. 2019)'!$K$6:$O$58, 5)</f>
        <v>0</v>
      </c>
      <c r="L6508" s="96">
        <v>565</v>
      </c>
      <c r="M6508" s="95">
        <f>VLOOKUP(L6508,'Rating Program (Effect. 2017)'!$K$6:$M$556, 2, FALSE)</f>
        <v>1.1000000000000001</v>
      </c>
      <c r="N6508" s="97" t="str">
        <f>VLOOKUP(L6508, 'Rating Program (Effect. 2017)'!$K$6:$M$556, 3)</f>
        <v>Low</v>
      </c>
      <c r="O6508" s="95">
        <f>VLOOKUP(L6508, 'Rating Program (Effect. 2019)'!$Q$6:$T$556,4)</f>
        <v>1.21</v>
      </c>
      <c r="P6508" s="1" t="s">
        <v>11</v>
      </c>
      <c r="Q6508" s="1">
        <f>VLOOKUP(P6508, 'Rating Program (Effect. 2019)'!$AC$6:$AF$7, 4, FALSE)</f>
        <v>1</v>
      </c>
      <c r="R6508" s="1" t="s">
        <v>9</v>
      </c>
      <c r="S6508" s="1">
        <f>VLOOKUP(P6508, 'Rating Program (Effect. 2019)'!$AC$10:$AF$11,4, FALSE)</f>
        <v>0.96911543279063928</v>
      </c>
      <c r="T6508" s="1" t="s">
        <v>9</v>
      </c>
      <c r="U6508">
        <f>VLOOKUP(T6508,'Rating Program (Effect. 2019)'!$AC$14:$AF$15,4,FALSE)</f>
        <v>1</v>
      </c>
      <c r="V6508" s="141">
        <f t="shared" si="350"/>
        <v>1285.7515912141223</v>
      </c>
      <c r="W6508" s="141">
        <f t="shared" si="351"/>
        <v>2274.8017240159679</v>
      </c>
      <c r="X6508" s="141">
        <f t="shared" si="352"/>
        <v>2274.8017240159679</v>
      </c>
      <c r="Y6508" s="258">
        <f>'New Base Rate Calculation'!$C$16 * '2016 &amp; 2017 Combined Data'!F6508 * '2016 &amp; 2017 Combined Data'!H6508 *'2016 &amp; 2017 Combined Data'!J6508 *'2016 &amp; 2017 Combined Data'!O6508* '2016 &amp; 2017 Combined Data'!S6508</f>
        <v>2631.9445472153493</v>
      </c>
    </row>
    <row r="6509" spans="1:25" x14ac:dyDescent="0.2">
      <c r="A6509" s="1" t="s">
        <v>4506</v>
      </c>
      <c r="B6509" s="13">
        <v>42910</v>
      </c>
      <c r="C6509" s="13">
        <v>43275</v>
      </c>
      <c r="D6509" s="1">
        <v>5</v>
      </c>
      <c r="E6509" s="1">
        <v>1.2</v>
      </c>
      <c r="F6509" s="1">
        <f>VLOOKUP(D6509, 'Rating Program (Effect. 2019)'!$E$6:$I$10, 5, FALSE)</f>
        <v>0.94464968963239226</v>
      </c>
      <c r="G6509" s="1">
        <v>317229</v>
      </c>
      <c r="H6509" s="1">
        <v>1.4127697805559998</v>
      </c>
      <c r="I6509" s="1">
        <v>5</v>
      </c>
      <c r="J6509" s="1">
        <v>0.92</v>
      </c>
      <c r="K6509" s="1">
        <f>VLOOKUP('2016 &amp; 2017 Combined Data'!I6509, 'Rating Program (Effect. 2019)'!$K$6:$O$58, 5)</f>
        <v>0</v>
      </c>
      <c r="L6509" s="96">
        <v>710</v>
      </c>
      <c r="M6509" s="95">
        <f>VLOOKUP(L6509,'Rating Program (Effect. 2017)'!$K$6:$M$556, 2, FALSE)</f>
        <v>1</v>
      </c>
      <c r="N6509" s="97" t="str">
        <f>VLOOKUP(L6509, 'Rating Program (Effect. 2017)'!$K$6:$M$556, 3)</f>
        <v>Medium</v>
      </c>
      <c r="O6509" s="95">
        <f>VLOOKUP(L6509, 'Rating Program (Effect. 2019)'!$Q$6:$T$556,4)</f>
        <v>1</v>
      </c>
      <c r="P6509" s="1" t="s">
        <v>9</v>
      </c>
      <c r="Q6509" s="1">
        <f>VLOOKUP(P6509, 'Rating Program (Effect. 2019)'!$AC$6:$AF$7, 4, FALSE)</f>
        <v>1</v>
      </c>
      <c r="R6509" s="1" t="s">
        <v>9</v>
      </c>
      <c r="S6509" s="1">
        <f>VLOOKUP(P6509, 'Rating Program (Effect. 2019)'!$AC$10:$AF$11,4, FALSE)</f>
        <v>1.1097123247655178</v>
      </c>
      <c r="T6509" s="1" t="s">
        <v>9</v>
      </c>
      <c r="U6509">
        <f>VLOOKUP(T6509,'Rating Program (Effect. 2019)'!$AC$14:$AF$15,4,FALSE)</f>
        <v>1</v>
      </c>
      <c r="V6509" s="141">
        <f t="shared" si="350"/>
        <v>2274.8017240159679</v>
      </c>
      <c r="W6509" s="141">
        <f t="shared" si="351"/>
        <v>1247.758270187059</v>
      </c>
      <c r="X6509" s="141">
        <f t="shared" si="352"/>
        <v>1247.758270187059</v>
      </c>
      <c r="Y6509" s="258">
        <f>'New Base Rate Calculation'!$C$16 * '2016 &amp; 2017 Combined Data'!F6509 * '2016 &amp; 2017 Combined Data'!H6509 *'2016 &amp; 2017 Combined Data'!J6509 *'2016 &amp; 2017 Combined Data'!O6509* '2016 &amp; 2017 Combined Data'!S6509</f>
        <v>1502.8161649368315</v>
      </c>
    </row>
    <row r="6510" spans="1:25" x14ac:dyDescent="0.2">
      <c r="A6510" s="1" t="s">
        <v>4507</v>
      </c>
      <c r="B6510" s="13">
        <v>42914</v>
      </c>
      <c r="C6510" s="13">
        <v>43279</v>
      </c>
      <c r="D6510" s="1">
        <v>2</v>
      </c>
      <c r="E6510" s="1">
        <v>1.1100000000000001</v>
      </c>
      <c r="F6510" s="1">
        <f>VLOOKUP(D6510, 'Rating Program (Effect. 2019)'!$E$6:$I$10, 5, FALSE)</f>
        <v>1.388027431262149</v>
      </c>
      <c r="G6510" s="1">
        <v>267055</v>
      </c>
      <c r="H6510" s="1">
        <v>1.2562781794180862</v>
      </c>
      <c r="I6510" s="1">
        <v>3</v>
      </c>
      <c r="J6510" s="1">
        <v>0.84</v>
      </c>
      <c r="K6510" s="1">
        <f>VLOOKUP('2016 &amp; 2017 Combined Data'!I6510, 'Rating Program (Effect. 2019)'!$K$6:$O$58, 5)</f>
        <v>0</v>
      </c>
      <c r="L6510" s="96">
        <v>801</v>
      </c>
      <c r="M6510" s="95">
        <f>VLOOKUP(L6510,'Rating Program (Effect. 2017)'!$K$6:$M$556, 2, FALSE)</f>
        <v>0.9</v>
      </c>
      <c r="N6510" s="97" t="str">
        <f>VLOOKUP(L6510, 'Rating Program (Effect. 2017)'!$K$6:$M$556, 3)</f>
        <v>High</v>
      </c>
      <c r="O6510" s="95">
        <f>VLOOKUP(L6510, 'Rating Program (Effect. 2019)'!$Q$6:$T$556,4)</f>
        <v>0.8</v>
      </c>
      <c r="P6510" s="1" t="s">
        <v>9</v>
      </c>
      <c r="Q6510" s="1">
        <f>VLOOKUP(P6510, 'Rating Program (Effect. 2019)'!$AC$6:$AF$7, 4, FALSE)</f>
        <v>1</v>
      </c>
      <c r="R6510" s="1" t="s">
        <v>9</v>
      </c>
      <c r="S6510" s="1">
        <f>VLOOKUP(P6510, 'Rating Program (Effect. 2019)'!$AC$10:$AF$11,4, FALSE)</f>
        <v>1.1097123247655178</v>
      </c>
      <c r="T6510" s="1" t="s">
        <v>9</v>
      </c>
      <c r="U6510">
        <f>VLOOKUP(T6510,'Rating Program (Effect. 2019)'!$AC$14:$AF$15,4,FALSE)</f>
        <v>1</v>
      </c>
      <c r="V6510" s="141">
        <f t="shared" si="350"/>
        <v>1247.758270187059</v>
      </c>
      <c r="W6510" s="141">
        <f t="shared" si="351"/>
        <v>843.374717632385</v>
      </c>
      <c r="X6510" s="141">
        <f t="shared" si="352"/>
        <v>843.374717632385</v>
      </c>
      <c r="Y6510" s="258">
        <f>'New Base Rate Calculation'!$C$16 * '2016 &amp; 2017 Combined Data'!F6510 * '2016 &amp; 2017 Combined Data'!H6510 *'2016 &amp; 2017 Combined Data'!J6510 *'2016 &amp; 2017 Combined Data'!O6510* '2016 &amp; 2017 Combined Data'!S6510</f>
        <v>1434.2636316274566</v>
      </c>
    </row>
    <row r="6511" spans="1:25" x14ac:dyDescent="0.2">
      <c r="A6511" s="1" t="s">
        <v>4508</v>
      </c>
      <c r="B6511" s="13">
        <v>42831</v>
      </c>
      <c r="C6511" s="13">
        <v>43196</v>
      </c>
      <c r="D6511" s="1">
        <v>4</v>
      </c>
      <c r="E6511" s="1">
        <v>0.94</v>
      </c>
      <c r="F6511" s="1">
        <f>VLOOKUP(D6511, 'Rating Program (Effect. 2019)'!$E$6:$I$10, 5, FALSE)</f>
        <v>1.3131422480634674</v>
      </c>
      <c r="G6511" s="1">
        <v>105887</v>
      </c>
      <c r="H6511" s="1">
        <v>1.199747024829009</v>
      </c>
      <c r="I6511" s="1">
        <v>15</v>
      </c>
      <c r="J6511" s="1">
        <v>1.1100000000000001</v>
      </c>
      <c r="K6511" s="1">
        <f>VLOOKUP('2016 &amp; 2017 Combined Data'!I6511, 'Rating Program (Effect. 2019)'!$K$6:$O$58, 5)</f>
        <v>0</v>
      </c>
      <c r="L6511" s="96">
        <v>502</v>
      </c>
      <c r="M6511" s="95">
        <f>VLOOKUP(L6511,'Rating Program (Effect. 2017)'!$K$6:$M$556, 2, FALSE)</f>
        <v>1.1000000000000001</v>
      </c>
      <c r="N6511" s="97" t="str">
        <f>VLOOKUP(L6511, 'Rating Program (Effect. 2017)'!$K$6:$M$556, 3)</f>
        <v>Low</v>
      </c>
      <c r="O6511" s="95">
        <f>VLOOKUP(L6511, 'Rating Program (Effect. 2019)'!$Q$6:$T$556,4)</f>
        <v>1.21</v>
      </c>
      <c r="P6511" s="1" t="s">
        <v>9</v>
      </c>
      <c r="Q6511" s="1">
        <f>VLOOKUP(P6511, 'Rating Program (Effect. 2019)'!$AC$6:$AF$7, 4, FALSE)</f>
        <v>1</v>
      </c>
      <c r="R6511" s="1" t="s">
        <v>9</v>
      </c>
      <c r="S6511" s="1">
        <f>VLOOKUP(P6511, 'Rating Program (Effect. 2019)'!$AC$10:$AF$11,4, FALSE)</f>
        <v>1.1097123247655178</v>
      </c>
      <c r="T6511" s="1" t="s">
        <v>9</v>
      </c>
      <c r="U6511">
        <f>VLOOKUP(T6511,'Rating Program (Effect. 2019)'!$AC$14:$AF$15,4,FALSE)</f>
        <v>1</v>
      </c>
      <c r="V6511" s="141">
        <f t="shared" si="350"/>
        <v>843.374717632385</v>
      </c>
      <c r="W6511" s="141">
        <f t="shared" si="351"/>
        <v>1101.5981202217977</v>
      </c>
      <c r="X6511" s="141">
        <f t="shared" si="352"/>
        <v>1101.5981202217977</v>
      </c>
      <c r="Y6511" s="258">
        <f>'New Base Rate Calculation'!$C$16 * '2016 &amp; 2017 Combined Data'!F6511 * '2016 &amp; 2017 Combined Data'!H6511 *'2016 &amp; 2017 Combined Data'!J6511 *'2016 &amp; 2017 Combined Data'!O6511* '2016 &amp; 2017 Combined Data'!S6511</f>
        <v>2589.9158447092063</v>
      </c>
    </row>
    <row r="6512" spans="1:25" x14ac:dyDescent="0.2">
      <c r="A6512" s="1" t="s">
        <v>4509</v>
      </c>
      <c r="B6512" s="13">
        <v>42817</v>
      </c>
      <c r="C6512" s="13">
        <v>43182</v>
      </c>
      <c r="D6512" s="1">
        <v>3</v>
      </c>
      <c r="E6512" s="1">
        <v>0.97</v>
      </c>
      <c r="F6512" s="1">
        <f>VLOOKUP(D6512, 'Rating Program (Effect. 2019)'!$E$6:$I$10, 5, FALSE)</f>
        <v>1.2113287848472678</v>
      </c>
      <c r="G6512" s="1">
        <v>372358</v>
      </c>
      <c r="H6512" s="1">
        <v>1.6452854483509323</v>
      </c>
      <c r="I6512" s="1">
        <v>19</v>
      </c>
      <c r="J6512" s="1">
        <v>1.1499999999999999</v>
      </c>
      <c r="K6512" s="1">
        <f>VLOOKUP('2016 &amp; 2017 Combined Data'!I6512, 'Rating Program (Effect. 2019)'!$K$6:$O$58, 5)</f>
        <v>0</v>
      </c>
      <c r="L6512" s="96">
        <v>718</v>
      </c>
      <c r="M6512" s="95">
        <f>VLOOKUP(L6512,'Rating Program (Effect. 2017)'!$K$6:$M$556, 2, FALSE)</f>
        <v>1</v>
      </c>
      <c r="N6512" s="97" t="str">
        <f>VLOOKUP(L6512, 'Rating Program (Effect. 2017)'!$K$6:$M$556, 3)</f>
        <v>Medium</v>
      </c>
      <c r="O6512" s="95">
        <f>VLOOKUP(L6512, 'Rating Program (Effect. 2019)'!$Q$6:$T$556,4)</f>
        <v>1</v>
      </c>
      <c r="P6512" s="1" t="s">
        <v>9</v>
      </c>
      <c r="Q6512" s="1">
        <f>VLOOKUP(P6512, 'Rating Program (Effect. 2019)'!$AC$6:$AF$7, 4, FALSE)</f>
        <v>1</v>
      </c>
      <c r="R6512" s="1" t="s">
        <v>9</v>
      </c>
      <c r="S6512" s="1">
        <f>VLOOKUP(P6512, 'Rating Program (Effect. 2019)'!$AC$10:$AF$11,4, FALSE)</f>
        <v>1.1097123247655178</v>
      </c>
      <c r="T6512" s="1" t="s">
        <v>9</v>
      </c>
      <c r="U6512">
        <f>VLOOKUP(T6512,'Rating Program (Effect. 2019)'!$AC$14:$AF$15,4,FALSE)</f>
        <v>1</v>
      </c>
      <c r="V6512" s="141">
        <f t="shared" si="350"/>
        <v>1101.5981202217977</v>
      </c>
      <c r="W6512" s="141">
        <f t="shared" si="351"/>
        <v>1468.2527341083717</v>
      </c>
      <c r="X6512" s="141">
        <f t="shared" si="352"/>
        <v>1468.2527341083717</v>
      </c>
      <c r="Y6512" s="258">
        <f>'New Base Rate Calculation'!$C$16 * '2016 &amp; 2017 Combined Data'!F6512 * '2016 &amp; 2017 Combined Data'!H6512 *'2016 &amp; 2017 Combined Data'!J6512 *'2016 &amp; 2017 Combined Data'!O6512* '2016 &amp; 2017 Combined Data'!S6512</f>
        <v>2805.2849520667764</v>
      </c>
    </row>
    <row r="6513" spans="1:25" x14ac:dyDescent="0.2">
      <c r="A6513" s="1" t="s">
        <v>4510</v>
      </c>
      <c r="B6513" s="13">
        <v>42861</v>
      </c>
      <c r="C6513" s="13">
        <v>43226</v>
      </c>
      <c r="D6513" s="1">
        <v>1</v>
      </c>
      <c r="E6513" s="1">
        <v>1.05</v>
      </c>
      <c r="F6513" s="1">
        <f>VLOOKUP(D6513, 'Rating Program (Effect. 2019)'!$E$6:$I$10, 5, FALSE)</f>
        <v>1.0194620726838979</v>
      </c>
      <c r="G6513" s="1">
        <v>466346</v>
      </c>
      <c r="H6513" s="1">
        <v>2.1599931209961025</v>
      </c>
      <c r="I6513" s="1">
        <v>10</v>
      </c>
      <c r="J6513" s="1">
        <v>1.06</v>
      </c>
      <c r="K6513" s="1">
        <f>VLOOKUP('2016 &amp; 2017 Combined Data'!I6513, 'Rating Program (Effect. 2019)'!$K$6:$O$58, 5)</f>
        <v>0</v>
      </c>
      <c r="L6513" s="96">
        <v>581</v>
      </c>
      <c r="M6513" s="95">
        <f>VLOOKUP(L6513,'Rating Program (Effect. 2017)'!$K$6:$M$556, 2, FALSE)</f>
        <v>1.1000000000000001</v>
      </c>
      <c r="N6513" s="97" t="str">
        <f>VLOOKUP(L6513, 'Rating Program (Effect. 2017)'!$K$6:$M$556, 3)</f>
        <v>Low</v>
      </c>
      <c r="O6513" s="95">
        <f>VLOOKUP(L6513, 'Rating Program (Effect. 2019)'!$Q$6:$T$556,4)</f>
        <v>1.21</v>
      </c>
      <c r="P6513" s="1" t="s">
        <v>9</v>
      </c>
      <c r="Q6513" s="1">
        <f>VLOOKUP(P6513, 'Rating Program (Effect. 2019)'!$AC$6:$AF$7, 4, FALSE)</f>
        <v>1</v>
      </c>
      <c r="R6513" s="1" t="s">
        <v>9</v>
      </c>
      <c r="S6513" s="1">
        <f>VLOOKUP(P6513, 'Rating Program (Effect. 2019)'!$AC$10:$AF$11,4, FALSE)</f>
        <v>1.1097123247655178</v>
      </c>
      <c r="T6513" s="1" t="s">
        <v>11</v>
      </c>
      <c r="U6513">
        <f>VLOOKUP(T6513,'Rating Program (Effect. 2019)'!$AC$14:$AF$15,4,FALSE)</f>
        <v>1</v>
      </c>
      <c r="V6513" s="141">
        <f t="shared" si="350"/>
        <v>1468.2527341083717</v>
      </c>
      <c r="W6513" s="141">
        <f t="shared" si="351"/>
        <v>2115.5836624284229</v>
      </c>
      <c r="X6513" s="141">
        <f t="shared" si="352"/>
        <v>2115.5836624284229</v>
      </c>
      <c r="Y6513" s="258">
        <f>'New Base Rate Calculation'!$C$16 * '2016 &amp; 2017 Combined Data'!F6513 * '2016 &amp; 2017 Combined Data'!H6513 *'2016 &amp; 2017 Combined Data'!J6513 *'2016 &amp; 2017 Combined Data'!O6513* '2016 &amp; 2017 Combined Data'!S6513</f>
        <v>3456.9295142044357</v>
      </c>
    </row>
    <row r="6514" spans="1:25" x14ac:dyDescent="0.2">
      <c r="A6514" s="1" t="s">
        <v>4511</v>
      </c>
      <c r="B6514" s="13">
        <v>42750</v>
      </c>
      <c r="C6514" s="13">
        <v>43115</v>
      </c>
      <c r="D6514" s="1">
        <v>3</v>
      </c>
      <c r="E6514" s="1">
        <v>0.97</v>
      </c>
      <c r="F6514" s="1">
        <f>VLOOKUP(D6514, 'Rating Program (Effect. 2019)'!$E$6:$I$10, 5, FALSE)</f>
        <v>1.2113287848472678</v>
      </c>
      <c r="G6514" s="1">
        <v>437283</v>
      </c>
      <c r="H6514" s="1">
        <v>1.9871735347765576</v>
      </c>
      <c r="I6514" s="1">
        <v>19</v>
      </c>
      <c r="J6514" s="1">
        <v>1.1499999999999999</v>
      </c>
      <c r="K6514" s="1">
        <f>VLOOKUP('2016 &amp; 2017 Combined Data'!I6514, 'Rating Program (Effect. 2019)'!$K$6:$O$58, 5)</f>
        <v>0</v>
      </c>
      <c r="L6514" s="96">
        <v>700</v>
      </c>
      <c r="M6514" s="95">
        <f>VLOOKUP(L6514,'Rating Program (Effect. 2017)'!$K$6:$M$556, 2, FALSE)</f>
        <v>1</v>
      </c>
      <c r="N6514" s="97" t="str">
        <f>VLOOKUP(L6514, 'Rating Program (Effect. 2017)'!$K$6:$M$556, 3)</f>
        <v>Medium</v>
      </c>
      <c r="O6514" s="95">
        <f>VLOOKUP(L6514, 'Rating Program (Effect. 2019)'!$Q$6:$T$556,4)</f>
        <v>1</v>
      </c>
      <c r="P6514" s="1" t="s">
        <v>9</v>
      </c>
      <c r="Q6514" s="1">
        <f>VLOOKUP(P6514, 'Rating Program (Effect. 2019)'!$AC$6:$AF$7, 4, FALSE)</f>
        <v>1</v>
      </c>
      <c r="R6514" s="1" t="s">
        <v>9</v>
      </c>
      <c r="S6514" s="1">
        <f>VLOOKUP(P6514, 'Rating Program (Effect. 2019)'!$AC$10:$AF$11,4, FALSE)</f>
        <v>1.1097123247655178</v>
      </c>
      <c r="T6514" s="1" t="s">
        <v>9</v>
      </c>
      <c r="U6514">
        <f>VLOOKUP(T6514,'Rating Program (Effect. 2019)'!$AC$14:$AF$15,4,FALSE)</f>
        <v>1</v>
      </c>
      <c r="V6514" s="141">
        <f t="shared" si="350"/>
        <v>2115.5836624284229</v>
      </c>
      <c r="W6514" s="141">
        <f t="shared" si="351"/>
        <v>1773.3536624345998</v>
      </c>
      <c r="X6514" s="141">
        <f t="shared" si="352"/>
        <v>1773.3536624345998</v>
      </c>
      <c r="Y6514" s="258">
        <f>'New Base Rate Calculation'!$C$16 * '2016 &amp; 2017 Combined Data'!F6514 * '2016 &amp; 2017 Combined Data'!H6514 *'2016 &amp; 2017 Combined Data'!J6514 *'2016 &amp; 2017 Combined Data'!O6514* '2016 &amp; 2017 Combined Data'!S6514</f>
        <v>3388.2193632973681</v>
      </c>
    </row>
    <row r="6515" spans="1:25" x14ac:dyDescent="0.2">
      <c r="A6515" s="1" t="s">
        <v>4512</v>
      </c>
      <c r="B6515" s="13">
        <v>42910</v>
      </c>
      <c r="C6515" s="13">
        <v>43275</v>
      </c>
      <c r="D6515" s="1">
        <v>2</v>
      </c>
      <c r="E6515" s="1">
        <v>1.1100000000000001</v>
      </c>
      <c r="F6515" s="1">
        <f>VLOOKUP(D6515, 'Rating Program (Effect. 2019)'!$E$6:$I$10, 5, FALSE)</f>
        <v>1.388027431262149</v>
      </c>
      <c r="G6515" s="1">
        <v>406862</v>
      </c>
      <c r="H6515" s="1">
        <v>1.8187558652390408</v>
      </c>
      <c r="I6515" s="1">
        <v>15</v>
      </c>
      <c r="J6515" s="1">
        <v>1.1100000000000001</v>
      </c>
      <c r="K6515" s="1">
        <f>VLOOKUP('2016 &amp; 2017 Combined Data'!I6515, 'Rating Program (Effect. 2019)'!$K$6:$O$58, 5)</f>
        <v>0</v>
      </c>
      <c r="L6515" s="96">
        <v>901</v>
      </c>
      <c r="M6515" s="95">
        <f>VLOOKUP(L6515,'Rating Program (Effect. 2017)'!$K$6:$M$556, 2, FALSE)</f>
        <v>0.9</v>
      </c>
      <c r="N6515" s="97" t="str">
        <f>VLOOKUP(L6515, 'Rating Program (Effect. 2017)'!$K$6:$M$556, 3)</f>
        <v>High</v>
      </c>
      <c r="O6515" s="95">
        <f>VLOOKUP(L6515, 'Rating Program (Effect. 2019)'!$Q$6:$T$556,4)</f>
        <v>0.8</v>
      </c>
      <c r="P6515" s="1" t="s">
        <v>9</v>
      </c>
      <c r="Q6515" s="1">
        <f>VLOOKUP(P6515, 'Rating Program (Effect. 2019)'!$AC$6:$AF$7, 4, FALSE)</f>
        <v>1</v>
      </c>
      <c r="R6515" s="1" t="s">
        <v>9</v>
      </c>
      <c r="S6515" s="1">
        <f>VLOOKUP(P6515, 'Rating Program (Effect. 2019)'!$AC$10:$AF$11,4, FALSE)</f>
        <v>1.1097123247655178</v>
      </c>
      <c r="T6515" s="1" t="s">
        <v>9</v>
      </c>
      <c r="U6515">
        <f>VLOOKUP(T6515,'Rating Program (Effect. 2019)'!$AC$14:$AF$15,4,FALSE)</f>
        <v>1</v>
      </c>
      <c r="V6515" s="141">
        <f t="shared" si="350"/>
        <v>1773.3536624345998</v>
      </c>
      <c r="W6515" s="141">
        <f t="shared" si="351"/>
        <v>1613.4401531239364</v>
      </c>
      <c r="X6515" s="141">
        <f t="shared" si="352"/>
        <v>1613.4401531239364</v>
      </c>
      <c r="Y6515" s="258">
        <f>'New Base Rate Calculation'!$C$16 * '2016 &amp; 2017 Combined Data'!F6515 * '2016 &amp; 2017 Combined Data'!H6515 *'2016 &amp; 2017 Combined Data'!J6515 *'2016 &amp; 2017 Combined Data'!O6515* '2016 &amp; 2017 Combined Data'!S6515</f>
        <v>2743.8557085627253</v>
      </c>
    </row>
    <row r="6516" spans="1:25" x14ac:dyDescent="0.2">
      <c r="A6516" s="1" t="s">
        <v>4513</v>
      </c>
      <c r="B6516" s="13">
        <v>42898</v>
      </c>
      <c r="C6516" s="13">
        <v>43263</v>
      </c>
      <c r="D6516" s="1">
        <v>2</v>
      </c>
      <c r="E6516" s="1">
        <v>1.1100000000000001</v>
      </c>
      <c r="F6516" s="1">
        <f>VLOOKUP(D6516, 'Rating Program (Effect. 2019)'!$E$6:$I$10, 5, FALSE)</f>
        <v>1.388027431262149</v>
      </c>
      <c r="G6516" s="1">
        <v>372851</v>
      </c>
      <c r="H6516" s="1">
        <v>1.6476218522538892</v>
      </c>
      <c r="I6516" s="1">
        <v>17</v>
      </c>
      <c r="J6516" s="1">
        <v>1.1299999999999999</v>
      </c>
      <c r="K6516" s="1">
        <f>VLOOKUP('2016 &amp; 2017 Combined Data'!I6516, 'Rating Program (Effect. 2019)'!$K$6:$O$58, 5)</f>
        <v>0</v>
      </c>
      <c r="L6516" s="96">
        <v>722</v>
      </c>
      <c r="M6516" s="95">
        <f>VLOOKUP(L6516,'Rating Program (Effect. 2017)'!$K$6:$M$556, 2, FALSE)</f>
        <v>1</v>
      </c>
      <c r="N6516" s="97" t="str">
        <f>VLOOKUP(L6516, 'Rating Program (Effect. 2017)'!$K$6:$M$556, 3)</f>
        <v>Medium</v>
      </c>
      <c r="O6516" s="95">
        <f>VLOOKUP(L6516, 'Rating Program (Effect. 2019)'!$Q$6:$T$556,4)</f>
        <v>1</v>
      </c>
      <c r="P6516" s="1" t="s">
        <v>9</v>
      </c>
      <c r="Q6516" s="1">
        <f>VLOOKUP(P6516, 'Rating Program (Effect. 2019)'!$AC$6:$AF$7, 4, FALSE)</f>
        <v>1</v>
      </c>
      <c r="R6516" s="1" t="s">
        <v>9</v>
      </c>
      <c r="S6516" s="1">
        <f>VLOOKUP(P6516, 'Rating Program (Effect. 2019)'!$AC$10:$AF$11,4, FALSE)</f>
        <v>1.1097123247655178</v>
      </c>
      <c r="T6516" s="1" t="s">
        <v>9</v>
      </c>
      <c r="U6516">
        <f>VLOOKUP(T6516,'Rating Program (Effect. 2019)'!$AC$14:$AF$15,4,FALSE)</f>
        <v>1</v>
      </c>
      <c r="V6516" s="141">
        <f t="shared" si="350"/>
        <v>1613.4401531239364</v>
      </c>
      <c r="W6516" s="141">
        <f t="shared" si="351"/>
        <v>1653.2896714256428</v>
      </c>
      <c r="X6516" s="141">
        <f t="shared" si="352"/>
        <v>1653.2896714256428</v>
      </c>
      <c r="Y6516" s="258">
        <f>'New Base Rate Calculation'!$C$16 * '2016 &amp; 2017 Combined Data'!F6516 * '2016 &amp; 2017 Combined Data'!H6516 *'2016 &amp; 2017 Combined Data'!J6516 *'2016 &amp; 2017 Combined Data'!O6516* '2016 &amp; 2017 Combined Data'!S6516</f>
        <v>3163.0778686299077</v>
      </c>
    </row>
    <row r="6517" spans="1:25" x14ac:dyDescent="0.2">
      <c r="A6517" s="1" t="s">
        <v>4514</v>
      </c>
      <c r="B6517" s="13">
        <v>42912</v>
      </c>
      <c r="C6517" s="13">
        <v>43277</v>
      </c>
      <c r="D6517" s="1">
        <v>5</v>
      </c>
      <c r="E6517" s="1">
        <v>1.2</v>
      </c>
      <c r="F6517" s="1">
        <f>VLOOKUP(D6517, 'Rating Program (Effect. 2019)'!$E$6:$I$10, 5, FALSE)</f>
        <v>0.94464968963239226</v>
      </c>
      <c r="G6517" s="1">
        <v>392711</v>
      </c>
      <c r="H6517" s="1">
        <v>1.7452261087787853</v>
      </c>
      <c r="I6517" s="1">
        <v>2</v>
      </c>
      <c r="J6517" s="1">
        <v>0.8</v>
      </c>
      <c r="K6517" s="1">
        <f>VLOOKUP('2016 &amp; 2017 Combined Data'!I6517, 'Rating Program (Effect. 2019)'!$K$6:$O$58, 5)</f>
        <v>0</v>
      </c>
      <c r="L6517" s="96">
        <v>729</v>
      </c>
      <c r="M6517" s="95">
        <f>VLOOKUP(L6517,'Rating Program (Effect. 2017)'!$K$6:$M$556, 2, FALSE)</f>
        <v>1</v>
      </c>
      <c r="N6517" s="97" t="str">
        <f>VLOOKUP(L6517, 'Rating Program (Effect. 2017)'!$K$6:$M$556, 3)</f>
        <v>Medium</v>
      </c>
      <c r="O6517" s="95">
        <f>VLOOKUP(L6517, 'Rating Program (Effect. 2019)'!$Q$6:$T$556,4)</f>
        <v>1</v>
      </c>
      <c r="P6517" s="1" t="s">
        <v>9</v>
      </c>
      <c r="Q6517" s="1">
        <f>VLOOKUP(P6517, 'Rating Program (Effect. 2019)'!$AC$6:$AF$7, 4, FALSE)</f>
        <v>1</v>
      </c>
      <c r="R6517" s="1" t="s">
        <v>9</v>
      </c>
      <c r="S6517" s="1">
        <f>VLOOKUP(P6517, 'Rating Program (Effect. 2019)'!$AC$10:$AF$11,4, FALSE)</f>
        <v>1.1097123247655178</v>
      </c>
      <c r="T6517" s="1" t="s">
        <v>9</v>
      </c>
      <c r="U6517">
        <f>VLOOKUP(T6517,'Rating Program (Effect. 2019)'!$AC$14:$AF$15,4,FALSE)</f>
        <v>1</v>
      </c>
      <c r="V6517" s="141">
        <f t="shared" si="350"/>
        <v>1653.2896714256428</v>
      </c>
      <c r="W6517" s="141">
        <f t="shared" si="351"/>
        <v>1340.3336515421072</v>
      </c>
      <c r="X6517" s="141">
        <f t="shared" si="352"/>
        <v>1340.3336515421072</v>
      </c>
      <c r="Y6517" s="258">
        <f>'New Base Rate Calculation'!$C$16 * '2016 &amp; 2017 Combined Data'!F6517 * '2016 &amp; 2017 Combined Data'!H6517 *'2016 &amp; 2017 Combined Data'!J6517 *'2016 &amp; 2017 Combined Data'!O6517* '2016 &amp; 2017 Combined Data'!S6517</f>
        <v>1614.3151490747618</v>
      </c>
    </row>
    <row r="6518" spans="1:25" x14ac:dyDescent="0.2">
      <c r="A6518" s="1" t="s">
        <v>4515</v>
      </c>
      <c r="B6518" s="13">
        <v>42774</v>
      </c>
      <c r="C6518" s="13">
        <v>43139</v>
      </c>
      <c r="D6518" s="1">
        <v>3</v>
      </c>
      <c r="E6518" s="1">
        <v>0.97</v>
      </c>
      <c r="F6518" s="1">
        <f>VLOOKUP(D6518, 'Rating Program (Effect. 2019)'!$E$6:$I$10, 5, FALSE)</f>
        <v>1.2113287848472678</v>
      </c>
      <c r="G6518" s="1">
        <v>146368</v>
      </c>
      <c r="H6518" s="1">
        <v>1.1416065461845197</v>
      </c>
      <c r="I6518" s="1">
        <v>18</v>
      </c>
      <c r="J6518" s="1">
        <v>1.1399999999999999</v>
      </c>
      <c r="K6518" s="1">
        <f>VLOOKUP('2016 &amp; 2017 Combined Data'!I6518, 'Rating Program (Effect. 2019)'!$K$6:$O$58, 5)</f>
        <v>0</v>
      </c>
      <c r="L6518" s="96">
        <v>939</v>
      </c>
      <c r="M6518" s="95">
        <f>VLOOKUP(L6518,'Rating Program (Effect. 2017)'!$K$6:$M$556, 2, FALSE)</f>
        <v>0.9</v>
      </c>
      <c r="N6518" s="97" t="str">
        <f>VLOOKUP(L6518, 'Rating Program (Effect. 2017)'!$K$6:$M$556, 3)</f>
        <v>High</v>
      </c>
      <c r="O6518" s="95">
        <f>VLOOKUP(L6518, 'Rating Program (Effect. 2019)'!$Q$6:$T$556,4)</f>
        <v>0.8</v>
      </c>
      <c r="P6518" s="1" t="s">
        <v>9</v>
      </c>
      <c r="Q6518" s="1">
        <f>VLOOKUP(P6518, 'Rating Program (Effect. 2019)'!$AC$6:$AF$7, 4, FALSE)</f>
        <v>1</v>
      </c>
      <c r="R6518" s="1" t="s">
        <v>9</v>
      </c>
      <c r="S6518" s="1">
        <f>VLOOKUP(P6518, 'Rating Program (Effect. 2019)'!$AC$10:$AF$11,4, FALSE)</f>
        <v>1.1097123247655178</v>
      </c>
      <c r="T6518" s="1" t="s">
        <v>9</v>
      </c>
      <c r="U6518">
        <f>VLOOKUP(T6518,'Rating Program (Effect. 2019)'!$AC$14:$AF$15,4,FALSE)</f>
        <v>1</v>
      </c>
      <c r="V6518" s="141">
        <f t="shared" si="350"/>
        <v>1340.3336515421072</v>
      </c>
      <c r="W6518" s="141">
        <f t="shared" si="351"/>
        <v>908.91973351500621</v>
      </c>
      <c r="X6518" s="141">
        <f t="shared" si="352"/>
        <v>908.91973351500621</v>
      </c>
      <c r="Y6518" s="258">
        <f>'New Base Rate Calculation'!$C$16 * '2016 &amp; 2017 Combined Data'!F6518 * '2016 &amp; 2017 Combined Data'!H6518 *'2016 &amp; 2017 Combined Data'!J6518 *'2016 &amp; 2017 Combined Data'!O6518* '2016 &amp; 2017 Combined Data'!S6518</f>
        <v>1543.6511965448351</v>
      </c>
    </row>
    <row r="6519" spans="1:25" x14ac:dyDescent="0.2">
      <c r="A6519" s="1" t="s">
        <v>4516</v>
      </c>
      <c r="B6519" s="13">
        <v>42758</v>
      </c>
      <c r="C6519" s="13">
        <v>43123</v>
      </c>
      <c r="D6519" s="1">
        <v>5</v>
      </c>
      <c r="E6519" s="1">
        <v>1.2</v>
      </c>
      <c r="F6519" s="1">
        <f>VLOOKUP(D6519, 'Rating Program (Effect. 2019)'!$E$6:$I$10, 5, FALSE)</f>
        <v>0.94464968963239226</v>
      </c>
      <c r="G6519" s="1">
        <v>215546</v>
      </c>
      <c r="H6519" s="1">
        <v>1.1584827223440866</v>
      </c>
      <c r="I6519" s="1">
        <v>2</v>
      </c>
      <c r="J6519" s="1">
        <v>0.8</v>
      </c>
      <c r="K6519" s="1">
        <f>VLOOKUP('2016 &amp; 2017 Combined Data'!I6519, 'Rating Program (Effect. 2019)'!$K$6:$O$58, 5)</f>
        <v>0</v>
      </c>
      <c r="L6519" s="96">
        <v>833</v>
      </c>
      <c r="M6519" s="95">
        <f>VLOOKUP(L6519,'Rating Program (Effect. 2017)'!$K$6:$M$556, 2, FALSE)</f>
        <v>0.9</v>
      </c>
      <c r="N6519" s="97" t="str">
        <f>VLOOKUP(L6519, 'Rating Program (Effect. 2017)'!$K$6:$M$556, 3)</f>
        <v>High</v>
      </c>
      <c r="O6519" s="95">
        <f>VLOOKUP(L6519, 'Rating Program (Effect. 2019)'!$Q$6:$T$556,4)</f>
        <v>0.8</v>
      </c>
      <c r="P6519" s="1" t="s">
        <v>9</v>
      </c>
      <c r="Q6519" s="1">
        <f>VLOOKUP(P6519, 'Rating Program (Effect. 2019)'!$AC$6:$AF$7, 4, FALSE)</f>
        <v>1</v>
      </c>
      <c r="R6519" s="1" t="s">
        <v>9</v>
      </c>
      <c r="S6519" s="1">
        <f>VLOOKUP(P6519, 'Rating Program (Effect. 2019)'!$AC$10:$AF$11,4, FALSE)</f>
        <v>1.1097123247655178</v>
      </c>
      <c r="T6519" s="1" t="s">
        <v>9</v>
      </c>
      <c r="U6519">
        <f>VLOOKUP(T6519,'Rating Program (Effect. 2019)'!$AC$14:$AF$15,4,FALSE)</f>
        <v>1</v>
      </c>
      <c r="V6519" s="141">
        <f t="shared" si="350"/>
        <v>908.91973351500621</v>
      </c>
      <c r="W6519" s="141">
        <f t="shared" si="351"/>
        <v>800.74325768423273</v>
      </c>
      <c r="X6519" s="141">
        <f t="shared" si="352"/>
        <v>800.74325768423273</v>
      </c>
      <c r="Y6519" s="258">
        <f>'New Base Rate Calculation'!$C$16 * '2016 &amp; 2017 Combined Data'!F6519 * '2016 &amp; 2017 Combined Data'!H6519 *'2016 &amp; 2017 Combined Data'!J6519 *'2016 &amp; 2017 Combined Data'!O6519* '2016 &amp; 2017 Combined Data'!S6519</f>
        <v>857.26712393963157</v>
      </c>
    </row>
    <row r="6520" spans="1:25" x14ac:dyDescent="0.2">
      <c r="A6520" s="1" t="s">
        <v>4517</v>
      </c>
      <c r="B6520" s="13">
        <v>42838</v>
      </c>
      <c r="C6520" s="13">
        <v>43203</v>
      </c>
      <c r="D6520" s="1">
        <v>4</v>
      </c>
      <c r="E6520" s="1">
        <v>0.94</v>
      </c>
      <c r="F6520" s="1">
        <f>VLOOKUP(D6520, 'Rating Program (Effect. 2019)'!$E$6:$I$10, 5, FALSE)</f>
        <v>1.3131422480634674</v>
      </c>
      <c r="G6520" s="1">
        <v>219236</v>
      </c>
      <c r="H6520" s="1">
        <v>1.1631979539858373</v>
      </c>
      <c r="I6520" s="1">
        <v>9</v>
      </c>
      <c r="J6520" s="1">
        <v>1.04</v>
      </c>
      <c r="K6520" s="1">
        <f>VLOOKUP('2016 &amp; 2017 Combined Data'!I6520, 'Rating Program (Effect. 2019)'!$K$6:$O$58, 5)</f>
        <v>0</v>
      </c>
      <c r="L6520" s="96">
        <v>620</v>
      </c>
      <c r="M6520" s="95">
        <f>VLOOKUP(L6520,'Rating Program (Effect. 2017)'!$K$6:$M$556, 2, FALSE)</f>
        <v>1.1000000000000001</v>
      </c>
      <c r="N6520" s="97" t="str">
        <f>VLOOKUP(L6520, 'Rating Program (Effect. 2017)'!$K$6:$M$556, 3)</f>
        <v>Low</v>
      </c>
      <c r="O6520" s="95">
        <f>VLOOKUP(L6520, 'Rating Program (Effect. 2019)'!$Q$6:$T$556,4)</f>
        <v>1.21</v>
      </c>
      <c r="P6520" s="1" t="s">
        <v>11</v>
      </c>
      <c r="Q6520" s="1">
        <f>VLOOKUP(P6520, 'Rating Program (Effect. 2019)'!$AC$6:$AF$7, 4, FALSE)</f>
        <v>1</v>
      </c>
      <c r="R6520" s="1" t="s">
        <v>9</v>
      </c>
      <c r="S6520" s="1">
        <f>VLOOKUP(P6520, 'Rating Program (Effect. 2019)'!$AC$10:$AF$11,4, FALSE)</f>
        <v>0.96911543279063928</v>
      </c>
      <c r="T6520" s="1" t="s">
        <v>9</v>
      </c>
      <c r="U6520">
        <f>VLOOKUP(T6520,'Rating Program (Effect. 2019)'!$AC$14:$AF$15,4,FALSE)</f>
        <v>1</v>
      </c>
      <c r="V6520" s="141">
        <f t="shared" si="350"/>
        <v>800.74325768423273</v>
      </c>
      <c r="W6520" s="141">
        <f t="shared" si="351"/>
        <v>1000.6852414385681</v>
      </c>
      <c r="X6520" s="141">
        <f t="shared" si="352"/>
        <v>1000.6852414385681</v>
      </c>
      <c r="Y6520" s="258">
        <f>'New Base Rate Calculation'!$C$16 * '2016 &amp; 2017 Combined Data'!F6520 * '2016 &amp; 2017 Combined Data'!H6520 *'2016 &amp; 2017 Combined Data'!J6520 *'2016 &amp; 2017 Combined Data'!O6520* '2016 &amp; 2017 Combined Data'!S6520</f>
        <v>2054.5894853676486</v>
      </c>
    </row>
    <row r="6521" spans="1:25" x14ac:dyDescent="0.2">
      <c r="A6521" s="1" t="s">
        <v>4518</v>
      </c>
      <c r="B6521" s="13">
        <v>42910</v>
      </c>
      <c r="C6521" s="13">
        <v>43275</v>
      </c>
      <c r="D6521" s="1">
        <v>5</v>
      </c>
      <c r="E6521" s="1">
        <v>1.2</v>
      </c>
      <c r="F6521" s="1">
        <f>VLOOKUP(D6521, 'Rating Program (Effect. 2019)'!$E$6:$I$10, 5, FALSE)</f>
        <v>0.94464968963239226</v>
      </c>
      <c r="G6521" s="1">
        <v>177475</v>
      </c>
      <c r="H6521" s="1">
        <v>1.1318975451095312</v>
      </c>
      <c r="I6521" s="1">
        <v>14</v>
      </c>
      <c r="J6521" s="1">
        <v>1.1000000000000001</v>
      </c>
      <c r="K6521" s="1">
        <f>VLOOKUP('2016 &amp; 2017 Combined Data'!I6521, 'Rating Program (Effect. 2019)'!$K$6:$O$58, 5)</f>
        <v>0</v>
      </c>
      <c r="L6521" s="96">
        <v>758</v>
      </c>
      <c r="M6521" s="95">
        <f>VLOOKUP(L6521,'Rating Program (Effect. 2017)'!$K$6:$M$556, 2, FALSE)</f>
        <v>1</v>
      </c>
      <c r="N6521" s="97" t="str">
        <f>VLOOKUP(L6521, 'Rating Program (Effect. 2017)'!$K$6:$M$556, 3)</f>
        <v>Medium</v>
      </c>
      <c r="O6521" s="95">
        <f>VLOOKUP(L6521, 'Rating Program (Effect. 2019)'!$Q$6:$T$556,4)</f>
        <v>1</v>
      </c>
      <c r="P6521" s="1" t="s">
        <v>9</v>
      </c>
      <c r="Q6521" s="1">
        <f>VLOOKUP(P6521, 'Rating Program (Effect. 2019)'!$AC$6:$AF$7, 4, FALSE)</f>
        <v>1</v>
      </c>
      <c r="R6521" s="1" t="s">
        <v>9</v>
      </c>
      <c r="S6521" s="1">
        <f>VLOOKUP(P6521, 'Rating Program (Effect. 2019)'!$AC$10:$AF$11,4, FALSE)</f>
        <v>1.1097123247655178</v>
      </c>
      <c r="T6521" s="1" t="s">
        <v>9</v>
      </c>
      <c r="U6521">
        <f>VLOOKUP(T6521,'Rating Program (Effect. 2019)'!$AC$14:$AF$15,4,FALSE)</f>
        <v>1</v>
      </c>
      <c r="V6521" s="141">
        <f t="shared" si="350"/>
        <v>1000.6852414385681</v>
      </c>
      <c r="W6521" s="141">
        <f t="shared" si="351"/>
        <v>1195.283807635665</v>
      </c>
      <c r="X6521" s="141">
        <f t="shared" si="352"/>
        <v>1195.283807635665</v>
      </c>
      <c r="Y6521" s="258">
        <f>'New Base Rate Calculation'!$C$16 * '2016 &amp; 2017 Combined Data'!F6521 * '2016 &amp; 2017 Combined Data'!H6521 *'2016 &amp; 2017 Combined Data'!J6521 *'2016 &amp; 2017 Combined Data'!O6521* '2016 &amp; 2017 Combined Data'!S6521</f>
        <v>1439.6152449727547</v>
      </c>
    </row>
    <row r="6522" spans="1:25" x14ac:dyDescent="0.2">
      <c r="A6522" s="1" t="s">
        <v>4519</v>
      </c>
      <c r="B6522" s="13">
        <v>42884</v>
      </c>
      <c r="C6522" s="13">
        <v>43249</v>
      </c>
      <c r="D6522" s="1">
        <v>5</v>
      </c>
      <c r="E6522" s="1">
        <v>1.2</v>
      </c>
      <c r="F6522" s="1">
        <f>VLOOKUP(D6522, 'Rating Program (Effect. 2019)'!$E$6:$I$10, 5, FALSE)</f>
        <v>0.94464968963239226</v>
      </c>
      <c r="G6522" s="1">
        <v>366357</v>
      </c>
      <c r="H6522" s="1">
        <v>1.6171920003749864</v>
      </c>
      <c r="I6522" s="1">
        <v>3</v>
      </c>
      <c r="J6522" s="1">
        <v>0.84</v>
      </c>
      <c r="K6522" s="1">
        <f>VLOOKUP('2016 &amp; 2017 Combined Data'!I6522, 'Rating Program (Effect. 2019)'!$K$6:$O$58, 5)</f>
        <v>0</v>
      </c>
      <c r="L6522" s="96">
        <v>650</v>
      </c>
      <c r="M6522" s="95">
        <f>VLOOKUP(L6522,'Rating Program (Effect. 2017)'!$K$6:$M$556, 2, FALSE)</f>
        <v>1.1000000000000001</v>
      </c>
      <c r="N6522" s="97" t="str">
        <f>VLOOKUP(L6522, 'Rating Program (Effect. 2017)'!$K$6:$M$556, 3)</f>
        <v>Low</v>
      </c>
      <c r="O6522" s="95">
        <f>VLOOKUP(L6522, 'Rating Program (Effect. 2019)'!$Q$6:$T$556,4)</f>
        <v>1.21</v>
      </c>
      <c r="P6522" s="1" t="s">
        <v>9</v>
      </c>
      <c r="Q6522" s="1">
        <f>VLOOKUP(P6522, 'Rating Program (Effect. 2019)'!$AC$6:$AF$7, 4, FALSE)</f>
        <v>1</v>
      </c>
      <c r="R6522" s="1" t="s">
        <v>9</v>
      </c>
      <c r="S6522" s="1">
        <f>VLOOKUP(P6522, 'Rating Program (Effect. 2019)'!$AC$10:$AF$11,4, FALSE)</f>
        <v>1.1097123247655178</v>
      </c>
      <c r="T6522" s="1" t="s">
        <v>9</v>
      </c>
      <c r="U6522">
        <f>VLOOKUP(T6522,'Rating Program (Effect. 2019)'!$AC$14:$AF$15,4,FALSE)</f>
        <v>1</v>
      </c>
      <c r="V6522" s="141">
        <f t="shared" si="350"/>
        <v>1195.283807635665</v>
      </c>
      <c r="W6522" s="141">
        <f t="shared" si="351"/>
        <v>1434.513992012628</v>
      </c>
      <c r="X6522" s="141">
        <f t="shared" si="352"/>
        <v>1434.513992012628</v>
      </c>
      <c r="Y6522" s="258">
        <f>'New Base Rate Calculation'!$C$16 * '2016 &amp; 2017 Combined Data'!F6522 * '2016 &amp; 2017 Combined Data'!H6522 *'2016 &amp; 2017 Combined Data'!J6522 *'2016 &amp; 2017 Combined Data'!O6522* '2016 &amp; 2017 Combined Data'!S6522</f>
        <v>1900.521883354535</v>
      </c>
    </row>
    <row r="6523" spans="1:25" x14ac:dyDescent="0.2">
      <c r="A6523" s="1" t="s">
        <v>4520</v>
      </c>
      <c r="B6523" s="13">
        <v>42816</v>
      </c>
      <c r="C6523" s="13">
        <v>43181</v>
      </c>
      <c r="D6523" s="1">
        <v>1</v>
      </c>
      <c r="E6523" s="1">
        <v>1.05</v>
      </c>
      <c r="F6523" s="1">
        <f>VLOOKUP(D6523, 'Rating Program (Effect. 2019)'!$E$6:$I$10, 5, FALSE)</f>
        <v>1.0194620726838979</v>
      </c>
      <c r="G6523" s="1">
        <v>489078</v>
      </c>
      <c r="H6523" s="1">
        <v>2.3023164792829744</v>
      </c>
      <c r="I6523" s="1">
        <v>39</v>
      </c>
      <c r="J6523" s="1">
        <v>1.4</v>
      </c>
      <c r="K6523" s="1">
        <f>VLOOKUP('2016 &amp; 2017 Combined Data'!I6523, 'Rating Program (Effect. 2019)'!$K$6:$O$58, 5)</f>
        <v>0</v>
      </c>
      <c r="L6523" s="96">
        <v>704</v>
      </c>
      <c r="M6523" s="95">
        <f>VLOOKUP(L6523,'Rating Program (Effect. 2017)'!$K$6:$M$556, 2, FALSE)</f>
        <v>1</v>
      </c>
      <c r="N6523" s="97" t="str">
        <f>VLOOKUP(L6523, 'Rating Program (Effect. 2017)'!$K$6:$M$556, 3)</f>
        <v>Medium</v>
      </c>
      <c r="O6523" s="95">
        <f>VLOOKUP(L6523, 'Rating Program (Effect. 2019)'!$Q$6:$T$556,4)</f>
        <v>1</v>
      </c>
      <c r="P6523" s="1" t="s">
        <v>11</v>
      </c>
      <c r="Q6523" s="1">
        <f>VLOOKUP(P6523, 'Rating Program (Effect. 2019)'!$AC$6:$AF$7, 4, FALSE)</f>
        <v>1</v>
      </c>
      <c r="R6523" s="1" t="s">
        <v>9</v>
      </c>
      <c r="S6523" s="1">
        <f>VLOOKUP(P6523, 'Rating Program (Effect. 2019)'!$AC$10:$AF$11,4, FALSE)</f>
        <v>0.96911543279063928</v>
      </c>
      <c r="T6523" s="1" t="s">
        <v>11</v>
      </c>
      <c r="U6523">
        <f>VLOOKUP(T6523,'Rating Program (Effect. 2019)'!$AC$14:$AF$15,4,FALSE)</f>
        <v>1</v>
      </c>
      <c r="V6523" s="141">
        <f t="shared" ref="V6523:V6586" si="353" xml:space="preserve"> 800 *E6522 *H6522*J6522*M6522</f>
        <v>1434.513992012628</v>
      </c>
      <c r="W6523" s="141">
        <f t="shared" si="351"/>
        <v>2707.5241796367777</v>
      </c>
      <c r="X6523" s="141">
        <f t="shared" si="352"/>
        <v>2707.5241796367777</v>
      </c>
      <c r="Y6523" s="258">
        <f>'New Base Rate Calculation'!$C$16 * '2016 &amp; 2017 Combined Data'!F6523 * '2016 &amp; 2017 Combined Data'!H6523 *'2016 &amp; 2017 Combined Data'!J6523 *'2016 &amp; 2017 Combined Data'!O6523* '2016 &amp; 2017 Combined Data'!S6523</f>
        <v>3512.408979420175</v>
      </c>
    </row>
    <row r="6524" spans="1:25" x14ac:dyDescent="0.2">
      <c r="A6524" s="1" t="s">
        <v>4521</v>
      </c>
      <c r="B6524" s="13">
        <v>42864</v>
      </c>
      <c r="C6524" s="13">
        <v>43229</v>
      </c>
      <c r="D6524" s="1">
        <v>1</v>
      </c>
      <c r="E6524" s="1">
        <v>1.05</v>
      </c>
      <c r="F6524" s="1">
        <f>VLOOKUP(D6524, 'Rating Program (Effect. 2019)'!$E$6:$I$10, 5, FALSE)</f>
        <v>1.0194620726838979</v>
      </c>
      <c r="G6524" s="1">
        <v>437274</v>
      </c>
      <c r="H6524" s="1">
        <v>1.9871217418879312</v>
      </c>
      <c r="I6524" s="1">
        <v>9</v>
      </c>
      <c r="J6524" s="1">
        <v>1.04</v>
      </c>
      <c r="K6524" s="1">
        <f>VLOOKUP('2016 &amp; 2017 Combined Data'!I6524, 'Rating Program (Effect. 2019)'!$K$6:$O$58, 5)</f>
        <v>0</v>
      </c>
      <c r="L6524" s="96">
        <v>920</v>
      </c>
      <c r="M6524" s="95">
        <f>VLOOKUP(L6524,'Rating Program (Effect. 2017)'!$K$6:$M$556, 2, FALSE)</f>
        <v>0.9</v>
      </c>
      <c r="N6524" s="97" t="str">
        <f>VLOOKUP(L6524, 'Rating Program (Effect. 2017)'!$K$6:$M$556, 3)</f>
        <v>High</v>
      </c>
      <c r="O6524" s="95">
        <f>VLOOKUP(L6524, 'Rating Program (Effect. 2019)'!$Q$6:$T$556,4)</f>
        <v>0.8</v>
      </c>
      <c r="P6524" s="1" t="s">
        <v>9</v>
      </c>
      <c r="Q6524" s="1">
        <f>VLOOKUP(P6524, 'Rating Program (Effect. 2019)'!$AC$6:$AF$7, 4, FALSE)</f>
        <v>1</v>
      </c>
      <c r="R6524" s="1" t="s">
        <v>9</v>
      </c>
      <c r="S6524" s="1">
        <f>VLOOKUP(P6524, 'Rating Program (Effect. 2019)'!$AC$10:$AF$11,4, FALSE)</f>
        <v>1.1097123247655178</v>
      </c>
      <c r="T6524" s="1" t="s">
        <v>9</v>
      </c>
      <c r="U6524">
        <f>VLOOKUP(T6524,'Rating Program (Effect. 2019)'!$AC$14:$AF$15,4,FALSE)</f>
        <v>1</v>
      </c>
      <c r="V6524" s="141">
        <f t="shared" si="353"/>
        <v>2707.5241796367777</v>
      </c>
      <c r="W6524" s="141">
        <f t="shared" si="351"/>
        <v>1562.3545983419672</v>
      </c>
      <c r="X6524" s="141">
        <f t="shared" si="352"/>
        <v>1562.3545983419672</v>
      </c>
      <c r="Y6524" s="258">
        <f>'New Base Rate Calculation'!$C$16 * '2016 &amp; 2017 Combined Data'!F6524 * '2016 &amp; 2017 Combined Data'!H6524 *'2016 &amp; 2017 Combined Data'!J6524 *'2016 &amp; 2017 Combined Data'!O6524* '2016 &amp; 2017 Combined Data'!S6524</f>
        <v>2062.9785972549184</v>
      </c>
    </row>
    <row r="6525" spans="1:25" x14ac:dyDescent="0.2">
      <c r="A6525" s="1" t="s">
        <v>4522</v>
      </c>
      <c r="B6525" s="13">
        <v>42824</v>
      </c>
      <c r="C6525" s="13">
        <v>43189</v>
      </c>
      <c r="D6525" s="1">
        <v>3</v>
      </c>
      <c r="E6525" s="1">
        <v>0.97</v>
      </c>
      <c r="F6525" s="1">
        <f>VLOOKUP(D6525, 'Rating Program (Effect. 2019)'!$E$6:$I$10, 5, FALSE)</f>
        <v>1.2113287848472678</v>
      </c>
      <c r="G6525" s="1">
        <v>645828</v>
      </c>
      <c r="H6525" s="1">
        <v>3.3958995289529641</v>
      </c>
      <c r="I6525" s="1">
        <v>15</v>
      </c>
      <c r="J6525" s="1">
        <v>1.1100000000000001</v>
      </c>
      <c r="K6525" s="1">
        <f>VLOOKUP('2016 &amp; 2017 Combined Data'!I6525, 'Rating Program (Effect. 2019)'!$K$6:$O$58, 5)</f>
        <v>0</v>
      </c>
      <c r="L6525" s="96">
        <v>618</v>
      </c>
      <c r="M6525" s="95">
        <f>VLOOKUP(L6525,'Rating Program (Effect. 2017)'!$K$6:$M$556, 2, FALSE)</f>
        <v>1.1000000000000001</v>
      </c>
      <c r="N6525" s="97" t="str">
        <f>VLOOKUP(L6525, 'Rating Program (Effect. 2017)'!$K$6:$M$556, 3)</f>
        <v>Low</v>
      </c>
      <c r="O6525" s="95">
        <f>VLOOKUP(L6525, 'Rating Program (Effect. 2019)'!$Q$6:$T$556,4)</f>
        <v>1.21</v>
      </c>
      <c r="P6525" s="1" t="s">
        <v>9</v>
      </c>
      <c r="Q6525" s="1">
        <f>VLOOKUP(P6525, 'Rating Program (Effect. 2019)'!$AC$6:$AF$7, 4, FALSE)</f>
        <v>1</v>
      </c>
      <c r="R6525" s="1" t="s">
        <v>9</v>
      </c>
      <c r="S6525" s="1">
        <f>VLOOKUP(P6525, 'Rating Program (Effect. 2019)'!$AC$10:$AF$11,4, FALSE)</f>
        <v>1.1097123247655178</v>
      </c>
      <c r="T6525" s="1" t="s">
        <v>9</v>
      </c>
      <c r="U6525">
        <f>VLOOKUP(T6525,'Rating Program (Effect. 2019)'!$AC$14:$AF$15,4,FALSE)</f>
        <v>1</v>
      </c>
      <c r="V6525" s="141">
        <f t="shared" si="353"/>
        <v>1562.3545983419672</v>
      </c>
      <c r="W6525" s="141">
        <f t="shared" si="351"/>
        <v>3217.6012200848186</v>
      </c>
      <c r="X6525" s="141">
        <f t="shared" si="352"/>
        <v>3217.6012200848186</v>
      </c>
      <c r="Y6525" s="258">
        <f>'New Base Rate Calculation'!$C$16 * '2016 &amp; 2017 Combined Data'!F6525 * '2016 &amp; 2017 Combined Data'!H6525 *'2016 &amp; 2017 Combined Data'!J6525 *'2016 &amp; 2017 Combined Data'!O6525* '2016 &amp; 2017 Combined Data'!S6525</f>
        <v>6762.4032853790322</v>
      </c>
    </row>
    <row r="6526" spans="1:25" x14ac:dyDescent="0.2">
      <c r="A6526" s="1" t="s">
        <v>4523</v>
      </c>
      <c r="B6526" s="13">
        <v>42869</v>
      </c>
      <c r="C6526" s="13">
        <v>43234</v>
      </c>
      <c r="D6526" s="1">
        <v>3</v>
      </c>
      <c r="E6526" s="1">
        <v>0.97</v>
      </c>
      <c r="F6526" s="1">
        <f>VLOOKUP(D6526, 'Rating Program (Effect. 2019)'!$E$6:$I$10, 5, FALSE)</f>
        <v>1.2113287848472678</v>
      </c>
      <c r="G6526" s="1">
        <v>122741</v>
      </c>
      <c r="H6526" s="1">
        <v>1.1690696965948497</v>
      </c>
      <c r="I6526" s="1">
        <v>18</v>
      </c>
      <c r="J6526" s="1">
        <v>1.1399999999999999</v>
      </c>
      <c r="K6526" s="1">
        <f>VLOOKUP('2016 &amp; 2017 Combined Data'!I6526, 'Rating Program (Effect. 2019)'!$K$6:$O$58, 5)</f>
        <v>0</v>
      </c>
      <c r="L6526" s="96">
        <v>738</v>
      </c>
      <c r="M6526" s="95">
        <f>VLOOKUP(L6526,'Rating Program (Effect. 2017)'!$K$6:$M$556, 2, FALSE)</f>
        <v>1</v>
      </c>
      <c r="N6526" s="97" t="str">
        <f>VLOOKUP(L6526, 'Rating Program (Effect. 2017)'!$K$6:$M$556, 3)</f>
        <v>Medium</v>
      </c>
      <c r="O6526" s="95">
        <f>VLOOKUP(L6526, 'Rating Program (Effect. 2019)'!$Q$6:$T$556,4)</f>
        <v>1</v>
      </c>
      <c r="P6526" s="1" t="s">
        <v>9</v>
      </c>
      <c r="Q6526" s="1">
        <f>VLOOKUP(P6526, 'Rating Program (Effect. 2019)'!$AC$6:$AF$7, 4, FALSE)</f>
        <v>1</v>
      </c>
      <c r="R6526" s="1" t="s">
        <v>9</v>
      </c>
      <c r="S6526" s="1">
        <f>VLOOKUP(P6526, 'Rating Program (Effect. 2019)'!$AC$10:$AF$11,4, FALSE)</f>
        <v>1.1097123247655178</v>
      </c>
      <c r="T6526" s="1" t="s">
        <v>9</v>
      </c>
      <c r="U6526">
        <f>VLOOKUP(T6526,'Rating Program (Effect. 2019)'!$AC$14:$AF$15,4,FALSE)</f>
        <v>1</v>
      </c>
      <c r="V6526" s="141">
        <f t="shared" si="353"/>
        <v>3217.6012200848186</v>
      </c>
      <c r="W6526" s="141">
        <f t="shared" si="351"/>
        <v>1034.2058163956676</v>
      </c>
      <c r="X6526" s="141">
        <f t="shared" si="352"/>
        <v>1034.2058163956676</v>
      </c>
      <c r="Y6526" s="258">
        <f>'New Base Rate Calculation'!$C$16 * '2016 &amp; 2017 Combined Data'!F6526 * '2016 &amp; 2017 Combined Data'!H6526 *'2016 &amp; 2017 Combined Data'!J6526 *'2016 &amp; 2017 Combined Data'!O6526* '2016 &amp; 2017 Combined Data'!S6526</f>
        <v>1975.982708342473</v>
      </c>
    </row>
    <row r="6527" spans="1:25" x14ac:dyDescent="0.2">
      <c r="A6527" s="1" t="s">
        <v>4524</v>
      </c>
      <c r="B6527" s="13">
        <v>42857</v>
      </c>
      <c r="C6527" s="13">
        <v>43222</v>
      </c>
      <c r="D6527" s="1">
        <v>4</v>
      </c>
      <c r="E6527" s="1">
        <v>0.94</v>
      </c>
      <c r="F6527" s="1">
        <f>VLOOKUP(D6527, 'Rating Program (Effect. 2019)'!$E$6:$I$10, 5, FALSE)</f>
        <v>1.3131422480634674</v>
      </c>
      <c r="G6527" s="1">
        <v>315611</v>
      </c>
      <c r="H6527" s="1">
        <v>1.4068589920055585</v>
      </c>
      <c r="I6527" s="1">
        <v>15</v>
      </c>
      <c r="J6527" s="1">
        <v>1.1100000000000001</v>
      </c>
      <c r="K6527" s="1">
        <f>VLOOKUP('2016 &amp; 2017 Combined Data'!I6527, 'Rating Program (Effect. 2019)'!$K$6:$O$58, 5)</f>
        <v>0</v>
      </c>
      <c r="L6527" s="96">
        <v>608</v>
      </c>
      <c r="M6527" s="95">
        <f>VLOOKUP(L6527,'Rating Program (Effect. 2017)'!$K$6:$M$556, 2, FALSE)</f>
        <v>1.1000000000000001</v>
      </c>
      <c r="N6527" s="97" t="str">
        <f>VLOOKUP(L6527, 'Rating Program (Effect. 2017)'!$K$6:$M$556, 3)</f>
        <v>Low</v>
      </c>
      <c r="O6527" s="95">
        <f>VLOOKUP(L6527, 'Rating Program (Effect. 2019)'!$Q$6:$T$556,4)</f>
        <v>1.21</v>
      </c>
      <c r="P6527" s="1" t="s">
        <v>9</v>
      </c>
      <c r="Q6527" s="1">
        <f>VLOOKUP(P6527, 'Rating Program (Effect. 2019)'!$AC$6:$AF$7, 4, FALSE)</f>
        <v>1</v>
      </c>
      <c r="R6527" s="1" t="s">
        <v>9</v>
      </c>
      <c r="S6527" s="1">
        <f>VLOOKUP(P6527, 'Rating Program (Effect. 2019)'!$AC$10:$AF$11,4, FALSE)</f>
        <v>1.1097123247655178</v>
      </c>
      <c r="T6527" s="1" t="s">
        <v>9</v>
      </c>
      <c r="U6527">
        <f>VLOOKUP(T6527,'Rating Program (Effect. 2019)'!$AC$14:$AF$15,4,FALSE)</f>
        <v>1</v>
      </c>
      <c r="V6527" s="141">
        <f t="shared" si="353"/>
        <v>1034.2058163956676</v>
      </c>
      <c r="W6527" s="141">
        <f t="shared" si="351"/>
        <v>1291.766671587568</v>
      </c>
      <c r="X6527" s="141">
        <f t="shared" si="352"/>
        <v>1291.766671587568</v>
      </c>
      <c r="Y6527" s="258">
        <f>'New Base Rate Calculation'!$C$16 * '2016 &amp; 2017 Combined Data'!F6527 * '2016 &amp; 2017 Combined Data'!H6527 *'2016 &amp; 2017 Combined Data'!J6527 *'2016 &amp; 2017 Combined Data'!O6527* '2016 &amp; 2017 Combined Data'!S6527</f>
        <v>3037.012236130463</v>
      </c>
    </row>
    <row r="6528" spans="1:25" x14ac:dyDescent="0.2">
      <c r="A6528" s="1" t="s">
        <v>4525</v>
      </c>
      <c r="B6528" s="13">
        <v>42741</v>
      </c>
      <c r="C6528" s="13">
        <v>43106</v>
      </c>
      <c r="D6528" s="1">
        <v>5</v>
      </c>
      <c r="E6528" s="1">
        <v>1.2</v>
      </c>
      <c r="F6528" s="1">
        <f>VLOOKUP(D6528, 'Rating Program (Effect. 2019)'!$E$6:$I$10, 5, FALSE)</f>
        <v>0.94464968963239226</v>
      </c>
      <c r="G6528" s="1">
        <v>299197</v>
      </c>
      <c r="H6528" s="1">
        <v>1.3500571980768161</v>
      </c>
      <c r="I6528" s="1">
        <v>19</v>
      </c>
      <c r="J6528" s="1">
        <v>1.1499999999999999</v>
      </c>
      <c r="K6528" s="1">
        <f>VLOOKUP('2016 &amp; 2017 Combined Data'!I6528, 'Rating Program (Effect. 2019)'!$K$6:$O$58, 5)</f>
        <v>0</v>
      </c>
      <c r="L6528" s="96">
        <v>716</v>
      </c>
      <c r="M6528" s="95">
        <f>VLOOKUP(L6528,'Rating Program (Effect. 2017)'!$K$6:$M$556, 2, FALSE)</f>
        <v>1</v>
      </c>
      <c r="N6528" s="97" t="str">
        <f>VLOOKUP(L6528, 'Rating Program (Effect. 2017)'!$K$6:$M$556, 3)</f>
        <v>Medium</v>
      </c>
      <c r="O6528" s="95">
        <f>VLOOKUP(L6528, 'Rating Program (Effect. 2019)'!$Q$6:$T$556,4)</f>
        <v>1</v>
      </c>
      <c r="P6528" s="1" t="s">
        <v>9</v>
      </c>
      <c r="Q6528" s="1">
        <f>VLOOKUP(P6528, 'Rating Program (Effect. 2019)'!$AC$6:$AF$7, 4, FALSE)</f>
        <v>1</v>
      </c>
      <c r="R6528" s="1" t="s">
        <v>9</v>
      </c>
      <c r="S6528" s="1">
        <f>VLOOKUP(P6528, 'Rating Program (Effect. 2019)'!$AC$10:$AF$11,4, FALSE)</f>
        <v>1.1097123247655178</v>
      </c>
      <c r="T6528" s="1" t="s">
        <v>9</v>
      </c>
      <c r="U6528">
        <f>VLOOKUP(T6528,'Rating Program (Effect. 2019)'!$AC$14:$AF$15,4,FALSE)</f>
        <v>1</v>
      </c>
      <c r="V6528" s="141">
        <f t="shared" si="353"/>
        <v>1291.766671587568</v>
      </c>
      <c r="W6528" s="141">
        <f t="shared" si="351"/>
        <v>1490.4631466768049</v>
      </c>
      <c r="X6528" s="141">
        <f t="shared" si="352"/>
        <v>1490.4631466768049</v>
      </c>
      <c r="Y6528" s="258">
        <f>'New Base Rate Calculation'!$C$16 * '2016 &amp; 2017 Combined Data'!F6528 * '2016 &amp; 2017 Combined Data'!H6528 *'2016 &amp; 2017 Combined Data'!J6528 *'2016 &amp; 2017 Combined Data'!O6528* '2016 &amp; 2017 Combined Data'!S6528</f>
        <v>1795.1330506771333</v>
      </c>
    </row>
    <row r="6529" spans="1:25" x14ac:dyDescent="0.2">
      <c r="A6529" s="1" t="s">
        <v>4526</v>
      </c>
      <c r="B6529" s="13">
        <v>42802</v>
      </c>
      <c r="C6529" s="13">
        <v>43167</v>
      </c>
      <c r="D6529" s="1">
        <v>3</v>
      </c>
      <c r="E6529" s="1">
        <v>0.97</v>
      </c>
      <c r="F6529" s="1">
        <f>VLOOKUP(D6529, 'Rating Program (Effect. 2019)'!$E$6:$I$10, 5, FALSE)</f>
        <v>1.2113287848472678</v>
      </c>
      <c r="G6529" s="1">
        <v>318802</v>
      </c>
      <c r="H6529" s="1">
        <v>1.418568799315344</v>
      </c>
      <c r="I6529" s="1">
        <v>9</v>
      </c>
      <c r="J6529" s="1">
        <v>1.04</v>
      </c>
      <c r="K6529" s="1">
        <f>VLOOKUP('2016 &amp; 2017 Combined Data'!I6529, 'Rating Program (Effect. 2019)'!$K$6:$O$58, 5)</f>
        <v>0</v>
      </c>
      <c r="L6529" s="96">
        <v>940</v>
      </c>
      <c r="M6529" s="95">
        <f>VLOOKUP(L6529,'Rating Program (Effect. 2017)'!$K$6:$M$556, 2, FALSE)</f>
        <v>0.9</v>
      </c>
      <c r="N6529" s="97" t="str">
        <f>VLOOKUP(L6529, 'Rating Program (Effect. 2017)'!$K$6:$M$556, 3)</f>
        <v>High</v>
      </c>
      <c r="O6529" s="95">
        <f>VLOOKUP(L6529, 'Rating Program (Effect. 2019)'!$Q$6:$T$556,4)</f>
        <v>0.8</v>
      </c>
      <c r="P6529" s="1" t="s">
        <v>9</v>
      </c>
      <c r="Q6529" s="1">
        <f>VLOOKUP(P6529, 'Rating Program (Effect. 2019)'!$AC$6:$AF$7, 4, FALSE)</f>
        <v>1</v>
      </c>
      <c r="R6529" s="1" t="s">
        <v>9</v>
      </c>
      <c r="S6529" s="1">
        <f>VLOOKUP(P6529, 'Rating Program (Effect. 2019)'!$AC$10:$AF$11,4, FALSE)</f>
        <v>1.1097123247655178</v>
      </c>
      <c r="T6529" s="1" t="s">
        <v>9</v>
      </c>
      <c r="U6529">
        <f>VLOOKUP(T6529,'Rating Program (Effect. 2019)'!$AC$14:$AF$15,4,FALSE)</f>
        <v>1</v>
      </c>
      <c r="V6529" s="141">
        <f t="shared" si="353"/>
        <v>1490.4631466768049</v>
      </c>
      <c r="W6529" s="141">
        <f t="shared" si="351"/>
        <v>1030.3575874195099</v>
      </c>
      <c r="X6529" s="141">
        <f t="shared" si="352"/>
        <v>1030.3575874195099</v>
      </c>
      <c r="Y6529" s="258">
        <f>'New Base Rate Calculation'!$C$16 * '2016 &amp; 2017 Combined Data'!F6529 * '2016 &amp; 2017 Combined Data'!H6529 *'2016 &amp; 2017 Combined Data'!J6529 *'2016 &amp; 2017 Combined Data'!O6529* '2016 &amp; 2017 Combined Data'!S6529</f>
        <v>1749.8934878862071</v>
      </c>
    </row>
    <row r="6530" spans="1:25" x14ac:dyDescent="0.2">
      <c r="A6530" s="1" t="s">
        <v>4527</v>
      </c>
      <c r="B6530" s="13">
        <v>42886</v>
      </c>
      <c r="C6530" s="13">
        <v>43251</v>
      </c>
      <c r="D6530" s="1">
        <v>1</v>
      </c>
      <c r="E6530" s="1">
        <v>1.05</v>
      </c>
      <c r="F6530" s="1">
        <f>VLOOKUP(D6530, 'Rating Program (Effect. 2019)'!$E$6:$I$10, 5, FALSE)</f>
        <v>1.0194620726838979</v>
      </c>
      <c r="G6530" s="1">
        <v>415850</v>
      </c>
      <c r="H6530" s="1">
        <v>1.8670899612337499</v>
      </c>
      <c r="I6530" s="1">
        <v>10</v>
      </c>
      <c r="J6530" s="1">
        <v>1.06</v>
      </c>
      <c r="K6530" s="1">
        <f>VLOOKUP('2016 &amp; 2017 Combined Data'!I6530, 'Rating Program (Effect. 2019)'!$K$6:$O$58, 5)</f>
        <v>0</v>
      </c>
      <c r="L6530" s="96">
        <v>615</v>
      </c>
      <c r="M6530" s="95">
        <f>VLOOKUP(L6530,'Rating Program (Effect. 2017)'!$K$6:$M$556, 2, FALSE)</f>
        <v>1.1000000000000001</v>
      </c>
      <c r="N6530" s="97" t="str">
        <f>VLOOKUP(L6530, 'Rating Program (Effect. 2017)'!$K$6:$M$556, 3)</f>
        <v>Low</v>
      </c>
      <c r="O6530" s="95">
        <f>VLOOKUP(L6530, 'Rating Program (Effect. 2019)'!$Q$6:$T$556,4)</f>
        <v>1.21</v>
      </c>
      <c r="P6530" s="1" t="s">
        <v>9</v>
      </c>
      <c r="Q6530" s="1">
        <f>VLOOKUP(P6530, 'Rating Program (Effect. 2019)'!$AC$6:$AF$7, 4, FALSE)</f>
        <v>1</v>
      </c>
      <c r="R6530" s="1" t="s">
        <v>9</v>
      </c>
      <c r="S6530" s="1">
        <f>VLOOKUP(P6530, 'Rating Program (Effect. 2019)'!$AC$10:$AF$11,4, FALSE)</f>
        <v>1.1097123247655178</v>
      </c>
      <c r="T6530" s="1" t="s">
        <v>11</v>
      </c>
      <c r="U6530">
        <f>VLOOKUP(T6530,'Rating Program (Effect. 2019)'!$AC$14:$AF$15,4,FALSE)</f>
        <v>1</v>
      </c>
      <c r="V6530" s="141">
        <f t="shared" si="353"/>
        <v>1030.3575874195099</v>
      </c>
      <c r="W6530" s="141">
        <f t="shared" si="351"/>
        <v>1828.7025916307844</v>
      </c>
      <c r="X6530" s="141">
        <f t="shared" si="352"/>
        <v>1828.7025916307844</v>
      </c>
      <c r="Y6530" s="258">
        <f>'New Base Rate Calculation'!$C$16 * '2016 &amp; 2017 Combined Data'!F6530 * '2016 &amp; 2017 Combined Data'!H6530 *'2016 &amp; 2017 Combined Data'!J6530 *'2016 &amp; 2017 Combined Data'!O6530* '2016 &amp; 2017 Combined Data'!S6530</f>
        <v>2988.1569204661419</v>
      </c>
    </row>
    <row r="6531" spans="1:25" x14ac:dyDescent="0.2">
      <c r="A6531" s="1" t="s">
        <v>4528</v>
      </c>
      <c r="B6531" s="13">
        <v>42886</v>
      </c>
      <c r="C6531" s="13">
        <v>43251</v>
      </c>
      <c r="D6531" s="1">
        <v>5</v>
      </c>
      <c r="E6531" s="1">
        <v>1.2</v>
      </c>
      <c r="F6531" s="1">
        <f>VLOOKUP(D6531, 'Rating Program (Effect. 2019)'!$E$6:$I$10, 5, FALSE)</f>
        <v>0.94464968963239226</v>
      </c>
      <c r="G6531" s="1">
        <v>428006</v>
      </c>
      <c r="H6531" s="1">
        <v>1.9343862271377574</v>
      </c>
      <c r="I6531" s="1">
        <v>5</v>
      </c>
      <c r="J6531" s="1">
        <v>0.92</v>
      </c>
      <c r="K6531" s="1">
        <f>VLOOKUP('2016 &amp; 2017 Combined Data'!I6531, 'Rating Program (Effect. 2019)'!$K$6:$O$58, 5)</f>
        <v>0</v>
      </c>
      <c r="L6531" s="96">
        <v>725</v>
      </c>
      <c r="M6531" s="95">
        <f>VLOOKUP(L6531,'Rating Program (Effect. 2017)'!$K$6:$M$556, 2, FALSE)</f>
        <v>1</v>
      </c>
      <c r="N6531" s="97" t="str">
        <f>VLOOKUP(L6531, 'Rating Program (Effect. 2017)'!$K$6:$M$556, 3)</f>
        <v>Medium</v>
      </c>
      <c r="O6531" s="95">
        <f>VLOOKUP(L6531, 'Rating Program (Effect. 2019)'!$Q$6:$T$556,4)</f>
        <v>1</v>
      </c>
      <c r="P6531" s="1" t="s">
        <v>9</v>
      </c>
      <c r="Q6531" s="1">
        <f>VLOOKUP(P6531, 'Rating Program (Effect. 2019)'!$AC$6:$AF$7, 4, FALSE)</f>
        <v>1</v>
      </c>
      <c r="R6531" s="1" t="s">
        <v>9</v>
      </c>
      <c r="S6531" s="1">
        <f>VLOOKUP(P6531, 'Rating Program (Effect. 2019)'!$AC$10:$AF$11,4, FALSE)</f>
        <v>1.1097123247655178</v>
      </c>
      <c r="T6531" s="1" t="s">
        <v>9</v>
      </c>
      <c r="U6531">
        <f>VLOOKUP(T6531,'Rating Program (Effect. 2019)'!$AC$14:$AF$15,4,FALSE)</f>
        <v>1</v>
      </c>
      <c r="V6531" s="141">
        <f t="shared" si="353"/>
        <v>1828.7025916307844</v>
      </c>
      <c r="W6531" s="141">
        <f t="shared" ref="W6531:W6594" si="354">800 *E6531 * H6531 * J6531 *M6531</f>
        <v>1708.4499158080675</v>
      </c>
      <c r="X6531" s="141">
        <f t="shared" ref="X6531:X6594" si="355">800 *E6531 * H6531 * J6531 *M6531</f>
        <v>1708.4499158080675</v>
      </c>
      <c r="Y6531" s="258">
        <f>'New Base Rate Calculation'!$C$16 * '2016 &amp; 2017 Combined Data'!F6531 * '2016 &amp; 2017 Combined Data'!H6531 *'2016 &amp; 2017 Combined Data'!J6531 *'2016 &amp; 2017 Combined Data'!O6531* '2016 &amp; 2017 Combined Data'!S6531</f>
        <v>2057.6791288880218</v>
      </c>
    </row>
    <row r="6532" spans="1:25" x14ac:dyDescent="0.2">
      <c r="A6532" s="1" t="s">
        <v>4529</v>
      </c>
      <c r="B6532" s="13">
        <v>42898</v>
      </c>
      <c r="C6532" s="13">
        <v>43263</v>
      </c>
      <c r="D6532" s="1">
        <v>3</v>
      </c>
      <c r="E6532" s="1">
        <v>0.97</v>
      </c>
      <c r="F6532" s="1">
        <f>VLOOKUP(D6532, 'Rating Program (Effect. 2019)'!$E$6:$I$10, 5, FALSE)</f>
        <v>1.2113287848472678</v>
      </c>
      <c r="G6532" s="1">
        <v>201258</v>
      </c>
      <c r="H6532" s="1">
        <v>1.1437285359873448</v>
      </c>
      <c r="I6532" s="1">
        <v>8</v>
      </c>
      <c r="J6532" s="1">
        <v>1.02</v>
      </c>
      <c r="K6532" s="1">
        <f>VLOOKUP('2016 &amp; 2017 Combined Data'!I6532, 'Rating Program (Effect. 2019)'!$K$6:$O$58, 5)</f>
        <v>0</v>
      </c>
      <c r="L6532" s="96">
        <v>523</v>
      </c>
      <c r="M6532" s="95">
        <f>VLOOKUP(L6532,'Rating Program (Effect. 2017)'!$K$6:$M$556, 2, FALSE)</f>
        <v>1.1000000000000001</v>
      </c>
      <c r="N6532" s="97" t="str">
        <f>VLOOKUP(L6532, 'Rating Program (Effect. 2017)'!$K$6:$M$556, 3)</f>
        <v>Low</v>
      </c>
      <c r="O6532" s="95">
        <f>VLOOKUP(L6532, 'Rating Program (Effect. 2019)'!$Q$6:$T$556,4)</f>
        <v>1.21</v>
      </c>
      <c r="P6532" s="1" t="s">
        <v>11</v>
      </c>
      <c r="Q6532" s="1">
        <f>VLOOKUP(P6532, 'Rating Program (Effect. 2019)'!$AC$6:$AF$7, 4, FALSE)</f>
        <v>1</v>
      </c>
      <c r="R6532" s="1" t="s">
        <v>9</v>
      </c>
      <c r="S6532" s="1">
        <f>VLOOKUP(P6532, 'Rating Program (Effect. 2019)'!$AC$10:$AF$11,4, FALSE)</f>
        <v>0.96911543279063928</v>
      </c>
      <c r="T6532" s="1" t="s">
        <v>9</v>
      </c>
      <c r="U6532">
        <f>VLOOKUP(T6532,'Rating Program (Effect. 2019)'!$AC$14:$AF$15,4,FALSE)</f>
        <v>1</v>
      </c>
      <c r="V6532" s="141">
        <f t="shared" si="353"/>
        <v>1708.4499158080675</v>
      </c>
      <c r="W6532" s="141">
        <f t="shared" si="354"/>
        <v>995.81241188517356</v>
      </c>
      <c r="X6532" s="141">
        <f t="shared" si="355"/>
        <v>995.81241188517356</v>
      </c>
      <c r="Y6532" s="258">
        <f>'New Base Rate Calculation'!$C$16 * '2016 &amp; 2017 Combined Data'!F6532 * '2016 &amp; 2017 Combined Data'!H6532 *'2016 &amp; 2017 Combined Data'!J6532 *'2016 &amp; 2017 Combined Data'!O6532* '2016 &amp; 2017 Combined Data'!S6532</f>
        <v>1827.7276596789116</v>
      </c>
    </row>
    <row r="6533" spans="1:25" x14ac:dyDescent="0.2">
      <c r="A6533" s="1" t="s">
        <v>4530</v>
      </c>
      <c r="B6533" s="13">
        <v>42853</v>
      </c>
      <c r="C6533" s="13">
        <v>43218</v>
      </c>
      <c r="D6533" s="1">
        <v>4</v>
      </c>
      <c r="E6533" s="1">
        <v>0.94</v>
      </c>
      <c r="F6533" s="1">
        <f>VLOOKUP(D6533, 'Rating Program (Effect. 2019)'!$E$6:$I$10, 5, FALSE)</f>
        <v>1.3131422480634674</v>
      </c>
      <c r="G6533" s="1">
        <v>299148</v>
      </c>
      <c r="H6533" s="1">
        <v>1.3498963911287019</v>
      </c>
      <c r="I6533" s="1">
        <v>7</v>
      </c>
      <c r="J6533" s="1">
        <v>1</v>
      </c>
      <c r="K6533" s="1">
        <f>VLOOKUP('2016 &amp; 2017 Combined Data'!I6533, 'Rating Program (Effect. 2019)'!$K$6:$O$58, 5)</f>
        <v>0</v>
      </c>
      <c r="L6533" s="96">
        <v>619</v>
      </c>
      <c r="M6533" s="95">
        <f>VLOOKUP(L6533,'Rating Program (Effect. 2017)'!$K$6:$M$556, 2, FALSE)</f>
        <v>1.1000000000000001</v>
      </c>
      <c r="N6533" s="97" t="str">
        <f>VLOOKUP(L6533, 'Rating Program (Effect. 2017)'!$K$6:$M$556, 3)</f>
        <v>Low</v>
      </c>
      <c r="O6533" s="95">
        <f>VLOOKUP(L6533, 'Rating Program (Effect. 2019)'!$Q$6:$T$556,4)</f>
        <v>1.21</v>
      </c>
      <c r="P6533" s="1" t="s">
        <v>9</v>
      </c>
      <c r="Q6533" s="1">
        <f>VLOOKUP(P6533, 'Rating Program (Effect. 2019)'!$AC$6:$AF$7, 4, FALSE)</f>
        <v>1</v>
      </c>
      <c r="R6533" s="1" t="s">
        <v>9</v>
      </c>
      <c r="S6533" s="1">
        <f>VLOOKUP(P6533, 'Rating Program (Effect. 2019)'!$AC$10:$AF$11,4, FALSE)</f>
        <v>1.1097123247655178</v>
      </c>
      <c r="T6533" s="1" t="s">
        <v>9</v>
      </c>
      <c r="U6533">
        <f>VLOOKUP(T6533,'Rating Program (Effect. 2019)'!$AC$14:$AF$15,4,FALSE)</f>
        <v>1</v>
      </c>
      <c r="V6533" s="141">
        <f t="shared" si="353"/>
        <v>995.81241188517356</v>
      </c>
      <c r="W6533" s="141">
        <f t="shared" si="354"/>
        <v>1116.6342947416624</v>
      </c>
      <c r="X6533" s="141">
        <f t="shared" si="355"/>
        <v>1116.6342947416624</v>
      </c>
      <c r="Y6533" s="258">
        <f>'New Base Rate Calculation'!$C$16 * '2016 &amp; 2017 Combined Data'!F6533 * '2016 &amp; 2017 Combined Data'!H6533 *'2016 &amp; 2017 Combined Data'!J6533 *'2016 &amp; 2017 Combined Data'!O6533* '2016 &amp; 2017 Combined Data'!S6533</f>
        <v>2625.2666917358601</v>
      </c>
    </row>
    <row r="6534" spans="1:25" x14ac:dyDescent="0.2">
      <c r="A6534" s="1" t="s">
        <v>4531</v>
      </c>
      <c r="B6534" s="13">
        <v>42770</v>
      </c>
      <c r="C6534" s="13">
        <v>43135</v>
      </c>
      <c r="D6534" s="1">
        <v>4</v>
      </c>
      <c r="E6534" s="1">
        <v>0.94</v>
      </c>
      <c r="F6534" s="1">
        <f>VLOOKUP(D6534, 'Rating Program (Effect. 2019)'!$E$6:$I$10, 5, FALSE)</f>
        <v>1.3131422480634674</v>
      </c>
      <c r="G6534" s="1">
        <v>167407</v>
      </c>
      <c r="H6534" s="1">
        <v>1.1318440877143185</v>
      </c>
      <c r="I6534" s="1">
        <v>16</v>
      </c>
      <c r="J6534" s="1">
        <v>1.1200000000000001</v>
      </c>
      <c r="K6534" s="1">
        <f>VLOOKUP('2016 &amp; 2017 Combined Data'!I6534, 'Rating Program (Effect. 2019)'!$K$6:$O$58, 5)</f>
        <v>0</v>
      </c>
      <c r="L6534" s="96">
        <v>816</v>
      </c>
      <c r="M6534" s="95">
        <f>VLOOKUP(L6534,'Rating Program (Effect. 2017)'!$K$6:$M$556, 2, FALSE)</f>
        <v>0.9</v>
      </c>
      <c r="N6534" s="97" t="str">
        <f>VLOOKUP(L6534, 'Rating Program (Effect. 2017)'!$K$6:$M$556, 3)</f>
        <v>High</v>
      </c>
      <c r="O6534" s="95">
        <f>VLOOKUP(L6534, 'Rating Program (Effect. 2019)'!$Q$6:$T$556,4)</f>
        <v>0.8</v>
      </c>
      <c r="P6534" s="1" t="s">
        <v>9</v>
      </c>
      <c r="Q6534" s="1">
        <f>VLOOKUP(P6534, 'Rating Program (Effect. 2019)'!$AC$6:$AF$7, 4, FALSE)</f>
        <v>1</v>
      </c>
      <c r="R6534" s="1" t="s">
        <v>9</v>
      </c>
      <c r="S6534" s="1">
        <f>VLOOKUP(P6534, 'Rating Program (Effect. 2019)'!$AC$10:$AF$11,4, FALSE)</f>
        <v>1.1097123247655178</v>
      </c>
      <c r="T6534" s="1" t="s">
        <v>9</v>
      </c>
      <c r="U6534">
        <f>VLOOKUP(T6534,'Rating Program (Effect. 2019)'!$AC$14:$AF$15,4,FALSE)</f>
        <v>1</v>
      </c>
      <c r="V6534" s="141">
        <f t="shared" si="353"/>
        <v>1116.6342947416624</v>
      </c>
      <c r="W6534" s="141">
        <f t="shared" si="354"/>
        <v>857.95592799285703</v>
      </c>
      <c r="X6534" s="141">
        <f t="shared" si="355"/>
        <v>857.95592799285703</v>
      </c>
      <c r="Y6534" s="258">
        <f>'New Base Rate Calculation'!$C$16 * '2016 &amp; 2017 Combined Data'!F6534 * '2016 &amp; 2017 Combined Data'!H6534 *'2016 &amp; 2017 Combined Data'!J6534 *'2016 &amp; 2017 Combined Data'!O6534* '2016 &amp; 2017 Combined Data'!S6534</f>
        <v>1629.9798593572957</v>
      </c>
    </row>
    <row r="6535" spans="1:25" x14ac:dyDescent="0.2">
      <c r="A6535" s="1" t="s">
        <v>4532</v>
      </c>
      <c r="B6535" s="13">
        <v>42810</v>
      </c>
      <c r="C6535" s="13">
        <v>43175</v>
      </c>
      <c r="D6535" s="1">
        <v>4</v>
      </c>
      <c r="E6535" s="1">
        <v>0.94</v>
      </c>
      <c r="F6535" s="1">
        <f>VLOOKUP(D6535, 'Rating Program (Effect. 2019)'!$E$6:$I$10, 5, FALSE)</f>
        <v>1.3131422480634674</v>
      </c>
      <c r="G6535" s="1">
        <v>483443</v>
      </c>
      <c r="H6535" s="1">
        <v>2.2664955596526069</v>
      </c>
      <c r="I6535" s="1">
        <v>11</v>
      </c>
      <c r="J6535" s="1">
        <v>1.07</v>
      </c>
      <c r="K6535" s="1">
        <f>VLOOKUP('2016 &amp; 2017 Combined Data'!I6535, 'Rating Program (Effect. 2019)'!$K$6:$O$58, 5)</f>
        <v>0</v>
      </c>
      <c r="L6535" s="96">
        <v>527</v>
      </c>
      <c r="M6535" s="95">
        <f>VLOOKUP(L6535,'Rating Program (Effect. 2017)'!$K$6:$M$556, 2, FALSE)</f>
        <v>1.1000000000000001</v>
      </c>
      <c r="N6535" s="97" t="str">
        <f>VLOOKUP(L6535, 'Rating Program (Effect. 2017)'!$K$6:$M$556, 3)</f>
        <v>Low</v>
      </c>
      <c r="O6535" s="95">
        <f>VLOOKUP(L6535, 'Rating Program (Effect. 2019)'!$Q$6:$T$556,4)</f>
        <v>1.21</v>
      </c>
      <c r="P6535" s="1" t="s">
        <v>11</v>
      </c>
      <c r="Q6535" s="1">
        <f>VLOOKUP(P6535, 'Rating Program (Effect. 2019)'!$AC$6:$AF$7, 4, FALSE)</f>
        <v>1</v>
      </c>
      <c r="R6535" s="1" t="s">
        <v>9</v>
      </c>
      <c r="S6535" s="1">
        <f>VLOOKUP(P6535, 'Rating Program (Effect. 2019)'!$AC$10:$AF$11,4, FALSE)</f>
        <v>0.96911543279063928</v>
      </c>
      <c r="T6535" s="1" t="s">
        <v>9</v>
      </c>
      <c r="U6535">
        <f>VLOOKUP(T6535,'Rating Program (Effect. 2019)'!$AC$14:$AF$15,4,FALSE)</f>
        <v>1</v>
      </c>
      <c r="V6535" s="141">
        <f t="shared" si="353"/>
        <v>857.95592799285703</v>
      </c>
      <c r="W6535" s="141">
        <f t="shared" si="354"/>
        <v>2006.084285830761</v>
      </c>
      <c r="X6535" s="141">
        <f t="shared" si="355"/>
        <v>2006.084285830761</v>
      </c>
      <c r="Y6535" s="258">
        <f>'New Base Rate Calculation'!$C$16 * '2016 &amp; 2017 Combined Data'!F6535 * '2016 &amp; 2017 Combined Data'!H6535 *'2016 &amp; 2017 Combined Data'!J6535 *'2016 &amp; 2017 Combined Data'!O6535* '2016 &amp; 2017 Combined Data'!S6535</f>
        <v>4118.8572687490569</v>
      </c>
    </row>
    <row r="6536" spans="1:25" x14ac:dyDescent="0.2">
      <c r="A6536" s="1" t="s">
        <v>4533</v>
      </c>
      <c r="B6536" s="13">
        <v>42739</v>
      </c>
      <c r="C6536" s="13">
        <v>43104</v>
      </c>
      <c r="D6536" s="1">
        <v>2</v>
      </c>
      <c r="E6536" s="1">
        <v>1.1100000000000001</v>
      </c>
      <c r="F6536" s="1">
        <f>VLOOKUP(D6536, 'Rating Program (Effect. 2019)'!$E$6:$I$10, 5, FALSE)</f>
        <v>1.388027431262149</v>
      </c>
      <c r="G6536" s="1">
        <v>341238</v>
      </c>
      <c r="H6536" s="1">
        <v>1.5067904169370672</v>
      </c>
      <c r="I6536" s="1">
        <v>18</v>
      </c>
      <c r="J6536" s="1">
        <v>1.1399999999999999</v>
      </c>
      <c r="K6536" s="1">
        <f>VLOOKUP('2016 &amp; 2017 Combined Data'!I6536, 'Rating Program (Effect. 2019)'!$K$6:$O$58, 5)</f>
        <v>0</v>
      </c>
      <c r="L6536" s="96">
        <v>774</v>
      </c>
      <c r="M6536" s="95">
        <f>VLOOKUP(L6536,'Rating Program (Effect. 2017)'!$K$6:$M$556, 2, FALSE)</f>
        <v>1</v>
      </c>
      <c r="N6536" s="97" t="str">
        <f>VLOOKUP(L6536, 'Rating Program (Effect. 2017)'!$K$6:$M$556, 3)</f>
        <v>Medium</v>
      </c>
      <c r="O6536" s="95">
        <f>VLOOKUP(L6536, 'Rating Program (Effect. 2019)'!$Q$6:$T$556,4)</f>
        <v>1</v>
      </c>
      <c r="P6536" s="1" t="s">
        <v>11</v>
      </c>
      <c r="Q6536" s="1">
        <f>VLOOKUP(P6536, 'Rating Program (Effect. 2019)'!$AC$6:$AF$7, 4, FALSE)</f>
        <v>1</v>
      </c>
      <c r="R6536" s="1" t="s">
        <v>9</v>
      </c>
      <c r="S6536" s="1">
        <f>VLOOKUP(P6536, 'Rating Program (Effect. 2019)'!$AC$10:$AF$11,4, FALSE)</f>
        <v>0.96911543279063928</v>
      </c>
      <c r="T6536" s="1" t="s">
        <v>9</v>
      </c>
      <c r="U6536">
        <f>VLOOKUP(T6536,'Rating Program (Effect. 2019)'!$AC$14:$AF$15,4,FALSE)</f>
        <v>1</v>
      </c>
      <c r="V6536" s="141">
        <f t="shared" si="353"/>
        <v>2006.084285830761</v>
      </c>
      <c r="W6536" s="141">
        <f t="shared" si="354"/>
        <v>1525.3540748737319</v>
      </c>
      <c r="X6536" s="141">
        <f t="shared" si="355"/>
        <v>1525.3540748737319</v>
      </c>
      <c r="Y6536" s="258">
        <f>'New Base Rate Calculation'!$C$16 * '2016 &amp; 2017 Combined Data'!F6536 * '2016 &amp; 2017 Combined Data'!H6536 *'2016 &amp; 2017 Combined Data'!J6536 *'2016 &amp; 2017 Combined Data'!O6536* '2016 &amp; 2017 Combined Data'!S6536</f>
        <v>2548.5707690365916</v>
      </c>
    </row>
    <row r="6537" spans="1:25" x14ac:dyDescent="0.2">
      <c r="A6537" s="1" t="s">
        <v>4534</v>
      </c>
      <c r="B6537" s="13">
        <v>42911</v>
      </c>
      <c r="C6537" s="13">
        <v>43276</v>
      </c>
      <c r="D6537" s="1">
        <v>5</v>
      </c>
      <c r="E6537" s="1">
        <v>1.2</v>
      </c>
      <c r="F6537" s="1">
        <f>VLOOKUP(D6537, 'Rating Program (Effect. 2019)'!$E$6:$I$10, 5, FALSE)</f>
        <v>0.94464968963239226</v>
      </c>
      <c r="G6537" s="1">
        <v>207919</v>
      </c>
      <c r="H6537" s="1">
        <v>1.1499081818046744</v>
      </c>
      <c r="I6537" s="1">
        <v>34</v>
      </c>
      <c r="J6537" s="1">
        <v>1.4</v>
      </c>
      <c r="K6537" s="1">
        <f>VLOOKUP('2016 &amp; 2017 Combined Data'!I6537, 'Rating Program (Effect. 2019)'!$K$6:$O$58, 5)</f>
        <v>0</v>
      </c>
      <c r="L6537" s="96">
        <v>895</v>
      </c>
      <c r="M6537" s="95">
        <f>VLOOKUP(L6537,'Rating Program (Effect. 2017)'!$K$6:$M$556, 2, FALSE)</f>
        <v>0.9</v>
      </c>
      <c r="N6537" s="97" t="str">
        <f>VLOOKUP(L6537, 'Rating Program (Effect. 2017)'!$K$6:$M$556, 3)</f>
        <v>High</v>
      </c>
      <c r="O6537" s="95">
        <f>VLOOKUP(L6537, 'Rating Program (Effect. 2019)'!$Q$6:$T$556,4)</f>
        <v>0.8</v>
      </c>
      <c r="P6537" s="1" t="s">
        <v>9</v>
      </c>
      <c r="Q6537" s="1">
        <f>VLOOKUP(P6537, 'Rating Program (Effect. 2019)'!$AC$6:$AF$7, 4, FALSE)</f>
        <v>1</v>
      </c>
      <c r="R6537" s="1" t="s">
        <v>9</v>
      </c>
      <c r="S6537" s="1">
        <f>VLOOKUP(P6537, 'Rating Program (Effect. 2019)'!$AC$10:$AF$11,4, FALSE)</f>
        <v>1.1097123247655178</v>
      </c>
      <c r="T6537" s="1" t="s">
        <v>9</v>
      </c>
      <c r="U6537">
        <f>VLOOKUP(T6537,'Rating Program (Effect. 2019)'!$AC$14:$AF$15,4,FALSE)</f>
        <v>1</v>
      </c>
      <c r="V6537" s="141">
        <f t="shared" si="353"/>
        <v>1525.3540748737319</v>
      </c>
      <c r="W6537" s="141">
        <f t="shared" si="354"/>
        <v>1390.9289367109338</v>
      </c>
      <c r="X6537" s="141">
        <f t="shared" si="355"/>
        <v>1390.9289367109338</v>
      </c>
      <c r="Y6537" s="258">
        <f>'New Base Rate Calculation'!$C$16 * '2016 &amp; 2017 Combined Data'!F6537 * '2016 &amp; 2017 Combined Data'!H6537 *'2016 &amp; 2017 Combined Data'!J6537 *'2016 &amp; 2017 Combined Data'!O6537* '2016 &amp; 2017 Combined Data'!S6537</f>
        <v>1489.113567595977</v>
      </c>
    </row>
    <row r="6538" spans="1:25" x14ac:dyDescent="0.2">
      <c r="A6538" s="1" t="s">
        <v>4535</v>
      </c>
      <c r="B6538" s="13">
        <v>42890</v>
      </c>
      <c r="C6538" s="13">
        <v>43255</v>
      </c>
      <c r="D6538" s="1">
        <v>4</v>
      </c>
      <c r="E6538" s="1">
        <v>0.94</v>
      </c>
      <c r="F6538" s="1">
        <f>VLOOKUP(D6538, 'Rating Program (Effect. 2019)'!$E$6:$I$10, 5, FALSE)</f>
        <v>1.3131422480634674</v>
      </c>
      <c r="G6538" s="1">
        <v>284704</v>
      </c>
      <c r="H6538" s="1">
        <v>1.3048326314625434</v>
      </c>
      <c r="I6538" s="1">
        <v>9</v>
      </c>
      <c r="J6538" s="1">
        <v>1.04</v>
      </c>
      <c r="K6538" s="1">
        <f>VLOOKUP('2016 &amp; 2017 Combined Data'!I6538, 'Rating Program (Effect. 2019)'!$K$6:$O$58, 5)</f>
        <v>0</v>
      </c>
      <c r="L6538" s="96">
        <v>885</v>
      </c>
      <c r="M6538" s="95">
        <f>VLOOKUP(L6538,'Rating Program (Effect. 2017)'!$K$6:$M$556, 2, FALSE)</f>
        <v>0.9</v>
      </c>
      <c r="N6538" s="97" t="str">
        <f>VLOOKUP(L6538, 'Rating Program (Effect. 2017)'!$K$6:$M$556, 3)</f>
        <v>High</v>
      </c>
      <c r="O6538" s="95">
        <f>VLOOKUP(L6538, 'Rating Program (Effect. 2019)'!$Q$6:$T$556,4)</f>
        <v>0.8</v>
      </c>
      <c r="P6538" s="1" t="s">
        <v>9</v>
      </c>
      <c r="Q6538" s="1">
        <f>VLOOKUP(P6538, 'Rating Program (Effect. 2019)'!$AC$6:$AF$7, 4, FALSE)</f>
        <v>1</v>
      </c>
      <c r="R6538" s="1" t="s">
        <v>9</v>
      </c>
      <c r="S6538" s="1">
        <f>VLOOKUP(P6538, 'Rating Program (Effect. 2019)'!$AC$10:$AF$11,4, FALSE)</f>
        <v>1.1097123247655178</v>
      </c>
      <c r="T6538" s="1" t="s">
        <v>9</v>
      </c>
      <c r="U6538">
        <f>VLOOKUP(T6538,'Rating Program (Effect. 2019)'!$AC$14:$AF$15,4,FALSE)</f>
        <v>1</v>
      </c>
      <c r="V6538" s="141">
        <f t="shared" si="353"/>
        <v>1390.9289367109338</v>
      </c>
      <c r="W6538" s="141">
        <f t="shared" si="354"/>
        <v>918.43515397280328</v>
      </c>
      <c r="X6538" s="141">
        <f t="shared" si="355"/>
        <v>918.43515397280328</v>
      </c>
      <c r="Y6538" s="258">
        <f>'New Base Rate Calculation'!$C$16 * '2016 &amp; 2017 Combined Data'!F6538 * '2016 &amp; 2017 Combined Data'!H6538 *'2016 &amp; 2017 Combined Data'!J6538 *'2016 &amp; 2017 Combined Data'!O6538* '2016 &amp; 2017 Combined Data'!S6538</f>
        <v>1744.8807733091974</v>
      </c>
    </row>
    <row r="6539" spans="1:25" x14ac:dyDescent="0.2">
      <c r="A6539" s="1" t="s">
        <v>4536</v>
      </c>
      <c r="B6539" s="13">
        <v>42820</v>
      </c>
      <c r="C6539" s="13">
        <v>43185</v>
      </c>
      <c r="D6539" s="1">
        <v>1</v>
      </c>
      <c r="E6539" s="1">
        <v>1.05</v>
      </c>
      <c r="F6539" s="1">
        <f>VLOOKUP(D6539, 'Rating Program (Effect. 2019)'!$E$6:$I$10, 5, FALSE)</f>
        <v>1.0194620726838979</v>
      </c>
      <c r="G6539" s="1">
        <v>255004</v>
      </c>
      <c r="H6539" s="1">
        <v>1.2273952471975993</v>
      </c>
      <c r="I6539" s="1">
        <v>24</v>
      </c>
      <c r="J6539" s="1">
        <v>1.18</v>
      </c>
      <c r="K6539" s="1">
        <f>VLOOKUP('2016 &amp; 2017 Combined Data'!I6539, 'Rating Program (Effect. 2019)'!$K$6:$O$58, 5)</f>
        <v>0</v>
      </c>
      <c r="L6539" s="96">
        <v>546</v>
      </c>
      <c r="M6539" s="95">
        <f>VLOOKUP(L6539,'Rating Program (Effect. 2017)'!$K$6:$M$556, 2, FALSE)</f>
        <v>1.1000000000000001</v>
      </c>
      <c r="N6539" s="97" t="str">
        <f>VLOOKUP(L6539, 'Rating Program (Effect. 2017)'!$K$6:$M$556, 3)</f>
        <v>Low</v>
      </c>
      <c r="O6539" s="95">
        <f>VLOOKUP(L6539, 'Rating Program (Effect. 2019)'!$Q$6:$T$556,4)</f>
        <v>1.21</v>
      </c>
      <c r="P6539" s="1" t="s">
        <v>9</v>
      </c>
      <c r="Q6539" s="1">
        <f>VLOOKUP(P6539, 'Rating Program (Effect. 2019)'!$AC$6:$AF$7, 4, FALSE)</f>
        <v>1</v>
      </c>
      <c r="R6539" s="1" t="s">
        <v>9</v>
      </c>
      <c r="S6539" s="1">
        <f>VLOOKUP(P6539, 'Rating Program (Effect. 2019)'!$AC$10:$AF$11,4, FALSE)</f>
        <v>1.1097123247655178</v>
      </c>
      <c r="T6539" s="1" t="s">
        <v>9</v>
      </c>
      <c r="U6539">
        <f>VLOOKUP(T6539,'Rating Program (Effect. 2019)'!$AC$14:$AF$15,4,FALSE)</f>
        <v>1</v>
      </c>
      <c r="V6539" s="141">
        <f t="shared" si="353"/>
        <v>918.43515397280328</v>
      </c>
      <c r="W6539" s="141">
        <f t="shared" si="354"/>
        <v>1338.2535859244865</v>
      </c>
      <c r="X6539" s="141">
        <f t="shared" si="355"/>
        <v>1338.2535859244865</v>
      </c>
      <c r="Y6539" s="258">
        <f>'New Base Rate Calculation'!$C$16 * '2016 &amp; 2017 Combined Data'!F6539 * '2016 &amp; 2017 Combined Data'!H6539 *'2016 &amp; 2017 Combined Data'!J6539 *'2016 &amp; 2017 Combined Data'!O6539* '2016 &amp; 2017 Combined Data'!S6539</f>
        <v>2186.7479886670753</v>
      </c>
    </row>
    <row r="6540" spans="1:25" x14ac:dyDescent="0.2">
      <c r="A6540" s="1" t="s">
        <v>4537</v>
      </c>
      <c r="B6540" s="13">
        <v>42822</v>
      </c>
      <c r="C6540" s="13">
        <v>43187</v>
      </c>
      <c r="D6540" s="1">
        <v>5</v>
      </c>
      <c r="E6540" s="1">
        <v>1.2</v>
      </c>
      <c r="F6540" s="1">
        <f>VLOOKUP(D6540, 'Rating Program (Effect. 2019)'!$E$6:$I$10, 5, FALSE)</f>
        <v>0.94464968963239226</v>
      </c>
      <c r="G6540" s="1">
        <v>251187</v>
      </c>
      <c r="H6540" s="1">
        <v>1.2189899703880378</v>
      </c>
      <c r="I6540" s="1">
        <v>11</v>
      </c>
      <c r="J6540" s="1">
        <v>1.07</v>
      </c>
      <c r="K6540" s="1">
        <f>VLOOKUP('2016 &amp; 2017 Combined Data'!I6540, 'Rating Program (Effect. 2019)'!$K$6:$O$58, 5)</f>
        <v>0</v>
      </c>
      <c r="L6540" s="96">
        <v>662</v>
      </c>
      <c r="M6540" s="95">
        <f>VLOOKUP(L6540,'Rating Program (Effect. 2017)'!$K$6:$M$556, 2, FALSE)</f>
        <v>1</v>
      </c>
      <c r="N6540" s="97" t="str">
        <f>VLOOKUP(L6540, 'Rating Program (Effect. 2017)'!$K$6:$M$556, 3)</f>
        <v>Medium</v>
      </c>
      <c r="O6540" s="95">
        <f>VLOOKUP(L6540, 'Rating Program (Effect. 2019)'!$Q$6:$T$556,4)</f>
        <v>1</v>
      </c>
      <c r="P6540" s="1" t="s">
        <v>11</v>
      </c>
      <c r="Q6540" s="1">
        <f>VLOOKUP(P6540, 'Rating Program (Effect. 2019)'!$AC$6:$AF$7, 4, FALSE)</f>
        <v>1</v>
      </c>
      <c r="R6540" s="1" t="s">
        <v>9</v>
      </c>
      <c r="S6540" s="1">
        <f>VLOOKUP(P6540, 'Rating Program (Effect. 2019)'!$AC$10:$AF$11,4, FALSE)</f>
        <v>0.96911543279063928</v>
      </c>
      <c r="T6540" s="1" t="s">
        <v>9</v>
      </c>
      <c r="U6540">
        <f>VLOOKUP(T6540,'Rating Program (Effect. 2019)'!$AC$14:$AF$15,4,FALSE)</f>
        <v>1</v>
      </c>
      <c r="V6540" s="141">
        <f t="shared" si="353"/>
        <v>1338.2535859244865</v>
      </c>
      <c r="W6540" s="141">
        <f t="shared" si="354"/>
        <v>1252.1464975825925</v>
      </c>
      <c r="X6540" s="141">
        <f t="shared" si="355"/>
        <v>1252.1464975825925</v>
      </c>
      <c r="Y6540" s="258">
        <f>'New Base Rate Calculation'!$C$16 * '2016 &amp; 2017 Combined Data'!F6540 * '2016 &amp; 2017 Combined Data'!H6540 *'2016 &amp; 2017 Combined Data'!J6540 *'2016 &amp; 2017 Combined Data'!O6540* '2016 &amp; 2017 Combined Data'!S6540</f>
        <v>1317.0299283008351</v>
      </c>
    </row>
    <row r="6541" spans="1:25" x14ac:dyDescent="0.2">
      <c r="A6541" s="1" t="s">
        <v>4538</v>
      </c>
      <c r="B6541" s="13">
        <v>42796</v>
      </c>
      <c r="C6541" s="13">
        <v>43161</v>
      </c>
      <c r="D6541" s="1">
        <v>5</v>
      </c>
      <c r="E6541" s="1">
        <v>1.2</v>
      </c>
      <c r="F6541" s="1">
        <f>VLOOKUP(D6541, 'Rating Program (Effect. 2019)'!$E$6:$I$10, 5, FALSE)</f>
        <v>0.94464968963239226</v>
      </c>
      <c r="G6541" s="1">
        <v>333974</v>
      </c>
      <c r="H6541" s="1">
        <v>1.4771186204266558</v>
      </c>
      <c r="I6541" s="1">
        <v>7</v>
      </c>
      <c r="J6541" s="1">
        <v>1</v>
      </c>
      <c r="K6541" s="1">
        <f>VLOOKUP('2016 &amp; 2017 Combined Data'!I6541, 'Rating Program (Effect. 2019)'!$K$6:$O$58, 5)</f>
        <v>0</v>
      </c>
      <c r="L6541" s="96">
        <v>547</v>
      </c>
      <c r="M6541" s="95">
        <f>VLOOKUP(L6541,'Rating Program (Effect. 2017)'!$K$6:$M$556, 2, FALSE)</f>
        <v>1.1000000000000001</v>
      </c>
      <c r="N6541" s="97" t="str">
        <f>VLOOKUP(L6541, 'Rating Program (Effect. 2017)'!$K$6:$M$556, 3)</f>
        <v>Low</v>
      </c>
      <c r="O6541" s="95">
        <f>VLOOKUP(L6541, 'Rating Program (Effect. 2019)'!$Q$6:$T$556,4)</f>
        <v>1.21</v>
      </c>
      <c r="P6541" s="1" t="s">
        <v>9</v>
      </c>
      <c r="Q6541" s="1">
        <f>VLOOKUP(P6541, 'Rating Program (Effect. 2019)'!$AC$6:$AF$7, 4, FALSE)</f>
        <v>1</v>
      </c>
      <c r="R6541" s="1" t="s">
        <v>9</v>
      </c>
      <c r="S6541" s="1">
        <f>VLOOKUP(P6541, 'Rating Program (Effect. 2019)'!$AC$10:$AF$11,4, FALSE)</f>
        <v>1.1097123247655178</v>
      </c>
      <c r="T6541" s="1" t="s">
        <v>9</v>
      </c>
      <c r="U6541">
        <f>VLOOKUP(T6541,'Rating Program (Effect. 2019)'!$AC$14:$AF$15,4,FALSE)</f>
        <v>1</v>
      </c>
      <c r="V6541" s="141">
        <f t="shared" si="353"/>
        <v>1252.1464975825925</v>
      </c>
      <c r="W6541" s="141">
        <f t="shared" si="354"/>
        <v>1559.8372631705486</v>
      </c>
      <c r="X6541" s="141">
        <f t="shared" si="355"/>
        <v>1559.8372631705486</v>
      </c>
      <c r="Y6541" s="258">
        <f>'New Base Rate Calculation'!$C$16 * '2016 &amp; 2017 Combined Data'!F6541 * '2016 &amp; 2017 Combined Data'!H6541 *'2016 &amp; 2017 Combined Data'!J6541 *'2016 &amp; 2017 Combined Data'!O6541* '2016 &amp; 2017 Combined Data'!S6541</f>
        <v>2066.5569451631936</v>
      </c>
    </row>
    <row r="6542" spans="1:25" x14ac:dyDescent="0.2">
      <c r="A6542" s="1" t="s">
        <v>4539</v>
      </c>
      <c r="B6542" s="13">
        <v>42902</v>
      </c>
      <c r="C6542" s="13">
        <v>43267</v>
      </c>
      <c r="D6542" s="1">
        <v>5</v>
      </c>
      <c r="E6542" s="1">
        <v>1.2</v>
      </c>
      <c r="F6542" s="1">
        <f>VLOOKUP(D6542, 'Rating Program (Effect. 2019)'!$E$6:$I$10, 5, FALSE)</f>
        <v>0.94464968963239226</v>
      </c>
      <c r="G6542" s="1">
        <v>430306</v>
      </c>
      <c r="H6542" s="1">
        <v>1.9473604825290738</v>
      </c>
      <c r="I6542" s="1">
        <v>19</v>
      </c>
      <c r="J6542" s="1">
        <v>1.1499999999999999</v>
      </c>
      <c r="K6542" s="1">
        <f>VLOOKUP('2016 &amp; 2017 Combined Data'!I6542, 'Rating Program (Effect. 2019)'!$K$6:$O$58, 5)</f>
        <v>0</v>
      </c>
      <c r="L6542" s="96">
        <v>656</v>
      </c>
      <c r="M6542" s="95">
        <f>VLOOKUP(L6542,'Rating Program (Effect. 2017)'!$K$6:$M$556, 2, FALSE)</f>
        <v>1</v>
      </c>
      <c r="N6542" s="97" t="str">
        <f>VLOOKUP(L6542, 'Rating Program (Effect. 2017)'!$K$6:$M$556, 3)</f>
        <v>Medium</v>
      </c>
      <c r="O6542" s="95">
        <f>VLOOKUP(L6542, 'Rating Program (Effect. 2019)'!$Q$6:$T$556,4)</f>
        <v>1</v>
      </c>
      <c r="P6542" s="1" t="s">
        <v>9</v>
      </c>
      <c r="Q6542" s="1">
        <f>VLOOKUP(P6542, 'Rating Program (Effect. 2019)'!$AC$6:$AF$7, 4, FALSE)</f>
        <v>1</v>
      </c>
      <c r="R6542" s="1" t="s">
        <v>9</v>
      </c>
      <c r="S6542" s="1">
        <f>VLOOKUP(P6542, 'Rating Program (Effect. 2019)'!$AC$10:$AF$11,4, FALSE)</f>
        <v>1.1097123247655178</v>
      </c>
      <c r="T6542" s="1" t="s">
        <v>9</v>
      </c>
      <c r="U6542">
        <f>VLOOKUP(T6542,'Rating Program (Effect. 2019)'!$AC$14:$AF$15,4,FALSE)</f>
        <v>1</v>
      </c>
      <c r="V6542" s="141">
        <f t="shared" si="353"/>
        <v>1559.8372631705486</v>
      </c>
      <c r="W6542" s="141">
        <f t="shared" si="354"/>
        <v>2149.8859727120971</v>
      </c>
      <c r="X6542" s="141">
        <f t="shared" si="355"/>
        <v>2149.8859727120971</v>
      </c>
      <c r="Y6542" s="258">
        <f>'New Base Rate Calculation'!$C$16 * '2016 &amp; 2017 Combined Data'!F6542 * '2016 &amp; 2017 Combined Data'!H6542 *'2016 &amp; 2017 Combined Data'!J6542 *'2016 &amp; 2017 Combined Data'!O6542* '2016 &amp; 2017 Combined Data'!S6542</f>
        <v>2589.3504132641992</v>
      </c>
    </row>
    <row r="6543" spans="1:25" x14ac:dyDescent="0.2">
      <c r="A6543" s="1" t="s">
        <v>4540</v>
      </c>
      <c r="B6543" s="13">
        <v>42907</v>
      </c>
      <c r="C6543" s="13">
        <v>43272</v>
      </c>
      <c r="D6543" s="1">
        <v>1</v>
      </c>
      <c r="E6543" s="1">
        <v>1.05</v>
      </c>
      <c r="F6543" s="1">
        <f>VLOOKUP(D6543, 'Rating Program (Effect. 2019)'!$E$6:$I$10, 5, FALSE)</f>
        <v>1.0194620726838979</v>
      </c>
      <c r="G6543" s="1">
        <v>220675</v>
      </c>
      <c r="H6543" s="1">
        <v>1.1651360022995312</v>
      </c>
      <c r="I6543" s="1">
        <v>17</v>
      </c>
      <c r="J6543" s="1">
        <v>1.1299999999999999</v>
      </c>
      <c r="K6543" s="1">
        <f>VLOOKUP('2016 &amp; 2017 Combined Data'!I6543, 'Rating Program (Effect. 2019)'!$K$6:$O$58, 5)</f>
        <v>0</v>
      </c>
      <c r="L6543" s="96">
        <v>648</v>
      </c>
      <c r="M6543" s="95">
        <f>VLOOKUP(L6543,'Rating Program (Effect. 2017)'!$K$6:$M$556, 2, FALSE)</f>
        <v>1.1000000000000001</v>
      </c>
      <c r="N6543" s="97" t="str">
        <f>VLOOKUP(L6543, 'Rating Program (Effect. 2017)'!$K$6:$M$556, 3)</f>
        <v>Low</v>
      </c>
      <c r="O6543" s="95">
        <f>VLOOKUP(L6543, 'Rating Program (Effect. 2019)'!$Q$6:$T$556,4)</f>
        <v>1.21</v>
      </c>
      <c r="P6543" s="1" t="s">
        <v>9</v>
      </c>
      <c r="Q6543" s="1">
        <f>VLOOKUP(P6543, 'Rating Program (Effect. 2019)'!$AC$6:$AF$7, 4, FALSE)</f>
        <v>1</v>
      </c>
      <c r="R6543" s="1" t="s">
        <v>9</v>
      </c>
      <c r="S6543" s="1">
        <f>VLOOKUP(P6543, 'Rating Program (Effect. 2019)'!$AC$10:$AF$11,4, FALSE)</f>
        <v>1.1097123247655178</v>
      </c>
      <c r="T6543" s="1" t="s">
        <v>9</v>
      </c>
      <c r="U6543">
        <f>VLOOKUP(T6543,'Rating Program (Effect. 2019)'!$AC$14:$AF$15,4,FALSE)</f>
        <v>1</v>
      </c>
      <c r="V6543" s="141">
        <f t="shared" si="353"/>
        <v>2149.8859727120971</v>
      </c>
      <c r="W6543" s="141">
        <f t="shared" si="354"/>
        <v>1216.5418027209864</v>
      </c>
      <c r="X6543" s="141">
        <f t="shared" si="355"/>
        <v>1216.5418027209864</v>
      </c>
      <c r="Y6543" s="258">
        <f>'New Base Rate Calculation'!$C$16 * '2016 &amp; 2017 Combined Data'!F6543 * '2016 &amp; 2017 Combined Data'!H6543 *'2016 &amp; 2017 Combined Data'!J6543 *'2016 &amp; 2017 Combined Data'!O6543* '2016 &amp; 2017 Combined Data'!S6543</f>
        <v>1987.8671488048203</v>
      </c>
    </row>
    <row r="6544" spans="1:25" x14ac:dyDescent="0.2">
      <c r="A6544" s="1" t="s">
        <v>4541</v>
      </c>
      <c r="B6544" s="13">
        <v>42742</v>
      </c>
      <c r="C6544" s="13">
        <v>43107</v>
      </c>
      <c r="D6544" s="1">
        <v>4</v>
      </c>
      <c r="E6544" s="1">
        <v>0.94</v>
      </c>
      <c r="F6544" s="1">
        <f>VLOOKUP(D6544, 'Rating Program (Effect. 2019)'!$E$6:$I$10, 5, FALSE)</f>
        <v>1.3131422480634674</v>
      </c>
      <c r="G6544" s="1">
        <v>426696</v>
      </c>
      <c r="H6544" s="1">
        <v>1.9270303552319845</v>
      </c>
      <c r="I6544" s="1">
        <v>6</v>
      </c>
      <c r="J6544" s="1">
        <v>0.96</v>
      </c>
      <c r="K6544" s="1">
        <f>VLOOKUP('2016 &amp; 2017 Combined Data'!I6544, 'Rating Program (Effect. 2019)'!$K$6:$O$58, 5)</f>
        <v>0</v>
      </c>
      <c r="L6544" s="96">
        <v>845</v>
      </c>
      <c r="M6544" s="95">
        <f>VLOOKUP(L6544,'Rating Program (Effect. 2017)'!$K$6:$M$556, 2, FALSE)</f>
        <v>0.9</v>
      </c>
      <c r="N6544" s="97" t="str">
        <f>VLOOKUP(L6544, 'Rating Program (Effect. 2017)'!$K$6:$M$556, 3)</f>
        <v>High</v>
      </c>
      <c r="O6544" s="95">
        <f>VLOOKUP(L6544, 'Rating Program (Effect. 2019)'!$Q$6:$T$556,4)</f>
        <v>0.8</v>
      </c>
      <c r="P6544" s="1" t="s">
        <v>9</v>
      </c>
      <c r="Q6544" s="1">
        <f>VLOOKUP(P6544, 'Rating Program (Effect. 2019)'!$AC$6:$AF$7, 4, FALSE)</f>
        <v>1</v>
      </c>
      <c r="R6544" s="1" t="s">
        <v>9</v>
      </c>
      <c r="S6544" s="1">
        <f>VLOOKUP(P6544, 'Rating Program (Effect. 2019)'!$AC$10:$AF$11,4, FALSE)</f>
        <v>1.1097123247655178</v>
      </c>
      <c r="T6544" s="1" t="s">
        <v>9</v>
      </c>
      <c r="U6544">
        <f>VLOOKUP(T6544,'Rating Program (Effect. 2019)'!$AC$14:$AF$15,4,FALSE)</f>
        <v>1</v>
      </c>
      <c r="V6544" s="141">
        <f t="shared" si="353"/>
        <v>1216.5418027209864</v>
      </c>
      <c r="W6544" s="141">
        <f t="shared" si="354"/>
        <v>1252.0455786441669</v>
      </c>
      <c r="X6544" s="141">
        <f t="shared" si="355"/>
        <v>1252.0455786441669</v>
      </c>
      <c r="Y6544" s="258">
        <f>'New Base Rate Calculation'!$C$16 * '2016 &amp; 2017 Combined Data'!F6544 * '2016 &amp; 2017 Combined Data'!H6544 *'2016 &amp; 2017 Combined Data'!J6544 *'2016 &amp; 2017 Combined Data'!O6544* '2016 &amp; 2017 Combined Data'!S6544</f>
        <v>2378.6875404680854</v>
      </c>
    </row>
    <row r="6545" spans="1:25" x14ac:dyDescent="0.2">
      <c r="A6545" s="1" t="s">
        <v>4542</v>
      </c>
      <c r="B6545" s="13">
        <v>42795</v>
      </c>
      <c r="C6545" s="13">
        <v>43160</v>
      </c>
      <c r="D6545" s="1">
        <v>1</v>
      </c>
      <c r="E6545" s="1">
        <v>1.05</v>
      </c>
      <c r="F6545" s="1">
        <f>VLOOKUP(D6545, 'Rating Program (Effect. 2019)'!$E$6:$I$10, 5, FALSE)</f>
        <v>1.0194620726838979</v>
      </c>
      <c r="G6545" s="1">
        <v>403713</v>
      </c>
      <c r="H6545" s="1">
        <v>1.8021173790641187</v>
      </c>
      <c r="I6545" s="1">
        <v>5</v>
      </c>
      <c r="J6545" s="1">
        <v>0.92</v>
      </c>
      <c r="K6545" s="1">
        <f>VLOOKUP('2016 &amp; 2017 Combined Data'!I6545, 'Rating Program (Effect. 2019)'!$K$6:$O$58, 5)</f>
        <v>0</v>
      </c>
      <c r="L6545" s="96">
        <v>698</v>
      </c>
      <c r="M6545" s="95">
        <f>VLOOKUP(L6545,'Rating Program (Effect. 2017)'!$K$6:$M$556, 2, FALSE)</f>
        <v>1</v>
      </c>
      <c r="N6545" s="97" t="str">
        <f>VLOOKUP(L6545, 'Rating Program (Effect. 2017)'!$K$6:$M$556, 3)</f>
        <v>Medium</v>
      </c>
      <c r="O6545" s="95">
        <f>VLOOKUP(L6545, 'Rating Program (Effect. 2019)'!$Q$6:$T$556,4)</f>
        <v>1</v>
      </c>
      <c r="P6545" s="1" t="s">
        <v>11</v>
      </c>
      <c r="Q6545" s="1">
        <f>VLOOKUP(P6545, 'Rating Program (Effect. 2019)'!$AC$6:$AF$7, 4, FALSE)</f>
        <v>1</v>
      </c>
      <c r="R6545" s="1" t="s">
        <v>9</v>
      </c>
      <c r="S6545" s="1">
        <f>VLOOKUP(P6545, 'Rating Program (Effect. 2019)'!$AC$10:$AF$11,4, FALSE)</f>
        <v>0.96911543279063928</v>
      </c>
      <c r="T6545" s="1" t="s">
        <v>9</v>
      </c>
      <c r="U6545">
        <f>VLOOKUP(T6545,'Rating Program (Effect. 2019)'!$AC$14:$AF$15,4,FALSE)</f>
        <v>1</v>
      </c>
      <c r="V6545" s="141">
        <f t="shared" si="353"/>
        <v>1252.0455786441669</v>
      </c>
      <c r="W6545" s="141">
        <f t="shared" si="354"/>
        <v>1392.676310540751</v>
      </c>
      <c r="X6545" s="141">
        <f t="shared" si="355"/>
        <v>1392.676310540751</v>
      </c>
      <c r="Y6545" s="258">
        <f>'New Base Rate Calculation'!$C$16 * '2016 &amp; 2017 Combined Data'!F6545 * '2016 &amp; 2017 Combined Data'!H6545 *'2016 &amp; 2017 Combined Data'!J6545 *'2016 &amp; 2017 Combined Data'!O6545* '2016 &amp; 2017 Combined Data'!S6545</f>
        <v>1806.687015155419</v>
      </c>
    </row>
    <row r="6546" spans="1:25" x14ac:dyDescent="0.2">
      <c r="A6546" s="1" t="s">
        <v>4543</v>
      </c>
      <c r="B6546" s="13">
        <v>42895</v>
      </c>
      <c r="C6546" s="13">
        <v>43260</v>
      </c>
      <c r="D6546" s="1">
        <v>5</v>
      </c>
      <c r="E6546" s="1">
        <v>1.2</v>
      </c>
      <c r="F6546" s="1">
        <f>VLOOKUP(D6546, 'Rating Program (Effect. 2019)'!$E$6:$I$10, 5, FALSE)</f>
        <v>0.94464968963239226</v>
      </c>
      <c r="G6546" s="1">
        <v>352341</v>
      </c>
      <c r="H6546" s="1">
        <v>1.5541267593761212</v>
      </c>
      <c r="I6546" s="1">
        <v>1</v>
      </c>
      <c r="J6546" s="1">
        <v>0.76</v>
      </c>
      <c r="K6546" s="1">
        <f>VLOOKUP('2016 &amp; 2017 Combined Data'!I6546, 'Rating Program (Effect. 2019)'!$K$6:$O$58, 5)</f>
        <v>0</v>
      </c>
      <c r="L6546" s="96">
        <v>827</v>
      </c>
      <c r="M6546" s="95">
        <f>VLOOKUP(L6546,'Rating Program (Effect. 2017)'!$K$6:$M$556, 2, FALSE)</f>
        <v>0.9</v>
      </c>
      <c r="N6546" s="97" t="str">
        <f>VLOOKUP(L6546, 'Rating Program (Effect. 2017)'!$K$6:$M$556, 3)</f>
        <v>High</v>
      </c>
      <c r="O6546" s="95">
        <f>VLOOKUP(L6546, 'Rating Program (Effect. 2019)'!$Q$6:$T$556,4)</f>
        <v>0.8</v>
      </c>
      <c r="P6546" s="1" t="s">
        <v>9</v>
      </c>
      <c r="Q6546" s="1">
        <f>VLOOKUP(P6546, 'Rating Program (Effect. 2019)'!$AC$6:$AF$7, 4, FALSE)</f>
        <v>1</v>
      </c>
      <c r="R6546" s="1" t="s">
        <v>9</v>
      </c>
      <c r="S6546" s="1">
        <f>VLOOKUP(P6546, 'Rating Program (Effect. 2019)'!$AC$10:$AF$11,4, FALSE)</f>
        <v>1.1097123247655178</v>
      </c>
      <c r="T6546" s="1" t="s">
        <v>9</v>
      </c>
      <c r="U6546">
        <f>VLOOKUP(T6546,'Rating Program (Effect. 2019)'!$AC$14:$AF$15,4,FALSE)</f>
        <v>1</v>
      </c>
      <c r="V6546" s="141">
        <f t="shared" si="353"/>
        <v>1392.676310540751</v>
      </c>
      <c r="W6546" s="141">
        <f t="shared" si="354"/>
        <v>1020.5017952767362</v>
      </c>
      <c r="X6546" s="141">
        <f t="shared" si="355"/>
        <v>1020.5017952767362</v>
      </c>
      <c r="Y6546" s="258">
        <f>'New Base Rate Calculation'!$C$16 * '2016 &amp; 2017 Combined Data'!F6546 * '2016 &amp; 2017 Combined Data'!H6546 *'2016 &amp; 2017 Combined Data'!J6546 *'2016 &amp; 2017 Combined Data'!O6546* '2016 &amp; 2017 Combined Data'!S6546</f>
        <v>1092.5382519512968</v>
      </c>
    </row>
    <row r="6547" spans="1:25" x14ac:dyDescent="0.2">
      <c r="A6547" s="1" t="s">
        <v>4544</v>
      </c>
      <c r="B6547" s="13">
        <v>42739</v>
      </c>
      <c r="C6547" s="13">
        <v>43104</v>
      </c>
      <c r="D6547" s="1">
        <v>1</v>
      </c>
      <c r="E6547" s="1">
        <v>1.05</v>
      </c>
      <c r="F6547" s="1">
        <f>VLOOKUP(D6547, 'Rating Program (Effect. 2019)'!$E$6:$I$10, 5, FALSE)</f>
        <v>1.0194620726838979</v>
      </c>
      <c r="G6547" s="1">
        <v>209976</v>
      </c>
      <c r="H6547" s="1">
        <v>1.1520641598913381</v>
      </c>
      <c r="I6547" s="1">
        <v>17</v>
      </c>
      <c r="J6547" s="1">
        <v>1.1299999999999999</v>
      </c>
      <c r="K6547" s="1">
        <f>VLOOKUP('2016 &amp; 2017 Combined Data'!I6547, 'Rating Program (Effect. 2019)'!$K$6:$O$58, 5)</f>
        <v>0</v>
      </c>
      <c r="L6547" s="96">
        <v>539</v>
      </c>
      <c r="M6547" s="95">
        <f>VLOOKUP(L6547,'Rating Program (Effect. 2017)'!$K$6:$M$556, 2, FALSE)</f>
        <v>1.1000000000000001</v>
      </c>
      <c r="N6547" s="97" t="str">
        <f>VLOOKUP(L6547, 'Rating Program (Effect. 2017)'!$K$6:$M$556, 3)</f>
        <v>Low</v>
      </c>
      <c r="O6547" s="95">
        <f>VLOOKUP(L6547, 'Rating Program (Effect. 2019)'!$Q$6:$T$556,4)</f>
        <v>1.21</v>
      </c>
      <c r="P6547" s="1" t="s">
        <v>9</v>
      </c>
      <c r="Q6547" s="1">
        <f>VLOOKUP(P6547, 'Rating Program (Effect. 2019)'!$AC$6:$AF$7, 4, FALSE)</f>
        <v>1</v>
      </c>
      <c r="R6547" s="1" t="s">
        <v>9</v>
      </c>
      <c r="S6547" s="1">
        <f>VLOOKUP(P6547, 'Rating Program (Effect. 2019)'!$AC$10:$AF$11,4, FALSE)</f>
        <v>1.1097123247655178</v>
      </c>
      <c r="T6547" s="1" t="s">
        <v>9</v>
      </c>
      <c r="U6547">
        <f>VLOOKUP(T6547,'Rating Program (Effect. 2019)'!$AC$14:$AF$15,4,FALSE)</f>
        <v>1</v>
      </c>
      <c r="V6547" s="141">
        <f t="shared" si="353"/>
        <v>1020.5017952767362</v>
      </c>
      <c r="W6547" s="141">
        <f t="shared" si="354"/>
        <v>1202.8932306257441</v>
      </c>
      <c r="X6547" s="141">
        <f t="shared" si="355"/>
        <v>1202.8932306257441</v>
      </c>
      <c r="Y6547" s="258">
        <f>'New Base Rate Calculation'!$C$16 * '2016 &amp; 2017 Combined Data'!F6547 * '2016 &amp; 2017 Combined Data'!H6547 *'2016 &amp; 2017 Combined Data'!J6547 *'2016 &amp; 2017 Combined Data'!O6547* '2016 &amp; 2017 Combined Data'!S6547</f>
        <v>1965.5649574328975</v>
      </c>
    </row>
    <row r="6548" spans="1:25" x14ac:dyDescent="0.2">
      <c r="A6548" s="1" t="s">
        <v>4545</v>
      </c>
      <c r="B6548" s="13">
        <v>42789</v>
      </c>
      <c r="C6548" s="13">
        <v>43154</v>
      </c>
      <c r="D6548" s="1">
        <v>3</v>
      </c>
      <c r="E6548" s="1">
        <v>0.97</v>
      </c>
      <c r="F6548" s="1">
        <f>VLOOKUP(D6548, 'Rating Program (Effect. 2019)'!$E$6:$I$10, 5, FALSE)</f>
        <v>1.2113287848472678</v>
      </c>
      <c r="G6548" s="1">
        <v>367544</v>
      </c>
      <c r="H6548" s="1">
        <v>1.6226978243747481</v>
      </c>
      <c r="I6548" s="1">
        <v>8</v>
      </c>
      <c r="J6548" s="1">
        <v>1.02</v>
      </c>
      <c r="K6548" s="1">
        <f>VLOOKUP('2016 &amp; 2017 Combined Data'!I6548, 'Rating Program (Effect. 2019)'!$K$6:$O$58, 5)</f>
        <v>0</v>
      </c>
      <c r="L6548" s="96">
        <v>746</v>
      </c>
      <c r="M6548" s="95">
        <f>VLOOKUP(L6548,'Rating Program (Effect. 2017)'!$K$6:$M$556, 2, FALSE)</f>
        <v>1</v>
      </c>
      <c r="N6548" s="97" t="str">
        <f>VLOOKUP(L6548, 'Rating Program (Effect. 2017)'!$K$6:$M$556, 3)</f>
        <v>Medium</v>
      </c>
      <c r="O6548" s="95">
        <f>VLOOKUP(L6548, 'Rating Program (Effect. 2019)'!$Q$6:$T$556,4)</f>
        <v>1</v>
      </c>
      <c r="P6548" s="1" t="s">
        <v>9</v>
      </c>
      <c r="Q6548" s="1">
        <f>VLOOKUP(P6548, 'Rating Program (Effect. 2019)'!$AC$6:$AF$7, 4, FALSE)</f>
        <v>1</v>
      </c>
      <c r="R6548" s="1" t="s">
        <v>9</v>
      </c>
      <c r="S6548" s="1">
        <f>VLOOKUP(P6548, 'Rating Program (Effect. 2019)'!$AC$10:$AF$11,4, FALSE)</f>
        <v>1.1097123247655178</v>
      </c>
      <c r="T6548" s="1" t="s">
        <v>9</v>
      </c>
      <c r="U6548">
        <f>VLOOKUP(T6548,'Rating Program (Effect. 2019)'!$AC$14:$AF$15,4,FALSE)</f>
        <v>1</v>
      </c>
      <c r="V6548" s="141">
        <f t="shared" si="353"/>
        <v>1202.8932306257441</v>
      </c>
      <c r="W6548" s="141">
        <f t="shared" si="354"/>
        <v>1284.3977819491006</v>
      </c>
      <c r="X6548" s="141">
        <f t="shared" si="355"/>
        <v>1284.3977819491006</v>
      </c>
      <c r="Y6548" s="258">
        <f>'New Base Rate Calculation'!$C$16 * '2016 &amp; 2017 Combined Data'!F6548 * '2016 &amp; 2017 Combined Data'!H6548 *'2016 &amp; 2017 Combined Data'!J6548 *'2016 &amp; 2017 Combined Data'!O6548* '2016 &amp; 2017 Combined Data'!S6548</f>
        <v>2454.0065115954421</v>
      </c>
    </row>
    <row r="6549" spans="1:25" x14ac:dyDescent="0.2">
      <c r="A6549" s="1" t="s">
        <v>4546</v>
      </c>
      <c r="B6549" s="13">
        <v>42838</v>
      </c>
      <c r="C6549" s="13">
        <v>43203</v>
      </c>
      <c r="D6549" s="1">
        <v>3</v>
      </c>
      <c r="E6549" s="1">
        <v>0.97</v>
      </c>
      <c r="F6549" s="1">
        <f>VLOOKUP(D6549, 'Rating Program (Effect. 2019)'!$E$6:$I$10, 5, FALSE)</f>
        <v>1.2113287848472678</v>
      </c>
      <c r="G6549" s="1">
        <v>450773</v>
      </c>
      <c r="H6549" s="1">
        <v>2.0660339043196005</v>
      </c>
      <c r="I6549" s="1">
        <v>0</v>
      </c>
      <c r="J6549" s="1">
        <v>0.72</v>
      </c>
      <c r="K6549" s="1">
        <f>VLOOKUP('2016 &amp; 2017 Combined Data'!I6549, 'Rating Program (Effect. 2019)'!$K$6:$O$58, 5)</f>
        <v>0</v>
      </c>
      <c r="L6549" s="96">
        <v>605</v>
      </c>
      <c r="M6549" s="95">
        <f>VLOOKUP(L6549,'Rating Program (Effect. 2017)'!$K$6:$M$556, 2, FALSE)</f>
        <v>1.1000000000000001</v>
      </c>
      <c r="N6549" s="97" t="str">
        <f>VLOOKUP(L6549, 'Rating Program (Effect. 2017)'!$K$6:$M$556, 3)</f>
        <v>Low</v>
      </c>
      <c r="O6549" s="95">
        <f>VLOOKUP(L6549, 'Rating Program (Effect. 2019)'!$Q$6:$T$556,4)</f>
        <v>1.21</v>
      </c>
      <c r="P6549" s="1" t="s">
        <v>9</v>
      </c>
      <c r="Q6549" s="1">
        <f>VLOOKUP(P6549, 'Rating Program (Effect. 2019)'!$AC$6:$AF$7, 4, FALSE)</f>
        <v>1</v>
      </c>
      <c r="R6549" s="1" t="s">
        <v>9</v>
      </c>
      <c r="S6549" s="1">
        <f>VLOOKUP(P6549, 'Rating Program (Effect. 2019)'!$AC$10:$AF$11,4, FALSE)</f>
        <v>1.1097123247655178</v>
      </c>
      <c r="T6549" s="1" t="s">
        <v>9</v>
      </c>
      <c r="U6549">
        <f>VLOOKUP(T6549,'Rating Program (Effect. 2019)'!$AC$14:$AF$15,4,FALSE)</f>
        <v>1</v>
      </c>
      <c r="V6549" s="141">
        <f t="shared" si="353"/>
        <v>1284.3977819491006</v>
      </c>
      <c r="W6549" s="141">
        <f t="shared" si="354"/>
        <v>1269.767909323592</v>
      </c>
      <c r="X6549" s="141">
        <f t="shared" si="355"/>
        <v>1269.767909323592</v>
      </c>
      <c r="Y6549" s="258">
        <f>'New Base Rate Calculation'!$C$16 * '2016 &amp; 2017 Combined Data'!F6549 * '2016 &amp; 2017 Combined Data'!H6549 *'2016 &amp; 2017 Combined Data'!J6549 *'2016 &amp; 2017 Combined Data'!O6549* '2016 &amp; 2017 Combined Data'!S6549</f>
        <v>2668.6596922201479</v>
      </c>
    </row>
    <row r="6550" spans="1:25" x14ac:dyDescent="0.2">
      <c r="A6550" s="1" t="s">
        <v>4547</v>
      </c>
      <c r="B6550" s="13">
        <v>42782</v>
      </c>
      <c r="C6550" s="13">
        <v>43147</v>
      </c>
      <c r="D6550" s="1">
        <v>5</v>
      </c>
      <c r="E6550" s="1">
        <v>1.2</v>
      </c>
      <c r="F6550" s="1">
        <f>VLOOKUP(D6550, 'Rating Program (Effect. 2019)'!$E$6:$I$10, 5, FALSE)</f>
        <v>0.94464968963239226</v>
      </c>
      <c r="G6550" s="1">
        <v>290384</v>
      </c>
      <c r="H6550" s="1">
        <v>1.3219932336865687</v>
      </c>
      <c r="I6550" s="1">
        <v>17</v>
      </c>
      <c r="J6550" s="1">
        <v>1.1299999999999999</v>
      </c>
      <c r="K6550" s="1">
        <f>VLOOKUP('2016 &amp; 2017 Combined Data'!I6550, 'Rating Program (Effect. 2019)'!$K$6:$O$58, 5)</f>
        <v>0</v>
      </c>
      <c r="L6550" s="96">
        <v>874</v>
      </c>
      <c r="M6550" s="95">
        <f>VLOOKUP(L6550,'Rating Program (Effect. 2017)'!$K$6:$M$556, 2, FALSE)</f>
        <v>0.9</v>
      </c>
      <c r="N6550" s="97" t="str">
        <f>VLOOKUP(L6550, 'Rating Program (Effect. 2017)'!$K$6:$M$556, 3)</f>
        <v>High</v>
      </c>
      <c r="O6550" s="95">
        <f>VLOOKUP(L6550, 'Rating Program (Effect. 2019)'!$Q$6:$T$556,4)</f>
        <v>0.8</v>
      </c>
      <c r="P6550" s="1" t="s">
        <v>9</v>
      </c>
      <c r="Q6550" s="1">
        <f>VLOOKUP(P6550, 'Rating Program (Effect. 2019)'!$AC$6:$AF$7, 4, FALSE)</f>
        <v>1</v>
      </c>
      <c r="R6550" s="1" t="s">
        <v>9</v>
      </c>
      <c r="S6550" s="1">
        <f>VLOOKUP(P6550, 'Rating Program (Effect. 2019)'!$AC$10:$AF$11,4, FALSE)</f>
        <v>1.1097123247655178</v>
      </c>
      <c r="T6550" s="1" t="s">
        <v>9</v>
      </c>
      <c r="U6550">
        <f>VLOOKUP(T6550,'Rating Program (Effect. 2019)'!$AC$14:$AF$15,4,FALSE)</f>
        <v>1</v>
      </c>
      <c r="V6550" s="141">
        <f t="shared" si="353"/>
        <v>1269.767909323592</v>
      </c>
      <c r="W6550" s="141">
        <f t="shared" si="354"/>
        <v>1290.6884339128706</v>
      </c>
      <c r="X6550" s="141">
        <f t="shared" si="355"/>
        <v>1290.6884339128706</v>
      </c>
      <c r="Y6550" s="258">
        <f>'New Base Rate Calculation'!$C$16 * '2016 &amp; 2017 Combined Data'!F6550 * '2016 &amp; 2017 Combined Data'!H6550 *'2016 &amp; 2017 Combined Data'!J6550 *'2016 &amp; 2017 Combined Data'!O6550* '2016 &amp; 2017 Combined Data'!S6550</f>
        <v>1381.7971628541147</v>
      </c>
    </row>
    <row r="6551" spans="1:25" x14ac:dyDescent="0.2">
      <c r="A6551" s="1" t="s">
        <v>4548</v>
      </c>
      <c r="B6551" s="13">
        <v>42790</v>
      </c>
      <c r="C6551" s="13">
        <v>43155</v>
      </c>
      <c r="D6551" s="1">
        <v>2</v>
      </c>
      <c r="E6551" s="1">
        <v>1.1100000000000001</v>
      </c>
      <c r="F6551" s="1">
        <f>VLOOKUP(D6551, 'Rating Program (Effect. 2019)'!$E$6:$I$10, 5, FALSE)</f>
        <v>1.388027431262149</v>
      </c>
      <c r="G6551" s="1">
        <v>123687</v>
      </c>
      <c r="H6551" s="1">
        <v>1.1676252558819629</v>
      </c>
      <c r="I6551" s="1">
        <v>8</v>
      </c>
      <c r="J6551" s="1">
        <v>1.02</v>
      </c>
      <c r="K6551" s="1">
        <f>VLOOKUP('2016 &amp; 2017 Combined Data'!I6551, 'Rating Program (Effect. 2019)'!$K$6:$O$58, 5)</f>
        <v>0</v>
      </c>
      <c r="L6551" s="96">
        <v>829</v>
      </c>
      <c r="M6551" s="95">
        <f>VLOOKUP(L6551,'Rating Program (Effect. 2017)'!$K$6:$M$556, 2, FALSE)</f>
        <v>0.9</v>
      </c>
      <c r="N6551" s="97" t="str">
        <f>VLOOKUP(L6551, 'Rating Program (Effect. 2017)'!$K$6:$M$556, 3)</f>
        <v>High</v>
      </c>
      <c r="O6551" s="95">
        <f>VLOOKUP(L6551, 'Rating Program (Effect. 2019)'!$Q$6:$T$556,4)</f>
        <v>0.8</v>
      </c>
      <c r="P6551" s="1" t="s">
        <v>9</v>
      </c>
      <c r="Q6551" s="1">
        <f>VLOOKUP(P6551, 'Rating Program (Effect. 2019)'!$AC$6:$AF$7, 4, FALSE)</f>
        <v>1</v>
      </c>
      <c r="R6551" s="1" t="s">
        <v>9</v>
      </c>
      <c r="S6551" s="1">
        <f>VLOOKUP(P6551, 'Rating Program (Effect. 2019)'!$AC$10:$AF$11,4, FALSE)</f>
        <v>1.1097123247655178</v>
      </c>
      <c r="T6551" s="1" t="s">
        <v>9</v>
      </c>
      <c r="U6551">
        <f>VLOOKUP(T6551,'Rating Program (Effect. 2019)'!$AC$14:$AF$15,4,FALSE)</f>
        <v>1</v>
      </c>
      <c r="V6551" s="141">
        <f t="shared" si="353"/>
        <v>1290.6884339128706</v>
      </c>
      <c r="W6551" s="141">
        <f t="shared" si="354"/>
        <v>951.82942659088224</v>
      </c>
      <c r="X6551" s="141">
        <f t="shared" si="355"/>
        <v>951.82942659088224</v>
      </c>
      <c r="Y6551" s="258">
        <f>'New Base Rate Calculation'!$C$16 * '2016 &amp; 2017 Combined Data'!F6551 * '2016 &amp; 2017 Combined Data'!H6551 *'2016 &amp; 2017 Combined Data'!J6551 *'2016 &amp; 2017 Combined Data'!O6551* '2016 &amp; 2017 Combined Data'!S6551</f>
        <v>1618.7043570675046</v>
      </c>
    </row>
    <row r="6552" spans="1:25" x14ac:dyDescent="0.2">
      <c r="A6552" s="1" t="s">
        <v>4549</v>
      </c>
      <c r="B6552" s="13">
        <v>42895</v>
      </c>
      <c r="C6552" s="13">
        <v>43260</v>
      </c>
      <c r="D6552" s="1">
        <v>4</v>
      </c>
      <c r="E6552" s="1">
        <v>0.94</v>
      </c>
      <c r="F6552" s="1">
        <f>VLOOKUP(D6552, 'Rating Program (Effect. 2019)'!$E$6:$I$10, 5, FALSE)</f>
        <v>1.3131422480634674</v>
      </c>
      <c r="G6552" s="1">
        <v>548538</v>
      </c>
      <c r="H6552" s="1">
        <v>2.6988331623034307</v>
      </c>
      <c r="I6552" s="1">
        <v>1</v>
      </c>
      <c r="J6552" s="1">
        <v>0.76</v>
      </c>
      <c r="K6552" s="1">
        <f>VLOOKUP('2016 &amp; 2017 Combined Data'!I6552, 'Rating Program (Effect. 2019)'!$K$6:$O$58, 5)</f>
        <v>0</v>
      </c>
      <c r="L6552" s="96">
        <v>802</v>
      </c>
      <c r="M6552" s="95">
        <f>VLOOKUP(L6552,'Rating Program (Effect. 2017)'!$K$6:$M$556, 2, FALSE)</f>
        <v>0.9</v>
      </c>
      <c r="N6552" s="97" t="str">
        <f>VLOOKUP(L6552, 'Rating Program (Effect. 2017)'!$K$6:$M$556, 3)</f>
        <v>High</v>
      </c>
      <c r="O6552" s="95">
        <f>VLOOKUP(L6552, 'Rating Program (Effect. 2019)'!$Q$6:$T$556,4)</f>
        <v>0.8</v>
      </c>
      <c r="P6552" s="1" t="s">
        <v>11</v>
      </c>
      <c r="Q6552" s="1">
        <f>VLOOKUP(P6552, 'Rating Program (Effect. 2019)'!$AC$6:$AF$7, 4, FALSE)</f>
        <v>1</v>
      </c>
      <c r="R6552" s="1" t="s">
        <v>9</v>
      </c>
      <c r="S6552" s="1">
        <f>VLOOKUP(P6552, 'Rating Program (Effect. 2019)'!$AC$10:$AF$11,4, FALSE)</f>
        <v>0.96911543279063928</v>
      </c>
      <c r="T6552" s="1" t="s">
        <v>9</v>
      </c>
      <c r="U6552">
        <f>VLOOKUP(T6552,'Rating Program (Effect. 2019)'!$AC$14:$AF$15,4,FALSE)</f>
        <v>1</v>
      </c>
      <c r="V6552" s="141">
        <f t="shared" si="353"/>
        <v>951.82942659088224</v>
      </c>
      <c r="W6552" s="141">
        <f t="shared" si="354"/>
        <v>1388.193416027691</v>
      </c>
      <c r="X6552" s="141">
        <f t="shared" si="355"/>
        <v>1388.193416027691</v>
      </c>
      <c r="Y6552" s="258">
        <f>'New Base Rate Calculation'!$C$16 * '2016 &amp; 2017 Combined Data'!F6552 * '2016 &amp; 2017 Combined Data'!H6552 *'2016 &amp; 2017 Combined Data'!J6552 *'2016 &amp; 2017 Combined Data'!O6552* '2016 &amp; 2017 Combined Data'!S6552</f>
        <v>2303.2036453618221</v>
      </c>
    </row>
    <row r="6553" spans="1:25" x14ac:dyDescent="0.2">
      <c r="A6553" s="1" t="s">
        <v>4550</v>
      </c>
      <c r="B6553" s="13">
        <v>42803</v>
      </c>
      <c r="C6553" s="13">
        <v>43168</v>
      </c>
      <c r="D6553" s="1">
        <v>3</v>
      </c>
      <c r="E6553" s="1">
        <v>0.97</v>
      </c>
      <c r="F6553" s="1">
        <f>VLOOKUP(D6553, 'Rating Program (Effect. 2019)'!$E$6:$I$10, 5, FALSE)</f>
        <v>1.2113287848472678</v>
      </c>
      <c r="G6553" s="1">
        <v>290838</v>
      </c>
      <c r="H6553" s="1">
        <v>1.3233964554723952</v>
      </c>
      <c r="I6553" s="1">
        <v>20</v>
      </c>
      <c r="J6553" s="1">
        <v>1.1599999999999999</v>
      </c>
      <c r="K6553" s="1">
        <f>VLOOKUP('2016 &amp; 2017 Combined Data'!I6553, 'Rating Program (Effect. 2019)'!$K$6:$O$58, 5)</f>
        <v>0</v>
      </c>
      <c r="L6553" s="96">
        <v>666</v>
      </c>
      <c r="M6553" s="95">
        <f>VLOOKUP(L6553,'Rating Program (Effect. 2017)'!$K$6:$M$556, 2, FALSE)</f>
        <v>1</v>
      </c>
      <c r="N6553" s="97" t="str">
        <f>VLOOKUP(L6553, 'Rating Program (Effect. 2017)'!$K$6:$M$556, 3)</f>
        <v>Medium</v>
      </c>
      <c r="O6553" s="95">
        <f>VLOOKUP(L6553, 'Rating Program (Effect. 2019)'!$Q$6:$T$556,4)</f>
        <v>1</v>
      </c>
      <c r="P6553" s="1" t="s">
        <v>9</v>
      </c>
      <c r="Q6553" s="1">
        <f>VLOOKUP(P6553, 'Rating Program (Effect. 2019)'!$AC$6:$AF$7, 4, FALSE)</f>
        <v>1</v>
      </c>
      <c r="R6553" s="1" t="s">
        <v>9</v>
      </c>
      <c r="S6553" s="1">
        <f>VLOOKUP(P6553, 'Rating Program (Effect. 2019)'!$AC$10:$AF$11,4, FALSE)</f>
        <v>1.1097123247655178</v>
      </c>
      <c r="T6553" s="1" t="s">
        <v>9</v>
      </c>
      <c r="U6553">
        <f>VLOOKUP(T6553,'Rating Program (Effect. 2019)'!$AC$14:$AF$15,4,FALSE)</f>
        <v>1</v>
      </c>
      <c r="V6553" s="141">
        <f t="shared" si="353"/>
        <v>1388.193416027691</v>
      </c>
      <c r="W6553" s="141">
        <f t="shared" si="354"/>
        <v>1191.2685533580313</v>
      </c>
      <c r="X6553" s="141">
        <f t="shared" si="355"/>
        <v>1191.2685533580313</v>
      </c>
      <c r="Y6553" s="258">
        <f>'New Base Rate Calculation'!$C$16 * '2016 &amp; 2017 Combined Data'!F6553 * '2016 &amp; 2017 Combined Data'!H6553 *'2016 &amp; 2017 Combined Data'!J6553 *'2016 &amp; 2017 Combined Data'!O6553* '2016 &amp; 2017 Combined Data'!S6553</f>
        <v>2276.0711892255053</v>
      </c>
    </row>
    <row r="6554" spans="1:25" x14ac:dyDescent="0.2">
      <c r="A6554" s="1" t="s">
        <v>4551</v>
      </c>
      <c r="B6554" s="13">
        <v>42822</v>
      </c>
      <c r="C6554" s="13">
        <v>43187</v>
      </c>
      <c r="D6554" s="1">
        <v>1</v>
      </c>
      <c r="E6554" s="1">
        <v>1.05</v>
      </c>
      <c r="F6554" s="1">
        <f>VLOOKUP(D6554, 'Rating Program (Effect. 2019)'!$E$6:$I$10, 5, FALSE)</f>
        <v>1.0194620726838979</v>
      </c>
      <c r="G6554" s="1">
        <v>339069</v>
      </c>
      <c r="H6554" s="1">
        <v>1.4978216103273447</v>
      </c>
      <c r="I6554" s="1">
        <v>20</v>
      </c>
      <c r="J6554" s="1">
        <v>1.1599999999999999</v>
      </c>
      <c r="K6554" s="1">
        <f>VLOOKUP('2016 &amp; 2017 Combined Data'!I6554, 'Rating Program (Effect. 2019)'!$K$6:$O$58, 5)</f>
        <v>0</v>
      </c>
      <c r="L6554" s="96">
        <v>552</v>
      </c>
      <c r="M6554" s="95">
        <f>VLOOKUP(L6554,'Rating Program (Effect. 2017)'!$K$6:$M$556, 2, FALSE)</f>
        <v>1.1000000000000001</v>
      </c>
      <c r="N6554" s="97" t="str">
        <f>VLOOKUP(L6554, 'Rating Program (Effect. 2017)'!$K$6:$M$556, 3)</f>
        <v>Low</v>
      </c>
      <c r="O6554" s="95">
        <f>VLOOKUP(L6554, 'Rating Program (Effect. 2019)'!$Q$6:$T$556,4)</f>
        <v>1.21</v>
      </c>
      <c r="P6554" s="1" t="s">
        <v>11</v>
      </c>
      <c r="Q6554" s="1">
        <f>VLOOKUP(P6554, 'Rating Program (Effect. 2019)'!$AC$6:$AF$7, 4, FALSE)</f>
        <v>1</v>
      </c>
      <c r="R6554" s="1" t="s">
        <v>9</v>
      </c>
      <c r="S6554" s="1">
        <f>VLOOKUP(P6554, 'Rating Program (Effect. 2019)'!$AC$10:$AF$11,4, FALSE)</f>
        <v>0.96911543279063928</v>
      </c>
      <c r="T6554" s="1" t="s">
        <v>11</v>
      </c>
      <c r="U6554">
        <f>VLOOKUP(T6554,'Rating Program (Effect. 2019)'!$AC$14:$AF$15,4,FALSE)</f>
        <v>1</v>
      </c>
      <c r="V6554" s="141">
        <f t="shared" si="353"/>
        <v>1191.2685533580313</v>
      </c>
      <c r="W6554" s="141">
        <f t="shared" si="354"/>
        <v>1605.4251148132612</v>
      </c>
      <c r="X6554" s="141">
        <f t="shared" si="355"/>
        <v>1605.4251148132612</v>
      </c>
      <c r="Y6554" s="258">
        <f>'New Base Rate Calculation'!$C$16 * '2016 &amp; 2017 Combined Data'!F6554 * '2016 &amp; 2017 Combined Data'!H6554 *'2016 &amp; 2017 Combined Data'!J6554 *'2016 &amp; 2017 Combined Data'!O6554* '2016 &amp; 2017 Combined Data'!S6554</f>
        <v>2290.9492718896286</v>
      </c>
    </row>
    <row r="6555" spans="1:25" x14ac:dyDescent="0.2">
      <c r="A6555" s="1" t="s">
        <v>4552</v>
      </c>
      <c r="B6555" s="13">
        <v>42906</v>
      </c>
      <c r="C6555" s="13">
        <v>43271</v>
      </c>
      <c r="D6555" s="1">
        <v>5</v>
      </c>
      <c r="E6555" s="1">
        <v>1.2</v>
      </c>
      <c r="F6555" s="1">
        <f>VLOOKUP(D6555, 'Rating Program (Effect. 2019)'!$E$6:$I$10, 5, FALSE)</f>
        <v>0.94464968963239226</v>
      </c>
      <c r="G6555" s="1">
        <v>321529</v>
      </c>
      <c r="H6555" s="1">
        <v>1.4287443898008112</v>
      </c>
      <c r="I6555" s="1">
        <v>1</v>
      </c>
      <c r="J6555" s="1">
        <v>0.76</v>
      </c>
      <c r="K6555" s="1">
        <f>VLOOKUP('2016 &amp; 2017 Combined Data'!I6555, 'Rating Program (Effect. 2019)'!$K$6:$O$58, 5)</f>
        <v>0</v>
      </c>
      <c r="L6555" s="96">
        <v>664</v>
      </c>
      <c r="M6555" s="95">
        <f>VLOOKUP(L6555,'Rating Program (Effect. 2017)'!$K$6:$M$556, 2, FALSE)</f>
        <v>1</v>
      </c>
      <c r="N6555" s="97" t="str">
        <f>VLOOKUP(L6555, 'Rating Program (Effect. 2017)'!$K$6:$M$556, 3)</f>
        <v>Medium</v>
      </c>
      <c r="O6555" s="95">
        <f>VLOOKUP(L6555, 'Rating Program (Effect. 2019)'!$Q$6:$T$556,4)</f>
        <v>1</v>
      </c>
      <c r="P6555" s="1" t="s">
        <v>9</v>
      </c>
      <c r="Q6555" s="1">
        <f>VLOOKUP(P6555, 'Rating Program (Effect. 2019)'!$AC$6:$AF$7, 4, FALSE)</f>
        <v>1</v>
      </c>
      <c r="R6555" s="1" t="s">
        <v>9</v>
      </c>
      <c r="S6555" s="1">
        <f>VLOOKUP(P6555, 'Rating Program (Effect. 2019)'!$AC$10:$AF$11,4, FALSE)</f>
        <v>1.1097123247655178</v>
      </c>
      <c r="T6555" s="1" t="s">
        <v>9</v>
      </c>
      <c r="U6555">
        <f>VLOOKUP(T6555,'Rating Program (Effect. 2019)'!$AC$14:$AF$15,4,FALSE)</f>
        <v>1</v>
      </c>
      <c r="V6555" s="141">
        <f t="shared" si="353"/>
        <v>1605.4251148132612</v>
      </c>
      <c r="W6555" s="141">
        <f t="shared" si="354"/>
        <v>1042.4119067986719</v>
      </c>
      <c r="X6555" s="141">
        <f t="shared" si="355"/>
        <v>1042.4119067986719</v>
      </c>
      <c r="Y6555" s="258">
        <f>'New Base Rate Calculation'!$C$16 * '2016 &amp; 2017 Combined Data'!F6555 * '2016 &amp; 2017 Combined Data'!H6555 *'2016 &amp; 2017 Combined Data'!J6555 *'2016 &amp; 2017 Combined Data'!O6555* '2016 &amp; 2017 Combined Data'!S6555</f>
        <v>1255.4943545473902</v>
      </c>
    </row>
    <row r="6556" spans="1:25" x14ac:dyDescent="0.2">
      <c r="A6556" s="1" t="s">
        <v>4553</v>
      </c>
      <c r="B6556" s="13">
        <v>42901</v>
      </c>
      <c r="C6556" s="13">
        <v>43266</v>
      </c>
      <c r="D6556" s="1">
        <v>5</v>
      </c>
      <c r="E6556" s="1">
        <v>1.2</v>
      </c>
      <c r="F6556" s="1">
        <f>VLOOKUP(D6556, 'Rating Program (Effect. 2019)'!$E$6:$I$10, 5, FALSE)</f>
        <v>0.94464968963239226</v>
      </c>
      <c r="G6556" s="1">
        <v>322767</v>
      </c>
      <c r="H6556" s="1">
        <v>1.4334147895560831</v>
      </c>
      <c r="I6556" s="1">
        <v>3</v>
      </c>
      <c r="J6556" s="1">
        <v>0.84</v>
      </c>
      <c r="K6556" s="1">
        <f>VLOOKUP('2016 &amp; 2017 Combined Data'!I6556, 'Rating Program (Effect. 2019)'!$K$6:$O$58, 5)</f>
        <v>0</v>
      </c>
      <c r="L6556" s="96">
        <v>547</v>
      </c>
      <c r="M6556" s="95">
        <f>VLOOKUP(L6556,'Rating Program (Effect. 2017)'!$K$6:$M$556, 2, FALSE)</f>
        <v>1.1000000000000001</v>
      </c>
      <c r="N6556" s="97" t="str">
        <f>VLOOKUP(L6556, 'Rating Program (Effect. 2017)'!$K$6:$M$556, 3)</f>
        <v>Low</v>
      </c>
      <c r="O6556" s="95">
        <f>VLOOKUP(L6556, 'Rating Program (Effect. 2019)'!$Q$6:$T$556,4)</f>
        <v>1.21</v>
      </c>
      <c r="P6556" s="1" t="s">
        <v>9</v>
      </c>
      <c r="Q6556" s="1">
        <f>VLOOKUP(P6556, 'Rating Program (Effect. 2019)'!$AC$6:$AF$7, 4, FALSE)</f>
        <v>1</v>
      </c>
      <c r="R6556" s="1" t="s">
        <v>9</v>
      </c>
      <c r="S6556" s="1">
        <f>VLOOKUP(P6556, 'Rating Program (Effect. 2019)'!$AC$10:$AF$11,4, FALSE)</f>
        <v>1.1097123247655178</v>
      </c>
      <c r="T6556" s="1" t="s">
        <v>9</v>
      </c>
      <c r="U6556">
        <f>VLOOKUP(T6556,'Rating Program (Effect. 2019)'!$AC$14:$AF$15,4,FALSE)</f>
        <v>1</v>
      </c>
      <c r="V6556" s="141">
        <f t="shared" si="353"/>
        <v>1042.4119067986719</v>
      </c>
      <c r="W6556" s="141">
        <f t="shared" si="354"/>
        <v>1271.4962549278282</v>
      </c>
      <c r="X6556" s="141">
        <f t="shared" si="355"/>
        <v>1271.4962549278282</v>
      </c>
      <c r="Y6556" s="258">
        <f>'New Base Rate Calculation'!$C$16 * '2016 &amp; 2017 Combined Data'!F6556 * '2016 &amp; 2017 Combined Data'!H6556 *'2016 &amp; 2017 Combined Data'!J6556 *'2016 &amp; 2017 Combined Data'!O6556* '2016 &amp; 2017 Combined Data'!S6556</f>
        <v>1684.5471501489553</v>
      </c>
    </row>
    <row r="6557" spans="1:25" x14ac:dyDescent="0.2">
      <c r="A6557" s="1" t="s">
        <v>4554</v>
      </c>
      <c r="B6557" s="13">
        <v>42810</v>
      </c>
      <c r="C6557" s="13">
        <v>43175</v>
      </c>
      <c r="D6557" s="1">
        <v>5</v>
      </c>
      <c r="E6557" s="1">
        <v>1.2</v>
      </c>
      <c r="F6557" s="1">
        <f>VLOOKUP(D6557, 'Rating Program (Effect. 2019)'!$E$6:$I$10, 5, FALSE)</f>
        <v>0.94464968963239226</v>
      </c>
      <c r="G6557" s="1">
        <v>195121</v>
      </c>
      <c r="H6557" s="1">
        <v>1.1391312264024345</v>
      </c>
      <c r="I6557" s="1">
        <v>20</v>
      </c>
      <c r="J6557" s="1">
        <v>1.1599999999999999</v>
      </c>
      <c r="K6557" s="1">
        <f>VLOOKUP('2016 &amp; 2017 Combined Data'!I6557, 'Rating Program (Effect. 2019)'!$K$6:$O$58, 5)</f>
        <v>0</v>
      </c>
      <c r="L6557" s="96">
        <v>903</v>
      </c>
      <c r="M6557" s="95">
        <f>VLOOKUP(L6557,'Rating Program (Effect. 2017)'!$K$6:$M$556, 2, FALSE)</f>
        <v>0.9</v>
      </c>
      <c r="N6557" s="97" t="str">
        <f>VLOOKUP(L6557, 'Rating Program (Effect. 2017)'!$K$6:$M$556, 3)</f>
        <v>High</v>
      </c>
      <c r="O6557" s="95">
        <f>VLOOKUP(L6557, 'Rating Program (Effect. 2019)'!$Q$6:$T$556,4)</f>
        <v>0.8</v>
      </c>
      <c r="P6557" s="1" t="s">
        <v>9</v>
      </c>
      <c r="Q6557" s="1">
        <f>VLOOKUP(P6557, 'Rating Program (Effect. 2019)'!$AC$6:$AF$7, 4, FALSE)</f>
        <v>1</v>
      </c>
      <c r="R6557" s="1" t="s">
        <v>9</v>
      </c>
      <c r="S6557" s="1">
        <f>VLOOKUP(P6557, 'Rating Program (Effect. 2019)'!$AC$10:$AF$11,4, FALSE)</f>
        <v>1.1097123247655178</v>
      </c>
      <c r="T6557" s="1" t="s">
        <v>9</v>
      </c>
      <c r="U6557">
        <f>VLOOKUP(T6557,'Rating Program (Effect. 2019)'!$AC$14:$AF$15,4,FALSE)</f>
        <v>1</v>
      </c>
      <c r="V6557" s="141">
        <f t="shared" si="353"/>
        <v>1271.4962549278282</v>
      </c>
      <c r="W6557" s="141">
        <f t="shared" si="354"/>
        <v>1141.682880349576</v>
      </c>
      <c r="X6557" s="141">
        <f t="shared" si="355"/>
        <v>1141.682880349576</v>
      </c>
      <c r="Y6557" s="258">
        <f>'New Base Rate Calculation'!$C$16 * '2016 &amp; 2017 Combined Data'!F6557 * '2016 &amp; 2017 Combined Data'!H6557 *'2016 &amp; 2017 Combined Data'!J6557 *'2016 &amp; 2017 Combined Data'!O6557* '2016 &amp; 2017 Combined Data'!S6557</f>
        <v>1222.2734189718892</v>
      </c>
    </row>
    <row r="6558" spans="1:25" x14ac:dyDescent="0.2">
      <c r="A6558" s="1" t="s">
        <v>4555</v>
      </c>
      <c r="B6558" s="13">
        <v>42863</v>
      </c>
      <c r="C6558" s="13">
        <v>43228</v>
      </c>
      <c r="D6558" s="1">
        <v>3</v>
      </c>
      <c r="E6558" s="1">
        <v>0.97</v>
      </c>
      <c r="F6558" s="1">
        <f>VLOOKUP(D6558, 'Rating Program (Effect. 2019)'!$E$6:$I$10, 5, FALSE)</f>
        <v>1.2113287848472678</v>
      </c>
      <c r="G6558" s="1">
        <v>299082</v>
      </c>
      <c r="H6558" s="1">
        <v>1.3496798777002061</v>
      </c>
      <c r="I6558" s="1">
        <v>7</v>
      </c>
      <c r="J6558" s="1">
        <v>1</v>
      </c>
      <c r="K6558" s="1">
        <f>VLOOKUP('2016 &amp; 2017 Combined Data'!I6558, 'Rating Program (Effect. 2019)'!$K$6:$O$58, 5)</f>
        <v>0</v>
      </c>
      <c r="L6558" s="96">
        <v>539</v>
      </c>
      <c r="M6558" s="95">
        <f>VLOOKUP(L6558,'Rating Program (Effect. 2017)'!$K$6:$M$556, 2, FALSE)</f>
        <v>1.1000000000000001</v>
      </c>
      <c r="N6558" s="97" t="str">
        <f>VLOOKUP(L6558, 'Rating Program (Effect. 2017)'!$K$6:$M$556, 3)</f>
        <v>Low</v>
      </c>
      <c r="O6558" s="95">
        <f>VLOOKUP(L6558, 'Rating Program (Effect. 2019)'!$Q$6:$T$556,4)</f>
        <v>1.21</v>
      </c>
      <c r="P6558" s="1" t="s">
        <v>9</v>
      </c>
      <c r="Q6558" s="1">
        <f>VLOOKUP(P6558, 'Rating Program (Effect. 2019)'!$AC$6:$AF$7, 4, FALSE)</f>
        <v>1</v>
      </c>
      <c r="R6558" s="1" t="s">
        <v>9</v>
      </c>
      <c r="S6558" s="1">
        <f>VLOOKUP(P6558, 'Rating Program (Effect. 2019)'!$AC$10:$AF$11,4, FALSE)</f>
        <v>1.1097123247655178</v>
      </c>
      <c r="T6558" s="1" t="s">
        <v>9</v>
      </c>
      <c r="U6558">
        <f>VLOOKUP(T6558,'Rating Program (Effect. 2019)'!$AC$14:$AF$15,4,FALSE)</f>
        <v>1</v>
      </c>
      <c r="V6558" s="141">
        <f t="shared" si="353"/>
        <v>1141.682880349576</v>
      </c>
      <c r="W6558" s="141">
        <f t="shared" si="354"/>
        <v>1152.0867436048961</v>
      </c>
      <c r="X6558" s="141">
        <f t="shared" si="355"/>
        <v>1152.0867436048961</v>
      </c>
      <c r="Y6558" s="258">
        <f>'New Base Rate Calculation'!$C$16 * '2016 &amp; 2017 Combined Data'!F6558 * '2016 &amp; 2017 Combined Data'!H6558 *'2016 &amp; 2017 Combined Data'!J6558 *'2016 &amp; 2017 Combined Data'!O6558* '2016 &amp; 2017 Combined Data'!S6558</f>
        <v>2421.330254154369</v>
      </c>
    </row>
    <row r="6559" spans="1:25" x14ac:dyDescent="0.2">
      <c r="A6559" s="1" t="s">
        <v>4556</v>
      </c>
      <c r="B6559" s="13">
        <v>42762</v>
      </c>
      <c r="C6559" s="13">
        <v>43127</v>
      </c>
      <c r="D6559" s="1">
        <v>4</v>
      </c>
      <c r="E6559" s="1">
        <v>0.94</v>
      </c>
      <c r="F6559" s="1">
        <f>VLOOKUP(D6559, 'Rating Program (Effect. 2019)'!$E$6:$I$10, 5, FALSE)</f>
        <v>1.3131422480634674</v>
      </c>
      <c r="G6559" s="1">
        <v>351960</v>
      </c>
      <c r="H6559" s="1">
        <v>1.5524634199046403</v>
      </c>
      <c r="I6559" s="1">
        <v>9</v>
      </c>
      <c r="J6559" s="1">
        <v>1.04</v>
      </c>
      <c r="K6559" s="1">
        <f>VLOOKUP('2016 &amp; 2017 Combined Data'!I6559, 'Rating Program (Effect. 2019)'!$K$6:$O$58, 5)</f>
        <v>0</v>
      </c>
      <c r="L6559" s="96">
        <v>501</v>
      </c>
      <c r="M6559" s="95">
        <f>VLOOKUP(L6559,'Rating Program (Effect. 2017)'!$K$6:$M$556, 2, FALSE)</f>
        <v>1.1000000000000001</v>
      </c>
      <c r="N6559" s="97" t="str">
        <f>VLOOKUP(L6559, 'Rating Program (Effect. 2017)'!$K$6:$M$556, 3)</f>
        <v>Low</v>
      </c>
      <c r="O6559" s="95">
        <f>VLOOKUP(L6559, 'Rating Program (Effect. 2019)'!$Q$6:$T$556,4)</f>
        <v>1.21</v>
      </c>
      <c r="P6559" s="1" t="s">
        <v>9</v>
      </c>
      <c r="Q6559" s="1">
        <f>VLOOKUP(P6559, 'Rating Program (Effect. 2019)'!$AC$6:$AF$7, 4, FALSE)</f>
        <v>1</v>
      </c>
      <c r="R6559" s="1" t="s">
        <v>9</v>
      </c>
      <c r="S6559" s="1">
        <f>VLOOKUP(P6559, 'Rating Program (Effect. 2019)'!$AC$10:$AF$11,4, FALSE)</f>
        <v>1.1097123247655178</v>
      </c>
      <c r="T6559" s="1" t="s">
        <v>9</v>
      </c>
      <c r="U6559">
        <f>VLOOKUP(T6559,'Rating Program (Effect. 2019)'!$AC$14:$AF$15,4,FALSE)</f>
        <v>1</v>
      </c>
      <c r="V6559" s="141">
        <f t="shared" si="353"/>
        <v>1152.0867436048961</v>
      </c>
      <c r="W6559" s="141">
        <f t="shared" si="354"/>
        <v>1335.5656505829234</v>
      </c>
      <c r="X6559" s="141">
        <f t="shared" si="355"/>
        <v>1335.5656505829234</v>
      </c>
      <c r="Y6559" s="258">
        <f>'New Base Rate Calculation'!$C$16 * '2016 &amp; 2017 Combined Data'!F6559 * '2016 &amp; 2017 Combined Data'!H6559 *'2016 &amp; 2017 Combined Data'!J6559 *'2016 &amp; 2017 Combined Data'!O6559* '2016 &amp; 2017 Combined Data'!S6559</f>
        <v>3139.9859682019351</v>
      </c>
    </row>
    <row r="6560" spans="1:25" x14ac:dyDescent="0.2">
      <c r="A6560" s="1" t="s">
        <v>4557</v>
      </c>
      <c r="B6560" s="13">
        <v>42890</v>
      </c>
      <c r="C6560" s="13">
        <v>43255</v>
      </c>
      <c r="D6560" s="1">
        <v>5</v>
      </c>
      <c r="E6560" s="1">
        <v>1.2</v>
      </c>
      <c r="F6560" s="1">
        <f>VLOOKUP(D6560, 'Rating Program (Effect. 2019)'!$E$6:$I$10, 5, FALSE)</f>
        <v>0.94464968963239226</v>
      </c>
      <c r="G6560" s="1">
        <v>356855</v>
      </c>
      <c r="H6560" s="1">
        <v>1.5740410685027362</v>
      </c>
      <c r="I6560" s="1">
        <v>0</v>
      </c>
      <c r="J6560" s="1">
        <v>0.72</v>
      </c>
      <c r="K6560" s="1">
        <f>VLOOKUP('2016 &amp; 2017 Combined Data'!I6560, 'Rating Program (Effect. 2019)'!$K$6:$O$58, 5)</f>
        <v>0</v>
      </c>
      <c r="L6560" s="96">
        <v>582</v>
      </c>
      <c r="M6560" s="95">
        <f>VLOOKUP(L6560,'Rating Program (Effect. 2017)'!$K$6:$M$556, 2, FALSE)</f>
        <v>1.1000000000000001</v>
      </c>
      <c r="N6560" s="97" t="str">
        <f>VLOOKUP(L6560, 'Rating Program (Effect. 2017)'!$K$6:$M$556, 3)</f>
        <v>Low</v>
      </c>
      <c r="O6560" s="95">
        <f>VLOOKUP(L6560, 'Rating Program (Effect. 2019)'!$Q$6:$T$556,4)</f>
        <v>1.21</v>
      </c>
      <c r="P6560" s="1" t="s">
        <v>11</v>
      </c>
      <c r="Q6560" s="1">
        <f>VLOOKUP(P6560, 'Rating Program (Effect. 2019)'!$AC$6:$AF$7, 4, FALSE)</f>
        <v>1</v>
      </c>
      <c r="R6560" s="1" t="s">
        <v>9</v>
      </c>
      <c r="S6560" s="1">
        <f>VLOOKUP(P6560, 'Rating Program (Effect. 2019)'!$AC$10:$AF$11,4, FALSE)</f>
        <v>0.96911543279063928</v>
      </c>
      <c r="T6560" s="1" t="s">
        <v>9</v>
      </c>
      <c r="U6560">
        <f>VLOOKUP(T6560,'Rating Program (Effect. 2019)'!$AC$14:$AF$15,4,FALSE)</f>
        <v>1</v>
      </c>
      <c r="V6560" s="141">
        <f t="shared" si="353"/>
        <v>1335.5656505829234</v>
      </c>
      <c r="W6560" s="141">
        <f t="shared" si="354"/>
        <v>1196.7749052040003</v>
      </c>
      <c r="X6560" s="141">
        <f t="shared" si="355"/>
        <v>1196.7749052040003</v>
      </c>
      <c r="Y6560" s="258">
        <f>'New Base Rate Calculation'!$C$16 * '2016 &amp; 2017 Combined Data'!F6560 * '2016 &amp; 2017 Combined Data'!H6560 *'2016 &amp; 2017 Combined Data'!J6560 *'2016 &amp; 2017 Combined Data'!O6560* '2016 &amp; 2017 Combined Data'!S6560</f>
        <v>1384.6680142456783</v>
      </c>
    </row>
    <row r="6561" spans="1:25" x14ac:dyDescent="0.2">
      <c r="A6561" s="1" t="s">
        <v>4558</v>
      </c>
      <c r="B6561" s="13">
        <v>42764</v>
      </c>
      <c r="C6561" s="13">
        <v>43129</v>
      </c>
      <c r="D6561" s="1">
        <v>2</v>
      </c>
      <c r="E6561" s="1">
        <v>1.1100000000000001</v>
      </c>
      <c r="F6561" s="1">
        <f>VLOOKUP(D6561, 'Rating Program (Effect. 2019)'!$E$6:$I$10, 5, FALSE)</f>
        <v>1.388027431262149</v>
      </c>
      <c r="G6561" s="1">
        <v>448365</v>
      </c>
      <c r="H6561" s="1">
        <v>2.0517800446697287</v>
      </c>
      <c r="I6561" s="1">
        <v>18</v>
      </c>
      <c r="J6561" s="1">
        <v>1.1399999999999999</v>
      </c>
      <c r="K6561" s="1">
        <f>VLOOKUP('2016 &amp; 2017 Combined Data'!I6561, 'Rating Program (Effect. 2019)'!$K$6:$O$58, 5)</f>
        <v>0</v>
      </c>
      <c r="L6561" s="96">
        <v>843</v>
      </c>
      <c r="M6561" s="95">
        <f>VLOOKUP(L6561,'Rating Program (Effect. 2017)'!$K$6:$M$556, 2, FALSE)</f>
        <v>0.9</v>
      </c>
      <c r="N6561" s="97" t="str">
        <f>VLOOKUP(L6561, 'Rating Program (Effect. 2017)'!$K$6:$M$556, 3)</f>
        <v>High</v>
      </c>
      <c r="O6561" s="95">
        <f>VLOOKUP(L6561, 'Rating Program (Effect. 2019)'!$Q$6:$T$556,4)</f>
        <v>0.8</v>
      </c>
      <c r="P6561" s="1" t="s">
        <v>9</v>
      </c>
      <c r="Q6561" s="1">
        <f>VLOOKUP(P6561, 'Rating Program (Effect. 2019)'!$AC$6:$AF$7, 4, FALSE)</f>
        <v>1</v>
      </c>
      <c r="R6561" s="1" t="s">
        <v>9</v>
      </c>
      <c r="S6561" s="1">
        <f>VLOOKUP(P6561, 'Rating Program (Effect. 2019)'!$AC$10:$AF$11,4, FALSE)</f>
        <v>1.1097123247655178</v>
      </c>
      <c r="T6561" s="1" t="s">
        <v>9</v>
      </c>
      <c r="U6561">
        <f>VLOOKUP(T6561,'Rating Program (Effect. 2019)'!$AC$14:$AF$15,4,FALSE)</f>
        <v>1</v>
      </c>
      <c r="V6561" s="141">
        <f t="shared" si="353"/>
        <v>1196.7749052040003</v>
      </c>
      <c r="W6561" s="141">
        <f t="shared" si="354"/>
        <v>1869.3521773380539</v>
      </c>
      <c r="X6561" s="141">
        <f t="shared" si="355"/>
        <v>1869.3521773380539</v>
      </c>
      <c r="Y6561" s="258">
        <f>'New Base Rate Calculation'!$C$16 * '2016 &amp; 2017 Combined Data'!F6561 * '2016 &amp; 2017 Combined Data'!H6561 *'2016 &amp; 2017 Combined Data'!J6561 *'2016 &amp; 2017 Combined Data'!O6561* '2016 &amp; 2017 Combined Data'!S6561</f>
        <v>3179.065943767409</v>
      </c>
    </row>
    <row r="6562" spans="1:25" x14ac:dyDescent="0.2">
      <c r="A6562" s="1" t="s">
        <v>4559</v>
      </c>
      <c r="B6562" s="13">
        <v>42839</v>
      </c>
      <c r="C6562" s="13">
        <v>43204</v>
      </c>
      <c r="D6562" s="1">
        <v>2</v>
      </c>
      <c r="E6562" s="1">
        <v>1.1100000000000001</v>
      </c>
      <c r="F6562" s="1">
        <f>VLOOKUP(D6562, 'Rating Program (Effect. 2019)'!$E$6:$I$10, 5, FALSE)</f>
        <v>1.388027431262149</v>
      </c>
      <c r="G6562" s="1">
        <v>190624</v>
      </c>
      <c r="H6562" s="1">
        <v>1.1364381736470937</v>
      </c>
      <c r="I6562" s="1">
        <v>8</v>
      </c>
      <c r="J6562" s="1">
        <v>1.02</v>
      </c>
      <c r="K6562" s="1">
        <f>VLOOKUP('2016 &amp; 2017 Combined Data'!I6562, 'Rating Program (Effect. 2019)'!$K$6:$O$58, 5)</f>
        <v>0</v>
      </c>
      <c r="L6562" s="96">
        <v>895</v>
      </c>
      <c r="M6562" s="95">
        <f>VLOOKUP(L6562,'Rating Program (Effect. 2017)'!$K$6:$M$556, 2, FALSE)</f>
        <v>0.9</v>
      </c>
      <c r="N6562" s="97" t="str">
        <f>VLOOKUP(L6562, 'Rating Program (Effect. 2017)'!$K$6:$M$556, 3)</f>
        <v>High</v>
      </c>
      <c r="O6562" s="95">
        <f>VLOOKUP(L6562, 'Rating Program (Effect. 2019)'!$Q$6:$T$556,4)</f>
        <v>0.8</v>
      </c>
      <c r="P6562" s="1" t="s">
        <v>9</v>
      </c>
      <c r="Q6562" s="1">
        <f>VLOOKUP(P6562, 'Rating Program (Effect. 2019)'!$AC$6:$AF$7, 4, FALSE)</f>
        <v>1</v>
      </c>
      <c r="R6562" s="1" t="s">
        <v>9</v>
      </c>
      <c r="S6562" s="1">
        <f>VLOOKUP(P6562, 'Rating Program (Effect. 2019)'!$AC$10:$AF$11,4, FALSE)</f>
        <v>1.1097123247655178</v>
      </c>
      <c r="T6562" s="1" t="s">
        <v>9</v>
      </c>
      <c r="U6562">
        <f>VLOOKUP(T6562,'Rating Program (Effect. 2019)'!$AC$14:$AF$15,4,FALSE)</f>
        <v>1</v>
      </c>
      <c r="V6562" s="141">
        <f t="shared" si="353"/>
        <v>1869.3521773380539</v>
      </c>
      <c r="W6562" s="141">
        <f t="shared" si="354"/>
        <v>926.40621614633255</v>
      </c>
      <c r="X6562" s="141">
        <f t="shared" si="355"/>
        <v>926.40621614633255</v>
      </c>
      <c r="Y6562" s="258">
        <f>'New Base Rate Calculation'!$C$16 * '2016 &amp; 2017 Combined Data'!F6562 * '2016 &amp; 2017 Combined Data'!H6562 *'2016 &amp; 2017 Combined Data'!J6562 *'2016 &amp; 2017 Combined Data'!O6562* '2016 &amp; 2017 Combined Data'!S6562</f>
        <v>1575.4690248035811</v>
      </c>
    </row>
    <row r="6563" spans="1:25" x14ac:dyDescent="0.2">
      <c r="A6563" s="1" t="s">
        <v>4560</v>
      </c>
      <c r="B6563" s="13">
        <v>42818</v>
      </c>
      <c r="C6563" s="13">
        <v>43183</v>
      </c>
      <c r="D6563" s="1">
        <v>1</v>
      </c>
      <c r="E6563" s="1">
        <v>1.05</v>
      </c>
      <c r="F6563" s="1">
        <f>VLOOKUP(D6563, 'Rating Program (Effect. 2019)'!$E$6:$I$10, 5, FALSE)</f>
        <v>1.0194620726838979</v>
      </c>
      <c r="G6563" s="1">
        <v>156123</v>
      </c>
      <c r="H6563" s="1">
        <v>1.1353957919176714</v>
      </c>
      <c r="I6563" s="1">
        <v>20</v>
      </c>
      <c r="J6563" s="1">
        <v>1.1599999999999999</v>
      </c>
      <c r="K6563" s="1">
        <f>VLOOKUP('2016 &amp; 2017 Combined Data'!I6563, 'Rating Program (Effect. 2019)'!$K$6:$O$58, 5)</f>
        <v>0</v>
      </c>
      <c r="L6563" s="96">
        <v>658</v>
      </c>
      <c r="M6563" s="95">
        <f>VLOOKUP(L6563,'Rating Program (Effect. 2017)'!$K$6:$M$556, 2, FALSE)</f>
        <v>1</v>
      </c>
      <c r="N6563" s="97" t="str">
        <f>VLOOKUP(L6563, 'Rating Program (Effect. 2017)'!$K$6:$M$556, 3)</f>
        <v>Medium</v>
      </c>
      <c r="O6563" s="95">
        <f>VLOOKUP(L6563, 'Rating Program (Effect. 2019)'!$Q$6:$T$556,4)</f>
        <v>1</v>
      </c>
      <c r="P6563" s="1" t="s">
        <v>9</v>
      </c>
      <c r="Q6563" s="1">
        <f>VLOOKUP(P6563, 'Rating Program (Effect. 2019)'!$AC$6:$AF$7, 4, FALSE)</f>
        <v>1</v>
      </c>
      <c r="R6563" s="1" t="s">
        <v>9</v>
      </c>
      <c r="S6563" s="1">
        <f>VLOOKUP(P6563, 'Rating Program (Effect. 2019)'!$AC$10:$AF$11,4, FALSE)</f>
        <v>1.1097123247655178</v>
      </c>
      <c r="T6563" s="1" t="s">
        <v>9</v>
      </c>
      <c r="U6563">
        <f>VLOOKUP(T6563,'Rating Program (Effect. 2019)'!$AC$14:$AF$15,4,FALSE)</f>
        <v>1</v>
      </c>
      <c r="V6563" s="141">
        <f t="shared" si="353"/>
        <v>926.40621614633255</v>
      </c>
      <c r="W6563" s="141">
        <f t="shared" si="354"/>
        <v>1106.3296596445789</v>
      </c>
      <c r="X6563" s="141">
        <f t="shared" si="355"/>
        <v>1106.3296596445789</v>
      </c>
      <c r="Y6563" s="258">
        <f>'New Base Rate Calculation'!$C$16 * '2016 &amp; 2017 Combined Data'!F6563 * '2016 &amp; 2017 Combined Data'!H6563 *'2016 &amp; 2017 Combined Data'!J6563 *'2016 &amp; 2017 Combined Data'!O6563* '2016 &amp; 2017 Combined Data'!S6563</f>
        <v>1643.4337078466929</v>
      </c>
    </row>
    <row r="6564" spans="1:25" x14ac:dyDescent="0.2">
      <c r="A6564" s="1" t="s">
        <v>4561</v>
      </c>
      <c r="B6564" s="13">
        <v>42763</v>
      </c>
      <c r="C6564" s="13">
        <v>43128</v>
      </c>
      <c r="D6564" s="1">
        <v>4</v>
      </c>
      <c r="E6564" s="1">
        <v>0.94</v>
      </c>
      <c r="F6564" s="1">
        <f>VLOOKUP(D6564, 'Rating Program (Effect. 2019)'!$E$6:$I$10, 5, FALSE)</f>
        <v>1.3131422480634674</v>
      </c>
      <c r="G6564" s="1">
        <v>327136</v>
      </c>
      <c r="H6564" s="1">
        <v>1.4501489681290853</v>
      </c>
      <c r="I6564" s="1">
        <v>5</v>
      </c>
      <c r="J6564" s="1">
        <v>0.92</v>
      </c>
      <c r="K6564" s="1">
        <f>VLOOKUP('2016 &amp; 2017 Combined Data'!I6564, 'Rating Program (Effect. 2019)'!$K$6:$O$58, 5)</f>
        <v>0</v>
      </c>
      <c r="L6564" s="96">
        <v>912</v>
      </c>
      <c r="M6564" s="95">
        <f>VLOOKUP(L6564,'Rating Program (Effect. 2017)'!$K$6:$M$556, 2, FALSE)</f>
        <v>0.9</v>
      </c>
      <c r="N6564" s="97" t="str">
        <f>VLOOKUP(L6564, 'Rating Program (Effect. 2017)'!$K$6:$M$556, 3)</f>
        <v>High</v>
      </c>
      <c r="O6564" s="95">
        <f>VLOOKUP(L6564, 'Rating Program (Effect. 2019)'!$Q$6:$T$556,4)</f>
        <v>0.8</v>
      </c>
      <c r="P6564" s="1" t="s">
        <v>9</v>
      </c>
      <c r="Q6564" s="1">
        <f>VLOOKUP(P6564, 'Rating Program (Effect. 2019)'!$AC$6:$AF$7, 4, FALSE)</f>
        <v>1</v>
      </c>
      <c r="R6564" s="1" t="s">
        <v>9</v>
      </c>
      <c r="S6564" s="1">
        <f>VLOOKUP(P6564, 'Rating Program (Effect. 2019)'!$AC$10:$AF$11,4, FALSE)</f>
        <v>1.1097123247655178</v>
      </c>
      <c r="T6564" s="1" t="s">
        <v>9</v>
      </c>
      <c r="U6564">
        <f>VLOOKUP(T6564,'Rating Program (Effect. 2019)'!$AC$14:$AF$15,4,FALSE)</f>
        <v>1</v>
      </c>
      <c r="V6564" s="141">
        <f t="shared" si="353"/>
        <v>1106.3296596445789</v>
      </c>
      <c r="W6564" s="141">
        <f t="shared" si="354"/>
        <v>902.9439558993837</v>
      </c>
      <c r="X6564" s="141">
        <f t="shared" si="355"/>
        <v>902.9439558993837</v>
      </c>
      <c r="Y6564" s="258">
        <f>'New Base Rate Calculation'!$C$16 * '2016 &amp; 2017 Combined Data'!F6564 * '2016 &amp; 2017 Combined Data'!H6564 *'2016 &amp; 2017 Combined Data'!J6564 *'2016 &amp; 2017 Combined Data'!O6564* '2016 &amp; 2017 Combined Data'!S6564</f>
        <v>1715.449959868628</v>
      </c>
    </row>
    <row r="6565" spans="1:25" x14ac:dyDescent="0.2">
      <c r="A6565" s="1" t="s">
        <v>4562</v>
      </c>
      <c r="B6565" s="13">
        <v>42870</v>
      </c>
      <c r="C6565" s="13">
        <v>43235</v>
      </c>
      <c r="D6565" s="1">
        <v>2</v>
      </c>
      <c r="E6565" s="1">
        <v>1.1100000000000001</v>
      </c>
      <c r="F6565" s="1">
        <f>VLOOKUP(D6565, 'Rating Program (Effect. 2019)'!$E$6:$I$10, 5, FALSE)</f>
        <v>1.388027431262149</v>
      </c>
      <c r="G6565" s="1">
        <v>484160</v>
      </c>
      <c r="H6565" s="1">
        <v>2.2710342714470393</v>
      </c>
      <c r="I6565" s="1">
        <v>15</v>
      </c>
      <c r="J6565" s="1">
        <v>1.1100000000000001</v>
      </c>
      <c r="K6565" s="1">
        <f>VLOOKUP('2016 &amp; 2017 Combined Data'!I6565, 'Rating Program (Effect. 2019)'!$K$6:$O$58, 5)</f>
        <v>0</v>
      </c>
      <c r="L6565" s="96">
        <v>896</v>
      </c>
      <c r="M6565" s="95">
        <f>VLOOKUP(L6565,'Rating Program (Effect. 2017)'!$K$6:$M$556, 2, FALSE)</f>
        <v>0.9</v>
      </c>
      <c r="N6565" s="97" t="str">
        <f>VLOOKUP(L6565, 'Rating Program (Effect. 2017)'!$K$6:$M$556, 3)</f>
        <v>High</v>
      </c>
      <c r="O6565" s="95">
        <f>VLOOKUP(L6565, 'Rating Program (Effect. 2019)'!$Q$6:$T$556,4)</f>
        <v>0.8</v>
      </c>
      <c r="P6565" s="1" t="s">
        <v>9</v>
      </c>
      <c r="Q6565" s="1">
        <f>VLOOKUP(P6565, 'Rating Program (Effect. 2019)'!$AC$6:$AF$7, 4, FALSE)</f>
        <v>1</v>
      </c>
      <c r="R6565" s="1" t="s">
        <v>9</v>
      </c>
      <c r="S6565" s="1">
        <f>VLOOKUP(P6565, 'Rating Program (Effect. 2019)'!$AC$10:$AF$11,4, FALSE)</f>
        <v>1.1097123247655178</v>
      </c>
      <c r="T6565" s="1" t="s">
        <v>9</v>
      </c>
      <c r="U6565">
        <f>VLOOKUP(T6565,'Rating Program (Effect. 2019)'!$AC$14:$AF$15,4,FALSE)</f>
        <v>1</v>
      </c>
      <c r="V6565" s="141">
        <f t="shared" si="353"/>
        <v>902.9439558993837</v>
      </c>
      <c r="W6565" s="141">
        <f t="shared" si="354"/>
        <v>2014.6617546119262</v>
      </c>
      <c r="X6565" s="141">
        <f t="shared" si="355"/>
        <v>2014.6617546119262</v>
      </c>
      <c r="Y6565" s="258">
        <f>'New Base Rate Calculation'!$C$16 * '2016 &amp; 2017 Combined Data'!F6565 * '2016 &amp; 2017 Combined Data'!H6565 *'2016 &amp; 2017 Combined Data'!J6565 *'2016 &amp; 2017 Combined Data'!O6565* '2016 &amp; 2017 Combined Data'!S6565</f>
        <v>3426.1829578938846</v>
      </c>
    </row>
    <row r="6566" spans="1:25" x14ac:dyDescent="0.2">
      <c r="A6566" s="1" t="s">
        <v>4563</v>
      </c>
      <c r="B6566" s="13">
        <v>42838</v>
      </c>
      <c r="C6566" s="13">
        <v>43203</v>
      </c>
      <c r="D6566" s="1">
        <v>1</v>
      </c>
      <c r="E6566" s="1">
        <v>1.05</v>
      </c>
      <c r="F6566" s="1">
        <f>VLOOKUP(D6566, 'Rating Program (Effect. 2019)'!$E$6:$I$10, 5, FALSE)</f>
        <v>1.0194620726838979</v>
      </c>
      <c r="G6566" s="1">
        <v>377321</v>
      </c>
      <c r="H6566" s="1">
        <v>1.6690005428255281</v>
      </c>
      <c r="I6566" s="1">
        <v>15</v>
      </c>
      <c r="J6566" s="1">
        <v>1.1100000000000001</v>
      </c>
      <c r="K6566" s="1">
        <f>VLOOKUP('2016 &amp; 2017 Combined Data'!I6566, 'Rating Program (Effect. 2019)'!$K$6:$O$58, 5)</f>
        <v>0</v>
      </c>
      <c r="L6566" s="96">
        <v>565</v>
      </c>
      <c r="M6566" s="95">
        <f>VLOOKUP(L6566,'Rating Program (Effect. 2017)'!$K$6:$M$556, 2, FALSE)</f>
        <v>1.1000000000000001</v>
      </c>
      <c r="N6566" s="97" t="str">
        <f>VLOOKUP(L6566, 'Rating Program (Effect. 2017)'!$K$6:$M$556, 3)</f>
        <v>Low</v>
      </c>
      <c r="O6566" s="95">
        <f>VLOOKUP(L6566, 'Rating Program (Effect. 2019)'!$Q$6:$T$556,4)</f>
        <v>1.21</v>
      </c>
      <c r="P6566" s="1" t="s">
        <v>9</v>
      </c>
      <c r="Q6566" s="1">
        <f>VLOOKUP(P6566, 'Rating Program (Effect. 2019)'!$AC$6:$AF$7, 4, FALSE)</f>
        <v>1</v>
      </c>
      <c r="R6566" s="1" t="s">
        <v>9</v>
      </c>
      <c r="S6566" s="1">
        <f>VLOOKUP(P6566, 'Rating Program (Effect. 2019)'!$AC$10:$AF$11,4, FALSE)</f>
        <v>1.1097123247655178</v>
      </c>
      <c r="T6566" s="1" t="s">
        <v>9</v>
      </c>
      <c r="U6566">
        <f>VLOOKUP(T6566,'Rating Program (Effect. 2019)'!$AC$14:$AF$15,4,FALSE)</f>
        <v>1</v>
      </c>
      <c r="V6566" s="141">
        <f t="shared" si="353"/>
        <v>2014.6617546119262</v>
      </c>
      <c r="W6566" s="141">
        <f t="shared" si="354"/>
        <v>1711.793716743575</v>
      </c>
      <c r="X6566" s="141">
        <f t="shared" si="355"/>
        <v>1711.793716743575</v>
      </c>
      <c r="Y6566" s="258">
        <f>'New Base Rate Calculation'!$C$16 * '2016 &amp; 2017 Combined Data'!F6566 * '2016 &amp; 2017 Combined Data'!H6566 *'2016 &amp; 2017 Combined Data'!J6566 *'2016 &amp; 2017 Combined Data'!O6566* '2016 &amp; 2017 Combined Data'!S6566</f>
        <v>2797.1241821975364</v>
      </c>
    </row>
    <row r="6567" spans="1:25" x14ac:dyDescent="0.2">
      <c r="A6567" s="1" t="s">
        <v>4564</v>
      </c>
      <c r="B6567" s="13">
        <v>42759</v>
      </c>
      <c r="C6567" s="13">
        <v>43124</v>
      </c>
      <c r="D6567" s="1">
        <v>4</v>
      </c>
      <c r="E6567" s="1">
        <v>0.94</v>
      </c>
      <c r="F6567" s="1">
        <f>VLOOKUP(D6567, 'Rating Program (Effect. 2019)'!$E$6:$I$10, 5, FALSE)</f>
        <v>1.3131422480634674</v>
      </c>
      <c r="G6567" s="1">
        <v>494025</v>
      </c>
      <c r="H6567" s="1">
        <v>2.3340431362373435</v>
      </c>
      <c r="I6567" s="1">
        <v>17</v>
      </c>
      <c r="J6567" s="1">
        <v>1.1299999999999999</v>
      </c>
      <c r="K6567" s="1">
        <f>VLOOKUP('2016 &amp; 2017 Combined Data'!I6567, 'Rating Program (Effect. 2019)'!$K$6:$O$58, 5)</f>
        <v>0</v>
      </c>
      <c r="L6567" s="96">
        <v>753</v>
      </c>
      <c r="M6567" s="95">
        <f>VLOOKUP(L6567,'Rating Program (Effect. 2017)'!$K$6:$M$556, 2, FALSE)</f>
        <v>1</v>
      </c>
      <c r="N6567" s="97" t="str">
        <f>VLOOKUP(L6567, 'Rating Program (Effect. 2017)'!$K$6:$M$556, 3)</f>
        <v>Medium</v>
      </c>
      <c r="O6567" s="95">
        <f>VLOOKUP(L6567, 'Rating Program (Effect. 2019)'!$Q$6:$T$556,4)</f>
        <v>1</v>
      </c>
      <c r="P6567" s="1" t="s">
        <v>9</v>
      </c>
      <c r="Q6567" s="1">
        <f>VLOOKUP(P6567, 'Rating Program (Effect. 2019)'!$AC$6:$AF$7, 4, FALSE)</f>
        <v>1</v>
      </c>
      <c r="R6567" s="1" t="s">
        <v>9</v>
      </c>
      <c r="S6567" s="1">
        <f>VLOOKUP(P6567, 'Rating Program (Effect. 2019)'!$AC$10:$AF$11,4, FALSE)</f>
        <v>1.1097123247655178</v>
      </c>
      <c r="T6567" s="1" t="s">
        <v>9</v>
      </c>
      <c r="U6567">
        <f>VLOOKUP(T6567,'Rating Program (Effect. 2019)'!$AC$14:$AF$15,4,FALSE)</f>
        <v>1</v>
      </c>
      <c r="V6567" s="141">
        <f t="shared" si="353"/>
        <v>1711.793716743575</v>
      </c>
      <c r="W6567" s="141">
        <f t="shared" si="354"/>
        <v>1983.3764954490448</v>
      </c>
      <c r="X6567" s="141">
        <f t="shared" si="355"/>
        <v>1983.3764954490448</v>
      </c>
      <c r="Y6567" s="258">
        <f>'New Base Rate Calculation'!$C$16 * '2016 &amp; 2017 Combined Data'!F6567 * '2016 &amp; 2017 Combined Data'!H6567 *'2016 &amp; 2017 Combined Data'!J6567 *'2016 &amp; 2017 Combined Data'!O6567* '2016 &amp; 2017 Combined Data'!S6567</f>
        <v>4239.1125115845753</v>
      </c>
    </row>
    <row r="6568" spans="1:25" x14ac:dyDescent="0.2">
      <c r="A6568" s="1" t="s">
        <v>4565</v>
      </c>
      <c r="B6568" s="13">
        <v>42906</v>
      </c>
      <c r="C6568" s="13">
        <v>43271</v>
      </c>
      <c r="D6568" s="1">
        <v>3</v>
      </c>
      <c r="E6568" s="1">
        <v>0.97</v>
      </c>
      <c r="F6568" s="1">
        <f>VLOOKUP(D6568, 'Rating Program (Effect. 2019)'!$E$6:$I$10, 5, FALSE)</f>
        <v>1.2113287848472678</v>
      </c>
      <c r="G6568" s="1">
        <v>326011</v>
      </c>
      <c r="H6568" s="1">
        <v>1.4458026101566066</v>
      </c>
      <c r="I6568" s="1">
        <v>18</v>
      </c>
      <c r="J6568" s="1">
        <v>1.1399999999999999</v>
      </c>
      <c r="K6568" s="1">
        <f>VLOOKUP('2016 &amp; 2017 Combined Data'!I6568, 'Rating Program (Effect. 2019)'!$K$6:$O$58, 5)</f>
        <v>0</v>
      </c>
      <c r="L6568" s="96">
        <v>728</v>
      </c>
      <c r="M6568" s="95">
        <f>VLOOKUP(L6568,'Rating Program (Effect. 2017)'!$K$6:$M$556, 2, FALSE)</f>
        <v>1</v>
      </c>
      <c r="N6568" s="97" t="str">
        <f>VLOOKUP(L6568, 'Rating Program (Effect. 2017)'!$K$6:$M$556, 3)</f>
        <v>Medium</v>
      </c>
      <c r="O6568" s="95">
        <f>VLOOKUP(L6568, 'Rating Program (Effect. 2019)'!$Q$6:$T$556,4)</f>
        <v>1</v>
      </c>
      <c r="P6568" s="1" t="s">
        <v>11</v>
      </c>
      <c r="Q6568" s="1">
        <f>VLOOKUP(P6568, 'Rating Program (Effect. 2019)'!$AC$6:$AF$7, 4, FALSE)</f>
        <v>1</v>
      </c>
      <c r="R6568" s="1" t="s">
        <v>9</v>
      </c>
      <c r="S6568" s="1">
        <f>VLOOKUP(P6568, 'Rating Program (Effect. 2019)'!$AC$10:$AF$11,4, FALSE)</f>
        <v>0.96911543279063928</v>
      </c>
      <c r="T6568" s="1" t="s">
        <v>9</v>
      </c>
      <c r="U6568">
        <f>VLOOKUP(T6568,'Rating Program (Effect. 2019)'!$AC$14:$AF$15,4,FALSE)</f>
        <v>1</v>
      </c>
      <c r="V6568" s="141">
        <f t="shared" si="353"/>
        <v>1983.3764954490448</v>
      </c>
      <c r="W6568" s="141">
        <f t="shared" si="354"/>
        <v>1279.0148210489406</v>
      </c>
      <c r="X6568" s="141">
        <f t="shared" si="355"/>
        <v>1279.0148210489406</v>
      </c>
      <c r="Y6568" s="258">
        <f>'New Base Rate Calculation'!$C$16 * '2016 &amp; 2017 Combined Data'!F6568 * '2016 &amp; 2017 Combined Data'!H6568 *'2016 &amp; 2017 Combined Data'!J6568 *'2016 &amp; 2017 Combined Data'!O6568* '2016 &amp; 2017 Combined Data'!S6568</f>
        <v>2134.1101977456478</v>
      </c>
    </row>
    <row r="6569" spans="1:25" x14ac:dyDescent="0.2">
      <c r="A6569" s="1" t="s">
        <v>4566</v>
      </c>
      <c r="B6569" s="13">
        <v>42804</v>
      </c>
      <c r="C6569" s="13">
        <v>43169</v>
      </c>
      <c r="D6569" s="1">
        <v>4</v>
      </c>
      <c r="E6569" s="1">
        <v>0.94</v>
      </c>
      <c r="F6569" s="1">
        <f>VLOOKUP(D6569, 'Rating Program (Effect. 2019)'!$E$6:$I$10, 5, FALSE)</f>
        <v>1.3131422480634674</v>
      </c>
      <c r="G6569" s="1">
        <v>217339</v>
      </c>
      <c r="H6569" s="1">
        <v>1.1607280447647077</v>
      </c>
      <c r="I6569" s="1">
        <v>3</v>
      </c>
      <c r="J6569" s="1">
        <v>0.84</v>
      </c>
      <c r="K6569" s="1">
        <f>VLOOKUP('2016 &amp; 2017 Combined Data'!I6569, 'Rating Program (Effect. 2019)'!$K$6:$O$58, 5)</f>
        <v>0</v>
      </c>
      <c r="L6569" s="96">
        <v>804</v>
      </c>
      <c r="M6569" s="95">
        <f>VLOOKUP(L6569,'Rating Program (Effect. 2017)'!$K$6:$M$556, 2, FALSE)</f>
        <v>0.9</v>
      </c>
      <c r="N6569" s="97" t="str">
        <f>VLOOKUP(L6569, 'Rating Program (Effect. 2017)'!$K$6:$M$556, 3)</f>
        <v>High</v>
      </c>
      <c r="O6569" s="95">
        <f>VLOOKUP(L6569, 'Rating Program (Effect. 2019)'!$Q$6:$T$556,4)</f>
        <v>0.8</v>
      </c>
      <c r="P6569" s="1" t="s">
        <v>9</v>
      </c>
      <c r="Q6569" s="1">
        <f>VLOOKUP(P6569, 'Rating Program (Effect. 2019)'!$AC$6:$AF$7, 4, FALSE)</f>
        <v>1</v>
      </c>
      <c r="R6569" s="1" t="s">
        <v>9</v>
      </c>
      <c r="S6569" s="1">
        <f>VLOOKUP(P6569, 'Rating Program (Effect. 2019)'!$AC$10:$AF$11,4, FALSE)</f>
        <v>1.1097123247655178</v>
      </c>
      <c r="T6569" s="1" t="s">
        <v>9</v>
      </c>
      <c r="U6569">
        <f>VLOOKUP(T6569,'Rating Program (Effect. 2019)'!$AC$14:$AF$15,4,FALSE)</f>
        <v>1</v>
      </c>
      <c r="V6569" s="141">
        <f t="shared" si="353"/>
        <v>1279.0148210489406</v>
      </c>
      <c r="W6569" s="141">
        <f t="shared" si="354"/>
        <v>659.88782218527354</v>
      </c>
      <c r="X6569" s="141">
        <f t="shared" si="355"/>
        <v>659.88782218527354</v>
      </c>
      <c r="Y6569" s="258">
        <f>'New Base Rate Calculation'!$C$16 * '2016 &amp; 2017 Combined Data'!F6569 * '2016 &amp; 2017 Combined Data'!H6569 *'2016 &amp; 2017 Combined Data'!J6569 *'2016 &amp; 2017 Combined Data'!O6569* '2016 &amp; 2017 Combined Data'!S6569</f>
        <v>1253.6819485745186</v>
      </c>
    </row>
    <row r="6570" spans="1:25" x14ac:dyDescent="0.2">
      <c r="A6570" s="1" t="s">
        <v>4567</v>
      </c>
      <c r="B6570" s="13">
        <v>42752</v>
      </c>
      <c r="C6570" s="13">
        <v>43117</v>
      </c>
      <c r="D6570" s="1">
        <v>4</v>
      </c>
      <c r="E6570" s="1">
        <v>0.94</v>
      </c>
      <c r="F6570" s="1">
        <f>VLOOKUP(D6570, 'Rating Program (Effect. 2019)'!$E$6:$I$10, 5, FALSE)</f>
        <v>1.3131422480634674</v>
      </c>
      <c r="G6570" s="1">
        <v>401901</v>
      </c>
      <c r="H6570" s="1">
        <v>1.7926140417096428</v>
      </c>
      <c r="I6570" s="1">
        <v>11</v>
      </c>
      <c r="J6570" s="1">
        <v>1.07</v>
      </c>
      <c r="K6570" s="1">
        <f>VLOOKUP('2016 &amp; 2017 Combined Data'!I6570, 'Rating Program (Effect. 2019)'!$K$6:$O$58, 5)</f>
        <v>0</v>
      </c>
      <c r="L6570" s="96">
        <v>598</v>
      </c>
      <c r="M6570" s="95">
        <f>VLOOKUP(L6570,'Rating Program (Effect. 2017)'!$K$6:$M$556, 2, FALSE)</f>
        <v>1.1000000000000001</v>
      </c>
      <c r="N6570" s="97" t="str">
        <f>VLOOKUP(L6570, 'Rating Program (Effect. 2017)'!$K$6:$M$556, 3)</f>
        <v>Low</v>
      </c>
      <c r="O6570" s="95">
        <f>VLOOKUP(L6570, 'Rating Program (Effect. 2019)'!$Q$6:$T$556,4)</f>
        <v>1.21</v>
      </c>
      <c r="P6570" s="1" t="s">
        <v>9</v>
      </c>
      <c r="Q6570" s="1">
        <f>VLOOKUP(P6570, 'Rating Program (Effect. 2019)'!$AC$6:$AF$7, 4, FALSE)</f>
        <v>1</v>
      </c>
      <c r="R6570" s="1" t="s">
        <v>9</v>
      </c>
      <c r="S6570" s="1">
        <f>VLOOKUP(P6570, 'Rating Program (Effect. 2019)'!$AC$10:$AF$11,4, FALSE)</f>
        <v>1.1097123247655178</v>
      </c>
      <c r="T6570" s="1" t="s">
        <v>9</v>
      </c>
      <c r="U6570">
        <f>VLOOKUP(T6570,'Rating Program (Effect. 2019)'!$AC$14:$AF$15,4,FALSE)</f>
        <v>1</v>
      </c>
      <c r="V6570" s="141">
        <f t="shared" si="353"/>
        <v>659.88782218527354</v>
      </c>
      <c r="W6570" s="141">
        <f t="shared" si="354"/>
        <v>1586.649858773372</v>
      </c>
      <c r="X6570" s="141">
        <f t="shared" si="355"/>
        <v>1586.649858773372</v>
      </c>
      <c r="Y6570" s="258">
        <f>'New Base Rate Calculation'!$C$16 * '2016 &amp; 2017 Combined Data'!F6570 * '2016 &amp; 2017 Combined Data'!H6570 *'2016 &amp; 2017 Combined Data'!J6570 *'2016 &amp; 2017 Combined Data'!O6570* '2016 &amp; 2017 Combined Data'!S6570</f>
        <v>3730.2983127961484</v>
      </c>
    </row>
    <row r="6571" spans="1:25" x14ac:dyDescent="0.2">
      <c r="A6571" s="1" t="s">
        <v>4568</v>
      </c>
      <c r="B6571" s="13">
        <v>42747</v>
      </c>
      <c r="C6571" s="13">
        <v>43112</v>
      </c>
      <c r="D6571" s="1">
        <v>4</v>
      </c>
      <c r="E6571" s="1">
        <v>0.94</v>
      </c>
      <c r="F6571" s="1">
        <f>VLOOKUP(D6571, 'Rating Program (Effect. 2019)'!$E$6:$I$10, 5, FALSE)</f>
        <v>1.3131422480634674</v>
      </c>
      <c r="G6571" s="1">
        <v>399062</v>
      </c>
      <c r="H6571" s="1">
        <v>1.7778294470049363</v>
      </c>
      <c r="I6571" s="1">
        <v>18</v>
      </c>
      <c r="J6571" s="1">
        <v>1.1399999999999999</v>
      </c>
      <c r="K6571" s="1">
        <f>VLOOKUP('2016 &amp; 2017 Combined Data'!I6571, 'Rating Program (Effect. 2019)'!$K$6:$O$58, 5)</f>
        <v>0</v>
      </c>
      <c r="L6571" s="96">
        <v>702</v>
      </c>
      <c r="M6571" s="95">
        <f>VLOOKUP(L6571,'Rating Program (Effect. 2017)'!$K$6:$M$556, 2, FALSE)</f>
        <v>1</v>
      </c>
      <c r="N6571" s="97" t="str">
        <f>VLOOKUP(L6571, 'Rating Program (Effect. 2017)'!$K$6:$M$556, 3)</f>
        <v>Medium</v>
      </c>
      <c r="O6571" s="95">
        <f>VLOOKUP(L6571, 'Rating Program (Effect. 2019)'!$Q$6:$T$556,4)</f>
        <v>1</v>
      </c>
      <c r="P6571" s="1" t="s">
        <v>9</v>
      </c>
      <c r="Q6571" s="1">
        <f>VLOOKUP(P6571, 'Rating Program (Effect. 2019)'!$AC$6:$AF$7, 4, FALSE)</f>
        <v>1</v>
      </c>
      <c r="R6571" s="1" t="s">
        <v>9</v>
      </c>
      <c r="S6571" s="1">
        <f>VLOOKUP(P6571, 'Rating Program (Effect. 2019)'!$AC$10:$AF$11,4, FALSE)</f>
        <v>1.1097123247655178</v>
      </c>
      <c r="T6571" s="1" t="s">
        <v>9</v>
      </c>
      <c r="U6571">
        <f>VLOOKUP(T6571,'Rating Program (Effect. 2019)'!$AC$14:$AF$15,4,FALSE)</f>
        <v>1</v>
      </c>
      <c r="V6571" s="141">
        <f t="shared" si="353"/>
        <v>1586.649858773372</v>
      </c>
      <c r="W6571" s="141">
        <f t="shared" si="354"/>
        <v>1524.0976283283915</v>
      </c>
      <c r="X6571" s="141">
        <f t="shared" si="355"/>
        <v>1524.0976283283915</v>
      </c>
      <c r="Y6571" s="258">
        <f>'New Base Rate Calculation'!$C$16 * '2016 &amp; 2017 Combined Data'!F6571 * '2016 &amp; 2017 Combined Data'!H6571 *'2016 &amp; 2017 Combined Data'!J6571 *'2016 &amp; 2017 Combined Data'!O6571* '2016 &amp; 2017 Combined Data'!S6571</f>
        <v>3257.4860798985646</v>
      </c>
    </row>
    <row r="6572" spans="1:25" x14ac:dyDescent="0.2">
      <c r="A6572" s="1" t="s">
        <v>4569</v>
      </c>
      <c r="B6572" s="13">
        <v>42846</v>
      </c>
      <c r="C6572" s="13">
        <v>43211</v>
      </c>
      <c r="D6572" s="1">
        <v>2</v>
      </c>
      <c r="E6572" s="1">
        <v>1.1100000000000001</v>
      </c>
      <c r="F6572" s="1">
        <f>VLOOKUP(D6572, 'Rating Program (Effect. 2019)'!$E$6:$I$10, 5, FALSE)</f>
        <v>1.388027431262149</v>
      </c>
      <c r="G6572" s="1">
        <v>422643</v>
      </c>
      <c r="H6572" s="1">
        <v>1.9044291516971823</v>
      </c>
      <c r="I6572" s="1">
        <v>11</v>
      </c>
      <c r="J6572" s="1">
        <v>1.07</v>
      </c>
      <c r="K6572" s="1">
        <f>VLOOKUP('2016 &amp; 2017 Combined Data'!I6572, 'Rating Program (Effect. 2019)'!$K$6:$O$58, 5)</f>
        <v>0</v>
      </c>
      <c r="L6572" s="96">
        <v>947</v>
      </c>
      <c r="M6572" s="95">
        <f>VLOOKUP(L6572,'Rating Program (Effect. 2017)'!$K$6:$M$556, 2, FALSE)</f>
        <v>0.9</v>
      </c>
      <c r="N6572" s="97" t="str">
        <f>VLOOKUP(L6572, 'Rating Program (Effect. 2017)'!$K$6:$M$556, 3)</f>
        <v>High</v>
      </c>
      <c r="O6572" s="95">
        <f>VLOOKUP(L6572, 'Rating Program (Effect. 2019)'!$Q$6:$T$556,4)</f>
        <v>0.8</v>
      </c>
      <c r="P6572" s="1" t="s">
        <v>9</v>
      </c>
      <c r="Q6572" s="1">
        <f>VLOOKUP(P6572, 'Rating Program (Effect. 2019)'!$AC$6:$AF$7, 4, FALSE)</f>
        <v>1</v>
      </c>
      <c r="R6572" s="1" t="s">
        <v>9</v>
      </c>
      <c r="S6572" s="1">
        <f>VLOOKUP(P6572, 'Rating Program (Effect. 2019)'!$AC$10:$AF$11,4, FALSE)</f>
        <v>1.1097123247655178</v>
      </c>
      <c r="T6572" s="1" t="s">
        <v>9</v>
      </c>
      <c r="U6572">
        <f>VLOOKUP(T6572,'Rating Program (Effect. 2019)'!$AC$14:$AF$15,4,FALSE)</f>
        <v>1</v>
      </c>
      <c r="V6572" s="141">
        <f t="shared" si="353"/>
        <v>1524.0976283283915</v>
      </c>
      <c r="W6572" s="141">
        <f t="shared" si="354"/>
        <v>1628.5611624989356</v>
      </c>
      <c r="X6572" s="141">
        <f t="shared" si="355"/>
        <v>1628.5611624989356</v>
      </c>
      <c r="Y6572" s="258">
        <f>'New Base Rate Calculation'!$C$16 * '2016 &amp; 2017 Combined Data'!F6572 * '2016 &amp; 2017 Combined Data'!H6572 *'2016 &amp; 2017 Combined Data'!J6572 *'2016 &amp; 2017 Combined Data'!O6572* '2016 &amp; 2017 Combined Data'!S6572</f>
        <v>2769.5708662104944</v>
      </c>
    </row>
    <row r="6573" spans="1:25" x14ac:dyDescent="0.2">
      <c r="A6573" s="1" t="s">
        <v>4570</v>
      </c>
      <c r="B6573" s="13">
        <v>42811</v>
      </c>
      <c r="C6573" s="13">
        <v>43176</v>
      </c>
      <c r="D6573" s="1">
        <v>2</v>
      </c>
      <c r="E6573" s="1">
        <v>1.1100000000000001</v>
      </c>
      <c r="F6573" s="1">
        <f>VLOOKUP(D6573, 'Rating Program (Effect. 2019)'!$E$6:$I$10, 5, FALSE)</f>
        <v>1.388027431262149</v>
      </c>
      <c r="G6573" s="1">
        <v>287277</v>
      </c>
      <c r="H6573" s="1">
        <v>1.3125153173407706</v>
      </c>
      <c r="I6573" s="1">
        <v>11</v>
      </c>
      <c r="J6573" s="1">
        <v>1.07</v>
      </c>
      <c r="K6573" s="1">
        <f>VLOOKUP('2016 &amp; 2017 Combined Data'!I6573, 'Rating Program (Effect. 2019)'!$K$6:$O$58, 5)</f>
        <v>0</v>
      </c>
      <c r="L6573" s="96">
        <v>840</v>
      </c>
      <c r="M6573" s="95">
        <f>VLOOKUP(L6573,'Rating Program (Effect. 2017)'!$K$6:$M$556, 2, FALSE)</f>
        <v>0.9</v>
      </c>
      <c r="N6573" s="97" t="str">
        <f>VLOOKUP(L6573, 'Rating Program (Effect. 2017)'!$K$6:$M$556, 3)</f>
        <v>High</v>
      </c>
      <c r="O6573" s="95">
        <f>VLOOKUP(L6573, 'Rating Program (Effect. 2019)'!$Q$6:$T$556,4)</f>
        <v>0.8</v>
      </c>
      <c r="P6573" s="1" t="s">
        <v>11</v>
      </c>
      <c r="Q6573" s="1">
        <f>VLOOKUP(P6573, 'Rating Program (Effect. 2019)'!$AC$6:$AF$7, 4, FALSE)</f>
        <v>1</v>
      </c>
      <c r="R6573" s="1" t="s">
        <v>9</v>
      </c>
      <c r="S6573" s="1">
        <f>VLOOKUP(P6573, 'Rating Program (Effect. 2019)'!$AC$10:$AF$11,4, FALSE)</f>
        <v>0.96911543279063928</v>
      </c>
      <c r="T6573" s="1" t="s">
        <v>9</v>
      </c>
      <c r="U6573">
        <f>VLOOKUP(T6573,'Rating Program (Effect. 2019)'!$AC$14:$AF$15,4,FALSE)</f>
        <v>1</v>
      </c>
      <c r="V6573" s="141">
        <f t="shared" si="353"/>
        <v>1628.5611624989356</v>
      </c>
      <c r="W6573" s="141">
        <f t="shared" si="354"/>
        <v>1122.3895985320562</v>
      </c>
      <c r="X6573" s="141">
        <f t="shared" si="355"/>
        <v>1122.3895985320562</v>
      </c>
      <c r="Y6573" s="258">
        <f>'New Base Rate Calculation'!$C$16 * '2016 &amp; 2017 Combined Data'!F6573 * '2016 &amp; 2017 Combined Data'!H6573 *'2016 &amp; 2017 Combined Data'!J6573 *'2016 &amp; 2017 Combined Data'!O6573* '2016 &amp; 2017 Combined Data'!S6573</f>
        <v>1666.9291525503265</v>
      </c>
    </row>
    <row r="6574" spans="1:25" x14ac:dyDescent="0.2">
      <c r="A6574" s="1" t="s">
        <v>4571</v>
      </c>
      <c r="B6574" s="13">
        <v>42852</v>
      </c>
      <c r="C6574" s="13">
        <v>43217</v>
      </c>
      <c r="D6574" s="1">
        <v>2</v>
      </c>
      <c r="E6574" s="1">
        <v>1.1100000000000001</v>
      </c>
      <c r="F6574" s="1">
        <f>VLOOKUP(D6574, 'Rating Program (Effect. 2019)'!$E$6:$I$10, 5, FALSE)</f>
        <v>1.388027431262149</v>
      </c>
      <c r="G6574" s="1">
        <v>194750</v>
      </c>
      <c r="H6574" s="1">
        <v>1.1388873220312499</v>
      </c>
      <c r="I6574" s="1">
        <v>15</v>
      </c>
      <c r="J6574" s="1">
        <v>1.1100000000000001</v>
      </c>
      <c r="K6574" s="1">
        <f>VLOOKUP('2016 &amp; 2017 Combined Data'!I6574, 'Rating Program (Effect. 2019)'!$K$6:$O$58, 5)</f>
        <v>0</v>
      </c>
      <c r="L6574" s="96">
        <v>719</v>
      </c>
      <c r="M6574" s="95">
        <f>VLOOKUP(L6574,'Rating Program (Effect. 2017)'!$K$6:$M$556, 2, FALSE)</f>
        <v>1</v>
      </c>
      <c r="N6574" s="97" t="str">
        <f>VLOOKUP(L6574, 'Rating Program (Effect. 2017)'!$K$6:$M$556, 3)</f>
        <v>Medium</v>
      </c>
      <c r="O6574" s="95">
        <f>VLOOKUP(L6574, 'Rating Program (Effect. 2019)'!$Q$6:$T$556,4)</f>
        <v>1</v>
      </c>
      <c r="P6574" s="1" t="s">
        <v>9</v>
      </c>
      <c r="Q6574" s="1">
        <f>VLOOKUP(P6574, 'Rating Program (Effect. 2019)'!$AC$6:$AF$7, 4, FALSE)</f>
        <v>1</v>
      </c>
      <c r="R6574" s="1" t="s">
        <v>9</v>
      </c>
      <c r="S6574" s="1">
        <f>VLOOKUP(P6574, 'Rating Program (Effect. 2019)'!$AC$10:$AF$11,4, FALSE)</f>
        <v>1.1097123247655178</v>
      </c>
      <c r="T6574" s="1" t="s">
        <v>11</v>
      </c>
      <c r="U6574">
        <f>VLOOKUP(T6574,'Rating Program (Effect. 2019)'!$AC$14:$AF$15,4,FALSE)</f>
        <v>1</v>
      </c>
      <c r="V6574" s="141">
        <f t="shared" si="353"/>
        <v>1122.3895985320562</v>
      </c>
      <c r="W6574" s="141">
        <f t="shared" si="354"/>
        <v>1122.5784555797627</v>
      </c>
      <c r="X6574" s="141">
        <f t="shared" si="355"/>
        <v>1122.5784555797627</v>
      </c>
      <c r="Y6574" s="258">
        <f>'New Base Rate Calculation'!$C$16 * '2016 &amp; 2017 Combined Data'!F6574 * '2016 &amp; 2017 Combined Data'!H6574 *'2016 &amp; 2017 Combined Data'!J6574 *'2016 &amp; 2017 Combined Data'!O6574* '2016 &amp; 2017 Combined Data'!S6574</f>
        <v>2147.7198642287581</v>
      </c>
    </row>
    <row r="6575" spans="1:25" x14ac:dyDescent="0.2">
      <c r="A6575" s="1" t="s">
        <v>4572</v>
      </c>
      <c r="B6575" s="13">
        <v>42738</v>
      </c>
      <c r="C6575" s="13">
        <v>43103</v>
      </c>
      <c r="D6575" s="1">
        <v>1</v>
      </c>
      <c r="E6575" s="1">
        <v>1.05</v>
      </c>
      <c r="F6575" s="1">
        <f>VLOOKUP(D6575, 'Rating Program (Effect. 2019)'!$E$6:$I$10, 5, FALSE)</f>
        <v>1.0194620726838979</v>
      </c>
      <c r="G6575" s="1">
        <v>190582</v>
      </c>
      <c r="H6575" s="1">
        <v>1.1364157357818263</v>
      </c>
      <c r="I6575" s="1">
        <v>4</v>
      </c>
      <c r="J6575" s="1">
        <v>0.88</v>
      </c>
      <c r="K6575" s="1">
        <f>VLOOKUP('2016 &amp; 2017 Combined Data'!I6575, 'Rating Program (Effect. 2019)'!$K$6:$O$58, 5)</f>
        <v>0</v>
      </c>
      <c r="L6575" s="96">
        <v>814</v>
      </c>
      <c r="M6575" s="95">
        <f>VLOOKUP(L6575,'Rating Program (Effect. 2017)'!$K$6:$M$556, 2, FALSE)</f>
        <v>0.9</v>
      </c>
      <c r="N6575" s="97" t="str">
        <f>VLOOKUP(L6575, 'Rating Program (Effect. 2017)'!$K$6:$M$556, 3)</f>
        <v>High</v>
      </c>
      <c r="O6575" s="95">
        <f>VLOOKUP(L6575, 'Rating Program (Effect. 2019)'!$Q$6:$T$556,4)</f>
        <v>0.8</v>
      </c>
      <c r="P6575" s="1" t="s">
        <v>9</v>
      </c>
      <c r="Q6575" s="1">
        <f>VLOOKUP(P6575, 'Rating Program (Effect. 2019)'!$AC$6:$AF$7, 4, FALSE)</f>
        <v>1</v>
      </c>
      <c r="R6575" s="1" t="s">
        <v>9</v>
      </c>
      <c r="S6575" s="1">
        <f>VLOOKUP(P6575, 'Rating Program (Effect. 2019)'!$AC$10:$AF$11,4, FALSE)</f>
        <v>1.1097123247655178</v>
      </c>
      <c r="T6575" s="1" t="s">
        <v>11</v>
      </c>
      <c r="U6575">
        <f>VLOOKUP(T6575,'Rating Program (Effect. 2019)'!$AC$14:$AF$15,4,FALSE)</f>
        <v>1</v>
      </c>
      <c r="V6575" s="141">
        <f t="shared" si="353"/>
        <v>1122.5784555797627</v>
      </c>
      <c r="W6575" s="141">
        <f t="shared" si="354"/>
        <v>756.03466070093339</v>
      </c>
      <c r="X6575" s="141">
        <f t="shared" si="355"/>
        <v>756.03466070093339</v>
      </c>
      <c r="Y6575" s="258">
        <f>'New Base Rate Calculation'!$C$16 * '2016 &amp; 2017 Combined Data'!F6575 * '2016 &amp; 2017 Combined Data'!H6575 *'2016 &amp; 2017 Combined Data'!J6575 *'2016 &amp; 2017 Combined Data'!O6575* '2016 &amp; 2017 Combined Data'!S6575</f>
        <v>998.29022519222428</v>
      </c>
    </row>
    <row r="6576" spans="1:25" x14ac:dyDescent="0.2">
      <c r="A6576" s="1" t="s">
        <v>4573</v>
      </c>
      <c r="B6576" s="13">
        <v>42848</v>
      </c>
      <c r="C6576" s="13">
        <v>43213</v>
      </c>
      <c r="D6576" s="1">
        <v>4</v>
      </c>
      <c r="E6576" s="1">
        <v>0.94</v>
      </c>
      <c r="F6576" s="1">
        <f>VLOOKUP(D6576, 'Rating Program (Effect. 2019)'!$E$6:$I$10, 5, FALSE)</f>
        <v>1.3131422480634674</v>
      </c>
      <c r="G6576" s="1">
        <v>203313</v>
      </c>
      <c r="H6576" s="1">
        <v>1.1455036999321471</v>
      </c>
      <c r="I6576" s="1">
        <v>11</v>
      </c>
      <c r="J6576" s="1">
        <v>1.07</v>
      </c>
      <c r="K6576" s="1">
        <f>VLOOKUP('2016 &amp; 2017 Combined Data'!I6576, 'Rating Program (Effect. 2019)'!$K$6:$O$58, 5)</f>
        <v>0</v>
      </c>
      <c r="L6576" s="96">
        <v>904</v>
      </c>
      <c r="M6576" s="95">
        <f>VLOOKUP(L6576,'Rating Program (Effect. 2017)'!$K$6:$M$556, 2, FALSE)</f>
        <v>0.9</v>
      </c>
      <c r="N6576" s="97" t="str">
        <f>VLOOKUP(L6576, 'Rating Program (Effect. 2017)'!$K$6:$M$556, 3)</f>
        <v>High</v>
      </c>
      <c r="O6576" s="95">
        <f>VLOOKUP(L6576, 'Rating Program (Effect. 2019)'!$Q$6:$T$556,4)</f>
        <v>0.8</v>
      </c>
      <c r="P6576" s="1" t="s">
        <v>9</v>
      </c>
      <c r="Q6576" s="1">
        <f>VLOOKUP(P6576, 'Rating Program (Effect. 2019)'!$AC$6:$AF$7, 4, FALSE)</f>
        <v>1</v>
      </c>
      <c r="R6576" s="1" t="s">
        <v>9</v>
      </c>
      <c r="S6576" s="1">
        <f>VLOOKUP(P6576, 'Rating Program (Effect. 2019)'!$AC$10:$AF$11,4, FALSE)</f>
        <v>1.1097123247655178</v>
      </c>
      <c r="T6576" s="1" t="s">
        <v>9</v>
      </c>
      <c r="U6576">
        <f>VLOOKUP(T6576,'Rating Program (Effect. 2019)'!$AC$14:$AF$15,4,FALSE)</f>
        <v>1</v>
      </c>
      <c r="V6576" s="141">
        <f t="shared" si="353"/>
        <v>756.03466070093339</v>
      </c>
      <c r="W6576" s="141">
        <f t="shared" si="354"/>
        <v>829.54628740206249</v>
      </c>
      <c r="X6576" s="141">
        <f t="shared" si="355"/>
        <v>829.54628740206249</v>
      </c>
      <c r="Y6576" s="258">
        <f>'New Base Rate Calculation'!$C$16 * '2016 &amp; 2017 Combined Data'!F6576 * '2016 &amp; 2017 Combined Data'!H6576 *'2016 &amp; 2017 Combined Data'!J6576 *'2016 &amp; 2017 Combined Data'!O6576* '2016 &amp; 2017 Combined Data'!S6576</f>
        <v>1576.0060589979842</v>
      </c>
    </row>
    <row r="6577" spans="1:25" x14ac:dyDescent="0.2">
      <c r="A6577" s="1" t="s">
        <v>4574</v>
      </c>
      <c r="B6577" s="13">
        <v>42743</v>
      </c>
      <c r="C6577" s="13">
        <v>43108</v>
      </c>
      <c r="D6577" s="1">
        <v>3</v>
      </c>
      <c r="E6577" s="1">
        <v>0.97</v>
      </c>
      <c r="F6577" s="1">
        <f>VLOOKUP(D6577, 'Rating Program (Effect. 2019)'!$E$6:$I$10, 5, FALSE)</f>
        <v>1.2113287848472678</v>
      </c>
      <c r="G6577" s="1">
        <v>301841</v>
      </c>
      <c r="H6577" s="1">
        <v>1.3588125196943364</v>
      </c>
      <c r="I6577" s="1">
        <v>0</v>
      </c>
      <c r="J6577" s="1">
        <v>0.72</v>
      </c>
      <c r="K6577" s="1">
        <f>VLOOKUP('2016 &amp; 2017 Combined Data'!I6577, 'Rating Program (Effect. 2019)'!$K$6:$O$58, 5)</f>
        <v>0</v>
      </c>
      <c r="L6577" s="96">
        <v>783</v>
      </c>
      <c r="M6577" s="95">
        <f>VLOOKUP(L6577,'Rating Program (Effect. 2017)'!$K$6:$M$556, 2, FALSE)</f>
        <v>1</v>
      </c>
      <c r="N6577" s="97" t="str">
        <f>VLOOKUP(L6577, 'Rating Program (Effect. 2017)'!$K$6:$M$556, 3)</f>
        <v>Medium</v>
      </c>
      <c r="O6577" s="95">
        <f>VLOOKUP(L6577, 'Rating Program (Effect. 2019)'!$Q$6:$T$556,4)</f>
        <v>1</v>
      </c>
      <c r="P6577" s="1" t="s">
        <v>9</v>
      </c>
      <c r="Q6577" s="1">
        <f>VLOOKUP(P6577, 'Rating Program (Effect. 2019)'!$AC$6:$AF$7, 4, FALSE)</f>
        <v>1</v>
      </c>
      <c r="R6577" s="1" t="s">
        <v>9</v>
      </c>
      <c r="S6577" s="1">
        <f>VLOOKUP(P6577, 'Rating Program (Effect. 2019)'!$AC$10:$AF$11,4, FALSE)</f>
        <v>1.1097123247655178</v>
      </c>
      <c r="T6577" s="1" t="s">
        <v>9</v>
      </c>
      <c r="U6577">
        <f>VLOOKUP(T6577,'Rating Program (Effect. 2019)'!$AC$14:$AF$15,4,FALSE)</f>
        <v>1</v>
      </c>
      <c r="V6577" s="141">
        <f t="shared" si="353"/>
        <v>829.54628740206249</v>
      </c>
      <c r="W6577" s="141">
        <f t="shared" si="354"/>
        <v>759.19573100361947</v>
      </c>
      <c r="X6577" s="141">
        <f t="shared" si="355"/>
        <v>759.19573100361947</v>
      </c>
      <c r="Y6577" s="258">
        <f>'New Base Rate Calculation'!$C$16 * '2016 &amp; 2017 Combined Data'!F6577 * '2016 &amp; 2017 Combined Data'!H6577 *'2016 &amp; 2017 Combined Data'!J6577 *'2016 &amp; 2017 Combined Data'!O6577* '2016 &amp; 2017 Combined Data'!S6577</f>
        <v>1450.5407075922342</v>
      </c>
    </row>
    <row r="6578" spans="1:25" x14ac:dyDescent="0.2">
      <c r="A6578" s="1" t="s">
        <v>4575</v>
      </c>
      <c r="B6578" s="13">
        <v>42762</v>
      </c>
      <c r="C6578" s="13">
        <v>43127</v>
      </c>
      <c r="D6578" s="1">
        <v>4</v>
      </c>
      <c r="E6578" s="1">
        <v>0.94</v>
      </c>
      <c r="F6578" s="1">
        <f>VLOOKUP(D6578, 'Rating Program (Effect. 2019)'!$E$6:$I$10, 5, FALSE)</f>
        <v>1.3131422480634674</v>
      </c>
      <c r="G6578" s="1">
        <v>296918</v>
      </c>
      <c r="H6578" s="1">
        <v>1.3426341787146736</v>
      </c>
      <c r="I6578" s="1">
        <v>1</v>
      </c>
      <c r="J6578" s="1">
        <v>0.76</v>
      </c>
      <c r="K6578" s="1">
        <f>VLOOKUP('2016 &amp; 2017 Combined Data'!I6578, 'Rating Program (Effect. 2019)'!$K$6:$O$58, 5)</f>
        <v>0</v>
      </c>
      <c r="L6578" s="96">
        <v>784</v>
      </c>
      <c r="M6578" s="95">
        <f>VLOOKUP(L6578,'Rating Program (Effect. 2017)'!$K$6:$M$556, 2, FALSE)</f>
        <v>1</v>
      </c>
      <c r="N6578" s="97" t="str">
        <f>VLOOKUP(L6578, 'Rating Program (Effect. 2017)'!$K$6:$M$556, 3)</f>
        <v>Medium</v>
      </c>
      <c r="O6578" s="95">
        <f>VLOOKUP(L6578, 'Rating Program (Effect. 2019)'!$Q$6:$T$556,4)</f>
        <v>1</v>
      </c>
      <c r="P6578" s="1" t="s">
        <v>9</v>
      </c>
      <c r="Q6578" s="1">
        <f>VLOOKUP(P6578, 'Rating Program (Effect. 2019)'!$AC$6:$AF$7, 4, FALSE)</f>
        <v>1</v>
      </c>
      <c r="R6578" s="1" t="s">
        <v>9</v>
      </c>
      <c r="S6578" s="1">
        <f>VLOOKUP(P6578, 'Rating Program (Effect. 2019)'!$AC$10:$AF$11,4, FALSE)</f>
        <v>1.1097123247655178</v>
      </c>
      <c r="T6578" s="1" t="s">
        <v>9</v>
      </c>
      <c r="U6578">
        <f>VLOOKUP(T6578,'Rating Program (Effect. 2019)'!$AC$14:$AF$15,4,FALSE)</f>
        <v>1</v>
      </c>
      <c r="V6578" s="141">
        <f t="shared" si="353"/>
        <v>759.19573100361947</v>
      </c>
      <c r="W6578" s="141">
        <f t="shared" si="354"/>
        <v>767.34228581901027</v>
      </c>
      <c r="X6578" s="141">
        <f t="shared" si="355"/>
        <v>767.34228581901027</v>
      </c>
      <c r="Y6578" s="258">
        <f>'New Base Rate Calculation'!$C$16 * '2016 &amp; 2017 Combined Data'!F6578 * '2016 &amp; 2017 Combined Data'!H6578 *'2016 &amp; 2017 Combined Data'!J6578 *'2016 &amp; 2017 Combined Data'!O6578* '2016 &amp; 2017 Combined Data'!S6578</f>
        <v>1640.0568888191926</v>
      </c>
    </row>
    <row r="6579" spans="1:25" x14ac:dyDescent="0.2">
      <c r="A6579" s="1" t="s">
        <v>4576</v>
      </c>
      <c r="B6579" s="13">
        <v>42912</v>
      </c>
      <c r="C6579" s="13">
        <v>43277</v>
      </c>
      <c r="D6579" s="1">
        <v>4</v>
      </c>
      <c r="E6579" s="1">
        <v>0.94</v>
      </c>
      <c r="F6579" s="1">
        <f>VLOOKUP(D6579, 'Rating Program (Effect. 2019)'!$E$6:$I$10, 5, FALSE)</f>
        <v>1.3131422480634674</v>
      </c>
      <c r="G6579" s="1">
        <v>296109</v>
      </c>
      <c r="H6579" s="1">
        <v>1.3400268277837697</v>
      </c>
      <c r="I6579" s="1">
        <v>16</v>
      </c>
      <c r="J6579" s="1">
        <v>1.1200000000000001</v>
      </c>
      <c r="K6579" s="1">
        <f>VLOOKUP('2016 &amp; 2017 Combined Data'!I6579, 'Rating Program (Effect. 2019)'!$K$6:$O$58, 5)</f>
        <v>0</v>
      </c>
      <c r="L6579" s="96">
        <v>908</v>
      </c>
      <c r="M6579" s="95">
        <f>VLOOKUP(L6579,'Rating Program (Effect. 2017)'!$K$6:$M$556, 2, FALSE)</f>
        <v>0.9</v>
      </c>
      <c r="N6579" s="97" t="str">
        <f>VLOOKUP(L6579, 'Rating Program (Effect. 2017)'!$K$6:$M$556, 3)</f>
        <v>High</v>
      </c>
      <c r="O6579" s="95">
        <f>VLOOKUP(L6579, 'Rating Program (Effect. 2019)'!$Q$6:$T$556,4)</f>
        <v>0.8</v>
      </c>
      <c r="P6579" s="1" t="s">
        <v>9</v>
      </c>
      <c r="Q6579" s="1">
        <f>VLOOKUP(P6579, 'Rating Program (Effect. 2019)'!$AC$6:$AF$7, 4, FALSE)</f>
        <v>1</v>
      </c>
      <c r="R6579" s="1" t="s">
        <v>9</v>
      </c>
      <c r="S6579" s="1">
        <f>VLOOKUP(P6579, 'Rating Program (Effect. 2019)'!$AC$10:$AF$11,4, FALSE)</f>
        <v>1.1097123247655178</v>
      </c>
      <c r="T6579" s="1" t="s">
        <v>11</v>
      </c>
      <c r="U6579">
        <f>VLOOKUP(T6579,'Rating Program (Effect. 2019)'!$AC$14:$AF$15,4,FALSE)</f>
        <v>1</v>
      </c>
      <c r="V6579" s="141">
        <f t="shared" si="353"/>
        <v>767.34228581901027</v>
      </c>
      <c r="W6579" s="141">
        <f t="shared" si="354"/>
        <v>1015.7617758893422</v>
      </c>
      <c r="X6579" s="141">
        <f t="shared" si="355"/>
        <v>1015.7617758893422</v>
      </c>
      <c r="Y6579" s="258">
        <f>'New Base Rate Calculation'!$C$16 * '2016 &amp; 2017 Combined Data'!F6579 * '2016 &amp; 2017 Combined Data'!H6579 *'2016 &amp; 2017 Combined Data'!J6579 *'2016 &amp; 2017 Combined Data'!O6579* '2016 &amp; 2017 Combined Data'!S6579</f>
        <v>1929.7858812841157</v>
      </c>
    </row>
    <row r="6580" spans="1:25" x14ac:dyDescent="0.2">
      <c r="A6580" s="1" t="s">
        <v>4577</v>
      </c>
      <c r="B6580" s="13">
        <v>42898</v>
      </c>
      <c r="C6580" s="13">
        <v>43263</v>
      </c>
      <c r="D6580" s="1">
        <v>4</v>
      </c>
      <c r="E6580" s="1">
        <v>0.94</v>
      </c>
      <c r="F6580" s="1">
        <f>VLOOKUP(D6580, 'Rating Program (Effect. 2019)'!$E$6:$I$10, 5, FALSE)</f>
        <v>1.3131422480634674</v>
      </c>
      <c r="G6580" s="1">
        <v>310784</v>
      </c>
      <c r="H6580" s="1">
        <v>1.3895539000002968</v>
      </c>
      <c r="I6580" s="1">
        <v>4</v>
      </c>
      <c r="J6580" s="1">
        <v>0.88</v>
      </c>
      <c r="K6580" s="1">
        <f>VLOOKUP('2016 &amp; 2017 Combined Data'!I6580, 'Rating Program (Effect. 2019)'!$K$6:$O$58, 5)</f>
        <v>0</v>
      </c>
      <c r="L6580" s="96">
        <v>759</v>
      </c>
      <c r="M6580" s="95">
        <f>VLOOKUP(L6580,'Rating Program (Effect. 2017)'!$K$6:$M$556, 2, FALSE)</f>
        <v>1</v>
      </c>
      <c r="N6580" s="97" t="str">
        <f>VLOOKUP(L6580, 'Rating Program (Effect. 2017)'!$K$6:$M$556, 3)</f>
        <v>Medium</v>
      </c>
      <c r="O6580" s="95">
        <f>VLOOKUP(L6580, 'Rating Program (Effect. 2019)'!$Q$6:$T$556,4)</f>
        <v>1</v>
      </c>
      <c r="P6580" s="1" t="s">
        <v>11</v>
      </c>
      <c r="Q6580" s="1">
        <f>VLOOKUP(P6580, 'Rating Program (Effect. 2019)'!$AC$6:$AF$7, 4, FALSE)</f>
        <v>1</v>
      </c>
      <c r="R6580" s="1" t="s">
        <v>9</v>
      </c>
      <c r="S6580" s="1">
        <f>VLOOKUP(P6580, 'Rating Program (Effect. 2019)'!$AC$10:$AF$11,4, FALSE)</f>
        <v>0.96911543279063928</v>
      </c>
      <c r="T6580" s="1" t="s">
        <v>9</v>
      </c>
      <c r="U6580">
        <f>VLOOKUP(T6580,'Rating Program (Effect. 2019)'!$AC$14:$AF$15,4,FALSE)</f>
        <v>1</v>
      </c>
      <c r="V6580" s="141">
        <f t="shared" si="353"/>
        <v>1015.7617758893422</v>
      </c>
      <c r="W6580" s="141">
        <f t="shared" si="354"/>
        <v>919.55118886419643</v>
      </c>
      <c r="X6580" s="141">
        <f t="shared" si="355"/>
        <v>919.55118886419643</v>
      </c>
      <c r="Y6580" s="258">
        <f>'New Base Rate Calculation'!$C$16 * '2016 &amp; 2017 Combined Data'!F6580 * '2016 &amp; 2017 Combined Data'!H6580 *'2016 &amp; 2017 Combined Data'!J6580 *'2016 &amp; 2017 Combined Data'!O6580* '2016 &amp; 2017 Combined Data'!S6580</f>
        <v>1716.3695123932125</v>
      </c>
    </row>
    <row r="6581" spans="1:25" x14ac:dyDescent="0.2">
      <c r="A6581" s="1" t="s">
        <v>4578</v>
      </c>
      <c r="B6581" s="13">
        <v>42849</v>
      </c>
      <c r="C6581" s="13">
        <v>43214</v>
      </c>
      <c r="D6581" s="1">
        <v>5</v>
      </c>
      <c r="E6581" s="1">
        <v>1.2</v>
      </c>
      <c r="F6581" s="1">
        <f>VLOOKUP(D6581, 'Rating Program (Effect. 2019)'!$E$6:$I$10, 5, FALSE)</f>
        <v>0.94464968963239226</v>
      </c>
      <c r="G6581" s="1">
        <v>479625</v>
      </c>
      <c r="H6581" s="1">
        <v>2.2424227880273429</v>
      </c>
      <c r="I6581" s="1">
        <v>20</v>
      </c>
      <c r="J6581" s="1">
        <v>1.1599999999999999</v>
      </c>
      <c r="K6581" s="1">
        <f>VLOOKUP('2016 &amp; 2017 Combined Data'!I6581, 'Rating Program (Effect. 2019)'!$K$6:$O$58, 5)</f>
        <v>0</v>
      </c>
      <c r="L6581" s="96">
        <v>582</v>
      </c>
      <c r="M6581" s="95">
        <f>VLOOKUP(L6581,'Rating Program (Effect. 2017)'!$K$6:$M$556, 2, FALSE)</f>
        <v>1.1000000000000001</v>
      </c>
      <c r="N6581" s="97" t="str">
        <f>VLOOKUP(L6581, 'Rating Program (Effect. 2017)'!$K$6:$M$556, 3)</f>
        <v>Low</v>
      </c>
      <c r="O6581" s="95">
        <f>VLOOKUP(L6581, 'Rating Program (Effect. 2019)'!$Q$6:$T$556,4)</f>
        <v>1.21</v>
      </c>
      <c r="P6581" s="1" t="s">
        <v>9</v>
      </c>
      <c r="Q6581" s="1">
        <f>VLOOKUP(P6581, 'Rating Program (Effect. 2019)'!$AC$6:$AF$7, 4, FALSE)</f>
        <v>1</v>
      </c>
      <c r="R6581" s="1" t="s">
        <v>9</v>
      </c>
      <c r="S6581" s="1">
        <f>VLOOKUP(P6581, 'Rating Program (Effect. 2019)'!$AC$10:$AF$11,4, FALSE)</f>
        <v>1.1097123247655178</v>
      </c>
      <c r="T6581" s="1" t="s">
        <v>9</v>
      </c>
      <c r="U6581">
        <f>VLOOKUP(T6581,'Rating Program (Effect. 2019)'!$AC$14:$AF$15,4,FALSE)</f>
        <v>1</v>
      </c>
      <c r="V6581" s="141">
        <f t="shared" si="353"/>
        <v>919.55118886419643</v>
      </c>
      <c r="W6581" s="141">
        <f t="shared" si="354"/>
        <v>2746.878218421974</v>
      </c>
      <c r="X6581" s="141">
        <f t="shared" si="355"/>
        <v>2746.878218421974</v>
      </c>
      <c r="Y6581" s="258">
        <f>'New Base Rate Calculation'!$C$16 * '2016 &amp; 2017 Combined Data'!F6581 * '2016 &amp; 2017 Combined Data'!H6581 *'2016 &amp; 2017 Combined Data'!J6581 *'2016 &amp; 2017 Combined Data'!O6581* '2016 &amp; 2017 Combined Data'!S6581</f>
        <v>3639.2131370545208</v>
      </c>
    </row>
    <row r="6582" spans="1:25" x14ac:dyDescent="0.2">
      <c r="A6582" s="1" t="s">
        <v>4579</v>
      </c>
      <c r="B6582" s="13">
        <v>42883</v>
      </c>
      <c r="C6582" s="13">
        <v>43248</v>
      </c>
      <c r="D6582" s="1">
        <v>1</v>
      </c>
      <c r="E6582" s="1">
        <v>1.05</v>
      </c>
      <c r="F6582" s="1">
        <f>VLOOKUP(D6582, 'Rating Program (Effect. 2019)'!$E$6:$I$10, 5, FALSE)</f>
        <v>1.0194620726838979</v>
      </c>
      <c r="G6582" s="1">
        <v>490960</v>
      </c>
      <c r="H6582" s="1">
        <v>2.3143559956326398</v>
      </c>
      <c r="I6582" s="1">
        <v>6</v>
      </c>
      <c r="J6582" s="1">
        <v>0.96</v>
      </c>
      <c r="K6582" s="1">
        <f>VLOOKUP('2016 &amp; 2017 Combined Data'!I6582, 'Rating Program (Effect. 2019)'!$K$6:$O$58, 5)</f>
        <v>0</v>
      </c>
      <c r="L6582" s="96">
        <v>572</v>
      </c>
      <c r="M6582" s="95">
        <f>VLOOKUP(L6582,'Rating Program (Effect. 2017)'!$K$6:$M$556, 2, FALSE)</f>
        <v>1.1000000000000001</v>
      </c>
      <c r="N6582" s="97" t="str">
        <f>VLOOKUP(L6582, 'Rating Program (Effect. 2017)'!$K$6:$M$556, 3)</f>
        <v>Low</v>
      </c>
      <c r="O6582" s="95">
        <f>VLOOKUP(L6582, 'Rating Program (Effect. 2019)'!$Q$6:$T$556,4)</f>
        <v>1.21</v>
      </c>
      <c r="P6582" s="1" t="s">
        <v>9</v>
      </c>
      <c r="Q6582" s="1">
        <f>VLOOKUP(P6582, 'Rating Program (Effect. 2019)'!$AC$6:$AF$7, 4, FALSE)</f>
        <v>1</v>
      </c>
      <c r="R6582" s="1" t="s">
        <v>9</v>
      </c>
      <c r="S6582" s="1">
        <f>VLOOKUP(P6582, 'Rating Program (Effect. 2019)'!$AC$10:$AF$11,4, FALSE)</f>
        <v>1.1097123247655178</v>
      </c>
      <c r="T6582" s="1" t="s">
        <v>11</v>
      </c>
      <c r="U6582">
        <f>VLOOKUP(T6582,'Rating Program (Effect. 2019)'!$AC$14:$AF$15,4,FALSE)</f>
        <v>1</v>
      </c>
      <c r="V6582" s="141">
        <f t="shared" si="353"/>
        <v>2746.878218421974</v>
      </c>
      <c r="W6582" s="141">
        <f t="shared" si="354"/>
        <v>2052.9263423659768</v>
      </c>
      <c r="X6582" s="141">
        <f t="shared" si="355"/>
        <v>2052.9263423659768</v>
      </c>
      <c r="Y6582" s="258">
        <f>'New Base Rate Calculation'!$C$16 * '2016 &amp; 2017 Combined Data'!F6582 * '2016 &amp; 2017 Combined Data'!H6582 *'2016 &amp; 2017 Combined Data'!J6582 *'2016 &amp; 2017 Combined Data'!O6582* '2016 &amp; 2017 Combined Data'!S6582</f>
        <v>3354.5455041312102</v>
      </c>
    </row>
    <row r="6583" spans="1:25" x14ac:dyDescent="0.2">
      <c r="A6583" s="1" t="s">
        <v>4580</v>
      </c>
      <c r="B6583" s="13">
        <v>42821</v>
      </c>
      <c r="C6583" s="13">
        <v>43186</v>
      </c>
      <c r="D6583" s="1">
        <v>5</v>
      </c>
      <c r="E6583" s="1">
        <v>1.2</v>
      </c>
      <c r="F6583" s="1">
        <f>VLOOKUP(D6583, 'Rating Program (Effect. 2019)'!$E$6:$I$10, 5, FALSE)</f>
        <v>0.94464968963239226</v>
      </c>
      <c r="G6583" s="1">
        <v>480906</v>
      </c>
      <c r="H6583" s="1">
        <v>2.2504815172448258</v>
      </c>
      <c r="I6583" s="1">
        <v>6</v>
      </c>
      <c r="J6583" s="1">
        <v>0.96</v>
      </c>
      <c r="K6583" s="1">
        <f>VLOOKUP('2016 &amp; 2017 Combined Data'!I6583, 'Rating Program (Effect. 2019)'!$K$6:$O$58, 5)</f>
        <v>0</v>
      </c>
      <c r="L6583" s="96">
        <v>651</v>
      </c>
      <c r="M6583" s="95">
        <f>VLOOKUP(L6583,'Rating Program (Effect. 2017)'!$K$6:$M$556, 2, FALSE)</f>
        <v>1</v>
      </c>
      <c r="N6583" s="97" t="str">
        <f>VLOOKUP(L6583, 'Rating Program (Effect. 2017)'!$K$6:$M$556, 3)</f>
        <v>Medium</v>
      </c>
      <c r="O6583" s="95">
        <f>VLOOKUP(L6583, 'Rating Program (Effect. 2019)'!$Q$6:$T$556,4)</f>
        <v>1</v>
      </c>
      <c r="P6583" s="1" t="s">
        <v>9</v>
      </c>
      <c r="Q6583" s="1">
        <f>VLOOKUP(P6583, 'Rating Program (Effect. 2019)'!$AC$6:$AF$7, 4, FALSE)</f>
        <v>1</v>
      </c>
      <c r="R6583" s="1" t="s">
        <v>9</v>
      </c>
      <c r="S6583" s="1">
        <f>VLOOKUP(P6583, 'Rating Program (Effect. 2019)'!$AC$10:$AF$11,4, FALSE)</f>
        <v>1.1097123247655178</v>
      </c>
      <c r="T6583" s="1" t="s">
        <v>9</v>
      </c>
      <c r="U6583">
        <f>VLOOKUP(T6583,'Rating Program (Effect. 2019)'!$AC$14:$AF$15,4,FALSE)</f>
        <v>1</v>
      </c>
      <c r="V6583" s="141">
        <f t="shared" si="353"/>
        <v>2052.9263423659768</v>
      </c>
      <c r="W6583" s="141">
        <f t="shared" si="354"/>
        <v>2074.0437662928312</v>
      </c>
      <c r="X6583" s="141">
        <f t="shared" si="355"/>
        <v>2074.0437662928312</v>
      </c>
      <c r="Y6583" s="258">
        <f>'New Base Rate Calculation'!$C$16 * '2016 &amp; 2017 Combined Data'!F6583 * '2016 &amp; 2017 Combined Data'!H6583 *'2016 &amp; 2017 Combined Data'!J6583 *'2016 &amp; 2017 Combined Data'!O6583* '2016 &amp; 2017 Combined Data'!S6583</f>
        <v>2498.0050809874097</v>
      </c>
    </row>
    <row r="6584" spans="1:25" x14ac:dyDescent="0.2">
      <c r="A6584" s="1" t="s">
        <v>4581</v>
      </c>
      <c r="B6584" s="13">
        <v>42755</v>
      </c>
      <c r="C6584" s="13">
        <v>43120</v>
      </c>
      <c r="D6584" s="1">
        <v>5</v>
      </c>
      <c r="E6584" s="1">
        <v>1.2</v>
      </c>
      <c r="F6584" s="1">
        <f>VLOOKUP(D6584, 'Rating Program (Effect. 2019)'!$E$6:$I$10, 5, FALSE)</f>
        <v>0.94464968963239226</v>
      </c>
      <c r="G6584" s="1">
        <v>326938</v>
      </c>
      <c r="H6584" s="1">
        <v>1.4493821371127431</v>
      </c>
      <c r="I6584" s="1">
        <v>20</v>
      </c>
      <c r="J6584" s="1">
        <v>1.1599999999999999</v>
      </c>
      <c r="K6584" s="1">
        <f>VLOOKUP('2016 &amp; 2017 Combined Data'!I6584, 'Rating Program (Effect. 2019)'!$K$6:$O$58, 5)</f>
        <v>0</v>
      </c>
      <c r="L6584" s="96">
        <v>873</v>
      </c>
      <c r="M6584" s="95">
        <f>VLOOKUP(L6584,'Rating Program (Effect. 2017)'!$K$6:$M$556, 2, FALSE)</f>
        <v>0.9</v>
      </c>
      <c r="N6584" s="97" t="str">
        <f>VLOOKUP(L6584, 'Rating Program (Effect. 2017)'!$K$6:$M$556, 3)</f>
        <v>High</v>
      </c>
      <c r="O6584" s="95">
        <f>VLOOKUP(L6584, 'Rating Program (Effect. 2019)'!$Q$6:$T$556,4)</f>
        <v>0.8</v>
      </c>
      <c r="P6584" s="1" t="s">
        <v>11</v>
      </c>
      <c r="Q6584" s="1">
        <f>VLOOKUP(P6584, 'Rating Program (Effect. 2019)'!$AC$6:$AF$7, 4, FALSE)</f>
        <v>1</v>
      </c>
      <c r="R6584" s="1" t="s">
        <v>11</v>
      </c>
      <c r="S6584" s="1">
        <f>VLOOKUP(P6584, 'Rating Program (Effect. 2019)'!$AC$10:$AF$11,4, FALSE)</f>
        <v>0.96911543279063928</v>
      </c>
      <c r="T6584" s="1" t="s">
        <v>9</v>
      </c>
      <c r="U6584">
        <f>VLOOKUP(T6584,'Rating Program (Effect. 2019)'!$AC$14:$AF$15,4,FALSE)</f>
        <v>1</v>
      </c>
      <c r="V6584" s="141">
        <f t="shared" si="353"/>
        <v>2074.0437662928312</v>
      </c>
      <c r="W6584" s="141">
        <f t="shared" si="354"/>
        <v>1452.6287530998757</v>
      </c>
      <c r="X6584" s="141">
        <f t="shared" si="355"/>
        <v>1452.6287530998757</v>
      </c>
      <c r="Y6584" s="258">
        <f>'New Base Rate Calculation'!$C$16 * '2016 &amp; 2017 Combined Data'!F6584 * '2016 &amp; 2017 Combined Data'!H6584 *'2016 &amp; 2017 Combined Data'!J6584 *'2016 &amp; 2017 Combined Data'!O6584* '2016 &amp; 2017 Combined Data'!S6584</f>
        <v>1358.133978544608</v>
      </c>
    </row>
    <row r="6585" spans="1:25" x14ac:dyDescent="0.2">
      <c r="A6585" s="1" t="s">
        <v>4582</v>
      </c>
      <c r="B6585" s="13">
        <v>42748</v>
      </c>
      <c r="C6585" s="13">
        <v>43113</v>
      </c>
      <c r="D6585" s="1">
        <v>4</v>
      </c>
      <c r="E6585" s="1">
        <v>0.94</v>
      </c>
      <c r="F6585" s="1">
        <f>VLOOKUP(D6585, 'Rating Program (Effect. 2019)'!$E$6:$I$10, 5, FALSE)</f>
        <v>1.3131422480634674</v>
      </c>
      <c r="G6585" s="1">
        <v>277176</v>
      </c>
      <c r="H6585" s="1">
        <v>1.2832299829349221</v>
      </c>
      <c r="I6585" s="1">
        <v>23</v>
      </c>
      <c r="J6585" s="1">
        <v>1.18</v>
      </c>
      <c r="K6585" s="1">
        <f>VLOOKUP('2016 &amp; 2017 Combined Data'!I6585, 'Rating Program (Effect. 2019)'!$K$6:$O$58, 5)</f>
        <v>0</v>
      </c>
      <c r="L6585" s="96">
        <v>573</v>
      </c>
      <c r="M6585" s="95">
        <f>VLOOKUP(L6585,'Rating Program (Effect. 2017)'!$K$6:$M$556, 2, FALSE)</f>
        <v>1.1000000000000001</v>
      </c>
      <c r="N6585" s="97" t="str">
        <f>VLOOKUP(L6585, 'Rating Program (Effect. 2017)'!$K$6:$M$556, 3)</f>
        <v>Low</v>
      </c>
      <c r="O6585" s="95">
        <f>VLOOKUP(L6585, 'Rating Program (Effect. 2019)'!$Q$6:$T$556,4)</f>
        <v>1.21</v>
      </c>
      <c r="P6585" s="1" t="s">
        <v>9</v>
      </c>
      <c r="Q6585" s="1">
        <f>VLOOKUP(P6585, 'Rating Program (Effect. 2019)'!$AC$6:$AF$7, 4, FALSE)</f>
        <v>1</v>
      </c>
      <c r="R6585" s="1" t="s">
        <v>9</v>
      </c>
      <c r="S6585" s="1">
        <f>VLOOKUP(P6585, 'Rating Program (Effect. 2019)'!$AC$10:$AF$11,4, FALSE)</f>
        <v>1.1097123247655178</v>
      </c>
      <c r="T6585" s="1" t="s">
        <v>9</v>
      </c>
      <c r="U6585">
        <f>VLOOKUP(T6585,'Rating Program (Effect. 2019)'!$AC$14:$AF$15,4,FALSE)</f>
        <v>1</v>
      </c>
      <c r="V6585" s="141">
        <f t="shared" si="353"/>
        <v>1452.6287530998757</v>
      </c>
      <c r="W6585" s="141">
        <f t="shared" si="354"/>
        <v>1252.5556534228456</v>
      </c>
      <c r="X6585" s="141">
        <f t="shared" si="355"/>
        <v>1252.5556534228456</v>
      </c>
      <c r="Y6585" s="258">
        <f>'New Base Rate Calculation'!$C$16 * '2016 &amp; 2017 Combined Data'!F6585 * '2016 &amp; 2017 Combined Data'!H6585 *'2016 &amp; 2017 Combined Data'!J6585 *'2016 &amp; 2017 Combined Data'!O6585* '2016 &amp; 2017 Combined Data'!S6585</f>
        <v>2944.825044297249</v>
      </c>
    </row>
    <row r="6586" spans="1:25" x14ac:dyDescent="0.2">
      <c r="A6586" s="1" t="s">
        <v>4583</v>
      </c>
      <c r="B6586" s="13">
        <v>42862</v>
      </c>
      <c r="C6586" s="13">
        <v>43227</v>
      </c>
      <c r="D6586" s="1">
        <v>2</v>
      </c>
      <c r="E6586" s="1">
        <v>1.1100000000000001</v>
      </c>
      <c r="F6586" s="1">
        <f>VLOOKUP(D6586, 'Rating Program (Effect. 2019)'!$E$6:$I$10, 5, FALSE)</f>
        <v>1.388027431262149</v>
      </c>
      <c r="G6586" s="1">
        <v>181067</v>
      </c>
      <c r="H6586" s="1">
        <v>1.1326398857917224</v>
      </c>
      <c r="I6586" s="1">
        <v>15</v>
      </c>
      <c r="J6586" s="1">
        <v>1.1100000000000001</v>
      </c>
      <c r="K6586" s="1">
        <f>VLOOKUP('2016 &amp; 2017 Combined Data'!I6586, 'Rating Program (Effect. 2019)'!$K$6:$O$58, 5)</f>
        <v>0</v>
      </c>
      <c r="L6586" s="96">
        <v>837</v>
      </c>
      <c r="M6586" s="95">
        <f>VLOOKUP(L6586,'Rating Program (Effect. 2017)'!$K$6:$M$556, 2, FALSE)</f>
        <v>0.9</v>
      </c>
      <c r="N6586" s="97" t="str">
        <f>VLOOKUP(L6586, 'Rating Program (Effect. 2017)'!$K$6:$M$556, 3)</f>
        <v>High</v>
      </c>
      <c r="O6586" s="95">
        <f>VLOOKUP(L6586, 'Rating Program (Effect. 2019)'!$Q$6:$T$556,4)</f>
        <v>0.8</v>
      </c>
      <c r="P6586" s="1" t="s">
        <v>9</v>
      </c>
      <c r="Q6586" s="1">
        <f>VLOOKUP(P6586, 'Rating Program (Effect. 2019)'!$AC$6:$AF$7, 4, FALSE)</f>
        <v>1</v>
      </c>
      <c r="R6586" s="1" t="s">
        <v>9</v>
      </c>
      <c r="S6586" s="1">
        <f>VLOOKUP(P6586, 'Rating Program (Effect. 2019)'!$AC$10:$AF$11,4, FALSE)</f>
        <v>1.1097123247655178</v>
      </c>
      <c r="T6586" s="1" t="s">
        <v>9</v>
      </c>
      <c r="U6586">
        <f>VLOOKUP(T6586,'Rating Program (Effect. 2019)'!$AC$14:$AF$15,4,FALSE)</f>
        <v>1</v>
      </c>
      <c r="V6586" s="141">
        <f t="shared" si="353"/>
        <v>1252.5556534228456</v>
      </c>
      <c r="W6586" s="141">
        <f t="shared" si="354"/>
        <v>1004.7784343644665</v>
      </c>
      <c r="X6586" s="141">
        <f t="shared" si="355"/>
        <v>1004.7784343644665</v>
      </c>
      <c r="Y6586" s="258">
        <f>'New Base Rate Calculation'!$C$16 * '2016 &amp; 2017 Combined Data'!F6586 * '2016 &amp; 2017 Combined Data'!H6586 *'2016 &amp; 2017 Combined Data'!J6586 *'2016 &amp; 2017 Combined Data'!O6586* '2016 &amp; 2017 Combined Data'!S6586</f>
        <v>1708.7507321753651</v>
      </c>
    </row>
    <row r="6587" spans="1:25" x14ac:dyDescent="0.2">
      <c r="A6587" s="1" t="s">
        <v>4584</v>
      </c>
      <c r="B6587" s="13">
        <v>42767</v>
      </c>
      <c r="C6587" s="13">
        <v>43132</v>
      </c>
      <c r="D6587" s="1">
        <v>5</v>
      </c>
      <c r="E6587" s="1">
        <v>1.2</v>
      </c>
      <c r="F6587" s="1">
        <f>VLOOKUP(D6587, 'Rating Program (Effect. 2019)'!$E$6:$I$10, 5, FALSE)</f>
        <v>0.94464968963239226</v>
      </c>
      <c r="G6587" s="1">
        <v>167320</v>
      </c>
      <c r="H6587" s="1">
        <v>1.13185677024832</v>
      </c>
      <c r="I6587" s="1">
        <v>7</v>
      </c>
      <c r="J6587" s="1">
        <v>1</v>
      </c>
      <c r="K6587" s="1">
        <f>VLOOKUP('2016 &amp; 2017 Combined Data'!I6587, 'Rating Program (Effect. 2019)'!$K$6:$O$58, 5)</f>
        <v>0</v>
      </c>
      <c r="L6587" s="96">
        <v>770</v>
      </c>
      <c r="M6587" s="95">
        <f>VLOOKUP(L6587,'Rating Program (Effect. 2017)'!$K$6:$M$556, 2, FALSE)</f>
        <v>1</v>
      </c>
      <c r="N6587" s="97" t="str">
        <f>VLOOKUP(L6587, 'Rating Program (Effect. 2017)'!$K$6:$M$556, 3)</f>
        <v>Medium</v>
      </c>
      <c r="O6587" s="95">
        <f>VLOOKUP(L6587, 'Rating Program (Effect. 2019)'!$Q$6:$T$556,4)</f>
        <v>1</v>
      </c>
      <c r="P6587" s="1" t="s">
        <v>9</v>
      </c>
      <c r="Q6587" s="1">
        <f>VLOOKUP(P6587, 'Rating Program (Effect. 2019)'!$AC$6:$AF$7, 4, FALSE)</f>
        <v>1</v>
      </c>
      <c r="R6587" s="1" t="s">
        <v>9</v>
      </c>
      <c r="S6587" s="1">
        <f>VLOOKUP(P6587, 'Rating Program (Effect. 2019)'!$AC$10:$AF$11,4, FALSE)</f>
        <v>1.1097123247655178</v>
      </c>
      <c r="T6587" s="1" t="s">
        <v>9</v>
      </c>
      <c r="U6587">
        <f>VLOOKUP(T6587,'Rating Program (Effect. 2019)'!$AC$14:$AF$15,4,FALSE)</f>
        <v>1</v>
      </c>
      <c r="V6587" s="141">
        <f t="shared" ref="V6587:V6650" si="356" xml:space="preserve"> 800 *E6586 *H6586*J6586*M6586</f>
        <v>1004.7784343644665</v>
      </c>
      <c r="W6587" s="141">
        <f t="shared" si="354"/>
        <v>1086.5824994383872</v>
      </c>
      <c r="X6587" s="141">
        <f t="shared" si="355"/>
        <v>1086.5824994383872</v>
      </c>
      <c r="Y6587" s="258">
        <f>'New Base Rate Calculation'!$C$16 * '2016 &amp; 2017 Combined Data'!F6587 * '2016 &amp; 2017 Combined Data'!H6587 *'2016 &amp; 2017 Combined Data'!J6587 *'2016 &amp; 2017 Combined Data'!O6587* '2016 &amp; 2017 Combined Data'!S6587</f>
        <v>1308.6939864150697</v>
      </c>
    </row>
    <row r="6588" spans="1:25" x14ac:dyDescent="0.2">
      <c r="A6588" s="1" t="s">
        <v>4585</v>
      </c>
      <c r="B6588" s="13">
        <v>42862</v>
      </c>
      <c r="C6588" s="13">
        <v>43227</v>
      </c>
      <c r="D6588" s="1">
        <v>5</v>
      </c>
      <c r="E6588" s="1">
        <v>1.2</v>
      </c>
      <c r="F6588" s="1">
        <f>VLOOKUP(D6588, 'Rating Program (Effect. 2019)'!$E$6:$I$10, 5, FALSE)</f>
        <v>0.94464968963239226</v>
      </c>
      <c r="G6588" s="1">
        <v>421867</v>
      </c>
      <c r="H6588" s="1">
        <v>1.9001291650207865</v>
      </c>
      <c r="I6588" s="1">
        <v>13</v>
      </c>
      <c r="J6588" s="1">
        <v>1.0900000000000001</v>
      </c>
      <c r="K6588" s="1">
        <f>VLOOKUP('2016 &amp; 2017 Combined Data'!I6588, 'Rating Program (Effect. 2019)'!$K$6:$O$58, 5)</f>
        <v>0</v>
      </c>
      <c r="L6588" s="96">
        <v>878</v>
      </c>
      <c r="M6588" s="95">
        <f>VLOOKUP(L6588,'Rating Program (Effect. 2017)'!$K$6:$M$556, 2, FALSE)</f>
        <v>0.9</v>
      </c>
      <c r="N6588" s="97" t="str">
        <f>VLOOKUP(L6588, 'Rating Program (Effect. 2017)'!$K$6:$M$556, 3)</f>
        <v>High</v>
      </c>
      <c r="O6588" s="95">
        <f>VLOOKUP(L6588, 'Rating Program (Effect. 2019)'!$Q$6:$T$556,4)</f>
        <v>0.8</v>
      </c>
      <c r="P6588" s="1" t="s">
        <v>11</v>
      </c>
      <c r="Q6588" s="1">
        <f>VLOOKUP(P6588, 'Rating Program (Effect. 2019)'!$AC$6:$AF$7, 4, FALSE)</f>
        <v>1</v>
      </c>
      <c r="R6588" s="1" t="s">
        <v>9</v>
      </c>
      <c r="S6588" s="1">
        <f>VLOOKUP(P6588, 'Rating Program (Effect. 2019)'!$AC$10:$AF$11,4, FALSE)</f>
        <v>0.96911543279063928</v>
      </c>
      <c r="T6588" s="1" t="s">
        <v>9</v>
      </c>
      <c r="U6588">
        <f>VLOOKUP(T6588,'Rating Program (Effect. 2019)'!$AC$14:$AF$15,4,FALSE)</f>
        <v>1</v>
      </c>
      <c r="V6588" s="141">
        <f t="shared" si="356"/>
        <v>1086.5824994383872</v>
      </c>
      <c r="W6588" s="141">
        <f t="shared" si="354"/>
        <v>1789.465642449976</v>
      </c>
      <c r="X6588" s="141">
        <f t="shared" si="355"/>
        <v>1789.465642449976</v>
      </c>
      <c r="Y6588" s="258">
        <f>'New Base Rate Calculation'!$C$16 * '2016 &amp; 2017 Combined Data'!F6588 * '2016 &amp; 2017 Combined Data'!H6588 *'2016 &amp; 2017 Combined Data'!J6588 *'2016 &amp; 2017 Combined Data'!O6588* '2016 &amp; 2017 Combined Data'!S6588</f>
        <v>1673.0593327876743</v>
      </c>
    </row>
    <row r="6589" spans="1:25" x14ac:dyDescent="0.2">
      <c r="A6589" s="1" t="s">
        <v>4586</v>
      </c>
      <c r="B6589" s="13">
        <v>42786</v>
      </c>
      <c r="C6589" s="13">
        <v>43151</v>
      </c>
      <c r="D6589" s="1">
        <v>2</v>
      </c>
      <c r="E6589" s="1">
        <v>1.1100000000000001</v>
      </c>
      <c r="F6589" s="1">
        <f>VLOOKUP(D6589, 'Rating Program (Effect. 2019)'!$E$6:$I$10, 5, FALSE)</f>
        <v>1.388027431262149</v>
      </c>
      <c r="G6589" s="1">
        <v>467033</v>
      </c>
      <c r="H6589" s="1">
        <v>2.16420690841275</v>
      </c>
      <c r="I6589" s="1">
        <v>19</v>
      </c>
      <c r="J6589" s="1">
        <v>1.1499999999999999</v>
      </c>
      <c r="K6589" s="1">
        <f>VLOOKUP('2016 &amp; 2017 Combined Data'!I6589, 'Rating Program (Effect. 2019)'!$K$6:$O$58, 5)</f>
        <v>0</v>
      </c>
      <c r="L6589" s="96">
        <v>550</v>
      </c>
      <c r="M6589" s="95">
        <f>VLOOKUP(L6589,'Rating Program (Effect. 2017)'!$K$6:$M$556, 2, FALSE)</f>
        <v>1.1000000000000001</v>
      </c>
      <c r="N6589" s="97" t="str">
        <f>VLOOKUP(L6589, 'Rating Program (Effect. 2017)'!$K$6:$M$556, 3)</f>
        <v>Low</v>
      </c>
      <c r="O6589" s="95">
        <f>VLOOKUP(L6589, 'Rating Program (Effect. 2019)'!$Q$6:$T$556,4)</f>
        <v>1.21</v>
      </c>
      <c r="P6589" s="1" t="s">
        <v>9</v>
      </c>
      <c r="Q6589" s="1">
        <f>VLOOKUP(P6589, 'Rating Program (Effect. 2019)'!$AC$6:$AF$7, 4, FALSE)</f>
        <v>1</v>
      </c>
      <c r="R6589" s="1" t="s">
        <v>9</v>
      </c>
      <c r="S6589" s="1">
        <f>VLOOKUP(P6589, 'Rating Program (Effect. 2019)'!$AC$10:$AF$11,4, FALSE)</f>
        <v>1.1097123247655178</v>
      </c>
      <c r="T6589" s="1" t="s">
        <v>9</v>
      </c>
      <c r="U6589">
        <f>VLOOKUP(T6589,'Rating Program (Effect. 2019)'!$AC$14:$AF$15,4,FALSE)</f>
        <v>1</v>
      </c>
      <c r="V6589" s="141">
        <f t="shared" si="356"/>
        <v>1789.465642449976</v>
      </c>
      <c r="W6589" s="141">
        <f t="shared" si="354"/>
        <v>2431.0969043582108</v>
      </c>
      <c r="X6589" s="141">
        <f t="shared" si="355"/>
        <v>2431.0969043582108</v>
      </c>
      <c r="Y6589" s="258">
        <f>'New Base Rate Calculation'!$C$16 * '2016 &amp; 2017 Combined Data'!F6589 * '2016 &amp; 2017 Combined Data'!H6589 *'2016 &amp; 2017 Combined Data'!J6589 *'2016 &amp; 2017 Combined Data'!O6589* '2016 &amp; 2017 Combined Data'!S6589</f>
        <v>5116.2986392113216</v>
      </c>
    </row>
    <row r="6590" spans="1:25" x14ac:dyDescent="0.2">
      <c r="A6590" s="1" t="s">
        <v>4587</v>
      </c>
      <c r="B6590" s="13">
        <v>42902</v>
      </c>
      <c r="C6590" s="13">
        <v>43267</v>
      </c>
      <c r="D6590" s="1">
        <v>1</v>
      </c>
      <c r="E6590" s="1">
        <v>1.05</v>
      </c>
      <c r="F6590" s="1">
        <f>VLOOKUP(D6590, 'Rating Program (Effect. 2019)'!$E$6:$I$10, 5, FALSE)</f>
        <v>1.0194620726838979</v>
      </c>
      <c r="G6590" s="1">
        <v>268009</v>
      </c>
      <c r="H6590" s="1">
        <v>1.2587147684887525</v>
      </c>
      <c r="I6590" s="1">
        <v>2</v>
      </c>
      <c r="J6590" s="1">
        <v>0.8</v>
      </c>
      <c r="K6590" s="1">
        <f>VLOOKUP('2016 &amp; 2017 Combined Data'!I6590, 'Rating Program (Effect. 2019)'!$K$6:$O$58, 5)</f>
        <v>0</v>
      </c>
      <c r="L6590" s="96">
        <v>908</v>
      </c>
      <c r="M6590" s="95">
        <f>VLOOKUP(L6590,'Rating Program (Effect. 2017)'!$K$6:$M$556, 2, FALSE)</f>
        <v>0.9</v>
      </c>
      <c r="N6590" s="97" t="str">
        <f>VLOOKUP(L6590, 'Rating Program (Effect. 2017)'!$K$6:$M$556, 3)</f>
        <v>High</v>
      </c>
      <c r="O6590" s="95">
        <f>VLOOKUP(L6590, 'Rating Program (Effect. 2019)'!$Q$6:$T$556,4)</f>
        <v>0.8</v>
      </c>
      <c r="P6590" s="1" t="s">
        <v>9</v>
      </c>
      <c r="Q6590" s="1">
        <f>VLOOKUP(P6590, 'Rating Program (Effect. 2019)'!$AC$6:$AF$7, 4, FALSE)</f>
        <v>1</v>
      </c>
      <c r="R6590" s="1" t="s">
        <v>9</v>
      </c>
      <c r="S6590" s="1">
        <f>VLOOKUP(P6590, 'Rating Program (Effect. 2019)'!$AC$10:$AF$11,4, FALSE)</f>
        <v>1.1097123247655178</v>
      </c>
      <c r="T6590" s="1" t="s">
        <v>9</v>
      </c>
      <c r="U6590">
        <f>VLOOKUP(T6590,'Rating Program (Effect. 2019)'!$AC$14:$AF$15,4,FALSE)</f>
        <v>1</v>
      </c>
      <c r="V6590" s="141">
        <f t="shared" si="356"/>
        <v>2431.0969043582108</v>
      </c>
      <c r="W6590" s="141">
        <f t="shared" si="354"/>
        <v>761.27069198199752</v>
      </c>
      <c r="X6590" s="141">
        <f t="shared" si="355"/>
        <v>761.27069198199752</v>
      </c>
      <c r="Y6590" s="258">
        <f>'New Base Rate Calculation'!$C$16 * '2016 &amp; 2017 Combined Data'!F6590 * '2016 &amp; 2017 Combined Data'!H6590 *'2016 &amp; 2017 Combined Data'!J6590 *'2016 &amp; 2017 Combined Data'!O6590* '2016 &amp; 2017 Combined Data'!S6590</f>
        <v>1005.2040336700538</v>
      </c>
    </row>
    <row r="6591" spans="1:25" x14ac:dyDescent="0.2">
      <c r="A6591" s="1" t="s">
        <v>4588</v>
      </c>
      <c r="B6591" s="13">
        <v>42879</v>
      </c>
      <c r="C6591" s="13">
        <v>43244</v>
      </c>
      <c r="D6591" s="1">
        <v>5</v>
      </c>
      <c r="E6591" s="1">
        <v>1.2</v>
      </c>
      <c r="F6591" s="1">
        <f>VLOOKUP(D6591, 'Rating Program (Effect. 2019)'!$E$6:$I$10, 5, FALSE)</f>
        <v>0.94464968963239226</v>
      </c>
      <c r="G6591" s="1">
        <v>123423</v>
      </c>
      <c r="H6591" s="1">
        <v>1.1680254205651204</v>
      </c>
      <c r="I6591" s="1">
        <v>20</v>
      </c>
      <c r="J6591" s="1">
        <v>1.1599999999999999</v>
      </c>
      <c r="K6591" s="1">
        <f>VLOOKUP('2016 &amp; 2017 Combined Data'!I6591, 'Rating Program (Effect. 2019)'!$K$6:$O$58, 5)</f>
        <v>0</v>
      </c>
      <c r="L6591" s="96">
        <v>740</v>
      </c>
      <c r="M6591" s="95">
        <f>VLOOKUP(L6591,'Rating Program (Effect. 2017)'!$K$6:$M$556, 2, FALSE)</f>
        <v>1</v>
      </c>
      <c r="N6591" s="97" t="str">
        <f>VLOOKUP(L6591, 'Rating Program (Effect. 2017)'!$K$6:$M$556, 3)</f>
        <v>Medium</v>
      </c>
      <c r="O6591" s="95">
        <f>VLOOKUP(L6591, 'Rating Program (Effect. 2019)'!$Q$6:$T$556,4)</f>
        <v>1</v>
      </c>
      <c r="P6591" s="1" t="s">
        <v>9</v>
      </c>
      <c r="Q6591" s="1">
        <f>VLOOKUP(P6591, 'Rating Program (Effect. 2019)'!$AC$6:$AF$7, 4, FALSE)</f>
        <v>1</v>
      </c>
      <c r="R6591" s="1" t="s">
        <v>9</v>
      </c>
      <c r="S6591" s="1">
        <f>VLOOKUP(P6591, 'Rating Program (Effect. 2019)'!$AC$10:$AF$11,4, FALSE)</f>
        <v>1.1097123247655178</v>
      </c>
      <c r="T6591" s="1" t="s">
        <v>9</v>
      </c>
      <c r="U6591">
        <f>VLOOKUP(T6591,'Rating Program (Effect. 2019)'!$AC$14:$AF$15,4,FALSE)</f>
        <v>1</v>
      </c>
      <c r="V6591" s="141">
        <f t="shared" si="356"/>
        <v>761.27069198199752</v>
      </c>
      <c r="W6591" s="141">
        <f t="shared" si="354"/>
        <v>1300.713108341318</v>
      </c>
      <c r="X6591" s="141">
        <f t="shared" si="355"/>
        <v>1300.713108341318</v>
      </c>
      <c r="Y6591" s="258">
        <f>'New Base Rate Calculation'!$C$16 * '2016 &amp; 2017 Combined Data'!F6591 * '2016 &amp; 2017 Combined Data'!H6591 *'2016 &amp; 2017 Combined Data'!J6591 *'2016 &amp; 2017 Combined Data'!O6591* '2016 &amp; 2017 Combined Data'!S6591</f>
        <v>1566.5956554770171</v>
      </c>
    </row>
    <row r="6592" spans="1:25" x14ac:dyDescent="0.2">
      <c r="A6592" s="1" t="s">
        <v>4589</v>
      </c>
      <c r="B6592" s="13">
        <v>42796</v>
      </c>
      <c r="C6592" s="13">
        <v>43161</v>
      </c>
      <c r="D6592" s="1">
        <v>1</v>
      </c>
      <c r="E6592" s="1">
        <v>1.05</v>
      </c>
      <c r="F6592" s="1">
        <f>VLOOKUP(D6592, 'Rating Program (Effect. 2019)'!$E$6:$I$10, 5, FALSE)</f>
        <v>1.0194620726838979</v>
      </c>
      <c r="G6592" s="1">
        <v>461256</v>
      </c>
      <c r="H6592" s="1">
        <v>2.1289510729093473</v>
      </c>
      <c r="I6592" s="1">
        <v>6</v>
      </c>
      <c r="J6592" s="1">
        <v>0.96</v>
      </c>
      <c r="K6592" s="1">
        <f>VLOOKUP('2016 &amp; 2017 Combined Data'!I6592, 'Rating Program (Effect. 2019)'!$K$6:$O$58, 5)</f>
        <v>0</v>
      </c>
      <c r="L6592" s="96">
        <v>569</v>
      </c>
      <c r="M6592" s="95">
        <f>VLOOKUP(L6592,'Rating Program (Effect. 2017)'!$K$6:$M$556, 2, FALSE)</f>
        <v>1.1000000000000001</v>
      </c>
      <c r="N6592" s="97" t="str">
        <f>VLOOKUP(L6592, 'Rating Program (Effect. 2017)'!$K$6:$M$556, 3)</f>
        <v>Low</v>
      </c>
      <c r="O6592" s="95">
        <f>VLOOKUP(L6592, 'Rating Program (Effect. 2019)'!$Q$6:$T$556,4)</f>
        <v>1.21</v>
      </c>
      <c r="P6592" s="1" t="s">
        <v>9</v>
      </c>
      <c r="Q6592" s="1">
        <f>VLOOKUP(P6592, 'Rating Program (Effect. 2019)'!$AC$6:$AF$7, 4, FALSE)</f>
        <v>1</v>
      </c>
      <c r="R6592" s="1" t="s">
        <v>9</v>
      </c>
      <c r="S6592" s="1">
        <f>VLOOKUP(P6592, 'Rating Program (Effect. 2019)'!$AC$10:$AF$11,4, FALSE)</f>
        <v>1.1097123247655178</v>
      </c>
      <c r="T6592" s="1" t="s">
        <v>11</v>
      </c>
      <c r="U6592">
        <f>VLOOKUP(T6592,'Rating Program (Effect. 2019)'!$AC$14:$AF$15,4,FALSE)</f>
        <v>1</v>
      </c>
      <c r="V6592" s="141">
        <f t="shared" si="356"/>
        <v>1300.713108341318</v>
      </c>
      <c r="W6592" s="141">
        <f t="shared" si="354"/>
        <v>1888.4647597135074</v>
      </c>
      <c r="X6592" s="141">
        <f t="shared" si="355"/>
        <v>1888.4647597135074</v>
      </c>
      <c r="Y6592" s="258">
        <f>'New Base Rate Calculation'!$C$16 * '2016 &amp; 2017 Combined Data'!F6592 * '2016 &amp; 2017 Combined Data'!H6592 *'2016 &amp; 2017 Combined Data'!J6592 *'2016 &amp; 2017 Combined Data'!O6592* '2016 &amp; 2017 Combined Data'!S6592</f>
        <v>3085.8101621445489</v>
      </c>
    </row>
    <row r="6593" spans="1:25" x14ac:dyDescent="0.2">
      <c r="A6593" s="1" t="s">
        <v>4590</v>
      </c>
      <c r="B6593" s="13">
        <v>42849</v>
      </c>
      <c r="C6593" s="13">
        <v>43214</v>
      </c>
      <c r="D6593" s="1">
        <v>3</v>
      </c>
      <c r="E6593" s="1">
        <v>0.97</v>
      </c>
      <c r="F6593" s="1">
        <f>VLOOKUP(D6593, 'Rating Program (Effect. 2019)'!$E$6:$I$10, 5, FALSE)</f>
        <v>1.2113287848472678</v>
      </c>
      <c r="G6593" s="1">
        <v>261940</v>
      </c>
      <c r="H6593" s="1">
        <v>1.2435875229061599</v>
      </c>
      <c r="I6593" s="1">
        <v>0</v>
      </c>
      <c r="J6593" s="1">
        <v>0.72</v>
      </c>
      <c r="K6593" s="1">
        <f>VLOOKUP('2016 &amp; 2017 Combined Data'!I6593, 'Rating Program (Effect. 2019)'!$K$6:$O$58, 5)</f>
        <v>0</v>
      </c>
      <c r="L6593" s="96">
        <v>618</v>
      </c>
      <c r="M6593" s="95">
        <f>VLOOKUP(L6593,'Rating Program (Effect. 2017)'!$K$6:$M$556, 2, FALSE)</f>
        <v>1.1000000000000001</v>
      </c>
      <c r="N6593" s="97" t="str">
        <f>VLOOKUP(L6593, 'Rating Program (Effect. 2017)'!$K$6:$M$556, 3)</f>
        <v>Low</v>
      </c>
      <c r="O6593" s="95">
        <f>VLOOKUP(L6593, 'Rating Program (Effect. 2019)'!$Q$6:$T$556,4)</f>
        <v>1.21</v>
      </c>
      <c r="P6593" s="1" t="s">
        <v>9</v>
      </c>
      <c r="Q6593" s="1">
        <f>VLOOKUP(P6593, 'Rating Program (Effect. 2019)'!$AC$6:$AF$7, 4, FALSE)</f>
        <v>1</v>
      </c>
      <c r="R6593" s="1" t="s">
        <v>9</v>
      </c>
      <c r="S6593" s="1">
        <f>VLOOKUP(P6593, 'Rating Program (Effect. 2019)'!$AC$10:$AF$11,4, FALSE)</f>
        <v>1.1097123247655178</v>
      </c>
      <c r="T6593" s="1" t="s">
        <v>9</v>
      </c>
      <c r="U6593">
        <f>VLOOKUP(T6593,'Rating Program (Effect. 2019)'!$AC$14:$AF$15,4,FALSE)</f>
        <v>1</v>
      </c>
      <c r="V6593" s="141">
        <f t="shared" si="356"/>
        <v>1888.4647597135074</v>
      </c>
      <c r="W6593" s="141">
        <f t="shared" si="354"/>
        <v>764.29894287794264</v>
      </c>
      <c r="X6593" s="141">
        <f t="shared" si="355"/>
        <v>764.29894287794264</v>
      </c>
      <c r="Y6593" s="258">
        <f>'New Base Rate Calculation'!$C$16 * '2016 &amp; 2017 Combined Data'!F6593 * '2016 &amp; 2017 Combined Data'!H6593 *'2016 &amp; 2017 Combined Data'!J6593 *'2016 &amp; 2017 Combined Data'!O6593* '2016 &amp; 2017 Combined Data'!S6593</f>
        <v>1606.3201524374347</v>
      </c>
    </row>
    <row r="6594" spans="1:25" x14ac:dyDescent="0.2">
      <c r="A6594" s="1" t="s">
        <v>4591</v>
      </c>
      <c r="B6594" s="13">
        <v>42754</v>
      </c>
      <c r="C6594" s="13">
        <v>43119</v>
      </c>
      <c r="D6594" s="1">
        <v>4</v>
      </c>
      <c r="E6594" s="1">
        <v>0.94</v>
      </c>
      <c r="F6594" s="1">
        <f>VLOOKUP(D6594, 'Rating Program (Effect. 2019)'!$E$6:$I$10, 5, FALSE)</f>
        <v>1.3131422480634674</v>
      </c>
      <c r="G6594" s="1">
        <v>186074</v>
      </c>
      <c r="H6594" s="1">
        <v>1.1343012758398676</v>
      </c>
      <c r="I6594" s="1">
        <v>19</v>
      </c>
      <c r="J6594" s="1">
        <v>1.1499999999999999</v>
      </c>
      <c r="K6594" s="1">
        <f>VLOOKUP('2016 &amp; 2017 Combined Data'!I6594, 'Rating Program (Effect. 2019)'!$K$6:$O$58, 5)</f>
        <v>0</v>
      </c>
      <c r="L6594" s="96">
        <v>666</v>
      </c>
      <c r="M6594" s="95">
        <f>VLOOKUP(L6594,'Rating Program (Effect. 2017)'!$K$6:$M$556, 2, FALSE)</f>
        <v>1</v>
      </c>
      <c r="N6594" s="97" t="str">
        <f>VLOOKUP(L6594, 'Rating Program (Effect. 2017)'!$K$6:$M$556, 3)</f>
        <v>Medium</v>
      </c>
      <c r="O6594" s="95">
        <f>VLOOKUP(L6594, 'Rating Program (Effect. 2019)'!$Q$6:$T$556,4)</f>
        <v>1</v>
      </c>
      <c r="P6594" s="1" t="s">
        <v>9</v>
      </c>
      <c r="Q6594" s="1">
        <f>VLOOKUP(P6594, 'Rating Program (Effect. 2019)'!$AC$6:$AF$7, 4, FALSE)</f>
        <v>1</v>
      </c>
      <c r="R6594" s="1" t="s">
        <v>9</v>
      </c>
      <c r="S6594" s="1">
        <f>VLOOKUP(P6594, 'Rating Program (Effect. 2019)'!$AC$10:$AF$11,4, FALSE)</f>
        <v>1.1097123247655178</v>
      </c>
      <c r="T6594" s="1" t="s">
        <v>11</v>
      </c>
      <c r="U6594">
        <f>VLOOKUP(T6594,'Rating Program (Effect. 2019)'!$AC$14:$AF$15,4,FALSE)</f>
        <v>1</v>
      </c>
      <c r="V6594" s="141">
        <f t="shared" si="356"/>
        <v>764.29894287794264</v>
      </c>
      <c r="W6594" s="141">
        <f t="shared" si="354"/>
        <v>980.94374334631743</v>
      </c>
      <c r="X6594" s="141">
        <f t="shared" si="355"/>
        <v>980.94374334631743</v>
      </c>
      <c r="Y6594" s="258">
        <f>'New Base Rate Calculation'!$C$16 * '2016 &amp; 2017 Combined Data'!F6594 * '2016 &amp; 2017 Combined Data'!H6594 *'2016 &amp; 2017 Combined Data'!J6594 *'2016 &amp; 2017 Combined Data'!O6594* '2016 &amp; 2017 Combined Data'!S6594</f>
        <v>2096.5917994498159</v>
      </c>
    </row>
    <row r="6595" spans="1:25" x14ac:dyDescent="0.2">
      <c r="A6595" s="1" t="s">
        <v>4592</v>
      </c>
      <c r="B6595" s="13">
        <v>42840</v>
      </c>
      <c r="C6595" s="13">
        <v>43205</v>
      </c>
      <c r="D6595" s="1">
        <v>4</v>
      </c>
      <c r="E6595" s="1">
        <v>0.94</v>
      </c>
      <c r="F6595" s="1">
        <f>VLOOKUP(D6595, 'Rating Program (Effect. 2019)'!$E$6:$I$10, 5, FALSE)</f>
        <v>1.3131422480634674</v>
      </c>
      <c r="G6595" s="1">
        <v>386468</v>
      </c>
      <c r="H6595" s="1">
        <v>1.7138232993170472</v>
      </c>
      <c r="I6595" s="1">
        <v>6</v>
      </c>
      <c r="J6595" s="1">
        <v>0.96</v>
      </c>
      <c r="K6595" s="1">
        <f>VLOOKUP('2016 &amp; 2017 Combined Data'!I6595, 'Rating Program (Effect. 2019)'!$K$6:$O$58, 5)</f>
        <v>0</v>
      </c>
      <c r="L6595" s="96">
        <v>629</v>
      </c>
      <c r="M6595" s="95">
        <f>VLOOKUP(L6595,'Rating Program (Effect. 2017)'!$K$6:$M$556, 2, FALSE)</f>
        <v>1.1000000000000001</v>
      </c>
      <c r="N6595" s="97" t="str">
        <f>VLOOKUP(L6595, 'Rating Program (Effect. 2017)'!$K$6:$M$556, 3)</f>
        <v>Low</v>
      </c>
      <c r="O6595" s="95">
        <f>VLOOKUP(L6595, 'Rating Program (Effect. 2019)'!$Q$6:$T$556,4)</f>
        <v>1.21</v>
      </c>
      <c r="P6595" s="1" t="s">
        <v>9</v>
      </c>
      <c r="Q6595" s="1">
        <f>VLOOKUP(P6595, 'Rating Program (Effect. 2019)'!$AC$6:$AF$7, 4, FALSE)</f>
        <v>1</v>
      </c>
      <c r="R6595" s="1" t="s">
        <v>9</v>
      </c>
      <c r="S6595" s="1">
        <f>VLOOKUP(P6595, 'Rating Program (Effect. 2019)'!$AC$10:$AF$11,4, FALSE)</f>
        <v>1.1097123247655178</v>
      </c>
      <c r="T6595" s="1" t="s">
        <v>9</v>
      </c>
      <c r="U6595">
        <f>VLOOKUP(T6595,'Rating Program (Effect. 2019)'!$AC$14:$AF$15,4,FALSE)</f>
        <v>1</v>
      </c>
      <c r="V6595" s="141">
        <f t="shared" si="356"/>
        <v>980.94374334631743</v>
      </c>
      <c r="W6595" s="141">
        <f t="shared" ref="W6595:W6658" si="357">800 *E6595 * H6595 * J6595 *M6595</f>
        <v>1360.9676478672591</v>
      </c>
      <c r="X6595" s="141">
        <f t="shared" ref="X6595:X6658" si="358">800 *E6595 * H6595 * J6595 *M6595</f>
        <v>1360.9676478672591</v>
      </c>
      <c r="Y6595" s="258">
        <f>'New Base Rate Calculation'!$C$16 * '2016 &amp; 2017 Combined Data'!F6595 * '2016 &amp; 2017 Combined Data'!H6595 *'2016 &amp; 2017 Combined Data'!J6595 *'2016 &amp; 2017 Combined Data'!O6595* '2016 &amp; 2017 Combined Data'!S6595</f>
        <v>3199.7074165652589</v>
      </c>
    </row>
    <row r="6596" spans="1:25" x14ac:dyDescent="0.2">
      <c r="A6596" s="1" t="s">
        <v>4593</v>
      </c>
      <c r="B6596" s="13">
        <v>42798</v>
      </c>
      <c r="C6596" s="13">
        <v>43163</v>
      </c>
      <c r="D6596" s="1">
        <v>1</v>
      </c>
      <c r="E6596" s="1">
        <v>1.05</v>
      </c>
      <c r="F6596" s="1">
        <f>VLOOKUP(D6596, 'Rating Program (Effect. 2019)'!$E$6:$I$10, 5, FALSE)</f>
        <v>1.0194620726838979</v>
      </c>
      <c r="G6596" s="1">
        <v>241872</v>
      </c>
      <c r="H6596" s="1">
        <v>1.2000091745131314</v>
      </c>
      <c r="I6596" s="1">
        <v>8</v>
      </c>
      <c r="J6596" s="1">
        <v>1.02</v>
      </c>
      <c r="K6596" s="1">
        <f>VLOOKUP('2016 &amp; 2017 Combined Data'!I6596, 'Rating Program (Effect. 2019)'!$K$6:$O$58, 5)</f>
        <v>0</v>
      </c>
      <c r="L6596" s="96">
        <v>647</v>
      </c>
      <c r="M6596" s="95">
        <f>VLOOKUP(L6596,'Rating Program (Effect. 2017)'!$K$6:$M$556, 2, FALSE)</f>
        <v>1.1000000000000001</v>
      </c>
      <c r="N6596" s="97" t="str">
        <f>VLOOKUP(L6596, 'Rating Program (Effect. 2017)'!$K$6:$M$556, 3)</f>
        <v>Low</v>
      </c>
      <c r="O6596" s="95">
        <f>VLOOKUP(L6596, 'Rating Program (Effect. 2019)'!$Q$6:$T$556,4)</f>
        <v>1.21</v>
      </c>
      <c r="P6596" s="1" t="s">
        <v>9</v>
      </c>
      <c r="Q6596" s="1">
        <f>VLOOKUP(P6596, 'Rating Program (Effect. 2019)'!$AC$6:$AF$7, 4, FALSE)</f>
        <v>1</v>
      </c>
      <c r="R6596" s="1" t="s">
        <v>9</v>
      </c>
      <c r="S6596" s="1">
        <f>VLOOKUP(P6596, 'Rating Program (Effect. 2019)'!$AC$10:$AF$11,4, FALSE)</f>
        <v>1.1097123247655178</v>
      </c>
      <c r="T6596" s="1" t="s">
        <v>11</v>
      </c>
      <c r="U6596">
        <f>VLOOKUP(T6596,'Rating Program (Effect. 2019)'!$AC$14:$AF$15,4,FALSE)</f>
        <v>1</v>
      </c>
      <c r="V6596" s="141">
        <f t="shared" si="356"/>
        <v>1360.9676478672591</v>
      </c>
      <c r="W6596" s="141">
        <f t="shared" si="357"/>
        <v>1130.9846467951361</v>
      </c>
      <c r="X6596" s="141">
        <f t="shared" si="358"/>
        <v>1130.9846467951361</v>
      </c>
      <c r="Y6596" s="258">
        <f>'New Base Rate Calculation'!$C$16 * '2016 &amp; 2017 Combined Data'!F6596 * '2016 &amp; 2017 Combined Data'!H6596 *'2016 &amp; 2017 Combined Data'!J6596 *'2016 &amp; 2017 Combined Data'!O6596* '2016 &amp; 2017 Combined Data'!S6596</f>
        <v>1848.0640945819671</v>
      </c>
    </row>
    <row r="6597" spans="1:25" x14ac:dyDescent="0.2">
      <c r="A6597" s="1" t="s">
        <v>4594</v>
      </c>
      <c r="B6597" s="13">
        <v>42787</v>
      </c>
      <c r="C6597" s="13">
        <v>43152</v>
      </c>
      <c r="D6597" s="1">
        <v>1</v>
      </c>
      <c r="E6597" s="1">
        <v>1.05</v>
      </c>
      <c r="F6597" s="1">
        <f>VLOOKUP(D6597, 'Rating Program (Effect. 2019)'!$E$6:$I$10, 5, FALSE)</f>
        <v>1.0194620726838979</v>
      </c>
      <c r="G6597" s="1">
        <v>383623</v>
      </c>
      <c r="H6597" s="1">
        <v>1.6997291731497461</v>
      </c>
      <c r="I6597" s="1">
        <v>8</v>
      </c>
      <c r="J6597" s="1">
        <v>1.02</v>
      </c>
      <c r="K6597" s="1">
        <f>VLOOKUP('2016 &amp; 2017 Combined Data'!I6597, 'Rating Program (Effect. 2019)'!$K$6:$O$58, 5)</f>
        <v>0</v>
      </c>
      <c r="L6597" s="96">
        <v>517</v>
      </c>
      <c r="M6597" s="95">
        <f>VLOOKUP(L6597,'Rating Program (Effect. 2017)'!$K$6:$M$556, 2, FALSE)</f>
        <v>1.1000000000000001</v>
      </c>
      <c r="N6597" s="97" t="str">
        <f>VLOOKUP(L6597, 'Rating Program (Effect. 2017)'!$K$6:$M$556, 3)</f>
        <v>Low</v>
      </c>
      <c r="O6597" s="95">
        <f>VLOOKUP(L6597, 'Rating Program (Effect. 2019)'!$Q$6:$T$556,4)</f>
        <v>1.21</v>
      </c>
      <c r="P6597" s="1" t="s">
        <v>9</v>
      </c>
      <c r="Q6597" s="1">
        <f>VLOOKUP(P6597, 'Rating Program (Effect. 2019)'!$AC$6:$AF$7, 4, FALSE)</f>
        <v>1</v>
      </c>
      <c r="R6597" s="1" t="s">
        <v>9</v>
      </c>
      <c r="S6597" s="1">
        <f>VLOOKUP(P6597, 'Rating Program (Effect. 2019)'!$AC$10:$AF$11,4, FALSE)</f>
        <v>1.1097123247655178</v>
      </c>
      <c r="T6597" s="1" t="s">
        <v>9</v>
      </c>
      <c r="U6597">
        <f>VLOOKUP(T6597,'Rating Program (Effect. 2019)'!$AC$14:$AF$15,4,FALSE)</f>
        <v>1</v>
      </c>
      <c r="V6597" s="141">
        <f t="shared" si="356"/>
        <v>1130.9846467951361</v>
      </c>
      <c r="W6597" s="141">
        <f t="shared" si="357"/>
        <v>1601.9607511101729</v>
      </c>
      <c r="X6597" s="141">
        <f t="shared" si="358"/>
        <v>1601.9607511101729</v>
      </c>
      <c r="Y6597" s="258">
        <f>'New Base Rate Calculation'!$C$16 * '2016 &amp; 2017 Combined Data'!F6597 * '2016 &amp; 2017 Combined Data'!H6597 *'2016 &amp; 2017 Combined Data'!J6597 *'2016 &amp; 2017 Combined Data'!O6597* '2016 &amp; 2017 Combined Data'!S6597</f>
        <v>2617.6536997610824</v>
      </c>
    </row>
    <row r="6598" spans="1:25" x14ac:dyDescent="0.2">
      <c r="A6598" s="1" t="s">
        <v>4595</v>
      </c>
      <c r="B6598" s="13">
        <v>42834</v>
      </c>
      <c r="C6598" s="13">
        <v>43199</v>
      </c>
      <c r="D6598" s="1">
        <v>2</v>
      </c>
      <c r="E6598" s="1">
        <v>1.1100000000000001</v>
      </c>
      <c r="F6598" s="1">
        <f>VLOOKUP(D6598, 'Rating Program (Effect. 2019)'!$E$6:$I$10, 5, FALSE)</f>
        <v>1.388027431262149</v>
      </c>
      <c r="G6598" s="1">
        <v>326222</v>
      </c>
      <c r="H6598" s="1">
        <v>1.4466158254130694</v>
      </c>
      <c r="I6598" s="1">
        <v>18</v>
      </c>
      <c r="J6598" s="1">
        <v>1.1399999999999999</v>
      </c>
      <c r="K6598" s="1">
        <f>VLOOKUP('2016 &amp; 2017 Combined Data'!I6598, 'Rating Program (Effect. 2019)'!$K$6:$O$58, 5)</f>
        <v>0</v>
      </c>
      <c r="L6598" s="96">
        <v>885</v>
      </c>
      <c r="M6598" s="95">
        <f>VLOOKUP(L6598,'Rating Program (Effect. 2017)'!$K$6:$M$556, 2, FALSE)</f>
        <v>0.9</v>
      </c>
      <c r="N6598" s="97" t="str">
        <f>VLOOKUP(L6598, 'Rating Program (Effect. 2017)'!$K$6:$M$556, 3)</f>
        <v>High</v>
      </c>
      <c r="O6598" s="95">
        <f>VLOOKUP(L6598, 'Rating Program (Effect. 2019)'!$Q$6:$T$556,4)</f>
        <v>0.8</v>
      </c>
      <c r="P6598" s="1" t="s">
        <v>9</v>
      </c>
      <c r="Q6598" s="1">
        <f>VLOOKUP(P6598, 'Rating Program (Effect. 2019)'!$AC$6:$AF$7, 4, FALSE)</f>
        <v>1</v>
      </c>
      <c r="R6598" s="1" t="s">
        <v>9</v>
      </c>
      <c r="S6598" s="1">
        <f>VLOOKUP(P6598, 'Rating Program (Effect. 2019)'!$AC$10:$AF$11,4, FALSE)</f>
        <v>1.1097123247655178</v>
      </c>
      <c r="T6598" s="1" t="s">
        <v>9</v>
      </c>
      <c r="U6598">
        <f>VLOOKUP(T6598,'Rating Program (Effect. 2019)'!$AC$14:$AF$15,4,FALSE)</f>
        <v>1</v>
      </c>
      <c r="V6598" s="141">
        <f t="shared" si="356"/>
        <v>1601.9607511101729</v>
      </c>
      <c r="W6598" s="141">
        <f t="shared" si="357"/>
        <v>1317.9943191439427</v>
      </c>
      <c r="X6598" s="141">
        <f t="shared" si="358"/>
        <v>1317.9943191439427</v>
      </c>
      <c r="Y6598" s="258">
        <f>'New Base Rate Calculation'!$C$16 * '2016 &amp; 2017 Combined Data'!F6598 * '2016 &amp; 2017 Combined Data'!H6598 *'2016 &amp; 2017 Combined Data'!J6598 *'2016 &amp; 2017 Combined Data'!O6598* '2016 &amp; 2017 Combined Data'!S6598</f>
        <v>2241.4133114477891</v>
      </c>
    </row>
    <row r="6599" spans="1:25" x14ac:dyDescent="0.2">
      <c r="A6599" s="1" t="s">
        <v>4596</v>
      </c>
      <c r="B6599" s="13">
        <v>42832</v>
      </c>
      <c r="C6599" s="13">
        <v>43197</v>
      </c>
      <c r="D6599" s="1">
        <v>1</v>
      </c>
      <c r="E6599" s="1">
        <v>1.05</v>
      </c>
      <c r="F6599" s="1">
        <f>VLOOKUP(D6599, 'Rating Program (Effect. 2019)'!$E$6:$I$10, 5, FALSE)</f>
        <v>1.0194620726838979</v>
      </c>
      <c r="G6599" s="1">
        <v>492142</v>
      </c>
      <c r="H6599" s="1">
        <v>2.3219365929907267</v>
      </c>
      <c r="I6599" s="1">
        <v>1</v>
      </c>
      <c r="J6599" s="1">
        <v>0.76</v>
      </c>
      <c r="K6599" s="1">
        <f>VLOOKUP('2016 &amp; 2017 Combined Data'!I6599, 'Rating Program (Effect. 2019)'!$K$6:$O$58, 5)</f>
        <v>0</v>
      </c>
      <c r="L6599" s="96">
        <v>933</v>
      </c>
      <c r="M6599" s="95">
        <f>VLOOKUP(L6599,'Rating Program (Effect. 2017)'!$K$6:$M$556, 2, FALSE)</f>
        <v>0.9</v>
      </c>
      <c r="N6599" s="97" t="str">
        <f>VLOOKUP(L6599, 'Rating Program (Effect. 2017)'!$K$6:$M$556, 3)</f>
        <v>High</v>
      </c>
      <c r="O6599" s="95">
        <f>VLOOKUP(L6599, 'Rating Program (Effect. 2019)'!$Q$6:$T$556,4)</f>
        <v>0.8</v>
      </c>
      <c r="P6599" s="1" t="s">
        <v>9</v>
      </c>
      <c r="Q6599" s="1">
        <f>VLOOKUP(P6599, 'Rating Program (Effect. 2019)'!$AC$6:$AF$7, 4, FALSE)</f>
        <v>1</v>
      </c>
      <c r="R6599" s="1" t="s">
        <v>9</v>
      </c>
      <c r="S6599" s="1">
        <f>VLOOKUP(P6599, 'Rating Program (Effect. 2019)'!$AC$10:$AF$11,4, FALSE)</f>
        <v>1.1097123247655178</v>
      </c>
      <c r="T6599" s="1" t="s">
        <v>9</v>
      </c>
      <c r="U6599">
        <f>VLOOKUP(T6599,'Rating Program (Effect. 2019)'!$AC$14:$AF$15,4,FALSE)</f>
        <v>1</v>
      </c>
      <c r="V6599" s="141">
        <f t="shared" si="356"/>
        <v>1317.9943191439427</v>
      </c>
      <c r="W6599" s="141">
        <f t="shared" si="357"/>
        <v>1334.091888868752</v>
      </c>
      <c r="X6599" s="141">
        <f t="shared" si="358"/>
        <v>1334.091888868752</v>
      </c>
      <c r="Y6599" s="258">
        <f>'New Base Rate Calculation'!$C$16 * '2016 &amp; 2017 Combined Data'!F6599 * '2016 &amp; 2017 Combined Data'!H6599 *'2016 &amp; 2017 Combined Data'!J6599 *'2016 &amp; 2017 Combined Data'!O6599* '2016 &amp; 2017 Combined Data'!S6599</f>
        <v>1761.5738555308567</v>
      </c>
    </row>
    <row r="6600" spans="1:25" x14ac:dyDescent="0.2">
      <c r="A6600" s="1" t="s">
        <v>4597</v>
      </c>
      <c r="B6600" s="13">
        <v>42745</v>
      </c>
      <c r="C6600" s="13">
        <v>43110</v>
      </c>
      <c r="D6600" s="1">
        <v>2</v>
      </c>
      <c r="E6600" s="1">
        <v>1.1100000000000001</v>
      </c>
      <c r="F6600" s="1">
        <f>VLOOKUP(D6600, 'Rating Program (Effect. 2019)'!$E$6:$I$10, 5, FALSE)</f>
        <v>1.388027431262149</v>
      </c>
      <c r="G6600" s="1">
        <v>180222</v>
      </c>
      <c r="H6600" s="1">
        <v>1.1324313354369897</v>
      </c>
      <c r="I6600" s="1">
        <v>13</v>
      </c>
      <c r="J6600" s="1">
        <v>1.0900000000000001</v>
      </c>
      <c r="K6600" s="1">
        <f>VLOOKUP('2016 &amp; 2017 Combined Data'!I6600, 'Rating Program (Effect. 2019)'!$K$6:$O$58, 5)</f>
        <v>0</v>
      </c>
      <c r="L6600" s="96">
        <v>713</v>
      </c>
      <c r="M6600" s="95">
        <f>VLOOKUP(L6600,'Rating Program (Effect. 2017)'!$K$6:$M$556, 2, FALSE)</f>
        <v>1</v>
      </c>
      <c r="N6600" s="97" t="str">
        <f>VLOOKUP(L6600, 'Rating Program (Effect. 2017)'!$K$6:$M$556, 3)</f>
        <v>Medium</v>
      </c>
      <c r="O6600" s="95">
        <f>VLOOKUP(L6600, 'Rating Program (Effect. 2019)'!$Q$6:$T$556,4)</f>
        <v>1</v>
      </c>
      <c r="P6600" s="1" t="s">
        <v>9</v>
      </c>
      <c r="Q6600" s="1">
        <f>VLOOKUP(P6600, 'Rating Program (Effect. 2019)'!$AC$6:$AF$7, 4, FALSE)</f>
        <v>1</v>
      </c>
      <c r="R6600" s="1" t="s">
        <v>9</v>
      </c>
      <c r="S6600" s="1">
        <f>VLOOKUP(P6600, 'Rating Program (Effect. 2019)'!$AC$10:$AF$11,4, FALSE)</f>
        <v>1.1097123247655178</v>
      </c>
      <c r="T6600" s="1" t="s">
        <v>9</v>
      </c>
      <c r="U6600">
        <f>VLOOKUP(T6600,'Rating Program (Effect. 2019)'!$AC$14:$AF$15,4,FALSE)</f>
        <v>1</v>
      </c>
      <c r="V6600" s="141">
        <f t="shared" si="356"/>
        <v>1334.091888868752</v>
      </c>
      <c r="W6600" s="141">
        <f t="shared" si="357"/>
        <v>1096.1029381961712</v>
      </c>
      <c r="X6600" s="141">
        <f t="shared" si="358"/>
        <v>1096.1029381961712</v>
      </c>
      <c r="Y6600" s="258">
        <f>'New Base Rate Calculation'!$C$16 * '2016 &amp; 2017 Combined Data'!F6600 * '2016 &amp; 2017 Combined Data'!H6600 *'2016 &amp; 2017 Combined Data'!J6600 *'2016 &amp; 2017 Combined Data'!O6600* '2016 &amp; 2017 Combined Data'!S6600</f>
        <v>2097.0668392060156</v>
      </c>
    </row>
    <row r="6601" spans="1:25" x14ac:dyDescent="0.2">
      <c r="A6601" s="1" t="s">
        <v>4598</v>
      </c>
      <c r="B6601" s="13">
        <v>42765</v>
      </c>
      <c r="C6601" s="13">
        <v>43130</v>
      </c>
      <c r="D6601" s="1">
        <v>3</v>
      </c>
      <c r="E6601" s="1">
        <v>0.97</v>
      </c>
      <c r="F6601" s="1">
        <f>VLOOKUP(D6601, 'Rating Program (Effect. 2019)'!$E$6:$I$10, 5, FALSE)</f>
        <v>1.2113287848472678</v>
      </c>
      <c r="G6601" s="1">
        <v>218215</v>
      </c>
      <c r="H6601" s="1">
        <v>1.1618565722891161</v>
      </c>
      <c r="I6601" s="1">
        <v>0</v>
      </c>
      <c r="J6601" s="1">
        <v>0.72</v>
      </c>
      <c r="K6601" s="1">
        <f>VLOOKUP('2016 &amp; 2017 Combined Data'!I6601, 'Rating Program (Effect. 2019)'!$K$6:$O$58, 5)</f>
        <v>0</v>
      </c>
      <c r="L6601" s="96">
        <v>919</v>
      </c>
      <c r="M6601" s="95">
        <f>VLOOKUP(L6601,'Rating Program (Effect. 2017)'!$K$6:$M$556, 2, FALSE)</f>
        <v>0.9</v>
      </c>
      <c r="N6601" s="97" t="str">
        <f>VLOOKUP(L6601, 'Rating Program (Effect. 2017)'!$K$6:$M$556, 3)</f>
        <v>High</v>
      </c>
      <c r="O6601" s="95">
        <f>VLOOKUP(L6601, 'Rating Program (Effect. 2019)'!$Q$6:$T$556,4)</f>
        <v>0.8</v>
      </c>
      <c r="P6601" s="1" t="s">
        <v>9</v>
      </c>
      <c r="Q6601" s="1">
        <f>VLOOKUP(P6601, 'Rating Program (Effect. 2019)'!$AC$6:$AF$7, 4, FALSE)</f>
        <v>1</v>
      </c>
      <c r="R6601" s="1" t="s">
        <v>9</v>
      </c>
      <c r="S6601" s="1">
        <f>VLOOKUP(P6601, 'Rating Program (Effect. 2019)'!$AC$10:$AF$11,4, FALSE)</f>
        <v>1.1097123247655178</v>
      </c>
      <c r="T6601" s="1" t="s">
        <v>11</v>
      </c>
      <c r="U6601">
        <f>VLOOKUP(T6601,'Rating Program (Effect. 2019)'!$AC$14:$AF$15,4,FALSE)</f>
        <v>1</v>
      </c>
      <c r="V6601" s="141">
        <f t="shared" si="356"/>
        <v>1096.1029381961712</v>
      </c>
      <c r="W6601" s="141">
        <f t="shared" si="357"/>
        <v>584.23725366243741</v>
      </c>
      <c r="X6601" s="141">
        <f t="shared" si="358"/>
        <v>584.23725366243741</v>
      </c>
      <c r="Y6601" s="258">
        <f>'New Base Rate Calculation'!$C$16 * '2016 &amp; 2017 Combined Data'!F6601 * '2016 &amp; 2017 Combined Data'!H6601 *'2016 &amp; 2017 Combined Data'!J6601 *'2016 &amp; 2017 Combined Data'!O6601* '2016 &amp; 2017 Combined Data'!S6601</f>
        <v>992.23121957578269</v>
      </c>
    </row>
    <row r="6602" spans="1:25" x14ac:dyDescent="0.2">
      <c r="A6602" s="1" t="s">
        <v>4599</v>
      </c>
      <c r="B6602" s="13">
        <v>42806</v>
      </c>
      <c r="C6602" s="13">
        <v>43171</v>
      </c>
      <c r="D6602" s="1">
        <v>5</v>
      </c>
      <c r="E6602" s="1">
        <v>1.2</v>
      </c>
      <c r="F6602" s="1">
        <f>VLOOKUP(D6602, 'Rating Program (Effect. 2019)'!$E$6:$I$10, 5, FALSE)</f>
        <v>0.94464968963239226</v>
      </c>
      <c r="G6602" s="1">
        <v>295318</v>
      </c>
      <c r="H6602" s="1">
        <v>1.3374915587110254</v>
      </c>
      <c r="I6602" s="1">
        <v>15</v>
      </c>
      <c r="J6602" s="1">
        <v>1.1100000000000001</v>
      </c>
      <c r="K6602" s="1">
        <f>VLOOKUP('2016 &amp; 2017 Combined Data'!I6602, 'Rating Program (Effect. 2019)'!$K$6:$O$58, 5)</f>
        <v>0</v>
      </c>
      <c r="L6602" s="96">
        <v>611</v>
      </c>
      <c r="M6602" s="95">
        <f>VLOOKUP(L6602,'Rating Program (Effect. 2017)'!$K$6:$M$556, 2, FALSE)</f>
        <v>1.1000000000000001</v>
      </c>
      <c r="N6602" s="97" t="str">
        <f>VLOOKUP(L6602, 'Rating Program (Effect. 2017)'!$K$6:$M$556, 3)</f>
        <v>Low</v>
      </c>
      <c r="O6602" s="95">
        <f>VLOOKUP(L6602, 'Rating Program (Effect. 2019)'!$Q$6:$T$556,4)</f>
        <v>1.21</v>
      </c>
      <c r="P6602" s="1" t="s">
        <v>9</v>
      </c>
      <c r="Q6602" s="1">
        <f>VLOOKUP(P6602, 'Rating Program (Effect. 2019)'!$AC$6:$AF$7, 4, FALSE)</f>
        <v>1</v>
      </c>
      <c r="R6602" s="1" t="s">
        <v>9</v>
      </c>
      <c r="S6602" s="1">
        <f>VLOOKUP(P6602, 'Rating Program (Effect. 2019)'!$AC$10:$AF$11,4, FALSE)</f>
        <v>1.1097123247655178</v>
      </c>
      <c r="T6602" s="1" t="s">
        <v>9</v>
      </c>
      <c r="U6602">
        <f>VLOOKUP(T6602,'Rating Program (Effect. 2019)'!$AC$14:$AF$15,4,FALSE)</f>
        <v>1</v>
      </c>
      <c r="V6602" s="141">
        <f t="shared" si="356"/>
        <v>584.23725366243741</v>
      </c>
      <c r="W6602" s="141">
        <f t="shared" si="357"/>
        <v>1567.7541054587159</v>
      </c>
      <c r="X6602" s="141">
        <f t="shared" si="358"/>
        <v>1567.7541054587159</v>
      </c>
      <c r="Y6602" s="258">
        <f>'New Base Rate Calculation'!$C$16 * '2016 &amp; 2017 Combined Data'!F6602 * '2016 &amp; 2017 Combined Data'!H6602 *'2016 &amp; 2017 Combined Data'!J6602 *'2016 &amp; 2017 Combined Data'!O6602* '2016 &amp; 2017 Combined Data'!S6602</f>
        <v>2077.0456068977637</v>
      </c>
    </row>
    <row r="6603" spans="1:25" x14ac:dyDescent="0.2">
      <c r="A6603" s="1" t="s">
        <v>4600</v>
      </c>
      <c r="B6603" s="13">
        <v>42736</v>
      </c>
      <c r="C6603" s="13">
        <v>43101</v>
      </c>
      <c r="D6603" s="1">
        <v>3</v>
      </c>
      <c r="E6603" s="1">
        <v>0.97</v>
      </c>
      <c r="F6603" s="1">
        <f>VLOOKUP(D6603, 'Rating Program (Effect. 2019)'!$E$6:$I$10, 5, FALSE)</f>
        <v>1.2113287848472678</v>
      </c>
      <c r="G6603" s="1">
        <v>357095</v>
      </c>
      <c r="H6603" s="1">
        <v>1.575110524183676</v>
      </c>
      <c r="I6603" s="1">
        <v>20</v>
      </c>
      <c r="J6603" s="1">
        <v>1.1599999999999999</v>
      </c>
      <c r="K6603" s="1">
        <f>VLOOKUP('2016 &amp; 2017 Combined Data'!I6603, 'Rating Program (Effect. 2019)'!$K$6:$O$58, 5)</f>
        <v>0</v>
      </c>
      <c r="L6603" s="96">
        <v>909</v>
      </c>
      <c r="M6603" s="95">
        <f>VLOOKUP(L6603,'Rating Program (Effect. 2017)'!$K$6:$M$556, 2, FALSE)</f>
        <v>0.9</v>
      </c>
      <c r="N6603" s="97" t="str">
        <f>VLOOKUP(L6603, 'Rating Program (Effect. 2017)'!$K$6:$M$556, 3)</f>
        <v>High</v>
      </c>
      <c r="O6603" s="95">
        <f>VLOOKUP(L6603, 'Rating Program (Effect. 2019)'!$Q$6:$T$556,4)</f>
        <v>0.8</v>
      </c>
      <c r="P6603" s="1" t="s">
        <v>11</v>
      </c>
      <c r="Q6603" s="1">
        <f>VLOOKUP(P6603, 'Rating Program (Effect. 2019)'!$AC$6:$AF$7, 4, FALSE)</f>
        <v>1</v>
      </c>
      <c r="R6603" s="1" t="s">
        <v>9</v>
      </c>
      <c r="S6603" s="1">
        <f>VLOOKUP(P6603, 'Rating Program (Effect. 2019)'!$AC$10:$AF$11,4, FALSE)</f>
        <v>0.96911543279063928</v>
      </c>
      <c r="T6603" s="1" t="s">
        <v>9</v>
      </c>
      <c r="U6603">
        <f>VLOOKUP(T6603,'Rating Program (Effect. 2019)'!$AC$14:$AF$15,4,FALSE)</f>
        <v>1</v>
      </c>
      <c r="V6603" s="141">
        <f t="shared" si="356"/>
        <v>1567.7541054587159</v>
      </c>
      <c r="W6603" s="141">
        <f t="shared" si="357"/>
        <v>1276.0663405042601</v>
      </c>
      <c r="X6603" s="141">
        <f t="shared" si="358"/>
        <v>1276.0663405042601</v>
      </c>
      <c r="Y6603" s="258">
        <f>'New Base Rate Calculation'!$C$16 * '2016 &amp; 2017 Combined Data'!F6603 * '2016 &amp; 2017 Combined Data'!H6603 *'2016 &amp; 2017 Combined Data'!J6603 *'2016 &amp; 2017 Combined Data'!O6603* '2016 &amp; 2017 Combined Data'!S6603</f>
        <v>1892.6137666118975</v>
      </c>
    </row>
    <row r="6604" spans="1:25" x14ac:dyDescent="0.2">
      <c r="A6604" s="1" t="s">
        <v>4601</v>
      </c>
      <c r="B6604" s="13">
        <v>42805</v>
      </c>
      <c r="C6604" s="13">
        <v>43170</v>
      </c>
      <c r="D6604" s="1">
        <v>5</v>
      </c>
      <c r="E6604" s="1">
        <v>1.2</v>
      </c>
      <c r="F6604" s="1">
        <f>VLOOKUP(D6604, 'Rating Program (Effect. 2019)'!$E$6:$I$10, 5, FALSE)</f>
        <v>0.94464968963239226</v>
      </c>
      <c r="G6604" s="1">
        <v>466248</v>
      </c>
      <c r="H6604" s="1">
        <v>2.1593924894615499</v>
      </c>
      <c r="I6604" s="1">
        <v>18</v>
      </c>
      <c r="J6604" s="1">
        <v>1.1399999999999999</v>
      </c>
      <c r="K6604" s="1">
        <f>VLOOKUP('2016 &amp; 2017 Combined Data'!I6604, 'Rating Program (Effect. 2019)'!$K$6:$O$58, 5)</f>
        <v>0</v>
      </c>
      <c r="L6604" s="96">
        <v>697</v>
      </c>
      <c r="M6604" s="95">
        <f>VLOOKUP(L6604,'Rating Program (Effect. 2017)'!$K$6:$M$556, 2, FALSE)</f>
        <v>1</v>
      </c>
      <c r="N6604" s="97" t="str">
        <f>VLOOKUP(L6604, 'Rating Program (Effect. 2017)'!$K$6:$M$556, 3)</f>
        <v>Medium</v>
      </c>
      <c r="O6604" s="95">
        <f>VLOOKUP(L6604, 'Rating Program (Effect. 2019)'!$Q$6:$T$556,4)</f>
        <v>1</v>
      </c>
      <c r="P6604" s="1" t="s">
        <v>9</v>
      </c>
      <c r="Q6604" s="1">
        <f>VLOOKUP(P6604, 'Rating Program (Effect. 2019)'!$AC$6:$AF$7, 4, FALSE)</f>
        <v>1</v>
      </c>
      <c r="R6604" s="1" t="s">
        <v>9</v>
      </c>
      <c r="S6604" s="1">
        <f>VLOOKUP(P6604, 'Rating Program (Effect. 2019)'!$AC$10:$AF$11,4, FALSE)</f>
        <v>1.1097123247655178</v>
      </c>
      <c r="T6604" s="1" t="s">
        <v>11</v>
      </c>
      <c r="U6604">
        <f>VLOOKUP(T6604,'Rating Program (Effect. 2019)'!$AC$14:$AF$15,4,FALSE)</f>
        <v>1</v>
      </c>
      <c r="V6604" s="141">
        <f t="shared" si="356"/>
        <v>1276.0663405042601</v>
      </c>
      <c r="W6604" s="141">
        <f t="shared" si="357"/>
        <v>2363.2391404667201</v>
      </c>
      <c r="X6604" s="141">
        <f t="shared" si="358"/>
        <v>2363.2391404667201</v>
      </c>
      <c r="Y6604" s="258">
        <f>'New Base Rate Calculation'!$C$16 * '2016 &amp; 2017 Combined Data'!F6604 * '2016 &amp; 2017 Combined Data'!H6604 *'2016 &amp; 2017 Combined Data'!J6604 *'2016 &amp; 2017 Combined Data'!O6604* '2016 &amp; 2017 Combined Data'!S6604</f>
        <v>2846.3157221729984</v>
      </c>
    </row>
    <row r="6605" spans="1:25" x14ac:dyDescent="0.2">
      <c r="A6605" s="1" t="s">
        <v>4602</v>
      </c>
      <c r="B6605" s="13">
        <v>42794</v>
      </c>
      <c r="C6605" s="13">
        <v>43159</v>
      </c>
      <c r="D6605" s="1">
        <v>4</v>
      </c>
      <c r="E6605" s="1">
        <v>0.94</v>
      </c>
      <c r="F6605" s="1">
        <f>VLOOKUP(D6605, 'Rating Program (Effect. 2019)'!$E$6:$I$10, 5, FALSE)</f>
        <v>1.3131422480634674</v>
      </c>
      <c r="G6605" s="1">
        <v>419485</v>
      </c>
      <c r="H6605" s="1">
        <v>1.8869853440309083</v>
      </c>
      <c r="I6605" s="1">
        <v>42</v>
      </c>
      <c r="J6605" s="1">
        <v>1.6</v>
      </c>
      <c r="K6605" s="1">
        <f>VLOOKUP('2016 &amp; 2017 Combined Data'!I6605, 'Rating Program (Effect. 2019)'!$K$6:$O$58, 5)</f>
        <v>0</v>
      </c>
      <c r="L6605" s="96">
        <v>596</v>
      </c>
      <c r="M6605" s="95">
        <f>VLOOKUP(L6605,'Rating Program (Effect. 2017)'!$K$6:$M$556, 2, FALSE)</f>
        <v>1.1000000000000001</v>
      </c>
      <c r="N6605" s="97" t="str">
        <f>VLOOKUP(L6605, 'Rating Program (Effect. 2017)'!$K$6:$M$556, 3)</f>
        <v>Low</v>
      </c>
      <c r="O6605" s="95">
        <f>VLOOKUP(L6605, 'Rating Program (Effect. 2019)'!$Q$6:$T$556,4)</f>
        <v>1.21</v>
      </c>
      <c r="P6605" s="1" t="s">
        <v>9</v>
      </c>
      <c r="Q6605" s="1">
        <f>VLOOKUP(P6605, 'Rating Program (Effect. 2019)'!$AC$6:$AF$7, 4, FALSE)</f>
        <v>1</v>
      </c>
      <c r="R6605" s="1" t="s">
        <v>9</v>
      </c>
      <c r="S6605" s="1">
        <f>VLOOKUP(P6605, 'Rating Program (Effect. 2019)'!$AC$10:$AF$11,4, FALSE)</f>
        <v>1.1097123247655178</v>
      </c>
      <c r="T6605" s="1" t="s">
        <v>11</v>
      </c>
      <c r="U6605">
        <f>VLOOKUP(T6605,'Rating Program (Effect. 2019)'!$AC$14:$AF$15,4,FALSE)</f>
        <v>1</v>
      </c>
      <c r="V6605" s="141">
        <f t="shared" si="356"/>
        <v>2363.2391404667201</v>
      </c>
      <c r="W6605" s="141">
        <f t="shared" si="357"/>
        <v>2497.4628425317883</v>
      </c>
      <c r="X6605" s="141">
        <f t="shared" si="358"/>
        <v>2497.4628425317883</v>
      </c>
      <c r="Y6605" s="258">
        <f>'New Base Rate Calculation'!$C$16 * '2016 &amp; 2017 Combined Data'!F6605 * '2016 &amp; 2017 Combined Data'!H6605 *'2016 &amp; 2017 Combined Data'!J6605 *'2016 &amp; 2017 Combined Data'!O6605* '2016 &amp; 2017 Combined Data'!S6605</f>
        <v>5871.6681416842366</v>
      </c>
    </row>
    <row r="6606" spans="1:25" x14ac:dyDescent="0.2">
      <c r="A6606" s="1" t="s">
        <v>4603</v>
      </c>
      <c r="B6606" s="13">
        <v>42809</v>
      </c>
      <c r="C6606" s="13">
        <v>43174</v>
      </c>
      <c r="D6606" s="1">
        <v>1</v>
      </c>
      <c r="E6606" s="1">
        <v>1.05</v>
      </c>
      <c r="F6606" s="1">
        <f>VLOOKUP(D6606, 'Rating Program (Effect. 2019)'!$E$6:$I$10, 5, FALSE)</f>
        <v>1.0194620726838979</v>
      </c>
      <c r="G6606" s="1">
        <v>466106</v>
      </c>
      <c r="H6606" s="1">
        <v>2.1585223915488099</v>
      </c>
      <c r="I6606" s="1">
        <v>13</v>
      </c>
      <c r="J6606" s="1">
        <v>1.0900000000000001</v>
      </c>
      <c r="K6606" s="1">
        <f>VLOOKUP('2016 &amp; 2017 Combined Data'!I6606, 'Rating Program (Effect. 2019)'!$K$6:$O$58, 5)</f>
        <v>0</v>
      </c>
      <c r="L6606" s="96">
        <v>937</v>
      </c>
      <c r="M6606" s="95">
        <f>VLOOKUP(L6606,'Rating Program (Effect. 2017)'!$K$6:$M$556, 2, FALSE)</f>
        <v>0.9</v>
      </c>
      <c r="N6606" s="97" t="str">
        <f>VLOOKUP(L6606, 'Rating Program (Effect. 2017)'!$K$6:$M$556, 3)</f>
        <v>High</v>
      </c>
      <c r="O6606" s="95">
        <f>VLOOKUP(L6606, 'Rating Program (Effect. 2019)'!$Q$6:$T$556,4)</f>
        <v>0.8</v>
      </c>
      <c r="P6606" s="1" t="s">
        <v>9</v>
      </c>
      <c r="Q6606" s="1">
        <f>VLOOKUP(P6606, 'Rating Program (Effect. 2019)'!$AC$6:$AF$7, 4, FALSE)</f>
        <v>1</v>
      </c>
      <c r="R6606" s="1" t="s">
        <v>9</v>
      </c>
      <c r="S6606" s="1">
        <f>VLOOKUP(P6606, 'Rating Program (Effect. 2019)'!$AC$10:$AF$11,4, FALSE)</f>
        <v>1.1097123247655178</v>
      </c>
      <c r="T6606" s="1" t="s">
        <v>9</v>
      </c>
      <c r="U6606">
        <f>VLOOKUP(T6606,'Rating Program (Effect. 2019)'!$AC$14:$AF$15,4,FALSE)</f>
        <v>1</v>
      </c>
      <c r="V6606" s="141">
        <f t="shared" si="356"/>
        <v>2497.4628425317883</v>
      </c>
      <c r="W6606" s="141">
        <f t="shared" si="357"/>
        <v>1778.7087915318814</v>
      </c>
      <c r="X6606" s="141">
        <f t="shared" si="358"/>
        <v>1778.7087915318814</v>
      </c>
      <c r="Y6606" s="258">
        <f>'New Base Rate Calculation'!$C$16 * '2016 &amp; 2017 Combined Data'!F6606 * '2016 &amp; 2017 Combined Data'!H6606 *'2016 &amp; 2017 Combined Data'!J6606 *'2016 &amp; 2017 Combined Data'!O6606* '2016 &amp; 2017 Combined Data'!S6606</f>
        <v>2348.6589866177537</v>
      </c>
    </row>
    <row r="6607" spans="1:25" x14ac:dyDescent="0.2">
      <c r="A6607" s="1" t="s">
        <v>4604</v>
      </c>
      <c r="B6607" s="13">
        <v>42833</v>
      </c>
      <c r="C6607" s="13">
        <v>43198</v>
      </c>
      <c r="D6607" s="1">
        <v>4</v>
      </c>
      <c r="E6607" s="1">
        <v>0.94</v>
      </c>
      <c r="F6607" s="1">
        <f>VLOOKUP(D6607, 'Rating Program (Effect. 2019)'!$E$6:$I$10, 5, FALSE)</f>
        <v>1.3131422480634674</v>
      </c>
      <c r="G6607" s="1">
        <v>153929</v>
      </c>
      <c r="H6607" s="1">
        <v>1.1365365926141591</v>
      </c>
      <c r="I6607" s="1">
        <v>18</v>
      </c>
      <c r="J6607" s="1">
        <v>1.1399999999999999</v>
      </c>
      <c r="K6607" s="1">
        <f>VLOOKUP('2016 &amp; 2017 Combined Data'!I6607, 'Rating Program (Effect. 2019)'!$K$6:$O$58, 5)</f>
        <v>0</v>
      </c>
      <c r="L6607" s="96">
        <v>562</v>
      </c>
      <c r="M6607" s="95">
        <f>VLOOKUP(L6607,'Rating Program (Effect. 2017)'!$K$6:$M$556, 2, FALSE)</f>
        <v>1.1000000000000001</v>
      </c>
      <c r="N6607" s="97" t="str">
        <f>VLOOKUP(L6607, 'Rating Program (Effect. 2017)'!$K$6:$M$556, 3)</f>
        <v>Low</v>
      </c>
      <c r="O6607" s="95">
        <f>VLOOKUP(L6607, 'Rating Program (Effect. 2019)'!$Q$6:$T$556,4)</f>
        <v>1.21</v>
      </c>
      <c r="P6607" s="1" t="s">
        <v>11</v>
      </c>
      <c r="Q6607" s="1">
        <f>VLOOKUP(P6607, 'Rating Program (Effect. 2019)'!$AC$6:$AF$7, 4, FALSE)</f>
        <v>1</v>
      </c>
      <c r="R6607" s="1" t="s">
        <v>9</v>
      </c>
      <c r="S6607" s="1">
        <f>VLOOKUP(P6607, 'Rating Program (Effect. 2019)'!$AC$10:$AF$11,4, FALSE)</f>
        <v>0.96911543279063928</v>
      </c>
      <c r="T6607" s="1" t="s">
        <v>9</v>
      </c>
      <c r="U6607">
        <f>VLOOKUP(T6607,'Rating Program (Effect. 2019)'!$AC$14:$AF$15,4,FALSE)</f>
        <v>1</v>
      </c>
      <c r="V6607" s="141">
        <f t="shared" si="356"/>
        <v>1778.7087915318814</v>
      </c>
      <c r="W6607" s="141">
        <f t="shared" si="357"/>
        <v>1071.7630991278929</v>
      </c>
      <c r="X6607" s="141">
        <f t="shared" si="358"/>
        <v>1071.7630991278929</v>
      </c>
      <c r="Y6607" s="258">
        <f>'New Base Rate Calculation'!$C$16 * '2016 &amp; 2017 Combined Data'!F6607 * '2016 &amp; 2017 Combined Data'!H6607 *'2016 &amp; 2017 Combined Data'!J6607 *'2016 &amp; 2017 Combined Data'!O6607* '2016 &amp; 2017 Combined Data'!S6607</f>
        <v>2200.5253031488787</v>
      </c>
    </row>
    <row r="6608" spans="1:25" x14ac:dyDescent="0.2">
      <c r="A6608" s="1" t="s">
        <v>4605</v>
      </c>
      <c r="B6608" s="13">
        <v>42782</v>
      </c>
      <c r="C6608" s="13">
        <v>43147</v>
      </c>
      <c r="D6608" s="1">
        <v>2</v>
      </c>
      <c r="E6608" s="1">
        <v>1.1100000000000001</v>
      </c>
      <c r="F6608" s="1">
        <f>VLOOKUP(D6608, 'Rating Program (Effect. 2019)'!$E$6:$I$10, 5, FALSE)</f>
        <v>1.388027431262149</v>
      </c>
      <c r="G6608" s="1">
        <v>654351</v>
      </c>
      <c r="H6608" s="1">
        <v>3.4583297169039438</v>
      </c>
      <c r="I6608" s="1">
        <v>16</v>
      </c>
      <c r="J6608" s="1">
        <v>1.1200000000000001</v>
      </c>
      <c r="K6608" s="1">
        <f>VLOOKUP('2016 &amp; 2017 Combined Data'!I6608, 'Rating Program (Effect. 2019)'!$K$6:$O$58, 5)</f>
        <v>0</v>
      </c>
      <c r="L6608" s="96">
        <v>536</v>
      </c>
      <c r="M6608" s="95">
        <f>VLOOKUP(L6608,'Rating Program (Effect. 2017)'!$K$6:$M$556, 2, FALSE)</f>
        <v>1.1000000000000001</v>
      </c>
      <c r="N6608" s="97" t="str">
        <f>VLOOKUP(L6608, 'Rating Program (Effect. 2017)'!$K$6:$M$556, 3)</f>
        <v>Low</v>
      </c>
      <c r="O6608" s="95">
        <f>VLOOKUP(L6608, 'Rating Program (Effect. 2019)'!$Q$6:$T$556,4)</f>
        <v>1.21</v>
      </c>
      <c r="P6608" s="1" t="s">
        <v>9</v>
      </c>
      <c r="Q6608" s="1">
        <f>VLOOKUP(P6608, 'Rating Program (Effect. 2019)'!$AC$6:$AF$7, 4, FALSE)</f>
        <v>1</v>
      </c>
      <c r="R6608" s="1" t="s">
        <v>11</v>
      </c>
      <c r="S6608" s="1">
        <f>VLOOKUP(P6608, 'Rating Program (Effect. 2019)'!$AC$10:$AF$11,4, FALSE)</f>
        <v>1.1097123247655178</v>
      </c>
      <c r="T6608" s="1" t="s">
        <v>9</v>
      </c>
      <c r="U6608">
        <f>VLOOKUP(T6608,'Rating Program (Effect. 2019)'!$AC$14:$AF$15,4,FALSE)</f>
        <v>1</v>
      </c>
      <c r="V6608" s="141">
        <f t="shared" si="356"/>
        <v>1071.7630991278929</v>
      </c>
      <c r="W6608" s="141">
        <f t="shared" si="357"/>
        <v>3783.4680435683858</v>
      </c>
      <c r="X6608" s="141">
        <f t="shared" si="358"/>
        <v>3783.4680435683858</v>
      </c>
      <c r="Y6608" s="258">
        <f>'New Base Rate Calculation'!$C$16 * '2016 &amp; 2017 Combined Data'!F6608 * '2016 &amp; 2017 Combined Data'!H6608 *'2016 &amp; 2017 Combined Data'!J6608 *'2016 &amp; 2017 Combined Data'!O6608* '2016 &amp; 2017 Combined Data'!S6608</f>
        <v>7962.3944105669589</v>
      </c>
    </row>
    <row r="6609" spans="1:25" x14ac:dyDescent="0.2">
      <c r="A6609" s="1" t="s">
        <v>4606</v>
      </c>
      <c r="B6609" s="13">
        <v>42823</v>
      </c>
      <c r="C6609" s="13">
        <v>43188</v>
      </c>
      <c r="D6609" s="1">
        <v>3</v>
      </c>
      <c r="E6609" s="1">
        <v>0.97</v>
      </c>
      <c r="F6609" s="1">
        <f>VLOOKUP(D6609, 'Rating Program (Effect. 2019)'!$E$6:$I$10, 5, FALSE)</f>
        <v>1.2113287848472678</v>
      </c>
      <c r="G6609" s="1">
        <v>197486</v>
      </c>
      <c r="H6609" s="1">
        <v>1.1407774416337273</v>
      </c>
      <c r="I6609" s="1">
        <v>4</v>
      </c>
      <c r="J6609" s="1">
        <v>0.88</v>
      </c>
      <c r="K6609" s="1">
        <f>VLOOKUP('2016 &amp; 2017 Combined Data'!I6609, 'Rating Program (Effect. 2019)'!$K$6:$O$58, 5)</f>
        <v>0</v>
      </c>
      <c r="L6609" s="96">
        <v>598</v>
      </c>
      <c r="M6609" s="95">
        <f>VLOOKUP(L6609,'Rating Program (Effect. 2017)'!$K$6:$M$556, 2, FALSE)</f>
        <v>1.1000000000000001</v>
      </c>
      <c r="N6609" s="97" t="str">
        <f>VLOOKUP(L6609, 'Rating Program (Effect. 2017)'!$K$6:$M$556, 3)</f>
        <v>Low</v>
      </c>
      <c r="O6609" s="95">
        <f>VLOOKUP(L6609, 'Rating Program (Effect. 2019)'!$Q$6:$T$556,4)</f>
        <v>1.21</v>
      </c>
      <c r="P6609" s="1" t="s">
        <v>9</v>
      </c>
      <c r="Q6609" s="1">
        <f>VLOOKUP(P6609, 'Rating Program (Effect. 2019)'!$AC$6:$AF$7, 4, FALSE)</f>
        <v>1</v>
      </c>
      <c r="R6609" s="1" t="s">
        <v>9</v>
      </c>
      <c r="S6609" s="1">
        <f>VLOOKUP(P6609, 'Rating Program (Effect. 2019)'!$AC$10:$AF$11,4, FALSE)</f>
        <v>1.1097123247655178</v>
      </c>
      <c r="T6609" s="1" t="s">
        <v>9</v>
      </c>
      <c r="U6609">
        <f>VLOOKUP(T6609,'Rating Program (Effect. 2019)'!$AC$14:$AF$15,4,FALSE)</f>
        <v>1</v>
      </c>
      <c r="V6609" s="141">
        <f t="shared" si="356"/>
        <v>3783.4680435683858</v>
      </c>
      <c r="W6609" s="141">
        <f t="shared" si="357"/>
        <v>856.91550927712376</v>
      </c>
      <c r="X6609" s="141">
        <f t="shared" si="358"/>
        <v>856.91550927712376</v>
      </c>
      <c r="Y6609" s="258">
        <f>'New Base Rate Calculation'!$C$16 * '2016 &amp; 2017 Combined Data'!F6609 * '2016 &amp; 2017 Combined Data'!H6609 *'2016 &amp; 2017 Combined Data'!J6609 *'2016 &amp; 2017 Combined Data'!O6609* '2016 &amp; 2017 Combined Data'!S6609</f>
        <v>1800.9715495679459</v>
      </c>
    </row>
    <row r="6610" spans="1:25" x14ac:dyDescent="0.2">
      <c r="A6610" s="1" t="s">
        <v>4607</v>
      </c>
      <c r="B6610" s="13">
        <v>42909</v>
      </c>
      <c r="C6610" s="13">
        <v>43274</v>
      </c>
      <c r="D6610" s="1">
        <v>3</v>
      </c>
      <c r="E6610" s="1">
        <v>0.97</v>
      </c>
      <c r="F6610" s="1">
        <f>VLOOKUP(D6610, 'Rating Program (Effect. 2019)'!$E$6:$I$10, 5, FALSE)</f>
        <v>1.2113287848472678</v>
      </c>
      <c r="G6610" s="1">
        <v>193236</v>
      </c>
      <c r="H6610" s="1">
        <v>1.1379324183887174</v>
      </c>
      <c r="I6610" s="1">
        <v>6</v>
      </c>
      <c r="J6610" s="1">
        <v>0.96</v>
      </c>
      <c r="K6610" s="1">
        <f>VLOOKUP('2016 &amp; 2017 Combined Data'!I6610, 'Rating Program (Effect. 2019)'!$K$6:$O$58, 5)</f>
        <v>0</v>
      </c>
      <c r="L6610" s="96">
        <v>604</v>
      </c>
      <c r="M6610" s="95">
        <f>VLOOKUP(L6610,'Rating Program (Effect. 2017)'!$K$6:$M$556, 2, FALSE)</f>
        <v>1.1000000000000001</v>
      </c>
      <c r="N6610" s="97" t="str">
        <f>VLOOKUP(L6610, 'Rating Program (Effect. 2017)'!$K$6:$M$556, 3)</f>
        <v>Low</v>
      </c>
      <c r="O6610" s="95">
        <f>VLOOKUP(L6610, 'Rating Program (Effect. 2019)'!$Q$6:$T$556,4)</f>
        <v>1.21</v>
      </c>
      <c r="P6610" s="1" t="s">
        <v>9</v>
      </c>
      <c r="Q6610" s="1">
        <f>VLOOKUP(P6610, 'Rating Program (Effect. 2019)'!$AC$6:$AF$7, 4, FALSE)</f>
        <v>1</v>
      </c>
      <c r="R6610" s="1" t="s">
        <v>9</v>
      </c>
      <c r="S6610" s="1">
        <f>VLOOKUP(P6610, 'Rating Program (Effect. 2019)'!$AC$10:$AF$11,4, FALSE)</f>
        <v>1.1097123247655178</v>
      </c>
      <c r="T6610" s="1" t="s">
        <v>9</v>
      </c>
      <c r="U6610">
        <f>VLOOKUP(T6610,'Rating Program (Effect. 2019)'!$AC$14:$AF$15,4,FALSE)</f>
        <v>1</v>
      </c>
      <c r="V6610" s="141">
        <f t="shared" si="356"/>
        <v>856.91550927712376</v>
      </c>
      <c r="W6610" s="141">
        <f t="shared" si="357"/>
        <v>932.4855478431449</v>
      </c>
      <c r="X6610" s="141">
        <f t="shared" si="358"/>
        <v>932.4855478431449</v>
      </c>
      <c r="Y6610" s="258">
        <f>'New Base Rate Calculation'!$C$16 * '2016 &amp; 2017 Combined Data'!F6610 * '2016 &amp; 2017 Combined Data'!H6610 *'2016 &amp; 2017 Combined Data'!J6610 *'2016 &amp; 2017 Combined Data'!O6610* '2016 &amp; 2017 Combined Data'!S6610</f>
        <v>1959.7964138442003</v>
      </c>
    </row>
    <row r="6611" spans="1:25" x14ac:dyDescent="0.2">
      <c r="A6611" s="1" t="s">
        <v>4608</v>
      </c>
      <c r="B6611" s="13">
        <v>42739</v>
      </c>
      <c r="C6611" s="13">
        <v>43104</v>
      </c>
      <c r="D6611" s="1">
        <v>5</v>
      </c>
      <c r="E6611" s="1">
        <v>1.2</v>
      </c>
      <c r="F6611" s="1">
        <f>VLOOKUP(D6611, 'Rating Program (Effect. 2019)'!$E$6:$I$10, 5, FALSE)</f>
        <v>0.94464968963239226</v>
      </c>
      <c r="G6611" s="1">
        <v>192996</v>
      </c>
      <c r="H6611" s="1">
        <v>1.1377870201073605</v>
      </c>
      <c r="I6611" s="1">
        <v>20</v>
      </c>
      <c r="J6611" s="1">
        <v>1.1599999999999999</v>
      </c>
      <c r="K6611" s="1">
        <f>VLOOKUP('2016 &amp; 2017 Combined Data'!I6611, 'Rating Program (Effect. 2019)'!$K$6:$O$58, 5)</f>
        <v>0</v>
      </c>
      <c r="L6611" s="96">
        <v>700</v>
      </c>
      <c r="M6611" s="95">
        <f>VLOOKUP(L6611,'Rating Program (Effect. 2017)'!$K$6:$M$556, 2, FALSE)</f>
        <v>1</v>
      </c>
      <c r="N6611" s="97" t="str">
        <f>VLOOKUP(L6611, 'Rating Program (Effect. 2017)'!$K$6:$M$556, 3)</f>
        <v>Medium</v>
      </c>
      <c r="O6611" s="95">
        <f>VLOOKUP(L6611, 'Rating Program (Effect. 2019)'!$Q$6:$T$556,4)</f>
        <v>1</v>
      </c>
      <c r="P6611" s="1" t="s">
        <v>9</v>
      </c>
      <c r="Q6611" s="1">
        <f>VLOOKUP(P6611, 'Rating Program (Effect. 2019)'!$AC$6:$AF$7, 4, FALSE)</f>
        <v>1</v>
      </c>
      <c r="R6611" s="1" t="s">
        <v>9</v>
      </c>
      <c r="S6611" s="1">
        <f>VLOOKUP(P6611, 'Rating Program (Effect. 2019)'!$AC$10:$AF$11,4, FALSE)</f>
        <v>1.1097123247655178</v>
      </c>
      <c r="T6611" s="1" t="s">
        <v>9</v>
      </c>
      <c r="U6611">
        <f>VLOOKUP(T6611,'Rating Program (Effect. 2019)'!$AC$14:$AF$15,4,FALSE)</f>
        <v>1</v>
      </c>
      <c r="V6611" s="141">
        <f t="shared" si="356"/>
        <v>932.4855478431449</v>
      </c>
      <c r="W6611" s="141">
        <f t="shared" si="357"/>
        <v>1267.0396255915566</v>
      </c>
      <c r="X6611" s="141">
        <f t="shared" si="358"/>
        <v>1267.0396255915566</v>
      </c>
      <c r="Y6611" s="258">
        <f>'New Base Rate Calculation'!$C$16 * '2016 &amp; 2017 Combined Data'!F6611 * '2016 &amp; 2017 Combined Data'!H6611 *'2016 &amp; 2017 Combined Data'!J6611 *'2016 &amp; 2017 Combined Data'!O6611* '2016 &amp; 2017 Combined Data'!S6611</f>
        <v>1526.0388782428529</v>
      </c>
    </row>
    <row r="6612" spans="1:25" x14ac:dyDescent="0.2">
      <c r="A6612" s="1" t="s">
        <v>4609</v>
      </c>
      <c r="B6612" s="13">
        <v>42770</v>
      </c>
      <c r="C6612" s="13">
        <v>43135</v>
      </c>
      <c r="D6612" s="1">
        <v>3</v>
      </c>
      <c r="E6612" s="1">
        <v>0.97</v>
      </c>
      <c r="F6612" s="1">
        <f>VLOOKUP(D6612, 'Rating Program (Effect. 2019)'!$E$6:$I$10, 5, FALSE)</f>
        <v>1.2113287848472678</v>
      </c>
      <c r="G6612" s="1">
        <v>251325</v>
      </c>
      <c r="H6612" s="1">
        <v>1.2192875470504687</v>
      </c>
      <c r="I6612" s="1">
        <v>13</v>
      </c>
      <c r="J6612" s="1">
        <v>1.0900000000000001</v>
      </c>
      <c r="K6612" s="1">
        <f>VLOOKUP('2016 &amp; 2017 Combined Data'!I6612, 'Rating Program (Effect. 2019)'!$K$6:$O$58, 5)</f>
        <v>0</v>
      </c>
      <c r="L6612" s="96">
        <v>840</v>
      </c>
      <c r="M6612" s="95">
        <f>VLOOKUP(L6612,'Rating Program (Effect. 2017)'!$K$6:$M$556, 2, FALSE)</f>
        <v>0.9</v>
      </c>
      <c r="N6612" s="97" t="str">
        <f>VLOOKUP(L6612, 'Rating Program (Effect. 2017)'!$K$6:$M$556, 3)</f>
        <v>High</v>
      </c>
      <c r="O6612" s="95">
        <f>VLOOKUP(L6612, 'Rating Program (Effect. 2019)'!$Q$6:$T$556,4)</f>
        <v>0.8</v>
      </c>
      <c r="P6612" s="1" t="s">
        <v>9</v>
      </c>
      <c r="Q6612" s="1">
        <f>VLOOKUP(P6612, 'Rating Program (Effect. 2019)'!$AC$6:$AF$7, 4, FALSE)</f>
        <v>1</v>
      </c>
      <c r="R6612" s="1" t="s">
        <v>9</v>
      </c>
      <c r="S6612" s="1">
        <f>VLOOKUP(P6612, 'Rating Program (Effect. 2019)'!$AC$10:$AF$11,4, FALSE)</f>
        <v>1.1097123247655178</v>
      </c>
      <c r="T6612" s="1" t="s">
        <v>9</v>
      </c>
      <c r="U6612">
        <f>VLOOKUP(T6612,'Rating Program (Effect. 2019)'!$AC$14:$AF$15,4,FALSE)</f>
        <v>1</v>
      </c>
      <c r="V6612" s="141">
        <f t="shared" si="356"/>
        <v>1267.0396255915566</v>
      </c>
      <c r="W6612" s="141">
        <f t="shared" si="357"/>
        <v>928.1899609174518</v>
      </c>
      <c r="X6612" s="141">
        <f t="shared" si="358"/>
        <v>928.1899609174518</v>
      </c>
      <c r="Y6612" s="258">
        <f>'New Base Rate Calculation'!$C$16 * '2016 &amp; 2017 Combined Data'!F6612 * '2016 &amp; 2017 Combined Data'!H6612 *'2016 &amp; 2017 Combined Data'!J6612 *'2016 &amp; 2017 Combined Data'!O6612* '2016 &amp; 2017 Combined Data'!S6612</f>
        <v>1576.3785194212342</v>
      </c>
    </row>
    <row r="6613" spans="1:25" x14ac:dyDescent="0.2">
      <c r="A6613" s="1" t="s">
        <v>4610</v>
      </c>
      <c r="B6613" s="13">
        <v>42753</v>
      </c>
      <c r="C6613" s="13">
        <v>43118</v>
      </c>
      <c r="D6613" s="1">
        <v>3</v>
      </c>
      <c r="E6613" s="1">
        <v>0.97</v>
      </c>
      <c r="F6613" s="1">
        <f>VLOOKUP(D6613, 'Rating Program (Effect. 2019)'!$E$6:$I$10, 5, FALSE)</f>
        <v>1.2113287848472678</v>
      </c>
      <c r="G6613" s="1">
        <v>324096</v>
      </c>
      <c r="H6613" s="1">
        <v>1.4384636838516325</v>
      </c>
      <c r="I6613" s="1">
        <v>17</v>
      </c>
      <c r="J6613" s="1">
        <v>1.1299999999999999</v>
      </c>
      <c r="K6613" s="1">
        <f>VLOOKUP('2016 &amp; 2017 Combined Data'!I6613, 'Rating Program (Effect. 2019)'!$K$6:$O$58, 5)</f>
        <v>0</v>
      </c>
      <c r="L6613" s="96">
        <v>623</v>
      </c>
      <c r="M6613" s="95">
        <f>VLOOKUP(L6613,'Rating Program (Effect. 2017)'!$K$6:$M$556, 2, FALSE)</f>
        <v>1.1000000000000001</v>
      </c>
      <c r="N6613" s="97" t="str">
        <f>VLOOKUP(L6613, 'Rating Program (Effect. 2017)'!$K$6:$M$556, 3)</f>
        <v>Low</v>
      </c>
      <c r="O6613" s="95">
        <f>VLOOKUP(L6613, 'Rating Program (Effect. 2019)'!$Q$6:$T$556,4)</f>
        <v>1.21</v>
      </c>
      <c r="P6613" s="1" t="s">
        <v>9</v>
      </c>
      <c r="Q6613" s="1">
        <f>VLOOKUP(P6613, 'Rating Program (Effect. 2019)'!$AC$6:$AF$7, 4, FALSE)</f>
        <v>1</v>
      </c>
      <c r="R6613" s="1" t="s">
        <v>9</v>
      </c>
      <c r="S6613" s="1">
        <f>VLOOKUP(P6613, 'Rating Program (Effect. 2019)'!$AC$10:$AF$11,4, FALSE)</f>
        <v>1.1097123247655178</v>
      </c>
      <c r="T6613" s="1" t="s">
        <v>9</v>
      </c>
      <c r="U6613">
        <f>VLOOKUP(T6613,'Rating Program (Effect. 2019)'!$AC$14:$AF$15,4,FALSE)</f>
        <v>1</v>
      </c>
      <c r="V6613" s="141">
        <f t="shared" si="356"/>
        <v>928.1899609174518</v>
      </c>
      <c r="W6613" s="141">
        <f t="shared" si="357"/>
        <v>1387.4960386054013</v>
      </c>
      <c r="X6613" s="141">
        <f t="shared" si="358"/>
        <v>1387.4960386054013</v>
      </c>
      <c r="Y6613" s="258">
        <f>'New Base Rate Calculation'!$C$16 * '2016 &amp; 2017 Combined Data'!F6613 * '2016 &amp; 2017 Combined Data'!H6613 *'2016 &amp; 2017 Combined Data'!J6613 *'2016 &amp; 2017 Combined Data'!O6613* '2016 &amp; 2017 Combined Data'!S6613</f>
        <v>2916.087833180341</v>
      </c>
    </row>
    <row r="6614" spans="1:25" x14ac:dyDescent="0.2">
      <c r="A6614" s="1" t="s">
        <v>4611</v>
      </c>
      <c r="B6614" s="13">
        <v>42821</v>
      </c>
      <c r="C6614" s="13">
        <v>43186</v>
      </c>
      <c r="D6614" s="1">
        <v>3</v>
      </c>
      <c r="E6614" s="1">
        <v>0.97</v>
      </c>
      <c r="F6614" s="1">
        <f>VLOOKUP(D6614, 'Rating Program (Effect. 2019)'!$E$6:$I$10, 5, FALSE)</f>
        <v>1.2113287848472678</v>
      </c>
      <c r="G6614" s="1">
        <v>267314</v>
      </c>
      <c r="H6614" s="1">
        <v>1.2569375294764484</v>
      </c>
      <c r="I6614" s="1">
        <v>14</v>
      </c>
      <c r="J6614" s="1">
        <v>1.1000000000000001</v>
      </c>
      <c r="K6614" s="1">
        <f>VLOOKUP('2016 &amp; 2017 Combined Data'!I6614, 'Rating Program (Effect. 2019)'!$K$6:$O$58, 5)</f>
        <v>0</v>
      </c>
      <c r="L6614" s="96">
        <v>907</v>
      </c>
      <c r="M6614" s="95">
        <f>VLOOKUP(L6614,'Rating Program (Effect. 2017)'!$K$6:$M$556, 2, FALSE)</f>
        <v>0.9</v>
      </c>
      <c r="N6614" s="97" t="str">
        <f>VLOOKUP(L6614, 'Rating Program (Effect. 2017)'!$K$6:$M$556, 3)</f>
        <v>High</v>
      </c>
      <c r="O6614" s="95">
        <f>VLOOKUP(L6614, 'Rating Program (Effect. 2019)'!$Q$6:$T$556,4)</f>
        <v>0.8</v>
      </c>
      <c r="P6614" s="1" t="s">
        <v>9</v>
      </c>
      <c r="Q6614" s="1">
        <f>VLOOKUP(P6614, 'Rating Program (Effect. 2019)'!$AC$6:$AF$7, 4, FALSE)</f>
        <v>1</v>
      </c>
      <c r="R6614" s="1" t="s">
        <v>9</v>
      </c>
      <c r="S6614" s="1">
        <f>VLOOKUP(P6614, 'Rating Program (Effect. 2019)'!$AC$10:$AF$11,4, FALSE)</f>
        <v>1.1097123247655178</v>
      </c>
      <c r="T6614" s="1" t="s">
        <v>11</v>
      </c>
      <c r="U6614">
        <f>VLOOKUP(T6614,'Rating Program (Effect. 2019)'!$AC$14:$AF$15,4,FALSE)</f>
        <v>1</v>
      </c>
      <c r="V6614" s="141">
        <f t="shared" si="356"/>
        <v>1387.4960386054013</v>
      </c>
      <c r="W6614" s="141">
        <f t="shared" si="357"/>
        <v>965.62968764498692</v>
      </c>
      <c r="X6614" s="141">
        <f t="shared" si="358"/>
        <v>965.62968764498692</v>
      </c>
      <c r="Y6614" s="258">
        <f>'New Base Rate Calculation'!$C$16 * '2016 &amp; 2017 Combined Data'!F6614 * '2016 &amp; 2017 Combined Data'!H6614 *'2016 &amp; 2017 Combined Data'!J6614 *'2016 &amp; 2017 Combined Data'!O6614* '2016 &amp; 2017 Combined Data'!S6614</f>
        <v>1639.9637589426261</v>
      </c>
    </row>
    <row r="6615" spans="1:25" x14ac:dyDescent="0.2">
      <c r="A6615" s="1" t="s">
        <v>4612</v>
      </c>
      <c r="B6615" s="13">
        <v>42836</v>
      </c>
      <c r="C6615" s="13">
        <v>43201</v>
      </c>
      <c r="D6615" s="1">
        <v>5</v>
      </c>
      <c r="E6615" s="1">
        <v>1.2</v>
      </c>
      <c r="F6615" s="1">
        <f>VLOOKUP(D6615, 'Rating Program (Effect. 2019)'!$E$6:$I$10, 5, FALSE)</f>
        <v>0.94464968963239226</v>
      </c>
      <c r="G6615" s="1">
        <v>233182</v>
      </c>
      <c r="H6615" s="1">
        <v>1.1842948829429543</v>
      </c>
      <c r="I6615" s="1">
        <v>3</v>
      </c>
      <c r="J6615" s="1">
        <v>0.84</v>
      </c>
      <c r="K6615" s="1">
        <f>VLOOKUP('2016 &amp; 2017 Combined Data'!I6615, 'Rating Program (Effect. 2019)'!$K$6:$O$58, 5)</f>
        <v>0</v>
      </c>
      <c r="L6615" s="96">
        <v>815</v>
      </c>
      <c r="M6615" s="95">
        <f>VLOOKUP(L6615,'Rating Program (Effect. 2017)'!$K$6:$M$556, 2, FALSE)</f>
        <v>0.9</v>
      </c>
      <c r="N6615" s="97" t="str">
        <f>VLOOKUP(L6615, 'Rating Program (Effect. 2017)'!$K$6:$M$556, 3)</f>
        <v>High</v>
      </c>
      <c r="O6615" s="95">
        <f>VLOOKUP(L6615, 'Rating Program (Effect. 2019)'!$Q$6:$T$556,4)</f>
        <v>0.8</v>
      </c>
      <c r="P6615" s="1" t="s">
        <v>9</v>
      </c>
      <c r="Q6615" s="1">
        <f>VLOOKUP(P6615, 'Rating Program (Effect. 2019)'!$AC$6:$AF$7, 4, FALSE)</f>
        <v>1</v>
      </c>
      <c r="R6615" s="1" t="s">
        <v>9</v>
      </c>
      <c r="S6615" s="1">
        <f>VLOOKUP(P6615, 'Rating Program (Effect. 2019)'!$AC$10:$AF$11,4, FALSE)</f>
        <v>1.1097123247655178</v>
      </c>
      <c r="T6615" s="1" t="s">
        <v>9</v>
      </c>
      <c r="U6615">
        <f>VLOOKUP(T6615,'Rating Program (Effect. 2019)'!$AC$14:$AF$15,4,FALSE)</f>
        <v>1</v>
      </c>
      <c r="V6615" s="141">
        <f t="shared" si="356"/>
        <v>965.62968764498692</v>
      </c>
      <c r="W6615" s="141">
        <f t="shared" si="357"/>
        <v>859.51385424467844</v>
      </c>
      <c r="X6615" s="141">
        <f t="shared" si="358"/>
        <v>859.51385424467844</v>
      </c>
      <c r="Y6615" s="258">
        <f>'New Base Rate Calculation'!$C$16 * '2016 &amp; 2017 Combined Data'!F6615 * '2016 &amp; 2017 Combined Data'!H6615 *'2016 &amp; 2017 Combined Data'!J6615 *'2016 &amp; 2017 Combined Data'!O6615* '2016 &amp; 2017 Combined Data'!S6615</f>
        <v>920.18629285189434</v>
      </c>
    </row>
    <row r="6616" spans="1:25" x14ac:dyDescent="0.2">
      <c r="A6616" s="1" t="s">
        <v>4613</v>
      </c>
      <c r="B6616" s="13">
        <v>42869</v>
      </c>
      <c r="C6616" s="13">
        <v>43234</v>
      </c>
      <c r="D6616" s="1">
        <v>3</v>
      </c>
      <c r="E6616" s="1">
        <v>0.97</v>
      </c>
      <c r="F6616" s="1">
        <f>VLOOKUP(D6616, 'Rating Program (Effect. 2019)'!$E$6:$I$10, 5, FALSE)</f>
        <v>1.2113287848472678</v>
      </c>
      <c r="G6616" s="1">
        <v>276311</v>
      </c>
      <c r="H6616" s="1">
        <v>1.2808320911893176</v>
      </c>
      <c r="I6616" s="1">
        <v>5</v>
      </c>
      <c r="J6616" s="1">
        <v>0.92</v>
      </c>
      <c r="K6616" s="1">
        <f>VLOOKUP('2016 &amp; 2017 Combined Data'!I6616, 'Rating Program (Effect. 2019)'!$K$6:$O$58, 5)</f>
        <v>0</v>
      </c>
      <c r="L6616" s="96">
        <v>829</v>
      </c>
      <c r="M6616" s="95">
        <f>VLOOKUP(L6616,'Rating Program (Effect. 2017)'!$K$6:$M$556, 2, FALSE)</f>
        <v>0.9</v>
      </c>
      <c r="N6616" s="97" t="str">
        <f>VLOOKUP(L6616, 'Rating Program (Effect. 2017)'!$K$6:$M$556, 3)</f>
        <v>High</v>
      </c>
      <c r="O6616" s="95">
        <f>VLOOKUP(L6616, 'Rating Program (Effect. 2019)'!$Q$6:$T$556,4)</f>
        <v>0.8</v>
      </c>
      <c r="P6616" s="1" t="s">
        <v>9</v>
      </c>
      <c r="Q6616" s="1">
        <f>VLOOKUP(P6616, 'Rating Program (Effect. 2019)'!$AC$6:$AF$7, 4, FALSE)</f>
        <v>1</v>
      </c>
      <c r="R6616" s="1" t="s">
        <v>9</v>
      </c>
      <c r="S6616" s="1">
        <f>VLOOKUP(P6616, 'Rating Program (Effect. 2019)'!$AC$10:$AF$11,4, FALSE)</f>
        <v>1.1097123247655178</v>
      </c>
      <c r="T6616" s="1" t="s">
        <v>9</v>
      </c>
      <c r="U6616">
        <f>VLOOKUP(T6616,'Rating Program (Effect. 2019)'!$AC$14:$AF$15,4,FALSE)</f>
        <v>1</v>
      </c>
      <c r="V6616" s="141">
        <f t="shared" si="356"/>
        <v>859.51385424467844</v>
      </c>
      <c r="W6616" s="141">
        <f t="shared" si="357"/>
        <v>822.97048188768997</v>
      </c>
      <c r="X6616" s="141">
        <f t="shared" si="358"/>
        <v>822.97048188768997</v>
      </c>
      <c r="Y6616" s="258">
        <f>'New Base Rate Calculation'!$C$16 * '2016 &amp; 2017 Combined Data'!F6616 * '2016 &amp; 2017 Combined Data'!H6616 *'2016 &amp; 2017 Combined Data'!J6616 *'2016 &amp; 2017 Combined Data'!O6616* '2016 &amp; 2017 Combined Data'!S6616</f>
        <v>1397.6804796328458</v>
      </c>
    </row>
    <row r="6617" spans="1:25" x14ac:dyDescent="0.2">
      <c r="A6617" s="1" t="s">
        <v>4614</v>
      </c>
      <c r="B6617" s="13">
        <v>42905</v>
      </c>
      <c r="C6617" s="13">
        <v>43270</v>
      </c>
      <c r="D6617" s="1">
        <v>1</v>
      </c>
      <c r="E6617" s="1">
        <v>1.05</v>
      </c>
      <c r="F6617" s="1">
        <f>VLOOKUP(D6617, 'Rating Program (Effect. 2019)'!$E$6:$I$10, 5, FALSE)</f>
        <v>1.0194620726838979</v>
      </c>
      <c r="G6617" s="1">
        <v>499371</v>
      </c>
      <c r="H6617" s="1">
        <v>2.3686134806935812</v>
      </c>
      <c r="I6617" s="1">
        <v>18</v>
      </c>
      <c r="J6617" s="1">
        <v>1.1399999999999999</v>
      </c>
      <c r="K6617" s="1">
        <f>VLOOKUP('2016 &amp; 2017 Combined Data'!I6617, 'Rating Program (Effect. 2019)'!$K$6:$O$58, 5)</f>
        <v>0</v>
      </c>
      <c r="L6617" s="96">
        <v>683</v>
      </c>
      <c r="M6617" s="95">
        <f>VLOOKUP(L6617,'Rating Program (Effect. 2017)'!$K$6:$M$556, 2, FALSE)</f>
        <v>1</v>
      </c>
      <c r="N6617" s="97" t="str">
        <f>VLOOKUP(L6617, 'Rating Program (Effect. 2017)'!$K$6:$M$556, 3)</f>
        <v>Medium</v>
      </c>
      <c r="O6617" s="95">
        <f>VLOOKUP(L6617, 'Rating Program (Effect. 2019)'!$Q$6:$T$556,4)</f>
        <v>1</v>
      </c>
      <c r="P6617" s="1" t="s">
        <v>9</v>
      </c>
      <c r="Q6617" s="1">
        <f>VLOOKUP(P6617, 'Rating Program (Effect. 2019)'!$AC$6:$AF$7, 4, FALSE)</f>
        <v>1</v>
      </c>
      <c r="R6617" s="1" t="s">
        <v>9</v>
      </c>
      <c r="S6617" s="1">
        <f>VLOOKUP(P6617, 'Rating Program (Effect. 2019)'!$AC$10:$AF$11,4, FALSE)</f>
        <v>1.1097123247655178</v>
      </c>
      <c r="T6617" s="1" t="s">
        <v>9</v>
      </c>
      <c r="U6617">
        <f>VLOOKUP(T6617,'Rating Program (Effect. 2019)'!$AC$14:$AF$15,4,FALSE)</f>
        <v>1</v>
      </c>
      <c r="V6617" s="141">
        <f t="shared" si="356"/>
        <v>822.97048188768997</v>
      </c>
      <c r="W6617" s="141">
        <f t="shared" si="357"/>
        <v>2268.1842691121733</v>
      </c>
      <c r="X6617" s="141">
        <f t="shared" si="358"/>
        <v>2268.1842691121733</v>
      </c>
      <c r="Y6617" s="258">
        <f>'New Base Rate Calculation'!$C$16 * '2016 &amp; 2017 Combined Data'!F6617 * '2016 &amp; 2017 Combined Data'!H6617 *'2016 &amp; 2017 Combined Data'!J6617 *'2016 &amp; 2017 Combined Data'!O6617* '2016 &amp; 2017 Combined Data'!S6617</f>
        <v>3369.3487749972264</v>
      </c>
    </row>
    <row r="6618" spans="1:25" x14ac:dyDescent="0.2">
      <c r="A6618" s="1" t="s">
        <v>4615</v>
      </c>
      <c r="B6618" s="13">
        <v>42866</v>
      </c>
      <c r="C6618" s="13">
        <v>43231</v>
      </c>
      <c r="D6618" s="1">
        <v>5</v>
      </c>
      <c r="E6618" s="1">
        <v>1.2</v>
      </c>
      <c r="F6618" s="1">
        <f>VLOOKUP(D6618, 'Rating Program (Effect. 2019)'!$E$6:$I$10, 5, FALSE)</f>
        <v>0.94464968963239226</v>
      </c>
      <c r="G6618" s="1">
        <v>305278</v>
      </c>
      <c r="H6618" s="1">
        <v>1.3704223598165504</v>
      </c>
      <c r="I6618" s="1">
        <v>20</v>
      </c>
      <c r="J6618" s="1">
        <v>1.1599999999999999</v>
      </c>
      <c r="K6618" s="1">
        <f>VLOOKUP('2016 &amp; 2017 Combined Data'!I6618, 'Rating Program (Effect. 2019)'!$K$6:$O$58, 5)</f>
        <v>0</v>
      </c>
      <c r="L6618" s="96">
        <v>563</v>
      </c>
      <c r="M6618" s="95">
        <f>VLOOKUP(L6618,'Rating Program (Effect. 2017)'!$K$6:$M$556, 2, FALSE)</f>
        <v>1.1000000000000001</v>
      </c>
      <c r="N6618" s="97" t="str">
        <f>VLOOKUP(L6618, 'Rating Program (Effect. 2017)'!$K$6:$M$556, 3)</f>
        <v>Low</v>
      </c>
      <c r="O6618" s="95">
        <f>VLOOKUP(L6618, 'Rating Program (Effect. 2019)'!$Q$6:$T$556,4)</f>
        <v>1.21</v>
      </c>
      <c r="P6618" s="1" t="s">
        <v>9</v>
      </c>
      <c r="Q6618" s="1">
        <f>VLOOKUP(P6618, 'Rating Program (Effect. 2019)'!$AC$6:$AF$7, 4, FALSE)</f>
        <v>1</v>
      </c>
      <c r="R6618" s="1" t="s">
        <v>9</v>
      </c>
      <c r="S6618" s="1">
        <f>VLOOKUP(P6618, 'Rating Program (Effect. 2019)'!$AC$10:$AF$11,4, FALSE)</f>
        <v>1.1097123247655178</v>
      </c>
      <c r="T6618" s="1" t="s">
        <v>9</v>
      </c>
      <c r="U6618">
        <f>VLOOKUP(T6618,'Rating Program (Effect. 2019)'!$AC$14:$AF$15,4,FALSE)</f>
        <v>1</v>
      </c>
      <c r="V6618" s="141">
        <f t="shared" si="356"/>
        <v>2268.1842691121733</v>
      </c>
      <c r="W6618" s="141">
        <f t="shared" si="357"/>
        <v>1678.7125738808813</v>
      </c>
      <c r="X6618" s="141">
        <f t="shared" si="358"/>
        <v>1678.7125738808813</v>
      </c>
      <c r="Y6618" s="258">
        <f>'New Base Rate Calculation'!$C$16 * '2016 &amp; 2017 Combined Data'!F6618 * '2016 &amp; 2017 Combined Data'!H6618 *'2016 &amp; 2017 Combined Data'!J6618 *'2016 &amp; 2017 Combined Data'!O6618* '2016 &amp; 2017 Combined Data'!S6618</f>
        <v>2224.0493995090615</v>
      </c>
    </row>
    <row r="6619" spans="1:25" x14ac:dyDescent="0.2">
      <c r="A6619" s="1" t="s">
        <v>4616</v>
      </c>
      <c r="B6619" s="13">
        <v>42805</v>
      </c>
      <c r="C6619" s="13">
        <v>43170</v>
      </c>
      <c r="D6619" s="1">
        <v>5</v>
      </c>
      <c r="E6619" s="1">
        <v>1.2</v>
      </c>
      <c r="F6619" s="1">
        <f>VLOOKUP(D6619, 'Rating Program (Effect. 2019)'!$E$6:$I$10, 5, FALSE)</f>
        <v>0.94464968963239226</v>
      </c>
      <c r="G6619" s="1">
        <v>122883</v>
      </c>
      <c r="H6619" s="1">
        <v>1.1688510160736061</v>
      </c>
      <c r="I6619" s="1">
        <v>8</v>
      </c>
      <c r="J6619" s="1">
        <v>1.02</v>
      </c>
      <c r="K6619" s="1">
        <f>VLOOKUP('2016 &amp; 2017 Combined Data'!I6619, 'Rating Program (Effect. 2019)'!$K$6:$O$58, 5)</f>
        <v>0</v>
      </c>
      <c r="L6619" s="96">
        <v>918</v>
      </c>
      <c r="M6619" s="95">
        <f>VLOOKUP(L6619,'Rating Program (Effect. 2017)'!$K$6:$M$556, 2, FALSE)</f>
        <v>0.9</v>
      </c>
      <c r="N6619" s="97" t="str">
        <f>VLOOKUP(L6619, 'Rating Program (Effect. 2017)'!$K$6:$M$556, 3)</f>
        <v>High</v>
      </c>
      <c r="O6619" s="95">
        <f>VLOOKUP(L6619, 'Rating Program (Effect. 2019)'!$Q$6:$T$556,4)</f>
        <v>0.8</v>
      </c>
      <c r="P6619" s="1" t="s">
        <v>9</v>
      </c>
      <c r="Q6619" s="1">
        <f>VLOOKUP(P6619, 'Rating Program (Effect. 2019)'!$AC$6:$AF$7, 4, FALSE)</f>
        <v>1</v>
      </c>
      <c r="R6619" s="1" t="s">
        <v>9</v>
      </c>
      <c r="S6619" s="1">
        <f>VLOOKUP(P6619, 'Rating Program (Effect. 2019)'!$AC$10:$AF$11,4, FALSE)</f>
        <v>1.1097123247655178</v>
      </c>
      <c r="T6619" s="1" t="s">
        <v>9</v>
      </c>
      <c r="U6619">
        <f>VLOOKUP(T6619,'Rating Program (Effect. 2019)'!$AC$14:$AF$15,4,FALSE)</f>
        <v>1</v>
      </c>
      <c r="V6619" s="141">
        <f t="shared" si="356"/>
        <v>1678.7125738808813</v>
      </c>
      <c r="W6619" s="141">
        <f t="shared" si="357"/>
        <v>1030.0850234453476</v>
      </c>
      <c r="X6619" s="141">
        <f t="shared" si="358"/>
        <v>1030.0850234453476</v>
      </c>
      <c r="Y6619" s="258">
        <f>'New Base Rate Calculation'!$C$16 * '2016 &amp; 2017 Combined Data'!F6619 * '2016 &amp; 2017 Combined Data'!H6619 *'2016 &amp; 2017 Combined Data'!J6619 *'2016 &amp; 2017 Combined Data'!O6619* '2016 &amp; 2017 Combined Data'!S6619</f>
        <v>1102.7979530119364</v>
      </c>
    </row>
    <row r="6620" spans="1:25" x14ac:dyDescent="0.2">
      <c r="A6620" s="1" t="s">
        <v>4617</v>
      </c>
      <c r="B6620" s="13">
        <v>42885</v>
      </c>
      <c r="C6620" s="13">
        <v>43250</v>
      </c>
      <c r="D6620" s="1">
        <v>4</v>
      </c>
      <c r="E6620" s="1">
        <v>0.94</v>
      </c>
      <c r="F6620" s="1">
        <f>VLOOKUP(D6620, 'Rating Program (Effect. 2019)'!$E$6:$I$10, 5, FALSE)</f>
        <v>1.3131422480634674</v>
      </c>
      <c r="G6620" s="1">
        <v>373937</v>
      </c>
      <c r="H6620" s="1">
        <v>1.6527836804903204</v>
      </c>
      <c r="I6620" s="1">
        <v>4</v>
      </c>
      <c r="J6620" s="1">
        <v>0.88</v>
      </c>
      <c r="K6620" s="1">
        <f>VLOOKUP('2016 &amp; 2017 Combined Data'!I6620, 'Rating Program (Effect. 2019)'!$K$6:$O$58, 5)</f>
        <v>0</v>
      </c>
      <c r="L6620" s="96">
        <v>913</v>
      </c>
      <c r="M6620" s="95">
        <f>VLOOKUP(L6620,'Rating Program (Effect. 2017)'!$K$6:$M$556, 2, FALSE)</f>
        <v>0.9</v>
      </c>
      <c r="N6620" s="97" t="str">
        <f>VLOOKUP(L6620, 'Rating Program (Effect. 2017)'!$K$6:$M$556, 3)</f>
        <v>High</v>
      </c>
      <c r="O6620" s="95">
        <f>VLOOKUP(L6620, 'Rating Program (Effect. 2019)'!$Q$6:$T$556,4)</f>
        <v>0.8</v>
      </c>
      <c r="P6620" s="1" t="s">
        <v>9</v>
      </c>
      <c r="Q6620" s="1">
        <f>VLOOKUP(P6620, 'Rating Program (Effect. 2019)'!$AC$6:$AF$7, 4, FALSE)</f>
        <v>1</v>
      </c>
      <c r="R6620" s="1" t="s">
        <v>9</v>
      </c>
      <c r="S6620" s="1">
        <f>VLOOKUP(P6620, 'Rating Program (Effect. 2019)'!$AC$10:$AF$11,4, FALSE)</f>
        <v>1.1097123247655178</v>
      </c>
      <c r="T6620" s="1" t="s">
        <v>9</v>
      </c>
      <c r="U6620">
        <f>VLOOKUP(T6620,'Rating Program (Effect. 2019)'!$AC$14:$AF$15,4,FALSE)</f>
        <v>1</v>
      </c>
      <c r="V6620" s="141">
        <f t="shared" si="356"/>
        <v>1030.0850234453476</v>
      </c>
      <c r="W6620" s="141">
        <f t="shared" si="357"/>
        <v>984.37151556114713</v>
      </c>
      <c r="X6620" s="141">
        <f t="shared" si="358"/>
        <v>984.37151556114713</v>
      </c>
      <c r="Y6620" s="258">
        <f>'New Base Rate Calculation'!$C$16 * '2016 &amp; 2017 Combined Data'!F6620 * '2016 &amp; 2017 Combined Data'!H6620 *'2016 &amp; 2017 Combined Data'!J6620 *'2016 &amp; 2017 Combined Data'!O6620* '2016 &amp; 2017 Combined Data'!S6620</f>
        <v>1870.1493773034988</v>
      </c>
    </row>
    <row r="6621" spans="1:25" x14ac:dyDescent="0.2">
      <c r="A6621" s="1" t="s">
        <v>4618</v>
      </c>
      <c r="B6621" s="13">
        <v>42870</v>
      </c>
      <c r="C6621" s="13">
        <v>43235</v>
      </c>
      <c r="D6621" s="1">
        <v>2</v>
      </c>
      <c r="E6621" s="1">
        <v>1.1100000000000001</v>
      </c>
      <c r="F6621" s="1">
        <f>VLOOKUP(D6621, 'Rating Program (Effect. 2019)'!$E$6:$I$10, 5, FALSE)</f>
        <v>1.388027431262149</v>
      </c>
      <c r="G6621" s="1">
        <v>214221</v>
      </c>
      <c r="H6621" s="1">
        <v>1.1568793556728414</v>
      </c>
      <c r="I6621" s="1">
        <v>5</v>
      </c>
      <c r="J6621" s="1">
        <v>0.92</v>
      </c>
      <c r="K6621" s="1">
        <f>VLOOKUP('2016 &amp; 2017 Combined Data'!I6621, 'Rating Program (Effect. 2019)'!$K$6:$O$58, 5)</f>
        <v>0</v>
      </c>
      <c r="L6621" s="96">
        <v>514</v>
      </c>
      <c r="M6621" s="95">
        <f>VLOOKUP(L6621,'Rating Program (Effect. 2017)'!$K$6:$M$556, 2, FALSE)</f>
        <v>1.1000000000000001</v>
      </c>
      <c r="N6621" s="97" t="str">
        <f>VLOOKUP(L6621, 'Rating Program (Effect. 2017)'!$K$6:$M$556, 3)</f>
        <v>Low</v>
      </c>
      <c r="O6621" s="95">
        <f>VLOOKUP(L6621, 'Rating Program (Effect. 2019)'!$Q$6:$T$556,4)</f>
        <v>1.21</v>
      </c>
      <c r="P6621" s="1" t="s">
        <v>9</v>
      </c>
      <c r="Q6621" s="1">
        <f>VLOOKUP(P6621, 'Rating Program (Effect. 2019)'!$AC$6:$AF$7, 4, FALSE)</f>
        <v>1</v>
      </c>
      <c r="R6621" s="1" t="s">
        <v>9</v>
      </c>
      <c r="S6621" s="1">
        <f>VLOOKUP(P6621, 'Rating Program (Effect. 2019)'!$AC$10:$AF$11,4, FALSE)</f>
        <v>1.1097123247655178</v>
      </c>
      <c r="T6621" s="1" t="s">
        <v>9</v>
      </c>
      <c r="U6621">
        <f>VLOOKUP(T6621,'Rating Program (Effect. 2019)'!$AC$14:$AF$15,4,FALSE)</f>
        <v>1</v>
      </c>
      <c r="V6621" s="141">
        <f t="shared" si="356"/>
        <v>984.37151556114713</v>
      </c>
      <c r="W6621" s="141">
        <f t="shared" si="357"/>
        <v>1039.6365742515334</v>
      </c>
      <c r="X6621" s="141">
        <f t="shared" si="358"/>
        <v>1039.6365742515334</v>
      </c>
      <c r="Y6621" s="258">
        <f>'New Base Rate Calculation'!$C$16 * '2016 &amp; 2017 Combined Data'!F6621 * '2016 &amp; 2017 Combined Data'!H6621 *'2016 &amp; 2017 Combined Data'!J6621 *'2016 &amp; 2017 Combined Data'!O6621* '2016 &amp; 2017 Combined Data'!S6621</f>
        <v>2187.9387779985</v>
      </c>
    </row>
    <row r="6622" spans="1:25" x14ac:dyDescent="0.2">
      <c r="A6622" s="1" t="s">
        <v>4619</v>
      </c>
      <c r="B6622" s="13">
        <v>42855</v>
      </c>
      <c r="C6622" s="13">
        <v>43220</v>
      </c>
      <c r="D6622" s="1">
        <v>3</v>
      </c>
      <c r="E6622" s="1">
        <v>0.97</v>
      </c>
      <c r="F6622" s="1">
        <f>VLOOKUP(D6622, 'Rating Program (Effect. 2019)'!$E$6:$I$10, 5, FALSE)</f>
        <v>1.2113287848472678</v>
      </c>
      <c r="G6622" s="1">
        <v>313875</v>
      </c>
      <c r="H6622" s="1">
        <v>1.400578460332031</v>
      </c>
      <c r="I6622" s="1">
        <v>10</v>
      </c>
      <c r="J6622" s="1">
        <v>1.06</v>
      </c>
      <c r="K6622" s="1">
        <f>VLOOKUP('2016 &amp; 2017 Combined Data'!I6622, 'Rating Program (Effect. 2019)'!$K$6:$O$58, 5)</f>
        <v>0</v>
      </c>
      <c r="L6622" s="96">
        <v>938</v>
      </c>
      <c r="M6622" s="95">
        <f>VLOOKUP(L6622,'Rating Program (Effect. 2017)'!$K$6:$M$556, 2, FALSE)</f>
        <v>0.9</v>
      </c>
      <c r="N6622" s="97" t="str">
        <f>VLOOKUP(L6622, 'Rating Program (Effect. 2017)'!$K$6:$M$556, 3)</f>
        <v>High</v>
      </c>
      <c r="O6622" s="95">
        <f>VLOOKUP(L6622, 'Rating Program (Effect. 2019)'!$Q$6:$T$556,4)</f>
        <v>0.8</v>
      </c>
      <c r="P6622" s="1" t="s">
        <v>9</v>
      </c>
      <c r="Q6622" s="1">
        <f>VLOOKUP(P6622, 'Rating Program (Effect. 2019)'!$AC$6:$AF$7, 4, FALSE)</f>
        <v>1</v>
      </c>
      <c r="R6622" s="1" t="s">
        <v>9</v>
      </c>
      <c r="S6622" s="1">
        <f>VLOOKUP(P6622, 'Rating Program (Effect. 2019)'!$AC$10:$AF$11,4, FALSE)</f>
        <v>1.1097123247655178</v>
      </c>
      <c r="T6622" s="1" t="s">
        <v>9</v>
      </c>
      <c r="U6622">
        <f>VLOOKUP(T6622,'Rating Program (Effect. 2019)'!$AC$14:$AF$15,4,FALSE)</f>
        <v>1</v>
      </c>
      <c r="V6622" s="141">
        <f t="shared" si="356"/>
        <v>1039.6365742515334</v>
      </c>
      <c r="W6622" s="141">
        <f t="shared" si="357"/>
        <v>1036.8538364976439</v>
      </c>
      <c r="X6622" s="141">
        <f t="shared" si="358"/>
        <v>1036.8538364976439</v>
      </c>
      <c r="Y6622" s="258">
        <f>'New Base Rate Calculation'!$C$16 * '2016 &amp; 2017 Combined Data'!F6622 * '2016 &amp; 2017 Combined Data'!H6622 *'2016 &amp; 2017 Combined Data'!J6622 *'2016 &amp; 2017 Combined Data'!O6622* '2016 &amp; 2017 Combined Data'!S6622</f>
        <v>1760.9263022181556</v>
      </c>
    </row>
    <row r="6623" spans="1:25" x14ac:dyDescent="0.2">
      <c r="A6623" s="1" t="s">
        <v>4620</v>
      </c>
      <c r="B6623" s="13">
        <v>42811</v>
      </c>
      <c r="C6623" s="13">
        <v>43176</v>
      </c>
      <c r="D6623" s="1">
        <v>1</v>
      </c>
      <c r="E6623" s="1">
        <v>1.05</v>
      </c>
      <c r="F6623" s="1">
        <f>VLOOKUP(D6623, 'Rating Program (Effect. 2019)'!$E$6:$I$10, 5, FALSE)</f>
        <v>1.0194620726838979</v>
      </c>
      <c r="G6623" s="1">
        <v>402903</v>
      </c>
      <c r="H6623" s="1">
        <v>1.7978627746243165</v>
      </c>
      <c r="I6623" s="1">
        <v>9</v>
      </c>
      <c r="J6623" s="1">
        <v>1.04</v>
      </c>
      <c r="K6623" s="1">
        <f>VLOOKUP('2016 &amp; 2017 Combined Data'!I6623, 'Rating Program (Effect. 2019)'!$K$6:$O$58, 5)</f>
        <v>0</v>
      </c>
      <c r="L6623" s="96">
        <v>523</v>
      </c>
      <c r="M6623" s="95">
        <f>VLOOKUP(L6623,'Rating Program (Effect. 2017)'!$K$6:$M$556, 2, FALSE)</f>
        <v>1.1000000000000001</v>
      </c>
      <c r="N6623" s="97" t="str">
        <f>VLOOKUP(L6623, 'Rating Program (Effect. 2017)'!$K$6:$M$556, 3)</f>
        <v>Low</v>
      </c>
      <c r="O6623" s="95">
        <f>VLOOKUP(L6623, 'Rating Program (Effect. 2019)'!$Q$6:$T$556,4)</f>
        <v>1.21</v>
      </c>
      <c r="P6623" s="1" t="s">
        <v>9</v>
      </c>
      <c r="Q6623" s="1">
        <f>VLOOKUP(P6623, 'Rating Program (Effect. 2019)'!$AC$6:$AF$7, 4, FALSE)</f>
        <v>1</v>
      </c>
      <c r="R6623" s="1" t="s">
        <v>9</v>
      </c>
      <c r="S6623" s="1">
        <f>VLOOKUP(P6623, 'Rating Program (Effect. 2019)'!$AC$10:$AF$11,4, FALSE)</f>
        <v>1.1097123247655178</v>
      </c>
      <c r="T6623" s="1" t="s">
        <v>9</v>
      </c>
      <c r="U6623">
        <f>VLOOKUP(T6623,'Rating Program (Effect. 2019)'!$AC$14:$AF$15,4,FALSE)</f>
        <v>1</v>
      </c>
      <c r="V6623" s="141">
        <f t="shared" si="356"/>
        <v>1036.8538364976439</v>
      </c>
      <c r="W6623" s="141">
        <f t="shared" si="357"/>
        <v>1727.6742119029834</v>
      </c>
      <c r="X6623" s="141">
        <f t="shared" si="358"/>
        <v>1727.6742119029834</v>
      </c>
      <c r="Y6623" s="258">
        <f>'New Base Rate Calculation'!$C$16 * '2016 &amp; 2017 Combined Data'!F6623 * '2016 &amp; 2017 Combined Data'!H6623 *'2016 &amp; 2017 Combined Data'!J6623 *'2016 &amp; 2017 Combined Data'!O6623* '2016 &amp; 2017 Combined Data'!S6623</f>
        <v>2823.0734052850898</v>
      </c>
    </row>
    <row r="6624" spans="1:25" x14ac:dyDescent="0.2">
      <c r="A6624" s="1" t="s">
        <v>4621</v>
      </c>
      <c r="B6624" s="13">
        <v>42892</v>
      </c>
      <c r="C6624" s="13">
        <v>43257</v>
      </c>
      <c r="D6624" s="1">
        <v>3</v>
      </c>
      <c r="E6624" s="1">
        <v>0.97</v>
      </c>
      <c r="F6624" s="1">
        <f>VLOOKUP(D6624, 'Rating Program (Effect. 2019)'!$E$6:$I$10, 5, FALSE)</f>
        <v>1.2113287848472678</v>
      </c>
      <c r="G6624" s="1">
        <v>373012</v>
      </c>
      <c r="H6624" s="1">
        <v>1.6483857848286227</v>
      </c>
      <c r="I6624" s="1">
        <v>20</v>
      </c>
      <c r="J6624" s="1">
        <v>1.1599999999999999</v>
      </c>
      <c r="K6624" s="1">
        <f>VLOOKUP('2016 &amp; 2017 Combined Data'!I6624, 'Rating Program (Effect. 2019)'!$K$6:$O$58, 5)</f>
        <v>0</v>
      </c>
      <c r="L6624" s="96">
        <v>928</v>
      </c>
      <c r="M6624" s="95">
        <f>VLOOKUP(L6624,'Rating Program (Effect. 2017)'!$K$6:$M$556, 2, FALSE)</f>
        <v>0.9</v>
      </c>
      <c r="N6624" s="97" t="str">
        <f>VLOOKUP(L6624, 'Rating Program (Effect. 2017)'!$K$6:$M$556, 3)</f>
        <v>High</v>
      </c>
      <c r="O6624" s="95">
        <f>VLOOKUP(L6624, 'Rating Program (Effect. 2019)'!$Q$6:$T$556,4)</f>
        <v>0.8</v>
      </c>
      <c r="P6624" s="1" t="s">
        <v>11</v>
      </c>
      <c r="Q6624" s="1">
        <f>VLOOKUP(P6624, 'Rating Program (Effect. 2019)'!$AC$6:$AF$7, 4, FALSE)</f>
        <v>1</v>
      </c>
      <c r="R6624" s="1" t="s">
        <v>9</v>
      </c>
      <c r="S6624" s="1">
        <f>VLOOKUP(P6624, 'Rating Program (Effect. 2019)'!$AC$10:$AF$11,4, FALSE)</f>
        <v>0.96911543279063928</v>
      </c>
      <c r="T6624" s="1" t="s">
        <v>9</v>
      </c>
      <c r="U6624">
        <f>VLOOKUP(T6624,'Rating Program (Effect. 2019)'!$AC$14:$AF$15,4,FALSE)</f>
        <v>1</v>
      </c>
      <c r="V6624" s="141">
        <f t="shared" si="356"/>
        <v>1727.6742119029834</v>
      </c>
      <c r="W6624" s="141">
        <f t="shared" si="357"/>
        <v>1335.4298532641999</v>
      </c>
      <c r="X6624" s="141">
        <f t="shared" si="358"/>
        <v>1335.4298532641999</v>
      </c>
      <c r="Y6624" s="258">
        <f>'New Base Rate Calculation'!$C$16 * '2016 &amp; 2017 Combined Data'!F6624 * '2016 &amp; 2017 Combined Data'!H6624 *'2016 &amp; 2017 Combined Data'!J6624 *'2016 &amp; 2017 Combined Data'!O6624* '2016 &amp; 2017 Combined Data'!S6624</f>
        <v>1980.6595036693491</v>
      </c>
    </row>
    <row r="6625" spans="1:25" x14ac:dyDescent="0.2">
      <c r="A6625" s="1" t="s">
        <v>4622</v>
      </c>
      <c r="B6625" s="13">
        <v>42778</v>
      </c>
      <c r="C6625" s="13">
        <v>43143</v>
      </c>
      <c r="D6625" s="1">
        <v>3</v>
      </c>
      <c r="E6625" s="1">
        <v>0.97</v>
      </c>
      <c r="F6625" s="1">
        <f>VLOOKUP(D6625, 'Rating Program (Effect. 2019)'!$E$6:$I$10, 5, FALSE)</f>
        <v>1.2113287848472678</v>
      </c>
      <c r="G6625" s="1">
        <v>572246</v>
      </c>
      <c r="H6625" s="1">
        <v>2.8646255537965701</v>
      </c>
      <c r="I6625" s="1">
        <v>20</v>
      </c>
      <c r="J6625" s="1">
        <v>1.1599999999999999</v>
      </c>
      <c r="K6625" s="1">
        <f>VLOOKUP('2016 &amp; 2017 Combined Data'!I6625, 'Rating Program (Effect. 2019)'!$K$6:$O$58, 5)</f>
        <v>0</v>
      </c>
      <c r="L6625" s="96">
        <v>917</v>
      </c>
      <c r="M6625" s="95">
        <f>VLOOKUP(L6625,'Rating Program (Effect. 2017)'!$K$6:$M$556, 2, FALSE)</f>
        <v>0.9</v>
      </c>
      <c r="N6625" s="97" t="str">
        <f>VLOOKUP(L6625, 'Rating Program (Effect. 2017)'!$K$6:$M$556, 3)</f>
        <v>High</v>
      </c>
      <c r="O6625" s="95">
        <f>VLOOKUP(L6625, 'Rating Program (Effect. 2019)'!$Q$6:$T$556,4)</f>
        <v>0.8</v>
      </c>
      <c r="P6625" s="1" t="s">
        <v>9</v>
      </c>
      <c r="Q6625" s="1">
        <f>VLOOKUP(P6625, 'Rating Program (Effect. 2019)'!$AC$6:$AF$7, 4, FALSE)</f>
        <v>1</v>
      </c>
      <c r="R6625" s="1" t="s">
        <v>9</v>
      </c>
      <c r="S6625" s="1">
        <f>VLOOKUP(P6625, 'Rating Program (Effect. 2019)'!$AC$10:$AF$11,4, FALSE)</f>
        <v>1.1097123247655178</v>
      </c>
      <c r="T6625" s="1" t="s">
        <v>9</v>
      </c>
      <c r="U6625">
        <f>VLOOKUP(T6625,'Rating Program (Effect. 2019)'!$AC$14:$AF$15,4,FALSE)</f>
        <v>1</v>
      </c>
      <c r="V6625" s="141">
        <f t="shared" si="356"/>
        <v>1335.4298532641999</v>
      </c>
      <c r="W6625" s="141">
        <f t="shared" si="357"/>
        <v>2320.7592046549685</v>
      </c>
      <c r="X6625" s="141">
        <f t="shared" si="358"/>
        <v>2320.7592046549685</v>
      </c>
      <c r="Y6625" s="258">
        <f>'New Base Rate Calculation'!$C$16 * '2016 &amp; 2017 Combined Data'!F6625 * '2016 &amp; 2017 Combined Data'!H6625 *'2016 &amp; 2017 Combined Data'!J6625 *'2016 &amp; 2017 Combined Data'!O6625* '2016 &amp; 2017 Combined Data'!S6625</f>
        <v>3941.4291395170117</v>
      </c>
    </row>
    <row r="6626" spans="1:25" x14ac:dyDescent="0.2">
      <c r="A6626" s="1" t="s">
        <v>4623</v>
      </c>
      <c r="B6626" s="13">
        <v>42908</v>
      </c>
      <c r="C6626" s="13">
        <v>43273</v>
      </c>
      <c r="D6626" s="1">
        <v>1</v>
      </c>
      <c r="E6626" s="1">
        <v>1.05</v>
      </c>
      <c r="F6626" s="1">
        <f>VLOOKUP(D6626, 'Rating Program (Effect. 2019)'!$E$6:$I$10, 5, FALSE)</f>
        <v>1.0194620726838979</v>
      </c>
      <c r="G6626" s="1">
        <v>435609</v>
      </c>
      <c r="H6626" s="1">
        <v>1.9775592846142849</v>
      </c>
      <c r="I6626" s="1">
        <v>19</v>
      </c>
      <c r="J6626" s="1">
        <v>1.1499999999999999</v>
      </c>
      <c r="K6626" s="1">
        <f>VLOOKUP('2016 &amp; 2017 Combined Data'!I6626, 'Rating Program (Effect. 2019)'!$K$6:$O$58, 5)</f>
        <v>0</v>
      </c>
      <c r="L6626" s="96">
        <v>870</v>
      </c>
      <c r="M6626" s="95">
        <f>VLOOKUP(L6626,'Rating Program (Effect. 2017)'!$K$6:$M$556, 2, FALSE)</f>
        <v>0.9</v>
      </c>
      <c r="N6626" s="97" t="str">
        <f>VLOOKUP(L6626, 'Rating Program (Effect. 2017)'!$K$6:$M$556, 3)</f>
        <v>High</v>
      </c>
      <c r="O6626" s="95">
        <f>VLOOKUP(L6626, 'Rating Program (Effect. 2019)'!$Q$6:$T$556,4)</f>
        <v>0.8</v>
      </c>
      <c r="P6626" s="1" t="s">
        <v>11</v>
      </c>
      <c r="Q6626" s="1">
        <f>VLOOKUP(P6626, 'Rating Program (Effect. 2019)'!$AC$6:$AF$7, 4, FALSE)</f>
        <v>1</v>
      </c>
      <c r="R6626" s="1" t="s">
        <v>9</v>
      </c>
      <c r="S6626" s="1">
        <f>VLOOKUP(P6626, 'Rating Program (Effect. 2019)'!$AC$10:$AF$11,4, FALSE)</f>
        <v>0.96911543279063928</v>
      </c>
      <c r="T6626" s="1" t="s">
        <v>9</v>
      </c>
      <c r="U6626">
        <f>VLOOKUP(T6626,'Rating Program (Effect. 2019)'!$AC$14:$AF$15,4,FALSE)</f>
        <v>1</v>
      </c>
      <c r="V6626" s="141">
        <f t="shared" si="356"/>
        <v>2320.7592046549685</v>
      </c>
      <c r="W6626" s="141">
        <f t="shared" si="357"/>
        <v>1719.2900420436592</v>
      </c>
      <c r="X6626" s="141">
        <f t="shared" si="358"/>
        <v>1719.2900420436592</v>
      </c>
      <c r="Y6626" s="258">
        <f>'New Base Rate Calculation'!$C$16 * '2016 &amp; 2017 Combined Data'!F6626 * '2016 &amp; 2017 Combined Data'!H6626 *'2016 &amp; 2017 Combined Data'!J6626 *'2016 &amp; 2017 Combined Data'!O6626* '2016 &amp; 2017 Combined Data'!S6626</f>
        <v>1982.5737894321412</v>
      </c>
    </row>
    <row r="6627" spans="1:25" x14ac:dyDescent="0.2">
      <c r="A6627" s="1" t="s">
        <v>4624</v>
      </c>
      <c r="B6627" s="13">
        <v>42804</v>
      </c>
      <c r="C6627" s="13">
        <v>43169</v>
      </c>
      <c r="D6627" s="1">
        <v>4</v>
      </c>
      <c r="E6627" s="1">
        <v>0.94</v>
      </c>
      <c r="F6627" s="1">
        <f>VLOOKUP(D6627, 'Rating Program (Effect. 2019)'!$E$6:$I$10, 5, FALSE)</f>
        <v>1.3131422480634674</v>
      </c>
      <c r="G6627" s="1">
        <v>490251</v>
      </c>
      <c r="H6627" s="1">
        <v>2.3098159807471674</v>
      </c>
      <c r="I6627" s="1">
        <v>14</v>
      </c>
      <c r="J6627" s="1">
        <v>1.1000000000000001</v>
      </c>
      <c r="K6627" s="1">
        <f>VLOOKUP('2016 &amp; 2017 Combined Data'!I6627, 'Rating Program (Effect. 2019)'!$K$6:$O$58, 5)</f>
        <v>0</v>
      </c>
      <c r="L6627" s="96">
        <v>799</v>
      </c>
      <c r="M6627" s="95">
        <f>VLOOKUP(L6627,'Rating Program (Effect. 2017)'!$K$6:$M$556, 2, FALSE)</f>
        <v>1</v>
      </c>
      <c r="N6627" s="97" t="str">
        <f>VLOOKUP(L6627, 'Rating Program (Effect. 2017)'!$K$6:$M$556, 3)</f>
        <v>Medium</v>
      </c>
      <c r="O6627" s="95">
        <f>VLOOKUP(L6627, 'Rating Program (Effect. 2019)'!$Q$6:$T$556,4)</f>
        <v>1</v>
      </c>
      <c r="P6627" s="1" t="s">
        <v>9</v>
      </c>
      <c r="Q6627" s="1">
        <f>VLOOKUP(P6627, 'Rating Program (Effect. 2019)'!$AC$6:$AF$7, 4, FALSE)</f>
        <v>1</v>
      </c>
      <c r="R6627" s="1" t="s">
        <v>9</v>
      </c>
      <c r="S6627" s="1">
        <f>VLOOKUP(P6627, 'Rating Program (Effect. 2019)'!$AC$10:$AF$11,4, FALSE)</f>
        <v>1.1097123247655178</v>
      </c>
      <c r="T6627" s="1" t="s">
        <v>9</v>
      </c>
      <c r="U6627">
        <f>VLOOKUP(T6627,'Rating Program (Effect. 2019)'!$AC$14:$AF$15,4,FALSE)</f>
        <v>1</v>
      </c>
      <c r="V6627" s="141">
        <f t="shared" si="356"/>
        <v>1719.2900420436592</v>
      </c>
      <c r="W6627" s="141">
        <f t="shared" si="357"/>
        <v>1910.679779274057</v>
      </c>
      <c r="X6627" s="141">
        <f t="shared" si="358"/>
        <v>1910.679779274057</v>
      </c>
      <c r="Y6627" s="258">
        <f>'New Base Rate Calculation'!$C$16 * '2016 &amp; 2017 Combined Data'!F6627 * '2016 &amp; 2017 Combined Data'!H6627 *'2016 &amp; 2017 Combined Data'!J6627 *'2016 &amp; 2017 Combined Data'!O6627* '2016 &amp; 2017 Combined Data'!S6627</f>
        <v>4083.7362833215029</v>
      </c>
    </row>
    <row r="6628" spans="1:25" x14ac:dyDescent="0.2">
      <c r="A6628" s="1" t="s">
        <v>4625</v>
      </c>
      <c r="B6628" s="13">
        <v>42777</v>
      </c>
      <c r="C6628" s="13">
        <v>43142</v>
      </c>
      <c r="D6628" s="1">
        <v>3</v>
      </c>
      <c r="E6628" s="1">
        <v>0.97</v>
      </c>
      <c r="F6628" s="1">
        <f>VLOOKUP(D6628, 'Rating Program (Effect. 2019)'!$E$6:$I$10, 5, FALSE)</f>
        <v>1.2113287848472678</v>
      </c>
      <c r="G6628" s="1">
        <v>734572</v>
      </c>
      <c r="H6628" s="1">
        <v>4.0434671642568256</v>
      </c>
      <c r="I6628" s="1">
        <v>16</v>
      </c>
      <c r="J6628" s="1">
        <v>1.1200000000000001</v>
      </c>
      <c r="K6628" s="1">
        <f>VLOOKUP('2016 &amp; 2017 Combined Data'!I6628, 'Rating Program (Effect. 2019)'!$K$6:$O$58, 5)</f>
        <v>0</v>
      </c>
      <c r="L6628" s="96">
        <v>515</v>
      </c>
      <c r="M6628" s="95">
        <f>VLOOKUP(L6628,'Rating Program (Effect. 2017)'!$K$6:$M$556, 2, FALSE)</f>
        <v>1.1000000000000001</v>
      </c>
      <c r="N6628" s="97" t="str">
        <f>VLOOKUP(L6628, 'Rating Program (Effect. 2017)'!$K$6:$M$556, 3)</f>
        <v>Low</v>
      </c>
      <c r="O6628" s="95">
        <f>VLOOKUP(L6628, 'Rating Program (Effect. 2019)'!$Q$6:$T$556,4)</f>
        <v>1.21</v>
      </c>
      <c r="P6628" s="1" t="s">
        <v>9</v>
      </c>
      <c r="Q6628" s="1">
        <f>VLOOKUP(P6628, 'Rating Program (Effect. 2019)'!$AC$6:$AF$7, 4, FALSE)</f>
        <v>1</v>
      </c>
      <c r="R6628" s="1" t="s">
        <v>9</v>
      </c>
      <c r="S6628" s="1">
        <f>VLOOKUP(P6628, 'Rating Program (Effect. 2019)'!$AC$10:$AF$11,4, FALSE)</f>
        <v>1.1097123247655178</v>
      </c>
      <c r="T6628" s="1" t="s">
        <v>9</v>
      </c>
      <c r="U6628">
        <f>VLOOKUP(T6628,'Rating Program (Effect. 2019)'!$AC$14:$AF$15,4,FALSE)</f>
        <v>1</v>
      </c>
      <c r="V6628" s="141">
        <f t="shared" si="356"/>
        <v>1910.679779274057</v>
      </c>
      <c r="W6628" s="141">
        <f t="shared" si="357"/>
        <v>3865.6839999787821</v>
      </c>
      <c r="X6628" s="141">
        <f t="shared" si="358"/>
        <v>3865.6839999787821</v>
      </c>
      <c r="Y6628" s="258">
        <f>'New Base Rate Calculation'!$C$16 * '2016 &amp; 2017 Combined Data'!F6628 * '2016 &amp; 2017 Combined Data'!H6628 *'2016 &amp; 2017 Combined Data'!J6628 *'2016 &amp; 2017 Combined Data'!O6628* '2016 &amp; 2017 Combined Data'!S6628</f>
        <v>8124.4729827037336</v>
      </c>
    </row>
    <row r="6629" spans="1:25" x14ac:dyDescent="0.2">
      <c r="A6629" s="1" t="s">
        <v>4626</v>
      </c>
      <c r="B6629" s="13">
        <v>42745</v>
      </c>
      <c r="C6629" s="13">
        <v>43110</v>
      </c>
      <c r="D6629" s="1">
        <v>1</v>
      </c>
      <c r="E6629" s="1">
        <v>1.05</v>
      </c>
      <c r="F6629" s="1">
        <f>VLOOKUP(D6629, 'Rating Program (Effect. 2019)'!$E$6:$I$10, 5, FALSE)</f>
        <v>1.0194620726838979</v>
      </c>
      <c r="G6629" s="1">
        <v>337271</v>
      </c>
      <c r="H6629" s="1">
        <v>1.4904569601624647</v>
      </c>
      <c r="I6629" s="1">
        <v>14</v>
      </c>
      <c r="J6629" s="1">
        <v>1.1000000000000001</v>
      </c>
      <c r="K6629" s="1">
        <f>VLOOKUP('2016 &amp; 2017 Combined Data'!I6629, 'Rating Program (Effect. 2019)'!$K$6:$O$58, 5)</f>
        <v>0</v>
      </c>
      <c r="L6629" s="96">
        <v>576</v>
      </c>
      <c r="M6629" s="95">
        <f>VLOOKUP(L6629,'Rating Program (Effect. 2017)'!$K$6:$M$556, 2, FALSE)</f>
        <v>1.1000000000000001</v>
      </c>
      <c r="N6629" s="97" t="str">
        <f>VLOOKUP(L6629, 'Rating Program (Effect. 2017)'!$K$6:$M$556, 3)</f>
        <v>Low</v>
      </c>
      <c r="O6629" s="95">
        <f>VLOOKUP(L6629, 'Rating Program (Effect. 2019)'!$Q$6:$T$556,4)</f>
        <v>1.21</v>
      </c>
      <c r="P6629" s="1" t="s">
        <v>9</v>
      </c>
      <c r="Q6629" s="1">
        <f>VLOOKUP(P6629, 'Rating Program (Effect. 2019)'!$AC$6:$AF$7, 4, FALSE)</f>
        <v>1</v>
      </c>
      <c r="R6629" s="1" t="s">
        <v>9</v>
      </c>
      <c r="S6629" s="1">
        <f>VLOOKUP(P6629, 'Rating Program (Effect. 2019)'!$AC$10:$AF$11,4, FALSE)</f>
        <v>1.1097123247655178</v>
      </c>
      <c r="T6629" s="1" t="s">
        <v>9</v>
      </c>
      <c r="U6629">
        <f>VLOOKUP(T6629,'Rating Program (Effect. 2019)'!$AC$14:$AF$15,4,FALSE)</f>
        <v>1</v>
      </c>
      <c r="V6629" s="141">
        <f t="shared" si="356"/>
        <v>3865.6839999787821</v>
      </c>
      <c r="W6629" s="141">
        <f t="shared" si="357"/>
        <v>1514.9004543091291</v>
      </c>
      <c r="X6629" s="141">
        <f t="shared" si="358"/>
        <v>1514.9004543091291</v>
      </c>
      <c r="Y6629" s="258">
        <f>'New Base Rate Calculation'!$C$16 * '2016 &amp; 2017 Combined Data'!F6629 * '2016 &amp; 2017 Combined Data'!H6629 *'2016 &amp; 2017 Combined Data'!J6629 *'2016 &amp; 2017 Combined Data'!O6629* '2016 &amp; 2017 Combined Data'!S6629</f>
        <v>2475.394466589722</v>
      </c>
    </row>
    <row r="6630" spans="1:25" x14ac:dyDescent="0.2">
      <c r="A6630" s="1" t="s">
        <v>4627</v>
      </c>
      <c r="B6630" s="13">
        <v>42753</v>
      </c>
      <c r="C6630" s="13">
        <v>43118</v>
      </c>
      <c r="D6630" s="1">
        <v>2</v>
      </c>
      <c r="E6630" s="1">
        <v>1.1100000000000001</v>
      </c>
      <c r="F6630" s="1">
        <f>VLOOKUP(D6630, 'Rating Program (Effect. 2019)'!$E$6:$I$10, 5, FALSE)</f>
        <v>1.388027431262149</v>
      </c>
      <c r="G6630" s="1">
        <v>431330</v>
      </c>
      <c r="H6630" s="1">
        <v>1.95316102566363</v>
      </c>
      <c r="I6630" s="1">
        <v>19</v>
      </c>
      <c r="J6630" s="1">
        <v>1.1499999999999999</v>
      </c>
      <c r="K6630" s="1">
        <f>VLOOKUP('2016 &amp; 2017 Combined Data'!I6630, 'Rating Program (Effect. 2019)'!$K$6:$O$58, 5)</f>
        <v>0</v>
      </c>
      <c r="L6630" s="96">
        <v>843</v>
      </c>
      <c r="M6630" s="95">
        <f>VLOOKUP(L6630,'Rating Program (Effect. 2017)'!$K$6:$M$556, 2, FALSE)</f>
        <v>0.9</v>
      </c>
      <c r="N6630" s="97" t="str">
        <f>VLOOKUP(L6630, 'Rating Program (Effect. 2017)'!$K$6:$M$556, 3)</f>
        <v>High</v>
      </c>
      <c r="O6630" s="95">
        <f>VLOOKUP(L6630, 'Rating Program (Effect. 2019)'!$Q$6:$T$556,4)</f>
        <v>0.8</v>
      </c>
      <c r="P6630" s="1" t="s">
        <v>9</v>
      </c>
      <c r="Q6630" s="1">
        <f>VLOOKUP(P6630, 'Rating Program (Effect. 2019)'!$AC$6:$AF$7, 4, FALSE)</f>
        <v>1</v>
      </c>
      <c r="R6630" s="1" t="s">
        <v>9</v>
      </c>
      <c r="S6630" s="1">
        <f>VLOOKUP(P6630, 'Rating Program (Effect. 2019)'!$AC$10:$AF$11,4, FALSE)</f>
        <v>1.1097123247655178</v>
      </c>
      <c r="T6630" s="1" t="s">
        <v>9</v>
      </c>
      <c r="U6630">
        <f>VLOOKUP(T6630,'Rating Program (Effect. 2019)'!$AC$14:$AF$15,4,FALSE)</f>
        <v>1</v>
      </c>
      <c r="V6630" s="141">
        <f t="shared" si="356"/>
        <v>1514.9004543091291</v>
      </c>
      <c r="W6630" s="141">
        <f t="shared" si="357"/>
        <v>1795.1112354669292</v>
      </c>
      <c r="X6630" s="141">
        <f t="shared" si="358"/>
        <v>1795.1112354669292</v>
      </c>
      <c r="Y6630" s="258">
        <f>'New Base Rate Calculation'!$C$16 * '2016 &amp; 2017 Combined Data'!F6630 * '2016 &amp; 2017 Combined Data'!H6630 *'2016 &amp; 2017 Combined Data'!J6630 *'2016 &amp; 2017 Combined Data'!O6630* '2016 &amp; 2017 Combined Data'!S6630</f>
        <v>3052.8099857960246</v>
      </c>
    </row>
    <row r="6631" spans="1:25" x14ac:dyDescent="0.2">
      <c r="A6631" s="1" t="s">
        <v>4628</v>
      </c>
      <c r="B6631" s="13">
        <v>42833</v>
      </c>
      <c r="C6631" s="13">
        <v>43198</v>
      </c>
      <c r="D6631" s="1">
        <v>1</v>
      </c>
      <c r="E6631" s="1">
        <v>1.05</v>
      </c>
      <c r="F6631" s="1">
        <f>VLOOKUP(D6631, 'Rating Program (Effect. 2019)'!$E$6:$I$10, 5, FALSE)</f>
        <v>1.0194620726838979</v>
      </c>
      <c r="G6631" s="1">
        <v>357151</v>
      </c>
      <c r="H6631" s="1">
        <v>1.5753602178168604</v>
      </c>
      <c r="I6631" s="1">
        <v>4</v>
      </c>
      <c r="J6631" s="1">
        <v>0.88</v>
      </c>
      <c r="K6631" s="1">
        <f>VLOOKUP('2016 &amp; 2017 Combined Data'!I6631, 'Rating Program (Effect. 2019)'!$K$6:$O$58, 5)</f>
        <v>0</v>
      </c>
      <c r="L6631" s="96">
        <v>898</v>
      </c>
      <c r="M6631" s="95">
        <f>VLOOKUP(L6631,'Rating Program (Effect. 2017)'!$K$6:$M$556, 2, FALSE)</f>
        <v>0.9</v>
      </c>
      <c r="N6631" s="97" t="str">
        <f>VLOOKUP(L6631, 'Rating Program (Effect. 2017)'!$K$6:$M$556, 3)</f>
        <v>High</v>
      </c>
      <c r="O6631" s="95">
        <f>VLOOKUP(L6631, 'Rating Program (Effect. 2019)'!$Q$6:$T$556,4)</f>
        <v>0.8</v>
      </c>
      <c r="P6631" s="1" t="s">
        <v>9</v>
      </c>
      <c r="Q6631" s="1">
        <f>VLOOKUP(P6631, 'Rating Program (Effect. 2019)'!$AC$6:$AF$7, 4, FALSE)</f>
        <v>1</v>
      </c>
      <c r="R6631" s="1" t="s">
        <v>9</v>
      </c>
      <c r="S6631" s="1">
        <f>VLOOKUP(P6631, 'Rating Program (Effect. 2019)'!$AC$10:$AF$11,4, FALSE)</f>
        <v>1.1097123247655178</v>
      </c>
      <c r="T6631" s="1" t="s">
        <v>9</v>
      </c>
      <c r="U6631">
        <f>VLOOKUP(T6631,'Rating Program (Effect. 2019)'!$AC$14:$AF$15,4,FALSE)</f>
        <v>1</v>
      </c>
      <c r="V6631" s="141">
        <f t="shared" si="356"/>
        <v>1795.1112354669292</v>
      </c>
      <c r="W6631" s="141">
        <f t="shared" si="357"/>
        <v>1048.0556457092011</v>
      </c>
      <c r="X6631" s="141">
        <f t="shared" si="358"/>
        <v>1048.0556457092011</v>
      </c>
      <c r="Y6631" s="258">
        <f>'New Base Rate Calculation'!$C$16 * '2016 &amp; 2017 Combined Data'!F6631 * '2016 &amp; 2017 Combined Data'!H6631 *'2016 &amp; 2017 Combined Data'!J6631 *'2016 &amp; 2017 Combined Data'!O6631* '2016 &amp; 2017 Combined Data'!S6631</f>
        <v>1383.8832542399714</v>
      </c>
    </row>
    <row r="6632" spans="1:25" x14ac:dyDescent="0.2">
      <c r="A6632" s="1" t="s">
        <v>4629</v>
      </c>
      <c r="B6632" s="13">
        <v>42873</v>
      </c>
      <c r="C6632" s="13">
        <v>43238</v>
      </c>
      <c r="D6632" s="1">
        <v>3</v>
      </c>
      <c r="E6632" s="1">
        <v>0.97</v>
      </c>
      <c r="F6632" s="1">
        <f>VLOOKUP(D6632, 'Rating Program (Effect. 2019)'!$E$6:$I$10, 5, FALSE)</f>
        <v>1.2113287848472678</v>
      </c>
      <c r="G6632" s="1">
        <v>115784</v>
      </c>
      <c r="H6632" s="1">
        <v>1.180592765737897</v>
      </c>
      <c r="I6632" s="1">
        <v>8</v>
      </c>
      <c r="J6632" s="1">
        <v>1.02</v>
      </c>
      <c r="K6632" s="1">
        <f>VLOOKUP('2016 &amp; 2017 Combined Data'!I6632, 'Rating Program (Effect. 2019)'!$K$6:$O$58, 5)</f>
        <v>0</v>
      </c>
      <c r="L6632" s="96">
        <v>747</v>
      </c>
      <c r="M6632" s="95">
        <f>VLOOKUP(L6632,'Rating Program (Effect. 2017)'!$K$6:$M$556, 2, FALSE)</f>
        <v>1</v>
      </c>
      <c r="N6632" s="97" t="str">
        <f>VLOOKUP(L6632, 'Rating Program (Effect. 2017)'!$K$6:$M$556, 3)</f>
        <v>Medium</v>
      </c>
      <c r="O6632" s="95">
        <f>VLOOKUP(L6632, 'Rating Program (Effect. 2019)'!$Q$6:$T$556,4)</f>
        <v>1</v>
      </c>
      <c r="P6632" s="1" t="s">
        <v>9</v>
      </c>
      <c r="Q6632" s="1">
        <f>VLOOKUP(P6632, 'Rating Program (Effect. 2019)'!$AC$6:$AF$7, 4, FALSE)</f>
        <v>1</v>
      </c>
      <c r="R6632" s="1" t="s">
        <v>9</v>
      </c>
      <c r="S6632" s="1">
        <f>VLOOKUP(P6632, 'Rating Program (Effect. 2019)'!$AC$10:$AF$11,4, FALSE)</f>
        <v>1.1097123247655178</v>
      </c>
      <c r="T6632" s="1" t="s">
        <v>11</v>
      </c>
      <c r="U6632">
        <f>VLOOKUP(T6632,'Rating Program (Effect. 2019)'!$AC$14:$AF$15,4,FALSE)</f>
        <v>1</v>
      </c>
      <c r="V6632" s="141">
        <f t="shared" si="356"/>
        <v>1048.0556457092011</v>
      </c>
      <c r="W6632" s="141">
        <f t="shared" si="357"/>
        <v>934.4627859368602</v>
      </c>
      <c r="X6632" s="141">
        <f t="shared" si="358"/>
        <v>934.4627859368602</v>
      </c>
      <c r="Y6632" s="258">
        <f>'New Base Rate Calculation'!$C$16 * '2016 &amp; 2017 Combined Data'!F6632 * '2016 &amp; 2017 Combined Data'!H6632 *'2016 &amp; 2017 Combined Data'!J6632 *'2016 &amp; 2017 Combined Data'!O6632* '2016 &amp; 2017 Combined Data'!S6632</f>
        <v>1785.4108701844125</v>
      </c>
    </row>
    <row r="6633" spans="1:25" x14ac:dyDescent="0.2">
      <c r="A6633" s="1" t="s">
        <v>4630</v>
      </c>
      <c r="B6633" s="13">
        <v>42871</v>
      </c>
      <c r="C6633" s="13">
        <v>43236</v>
      </c>
      <c r="D6633" s="1">
        <v>5</v>
      </c>
      <c r="E6633" s="1">
        <v>1.2</v>
      </c>
      <c r="F6633" s="1">
        <f>VLOOKUP(D6633, 'Rating Program (Effect. 2019)'!$E$6:$I$10, 5, FALSE)</f>
        <v>0.94464968963239226</v>
      </c>
      <c r="G6633" s="1">
        <v>327592</v>
      </c>
      <c r="H6633" s="1">
        <v>1.4519180401134129</v>
      </c>
      <c r="I6633" s="1">
        <v>19</v>
      </c>
      <c r="J6633" s="1">
        <v>1.1499999999999999</v>
      </c>
      <c r="K6633" s="1">
        <f>VLOOKUP('2016 &amp; 2017 Combined Data'!I6633, 'Rating Program (Effect. 2019)'!$K$6:$O$58, 5)</f>
        <v>0</v>
      </c>
      <c r="L6633" s="96">
        <v>629</v>
      </c>
      <c r="M6633" s="95">
        <f>VLOOKUP(L6633,'Rating Program (Effect. 2017)'!$K$6:$M$556, 2, FALSE)</f>
        <v>1.1000000000000001</v>
      </c>
      <c r="N6633" s="97" t="str">
        <f>VLOOKUP(L6633, 'Rating Program (Effect. 2017)'!$K$6:$M$556, 3)</f>
        <v>Low</v>
      </c>
      <c r="O6633" s="95">
        <f>VLOOKUP(L6633, 'Rating Program (Effect. 2019)'!$Q$6:$T$556,4)</f>
        <v>1.21</v>
      </c>
      <c r="P6633" s="1" t="s">
        <v>9</v>
      </c>
      <c r="Q6633" s="1">
        <f>VLOOKUP(P6633, 'Rating Program (Effect. 2019)'!$AC$6:$AF$7, 4, FALSE)</f>
        <v>1</v>
      </c>
      <c r="R6633" s="1" t="s">
        <v>9</v>
      </c>
      <c r="S6633" s="1">
        <f>VLOOKUP(P6633, 'Rating Program (Effect. 2019)'!$AC$10:$AF$11,4, FALSE)</f>
        <v>1.1097123247655178</v>
      </c>
      <c r="T6633" s="1" t="s">
        <v>9</v>
      </c>
      <c r="U6633">
        <f>VLOOKUP(T6633,'Rating Program (Effect. 2019)'!$AC$14:$AF$15,4,FALSE)</f>
        <v>1</v>
      </c>
      <c r="V6633" s="141">
        <f t="shared" si="356"/>
        <v>934.4627859368602</v>
      </c>
      <c r="W6633" s="141">
        <f t="shared" si="357"/>
        <v>1763.2092679137286</v>
      </c>
      <c r="X6633" s="141">
        <f t="shared" si="358"/>
        <v>1763.2092679137286</v>
      </c>
      <c r="Y6633" s="258">
        <f>'New Base Rate Calculation'!$C$16 * '2016 &amp; 2017 Combined Data'!F6633 * '2016 &amp; 2017 Combined Data'!H6633 *'2016 &amp; 2017 Combined Data'!J6633 *'2016 &amp; 2017 Combined Data'!O6633* '2016 &amp; 2017 Combined Data'!S6633</f>
        <v>2335.995199253568</v>
      </c>
    </row>
    <row r="6634" spans="1:25" x14ac:dyDescent="0.2">
      <c r="A6634" s="1" t="s">
        <v>4631</v>
      </c>
      <c r="B6634" s="13">
        <v>42808</v>
      </c>
      <c r="C6634" s="13">
        <v>43173</v>
      </c>
      <c r="D6634" s="1">
        <v>5</v>
      </c>
      <c r="E6634" s="1">
        <v>1.2</v>
      </c>
      <c r="F6634" s="1">
        <f>VLOOKUP(D6634, 'Rating Program (Effect. 2019)'!$E$6:$I$10, 5, FALSE)</f>
        <v>0.94464968963239226</v>
      </c>
      <c r="G6634" s="1">
        <v>138155</v>
      </c>
      <c r="H6634" s="1">
        <v>1.1491367063992612</v>
      </c>
      <c r="I6634" s="1">
        <v>15</v>
      </c>
      <c r="J6634" s="1">
        <v>1.1100000000000001</v>
      </c>
      <c r="K6634" s="1">
        <f>VLOOKUP('2016 &amp; 2017 Combined Data'!I6634, 'Rating Program (Effect. 2019)'!$K$6:$O$58, 5)</f>
        <v>0</v>
      </c>
      <c r="L6634" s="96">
        <v>665</v>
      </c>
      <c r="M6634" s="95">
        <f>VLOOKUP(L6634,'Rating Program (Effect. 2017)'!$K$6:$M$556, 2, FALSE)</f>
        <v>1</v>
      </c>
      <c r="N6634" s="97" t="str">
        <f>VLOOKUP(L6634, 'Rating Program (Effect. 2017)'!$K$6:$M$556, 3)</f>
        <v>Medium</v>
      </c>
      <c r="O6634" s="95">
        <f>VLOOKUP(L6634, 'Rating Program (Effect. 2019)'!$Q$6:$T$556,4)</f>
        <v>1</v>
      </c>
      <c r="P6634" s="1" t="s">
        <v>9</v>
      </c>
      <c r="Q6634" s="1">
        <f>VLOOKUP(P6634, 'Rating Program (Effect. 2019)'!$AC$6:$AF$7, 4, FALSE)</f>
        <v>1</v>
      </c>
      <c r="R6634" s="1" t="s">
        <v>9</v>
      </c>
      <c r="S6634" s="1">
        <f>VLOOKUP(P6634, 'Rating Program (Effect. 2019)'!$AC$10:$AF$11,4, FALSE)</f>
        <v>1.1097123247655178</v>
      </c>
      <c r="T6634" s="1" t="s">
        <v>9</v>
      </c>
      <c r="U6634">
        <f>VLOOKUP(T6634,'Rating Program (Effect. 2019)'!$AC$14:$AF$15,4,FALSE)</f>
        <v>1</v>
      </c>
      <c r="V6634" s="141">
        <f t="shared" si="356"/>
        <v>1763.2092679137286</v>
      </c>
      <c r="W6634" s="141">
        <f t="shared" si="357"/>
        <v>1224.5200743390528</v>
      </c>
      <c r="X6634" s="141">
        <f t="shared" si="358"/>
        <v>1224.5200743390528</v>
      </c>
      <c r="Y6634" s="258">
        <f>'New Base Rate Calculation'!$C$16 * '2016 &amp; 2017 Combined Data'!F6634 * '2016 &amp; 2017 Combined Data'!H6634 *'2016 &amp; 2017 Combined Data'!J6634 *'2016 &amp; 2017 Combined Data'!O6634* '2016 &amp; 2017 Combined Data'!S6634</f>
        <v>1474.8277819312705</v>
      </c>
    </row>
    <row r="6635" spans="1:25" x14ac:dyDescent="0.2">
      <c r="A6635" s="1" t="s">
        <v>4632</v>
      </c>
      <c r="B6635" s="13">
        <v>42890</v>
      </c>
      <c r="C6635" s="13">
        <v>43255</v>
      </c>
      <c r="D6635" s="1">
        <v>3</v>
      </c>
      <c r="E6635" s="1">
        <v>0.97</v>
      </c>
      <c r="F6635" s="1">
        <f>VLOOKUP(D6635, 'Rating Program (Effect. 2019)'!$E$6:$I$10, 5, FALSE)</f>
        <v>1.2113287848472678</v>
      </c>
      <c r="G6635" s="1">
        <v>297109</v>
      </c>
      <c r="H6635" s="1">
        <v>1.3432518783173397</v>
      </c>
      <c r="I6635" s="1">
        <v>17</v>
      </c>
      <c r="J6635" s="1">
        <v>1.1299999999999999</v>
      </c>
      <c r="K6635" s="1">
        <f>VLOOKUP('2016 &amp; 2017 Combined Data'!I6635, 'Rating Program (Effect. 2019)'!$K$6:$O$58, 5)</f>
        <v>0</v>
      </c>
      <c r="L6635" s="96">
        <v>903</v>
      </c>
      <c r="M6635" s="95">
        <f>VLOOKUP(L6635,'Rating Program (Effect. 2017)'!$K$6:$M$556, 2, FALSE)</f>
        <v>0.9</v>
      </c>
      <c r="N6635" s="97" t="str">
        <f>VLOOKUP(L6635, 'Rating Program (Effect. 2017)'!$K$6:$M$556, 3)</f>
        <v>High</v>
      </c>
      <c r="O6635" s="95">
        <f>VLOOKUP(L6635, 'Rating Program (Effect. 2019)'!$Q$6:$T$556,4)</f>
        <v>0.8</v>
      </c>
      <c r="P6635" s="1" t="s">
        <v>9</v>
      </c>
      <c r="Q6635" s="1">
        <f>VLOOKUP(P6635, 'Rating Program (Effect. 2019)'!$AC$6:$AF$7, 4, FALSE)</f>
        <v>1</v>
      </c>
      <c r="R6635" s="1" t="s">
        <v>9</v>
      </c>
      <c r="S6635" s="1">
        <f>VLOOKUP(P6635, 'Rating Program (Effect. 2019)'!$AC$10:$AF$11,4, FALSE)</f>
        <v>1.1097123247655178</v>
      </c>
      <c r="T6635" s="1" t="s">
        <v>11</v>
      </c>
      <c r="U6635">
        <f>VLOOKUP(T6635,'Rating Program (Effect. 2019)'!$AC$14:$AF$15,4,FALSE)</f>
        <v>1</v>
      </c>
      <c r="V6635" s="141">
        <f t="shared" si="356"/>
        <v>1224.5200743390528</v>
      </c>
      <c r="W6635" s="141">
        <f t="shared" si="357"/>
        <v>1060.0836363530179</v>
      </c>
      <c r="X6635" s="141">
        <f t="shared" si="358"/>
        <v>1060.0836363530179</v>
      </c>
      <c r="Y6635" s="258">
        <f>'New Base Rate Calculation'!$C$16 * '2016 &amp; 2017 Combined Data'!F6635 * '2016 &amp; 2017 Combined Data'!H6635 *'2016 &amp; 2017 Combined Data'!J6635 *'2016 &amp; 2017 Combined Data'!O6635* '2016 &amp; 2017 Combined Data'!S6635</f>
        <v>1800.3783099367809</v>
      </c>
    </row>
    <row r="6636" spans="1:25" x14ac:dyDescent="0.2">
      <c r="A6636" s="1" t="s">
        <v>4633</v>
      </c>
      <c r="B6636" s="13">
        <v>42817</v>
      </c>
      <c r="C6636" s="13">
        <v>43182</v>
      </c>
      <c r="D6636" s="1">
        <v>3</v>
      </c>
      <c r="E6636" s="1">
        <v>0.97</v>
      </c>
      <c r="F6636" s="1">
        <f>VLOOKUP(D6636, 'Rating Program (Effect. 2019)'!$E$6:$I$10, 5, FALSE)</f>
        <v>1.2113287848472678</v>
      </c>
      <c r="G6636" s="1">
        <v>328735</v>
      </c>
      <c r="H6636" s="1">
        <v>1.4563709375153462</v>
      </c>
      <c r="I6636" s="1">
        <v>6</v>
      </c>
      <c r="J6636" s="1">
        <v>0.96</v>
      </c>
      <c r="K6636" s="1">
        <f>VLOOKUP('2016 &amp; 2017 Combined Data'!I6636, 'Rating Program (Effect. 2019)'!$K$6:$O$58, 5)</f>
        <v>0</v>
      </c>
      <c r="L6636" s="96">
        <v>719</v>
      </c>
      <c r="M6636" s="95">
        <f>VLOOKUP(L6636,'Rating Program (Effect. 2017)'!$K$6:$M$556, 2, FALSE)</f>
        <v>1</v>
      </c>
      <c r="N6636" s="97" t="str">
        <f>VLOOKUP(L6636, 'Rating Program (Effect. 2017)'!$K$6:$M$556, 3)</f>
        <v>Medium</v>
      </c>
      <c r="O6636" s="95">
        <f>VLOOKUP(L6636, 'Rating Program (Effect. 2019)'!$Q$6:$T$556,4)</f>
        <v>1</v>
      </c>
      <c r="P6636" s="1" t="s">
        <v>9</v>
      </c>
      <c r="Q6636" s="1">
        <f>VLOOKUP(P6636, 'Rating Program (Effect. 2019)'!$AC$6:$AF$7, 4, FALSE)</f>
        <v>1</v>
      </c>
      <c r="R6636" s="1" t="s">
        <v>9</v>
      </c>
      <c r="S6636" s="1">
        <f>VLOOKUP(P6636, 'Rating Program (Effect. 2019)'!$AC$10:$AF$11,4, FALSE)</f>
        <v>1.1097123247655178</v>
      </c>
      <c r="T6636" s="1" t="s">
        <v>9</v>
      </c>
      <c r="U6636">
        <f>VLOOKUP(T6636,'Rating Program (Effect. 2019)'!$AC$14:$AF$15,4,FALSE)</f>
        <v>1</v>
      </c>
      <c r="V6636" s="141">
        <f t="shared" si="356"/>
        <v>1060.0836363530179</v>
      </c>
      <c r="W6636" s="141">
        <f t="shared" si="357"/>
        <v>1084.9380936114324</v>
      </c>
      <c r="X6636" s="141">
        <f t="shared" si="358"/>
        <v>1084.9380936114324</v>
      </c>
      <c r="Y6636" s="258">
        <f>'New Base Rate Calculation'!$C$16 * '2016 &amp; 2017 Combined Data'!F6636 * '2016 &amp; 2017 Combined Data'!H6636 *'2016 &amp; 2017 Combined Data'!J6636 *'2016 &amp; 2017 Combined Data'!O6636* '2016 &amp; 2017 Combined Data'!S6636</f>
        <v>2072.9132234720023</v>
      </c>
    </row>
    <row r="6637" spans="1:25" x14ac:dyDescent="0.2">
      <c r="A6637" s="1" t="s">
        <v>4634</v>
      </c>
      <c r="B6637" s="13">
        <v>42873</v>
      </c>
      <c r="C6637" s="13">
        <v>43238</v>
      </c>
      <c r="D6637" s="1">
        <v>2</v>
      </c>
      <c r="E6637" s="1">
        <v>1.1100000000000001</v>
      </c>
      <c r="F6637" s="1">
        <f>VLOOKUP(D6637, 'Rating Program (Effect. 2019)'!$E$6:$I$10, 5, FALSE)</f>
        <v>1.388027431262149</v>
      </c>
      <c r="G6637" s="1">
        <v>161962</v>
      </c>
      <c r="H6637" s="1">
        <v>1.1330764200227088</v>
      </c>
      <c r="I6637" s="1">
        <v>13</v>
      </c>
      <c r="J6637" s="1">
        <v>1.0900000000000001</v>
      </c>
      <c r="K6637" s="1">
        <f>VLOOKUP('2016 &amp; 2017 Combined Data'!I6637, 'Rating Program (Effect. 2019)'!$K$6:$O$58, 5)</f>
        <v>0</v>
      </c>
      <c r="L6637" s="96">
        <v>534</v>
      </c>
      <c r="M6637" s="95">
        <f>VLOOKUP(L6637,'Rating Program (Effect. 2017)'!$K$6:$M$556, 2, FALSE)</f>
        <v>1.1000000000000001</v>
      </c>
      <c r="N6637" s="97" t="str">
        <f>VLOOKUP(L6637, 'Rating Program (Effect. 2017)'!$K$6:$M$556, 3)</f>
        <v>Low</v>
      </c>
      <c r="O6637" s="95">
        <f>VLOOKUP(L6637, 'Rating Program (Effect. 2019)'!$Q$6:$T$556,4)</f>
        <v>1.21</v>
      </c>
      <c r="P6637" s="1" t="s">
        <v>9</v>
      </c>
      <c r="Q6637" s="1">
        <f>VLOOKUP(P6637, 'Rating Program (Effect. 2019)'!$AC$6:$AF$7, 4, FALSE)</f>
        <v>1</v>
      </c>
      <c r="R6637" s="1" t="s">
        <v>9</v>
      </c>
      <c r="S6637" s="1">
        <f>VLOOKUP(P6637, 'Rating Program (Effect. 2019)'!$AC$10:$AF$11,4, FALSE)</f>
        <v>1.1097123247655178</v>
      </c>
      <c r="T6637" s="1" t="s">
        <v>9</v>
      </c>
      <c r="U6637">
        <f>VLOOKUP(T6637,'Rating Program (Effect. 2019)'!$AC$14:$AF$15,4,FALSE)</f>
        <v>1</v>
      </c>
      <c r="V6637" s="141">
        <f t="shared" si="356"/>
        <v>1084.9380936114324</v>
      </c>
      <c r="W6637" s="141">
        <f t="shared" si="357"/>
        <v>1206.4000613152189</v>
      </c>
      <c r="X6637" s="141">
        <f t="shared" si="358"/>
        <v>1206.4000613152189</v>
      </c>
      <c r="Y6637" s="258">
        <f>'New Base Rate Calculation'!$C$16 * '2016 &amp; 2017 Combined Data'!F6637 * '2016 &amp; 2017 Combined Data'!H6637 *'2016 &amp; 2017 Combined Data'!J6637 *'2016 &amp; 2017 Combined Data'!O6637* '2016 &amp; 2017 Combined Data'!S6637</f>
        <v>2538.8963232960659</v>
      </c>
    </row>
    <row r="6638" spans="1:25" x14ac:dyDescent="0.2">
      <c r="A6638" s="1" t="s">
        <v>4635</v>
      </c>
      <c r="B6638" s="13">
        <v>42771</v>
      </c>
      <c r="C6638" s="13">
        <v>43136</v>
      </c>
      <c r="D6638" s="1">
        <v>2</v>
      </c>
      <c r="E6638" s="1">
        <v>1.1100000000000001</v>
      </c>
      <c r="F6638" s="1">
        <f>VLOOKUP(D6638, 'Rating Program (Effect. 2019)'!$E$6:$I$10, 5, FALSE)</f>
        <v>1.388027431262149</v>
      </c>
      <c r="G6638" s="1">
        <v>246945</v>
      </c>
      <c r="H6638" s="1">
        <v>1.2100750729364138</v>
      </c>
      <c r="I6638" s="1">
        <v>8</v>
      </c>
      <c r="J6638" s="1">
        <v>1.02</v>
      </c>
      <c r="K6638" s="1">
        <f>VLOOKUP('2016 &amp; 2017 Combined Data'!I6638, 'Rating Program (Effect. 2019)'!$K$6:$O$58, 5)</f>
        <v>0</v>
      </c>
      <c r="L6638" s="96">
        <v>772</v>
      </c>
      <c r="M6638" s="95">
        <f>VLOOKUP(L6638,'Rating Program (Effect. 2017)'!$K$6:$M$556, 2, FALSE)</f>
        <v>1</v>
      </c>
      <c r="N6638" s="97" t="str">
        <f>VLOOKUP(L6638, 'Rating Program (Effect. 2017)'!$K$6:$M$556, 3)</f>
        <v>Medium</v>
      </c>
      <c r="O6638" s="95">
        <f>VLOOKUP(L6638, 'Rating Program (Effect. 2019)'!$Q$6:$T$556,4)</f>
        <v>1</v>
      </c>
      <c r="P6638" s="1" t="s">
        <v>9</v>
      </c>
      <c r="Q6638" s="1">
        <f>VLOOKUP(P6638, 'Rating Program (Effect. 2019)'!$AC$6:$AF$7, 4, FALSE)</f>
        <v>1</v>
      </c>
      <c r="R6638" s="1" t="s">
        <v>9</v>
      </c>
      <c r="S6638" s="1">
        <f>VLOOKUP(P6638, 'Rating Program (Effect. 2019)'!$AC$10:$AF$11,4, FALSE)</f>
        <v>1.1097123247655178</v>
      </c>
      <c r="T6638" s="1" t="s">
        <v>9</v>
      </c>
      <c r="U6638">
        <f>VLOOKUP(T6638,'Rating Program (Effect. 2019)'!$AC$14:$AF$15,4,FALSE)</f>
        <v>1</v>
      </c>
      <c r="V6638" s="141">
        <f t="shared" si="356"/>
        <v>1206.4000613152189</v>
      </c>
      <c r="W6638" s="141">
        <f t="shared" si="357"/>
        <v>1096.0375980628862</v>
      </c>
      <c r="X6638" s="141">
        <f t="shared" si="358"/>
        <v>1096.0375980628862</v>
      </c>
      <c r="Y6638" s="258">
        <f>'New Base Rate Calculation'!$C$16 * '2016 &amp; 2017 Combined Data'!F6638 * '2016 &amp; 2017 Combined Data'!H6638 *'2016 &amp; 2017 Combined Data'!J6638 *'2016 &amp; 2017 Combined Data'!O6638* '2016 &amp; 2017 Combined Data'!S6638</f>
        <v>2096.9418303021926</v>
      </c>
    </row>
    <row r="6639" spans="1:25" x14ac:dyDescent="0.2">
      <c r="A6639" s="1" t="s">
        <v>4636</v>
      </c>
      <c r="B6639" s="13">
        <v>42884</v>
      </c>
      <c r="C6639" s="13">
        <v>43249</v>
      </c>
      <c r="D6639" s="1">
        <v>3</v>
      </c>
      <c r="E6639" s="1">
        <v>0.97</v>
      </c>
      <c r="F6639" s="1">
        <f>VLOOKUP(D6639, 'Rating Program (Effect. 2019)'!$E$6:$I$10, 5, FALSE)</f>
        <v>1.2113287848472678</v>
      </c>
      <c r="G6639" s="1">
        <v>609826</v>
      </c>
      <c r="H6639" s="1">
        <v>3.1336308135218802</v>
      </c>
      <c r="I6639" s="1">
        <v>0</v>
      </c>
      <c r="J6639" s="1">
        <v>0.72</v>
      </c>
      <c r="K6639" s="1">
        <f>VLOOKUP('2016 &amp; 2017 Combined Data'!I6639, 'Rating Program (Effect. 2019)'!$K$6:$O$58, 5)</f>
        <v>0</v>
      </c>
      <c r="L6639" s="96">
        <v>768</v>
      </c>
      <c r="M6639" s="95">
        <f>VLOOKUP(L6639,'Rating Program (Effect. 2017)'!$K$6:$M$556, 2, FALSE)</f>
        <v>1</v>
      </c>
      <c r="N6639" s="97" t="str">
        <f>VLOOKUP(L6639, 'Rating Program (Effect. 2017)'!$K$6:$M$556, 3)</f>
        <v>Medium</v>
      </c>
      <c r="O6639" s="95">
        <f>VLOOKUP(L6639, 'Rating Program (Effect. 2019)'!$Q$6:$T$556,4)</f>
        <v>1</v>
      </c>
      <c r="P6639" s="1" t="s">
        <v>9</v>
      </c>
      <c r="Q6639" s="1">
        <f>VLOOKUP(P6639, 'Rating Program (Effect. 2019)'!$AC$6:$AF$7, 4, FALSE)</f>
        <v>1</v>
      </c>
      <c r="R6639" s="1" t="s">
        <v>9</v>
      </c>
      <c r="S6639" s="1">
        <f>VLOOKUP(P6639, 'Rating Program (Effect. 2019)'!$AC$10:$AF$11,4, FALSE)</f>
        <v>1.1097123247655178</v>
      </c>
      <c r="T6639" s="1" t="s">
        <v>11</v>
      </c>
      <c r="U6639">
        <f>VLOOKUP(T6639,'Rating Program (Effect. 2019)'!$AC$14:$AF$15,4,FALSE)</f>
        <v>1</v>
      </c>
      <c r="V6639" s="141">
        <f t="shared" si="356"/>
        <v>1096.0375980628862</v>
      </c>
      <c r="W6639" s="141">
        <f t="shared" si="357"/>
        <v>1750.8222081309448</v>
      </c>
      <c r="X6639" s="141">
        <f t="shared" si="358"/>
        <v>1750.8222081309448</v>
      </c>
      <c r="Y6639" s="258">
        <f>'New Base Rate Calculation'!$C$16 * '2016 &amp; 2017 Combined Data'!F6639 * '2016 &amp; 2017 Combined Data'!H6639 *'2016 &amp; 2017 Combined Data'!J6639 *'2016 &amp; 2017 Combined Data'!O6639* '2016 &amp; 2017 Combined Data'!S6639</f>
        <v>3345.1701332582311</v>
      </c>
    </row>
    <row r="6640" spans="1:25" x14ac:dyDescent="0.2">
      <c r="A6640" s="1" t="s">
        <v>4637</v>
      </c>
      <c r="B6640" s="13">
        <v>42826</v>
      </c>
      <c r="C6640" s="13">
        <v>43191</v>
      </c>
      <c r="D6640" s="1">
        <v>1</v>
      </c>
      <c r="E6640" s="1">
        <v>1.05</v>
      </c>
      <c r="F6640" s="1">
        <f>VLOOKUP(D6640, 'Rating Program (Effect. 2019)'!$E$6:$I$10, 5, FALSE)</f>
        <v>1.0194620726838979</v>
      </c>
      <c r="G6640" s="1">
        <v>388613</v>
      </c>
      <c r="H6640" s="1">
        <v>1.7245396749653756</v>
      </c>
      <c r="I6640" s="1">
        <v>14</v>
      </c>
      <c r="J6640" s="1">
        <v>1.1000000000000001</v>
      </c>
      <c r="K6640" s="1">
        <f>VLOOKUP('2016 &amp; 2017 Combined Data'!I6640, 'Rating Program (Effect. 2019)'!$K$6:$O$58, 5)</f>
        <v>0</v>
      </c>
      <c r="L6640" s="96">
        <v>866</v>
      </c>
      <c r="M6640" s="95">
        <f>VLOOKUP(L6640,'Rating Program (Effect. 2017)'!$K$6:$M$556, 2, FALSE)</f>
        <v>0.9</v>
      </c>
      <c r="N6640" s="97" t="str">
        <f>VLOOKUP(L6640, 'Rating Program (Effect. 2017)'!$K$6:$M$556, 3)</f>
        <v>High</v>
      </c>
      <c r="O6640" s="95">
        <f>VLOOKUP(L6640, 'Rating Program (Effect. 2019)'!$Q$6:$T$556,4)</f>
        <v>0.8</v>
      </c>
      <c r="P6640" s="1" t="s">
        <v>9</v>
      </c>
      <c r="Q6640" s="1">
        <f>VLOOKUP(P6640, 'Rating Program (Effect. 2019)'!$AC$6:$AF$7, 4, FALSE)</f>
        <v>1</v>
      </c>
      <c r="R6640" s="1" t="s">
        <v>9</v>
      </c>
      <c r="S6640" s="1">
        <f>VLOOKUP(P6640, 'Rating Program (Effect. 2019)'!$AC$10:$AF$11,4, FALSE)</f>
        <v>1.1097123247655178</v>
      </c>
      <c r="T6640" s="1" t="s">
        <v>9</v>
      </c>
      <c r="U6640">
        <f>VLOOKUP(T6640,'Rating Program (Effect. 2019)'!$AC$14:$AF$15,4,FALSE)</f>
        <v>1</v>
      </c>
      <c r="V6640" s="141">
        <f t="shared" si="356"/>
        <v>1750.8222081309448</v>
      </c>
      <c r="W6640" s="141">
        <f t="shared" si="357"/>
        <v>1434.1271937012066</v>
      </c>
      <c r="X6640" s="141">
        <f t="shared" si="358"/>
        <v>1434.1271937012066</v>
      </c>
      <c r="Y6640" s="258">
        <f>'New Base Rate Calculation'!$C$16 * '2016 &amp; 2017 Combined Data'!F6640 * '2016 &amp; 2017 Combined Data'!H6640 *'2016 &amp; 2017 Combined Data'!J6640 *'2016 &amp; 2017 Combined Data'!O6640* '2016 &amp; 2017 Combined Data'!S6640</f>
        <v>1893.6633908119215</v>
      </c>
    </row>
    <row r="6641" spans="1:25" x14ac:dyDescent="0.2">
      <c r="A6641" s="1" t="s">
        <v>4638</v>
      </c>
      <c r="B6641" s="13">
        <v>42823</v>
      </c>
      <c r="C6641" s="13">
        <v>43188</v>
      </c>
      <c r="D6641" s="1">
        <v>1</v>
      </c>
      <c r="E6641" s="1">
        <v>1.05</v>
      </c>
      <c r="F6641" s="1">
        <f>VLOOKUP(D6641, 'Rating Program (Effect. 2019)'!$E$6:$I$10, 5, FALSE)</f>
        <v>1.0194620726838979</v>
      </c>
      <c r="G6641" s="1">
        <v>233643</v>
      </c>
      <c r="H6641" s="1">
        <v>1.1850795315030127</v>
      </c>
      <c r="I6641" s="1">
        <v>11</v>
      </c>
      <c r="J6641" s="1">
        <v>1.07</v>
      </c>
      <c r="K6641" s="1">
        <f>VLOOKUP('2016 &amp; 2017 Combined Data'!I6641, 'Rating Program (Effect. 2019)'!$K$6:$O$58, 5)</f>
        <v>0</v>
      </c>
      <c r="L6641" s="96">
        <v>511</v>
      </c>
      <c r="M6641" s="95">
        <f>VLOOKUP(L6641,'Rating Program (Effect. 2017)'!$K$6:$M$556, 2, FALSE)</f>
        <v>1.1000000000000001</v>
      </c>
      <c r="N6641" s="97" t="str">
        <f>VLOOKUP(L6641, 'Rating Program (Effect. 2017)'!$K$6:$M$556, 3)</f>
        <v>Low</v>
      </c>
      <c r="O6641" s="95">
        <f>VLOOKUP(L6641, 'Rating Program (Effect. 2019)'!$Q$6:$T$556,4)</f>
        <v>1.21</v>
      </c>
      <c r="P6641" s="1" t="s">
        <v>9</v>
      </c>
      <c r="Q6641" s="1">
        <f>VLOOKUP(P6641, 'Rating Program (Effect. 2019)'!$AC$6:$AF$7, 4, FALSE)</f>
        <v>1</v>
      </c>
      <c r="R6641" s="1" t="s">
        <v>9</v>
      </c>
      <c r="S6641" s="1">
        <f>VLOOKUP(P6641, 'Rating Program (Effect. 2019)'!$AC$10:$AF$11,4, FALSE)</f>
        <v>1.1097123247655178</v>
      </c>
      <c r="T6641" s="1" t="s">
        <v>9</v>
      </c>
      <c r="U6641">
        <f>VLOOKUP(T6641,'Rating Program (Effect. 2019)'!$AC$14:$AF$15,4,FALSE)</f>
        <v>1</v>
      </c>
      <c r="V6641" s="141">
        <f t="shared" si="356"/>
        <v>1434.1271937012066</v>
      </c>
      <c r="W6641" s="141">
        <f t="shared" si="357"/>
        <v>1171.6644312063986</v>
      </c>
      <c r="X6641" s="141">
        <f t="shared" si="358"/>
        <v>1171.6644312063986</v>
      </c>
      <c r="Y6641" s="258">
        <f>'New Base Rate Calculation'!$C$16 * '2016 &amp; 2017 Combined Data'!F6641 * '2016 &amp; 2017 Combined Data'!H6641 *'2016 &amp; 2017 Combined Data'!J6641 *'2016 &amp; 2017 Combined Data'!O6641* '2016 &amp; 2017 Combined Data'!S6641</f>
        <v>1914.5361277424729</v>
      </c>
    </row>
    <row r="6642" spans="1:25" x14ac:dyDescent="0.2">
      <c r="A6642" s="1" t="s">
        <v>4639</v>
      </c>
      <c r="B6642" s="13">
        <v>42754</v>
      </c>
      <c r="C6642" s="13">
        <v>43119</v>
      </c>
      <c r="D6642" s="1">
        <v>4</v>
      </c>
      <c r="E6642" s="1">
        <v>0.94</v>
      </c>
      <c r="F6642" s="1">
        <f>VLOOKUP(D6642, 'Rating Program (Effect. 2019)'!$E$6:$I$10, 5, FALSE)</f>
        <v>1.3131422480634674</v>
      </c>
      <c r="G6642" s="1">
        <v>488680</v>
      </c>
      <c r="H6642" s="1">
        <v>2.2997752177196791</v>
      </c>
      <c r="I6642" s="1">
        <v>48</v>
      </c>
      <c r="J6642" s="1">
        <v>1.6</v>
      </c>
      <c r="K6642" s="1">
        <f>VLOOKUP('2016 &amp; 2017 Combined Data'!I6642, 'Rating Program (Effect. 2019)'!$K$6:$O$58, 5)</f>
        <v>0</v>
      </c>
      <c r="L6642" s="96">
        <v>744</v>
      </c>
      <c r="M6642" s="95">
        <f>VLOOKUP(L6642,'Rating Program (Effect. 2017)'!$K$6:$M$556, 2, FALSE)</f>
        <v>1</v>
      </c>
      <c r="N6642" s="97" t="str">
        <f>VLOOKUP(L6642, 'Rating Program (Effect. 2017)'!$K$6:$M$556, 3)</f>
        <v>Medium</v>
      </c>
      <c r="O6642" s="95">
        <f>VLOOKUP(L6642, 'Rating Program (Effect. 2019)'!$Q$6:$T$556,4)</f>
        <v>1</v>
      </c>
      <c r="P6642" s="1" t="s">
        <v>9</v>
      </c>
      <c r="Q6642" s="1">
        <f>VLOOKUP(P6642, 'Rating Program (Effect. 2019)'!$AC$6:$AF$7, 4, FALSE)</f>
        <v>1</v>
      </c>
      <c r="R6642" s="1" t="s">
        <v>9</v>
      </c>
      <c r="S6642" s="1">
        <f>VLOOKUP(P6642, 'Rating Program (Effect. 2019)'!$AC$10:$AF$11,4, FALSE)</f>
        <v>1.1097123247655178</v>
      </c>
      <c r="T6642" s="1" t="s">
        <v>9</v>
      </c>
      <c r="U6642">
        <f>VLOOKUP(T6642,'Rating Program (Effect. 2019)'!$AC$14:$AF$15,4,FALSE)</f>
        <v>1</v>
      </c>
      <c r="V6642" s="141">
        <f t="shared" si="356"/>
        <v>1171.6644312063986</v>
      </c>
      <c r="W6642" s="141">
        <f t="shared" si="357"/>
        <v>2767.089541960318</v>
      </c>
      <c r="X6642" s="141">
        <f t="shared" si="358"/>
        <v>2767.089541960318</v>
      </c>
      <c r="Y6642" s="258">
        <f>'New Base Rate Calculation'!$C$16 * '2016 &amp; 2017 Combined Data'!F6642 * '2016 &amp; 2017 Combined Data'!H6642 *'2016 &amp; 2017 Combined Data'!J6642 *'2016 &amp; 2017 Combined Data'!O6642* '2016 &amp; 2017 Combined Data'!S6642</f>
        <v>5914.1589733032979</v>
      </c>
    </row>
    <row r="6643" spans="1:25" x14ac:dyDescent="0.2">
      <c r="A6643" s="1" t="s">
        <v>4640</v>
      </c>
      <c r="B6643" s="13">
        <v>42792</v>
      </c>
      <c r="C6643" s="13">
        <v>43157</v>
      </c>
      <c r="D6643" s="1">
        <v>5</v>
      </c>
      <c r="E6643" s="1">
        <v>1.2</v>
      </c>
      <c r="F6643" s="1">
        <f>VLOOKUP(D6643, 'Rating Program (Effect. 2019)'!$E$6:$I$10, 5, FALSE)</f>
        <v>0.94464968963239226</v>
      </c>
      <c r="G6643" s="1">
        <v>224715</v>
      </c>
      <c r="H6643" s="1">
        <v>1.170872670212741</v>
      </c>
      <c r="I6643" s="1">
        <v>9</v>
      </c>
      <c r="J6643" s="1">
        <v>1.04</v>
      </c>
      <c r="K6643" s="1">
        <f>VLOOKUP('2016 &amp; 2017 Combined Data'!I6643, 'Rating Program (Effect. 2019)'!$K$6:$O$58, 5)</f>
        <v>0</v>
      </c>
      <c r="L6643" s="96">
        <v>808</v>
      </c>
      <c r="M6643" s="95">
        <f>VLOOKUP(L6643,'Rating Program (Effect. 2017)'!$K$6:$M$556, 2, FALSE)</f>
        <v>0.9</v>
      </c>
      <c r="N6643" s="97" t="str">
        <f>VLOOKUP(L6643, 'Rating Program (Effect. 2017)'!$K$6:$M$556, 3)</f>
        <v>High</v>
      </c>
      <c r="O6643" s="95">
        <f>VLOOKUP(L6643, 'Rating Program (Effect. 2019)'!$Q$6:$T$556,4)</f>
        <v>0.8</v>
      </c>
      <c r="P6643" s="1" t="s">
        <v>11</v>
      </c>
      <c r="Q6643" s="1">
        <f>VLOOKUP(P6643, 'Rating Program (Effect. 2019)'!$AC$6:$AF$7, 4, FALSE)</f>
        <v>1</v>
      </c>
      <c r="R6643" s="1" t="s">
        <v>9</v>
      </c>
      <c r="S6643" s="1">
        <f>VLOOKUP(P6643, 'Rating Program (Effect. 2019)'!$AC$10:$AF$11,4, FALSE)</f>
        <v>0.96911543279063928</v>
      </c>
      <c r="T6643" s="1" t="s">
        <v>9</v>
      </c>
      <c r="U6643">
        <f>VLOOKUP(T6643,'Rating Program (Effect. 2019)'!$AC$14:$AF$15,4,FALSE)</f>
        <v>1</v>
      </c>
      <c r="V6643" s="141">
        <f t="shared" si="356"/>
        <v>2767.089541960318</v>
      </c>
      <c r="W6643" s="141">
        <f t="shared" si="357"/>
        <v>1052.0993465463605</v>
      </c>
      <c r="X6643" s="141">
        <f t="shared" si="358"/>
        <v>1052.0993465463605</v>
      </c>
      <c r="Y6643" s="258">
        <f>'New Base Rate Calculation'!$C$16 * '2016 &amp; 2017 Combined Data'!F6643 * '2016 &amp; 2017 Combined Data'!H6643 *'2016 &amp; 2017 Combined Data'!J6643 *'2016 &amp; 2017 Combined Data'!O6643* '2016 &amp; 2017 Combined Data'!S6643</f>
        <v>983.65936120978552</v>
      </c>
    </row>
    <row r="6644" spans="1:25" x14ac:dyDescent="0.2">
      <c r="A6644" s="1" t="s">
        <v>4641</v>
      </c>
      <c r="B6644" s="13">
        <v>42756</v>
      </c>
      <c r="C6644" s="13">
        <v>43121</v>
      </c>
      <c r="D6644" s="1">
        <v>2</v>
      </c>
      <c r="E6644" s="1">
        <v>1.1100000000000001</v>
      </c>
      <c r="F6644" s="1">
        <f>VLOOKUP(D6644, 'Rating Program (Effect. 2019)'!$E$6:$I$10, 5, FALSE)</f>
        <v>1.388027431262149</v>
      </c>
      <c r="G6644" s="1">
        <v>123800</v>
      </c>
      <c r="H6644" s="1">
        <v>1.1674546672799999</v>
      </c>
      <c r="I6644" s="1">
        <v>6</v>
      </c>
      <c r="J6644" s="1">
        <v>0.96</v>
      </c>
      <c r="K6644" s="1">
        <f>VLOOKUP('2016 &amp; 2017 Combined Data'!I6644, 'Rating Program (Effect. 2019)'!$K$6:$O$58, 5)</f>
        <v>0</v>
      </c>
      <c r="L6644" s="96">
        <v>862</v>
      </c>
      <c r="M6644" s="95">
        <f>VLOOKUP(L6644,'Rating Program (Effect. 2017)'!$K$6:$M$556, 2, FALSE)</f>
        <v>0.9</v>
      </c>
      <c r="N6644" s="97" t="str">
        <f>VLOOKUP(L6644, 'Rating Program (Effect. 2017)'!$K$6:$M$556, 3)</f>
        <v>High</v>
      </c>
      <c r="O6644" s="95">
        <f>VLOOKUP(L6644, 'Rating Program (Effect. 2019)'!$Q$6:$T$556,4)</f>
        <v>0.8</v>
      </c>
      <c r="P6644" s="1" t="s">
        <v>11</v>
      </c>
      <c r="Q6644" s="1">
        <f>VLOOKUP(P6644, 'Rating Program (Effect. 2019)'!$AC$6:$AF$7, 4, FALSE)</f>
        <v>1</v>
      </c>
      <c r="R6644" s="1" t="s">
        <v>9</v>
      </c>
      <c r="S6644" s="1">
        <f>VLOOKUP(P6644, 'Rating Program (Effect. 2019)'!$AC$10:$AF$11,4, FALSE)</f>
        <v>0.96911543279063928</v>
      </c>
      <c r="T6644" s="1" t="s">
        <v>9</v>
      </c>
      <c r="U6644">
        <f>VLOOKUP(T6644,'Rating Program (Effect. 2019)'!$AC$14:$AF$15,4,FALSE)</f>
        <v>1</v>
      </c>
      <c r="V6644" s="141">
        <f t="shared" si="356"/>
        <v>1052.0993465463605</v>
      </c>
      <c r="W6644" s="141">
        <f t="shared" si="357"/>
        <v>895.70857928656892</v>
      </c>
      <c r="X6644" s="141">
        <f t="shared" si="358"/>
        <v>895.70857928656892</v>
      </c>
      <c r="Y6644" s="258">
        <f>'New Base Rate Calculation'!$C$16 * '2016 &amp; 2017 Combined Data'!F6644 * '2016 &amp; 2017 Combined Data'!H6644 *'2016 &amp; 2017 Combined Data'!J6644 *'2016 &amp; 2017 Combined Data'!O6644* '2016 &amp; 2017 Combined Data'!S6644</f>
        <v>1330.2713647337616</v>
      </c>
    </row>
    <row r="6645" spans="1:25" x14ac:dyDescent="0.2">
      <c r="A6645" s="1" t="s">
        <v>4642</v>
      </c>
      <c r="B6645" s="13">
        <v>42747</v>
      </c>
      <c r="C6645" s="13">
        <v>43112</v>
      </c>
      <c r="D6645" s="1">
        <v>1</v>
      </c>
      <c r="E6645" s="1">
        <v>1.05</v>
      </c>
      <c r="F6645" s="1">
        <f>VLOOKUP(D6645, 'Rating Program (Effect. 2019)'!$E$6:$I$10, 5, FALSE)</f>
        <v>1.0194620726838979</v>
      </c>
      <c r="G6645" s="1">
        <v>370871</v>
      </c>
      <c r="H6645" s="1">
        <v>1.6382643482971369</v>
      </c>
      <c r="I6645" s="1">
        <v>10</v>
      </c>
      <c r="J6645" s="1">
        <v>1.06</v>
      </c>
      <c r="K6645" s="1">
        <f>VLOOKUP('2016 &amp; 2017 Combined Data'!I6645, 'Rating Program (Effect. 2019)'!$K$6:$O$58, 5)</f>
        <v>0</v>
      </c>
      <c r="L6645" s="96">
        <v>689</v>
      </c>
      <c r="M6645" s="95">
        <f>VLOOKUP(L6645,'Rating Program (Effect. 2017)'!$K$6:$M$556, 2, FALSE)</f>
        <v>1</v>
      </c>
      <c r="N6645" s="97" t="str">
        <f>VLOOKUP(L6645, 'Rating Program (Effect. 2017)'!$K$6:$M$556, 3)</f>
        <v>Medium</v>
      </c>
      <c r="O6645" s="95">
        <f>VLOOKUP(L6645, 'Rating Program (Effect. 2019)'!$Q$6:$T$556,4)</f>
        <v>1</v>
      </c>
      <c r="P6645" s="1" t="s">
        <v>11</v>
      </c>
      <c r="Q6645" s="1">
        <f>VLOOKUP(P6645, 'Rating Program (Effect. 2019)'!$AC$6:$AF$7, 4, FALSE)</f>
        <v>1</v>
      </c>
      <c r="R6645" s="1" t="s">
        <v>9</v>
      </c>
      <c r="S6645" s="1">
        <f>VLOOKUP(P6645, 'Rating Program (Effect. 2019)'!$AC$10:$AF$11,4, FALSE)</f>
        <v>0.96911543279063928</v>
      </c>
      <c r="T6645" s="1" t="s">
        <v>9</v>
      </c>
      <c r="U6645">
        <f>VLOOKUP(T6645,'Rating Program (Effect. 2019)'!$AC$14:$AF$15,4,FALSE)</f>
        <v>1</v>
      </c>
      <c r="V6645" s="141">
        <f t="shared" si="356"/>
        <v>895.70857928656892</v>
      </c>
      <c r="W6645" s="141">
        <f t="shared" si="357"/>
        <v>1458.7105757237707</v>
      </c>
      <c r="X6645" s="141">
        <f t="shared" si="358"/>
        <v>1458.7105757237707</v>
      </c>
      <c r="Y6645" s="258">
        <f>'New Base Rate Calculation'!$C$16 * '2016 &amp; 2017 Combined Data'!F6645 * '2016 &amp; 2017 Combined Data'!H6645 *'2016 &amp; 2017 Combined Data'!J6645 *'2016 &amp; 2017 Combined Data'!O6645* '2016 &amp; 2017 Combined Data'!S6645</f>
        <v>1892.3517518630952</v>
      </c>
    </row>
    <row r="6646" spans="1:25" x14ac:dyDescent="0.2">
      <c r="A6646" s="1" t="s">
        <v>4643</v>
      </c>
      <c r="B6646" s="13">
        <v>42888</v>
      </c>
      <c r="C6646" s="13">
        <v>43253</v>
      </c>
      <c r="D6646" s="1">
        <v>1</v>
      </c>
      <c r="E6646" s="1">
        <v>1.05</v>
      </c>
      <c r="F6646" s="1">
        <f>VLOOKUP(D6646, 'Rating Program (Effect. 2019)'!$E$6:$I$10, 5, FALSE)</f>
        <v>1.0194620726838979</v>
      </c>
      <c r="G6646" s="1">
        <v>473866</v>
      </c>
      <c r="H6646" s="1">
        <v>2.2064224213297403</v>
      </c>
      <c r="I6646" s="1">
        <v>6</v>
      </c>
      <c r="J6646" s="1">
        <v>0.96</v>
      </c>
      <c r="K6646" s="1">
        <f>VLOOKUP('2016 &amp; 2017 Combined Data'!I6646, 'Rating Program (Effect. 2019)'!$K$6:$O$58, 5)</f>
        <v>0</v>
      </c>
      <c r="L6646" s="96">
        <v>544</v>
      </c>
      <c r="M6646" s="95">
        <f>VLOOKUP(L6646,'Rating Program (Effect. 2017)'!$K$6:$M$556, 2, FALSE)</f>
        <v>1.1000000000000001</v>
      </c>
      <c r="N6646" s="97" t="str">
        <f>VLOOKUP(L6646, 'Rating Program (Effect. 2017)'!$K$6:$M$556, 3)</f>
        <v>Low</v>
      </c>
      <c r="O6646" s="95">
        <f>VLOOKUP(L6646, 'Rating Program (Effect. 2019)'!$Q$6:$T$556,4)</f>
        <v>1.21</v>
      </c>
      <c r="P6646" s="1" t="s">
        <v>9</v>
      </c>
      <c r="Q6646" s="1">
        <f>VLOOKUP(P6646, 'Rating Program (Effect. 2019)'!$AC$6:$AF$7, 4, FALSE)</f>
        <v>1</v>
      </c>
      <c r="R6646" s="1" t="s">
        <v>9</v>
      </c>
      <c r="S6646" s="1">
        <f>VLOOKUP(P6646, 'Rating Program (Effect. 2019)'!$AC$10:$AF$11,4, FALSE)</f>
        <v>1.1097123247655178</v>
      </c>
      <c r="T6646" s="1" t="s">
        <v>9</v>
      </c>
      <c r="U6646">
        <f>VLOOKUP(T6646,'Rating Program (Effect. 2019)'!$AC$14:$AF$15,4,FALSE)</f>
        <v>1</v>
      </c>
      <c r="V6646" s="141">
        <f t="shared" si="356"/>
        <v>1458.7105757237707</v>
      </c>
      <c r="W6646" s="141">
        <f t="shared" si="357"/>
        <v>1957.184944616333</v>
      </c>
      <c r="X6646" s="141">
        <f t="shared" si="358"/>
        <v>1957.184944616333</v>
      </c>
      <c r="Y6646" s="258">
        <f>'New Base Rate Calculation'!$C$16 * '2016 &amp; 2017 Combined Data'!F6646 * '2016 &amp; 2017 Combined Data'!H6646 *'2016 &amp; 2017 Combined Data'!J6646 *'2016 &amp; 2017 Combined Data'!O6646* '2016 &amp; 2017 Combined Data'!S6646</f>
        <v>3198.1010819654521</v>
      </c>
    </row>
    <row r="6647" spans="1:25" x14ac:dyDescent="0.2">
      <c r="A6647" s="1" t="s">
        <v>4644</v>
      </c>
      <c r="B6647" s="13">
        <v>42834</v>
      </c>
      <c r="C6647" s="13">
        <v>43199</v>
      </c>
      <c r="D6647" s="1">
        <v>4</v>
      </c>
      <c r="E6647" s="1">
        <v>0.94</v>
      </c>
      <c r="F6647" s="1">
        <f>VLOOKUP(D6647, 'Rating Program (Effect. 2019)'!$E$6:$I$10, 5, FALSE)</f>
        <v>1.3131422480634674</v>
      </c>
      <c r="G6647" s="1">
        <v>206510</v>
      </c>
      <c r="H6647" s="1">
        <v>1.14849856245549</v>
      </c>
      <c r="I6647" s="1">
        <v>15</v>
      </c>
      <c r="J6647" s="1">
        <v>1.1100000000000001</v>
      </c>
      <c r="K6647" s="1">
        <f>VLOOKUP('2016 &amp; 2017 Combined Data'!I6647, 'Rating Program (Effect. 2019)'!$K$6:$O$58, 5)</f>
        <v>0</v>
      </c>
      <c r="L6647" s="96">
        <v>565</v>
      </c>
      <c r="M6647" s="95">
        <f>VLOOKUP(L6647,'Rating Program (Effect. 2017)'!$K$6:$M$556, 2, FALSE)</f>
        <v>1.1000000000000001</v>
      </c>
      <c r="N6647" s="97" t="str">
        <f>VLOOKUP(L6647, 'Rating Program (Effect. 2017)'!$K$6:$M$556, 3)</f>
        <v>Low</v>
      </c>
      <c r="O6647" s="95">
        <f>VLOOKUP(L6647, 'Rating Program (Effect. 2019)'!$Q$6:$T$556,4)</f>
        <v>1.21</v>
      </c>
      <c r="P6647" s="1" t="s">
        <v>11</v>
      </c>
      <c r="Q6647" s="1">
        <f>VLOOKUP(P6647, 'Rating Program (Effect. 2019)'!$AC$6:$AF$7, 4, FALSE)</f>
        <v>1</v>
      </c>
      <c r="R6647" s="1" t="s">
        <v>9</v>
      </c>
      <c r="S6647" s="1">
        <f>VLOOKUP(P6647, 'Rating Program (Effect. 2019)'!$AC$10:$AF$11,4, FALSE)</f>
        <v>0.96911543279063928</v>
      </c>
      <c r="T6647" s="1" t="s">
        <v>9</v>
      </c>
      <c r="U6647">
        <f>VLOOKUP(T6647,'Rating Program (Effect. 2019)'!$AC$14:$AF$15,4,FALSE)</f>
        <v>1</v>
      </c>
      <c r="V6647" s="141">
        <f t="shared" si="356"/>
        <v>1957.184944616333</v>
      </c>
      <c r="W6647" s="141">
        <f t="shared" si="357"/>
        <v>1054.5421920581314</v>
      </c>
      <c r="X6647" s="141">
        <f t="shared" si="358"/>
        <v>1054.5421920581314</v>
      </c>
      <c r="Y6647" s="258">
        <f>'New Base Rate Calculation'!$C$16 * '2016 &amp; 2017 Combined Data'!F6647 * '2016 &amp; 2017 Combined Data'!H6647 *'2016 &amp; 2017 Combined Data'!J6647 *'2016 &amp; 2017 Combined Data'!O6647* '2016 &amp; 2017 Combined Data'!S6647</f>
        <v>2165.1676370928058</v>
      </c>
    </row>
    <row r="6648" spans="1:25" x14ac:dyDescent="0.2">
      <c r="A6648" s="1" t="s">
        <v>4645</v>
      </c>
      <c r="B6648" s="13">
        <v>42843</v>
      </c>
      <c r="C6648" s="13">
        <v>43208</v>
      </c>
      <c r="D6648" s="1">
        <v>5</v>
      </c>
      <c r="E6648" s="1">
        <v>1.2</v>
      </c>
      <c r="F6648" s="1">
        <f>VLOOKUP(D6648, 'Rating Program (Effect. 2019)'!$E$6:$I$10, 5, FALSE)</f>
        <v>0.94464968963239226</v>
      </c>
      <c r="G6648" s="1">
        <v>329284</v>
      </c>
      <c r="H6648" s="1">
        <v>1.458519153496217</v>
      </c>
      <c r="I6648" s="1">
        <v>6</v>
      </c>
      <c r="J6648" s="1">
        <v>0.96</v>
      </c>
      <c r="K6648" s="1">
        <f>VLOOKUP('2016 &amp; 2017 Combined Data'!I6648, 'Rating Program (Effect. 2019)'!$K$6:$O$58, 5)</f>
        <v>0</v>
      </c>
      <c r="L6648" s="96">
        <v>665</v>
      </c>
      <c r="M6648" s="95">
        <f>VLOOKUP(L6648,'Rating Program (Effect. 2017)'!$K$6:$M$556, 2, FALSE)</f>
        <v>1</v>
      </c>
      <c r="N6648" s="97" t="str">
        <f>VLOOKUP(L6648, 'Rating Program (Effect. 2017)'!$K$6:$M$556, 3)</f>
        <v>Medium</v>
      </c>
      <c r="O6648" s="95">
        <f>VLOOKUP(L6648, 'Rating Program (Effect. 2019)'!$Q$6:$T$556,4)</f>
        <v>1</v>
      </c>
      <c r="P6648" s="1" t="s">
        <v>11</v>
      </c>
      <c r="Q6648" s="1">
        <f>VLOOKUP(P6648, 'Rating Program (Effect. 2019)'!$AC$6:$AF$7, 4, FALSE)</f>
        <v>1</v>
      </c>
      <c r="R6648" s="1" t="s">
        <v>9</v>
      </c>
      <c r="S6648" s="1">
        <f>VLOOKUP(P6648, 'Rating Program (Effect. 2019)'!$AC$10:$AF$11,4, FALSE)</f>
        <v>0.96911543279063928</v>
      </c>
      <c r="T6648" s="1" t="s">
        <v>11</v>
      </c>
      <c r="U6648">
        <f>VLOOKUP(T6648,'Rating Program (Effect. 2019)'!$AC$14:$AF$15,4,FALSE)</f>
        <v>1</v>
      </c>
      <c r="V6648" s="141">
        <f t="shared" si="356"/>
        <v>1054.5421920581314</v>
      </c>
      <c r="W6648" s="141">
        <f t="shared" si="357"/>
        <v>1344.1712518621136</v>
      </c>
      <c r="X6648" s="141">
        <f t="shared" si="358"/>
        <v>1344.1712518621136</v>
      </c>
      <c r="Y6648" s="258">
        <f>'New Base Rate Calculation'!$C$16 * '2016 &amp; 2017 Combined Data'!F6648 * '2016 &amp; 2017 Combined Data'!H6648 *'2016 &amp; 2017 Combined Data'!J6648 *'2016 &amp; 2017 Combined Data'!O6648* '2016 &amp; 2017 Combined Data'!S6648</f>
        <v>1413.8231995072381</v>
      </c>
    </row>
    <row r="6649" spans="1:25" x14ac:dyDescent="0.2">
      <c r="A6649" s="1" t="s">
        <v>4646</v>
      </c>
      <c r="B6649" s="13">
        <v>42741</v>
      </c>
      <c r="C6649" s="13">
        <v>43106</v>
      </c>
      <c r="D6649" s="1">
        <v>5</v>
      </c>
      <c r="E6649" s="1">
        <v>1.2</v>
      </c>
      <c r="F6649" s="1">
        <f>VLOOKUP(D6649, 'Rating Program (Effect. 2019)'!$E$6:$I$10, 5, FALSE)</f>
        <v>0.94464968963239226</v>
      </c>
      <c r="G6649" s="1">
        <v>114683</v>
      </c>
      <c r="H6649" s="1">
        <v>1.1825624831615</v>
      </c>
      <c r="I6649" s="1">
        <v>18</v>
      </c>
      <c r="J6649" s="1">
        <v>1.1399999999999999</v>
      </c>
      <c r="K6649" s="1">
        <f>VLOOKUP('2016 &amp; 2017 Combined Data'!I6649, 'Rating Program (Effect. 2019)'!$K$6:$O$58, 5)</f>
        <v>0</v>
      </c>
      <c r="L6649" s="96">
        <v>503</v>
      </c>
      <c r="M6649" s="95">
        <f>VLOOKUP(L6649,'Rating Program (Effect. 2017)'!$K$6:$M$556, 2, FALSE)</f>
        <v>1.1000000000000001</v>
      </c>
      <c r="N6649" s="97" t="str">
        <f>VLOOKUP(L6649, 'Rating Program (Effect. 2017)'!$K$6:$M$556, 3)</f>
        <v>Low</v>
      </c>
      <c r="O6649" s="95">
        <f>VLOOKUP(L6649, 'Rating Program (Effect. 2019)'!$Q$6:$T$556,4)</f>
        <v>1.21</v>
      </c>
      <c r="P6649" s="1" t="s">
        <v>9</v>
      </c>
      <c r="Q6649" s="1">
        <f>VLOOKUP(P6649, 'Rating Program (Effect. 2019)'!$AC$6:$AF$7, 4, FALSE)</f>
        <v>1</v>
      </c>
      <c r="R6649" s="1" t="s">
        <v>9</v>
      </c>
      <c r="S6649" s="1">
        <f>VLOOKUP(P6649, 'Rating Program (Effect. 2019)'!$AC$10:$AF$11,4, FALSE)</f>
        <v>1.1097123247655178</v>
      </c>
      <c r="T6649" s="1" t="s">
        <v>9</v>
      </c>
      <c r="U6649">
        <f>VLOOKUP(T6649,'Rating Program (Effect. 2019)'!$AC$14:$AF$15,4,FALSE)</f>
        <v>1</v>
      </c>
      <c r="V6649" s="141">
        <f t="shared" si="356"/>
        <v>1344.1712518621136</v>
      </c>
      <c r="W6649" s="141">
        <f t="shared" si="357"/>
        <v>1423.6160197291401</v>
      </c>
      <c r="X6649" s="141">
        <f t="shared" si="358"/>
        <v>1423.6160197291401</v>
      </c>
      <c r="Y6649" s="258">
        <f>'New Base Rate Calculation'!$C$16 * '2016 &amp; 2017 Combined Data'!F6649 * '2016 &amp; 2017 Combined Data'!H6649 *'2016 &amp; 2017 Combined Data'!J6649 *'2016 &amp; 2017 Combined Data'!O6649* '2016 &amp; 2017 Combined Data'!S6649</f>
        <v>1886.0836590330691</v>
      </c>
    </row>
    <row r="6650" spans="1:25" x14ac:dyDescent="0.2">
      <c r="A6650" s="1" t="s">
        <v>4647</v>
      </c>
      <c r="B6650" s="13">
        <v>42825</v>
      </c>
      <c r="C6650" s="13">
        <v>43190</v>
      </c>
      <c r="D6650" s="1">
        <v>5</v>
      </c>
      <c r="E6650" s="1">
        <v>1.2</v>
      </c>
      <c r="F6650" s="1">
        <f>VLOOKUP(D6650, 'Rating Program (Effect. 2019)'!$E$6:$I$10, 5, FALSE)</f>
        <v>0.94464968963239226</v>
      </c>
      <c r="G6650" s="1">
        <v>345128</v>
      </c>
      <c r="H6650" s="1">
        <v>1.523105252084628</v>
      </c>
      <c r="I6650" s="1">
        <v>3</v>
      </c>
      <c r="J6650" s="1">
        <v>0.84</v>
      </c>
      <c r="K6650" s="1">
        <f>VLOOKUP('2016 &amp; 2017 Combined Data'!I6650, 'Rating Program (Effect. 2019)'!$K$6:$O$58, 5)</f>
        <v>0</v>
      </c>
      <c r="L6650" s="96">
        <v>874</v>
      </c>
      <c r="M6650" s="95">
        <f>VLOOKUP(L6650,'Rating Program (Effect. 2017)'!$K$6:$M$556, 2, FALSE)</f>
        <v>0.9</v>
      </c>
      <c r="N6650" s="97" t="str">
        <f>VLOOKUP(L6650, 'Rating Program (Effect. 2017)'!$K$6:$M$556, 3)</f>
        <v>High</v>
      </c>
      <c r="O6650" s="95">
        <f>VLOOKUP(L6650, 'Rating Program (Effect. 2019)'!$Q$6:$T$556,4)</f>
        <v>0.8</v>
      </c>
      <c r="P6650" s="1" t="s">
        <v>9</v>
      </c>
      <c r="Q6650" s="1">
        <f>VLOOKUP(P6650, 'Rating Program (Effect. 2019)'!$AC$6:$AF$7, 4, FALSE)</f>
        <v>1</v>
      </c>
      <c r="R6650" s="1" t="s">
        <v>9</v>
      </c>
      <c r="S6650" s="1">
        <f>VLOOKUP(P6650, 'Rating Program (Effect. 2019)'!$AC$10:$AF$11,4, FALSE)</f>
        <v>1.1097123247655178</v>
      </c>
      <c r="T6650" s="1" t="s">
        <v>9</v>
      </c>
      <c r="U6650">
        <f>VLOOKUP(T6650,'Rating Program (Effect. 2019)'!$AC$14:$AF$15,4,FALSE)</f>
        <v>1</v>
      </c>
      <c r="V6650" s="141">
        <f t="shared" si="356"/>
        <v>1423.6160197291401</v>
      </c>
      <c r="W6650" s="141">
        <f t="shared" si="357"/>
        <v>1105.4088677529396</v>
      </c>
      <c r="X6650" s="141">
        <f t="shared" si="358"/>
        <v>1105.4088677529396</v>
      </c>
      <c r="Y6650" s="258">
        <f>'New Base Rate Calculation'!$C$16 * '2016 &amp; 2017 Combined Data'!F6650 * '2016 &amp; 2017 Combined Data'!H6650 *'2016 &amp; 2017 Combined Data'!J6650 *'2016 &amp; 2017 Combined Data'!O6650* '2016 &amp; 2017 Combined Data'!S6650</f>
        <v>1183.4388510201086</v>
      </c>
    </row>
    <row r="6651" spans="1:25" x14ac:dyDescent="0.2">
      <c r="A6651" s="1" t="s">
        <v>4648</v>
      </c>
      <c r="B6651" s="13">
        <v>42774</v>
      </c>
      <c r="C6651" s="13">
        <v>43139</v>
      </c>
      <c r="D6651" s="1">
        <v>4</v>
      </c>
      <c r="E6651" s="1">
        <v>0.94</v>
      </c>
      <c r="F6651" s="1">
        <f>VLOOKUP(D6651, 'Rating Program (Effect. 2019)'!$E$6:$I$10, 5, FALSE)</f>
        <v>1.3131422480634674</v>
      </c>
      <c r="G6651" s="1">
        <v>384647</v>
      </c>
      <c r="H6651" s="1">
        <v>1.7047863061359192</v>
      </c>
      <c r="I6651" s="1">
        <v>2</v>
      </c>
      <c r="J6651" s="1">
        <v>0.8</v>
      </c>
      <c r="K6651" s="1">
        <f>VLOOKUP('2016 &amp; 2017 Combined Data'!I6651, 'Rating Program (Effect. 2019)'!$K$6:$O$58, 5)</f>
        <v>0</v>
      </c>
      <c r="L6651" s="96">
        <v>604</v>
      </c>
      <c r="M6651" s="95">
        <f>VLOOKUP(L6651,'Rating Program (Effect. 2017)'!$K$6:$M$556, 2, FALSE)</f>
        <v>1.1000000000000001</v>
      </c>
      <c r="N6651" s="97" t="str">
        <f>VLOOKUP(L6651, 'Rating Program (Effect. 2017)'!$K$6:$M$556, 3)</f>
        <v>Low</v>
      </c>
      <c r="O6651" s="95">
        <f>VLOOKUP(L6651, 'Rating Program (Effect. 2019)'!$Q$6:$T$556,4)</f>
        <v>1.21</v>
      </c>
      <c r="P6651" s="1" t="s">
        <v>9</v>
      </c>
      <c r="Q6651" s="1">
        <f>VLOOKUP(P6651, 'Rating Program (Effect. 2019)'!$AC$6:$AF$7, 4, FALSE)</f>
        <v>1</v>
      </c>
      <c r="R6651" s="1" t="s">
        <v>9</v>
      </c>
      <c r="S6651" s="1">
        <f>VLOOKUP(P6651, 'Rating Program (Effect. 2019)'!$AC$10:$AF$11,4, FALSE)</f>
        <v>1.1097123247655178</v>
      </c>
      <c r="T6651" s="1" t="s">
        <v>9</v>
      </c>
      <c r="U6651">
        <f>VLOOKUP(T6651,'Rating Program (Effect. 2019)'!$AC$14:$AF$15,4,FALSE)</f>
        <v>1</v>
      </c>
      <c r="V6651" s="141">
        <f t="shared" ref="V6651:V6714" si="359" xml:space="preserve"> 800 *E6650 *H6650*J6650*M6650</f>
        <v>1105.4088677529396</v>
      </c>
      <c r="W6651" s="141">
        <f t="shared" si="357"/>
        <v>1128.1593859485058</v>
      </c>
      <c r="X6651" s="141">
        <f t="shared" si="358"/>
        <v>1128.1593859485058</v>
      </c>
      <c r="Y6651" s="258">
        <f>'New Base Rate Calculation'!$C$16 * '2016 &amp; 2017 Combined Data'!F6651 * '2016 &amp; 2017 Combined Data'!H6651 *'2016 &amp; 2017 Combined Data'!J6651 *'2016 &amp; 2017 Combined Data'!O6651* '2016 &amp; 2017 Combined Data'!S6651</f>
        <v>2652.362794915769</v>
      </c>
    </row>
    <row r="6652" spans="1:25" x14ac:dyDescent="0.2">
      <c r="A6652" s="1" t="s">
        <v>4649</v>
      </c>
      <c r="B6652" s="13">
        <v>42848</v>
      </c>
      <c r="C6652" s="13">
        <v>43213</v>
      </c>
      <c r="D6652" s="1">
        <v>4</v>
      </c>
      <c r="E6652" s="1">
        <v>0.94</v>
      </c>
      <c r="F6652" s="1">
        <f>VLOOKUP(D6652, 'Rating Program (Effect. 2019)'!$E$6:$I$10, 5, FALSE)</f>
        <v>1.3131422480634674</v>
      </c>
      <c r="G6652" s="1">
        <v>145994</v>
      </c>
      <c r="H6652" s="1">
        <v>1.141903437442322</v>
      </c>
      <c r="I6652" s="1">
        <v>2</v>
      </c>
      <c r="J6652" s="1">
        <v>0.8</v>
      </c>
      <c r="K6652" s="1">
        <f>VLOOKUP('2016 &amp; 2017 Combined Data'!I6652, 'Rating Program (Effect. 2019)'!$K$6:$O$58, 5)</f>
        <v>0</v>
      </c>
      <c r="L6652" s="96">
        <v>840</v>
      </c>
      <c r="M6652" s="95">
        <f>VLOOKUP(L6652,'Rating Program (Effect. 2017)'!$K$6:$M$556, 2, FALSE)</f>
        <v>0.9</v>
      </c>
      <c r="N6652" s="97" t="str">
        <f>VLOOKUP(L6652, 'Rating Program (Effect. 2017)'!$K$6:$M$556, 3)</f>
        <v>High</v>
      </c>
      <c r="O6652" s="95">
        <f>VLOOKUP(L6652, 'Rating Program (Effect. 2019)'!$Q$6:$T$556,4)</f>
        <v>0.8</v>
      </c>
      <c r="P6652" s="1" t="s">
        <v>11</v>
      </c>
      <c r="Q6652" s="1">
        <f>VLOOKUP(P6652, 'Rating Program (Effect. 2019)'!$AC$6:$AF$7, 4, FALSE)</f>
        <v>1</v>
      </c>
      <c r="R6652" s="1" t="s">
        <v>9</v>
      </c>
      <c r="S6652" s="1">
        <f>VLOOKUP(P6652, 'Rating Program (Effect. 2019)'!$AC$10:$AF$11,4, FALSE)</f>
        <v>0.96911543279063928</v>
      </c>
      <c r="T6652" s="1" t="s">
        <v>11</v>
      </c>
      <c r="U6652">
        <f>VLOOKUP(T6652,'Rating Program (Effect. 2019)'!$AC$14:$AF$15,4,FALSE)</f>
        <v>1</v>
      </c>
      <c r="V6652" s="141">
        <f t="shared" si="359"/>
        <v>1128.1593859485058</v>
      </c>
      <c r="W6652" s="141">
        <f t="shared" si="357"/>
        <v>618.27219716877084</v>
      </c>
      <c r="X6652" s="141">
        <f t="shared" si="358"/>
        <v>618.27219716877084</v>
      </c>
      <c r="Y6652" s="258">
        <f>'New Base Rate Calculation'!$C$16 * '2016 &amp; 2017 Combined Data'!F6652 * '2016 &amp; 2017 Combined Data'!H6652 *'2016 &amp; 2017 Combined Data'!J6652 *'2016 &amp; 2017 Combined Data'!O6652* '2016 &amp; 2017 Combined Data'!S6652</f>
        <v>1025.7985392408539</v>
      </c>
    </row>
    <row r="6653" spans="1:25" x14ac:dyDescent="0.2">
      <c r="A6653" s="1" t="s">
        <v>4650</v>
      </c>
      <c r="B6653" s="13">
        <v>42755</v>
      </c>
      <c r="C6653" s="13">
        <v>43120</v>
      </c>
      <c r="D6653" s="1">
        <v>5</v>
      </c>
      <c r="E6653" s="1">
        <v>1.2</v>
      </c>
      <c r="F6653" s="1">
        <f>VLOOKUP(D6653, 'Rating Program (Effect. 2019)'!$E$6:$I$10, 5, FALSE)</f>
        <v>0.94464968963239226</v>
      </c>
      <c r="G6653" s="1">
        <v>492309</v>
      </c>
      <c r="H6653" s="1">
        <v>2.3230088067454031</v>
      </c>
      <c r="I6653" s="1">
        <v>8</v>
      </c>
      <c r="J6653" s="1">
        <v>1.02</v>
      </c>
      <c r="K6653" s="1">
        <f>VLOOKUP('2016 &amp; 2017 Combined Data'!I6653, 'Rating Program (Effect. 2019)'!$K$6:$O$58, 5)</f>
        <v>0</v>
      </c>
      <c r="L6653" s="96">
        <v>525</v>
      </c>
      <c r="M6653" s="95">
        <f>VLOOKUP(L6653,'Rating Program (Effect. 2017)'!$K$6:$M$556, 2, FALSE)</f>
        <v>1.1000000000000001</v>
      </c>
      <c r="N6653" s="97" t="str">
        <f>VLOOKUP(L6653, 'Rating Program (Effect. 2017)'!$K$6:$M$556, 3)</f>
        <v>Low</v>
      </c>
      <c r="O6653" s="95">
        <f>VLOOKUP(L6653, 'Rating Program (Effect. 2019)'!$Q$6:$T$556,4)</f>
        <v>1.21</v>
      </c>
      <c r="P6653" s="1" t="s">
        <v>9</v>
      </c>
      <c r="Q6653" s="1">
        <f>VLOOKUP(P6653, 'Rating Program (Effect. 2019)'!$AC$6:$AF$7, 4, FALSE)</f>
        <v>1</v>
      </c>
      <c r="R6653" s="1" t="s">
        <v>9</v>
      </c>
      <c r="S6653" s="1">
        <f>VLOOKUP(P6653, 'Rating Program (Effect. 2019)'!$AC$10:$AF$11,4, FALSE)</f>
        <v>1.1097123247655178</v>
      </c>
      <c r="T6653" s="1" t="s">
        <v>9</v>
      </c>
      <c r="U6653">
        <f>VLOOKUP(T6653,'Rating Program (Effect. 2019)'!$AC$14:$AF$15,4,FALSE)</f>
        <v>1</v>
      </c>
      <c r="V6653" s="141">
        <f t="shared" si="359"/>
        <v>618.27219716877084</v>
      </c>
      <c r="W6653" s="141">
        <f t="shared" si="357"/>
        <v>2502.1592459216085</v>
      </c>
      <c r="X6653" s="141">
        <f t="shared" si="358"/>
        <v>2502.1592459216085</v>
      </c>
      <c r="Y6653" s="258">
        <f>'New Base Rate Calculation'!$C$16 * '2016 &amp; 2017 Combined Data'!F6653 * '2016 &amp; 2017 Combined Data'!H6653 *'2016 &amp; 2017 Combined Data'!J6653 *'2016 &amp; 2017 Combined Data'!O6653* '2016 &amp; 2017 Combined Data'!S6653</f>
        <v>3314.9961791868232</v>
      </c>
    </row>
    <row r="6654" spans="1:25" x14ac:dyDescent="0.2">
      <c r="A6654" s="1" t="s">
        <v>4651</v>
      </c>
      <c r="B6654" s="13">
        <v>42841</v>
      </c>
      <c r="C6654" s="13">
        <v>43206</v>
      </c>
      <c r="D6654" s="1">
        <v>1</v>
      </c>
      <c r="E6654" s="1">
        <v>1.05</v>
      </c>
      <c r="F6654" s="1">
        <f>VLOOKUP(D6654, 'Rating Program (Effect. 2019)'!$E$6:$I$10, 5, FALSE)</f>
        <v>1.0194620726838979</v>
      </c>
      <c r="G6654" s="1">
        <v>261697</v>
      </c>
      <c r="H6654" s="1">
        <v>1.2430003687994413</v>
      </c>
      <c r="I6654" s="1">
        <v>1</v>
      </c>
      <c r="J6654" s="1">
        <v>0.76</v>
      </c>
      <c r="K6654" s="1">
        <f>VLOOKUP('2016 &amp; 2017 Combined Data'!I6654, 'Rating Program (Effect. 2019)'!$K$6:$O$58, 5)</f>
        <v>0</v>
      </c>
      <c r="L6654" s="96">
        <v>895</v>
      </c>
      <c r="M6654" s="95">
        <f>VLOOKUP(L6654,'Rating Program (Effect. 2017)'!$K$6:$M$556, 2, FALSE)</f>
        <v>0.9</v>
      </c>
      <c r="N6654" s="97" t="str">
        <f>VLOOKUP(L6654, 'Rating Program (Effect. 2017)'!$K$6:$M$556, 3)</f>
        <v>High</v>
      </c>
      <c r="O6654" s="95">
        <f>VLOOKUP(L6654, 'Rating Program (Effect. 2019)'!$Q$6:$T$556,4)</f>
        <v>0.8</v>
      </c>
      <c r="P6654" s="1" t="s">
        <v>9</v>
      </c>
      <c r="Q6654" s="1">
        <f>VLOOKUP(P6654, 'Rating Program (Effect. 2019)'!$AC$6:$AF$7, 4, FALSE)</f>
        <v>1</v>
      </c>
      <c r="R6654" s="1" t="s">
        <v>9</v>
      </c>
      <c r="S6654" s="1">
        <f>VLOOKUP(P6654, 'Rating Program (Effect. 2019)'!$AC$10:$AF$11,4, FALSE)</f>
        <v>1.1097123247655178</v>
      </c>
      <c r="T6654" s="1" t="s">
        <v>9</v>
      </c>
      <c r="U6654">
        <f>VLOOKUP(T6654,'Rating Program (Effect. 2019)'!$AC$14:$AF$15,4,FALSE)</f>
        <v>1</v>
      </c>
      <c r="V6654" s="141">
        <f t="shared" si="359"/>
        <v>2502.1592459216085</v>
      </c>
      <c r="W6654" s="141">
        <f t="shared" si="357"/>
        <v>714.17829189740701</v>
      </c>
      <c r="X6654" s="141">
        <f t="shared" si="358"/>
        <v>714.17829189740701</v>
      </c>
      <c r="Y6654" s="258">
        <f>'New Base Rate Calculation'!$C$16 * '2016 &amp; 2017 Combined Data'!F6654 * '2016 &amp; 2017 Combined Data'!H6654 *'2016 &amp; 2017 Combined Data'!J6654 *'2016 &amp; 2017 Combined Data'!O6654* '2016 &amp; 2017 Combined Data'!S6654</f>
        <v>943.02185455977008</v>
      </c>
    </row>
    <row r="6655" spans="1:25" x14ac:dyDescent="0.2">
      <c r="A6655" s="1" t="s">
        <v>4652</v>
      </c>
      <c r="B6655" s="13">
        <v>42754</v>
      </c>
      <c r="C6655" s="13">
        <v>43119</v>
      </c>
      <c r="D6655" s="1">
        <v>1</v>
      </c>
      <c r="E6655" s="1">
        <v>1.05</v>
      </c>
      <c r="F6655" s="1">
        <f>VLOOKUP(D6655, 'Rating Program (Effect. 2019)'!$E$6:$I$10, 5, FALSE)</f>
        <v>1.0194620726838979</v>
      </c>
      <c r="G6655" s="1">
        <v>261279</v>
      </c>
      <c r="H6655" s="1">
        <v>1.2419937243377934</v>
      </c>
      <c r="I6655" s="1">
        <v>14</v>
      </c>
      <c r="J6655" s="1">
        <v>1.1000000000000001</v>
      </c>
      <c r="K6655" s="1">
        <f>VLOOKUP('2016 &amp; 2017 Combined Data'!I6655, 'Rating Program (Effect. 2019)'!$K$6:$O$58, 5)</f>
        <v>0</v>
      </c>
      <c r="L6655" s="96">
        <v>629</v>
      </c>
      <c r="M6655" s="95">
        <f>VLOOKUP(L6655,'Rating Program (Effect. 2017)'!$K$6:$M$556, 2, FALSE)</f>
        <v>1.1000000000000001</v>
      </c>
      <c r="N6655" s="97" t="str">
        <f>VLOOKUP(L6655, 'Rating Program (Effect. 2017)'!$K$6:$M$556, 3)</f>
        <v>Low</v>
      </c>
      <c r="O6655" s="95">
        <f>VLOOKUP(L6655, 'Rating Program (Effect. 2019)'!$Q$6:$T$556,4)</f>
        <v>1.21</v>
      </c>
      <c r="P6655" s="1" t="s">
        <v>9</v>
      </c>
      <c r="Q6655" s="1">
        <f>VLOOKUP(P6655, 'Rating Program (Effect. 2019)'!$AC$6:$AF$7, 4, FALSE)</f>
        <v>1</v>
      </c>
      <c r="R6655" s="1" t="s">
        <v>9</v>
      </c>
      <c r="S6655" s="1">
        <f>VLOOKUP(P6655, 'Rating Program (Effect. 2019)'!$AC$10:$AF$11,4, FALSE)</f>
        <v>1.1097123247655178</v>
      </c>
      <c r="T6655" s="1" t="s">
        <v>9</v>
      </c>
      <c r="U6655">
        <f>VLOOKUP(T6655,'Rating Program (Effect. 2019)'!$AC$14:$AF$15,4,FALSE)</f>
        <v>1</v>
      </c>
      <c r="V6655" s="141">
        <f t="shared" si="359"/>
        <v>714.17829189740701</v>
      </c>
      <c r="W6655" s="141">
        <f t="shared" si="357"/>
        <v>1262.3624214169336</v>
      </c>
      <c r="X6655" s="141">
        <f t="shared" si="358"/>
        <v>1262.3624214169336</v>
      </c>
      <c r="Y6655" s="258">
        <f>'New Base Rate Calculation'!$C$16 * '2016 &amp; 2017 Combined Data'!F6655 * '2016 &amp; 2017 Combined Data'!H6655 *'2016 &amp; 2017 Combined Data'!J6655 *'2016 &amp; 2017 Combined Data'!O6655* '2016 &amp; 2017 Combined Data'!S6655</f>
        <v>2062.7394651032473</v>
      </c>
    </row>
    <row r="6656" spans="1:25" x14ac:dyDescent="0.2">
      <c r="A6656" s="1" t="s">
        <v>4653</v>
      </c>
      <c r="B6656" s="13">
        <v>42889</v>
      </c>
      <c r="C6656" s="13">
        <v>43254</v>
      </c>
      <c r="D6656" s="1">
        <v>4</v>
      </c>
      <c r="E6656" s="1">
        <v>0.94</v>
      </c>
      <c r="F6656" s="1">
        <f>VLOOKUP(D6656, 'Rating Program (Effect. 2019)'!$E$6:$I$10, 5, FALSE)</f>
        <v>1.3131422480634674</v>
      </c>
      <c r="G6656" s="1">
        <v>299241</v>
      </c>
      <c r="H6656" s="1">
        <v>1.3502016412634548</v>
      </c>
      <c r="I6656" s="1">
        <v>7</v>
      </c>
      <c r="J6656" s="1">
        <v>1</v>
      </c>
      <c r="K6656" s="1">
        <f>VLOOKUP('2016 &amp; 2017 Combined Data'!I6656, 'Rating Program (Effect. 2019)'!$K$6:$O$58, 5)</f>
        <v>0</v>
      </c>
      <c r="L6656" s="96">
        <v>606</v>
      </c>
      <c r="M6656" s="95">
        <f>VLOOKUP(L6656,'Rating Program (Effect. 2017)'!$K$6:$M$556, 2, FALSE)</f>
        <v>1.1000000000000001</v>
      </c>
      <c r="N6656" s="97" t="str">
        <f>VLOOKUP(L6656, 'Rating Program (Effect. 2017)'!$K$6:$M$556, 3)</f>
        <v>Low</v>
      </c>
      <c r="O6656" s="95">
        <f>VLOOKUP(L6656, 'Rating Program (Effect. 2019)'!$Q$6:$T$556,4)</f>
        <v>1.21</v>
      </c>
      <c r="P6656" s="1" t="s">
        <v>9</v>
      </c>
      <c r="Q6656" s="1">
        <f>VLOOKUP(P6656, 'Rating Program (Effect. 2019)'!$AC$6:$AF$7, 4, FALSE)</f>
        <v>1</v>
      </c>
      <c r="R6656" s="1" t="s">
        <v>9</v>
      </c>
      <c r="S6656" s="1">
        <f>VLOOKUP(P6656, 'Rating Program (Effect. 2019)'!$AC$10:$AF$11,4, FALSE)</f>
        <v>1.1097123247655178</v>
      </c>
      <c r="T6656" s="1" t="s">
        <v>9</v>
      </c>
      <c r="U6656">
        <f>VLOOKUP(T6656,'Rating Program (Effect. 2019)'!$AC$14:$AF$15,4,FALSE)</f>
        <v>1</v>
      </c>
      <c r="V6656" s="141">
        <f t="shared" si="359"/>
        <v>1262.3624214169336</v>
      </c>
      <c r="W6656" s="141">
        <f t="shared" si="357"/>
        <v>1116.8867976531299</v>
      </c>
      <c r="X6656" s="141">
        <f t="shared" si="358"/>
        <v>1116.8867976531299</v>
      </c>
      <c r="Y6656" s="258">
        <f>'New Base Rate Calculation'!$C$16 * '2016 &amp; 2017 Combined Data'!F6656 * '2016 &amp; 2017 Combined Data'!H6656 *'2016 &amp; 2017 Combined Data'!J6656 *'2016 &amp; 2017 Combined Data'!O6656* '2016 &amp; 2017 Combined Data'!S6656</f>
        <v>2625.8603395274099</v>
      </c>
    </row>
    <row r="6657" spans="1:25" x14ac:dyDescent="0.2">
      <c r="A6657" s="1" t="s">
        <v>4654</v>
      </c>
      <c r="B6657" s="13">
        <v>42824</v>
      </c>
      <c r="C6657" s="13">
        <v>43189</v>
      </c>
      <c r="D6657" s="1">
        <v>5</v>
      </c>
      <c r="E6657" s="1">
        <v>1.2</v>
      </c>
      <c r="F6657" s="1">
        <f>VLOOKUP(D6657, 'Rating Program (Effect. 2019)'!$E$6:$I$10, 5, FALSE)</f>
        <v>0.94464968963239226</v>
      </c>
      <c r="G6657" s="1">
        <v>383606</v>
      </c>
      <c r="H6657" s="1">
        <v>1.6996453669329092</v>
      </c>
      <c r="I6657" s="1">
        <v>5</v>
      </c>
      <c r="J6657" s="1">
        <v>0.92</v>
      </c>
      <c r="K6657" s="1">
        <f>VLOOKUP('2016 &amp; 2017 Combined Data'!I6657, 'Rating Program (Effect. 2019)'!$K$6:$O$58, 5)</f>
        <v>0</v>
      </c>
      <c r="L6657" s="96">
        <v>784</v>
      </c>
      <c r="M6657" s="95">
        <f>VLOOKUP(L6657,'Rating Program (Effect. 2017)'!$K$6:$M$556, 2, FALSE)</f>
        <v>1</v>
      </c>
      <c r="N6657" s="97" t="str">
        <f>VLOOKUP(L6657, 'Rating Program (Effect. 2017)'!$K$6:$M$556, 3)</f>
        <v>Medium</v>
      </c>
      <c r="O6657" s="95">
        <f>VLOOKUP(L6657, 'Rating Program (Effect. 2019)'!$Q$6:$T$556,4)</f>
        <v>1</v>
      </c>
      <c r="P6657" s="1" t="s">
        <v>9</v>
      </c>
      <c r="Q6657" s="1">
        <f>VLOOKUP(P6657, 'Rating Program (Effect. 2019)'!$AC$6:$AF$7, 4, FALSE)</f>
        <v>1</v>
      </c>
      <c r="R6657" s="1" t="s">
        <v>9</v>
      </c>
      <c r="S6657" s="1">
        <f>VLOOKUP(P6657, 'Rating Program (Effect. 2019)'!$AC$10:$AF$11,4, FALSE)</f>
        <v>1.1097123247655178</v>
      </c>
      <c r="T6657" s="1" t="s">
        <v>9</v>
      </c>
      <c r="U6657">
        <f>VLOOKUP(T6657,'Rating Program (Effect. 2019)'!$AC$14:$AF$15,4,FALSE)</f>
        <v>1</v>
      </c>
      <c r="V6657" s="141">
        <f t="shared" si="359"/>
        <v>1116.8867976531299</v>
      </c>
      <c r="W6657" s="141">
        <f t="shared" si="357"/>
        <v>1501.1267880751454</v>
      </c>
      <c r="X6657" s="141">
        <f t="shared" si="358"/>
        <v>1501.1267880751454</v>
      </c>
      <c r="Y6657" s="258">
        <f>'New Base Rate Calculation'!$C$16 * '2016 &amp; 2017 Combined Data'!F6657 * '2016 &amp; 2017 Combined Data'!H6657 *'2016 &amp; 2017 Combined Data'!J6657 *'2016 &amp; 2017 Combined Data'!O6657* '2016 &amp; 2017 Combined Data'!S6657</f>
        <v>1807.9764780087057</v>
      </c>
    </row>
    <row r="6658" spans="1:25" x14ac:dyDescent="0.2">
      <c r="A6658" s="1" t="s">
        <v>4655</v>
      </c>
      <c r="B6658" s="13">
        <v>42847</v>
      </c>
      <c r="C6658" s="13">
        <v>43212</v>
      </c>
      <c r="D6658" s="1">
        <v>4</v>
      </c>
      <c r="E6658" s="1">
        <v>0.94</v>
      </c>
      <c r="F6658" s="1">
        <f>VLOOKUP(D6658, 'Rating Program (Effect. 2019)'!$E$6:$I$10, 5, FALSE)</f>
        <v>1.3131422480634674</v>
      </c>
      <c r="G6658" s="1">
        <v>242208</v>
      </c>
      <c r="H6658" s="1">
        <v>1.2006556717333707</v>
      </c>
      <c r="I6658" s="1">
        <v>18</v>
      </c>
      <c r="J6658" s="1">
        <v>1.1399999999999999</v>
      </c>
      <c r="K6658" s="1">
        <f>VLOOKUP('2016 &amp; 2017 Combined Data'!I6658, 'Rating Program (Effect. 2019)'!$K$6:$O$58, 5)</f>
        <v>0</v>
      </c>
      <c r="L6658" s="96">
        <v>548</v>
      </c>
      <c r="M6658" s="95">
        <f>VLOOKUP(L6658,'Rating Program (Effect. 2017)'!$K$6:$M$556, 2, FALSE)</f>
        <v>1.1000000000000001</v>
      </c>
      <c r="N6658" s="97" t="str">
        <f>VLOOKUP(L6658, 'Rating Program (Effect. 2017)'!$K$6:$M$556, 3)</f>
        <v>Low</v>
      </c>
      <c r="O6658" s="95">
        <f>VLOOKUP(L6658, 'Rating Program (Effect. 2019)'!$Q$6:$T$556,4)</f>
        <v>1.21</v>
      </c>
      <c r="P6658" s="1" t="s">
        <v>9</v>
      </c>
      <c r="Q6658" s="1">
        <f>VLOOKUP(P6658, 'Rating Program (Effect. 2019)'!$AC$6:$AF$7, 4, FALSE)</f>
        <v>1</v>
      </c>
      <c r="R6658" s="1" t="s">
        <v>9</v>
      </c>
      <c r="S6658" s="1">
        <f>VLOOKUP(P6658, 'Rating Program (Effect. 2019)'!$AC$10:$AF$11,4, FALSE)</f>
        <v>1.1097123247655178</v>
      </c>
      <c r="T6658" s="1" t="s">
        <v>9</v>
      </c>
      <c r="U6658">
        <f>VLOOKUP(T6658,'Rating Program (Effect. 2019)'!$AC$14:$AF$15,4,FALSE)</f>
        <v>1</v>
      </c>
      <c r="V6658" s="141">
        <f t="shared" si="359"/>
        <v>1501.1267880751454</v>
      </c>
      <c r="W6658" s="141">
        <f t="shared" si="357"/>
        <v>1132.2279036899427</v>
      </c>
      <c r="X6658" s="141">
        <f t="shared" si="358"/>
        <v>1132.2279036899427</v>
      </c>
      <c r="Y6658" s="258">
        <f>'New Base Rate Calculation'!$C$16 * '2016 &amp; 2017 Combined Data'!F6658 * '2016 &amp; 2017 Combined Data'!H6658 *'2016 &amp; 2017 Combined Data'!J6658 *'2016 &amp; 2017 Combined Data'!O6658* '2016 &amp; 2017 Combined Data'!S6658</f>
        <v>2661.92809678911</v>
      </c>
    </row>
    <row r="6659" spans="1:25" x14ac:dyDescent="0.2">
      <c r="A6659" s="1" t="s">
        <v>4656</v>
      </c>
      <c r="B6659" s="13">
        <v>42823</v>
      </c>
      <c r="C6659" s="13">
        <v>43188</v>
      </c>
      <c r="D6659" s="1">
        <v>4</v>
      </c>
      <c r="E6659" s="1">
        <v>0.94</v>
      </c>
      <c r="F6659" s="1">
        <f>VLOOKUP(D6659, 'Rating Program (Effect. 2019)'!$E$6:$I$10, 5, FALSE)</f>
        <v>1.3131422480634674</v>
      </c>
      <c r="G6659" s="1">
        <v>364567</v>
      </c>
      <c r="H6659" s="1">
        <v>1.6089372403372773</v>
      </c>
      <c r="I6659" s="1">
        <v>15</v>
      </c>
      <c r="J6659" s="1">
        <v>1.1100000000000001</v>
      </c>
      <c r="K6659" s="1">
        <f>VLOOKUP('2016 &amp; 2017 Combined Data'!I6659, 'Rating Program (Effect. 2019)'!$K$6:$O$58, 5)</f>
        <v>0</v>
      </c>
      <c r="L6659" s="96">
        <v>899</v>
      </c>
      <c r="M6659" s="95">
        <f>VLOOKUP(L6659,'Rating Program (Effect. 2017)'!$K$6:$M$556, 2, FALSE)</f>
        <v>0.9</v>
      </c>
      <c r="N6659" s="97" t="str">
        <f>VLOOKUP(L6659, 'Rating Program (Effect. 2017)'!$K$6:$M$556, 3)</f>
        <v>High</v>
      </c>
      <c r="O6659" s="95">
        <f>VLOOKUP(L6659, 'Rating Program (Effect. 2019)'!$Q$6:$T$556,4)</f>
        <v>0.8</v>
      </c>
      <c r="P6659" s="1" t="s">
        <v>9</v>
      </c>
      <c r="Q6659" s="1">
        <f>VLOOKUP(P6659, 'Rating Program (Effect. 2019)'!$AC$6:$AF$7, 4, FALSE)</f>
        <v>1</v>
      </c>
      <c r="R6659" s="1" t="s">
        <v>9</v>
      </c>
      <c r="S6659" s="1">
        <f>VLOOKUP(P6659, 'Rating Program (Effect. 2019)'!$AC$10:$AF$11,4, FALSE)</f>
        <v>1.1097123247655178</v>
      </c>
      <c r="T6659" s="1" t="s">
        <v>9</v>
      </c>
      <c r="U6659">
        <f>VLOOKUP(T6659,'Rating Program (Effect. 2019)'!$AC$14:$AF$15,4,FALSE)</f>
        <v>1</v>
      </c>
      <c r="V6659" s="141">
        <f t="shared" si="359"/>
        <v>1132.2279036899427</v>
      </c>
      <c r="W6659" s="141">
        <f t="shared" ref="W6659:W6722" si="360">800 *E6659 * H6659 * J6659 *M6659</f>
        <v>1208.710883928899</v>
      </c>
      <c r="X6659" s="141">
        <f t="shared" ref="X6659:X6722" si="361">800 *E6659 * H6659 * J6659 *M6659</f>
        <v>1208.710883928899</v>
      </c>
      <c r="Y6659" s="258">
        <f>'New Base Rate Calculation'!$C$16 * '2016 &amp; 2017 Combined Data'!F6659 * '2016 &amp; 2017 Combined Data'!H6659 *'2016 &amp; 2017 Combined Data'!J6659 *'2016 &amp; 2017 Combined Data'!O6659* '2016 &amp; 2017 Combined Data'!S6659</f>
        <v>2296.3585101616804</v>
      </c>
    </row>
    <row r="6660" spans="1:25" x14ac:dyDescent="0.2">
      <c r="A6660" s="1" t="s">
        <v>4657</v>
      </c>
      <c r="B6660" s="13">
        <v>42875</v>
      </c>
      <c r="C6660" s="13">
        <v>43240</v>
      </c>
      <c r="D6660" s="1">
        <v>3</v>
      </c>
      <c r="E6660" s="1">
        <v>0.97</v>
      </c>
      <c r="F6660" s="1">
        <f>VLOOKUP(D6660, 'Rating Program (Effect. 2019)'!$E$6:$I$10, 5, FALSE)</f>
        <v>1.2113287848472678</v>
      </c>
      <c r="G6660" s="1">
        <v>166757</v>
      </c>
      <c r="H6660" s="1">
        <v>1.1319443260979991</v>
      </c>
      <c r="I6660" s="1">
        <v>9</v>
      </c>
      <c r="J6660" s="1">
        <v>1.04</v>
      </c>
      <c r="K6660" s="1">
        <f>VLOOKUP('2016 &amp; 2017 Combined Data'!I6660, 'Rating Program (Effect. 2019)'!$K$6:$O$58, 5)</f>
        <v>0</v>
      </c>
      <c r="L6660" s="96">
        <v>897</v>
      </c>
      <c r="M6660" s="95">
        <f>VLOOKUP(L6660,'Rating Program (Effect. 2017)'!$K$6:$M$556, 2, FALSE)</f>
        <v>0.9</v>
      </c>
      <c r="N6660" s="97" t="str">
        <f>VLOOKUP(L6660, 'Rating Program (Effect. 2017)'!$K$6:$M$556, 3)</f>
        <v>High</v>
      </c>
      <c r="O6660" s="95">
        <f>VLOOKUP(L6660, 'Rating Program (Effect. 2019)'!$Q$6:$T$556,4)</f>
        <v>0.8</v>
      </c>
      <c r="P6660" s="1" t="s">
        <v>9</v>
      </c>
      <c r="Q6660" s="1">
        <f>VLOOKUP(P6660, 'Rating Program (Effect. 2019)'!$AC$6:$AF$7, 4, FALSE)</f>
        <v>1</v>
      </c>
      <c r="R6660" s="1" t="s">
        <v>9</v>
      </c>
      <c r="S6660" s="1">
        <f>VLOOKUP(P6660, 'Rating Program (Effect. 2019)'!$AC$10:$AF$11,4, FALSE)</f>
        <v>1.1097123247655178</v>
      </c>
      <c r="T6660" s="1" t="s">
        <v>9</v>
      </c>
      <c r="U6660">
        <f>VLOOKUP(T6660,'Rating Program (Effect. 2019)'!$AC$14:$AF$15,4,FALSE)</f>
        <v>1</v>
      </c>
      <c r="V6660" s="141">
        <f t="shared" si="359"/>
        <v>1208.710883928899</v>
      </c>
      <c r="W6660" s="141">
        <f t="shared" si="360"/>
        <v>822.17191404071627</v>
      </c>
      <c r="X6660" s="141">
        <f t="shared" si="361"/>
        <v>822.17191404071627</v>
      </c>
      <c r="Y6660" s="258">
        <f>'New Base Rate Calculation'!$C$16 * '2016 &amp; 2017 Combined Data'!F6660 * '2016 &amp; 2017 Combined Data'!H6660 *'2016 &amp; 2017 Combined Data'!J6660 *'2016 &amp; 2017 Combined Data'!O6660* '2016 &amp; 2017 Combined Data'!S6660</f>
        <v>1396.3242430290525</v>
      </c>
    </row>
    <row r="6661" spans="1:25" x14ac:dyDescent="0.2">
      <c r="A6661" s="1" t="s">
        <v>4658</v>
      </c>
      <c r="B6661" s="13">
        <v>42871</v>
      </c>
      <c r="C6661" s="13">
        <v>43236</v>
      </c>
      <c r="D6661" s="1">
        <v>2</v>
      </c>
      <c r="E6661" s="1">
        <v>1.1100000000000001</v>
      </c>
      <c r="F6661" s="1">
        <f>VLOOKUP(D6661, 'Rating Program (Effect. 2019)'!$E$6:$I$10, 5, FALSE)</f>
        <v>1.388027431262149</v>
      </c>
      <c r="G6661" s="1">
        <v>343941</v>
      </c>
      <c r="H6661" s="1">
        <v>1.518095808418134</v>
      </c>
      <c r="I6661" s="1">
        <v>16</v>
      </c>
      <c r="J6661" s="1">
        <v>1.1200000000000001</v>
      </c>
      <c r="K6661" s="1">
        <f>VLOOKUP('2016 &amp; 2017 Combined Data'!I6661, 'Rating Program (Effect. 2019)'!$K$6:$O$58, 5)</f>
        <v>0</v>
      </c>
      <c r="L6661" s="96">
        <v>702</v>
      </c>
      <c r="M6661" s="95">
        <f>VLOOKUP(L6661,'Rating Program (Effect. 2017)'!$K$6:$M$556, 2, FALSE)</f>
        <v>1</v>
      </c>
      <c r="N6661" s="97" t="str">
        <f>VLOOKUP(L6661, 'Rating Program (Effect. 2017)'!$K$6:$M$556, 3)</f>
        <v>Medium</v>
      </c>
      <c r="O6661" s="95">
        <f>VLOOKUP(L6661, 'Rating Program (Effect. 2019)'!$Q$6:$T$556,4)</f>
        <v>1</v>
      </c>
      <c r="P6661" s="1" t="s">
        <v>11</v>
      </c>
      <c r="Q6661" s="1">
        <f>VLOOKUP(P6661, 'Rating Program (Effect. 2019)'!$AC$6:$AF$7, 4, FALSE)</f>
        <v>1</v>
      </c>
      <c r="R6661" s="1" t="s">
        <v>9</v>
      </c>
      <c r="S6661" s="1">
        <f>VLOOKUP(P6661, 'Rating Program (Effect. 2019)'!$AC$10:$AF$11,4, FALSE)</f>
        <v>0.96911543279063928</v>
      </c>
      <c r="T6661" s="1" t="s">
        <v>9</v>
      </c>
      <c r="U6661">
        <f>VLOOKUP(T6661,'Rating Program (Effect. 2019)'!$AC$14:$AF$15,4,FALSE)</f>
        <v>1</v>
      </c>
      <c r="V6661" s="141">
        <f t="shared" si="359"/>
        <v>822.17191404071627</v>
      </c>
      <c r="W6661" s="141">
        <f t="shared" si="360"/>
        <v>1509.8373672203395</v>
      </c>
      <c r="X6661" s="141">
        <f t="shared" si="361"/>
        <v>1509.8373672203395</v>
      </c>
      <c r="Y6661" s="258">
        <f>'New Base Rate Calculation'!$C$16 * '2016 &amp; 2017 Combined Data'!F6661 * '2016 &amp; 2017 Combined Data'!H6661 *'2016 &amp; 2017 Combined Data'!J6661 *'2016 &amp; 2017 Combined Data'!O6661* '2016 &amp; 2017 Combined Data'!S6661</f>
        <v>2522.6453604979897</v>
      </c>
    </row>
    <row r="6662" spans="1:25" x14ac:dyDescent="0.2">
      <c r="A6662" s="1" t="s">
        <v>4659</v>
      </c>
      <c r="B6662" s="13">
        <v>42781</v>
      </c>
      <c r="C6662" s="13">
        <v>43146</v>
      </c>
      <c r="D6662" s="1">
        <v>4</v>
      </c>
      <c r="E6662" s="1">
        <v>0.94</v>
      </c>
      <c r="F6662" s="1">
        <f>VLOOKUP(D6662, 'Rating Program (Effect. 2019)'!$E$6:$I$10, 5, FALSE)</f>
        <v>1.3131422480634674</v>
      </c>
      <c r="G6662" s="1">
        <v>432402</v>
      </c>
      <c r="H6662" s="1">
        <v>1.9592493316025115</v>
      </c>
      <c r="I6662" s="1">
        <v>1</v>
      </c>
      <c r="J6662" s="1">
        <v>0.76</v>
      </c>
      <c r="K6662" s="1">
        <f>VLOOKUP('2016 &amp; 2017 Combined Data'!I6662, 'Rating Program (Effect. 2019)'!$K$6:$O$58, 5)</f>
        <v>0</v>
      </c>
      <c r="L6662" s="96">
        <v>620</v>
      </c>
      <c r="M6662" s="95">
        <f>VLOOKUP(L6662,'Rating Program (Effect. 2017)'!$K$6:$M$556, 2, FALSE)</f>
        <v>1.1000000000000001</v>
      </c>
      <c r="N6662" s="97" t="str">
        <f>VLOOKUP(L6662, 'Rating Program (Effect. 2017)'!$K$6:$M$556, 3)</f>
        <v>Low</v>
      </c>
      <c r="O6662" s="95">
        <f>VLOOKUP(L6662, 'Rating Program (Effect. 2019)'!$Q$6:$T$556,4)</f>
        <v>1.21</v>
      </c>
      <c r="P6662" s="1" t="s">
        <v>9</v>
      </c>
      <c r="Q6662" s="1">
        <f>VLOOKUP(P6662, 'Rating Program (Effect. 2019)'!$AC$6:$AF$7, 4, FALSE)</f>
        <v>1</v>
      </c>
      <c r="R6662" s="1" t="s">
        <v>9</v>
      </c>
      <c r="S6662" s="1">
        <f>VLOOKUP(P6662, 'Rating Program (Effect. 2019)'!$AC$10:$AF$11,4, FALSE)</f>
        <v>1.1097123247655178</v>
      </c>
      <c r="T6662" s="1" t="s">
        <v>9</v>
      </c>
      <c r="U6662">
        <f>VLOOKUP(T6662,'Rating Program (Effect. 2019)'!$AC$14:$AF$15,4,FALSE)</f>
        <v>1</v>
      </c>
      <c r="V6662" s="141">
        <f t="shared" si="359"/>
        <v>1509.8373672203395</v>
      </c>
      <c r="W6662" s="141">
        <f t="shared" si="360"/>
        <v>1231.7251957972144</v>
      </c>
      <c r="X6662" s="141">
        <f t="shared" si="361"/>
        <v>1231.7251957972144</v>
      </c>
      <c r="Y6662" s="258">
        <f>'New Base Rate Calculation'!$C$16 * '2016 &amp; 2017 Combined Data'!F6662 * '2016 &amp; 2017 Combined Data'!H6662 *'2016 &amp; 2017 Combined Data'!J6662 *'2016 &amp; 2017 Combined Data'!O6662* '2016 &amp; 2017 Combined Data'!S6662</f>
        <v>2895.8515291224912</v>
      </c>
    </row>
    <row r="6663" spans="1:25" x14ac:dyDescent="0.2">
      <c r="A6663" s="1" t="s">
        <v>4660</v>
      </c>
      <c r="B6663" s="13">
        <v>42879</v>
      </c>
      <c r="C6663" s="13">
        <v>43244</v>
      </c>
      <c r="D6663" s="1">
        <v>2</v>
      </c>
      <c r="E6663" s="1">
        <v>1.1100000000000001</v>
      </c>
      <c r="F6663" s="1">
        <f>VLOOKUP(D6663, 'Rating Program (Effect. 2019)'!$E$6:$I$10, 5, FALSE)</f>
        <v>1.388027431262149</v>
      </c>
      <c r="G6663" s="1">
        <v>174280</v>
      </c>
      <c r="H6663" s="1">
        <v>1.1315554001324801</v>
      </c>
      <c r="I6663" s="1">
        <v>19</v>
      </c>
      <c r="J6663" s="1">
        <v>1.1499999999999999</v>
      </c>
      <c r="K6663" s="1">
        <f>VLOOKUP('2016 &amp; 2017 Combined Data'!I6663, 'Rating Program (Effect. 2019)'!$K$6:$O$58, 5)</f>
        <v>0</v>
      </c>
      <c r="L6663" s="96">
        <v>647</v>
      </c>
      <c r="M6663" s="95">
        <f>VLOOKUP(L6663,'Rating Program (Effect. 2017)'!$K$6:$M$556, 2, FALSE)</f>
        <v>1.1000000000000001</v>
      </c>
      <c r="N6663" s="97" t="str">
        <f>VLOOKUP(L6663, 'Rating Program (Effect. 2017)'!$K$6:$M$556, 3)</f>
        <v>Low</v>
      </c>
      <c r="O6663" s="95">
        <f>VLOOKUP(L6663, 'Rating Program (Effect. 2019)'!$Q$6:$T$556,4)</f>
        <v>1.21</v>
      </c>
      <c r="P6663" s="1" t="s">
        <v>9</v>
      </c>
      <c r="Q6663" s="1">
        <f>VLOOKUP(P6663, 'Rating Program (Effect. 2019)'!$AC$6:$AF$7, 4, FALSE)</f>
        <v>1</v>
      </c>
      <c r="R6663" s="1" t="s">
        <v>9</v>
      </c>
      <c r="S6663" s="1">
        <f>VLOOKUP(P6663, 'Rating Program (Effect. 2019)'!$AC$10:$AF$11,4, FALSE)</f>
        <v>1.1097123247655178</v>
      </c>
      <c r="T6663" s="1" t="s">
        <v>9</v>
      </c>
      <c r="U6663">
        <f>VLOOKUP(T6663,'Rating Program (Effect. 2019)'!$AC$14:$AF$15,4,FALSE)</f>
        <v>1</v>
      </c>
      <c r="V6663" s="141">
        <f t="shared" si="359"/>
        <v>1231.7251957972144</v>
      </c>
      <c r="W6663" s="141">
        <f t="shared" si="360"/>
        <v>1271.0988120768177</v>
      </c>
      <c r="X6663" s="141">
        <f t="shared" si="361"/>
        <v>1271.0988120768177</v>
      </c>
      <c r="Y6663" s="258">
        <f>'New Base Rate Calculation'!$C$16 * '2016 &amp; 2017 Combined Data'!F6663 * '2016 &amp; 2017 Combined Data'!H6663 *'2016 &amp; 2017 Combined Data'!J6663 *'2016 &amp; 2017 Combined Data'!O6663* '2016 &amp; 2017 Combined Data'!S6663</f>
        <v>2675.0563134169156</v>
      </c>
    </row>
    <row r="6664" spans="1:25" x14ac:dyDescent="0.2">
      <c r="A6664" s="1" t="s">
        <v>4661</v>
      </c>
      <c r="B6664" s="13">
        <v>42891</v>
      </c>
      <c r="C6664" s="13">
        <v>43256</v>
      </c>
      <c r="D6664" s="1">
        <v>1</v>
      </c>
      <c r="E6664" s="1">
        <v>1.05</v>
      </c>
      <c r="F6664" s="1">
        <f>VLOOKUP(D6664, 'Rating Program (Effect. 2019)'!$E$6:$I$10, 5, FALSE)</f>
        <v>1.0194620726838979</v>
      </c>
      <c r="G6664" s="1">
        <v>418532</v>
      </c>
      <c r="H6664" s="1">
        <v>1.8817502348133521</v>
      </c>
      <c r="I6664" s="1">
        <v>20</v>
      </c>
      <c r="J6664" s="1">
        <v>1.1599999999999999</v>
      </c>
      <c r="K6664" s="1">
        <f>VLOOKUP('2016 &amp; 2017 Combined Data'!I6664, 'Rating Program (Effect. 2019)'!$K$6:$O$58, 5)</f>
        <v>0</v>
      </c>
      <c r="L6664" s="96">
        <v>812</v>
      </c>
      <c r="M6664" s="95">
        <f>VLOOKUP(L6664,'Rating Program (Effect. 2017)'!$K$6:$M$556, 2, FALSE)</f>
        <v>0.9</v>
      </c>
      <c r="N6664" s="97" t="str">
        <f>VLOOKUP(L6664, 'Rating Program (Effect. 2017)'!$K$6:$M$556, 3)</f>
        <v>High</v>
      </c>
      <c r="O6664" s="95">
        <f>VLOOKUP(L6664, 'Rating Program (Effect. 2019)'!$Q$6:$T$556,4)</f>
        <v>0.8</v>
      </c>
      <c r="P6664" s="1" t="s">
        <v>9</v>
      </c>
      <c r="Q6664" s="1">
        <f>VLOOKUP(P6664, 'Rating Program (Effect. 2019)'!$AC$6:$AF$7, 4, FALSE)</f>
        <v>1</v>
      </c>
      <c r="R6664" s="1" t="s">
        <v>9</v>
      </c>
      <c r="S6664" s="1">
        <f>VLOOKUP(P6664, 'Rating Program (Effect. 2019)'!$AC$10:$AF$11,4, FALSE)</f>
        <v>1.1097123247655178</v>
      </c>
      <c r="T6664" s="1" t="s">
        <v>9</v>
      </c>
      <c r="U6664">
        <f>VLOOKUP(T6664,'Rating Program (Effect. 2019)'!$AC$14:$AF$15,4,FALSE)</f>
        <v>1</v>
      </c>
      <c r="V6664" s="141">
        <f t="shared" si="359"/>
        <v>1271.0988120768177</v>
      </c>
      <c r="W6664" s="141">
        <f t="shared" si="360"/>
        <v>1650.2196859219173</v>
      </c>
      <c r="X6664" s="141">
        <f t="shared" si="361"/>
        <v>1650.2196859219173</v>
      </c>
      <c r="Y6664" s="258">
        <f>'New Base Rate Calculation'!$C$16 * '2016 &amp; 2017 Combined Data'!F6664 * '2016 &amp; 2017 Combined Data'!H6664 *'2016 &amp; 2017 Combined Data'!J6664 *'2016 &amp; 2017 Combined Data'!O6664* '2016 &amp; 2017 Combined Data'!S6664</f>
        <v>2178.9982225792396</v>
      </c>
    </row>
    <row r="6665" spans="1:25" x14ac:dyDescent="0.2">
      <c r="A6665" s="1" t="s">
        <v>4662</v>
      </c>
      <c r="B6665" s="13">
        <v>42746</v>
      </c>
      <c r="C6665" s="13">
        <v>43111</v>
      </c>
      <c r="D6665" s="1">
        <v>2</v>
      </c>
      <c r="E6665" s="1">
        <v>1.1100000000000001</v>
      </c>
      <c r="F6665" s="1">
        <f>VLOOKUP(D6665, 'Rating Program (Effect. 2019)'!$E$6:$I$10, 5, FALSE)</f>
        <v>1.388027431262149</v>
      </c>
      <c r="G6665" s="1">
        <v>383599</v>
      </c>
      <c r="H6665" s="1">
        <v>1.6996108599172919</v>
      </c>
      <c r="I6665" s="1">
        <v>8</v>
      </c>
      <c r="J6665" s="1">
        <v>1.02</v>
      </c>
      <c r="K6665" s="1">
        <f>VLOOKUP('2016 &amp; 2017 Combined Data'!I6665, 'Rating Program (Effect. 2019)'!$K$6:$O$58, 5)</f>
        <v>0</v>
      </c>
      <c r="L6665" s="96">
        <v>605</v>
      </c>
      <c r="M6665" s="95">
        <f>VLOOKUP(L6665,'Rating Program (Effect. 2017)'!$K$6:$M$556, 2, FALSE)</f>
        <v>1.1000000000000001</v>
      </c>
      <c r="N6665" s="97" t="str">
        <f>VLOOKUP(L6665, 'Rating Program (Effect. 2017)'!$K$6:$M$556, 3)</f>
        <v>Low</v>
      </c>
      <c r="O6665" s="95">
        <f>VLOOKUP(L6665, 'Rating Program (Effect. 2019)'!$Q$6:$T$556,4)</f>
        <v>1.21</v>
      </c>
      <c r="P6665" s="1" t="s">
        <v>9</v>
      </c>
      <c r="Q6665" s="1">
        <f>VLOOKUP(P6665, 'Rating Program (Effect. 2019)'!$AC$6:$AF$7, 4, FALSE)</f>
        <v>1</v>
      </c>
      <c r="R6665" s="1" t="s">
        <v>9</v>
      </c>
      <c r="S6665" s="1">
        <f>VLOOKUP(P6665, 'Rating Program (Effect. 2019)'!$AC$10:$AF$11,4, FALSE)</f>
        <v>1.1097123247655178</v>
      </c>
      <c r="T6665" s="1" t="s">
        <v>9</v>
      </c>
      <c r="U6665">
        <f>VLOOKUP(T6665,'Rating Program (Effect. 2019)'!$AC$14:$AF$15,4,FALSE)</f>
        <v>1</v>
      </c>
      <c r="V6665" s="141">
        <f t="shared" si="359"/>
        <v>1650.2196859219173</v>
      </c>
      <c r="W6665" s="141">
        <f t="shared" si="360"/>
        <v>1693.3834857265556</v>
      </c>
      <c r="X6665" s="141">
        <f t="shared" si="361"/>
        <v>1693.3834857265556</v>
      </c>
      <c r="Y6665" s="258">
        <f>'New Base Rate Calculation'!$C$16 * '2016 &amp; 2017 Combined Data'!F6665 * '2016 &amp; 2017 Combined Data'!H6665 *'2016 &amp; 2017 Combined Data'!J6665 *'2016 &amp; 2017 Combined Data'!O6665* '2016 &amp; 2017 Combined Data'!S6665</f>
        <v>3563.7639981170901</v>
      </c>
    </row>
    <row r="6666" spans="1:25" x14ac:dyDescent="0.2">
      <c r="A6666" s="1" t="s">
        <v>4663</v>
      </c>
      <c r="B6666" s="13">
        <v>42862</v>
      </c>
      <c r="C6666" s="13">
        <v>43227</v>
      </c>
      <c r="D6666" s="1">
        <v>2</v>
      </c>
      <c r="E6666" s="1">
        <v>1.1100000000000001</v>
      </c>
      <c r="F6666" s="1">
        <f>VLOOKUP(D6666, 'Rating Program (Effect. 2019)'!$E$6:$I$10, 5, FALSE)</f>
        <v>1.388027431262149</v>
      </c>
      <c r="G6666" s="1">
        <v>175546</v>
      </c>
      <c r="H6666" s="1">
        <v>1.1316550080832866</v>
      </c>
      <c r="I6666" s="1">
        <v>1</v>
      </c>
      <c r="J6666" s="1">
        <v>0.76</v>
      </c>
      <c r="K6666" s="1">
        <f>VLOOKUP('2016 &amp; 2017 Combined Data'!I6666, 'Rating Program (Effect. 2019)'!$K$6:$O$58, 5)</f>
        <v>0</v>
      </c>
      <c r="L6666" s="96">
        <v>742</v>
      </c>
      <c r="M6666" s="95">
        <f>VLOOKUP(L6666,'Rating Program (Effect. 2017)'!$K$6:$M$556, 2, FALSE)</f>
        <v>1</v>
      </c>
      <c r="N6666" s="97" t="str">
        <f>VLOOKUP(L6666, 'Rating Program (Effect. 2017)'!$K$6:$M$556, 3)</f>
        <v>Medium</v>
      </c>
      <c r="O6666" s="95">
        <f>VLOOKUP(L6666, 'Rating Program (Effect. 2019)'!$Q$6:$T$556,4)</f>
        <v>1</v>
      </c>
      <c r="P6666" s="1" t="s">
        <v>9</v>
      </c>
      <c r="Q6666" s="1">
        <f>VLOOKUP(P6666, 'Rating Program (Effect. 2019)'!$AC$6:$AF$7, 4, FALSE)</f>
        <v>1</v>
      </c>
      <c r="R6666" s="1" t="s">
        <v>9</v>
      </c>
      <c r="S6666" s="1">
        <f>VLOOKUP(P6666, 'Rating Program (Effect. 2019)'!$AC$10:$AF$11,4, FALSE)</f>
        <v>1.1097123247655178</v>
      </c>
      <c r="T6666" s="1" t="s">
        <v>9</v>
      </c>
      <c r="U6666">
        <f>VLOOKUP(T6666,'Rating Program (Effect. 2019)'!$AC$14:$AF$15,4,FALSE)</f>
        <v>1</v>
      </c>
      <c r="V6666" s="141">
        <f t="shared" si="359"/>
        <v>1693.3834857265556</v>
      </c>
      <c r="W6666" s="141">
        <f t="shared" si="360"/>
        <v>763.73133185524853</v>
      </c>
      <c r="X6666" s="141">
        <f t="shared" si="361"/>
        <v>763.73133185524853</v>
      </c>
      <c r="Y6666" s="258">
        <f>'New Base Rate Calculation'!$C$16 * '2016 &amp; 2017 Combined Data'!F6666 * '2016 &amp; 2017 Combined Data'!H6666 *'2016 &amp; 2017 Combined Data'!J6666 *'2016 &amp; 2017 Combined Data'!O6666* '2016 &amp; 2017 Combined Data'!S6666</f>
        <v>1461.1726638850105</v>
      </c>
    </row>
    <row r="6667" spans="1:25" x14ac:dyDescent="0.2">
      <c r="A6667" s="1" t="s">
        <v>4664</v>
      </c>
      <c r="B6667" s="13">
        <v>42908</v>
      </c>
      <c r="C6667" s="13">
        <v>43273</v>
      </c>
      <c r="D6667" s="1">
        <v>4</v>
      </c>
      <c r="E6667" s="1">
        <v>0.94</v>
      </c>
      <c r="F6667" s="1">
        <f>VLOOKUP(D6667, 'Rating Program (Effect. 2019)'!$E$6:$I$10, 5, FALSE)</f>
        <v>1.3131422480634674</v>
      </c>
      <c r="G6667" s="1">
        <v>168827</v>
      </c>
      <c r="H6667" s="1">
        <v>1.1316691084817472</v>
      </c>
      <c r="I6667" s="1">
        <v>11</v>
      </c>
      <c r="J6667" s="1">
        <v>1.07</v>
      </c>
      <c r="K6667" s="1">
        <f>VLOOKUP('2016 &amp; 2017 Combined Data'!I6667, 'Rating Program (Effect. 2019)'!$K$6:$O$58, 5)</f>
        <v>0</v>
      </c>
      <c r="L6667" s="96">
        <v>759</v>
      </c>
      <c r="M6667" s="95">
        <f>VLOOKUP(L6667,'Rating Program (Effect. 2017)'!$K$6:$M$556, 2, FALSE)</f>
        <v>1</v>
      </c>
      <c r="N6667" s="97" t="str">
        <f>VLOOKUP(L6667, 'Rating Program (Effect. 2017)'!$K$6:$M$556, 3)</f>
        <v>Medium</v>
      </c>
      <c r="O6667" s="95">
        <f>VLOOKUP(L6667, 'Rating Program (Effect. 2019)'!$Q$6:$T$556,4)</f>
        <v>1</v>
      </c>
      <c r="P6667" s="1" t="s">
        <v>9</v>
      </c>
      <c r="Q6667" s="1">
        <f>VLOOKUP(P6667, 'Rating Program (Effect. 2019)'!$AC$6:$AF$7, 4, FALSE)</f>
        <v>1</v>
      </c>
      <c r="R6667" s="1" t="s">
        <v>9</v>
      </c>
      <c r="S6667" s="1">
        <f>VLOOKUP(P6667, 'Rating Program (Effect. 2019)'!$AC$10:$AF$11,4, FALSE)</f>
        <v>1.1097123247655178</v>
      </c>
      <c r="T6667" s="1" t="s">
        <v>9</v>
      </c>
      <c r="U6667">
        <f>VLOOKUP(T6667,'Rating Program (Effect. 2019)'!$AC$14:$AF$15,4,FALSE)</f>
        <v>1</v>
      </c>
      <c r="V6667" s="141">
        <f t="shared" si="359"/>
        <v>763.73133185524853</v>
      </c>
      <c r="W6667" s="141">
        <f t="shared" si="360"/>
        <v>910.5862314487531</v>
      </c>
      <c r="X6667" s="141">
        <f t="shared" si="361"/>
        <v>910.5862314487531</v>
      </c>
      <c r="Y6667" s="258">
        <f>'New Base Rate Calculation'!$C$16 * '2016 &amp; 2017 Combined Data'!F6667 * '2016 &amp; 2017 Combined Data'!H6667 *'2016 &amp; 2017 Combined Data'!J6667 *'2016 &amp; 2017 Combined Data'!O6667* '2016 &amp; 2017 Combined Data'!S6667</f>
        <v>1946.2152019388125</v>
      </c>
    </row>
    <row r="6668" spans="1:25" x14ac:dyDescent="0.2">
      <c r="A6668" s="1" t="s">
        <v>4665</v>
      </c>
      <c r="B6668" s="13">
        <v>42852</v>
      </c>
      <c r="C6668" s="13">
        <v>43217</v>
      </c>
      <c r="D6668" s="1">
        <v>4</v>
      </c>
      <c r="E6668" s="1">
        <v>0.94</v>
      </c>
      <c r="F6668" s="1">
        <f>VLOOKUP(D6668, 'Rating Program (Effect. 2019)'!$E$6:$I$10, 5, FALSE)</f>
        <v>1.3131422480634674</v>
      </c>
      <c r="G6668" s="1">
        <v>388462</v>
      </c>
      <c r="H6668" s="1">
        <v>1.7237827635657283</v>
      </c>
      <c r="I6668" s="1">
        <v>8</v>
      </c>
      <c r="J6668" s="1">
        <v>1.02</v>
      </c>
      <c r="K6668" s="1">
        <f>VLOOKUP('2016 &amp; 2017 Combined Data'!I6668, 'Rating Program (Effect. 2019)'!$K$6:$O$58, 5)</f>
        <v>0</v>
      </c>
      <c r="L6668" s="96">
        <v>638</v>
      </c>
      <c r="M6668" s="95">
        <f>VLOOKUP(L6668,'Rating Program (Effect. 2017)'!$K$6:$M$556, 2, FALSE)</f>
        <v>1.1000000000000001</v>
      </c>
      <c r="N6668" s="97" t="str">
        <f>VLOOKUP(L6668, 'Rating Program (Effect. 2017)'!$K$6:$M$556, 3)</f>
        <v>Low</v>
      </c>
      <c r="O6668" s="95">
        <f>VLOOKUP(L6668, 'Rating Program (Effect. 2019)'!$Q$6:$T$556,4)</f>
        <v>1.21</v>
      </c>
      <c r="P6668" s="1" t="s">
        <v>9</v>
      </c>
      <c r="Q6668" s="1">
        <f>VLOOKUP(P6668, 'Rating Program (Effect. 2019)'!$AC$6:$AF$7, 4, FALSE)</f>
        <v>1</v>
      </c>
      <c r="R6668" s="1" t="s">
        <v>9</v>
      </c>
      <c r="S6668" s="1">
        <f>VLOOKUP(P6668, 'Rating Program (Effect. 2019)'!$AC$10:$AF$11,4, FALSE)</f>
        <v>1.1097123247655178</v>
      </c>
      <c r="T6668" s="1" t="s">
        <v>9</v>
      </c>
      <c r="U6668">
        <f>VLOOKUP(T6668,'Rating Program (Effect. 2019)'!$AC$14:$AF$15,4,FALSE)</f>
        <v>1</v>
      </c>
      <c r="V6668" s="141">
        <f t="shared" si="359"/>
        <v>910.5862314487531</v>
      </c>
      <c r="W6668" s="141">
        <f t="shared" si="360"/>
        <v>1454.4313640620021</v>
      </c>
      <c r="X6668" s="141">
        <f t="shared" si="361"/>
        <v>1454.4313640620021</v>
      </c>
      <c r="Y6668" s="258">
        <f>'New Base Rate Calculation'!$C$16 * '2016 &amp; 2017 Combined Data'!F6668 * '2016 &amp; 2017 Combined Data'!H6668 *'2016 &amp; 2017 Combined Data'!J6668 *'2016 &amp; 2017 Combined Data'!O6668* '2016 &amp; 2017 Combined Data'!S6668</f>
        <v>3419.4455906186354</v>
      </c>
    </row>
    <row r="6669" spans="1:25" x14ac:dyDescent="0.2">
      <c r="A6669" s="1" t="s">
        <v>4666</v>
      </c>
      <c r="B6669" s="13">
        <v>42761</v>
      </c>
      <c r="C6669" s="13">
        <v>43126</v>
      </c>
      <c r="D6669" s="1">
        <v>2</v>
      </c>
      <c r="E6669" s="1">
        <v>1.1100000000000001</v>
      </c>
      <c r="F6669" s="1">
        <f>VLOOKUP(D6669, 'Rating Program (Effect. 2019)'!$E$6:$I$10, 5, FALSE)</f>
        <v>1.388027431262149</v>
      </c>
      <c r="G6669" s="1">
        <v>368330</v>
      </c>
      <c r="H6669" s="1">
        <v>1.6263575577846296</v>
      </c>
      <c r="I6669" s="1">
        <v>4</v>
      </c>
      <c r="J6669" s="1">
        <v>0.88</v>
      </c>
      <c r="K6669" s="1">
        <f>VLOOKUP('2016 &amp; 2017 Combined Data'!I6669, 'Rating Program (Effect. 2019)'!$K$6:$O$58, 5)</f>
        <v>0</v>
      </c>
      <c r="L6669" s="96">
        <v>891</v>
      </c>
      <c r="M6669" s="95">
        <f>VLOOKUP(L6669,'Rating Program (Effect. 2017)'!$K$6:$M$556, 2, FALSE)</f>
        <v>0.9</v>
      </c>
      <c r="N6669" s="97" t="str">
        <f>VLOOKUP(L6669, 'Rating Program (Effect. 2017)'!$K$6:$M$556, 3)</f>
        <v>High</v>
      </c>
      <c r="O6669" s="95">
        <f>VLOOKUP(L6669, 'Rating Program (Effect. 2019)'!$Q$6:$T$556,4)</f>
        <v>0.8</v>
      </c>
      <c r="P6669" s="1" t="s">
        <v>9</v>
      </c>
      <c r="Q6669" s="1">
        <f>VLOOKUP(P6669, 'Rating Program (Effect. 2019)'!$AC$6:$AF$7, 4, FALSE)</f>
        <v>1</v>
      </c>
      <c r="R6669" s="1" t="s">
        <v>9</v>
      </c>
      <c r="S6669" s="1">
        <f>VLOOKUP(P6669, 'Rating Program (Effect. 2019)'!$AC$10:$AF$11,4, FALSE)</f>
        <v>1.1097123247655178</v>
      </c>
      <c r="T6669" s="1" t="s">
        <v>11</v>
      </c>
      <c r="U6669">
        <f>VLOOKUP(T6669,'Rating Program (Effect. 2019)'!$AC$14:$AF$15,4,FALSE)</f>
        <v>1</v>
      </c>
      <c r="V6669" s="141">
        <f t="shared" si="359"/>
        <v>1454.4313640620021</v>
      </c>
      <c r="W6669" s="141">
        <f t="shared" si="360"/>
        <v>1143.8107649596989</v>
      </c>
      <c r="X6669" s="141">
        <f t="shared" si="361"/>
        <v>1143.8107649596989</v>
      </c>
      <c r="Y6669" s="258">
        <f>'New Base Rate Calculation'!$C$16 * '2016 &amp; 2017 Combined Data'!F6669 * '2016 &amp; 2017 Combined Data'!H6669 *'2016 &amp; 2017 Combined Data'!J6669 *'2016 &amp; 2017 Combined Data'!O6669* '2016 &amp; 2017 Combined Data'!S6669</f>
        <v>1945.1925073722198</v>
      </c>
    </row>
    <row r="6670" spans="1:25" x14ac:dyDescent="0.2">
      <c r="A6670" s="1" t="s">
        <v>4667</v>
      </c>
      <c r="B6670" s="13">
        <v>42768</v>
      </c>
      <c r="C6670" s="13">
        <v>43133</v>
      </c>
      <c r="D6670" s="1">
        <v>5</v>
      </c>
      <c r="E6670" s="1">
        <v>1.2</v>
      </c>
      <c r="F6670" s="1">
        <f>VLOOKUP(D6670, 'Rating Program (Effect. 2019)'!$E$6:$I$10, 5, FALSE)</f>
        <v>0.94464968963239226</v>
      </c>
      <c r="G6670" s="1">
        <v>362957</v>
      </c>
      <c r="H6670" s="1">
        <v>1.6015621688551849</v>
      </c>
      <c r="I6670" s="1">
        <v>11</v>
      </c>
      <c r="J6670" s="1">
        <v>1.07</v>
      </c>
      <c r="K6670" s="1">
        <f>VLOOKUP('2016 &amp; 2017 Combined Data'!I6670, 'Rating Program (Effect. 2019)'!$K$6:$O$58, 5)</f>
        <v>0</v>
      </c>
      <c r="L6670" s="96">
        <v>872</v>
      </c>
      <c r="M6670" s="95">
        <f>VLOOKUP(L6670,'Rating Program (Effect. 2017)'!$K$6:$M$556, 2, FALSE)</f>
        <v>0.9</v>
      </c>
      <c r="N6670" s="97" t="str">
        <f>VLOOKUP(L6670, 'Rating Program (Effect. 2017)'!$K$6:$M$556, 3)</f>
        <v>High</v>
      </c>
      <c r="O6670" s="95">
        <f>VLOOKUP(L6670, 'Rating Program (Effect. 2019)'!$Q$6:$T$556,4)</f>
        <v>0.8</v>
      </c>
      <c r="P6670" s="1" t="s">
        <v>9</v>
      </c>
      <c r="Q6670" s="1">
        <f>VLOOKUP(P6670, 'Rating Program (Effect. 2019)'!$AC$6:$AF$7, 4, FALSE)</f>
        <v>1</v>
      </c>
      <c r="R6670" s="1" t="s">
        <v>9</v>
      </c>
      <c r="S6670" s="1">
        <f>VLOOKUP(P6670, 'Rating Program (Effect. 2019)'!$AC$10:$AF$11,4, FALSE)</f>
        <v>1.1097123247655178</v>
      </c>
      <c r="T6670" s="1" t="s">
        <v>9</v>
      </c>
      <c r="U6670">
        <f>VLOOKUP(T6670,'Rating Program (Effect. 2019)'!$AC$14:$AF$15,4,FALSE)</f>
        <v>1</v>
      </c>
      <c r="V6670" s="141">
        <f t="shared" si="359"/>
        <v>1143.8107649596989</v>
      </c>
      <c r="W6670" s="141">
        <f t="shared" si="360"/>
        <v>1480.6121938632414</v>
      </c>
      <c r="X6670" s="141">
        <f t="shared" si="361"/>
        <v>1480.6121938632414</v>
      </c>
      <c r="Y6670" s="258">
        <f>'New Base Rate Calculation'!$C$16 * '2016 &amp; 2017 Combined Data'!F6670 * '2016 &amp; 2017 Combined Data'!H6670 *'2016 &amp; 2017 Combined Data'!J6670 *'2016 &amp; 2017 Combined Data'!O6670* '2016 &amp; 2017 Combined Data'!S6670</f>
        <v>1585.1274986365488</v>
      </c>
    </row>
    <row r="6671" spans="1:25" x14ac:dyDescent="0.2">
      <c r="A6671" s="1" t="s">
        <v>4668</v>
      </c>
      <c r="B6671" s="13">
        <v>42755</v>
      </c>
      <c r="C6671" s="13">
        <v>43120</v>
      </c>
      <c r="D6671" s="1">
        <v>1</v>
      </c>
      <c r="E6671" s="1">
        <v>1.05</v>
      </c>
      <c r="F6671" s="1">
        <f>VLOOKUP(D6671, 'Rating Program (Effect. 2019)'!$E$6:$I$10, 5, FALSE)</f>
        <v>1.0194620726838979</v>
      </c>
      <c r="G6671" s="1">
        <v>196839</v>
      </c>
      <c r="H6671" s="1">
        <v>1.1403114027386227</v>
      </c>
      <c r="I6671" s="1">
        <v>18</v>
      </c>
      <c r="J6671" s="1">
        <v>1.1399999999999999</v>
      </c>
      <c r="K6671" s="1">
        <f>VLOOKUP('2016 &amp; 2017 Combined Data'!I6671, 'Rating Program (Effect. 2019)'!$K$6:$O$58, 5)</f>
        <v>0</v>
      </c>
      <c r="L6671" s="96">
        <v>755</v>
      </c>
      <c r="M6671" s="95">
        <f>VLOOKUP(L6671,'Rating Program (Effect. 2017)'!$K$6:$M$556, 2, FALSE)</f>
        <v>1</v>
      </c>
      <c r="N6671" s="97" t="str">
        <f>VLOOKUP(L6671, 'Rating Program (Effect. 2017)'!$K$6:$M$556, 3)</f>
        <v>Medium</v>
      </c>
      <c r="O6671" s="95">
        <f>VLOOKUP(L6671, 'Rating Program (Effect. 2019)'!$Q$6:$T$556,4)</f>
        <v>1</v>
      </c>
      <c r="P6671" s="1" t="s">
        <v>9</v>
      </c>
      <c r="Q6671" s="1">
        <f>VLOOKUP(P6671, 'Rating Program (Effect. 2019)'!$AC$6:$AF$7, 4, FALSE)</f>
        <v>1</v>
      </c>
      <c r="R6671" s="1" t="s">
        <v>9</v>
      </c>
      <c r="S6671" s="1">
        <f>VLOOKUP(P6671, 'Rating Program (Effect. 2019)'!$AC$10:$AF$11,4, FALSE)</f>
        <v>1.1097123247655178</v>
      </c>
      <c r="T6671" s="1" t="s">
        <v>9</v>
      </c>
      <c r="U6671">
        <f>VLOOKUP(T6671,'Rating Program (Effect. 2019)'!$AC$14:$AF$15,4,FALSE)</f>
        <v>1</v>
      </c>
      <c r="V6671" s="141">
        <f t="shared" si="359"/>
        <v>1480.6121938632414</v>
      </c>
      <c r="W6671" s="141">
        <f t="shared" si="360"/>
        <v>1091.962199262505</v>
      </c>
      <c r="X6671" s="141">
        <f t="shared" si="361"/>
        <v>1091.962199262505</v>
      </c>
      <c r="Y6671" s="258">
        <f>'New Base Rate Calculation'!$C$16 * '2016 &amp; 2017 Combined Data'!F6671 * '2016 &amp; 2017 Combined Data'!H6671 *'2016 &amp; 2017 Combined Data'!J6671 *'2016 &amp; 2017 Combined Data'!O6671* '2016 &amp; 2017 Combined Data'!S6671</f>
        <v>1622.0910922147141</v>
      </c>
    </row>
    <row r="6672" spans="1:25" x14ac:dyDescent="0.2">
      <c r="A6672" s="1" t="s">
        <v>4669</v>
      </c>
      <c r="B6672" s="13">
        <v>42891</v>
      </c>
      <c r="C6672" s="13">
        <v>43256</v>
      </c>
      <c r="D6672" s="1">
        <v>5</v>
      </c>
      <c r="E6672" s="1">
        <v>1.2</v>
      </c>
      <c r="F6672" s="1">
        <f>VLOOKUP(D6672, 'Rating Program (Effect. 2019)'!$E$6:$I$10, 5, FALSE)</f>
        <v>0.94464968963239226</v>
      </c>
      <c r="G6672" s="1">
        <v>155267</v>
      </c>
      <c r="H6672" s="1">
        <v>1.1358233038458083</v>
      </c>
      <c r="I6672" s="1">
        <v>6</v>
      </c>
      <c r="J6672" s="1">
        <v>0.96</v>
      </c>
      <c r="K6672" s="1">
        <f>VLOOKUP('2016 &amp; 2017 Combined Data'!I6672, 'Rating Program (Effect. 2019)'!$K$6:$O$58, 5)</f>
        <v>0</v>
      </c>
      <c r="L6672" s="96">
        <v>841</v>
      </c>
      <c r="M6672" s="95">
        <f>VLOOKUP(L6672,'Rating Program (Effect. 2017)'!$K$6:$M$556, 2, FALSE)</f>
        <v>0.9</v>
      </c>
      <c r="N6672" s="97" t="str">
        <f>VLOOKUP(L6672, 'Rating Program (Effect. 2017)'!$K$6:$M$556, 3)</f>
        <v>High</v>
      </c>
      <c r="O6672" s="95">
        <f>VLOOKUP(L6672, 'Rating Program (Effect. 2019)'!$Q$6:$T$556,4)</f>
        <v>0.8</v>
      </c>
      <c r="P6672" s="1" t="s">
        <v>9</v>
      </c>
      <c r="Q6672" s="1">
        <f>VLOOKUP(P6672, 'Rating Program (Effect. 2019)'!$AC$6:$AF$7, 4, FALSE)</f>
        <v>1</v>
      </c>
      <c r="R6672" s="1" t="s">
        <v>9</v>
      </c>
      <c r="S6672" s="1">
        <f>VLOOKUP(P6672, 'Rating Program (Effect. 2019)'!$AC$10:$AF$11,4, FALSE)</f>
        <v>1.1097123247655178</v>
      </c>
      <c r="T6672" s="1" t="s">
        <v>9</v>
      </c>
      <c r="U6672">
        <f>VLOOKUP(T6672,'Rating Program (Effect. 2019)'!$AC$14:$AF$15,4,FALSE)</f>
        <v>1</v>
      </c>
      <c r="V6672" s="141">
        <f t="shared" si="359"/>
        <v>1091.962199262505</v>
      </c>
      <c r="W6672" s="141">
        <f t="shared" si="360"/>
        <v>942.09728114186726</v>
      </c>
      <c r="X6672" s="141">
        <f t="shared" si="361"/>
        <v>942.09728114186726</v>
      </c>
      <c r="Y6672" s="258">
        <f>'New Base Rate Calculation'!$C$16 * '2016 &amp; 2017 Combined Data'!F6672 * '2016 &amp; 2017 Combined Data'!H6672 *'2016 &amp; 2017 Combined Data'!J6672 *'2016 &amp; 2017 Combined Data'!O6672* '2016 &amp; 2017 Combined Data'!S6672</f>
        <v>1008.5992219422692</v>
      </c>
    </row>
    <row r="6673" spans="1:25" x14ac:dyDescent="0.2">
      <c r="A6673" s="1" t="s">
        <v>4670</v>
      </c>
      <c r="B6673" s="13">
        <v>42864</v>
      </c>
      <c r="C6673" s="13">
        <v>43229</v>
      </c>
      <c r="D6673" s="1">
        <v>1</v>
      </c>
      <c r="E6673" s="1">
        <v>1.05</v>
      </c>
      <c r="F6673" s="1">
        <f>VLOOKUP(D6673, 'Rating Program (Effect. 2019)'!$E$6:$I$10, 5, FALSE)</f>
        <v>1.0194620726838979</v>
      </c>
      <c r="G6673" s="1">
        <v>126433</v>
      </c>
      <c r="H6673" s="1">
        <v>1.1635973710197527</v>
      </c>
      <c r="I6673" s="1">
        <v>17</v>
      </c>
      <c r="J6673" s="1">
        <v>1.1299999999999999</v>
      </c>
      <c r="K6673" s="1">
        <f>VLOOKUP('2016 &amp; 2017 Combined Data'!I6673, 'Rating Program (Effect. 2019)'!$K$6:$O$58, 5)</f>
        <v>0</v>
      </c>
      <c r="L6673" s="96">
        <v>755</v>
      </c>
      <c r="M6673" s="95">
        <f>VLOOKUP(L6673,'Rating Program (Effect. 2017)'!$K$6:$M$556, 2, FALSE)</f>
        <v>1</v>
      </c>
      <c r="N6673" s="97" t="str">
        <f>VLOOKUP(L6673, 'Rating Program (Effect. 2017)'!$K$6:$M$556, 3)</f>
        <v>Medium</v>
      </c>
      <c r="O6673" s="95">
        <f>VLOOKUP(L6673, 'Rating Program (Effect. 2019)'!$Q$6:$T$556,4)</f>
        <v>1</v>
      </c>
      <c r="P6673" s="1" t="s">
        <v>9</v>
      </c>
      <c r="Q6673" s="1">
        <f>VLOOKUP(P6673, 'Rating Program (Effect. 2019)'!$AC$6:$AF$7, 4, FALSE)</f>
        <v>1</v>
      </c>
      <c r="R6673" s="1" t="s">
        <v>9</v>
      </c>
      <c r="S6673" s="1">
        <f>VLOOKUP(P6673, 'Rating Program (Effect. 2019)'!$AC$10:$AF$11,4, FALSE)</f>
        <v>1.1097123247655178</v>
      </c>
      <c r="T6673" s="1" t="s">
        <v>9</v>
      </c>
      <c r="U6673">
        <f>VLOOKUP(T6673,'Rating Program (Effect. 2019)'!$AC$14:$AF$15,4,FALSE)</f>
        <v>1</v>
      </c>
      <c r="V6673" s="141">
        <f t="shared" si="359"/>
        <v>942.09728114186726</v>
      </c>
      <c r="W6673" s="141">
        <f t="shared" si="360"/>
        <v>1104.4866245719493</v>
      </c>
      <c r="X6673" s="141">
        <f t="shared" si="361"/>
        <v>1104.4866245719493</v>
      </c>
      <c r="Y6673" s="258">
        <f>'New Base Rate Calculation'!$C$16 * '2016 &amp; 2017 Combined Data'!F6673 * '2016 &amp; 2017 Combined Data'!H6673 *'2016 &amp; 2017 Combined Data'!J6673 *'2016 &amp; 2017 Combined Data'!O6673* '2016 &amp; 2017 Combined Data'!S6673</f>
        <v>1640.6959109010008</v>
      </c>
    </row>
    <row r="6674" spans="1:25" x14ac:dyDescent="0.2">
      <c r="A6674" s="1" t="s">
        <v>4671</v>
      </c>
      <c r="B6674" s="13">
        <v>42736</v>
      </c>
      <c r="C6674" s="13">
        <v>43101</v>
      </c>
      <c r="D6674" s="1">
        <v>5</v>
      </c>
      <c r="E6674" s="1">
        <v>1.2</v>
      </c>
      <c r="F6674" s="1">
        <f>VLOOKUP(D6674, 'Rating Program (Effect. 2019)'!$E$6:$I$10, 5, FALSE)</f>
        <v>0.94464968963239226</v>
      </c>
      <c r="G6674" s="1">
        <v>342826</v>
      </c>
      <c r="H6674" s="1">
        <v>1.51341507181264</v>
      </c>
      <c r="I6674" s="1">
        <v>16</v>
      </c>
      <c r="J6674" s="1">
        <v>1.1200000000000001</v>
      </c>
      <c r="K6674" s="1">
        <f>VLOOKUP('2016 &amp; 2017 Combined Data'!I6674, 'Rating Program (Effect. 2019)'!$K$6:$O$58, 5)</f>
        <v>0</v>
      </c>
      <c r="L6674" s="96">
        <v>570</v>
      </c>
      <c r="M6674" s="95">
        <f>VLOOKUP(L6674,'Rating Program (Effect. 2017)'!$K$6:$M$556, 2, FALSE)</f>
        <v>1.1000000000000001</v>
      </c>
      <c r="N6674" s="97" t="str">
        <f>VLOOKUP(L6674, 'Rating Program (Effect. 2017)'!$K$6:$M$556, 3)</f>
        <v>Low</v>
      </c>
      <c r="O6674" s="95">
        <f>VLOOKUP(L6674, 'Rating Program (Effect. 2019)'!$Q$6:$T$556,4)</f>
        <v>1.21</v>
      </c>
      <c r="P6674" s="1" t="s">
        <v>9</v>
      </c>
      <c r="Q6674" s="1">
        <f>VLOOKUP(P6674, 'Rating Program (Effect. 2019)'!$AC$6:$AF$7, 4, FALSE)</f>
        <v>1</v>
      </c>
      <c r="R6674" s="1" t="s">
        <v>9</v>
      </c>
      <c r="S6674" s="1">
        <f>VLOOKUP(P6674, 'Rating Program (Effect. 2019)'!$AC$10:$AF$11,4, FALSE)</f>
        <v>1.1097123247655178</v>
      </c>
      <c r="T6674" s="1" t="s">
        <v>9</v>
      </c>
      <c r="U6674">
        <f>VLOOKUP(T6674,'Rating Program (Effect. 2019)'!$AC$14:$AF$15,4,FALSE)</f>
        <v>1</v>
      </c>
      <c r="V6674" s="141">
        <f t="shared" si="359"/>
        <v>1104.4866245719493</v>
      </c>
      <c r="W6674" s="141">
        <f t="shared" si="360"/>
        <v>1789.9462737342458</v>
      </c>
      <c r="X6674" s="141">
        <f t="shared" si="361"/>
        <v>1789.9462737342458</v>
      </c>
      <c r="Y6674" s="258">
        <f>'New Base Rate Calculation'!$C$16 * '2016 &amp; 2017 Combined Data'!F6674 * '2016 &amp; 2017 Combined Data'!H6674 *'2016 &amp; 2017 Combined Data'!J6674 *'2016 &amp; 2017 Combined Data'!O6674* '2016 &amp; 2017 Combined Data'!S6674</f>
        <v>2371.4178336372024</v>
      </c>
    </row>
    <row r="6675" spans="1:25" x14ac:dyDescent="0.2">
      <c r="A6675" s="1" t="s">
        <v>4672</v>
      </c>
      <c r="B6675" s="13">
        <v>42790</v>
      </c>
      <c r="C6675" s="13">
        <v>43155</v>
      </c>
      <c r="D6675" s="1">
        <v>1</v>
      </c>
      <c r="E6675" s="1">
        <v>1.05</v>
      </c>
      <c r="F6675" s="1">
        <f>VLOOKUP(D6675, 'Rating Program (Effect. 2019)'!$E$6:$I$10, 5, FALSE)</f>
        <v>1.0194620726838979</v>
      </c>
      <c r="G6675" s="1">
        <v>354585</v>
      </c>
      <c r="H6675" s="1">
        <v>1.5639788722684833</v>
      </c>
      <c r="I6675" s="1">
        <v>2</v>
      </c>
      <c r="J6675" s="1">
        <v>0.8</v>
      </c>
      <c r="K6675" s="1">
        <f>VLOOKUP('2016 &amp; 2017 Combined Data'!I6675, 'Rating Program (Effect. 2019)'!$K$6:$O$58, 5)</f>
        <v>0</v>
      </c>
      <c r="L6675" s="96">
        <v>799</v>
      </c>
      <c r="M6675" s="95">
        <f>VLOOKUP(L6675,'Rating Program (Effect. 2017)'!$K$6:$M$556, 2, FALSE)</f>
        <v>1</v>
      </c>
      <c r="N6675" s="97" t="str">
        <f>VLOOKUP(L6675, 'Rating Program (Effect. 2017)'!$K$6:$M$556, 3)</f>
        <v>Medium</v>
      </c>
      <c r="O6675" s="95">
        <f>VLOOKUP(L6675, 'Rating Program (Effect. 2019)'!$Q$6:$T$556,4)</f>
        <v>1</v>
      </c>
      <c r="P6675" s="1" t="s">
        <v>11</v>
      </c>
      <c r="Q6675" s="1">
        <f>VLOOKUP(P6675, 'Rating Program (Effect. 2019)'!$AC$6:$AF$7, 4, FALSE)</f>
        <v>1</v>
      </c>
      <c r="R6675" s="1" t="s">
        <v>9</v>
      </c>
      <c r="S6675" s="1">
        <f>VLOOKUP(P6675, 'Rating Program (Effect. 2019)'!$AC$10:$AF$11,4, FALSE)</f>
        <v>0.96911543279063928</v>
      </c>
      <c r="T6675" s="1" t="s">
        <v>11</v>
      </c>
      <c r="U6675">
        <f>VLOOKUP(T6675,'Rating Program (Effect. 2019)'!$AC$14:$AF$15,4,FALSE)</f>
        <v>1</v>
      </c>
      <c r="V6675" s="141">
        <f t="shared" si="359"/>
        <v>1789.9462737342458</v>
      </c>
      <c r="W6675" s="141">
        <f t="shared" si="360"/>
        <v>1050.9938021644209</v>
      </c>
      <c r="X6675" s="141">
        <f t="shared" si="361"/>
        <v>1050.9938021644209</v>
      </c>
      <c r="Y6675" s="258">
        <f>'New Base Rate Calculation'!$C$16 * '2016 &amp; 2017 Combined Data'!F6675 * '2016 &amp; 2017 Combined Data'!H6675 *'2016 &amp; 2017 Combined Data'!J6675 *'2016 &amp; 2017 Combined Data'!O6675* '2016 &amp; 2017 Combined Data'!S6675</f>
        <v>1363.4301387965781</v>
      </c>
    </row>
    <row r="6676" spans="1:25" x14ac:dyDescent="0.2">
      <c r="A6676" s="1" t="s">
        <v>4673</v>
      </c>
      <c r="B6676" s="13">
        <v>42801</v>
      </c>
      <c r="C6676" s="13">
        <v>43166</v>
      </c>
      <c r="D6676" s="1">
        <v>4</v>
      </c>
      <c r="E6676" s="1">
        <v>0.94</v>
      </c>
      <c r="F6676" s="1">
        <f>VLOOKUP(D6676, 'Rating Program (Effect. 2019)'!$E$6:$I$10, 5, FALSE)</f>
        <v>1.3131422480634674</v>
      </c>
      <c r="G6676" s="1">
        <v>374832</v>
      </c>
      <c r="H6676" s="1">
        <v>1.6570532470074162</v>
      </c>
      <c r="I6676" s="1">
        <v>0</v>
      </c>
      <c r="J6676" s="1">
        <v>0.72</v>
      </c>
      <c r="K6676" s="1">
        <f>VLOOKUP('2016 &amp; 2017 Combined Data'!I6676, 'Rating Program (Effect. 2019)'!$K$6:$O$58, 5)</f>
        <v>0</v>
      </c>
      <c r="L6676" s="96">
        <v>699</v>
      </c>
      <c r="M6676" s="95">
        <f>VLOOKUP(L6676,'Rating Program (Effect. 2017)'!$K$6:$M$556, 2, FALSE)</f>
        <v>1</v>
      </c>
      <c r="N6676" s="97" t="str">
        <f>VLOOKUP(L6676, 'Rating Program (Effect. 2017)'!$K$6:$M$556, 3)</f>
        <v>Medium</v>
      </c>
      <c r="O6676" s="95">
        <f>VLOOKUP(L6676, 'Rating Program (Effect. 2019)'!$Q$6:$T$556,4)</f>
        <v>1</v>
      </c>
      <c r="P6676" s="1" t="s">
        <v>9</v>
      </c>
      <c r="Q6676" s="1">
        <f>VLOOKUP(P6676, 'Rating Program (Effect. 2019)'!$AC$6:$AF$7, 4, FALSE)</f>
        <v>1</v>
      </c>
      <c r="R6676" s="1" t="s">
        <v>9</v>
      </c>
      <c r="S6676" s="1">
        <f>VLOOKUP(P6676, 'Rating Program (Effect. 2019)'!$AC$10:$AF$11,4, FALSE)</f>
        <v>1.1097123247655178</v>
      </c>
      <c r="T6676" s="1" t="s">
        <v>9</v>
      </c>
      <c r="U6676">
        <f>VLOOKUP(T6676,'Rating Program (Effect. 2019)'!$AC$14:$AF$15,4,FALSE)</f>
        <v>1</v>
      </c>
      <c r="V6676" s="141">
        <f t="shared" si="359"/>
        <v>1050.9938021644209</v>
      </c>
      <c r="W6676" s="141">
        <f t="shared" si="360"/>
        <v>897.19491005969542</v>
      </c>
      <c r="X6676" s="141">
        <f t="shared" si="361"/>
        <v>897.19491005969542</v>
      </c>
      <c r="Y6676" s="258">
        <f>'New Base Rate Calculation'!$C$16 * '2016 &amp; 2017 Combined Data'!F6676 * '2016 &amp; 2017 Combined Data'!H6676 *'2016 &amp; 2017 Combined Data'!J6676 *'2016 &amp; 2017 Combined Data'!O6676* '2016 &amp; 2017 Combined Data'!S6676</f>
        <v>1917.5936476462919</v>
      </c>
    </row>
    <row r="6677" spans="1:25" x14ac:dyDescent="0.2">
      <c r="A6677" s="1" t="s">
        <v>4674</v>
      </c>
      <c r="B6677" s="13">
        <v>42816</v>
      </c>
      <c r="C6677" s="13">
        <v>43181</v>
      </c>
      <c r="D6677" s="1">
        <v>3</v>
      </c>
      <c r="E6677" s="1">
        <v>0.97</v>
      </c>
      <c r="F6677" s="1">
        <f>VLOOKUP(D6677, 'Rating Program (Effect. 2019)'!$E$6:$I$10, 5, FALSE)</f>
        <v>1.2113287848472678</v>
      </c>
      <c r="G6677" s="1">
        <v>255451</v>
      </c>
      <c r="H6677" s="1">
        <v>1.2284031728350113</v>
      </c>
      <c r="I6677" s="1">
        <v>1</v>
      </c>
      <c r="J6677" s="1">
        <v>0.76</v>
      </c>
      <c r="K6677" s="1">
        <f>VLOOKUP('2016 &amp; 2017 Combined Data'!I6677, 'Rating Program (Effect. 2019)'!$K$6:$O$58, 5)</f>
        <v>0</v>
      </c>
      <c r="L6677" s="96">
        <v>906</v>
      </c>
      <c r="M6677" s="95">
        <f>VLOOKUP(L6677,'Rating Program (Effect. 2017)'!$K$6:$M$556, 2, FALSE)</f>
        <v>0.9</v>
      </c>
      <c r="N6677" s="97" t="str">
        <f>VLOOKUP(L6677, 'Rating Program (Effect. 2017)'!$K$6:$M$556, 3)</f>
        <v>High</v>
      </c>
      <c r="O6677" s="95">
        <f>VLOOKUP(L6677, 'Rating Program (Effect. 2019)'!$Q$6:$T$556,4)</f>
        <v>0.8</v>
      </c>
      <c r="P6677" s="1" t="s">
        <v>9</v>
      </c>
      <c r="Q6677" s="1">
        <f>VLOOKUP(P6677, 'Rating Program (Effect. 2019)'!$AC$6:$AF$7, 4, FALSE)</f>
        <v>1</v>
      </c>
      <c r="R6677" s="1" t="s">
        <v>9</v>
      </c>
      <c r="S6677" s="1">
        <f>VLOOKUP(P6677, 'Rating Program (Effect. 2019)'!$AC$10:$AF$11,4, FALSE)</f>
        <v>1.1097123247655178</v>
      </c>
      <c r="T6677" s="1" t="s">
        <v>9</v>
      </c>
      <c r="U6677">
        <f>VLOOKUP(T6677,'Rating Program (Effect. 2019)'!$AC$14:$AF$15,4,FALSE)</f>
        <v>1</v>
      </c>
      <c r="V6677" s="141">
        <f t="shared" si="359"/>
        <v>897.19491005969542</v>
      </c>
      <c r="W6677" s="141">
        <f t="shared" si="360"/>
        <v>652.01674969005865</v>
      </c>
      <c r="X6677" s="141">
        <f t="shared" si="361"/>
        <v>652.01674969005865</v>
      </c>
      <c r="Y6677" s="258">
        <f>'New Base Rate Calculation'!$C$16 * '2016 &amp; 2017 Combined Data'!F6677 * '2016 &amp; 2017 Combined Data'!H6677 *'2016 &amp; 2017 Combined Data'!J6677 *'2016 &amp; 2017 Combined Data'!O6677* '2016 &amp; 2017 Combined Data'!S6677</f>
        <v>1107.3435846023651</v>
      </c>
    </row>
    <row r="6678" spans="1:25" x14ac:dyDescent="0.2">
      <c r="A6678" s="1" t="s">
        <v>4675</v>
      </c>
      <c r="B6678" s="13">
        <v>42762</v>
      </c>
      <c r="C6678" s="13">
        <v>43127</v>
      </c>
      <c r="D6678" s="1">
        <v>3</v>
      </c>
      <c r="E6678" s="1">
        <v>0.97</v>
      </c>
      <c r="F6678" s="1">
        <f>VLOOKUP(D6678, 'Rating Program (Effect. 2019)'!$E$6:$I$10, 5, FALSE)</f>
        <v>1.2113287848472678</v>
      </c>
      <c r="G6678" s="1">
        <v>104709</v>
      </c>
      <c r="H6678" s="1">
        <v>1.2022452253712719</v>
      </c>
      <c r="I6678" s="1">
        <v>17</v>
      </c>
      <c r="J6678" s="1">
        <v>1.1299999999999999</v>
      </c>
      <c r="K6678" s="1">
        <f>VLOOKUP('2016 &amp; 2017 Combined Data'!I6678, 'Rating Program (Effect. 2019)'!$K$6:$O$58, 5)</f>
        <v>0</v>
      </c>
      <c r="L6678" s="96">
        <v>769</v>
      </c>
      <c r="M6678" s="95">
        <f>VLOOKUP(L6678,'Rating Program (Effect. 2017)'!$K$6:$M$556, 2, FALSE)</f>
        <v>1</v>
      </c>
      <c r="N6678" s="97" t="str">
        <f>VLOOKUP(L6678, 'Rating Program (Effect. 2017)'!$K$6:$M$556, 3)</f>
        <v>Medium</v>
      </c>
      <c r="O6678" s="95">
        <f>VLOOKUP(L6678, 'Rating Program (Effect. 2019)'!$Q$6:$T$556,4)</f>
        <v>1</v>
      </c>
      <c r="P6678" s="1" t="s">
        <v>9</v>
      </c>
      <c r="Q6678" s="1">
        <f>VLOOKUP(P6678, 'Rating Program (Effect. 2019)'!$AC$6:$AF$7, 4, FALSE)</f>
        <v>1</v>
      </c>
      <c r="R6678" s="1" t="s">
        <v>9</v>
      </c>
      <c r="S6678" s="1">
        <f>VLOOKUP(P6678, 'Rating Program (Effect. 2019)'!$AC$10:$AF$11,4, FALSE)</f>
        <v>1.1097123247655178</v>
      </c>
      <c r="T6678" s="1" t="s">
        <v>9</v>
      </c>
      <c r="U6678">
        <f>VLOOKUP(T6678,'Rating Program (Effect. 2019)'!$AC$14:$AF$15,4,FALSE)</f>
        <v>1</v>
      </c>
      <c r="V6678" s="141">
        <f t="shared" si="359"/>
        <v>652.01674969005865</v>
      </c>
      <c r="W6678" s="141">
        <f t="shared" si="360"/>
        <v>1054.2247932235607</v>
      </c>
      <c r="X6678" s="141">
        <f t="shared" si="361"/>
        <v>1054.2247932235607</v>
      </c>
      <c r="Y6678" s="258">
        <f>'New Base Rate Calculation'!$C$16 * '2016 &amp; 2017 Combined Data'!F6678 * '2016 &amp; 2017 Combined Data'!H6678 *'2016 &amp; 2017 Combined Data'!J6678 *'2016 &amp; 2017 Combined Data'!O6678* '2016 &amp; 2017 Combined Data'!S6678</f>
        <v>2014.2315282809327</v>
      </c>
    </row>
    <row r="6679" spans="1:25" x14ac:dyDescent="0.2">
      <c r="A6679" s="1" t="s">
        <v>4676</v>
      </c>
      <c r="B6679" s="13">
        <v>42864</v>
      </c>
      <c r="C6679" s="13">
        <v>43229</v>
      </c>
      <c r="D6679" s="1">
        <v>2</v>
      </c>
      <c r="E6679" s="1">
        <v>1.1100000000000001</v>
      </c>
      <c r="F6679" s="1">
        <f>VLOOKUP(D6679, 'Rating Program (Effect. 2019)'!$E$6:$I$10, 5, FALSE)</f>
        <v>1.388027431262149</v>
      </c>
      <c r="G6679" s="1">
        <v>238636</v>
      </c>
      <c r="H6679" s="1">
        <v>1.1939304317259654</v>
      </c>
      <c r="I6679" s="1">
        <v>15</v>
      </c>
      <c r="J6679" s="1">
        <v>1.1100000000000001</v>
      </c>
      <c r="K6679" s="1">
        <f>VLOOKUP('2016 &amp; 2017 Combined Data'!I6679, 'Rating Program (Effect. 2019)'!$K$6:$O$58, 5)</f>
        <v>0</v>
      </c>
      <c r="L6679" s="96">
        <v>945</v>
      </c>
      <c r="M6679" s="95">
        <f>VLOOKUP(L6679,'Rating Program (Effect. 2017)'!$K$6:$M$556, 2, FALSE)</f>
        <v>0.9</v>
      </c>
      <c r="N6679" s="97" t="str">
        <f>VLOOKUP(L6679, 'Rating Program (Effect. 2017)'!$K$6:$M$556, 3)</f>
        <v>High</v>
      </c>
      <c r="O6679" s="95">
        <f>VLOOKUP(L6679, 'Rating Program (Effect. 2019)'!$Q$6:$T$556,4)</f>
        <v>0.8</v>
      </c>
      <c r="P6679" s="1" t="s">
        <v>9</v>
      </c>
      <c r="Q6679" s="1">
        <f>VLOOKUP(P6679, 'Rating Program (Effect. 2019)'!$AC$6:$AF$7, 4, FALSE)</f>
        <v>1</v>
      </c>
      <c r="R6679" s="1" t="s">
        <v>9</v>
      </c>
      <c r="S6679" s="1">
        <f>VLOOKUP(P6679, 'Rating Program (Effect. 2019)'!$AC$10:$AF$11,4, FALSE)</f>
        <v>1.1097123247655178</v>
      </c>
      <c r="T6679" s="1" t="s">
        <v>9</v>
      </c>
      <c r="U6679">
        <f>VLOOKUP(T6679,'Rating Program (Effect. 2019)'!$AC$14:$AF$15,4,FALSE)</f>
        <v>1</v>
      </c>
      <c r="V6679" s="141">
        <f t="shared" si="359"/>
        <v>1054.2247932235607</v>
      </c>
      <c r="W6679" s="141">
        <f t="shared" si="360"/>
        <v>1059.1500131492846</v>
      </c>
      <c r="X6679" s="141">
        <f t="shared" si="361"/>
        <v>1059.1500131492846</v>
      </c>
      <c r="Y6679" s="258">
        <f>'New Base Rate Calculation'!$C$16 * '2016 &amp; 2017 Combined Data'!F6679 * '2016 &amp; 2017 Combined Data'!H6679 *'2016 &amp; 2017 Combined Data'!J6679 *'2016 &amp; 2017 Combined Data'!O6679* '2016 &amp; 2017 Combined Data'!S6679</f>
        <v>1801.2163662699638</v>
      </c>
    </row>
    <row r="6680" spans="1:25" x14ac:dyDescent="0.2">
      <c r="A6680" s="1" t="s">
        <v>4677</v>
      </c>
      <c r="B6680" s="13">
        <v>42889</v>
      </c>
      <c r="C6680" s="13">
        <v>43254</v>
      </c>
      <c r="D6680" s="1">
        <v>5</v>
      </c>
      <c r="E6680" s="1">
        <v>1.2</v>
      </c>
      <c r="F6680" s="1">
        <f>VLOOKUP(D6680, 'Rating Program (Effect. 2019)'!$E$6:$I$10, 5, FALSE)</f>
        <v>0.94464968963239226</v>
      </c>
      <c r="G6680" s="1">
        <v>217370</v>
      </c>
      <c r="H6680" s="1">
        <v>1.1607676283744701</v>
      </c>
      <c r="I6680" s="1">
        <v>3</v>
      </c>
      <c r="J6680" s="1">
        <v>0.84</v>
      </c>
      <c r="K6680" s="1">
        <f>VLOOKUP('2016 &amp; 2017 Combined Data'!I6680, 'Rating Program (Effect. 2019)'!$K$6:$O$58, 5)</f>
        <v>0</v>
      </c>
      <c r="L6680" s="96">
        <v>727</v>
      </c>
      <c r="M6680" s="95">
        <f>VLOOKUP(L6680,'Rating Program (Effect. 2017)'!$K$6:$M$556, 2, FALSE)</f>
        <v>1</v>
      </c>
      <c r="N6680" s="97" t="str">
        <f>VLOOKUP(L6680, 'Rating Program (Effect. 2017)'!$K$6:$M$556, 3)</f>
        <v>Medium</v>
      </c>
      <c r="O6680" s="95">
        <f>VLOOKUP(L6680, 'Rating Program (Effect. 2019)'!$Q$6:$T$556,4)</f>
        <v>1</v>
      </c>
      <c r="P6680" s="1" t="s">
        <v>11</v>
      </c>
      <c r="Q6680" s="1">
        <f>VLOOKUP(P6680, 'Rating Program (Effect. 2019)'!$AC$6:$AF$7, 4, FALSE)</f>
        <v>1</v>
      </c>
      <c r="R6680" s="1" t="s">
        <v>9</v>
      </c>
      <c r="S6680" s="1">
        <f>VLOOKUP(P6680, 'Rating Program (Effect. 2019)'!$AC$10:$AF$11,4, FALSE)</f>
        <v>0.96911543279063928</v>
      </c>
      <c r="T6680" s="1" t="s">
        <v>9</v>
      </c>
      <c r="U6680">
        <f>VLOOKUP(T6680,'Rating Program (Effect. 2019)'!$AC$14:$AF$15,4,FALSE)</f>
        <v>1</v>
      </c>
      <c r="V6680" s="141">
        <f t="shared" si="359"/>
        <v>1059.1500131492846</v>
      </c>
      <c r="W6680" s="141">
        <f t="shared" si="360"/>
        <v>936.04301552117272</v>
      </c>
      <c r="X6680" s="141">
        <f t="shared" si="361"/>
        <v>936.04301552117272</v>
      </c>
      <c r="Y6680" s="258">
        <f>'New Base Rate Calculation'!$C$16 * '2016 &amp; 2017 Combined Data'!F6680 * '2016 &amp; 2017 Combined Data'!H6680 *'2016 &amp; 2017 Combined Data'!J6680 *'2016 &amp; 2017 Combined Data'!O6680* '2016 &amp; 2017 Combined Data'!S6680</f>
        <v>984.54667085552512</v>
      </c>
    </row>
    <row r="6681" spans="1:25" x14ac:dyDescent="0.2">
      <c r="A6681" s="1" t="s">
        <v>4678</v>
      </c>
      <c r="B6681" s="13">
        <v>42778</v>
      </c>
      <c r="C6681" s="13">
        <v>43143</v>
      </c>
      <c r="D6681" s="1">
        <v>3</v>
      </c>
      <c r="E6681" s="1">
        <v>0.97</v>
      </c>
      <c r="F6681" s="1">
        <f>VLOOKUP(D6681, 'Rating Program (Effect. 2019)'!$E$6:$I$10, 5, FALSE)</f>
        <v>1.2113287848472678</v>
      </c>
      <c r="G6681" s="1">
        <v>247693</v>
      </c>
      <c r="H6681" s="1">
        <v>1.2116142758967843</v>
      </c>
      <c r="I6681" s="1">
        <v>2</v>
      </c>
      <c r="J6681" s="1">
        <v>0.8</v>
      </c>
      <c r="K6681" s="1">
        <f>VLOOKUP('2016 &amp; 2017 Combined Data'!I6681, 'Rating Program (Effect. 2019)'!$K$6:$O$58, 5)</f>
        <v>0</v>
      </c>
      <c r="L6681" s="96">
        <v>809</v>
      </c>
      <c r="M6681" s="95">
        <f>VLOOKUP(L6681,'Rating Program (Effect. 2017)'!$K$6:$M$556, 2, FALSE)</f>
        <v>0.9</v>
      </c>
      <c r="N6681" s="97" t="str">
        <f>VLOOKUP(L6681, 'Rating Program (Effect. 2017)'!$K$6:$M$556, 3)</f>
        <v>High</v>
      </c>
      <c r="O6681" s="95">
        <f>VLOOKUP(L6681, 'Rating Program (Effect. 2019)'!$Q$6:$T$556,4)</f>
        <v>0.8</v>
      </c>
      <c r="P6681" s="1" t="s">
        <v>9</v>
      </c>
      <c r="Q6681" s="1">
        <f>VLOOKUP(P6681, 'Rating Program (Effect. 2019)'!$AC$6:$AF$7, 4, FALSE)</f>
        <v>1</v>
      </c>
      <c r="R6681" s="1" t="s">
        <v>9</v>
      </c>
      <c r="S6681" s="1">
        <f>VLOOKUP(P6681, 'Rating Program (Effect. 2019)'!$AC$10:$AF$11,4, FALSE)</f>
        <v>1.1097123247655178</v>
      </c>
      <c r="T6681" s="1" t="s">
        <v>9</v>
      </c>
      <c r="U6681">
        <f>VLOOKUP(T6681,'Rating Program (Effect. 2019)'!$AC$14:$AF$15,4,FALSE)</f>
        <v>1</v>
      </c>
      <c r="V6681" s="141">
        <f t="shared" si="359"/>
        <v>936.04301552117272</v>
      </c>
      <c r="W6681" s="141">
        <f t="shared" si="360"/>
        <v>676.95312822905134</v>
      </c>
      <c r="X6681" s="141">
        <f t="shared" si="361"/>
        <v>676.95312822905134</v>
      </c>
      <c r="Y6681" s="258">
        <f>'New Base Rate Calculation'!$C$16 * '2016 &amp; 2017 Combined Data'!F6681 * '2016 &amp; 2017 Combined Data'!H6681 *'2016 &amp; 2017 Combined Data'!J6681 *'2016 &amp; 2017 Combined Data'!O6681* '2016 &amp; 2017 Combined Data'!S6681</f>
        <v>1149.6939365089622</v>
      </c>
    </row>
    <row r="6682" spans="1:25" x14ac:dyDescent="0.2">
      <c r="A6682" s="1" t="s">
        <v>4679</v>
      </c>
      <c r="B6682" s="13">
        <v>42755</v>
      </c>
      <c r="C6682" s="13">
        <v>43120</v>
      </c>
      <c r="D6682" s="1">
        <v>2</v>
      </c>
      <c r="E6682" s="1">
        <v>1.1100000000000001</v>
      </c>
      <c r="F6682" s="1">
        <f>VLOOKUP(D6682, 'Rating Program (Effect. 2019)'!$E$6:$I$10, 5, FALSE)</f>
        <v>1.388027431262149</v>
      </c>
      <c r="G6682" s="1">
        <v>147017</v>
      </c>
      <c r="H6682" s="1">
        <v>1.1411017139154609</v>
      </c>
      <c r="I6682" s="1">
        <v>7</v>
      </c>
      <c r="J6682" s="1">
        <v>1</v>
      </c>
      <c r="K6682" s="1">
        <f>VLOOKUP('2016 &amp; 2017 Combined Data'!I6682, 'Rating Program (Effect. 2019)'!$K$6:$O$58, 5)</f>
        <v>0</v>
      </c>
      <c r="L6682" s="96">
        <v>512</v>
      </c>
      <c r="M6682" s="95">
        <f>VLOOKUP(L6682,'Rating Program (Effect. 2017)'!$K$6:$M$556, 2, FALSE)</f>
        <v>1.1000000000000001</v>
      </c>
      <c r="N6682" s="97" t="str">
        <f>VLOOKUP(L6682, 'Rating Program (Effect. 2017)'!$K$6:$M$556, 3)</f>
        <v>Low</v>
      </c>
      <c r="O6682" s="95">
        <f>VLOOKUP(L6682, 'Rating Program (Effect. 2019)'!$Q$6:$T$556,4)</f>
        <v>1.21</v>
      </c>
      <c r="P6682" s="1" t="s">
        <v>9</v>
      </c>
      <c r="Q6682" s="1">
        <f>VLOOKUP(P6682, 'Rating Program (Effect. 2019)'!$AC$6:$AF$7, 4, FALSE)</f>
        <v>1</v>
      </c>
      <c r="R6682" s="1" t="s">
        <v>9</v>
      </c>
      <c r="S6682" s="1">
        <f>VLOOKUP(P6682, 'Rating Program (Effect. 2019)'!$AC$10:$AF$11,4, FALSE)</f>
        <v>1.1097123247655178</v>
      </c>
      <c r="T6682" s="1" t="s">
        <v>9</v>
      </c>
      <c r="U6682">
        <f>VLOOKUP(T6682,'Rating Program (Effect. 2019)'!$AC$14:$AF$15,4,FALSE)</f>
        <v>1</v>
      </c>
      <c r="V6682" s="141">
        <f t="shared" si="359"/>
        <v>676.95312822905134</v>
      </c>
      <c r="W6682" s="141">
        <f t="shared" si="360"/>
        <v>1114.6281541526223</v>
      </c>
      <c r="X6682" s="141">
        <f t="shared" si="361"/>
        <v>1114.6281541526223</v>
      </c>
      <c r="Y6682" s="258">
        <f>'New Base Rate Calculation'!$C$16 * '2016 &amp; 2017 Combined Data'!F6682 * '2016 &amp; 2017 Combined Data'!H6682 *'2016 &amp; 2017 Combined Data'!J6682 *'2016 &amp; 2017 Combined Data'!O6682* '2016 &amp; 2017 Combined Data'!S6682</f>
        <v>2345.7602607672166</v>
      </c>
    </row>
    <row r="6683" spans="1:25" x14ac:dyDescent="0.2">
      <c r="A6683" s="1" t="s">
        <v>4680</v>
      </c>
      <c r="B6683" s="13">
        <v>42830</v>
      </c>
      <c r="C6683" s="13">
        <v>43195</v>
      </c>
      <c r="D6683" s="1">
        <v>3</v>
      </c>
      <c r="E6683" s="1">
        <v>0.97</v>
      </c>
      <c r="F6683" s="1">
        <f>VLOOKUP(D6683, 'Rating Program (Effect. 2019)'!$E$6:$I$10, 5, FALSE)</f>
        <v>1.2113287848472678</v>
      </c>
      <c r="G6683" s="1">
        <v>259692</v>
      </c>
      <c r="H6683" s="1">
        <v>1.2382105816329811</v>
      </c>
      <c r="I6683" s="1">
        <v>12</v>
      </c>
      <c r="J6683" s="1">
        <v>1.08</v>
      </c>
      <c r="K6683" s="1">
        <f>VLOOKUP('2016 &amp; 2017 Combined Data'!I6683, 'Rating Program (Effect. 2019)'!$K$6:$O$58, 5)</f>
        <v>0</v>
      </c>
      <c r="L6683" s="96">
        <v>537</v>
      </c>
      <c r="M6683" s="95">
        <f>VLOOKUP(L6683,'Rating Program (Effect. 2017)'!$K$6:$M$556, 2, FALSE)</f>
        <v>1.1000000000000001</v>
      </c>
      <c r="N6683" s="97" t="str">
        <f>VLOOKUP(L6683, 'Rating Program (Effect. 2017)'!$K$6:$M$556, 3)</f>
        <v>Low</v>
      </c>
      <c r="O6683" s="95">
        <f>VLOOKUP(L6683, 'Rating Program (Effect. 2019)'!$Q$6:$T$556,4)</f>
        <v>1.21</v>
      </c>
      <c r="P6683" s="1" t="s">
        <v>9</v>
      </c>
      <c r="Q6683" s="1">
        <f>VLOOKUP(P6683, 'Rating Program (Effect. 2019)'!$AC$6:$AF$7, 4, FALSE)</f>
        <v>1</v>
      </c>
      <c r="R6683" s="1" t="s">
        <v>9</v>
      </c>
      <c r="S6683" s="1">
        <f>VLOOKUP(P6683, 'Rating Program (Effect. 2019)'!$AC$10:$AF$11,4, FALSE)</f>
        <v>1.1097123247655178</v>
      </c>
      <c r="T6683" s="1" t="s">
        <v>9</v>
      </c>
      <c r="U6683">
        <f>VLOOKUP(T6683,'Rating Program (Effect. 2019)'!$AC$14:$AF$15,4,FALSE)</f>
        <v>1</v>
      </c>
      <c r="V6683" s="141">
        <f t="shared" si="359"/>
        <v>1114.6281541526223</v>
      </c>
      <c r="W6683" s="141">
        <f t="shared" si="360"/>
        <v>1141.4914766804659</v>
      </c>
      <c r="X6683" s="141">
        <f t="shared" si="361"/>
        <v>1141.4914766804659</v>
      </c>
      <c r="Y6683" s="258">
        <f>'New Base Rate Calculation'!$C$16 * '2016 &amp; 2017 Combined Data'!F6683 * '2016 &amp; 2017 Combined Data'!H6683 *'2016 &amp; 2017 Combined Data'!J6683 *'2016 &amp; 2017 Combined Data'!O6683* '2016 &amp; 2017 Combined Data'!S6683</f>
        <v>2399.0622778085171</v>
      </c>
    </row>
    <row r="6684" spans="1:25" x14ac:dyDescent="0.2">
      <c r="A6684" s="1" t="s">
        <v>4681</v>
      </c>
      <c r="B6684" s="13">
        <v>42869</v>
      </c>
      <c r="C6684" s="13">
        <v>43234</v>
      </c>
      <c r="D6684" s="1">
        <v>2</v>
      </c>
      <c r="E6684" s="1">
        <v>1.1100000000000001</v>
      </c>
      <c r="F6684" s="1">
        <f>VLOOKUP(D6684, 'Rating Program (Effect. 2019)'!$E$6:$I$10, 5, FALSE)</f>
        <v>1.388027431262149</v>
      </c>
      <c r="G6684" s="1">
        <v>323813</v>
      </c>
      <c r="H6684" s="1">
        <v>1.4373855149067118</v>
      </c>
      <c r="I6684" s="1">
        <v>15</v>
      </c>
      <c r="J6684" s="1">
        <v>1.1100000000000001</v>
      </c>
      <c r="K6684" s="1">
        <f>VLOOKUP('2016 &amp; 2017 Combined Data'!I6684, 'Rating Program (Effect. 2019)'!$K$6:$O$58, 5)</f>
        <v>0</v>
      </c>
      <c r="L6684" s="96">
        <v>603</v>
      </c>
      <c r="M6684" s="95">
        <f>VLOOKUP(L6684,'Rating Program (Effect. 2017)'!$K$6:$M$556, 2, FALSE)</f>
        <v>1.1000000000000001</v>
      </c>
      <c r="N6684" s="97" t="str">
        <f>VLOOKUP(L6684, 'Rating Program (Effect. 2017)'!$K$6:$M$556, 3)</f>
        <v>Low</v>
      </c>
      <c r="O6684" s="95">
        <f>VLOOKUP(L6684, 'Rating Program (Effect. 2019)'!$Q$6:$T$556,4)</f>
        <v>1.21</v>
      </c>
      <c r="P6684" s="1" t="s">
        <v>9</v>
      </c>
      <c r="Q6684" s="1">
        <f>VLOOKUP(P6684, 'Rating Program (Effect. 2019)'!$AC$6:$AF$7, 4, FALSE)</f>
        <v>1</v>
      </c>
      <c r="R6684" s="1" t="s">
        <v>9</v>
      </c>
      <c r="S6684" s="1">
        <f>VLOOKUP(P6684, 'Rating Program (Effect. 2019)'!$AC$10:$AF$11,4, FALSE)</f>
        <v>1.1097123247655178</v>
      </c>
      <c r="T6684" s="1" t="s">
        <v>9</v>
      </c>
      <c r="U6684">
        <f>VLOOKUP(T6684,'Rating Program (Effect. 2019)'!$AC$14:$AF$15,4,FALSE)</f>
        <v>1</v>
      </c>
      <c r="V6684" s="141">
        <f t="shared" si="359"/>
        <v>1141.4914766804659</v>
      </c>
      <c r="W6684" s="141">
        <f t="shared" si="360"/>
        <v>1558.4823697665731</v>
      </c>
      <c r="X6684" s="141">
        <f t="shared" si="361"/>
        <v>1558.4823697665731</v>
      </c>
      <c r="Y6684" s="258">
        <f>'New Base Rate Calculation'!$C$16 * '2016 &amp; 2017 Combined Data'!F6684 * '2016 &amp; 2017 Combined Data'!H6684 *'2016 &amp; 2017 Combined Data'!J6684 *'2016 &amp; 2017 Combined Data'!O6684* '2016 &amp; 2017 Combined Data'!S6684</f>
        <v>3279.8615363201793</v>
      </c>
    </row>
    <row r="6685" spans="1:25" x14ac:dyDescent="0.2">
      <c r="A6685" s="1" t="s">
        <v>4682</v>
      </c>
      <c r="B6685" s="13">
        <v>42784</v>
      </c>
      <c r="C6685" s="13">
        <v>43149</v>
      </c>
      <c r="D6685" s="1">
        <v>5</v>
      </c>
      <c r="E6685" s="1">
        <v>1.2</v>
      </c>
      <c r="F6685" s="1">
        <f>VLOOKUP(D6685, 'Rating Program (Effect. 2019)'!$E$6:$I$10, 5, FALSE)</f>
        <v>0.94464968963239226</v>
      </c>
      <c r="G6685" s="1">
        <v>456892</v>
      </c>
      <c r="H6685" s="1">
        <v>2.1025905741391573</v>
      </c>
      <c r="I6685" s="1">
        <v>6</v>
      </c>
      <c r="J6685" s="1">
        <v>0.96</v>
      </c>
      <c r="K6685" s="1">
        <f>VLOOKUP('2016 &amp; 2017 Combined Data'!I6685, 'Rating Program (Effect. 2019)'!$K$6:$O$58, 5)</f>
        <v>0</v>
      </c>
      <c r="L6685" s="96">
        <v>650</v>
      </c>
      <c r="M6685" s="95">
        <f>VLOOKUP(L6685,'Rating Program (Effect. 2017)'!$K$6:$M$556, 2, FALSE)</f>
        <v>1.1000000000000001</v>
      </c>
      <c r="N6685" s="97" t="str">
        <f>VLOOKUP(L6685, 'Rating Program (Effect. 2017)'!$K$6:$M$556, 3)</f>
        <v>Low</v>
      </c>
      <c r="O6685" s="95">
        <f>VLOOKUP(L6685, 'Rating Program (Effect. 2019)'!$Q$6:$T$556,4)</f>
        <v>1.21</v>
      </c>
      <c r="P6685" s="1" t="s">
        <v>9</v>
      </c>
      <c r="Q6685" s="1">
        <f>VLOOKUP(P6685, 'Rating Program (Effect. 2019)'!$AC$6:$AF$7, 4, FALSE)</f>
        <v>1</v>
      </c>
      <c r="R6685" s="1" t="s">
        <v>9</v>
      </c>
      <c r="S6685" s="1">
        <f>VLOOKUP(P6685, 'Rating Program (Effect. 2019)'!$AC$10:$AF$11,4, FALSE)</f>
        <v>1.1097123247655178</v>
      </c>
      <c r="T6685" s="1" t="s">
        <v>9</v>
      </c>
      <c r="U6685">
        <f>VLOOKUP(T6685,'Rating Program (Effect. 2019)'!$AC$14:$AF$15,4,FALSE)</f>
        <v>1</v>
      </c>
      <c r="V6685" s="141">
        <f t="shared" si="359"/>
        <v>1558.4823697665731</v>
      </c>
      <c r="W6685" s="141">
        <f t="shared" si="360"/>
        <v>2131.5222204393122</v>
      </c>
      <c r="X6685" s="141">
        <f t="shared" si="361"/>
        <v>2131.5222204393122</v>
      </c>
      <c r="Y6685" s="258">
        <f>'New Base Rate Calculation'!$C$16 * '2016 &amp; 2017 Combined Data'!F6685 * '2016 &amp; 2017 Combined Data'!H6685 *'2016 &amp; 2017 Combined Data'!J6685 *'2016 &amp; 2017 Combined Data'!O6685* '2016 &amp; 2017 Combined Data'!S6685</f>
        <v>2823.9561603144689</v>
      </c>
    </row>
    <row r="6686" spans="1:25" x14ac:dyDescent="0.2">
      <c r="A6686" s="1" t="s">
        <v>4683</v>
      </c>
      <c r="B6686" s="13">
        <v>42846</v>
      </c>
      <c r="C6686" s="13">
        <v>43211</v>
      </c>
      <c r="D6686" s="1">
        <v>1</v>
      </c>
      <c r="E6686" s="1">
        <v>1.05</v>
      </c>
      <c r="F6686" s="1">
        <f>VLOOKUP(D6686, 'Rating Program (Effect. 2019)'!$E$6:$I$10, 5, FALSE)</f>
        <v>1.0194620726838979</v>
      </c>
      <c r="G6686" s="1">
        <v>262598</v>
      </c>
      <c r="H6686" s="1">
        <v>1.245184625814088</v>
      </c>
      <c r="I6686" s="1">
        <v>38</v>
      </c>
      <c r="J6686" s="1">
        <v>1.4</v>
      </c>
      <c r="K6686" s="1">
        <f>VLOOKUP('2016 &amp; 2017 Combined Data'!I6686, 'Rating Program (Effect. 2019)'!$K$6:$O$58, 5)</f>
        <v>0</v>
      </c>
      <c r="L6686" s="96">
        <v>868</v>
      </c>
      <c r="M6686" s="95">
        <f>VLOOKUP(L6686,'Rating Program (Effect. 2017)'!$K$6:$M$556, 2, FALSE)</f>
        <v>0.9</v>
      </c>
      <c r="N6686" s="97" t="str">
        <f>VLOOKUP(L6686, 'Rating Program (Effect. 2017)'!$K$6:$M$556, 3)</f>
        <v>High</v>
      </c>
      <c r="O6686" s="95">
        <f>VLOOKUP(L6686, 'Rating Program (Effect. 2019)'!$Q$6:$T$556,4)</f>
        <v>0.8</v>
      </c>
      <c r="P6686" s="1" t="s">
        <v>11</v>
      </c>
      <c r="Q6686" s="1">
        <f>VLOOKUP(P6686, 'Rating Program (Effect. 2019)'!$AC$6:$AF$7, 4, FALSE)</f>
        <v>1</v>
      </c>
      <c r="R6686" s="1" t="s">
        <v>9</v>
      </c>
      <c r="S6686" s="1">
        <f>VLOOKUP(P6686, 'Rating Program (Effect. 2019)'!$AC$10:$AF$11,4, FALSE)</f>
        <v>0.96911543279063928</v>
      </c>
      <c r="T6686" s="1" t="s">
        <v>9</v>
      </c>
      <c r="U6686">
        <f>VLOOKUP(T6686,'Rating Program (Effect. 2019)'!$AC$14:$AF$15,4,FALSE)</f>
        <v>1</v>
      </c>
      <c r="V6686" s="141">
        <f t="shared" si="359"/>
        <v>2131.5222204393122</v>
      </c>
      <c r="W6686" s="141">
        <f t="shared" si="360"/>
        <v>1317.9034079616306</v>
      </c>
      <c r="X6686" s="141">
        <f t="shared" si="361"/>
        <v>1317.9034079616306</v>
      </c>
      <c r="Y6686" s="258">
        <f>'New Base Rate Calculation'!$C$16 * '2016 &amp; 2017 Combined Data'!F6686 * '2016 &amp; 2017 Combined Data'!H6686 *'2016 &amp; 2017 Combined Data'!J6686 *'2016 &amp; 2017 Combined Data'!O6686* '2016 &amp; 2017 Combined Data'!S6686</f>
        <v>1519.7207508526205</v>
      </c>
    </row>
    <row r="6687" spans="1:25" x14ac:dyDescent="0.2">
      <c r="A6687" s="1" t="s">
        <v>4684</v>
      </c>
      <c r="B6687" s="13">
        <v>42876</v>
      </c>
      <c r="C6687" s="13">
        <v>43241</v>
      </c>
      <c r="D6687" s="1">
        <v>2</v>
      </c>
      <c r="E6687" s="1">
        <v>1.1100000000000001</v>
      </c>
      <c r="F6687" s="1">
        <f>VLOOKUP(D6687, 'Rating Program (Effect. 2019)'!$E$6:$I$10, 5, FALSE)</f>
        <v>1.388027431262149</v>
      </c>
      <c r="G6687" s="1">
        <v>416948</v>
      </c>
      <c r="H6687" s="1">
        <v>1.8730787970943656</v>
      </c>
      <c r="I6687" s="1">
        <v>7</v>
      </c>
      <c r="J6687" s="1">
        <v>1</v>
      </c>
      <c r="K6687" s="1">
        <f>VLOOKUP('2016 &amp; 2017 Combined Data'!I6687, 'Rating Program (Effect. 2019)'!$K$6:$O$58, 5)</f>
        <v>0</v>
      </c>
      <c r="L6687" s="96">
        <v>828</v>
      </c>
      <c r="M6687" s="95">
        <f>VLOOKUP(L6687,'Rating Program (Effect. 2017)'!$K$6:$M$556, 2, FALSE)</f>
        <v>0.9</v>
      </c>
      <c r="N6687" s="97" t="str">
        <f>VLOOKUP(L6687, 'Rating Program (Effect. 2017)'!$K$6:$M$556, 3)</f>
        <v>High</v>
      </c>
      <c r="O6687" s="95">
        <f>VLOOKUP(L6687, 'Rating Program (Effect. 2019)'!$Q$6:$T$556,4)</f>
        <v>0.8</v>
      </c>
      <c r="P6687" s="1" t="s">
        <v>9</v>
      </c>
      <c r="Q6687" s="1">
        <f>VLOOKUP(P6687, 'Rating Program (Effect. 2019)'!$AC$6:$AF$7, 4, FALSE)</f>
        <v>1</v>
      </c>
      <c r="R6687" s="1" t="s">
        <v>9</v>
      </c>
      <c r="S6687" s="1">
        <f>VLOOKUP(P6687, 'Rating Program (Effect. 2019)'!$AC$10:$AF$11,4, FALSE)</f>
        <v>1.1097123247655178</v>
      </c>
      <c r="T6687" s="1" t="s">
        <v>9</v>
      </c>
      <c r="U6687">
        <f>VLOOKUP(T6687,'Rating Program (Effect. 2019)'!$AC$14:$AF$15,4,FALSE)</f>
        <v>1</v>
      </c>
      <c r="V6687" s="141">
        <f t="shared" si="359"/>
        <v>1317.9034079616306</v>
      </c>
      <c r="W6687" s="141">
        <f t="shared" si="360"/>
        <v>1496.9645746378173</v>
      </c>
      <c r="X6687" s="141">
        <f t="shared" si="361"/>
        <v>1496.9645746378173</v>
      </c>
      <c r="Y6687" s="258">
        <f>'New Base Rate Calculation'!$C$16 * '2016 &amp; 2017 Combined Data'!F6687 * '2016 &amp; 2017 Combined Data'!H6687 *'2016 &amp; 2017 Combined Data'!J6687 *'2016 &amp; 2017 Combined Data'!O6687* '2016 &amp; 2017 Combined Data'!S6687</f>
        <v>2545.7744966141504</v>
      </c>
    </row>
    <row r="6688" spans="1:25" x14ac:dyDescent="0.2">
      <c r="A6688" s="1" t="s">
        <v>4685</v>
      </c>
      <c r="B6688" s="13">
        <v>42750</v>
      </c>
      <c r="C6688" s="13">
        <v>43115</v>
      </c>
      <c r="D6688" s="1">
        <v>1</v>
      </c>
      <c r="E6688" s="1">
        <v>1.05</v>
      </c>
      <c r="F6688" s="1">
        <f>VLOOKUP(D6688, 'Rating Program (Effect. 2019)'!$E$6:$I$10, 5, FALSE)</f>
        <v>1.0194620726838979</v>
      </c>
      <c r="G6688" s="1">
        <v>313664</v>
      </c>
      <c r="H6688" s="1">
        <v>1.3998194424990105</v>
      </c>
      <c r="I6688" s="1">
        <v>8</v>
      </c>
      <c r="J6688" s="1">
        <v>1.02</v>
      </c>
      <c r="K6688" s="1">
        <f>VLOOKUP('2016 &amp; 2017 Combined Data'!I6688, 'Rating Program (Effect. 2019)'!$K$6:$O$58, 5)</f>
        <v>0</v>
      </c>
      <c r="L6688" s="96">
        <v>627</v>
      </c>
      <c r="M6688" s="95">
        <f>VLOOKUP(L6688,'Rating Program (Effect. 2017)'!$K$6:$M$556, 2, FALSE)</f>
        <v>1.1000000000000001</v>
      </c>
      <c r="N6688" s="97" t="str">
        <f>VLOOKUP(L6688, 'Rating Program (Effect. 2017)'!$K$6:$M$556, 3)</f>
        <v>Low</v>
      </c>
      <c r="O6688" s="95">
        <f>VLOOKUP(L6688, 'Rating Program (Effect. 2019)'!$Q$6:$T$556,4)</f>
        <v>1.21</v>
      </c>
      <c r="P6688" s="1" t="s">
        <v>11</v>
      </c>
      <c r="Q6688" s="1">
        <f>VLOOKUP(P6688, 'Rating Program (Effect. 2019)'!$AC$6:$AF$7, 4, FALSE)</f>
        <v>1</v>
      </c>
      <c r="R6688" s="1" t="s">
        <v>9</v>
      </c>
      <c r="S6688" s="1">
        <f>VLOOKUP(P6688, 'Rating Program (Effect. 2019)'!$AC$10:$AF$11,4, FALSE)</f>
        <v>0.96911543279063928</v>
      </c>
      <c r="T6688" s="1" t="s">
        <v>9</v>
      </c>
      <c r="U6688">
        <f>VLOOKUP(T6688,'Rating Program (Effect. 2019)'!$AC$14:$AF$15,4,FALSE)</f>
        <v>1</v>
      </c>
      <c r="V6688" s="141">
        <f t="shared" si="359"/>
        <v>1496.9645746378173</v>
      </c>
      <c r="W6688" s="141">
        <f t="shared" si="360"/>
        <v>1319.3018281664674</v>
      </c>
      <c r="X6688" s="141">
        <f t="shared" si="361"/>
        <v>1319.3018281664674</v>
      </c>
      <c r="Y6688" s="258">
        <f>'New Base Rate Calculation'!$C$16 * '2016 &amp; 2017 Combined Data'!F6688 * '2016 &amp; 2017 Combined Data'!H6688 *'2016 &amp; 2017 Combined Data'!J6688 *'2016 &amp; 2017 Combined Data'!O6688* '2016 &amp; 2017 Combined Data'!S6688</f>
        <v>1882.6499814612584</v>
      </c>
    </row>
    <row r="6689" spans="1:25" x14ac:dyDescent="0.2">
      <c r="A6689" s="1" t="s">
        <v>4686</v>
      </c>
      <c r="B6689" s="13">
        <v>42742</v>
      </c>
      <c r="C6689" s="13">
        <v>43107</v>
      </c>
      <c r="D6689" s="1">
        <v>5</v>
      </c>
      <c r="E6689" s="1">
        <v>1.2</v>
      </c>
      <c r="F6689" s="1">
        <f>VLOOKUP(D6689, 'Rating Program (Effect. 2019)'!$E$6:$I$10, 5, FALSE)</f>
        <v>0.94464968963239226</v>
      </c>
      <c r="G6689" s="1">
        <v>106580</v>
      </c>
      <c r="H6689" s="1">
        <v>1.19829918989688</v>
      </c>
      <c r="I6689" s="1">
        <v>0</v>
      </c>
      <c r="J6689" s="1">
        <v>0.72</v>
      </c>
      <c r="K6689" s="1">
        <f>VLOOKUP('2016 &amp; 2017 Combined Data'!I6689, 'Rating Program (Effect. 2019)'!$K$6:$O$58, 5)</f>
        <v>0</v>
      </c>
      <c r="L6689" s="96">
        <v>815</v>
      </c>
      <c r="M6689" s="95">
        <f>VLOOKUP(L6689,'Rating Program (Effect. 2017)'!$K$6:$M$556, 2, FALSE)</f>
        <v>0.9</v>
      </c>
      <c r="N6689" s="97" t="str">
        <f>VLOOKUP(L6689, 'Rating Program (Effect. 2017)'!$K$6:$M$556, 3)</f>
        <v>High</v>
      </c>
      <c r="O6689" s="95">
        <f>VLOOKUP(L6689, 'Rating Program (Effect. 2019)'!$Q$6:$T$556,4)</f>
        <v>0.8</v>
      </c>
      <c r="P6689" s="1" t="s">
        <v>9</v>
      </c>
      <c r="Q6689" s="1">
        <f>VLOOKUP(P6689, 'Rating Program (Effect. 2019)'!$AC$6:$AF$7, 4, FALSE)</f>
        <v>1</v>
      </c>
      <c r="R6689" s="1" t="s">
        <v>9</v>
      </c>
      <c r="S6689" s="1">
        <f>VLOOKUP(P6689, 'Rating Program (Effect. 2019)'!$AC$10:$AF$11,4, FALSE)</f>
        <v>1.1097123247655178</v>
      </c>
      <c r="T6689" s="1" t="s">
        <v>11</v>
      </c>
      <c r="U6689">
        <f>VLOOKUP(T6689,'Rating Program (Effect. 2019)'!$AC$14:$AF$15,4,FALSE)</f>
        <v>1</v>
      </c>
      <c r="V6689" s="141">
        <f t="shared" si="359"/>
        <v>1319.3018281664674</v>
      </c>
      <c r="W6689" s="141">
        <f t="shared" si="360"/>
        <v>745.43796005105116</v>
      </c>
      <c r="X6689" s="141">
        <f t="shared" si="361"/>
        <v>745.43796005105116</v>
      </c>
      <c r="Y6689" s="258">
        <f>'New Base Rate Calculation'!$C$16 * '2016 &amp; 2017 Combined Data'!F6689 * '2016 &amp; 2017 Combined Data'!H6689 *'2016 &amp; 2017 Combined Data'!J6689 *'2016 &amp; 2017 Combined Data'!O6689* '2016 &amp; 2017 Combined Data'!S6689</f>
        <v>798.05786680802908</v>
      </c>
    </row>
    <row r="6690" spans="1:25" x14ac:dyDescent="0.2">
      <c r="A6690" s="1" t="s">
        <v>4687</v>
      </c>
      <c r="B6690" s="13">
        <v>42840</v>
      </c>
      <c r="C6690" s="13">
        <v>43205</v>
      </c>
      <c r="D6690" s="1">
        <v>1</v>
      </c>
      <c r="E6690" s="1">
        <v>1.05</v>
      </c>
      <c r="F6690" s="1">
        <f>VLOOKUP(D6690, 'Rating Program (Effect. 2019)'!$E$6:$I$10, 5, FALSE)</f>
        <v>1.0194620726838979</v>
      </c>
      <c r="G6690" s="1">
        <v>291488</v>
      </c>
      <c r="H6690" s="1">
        <v>1.3254135628807371</v>
      </c>
      <c r="I6690" s="1">
        <v>9</v>
      </c>
      <c r="J6690" s="1">
        <v>1.04</v>
      </c>
      <c r="K6690" s="1">
        <f>VLOOKUP('2016 &amp; 2017 Combined Data'!I6690, 'Rating Program (Effect. 2019)'!$K$6:$O$58, 5)</f>
        <v>0</v>
      </c>
      <c r="L6690" s="96">
        <v>738</v>
      </c>
      <c r="M6690" s="95">
        <f>VLOOKUP(L6690,'Rating Program (Effect. 2017)'!$K$6:$M$556, 2, FALSE)</f>
        <v>1</v>
      </c>
      <c r="N6690" s="97" t="str">
        <f>VLOOKUP(L6690, 'Rating Program (Effect. 2017)'!$K$6:$M$556, 3)</f>
        <v>Medium</v>
      </c>
      <c r="O6690" s="95">
        <f>VLOOKUP(L6690, 'Rating Program (Effect. 2019)'!$Q$6:$T$556,4)</f>
        <v>1</v>
      </c>
      <c r="P6690" s="1" t="s">
        <v>11</v>
      </c>
      <c r="Q6690" s="1">
        <f>VLOOKUP(P6690, 'Rating Program (Effect. 2019)'!$AC$6:$AF$7, 4, FALSE)</f>
        <v>1</v>
      </c>
      <c r="R6690" s="1" t="s">
        <v>9</v>
      </c>
      <c r="S6690" s="1">
        <f>VLOOKUP(P6690, 'Rating Program (Effect. 2019)'!$AC$10:$AF$11,4, FALSE)</f>
        <v>0.96911543279063928</v>
      </c>
      <c r="T6690" s="1" t="s">
        <v>9</v>
      </c>
      <c r="U6690">
        <f>VLOOKUP(T6690,'Rating Program (Effect. 2019)'!$AC$14:$AF$15,4,FALSE)</f>
        <v>1</v>
      </c>
      <c r="V6690" s="141">
        <f t="shared" si="359"/>
        <v>745.43796005105116</v>
      </c>
      <c r="W6690" s="141">
        <f t="shared" si="360"/>
        <v>1157.881288532612</v>
      </c>
      <c r="X6690" s="141">
        <f t="shared" si="361"/>
        <v>1157.881288532612</v>
      </c>
      <c r="Y6690" s="258">
        <f>'New Base Rate Calculation'!$C$16 * '2016 &amp; 2017 Combined Data'!F6690 * '2016 &amp; 2017 Combined Data'!H6690 *'2016 &amp; 2017 Combined Data'!J6690 *'2016 &amp; 2017 Combined Data'!O6690* '2016 &amp; 2017 Combined Data'!S6690</f>
        <v>1502.0928217491089</v>
      </c>
    </row>
    <row r="6691" spans="1:25" x14ac:dyDescent="0.2">
      <c r="A6691" s="1" t="s">
        <v>4688</v>
      </c>
      <c r="B6691" s="13">
        <v>42823</v>
      </c>
      <c r="C6691" s="13">
        <v>43188</v>
      </c>
      <c r="D6691" s="1">
        <v>5</v>
      </c>
      <c r="E6691" s="1">
        <v>1.2</v>
      </c>
      <c r="F6691" s="1">
        <f>VLOOKUP(D6691, 'Rating Program (Effect. 2019)'!$E$6:$I$10, 5, FALSE)</f>
        <v>0.94464968963239226</v>
      </c>
      <c r="G6691" s="1">
        <v>324808</v>
      </c>
      <c r="H6691" s="1">
        <v>1.4411835279267784</v>
      </c>
      <c r="I6691" s="1">
        <v>6</v>
      </c>
      <c r="J6691" s="1">
        <v>0.96</v>
      </c>
      <c r="K6691" s="1">
        <f>VLOOKUP('2016 &amp; 2017 Combined Data'!I6691, 'Rating Program (Effect. 2019)'!$K$6:$O$58, 5)</f>
        <v>0</v>
      </c>
      <c r="L6691" s="96">
        <v>677</v>
      </c>
      <c r="M6691" s="95">
        <f>VLOOKUP(L6691,'Rating Program (Effect. 2017)'!$K$6:$M$556, 2, FALSE)</f>
        <v>1</v>
      </c>
      <c r="N6691" s="97" t="str">
        <f>VLOOKUP(L6691, 'Rating Program (Effect. 2017)'!$K$6:$M$556, 3)</f>
        <v>Medium</v>
      </c>
      <c r="O6691" s="95">
        <f>VLOOKUP(L6691, 'Rating Program (Effect. 2019)'!$Q$6:$T$556,4)</f>
        <v>1</v>
      </c>
      <c r="P6691" s="1" t="s">
        <v>9</v>
      </c>
      <c r="Q6691" s="1">
        <f>VLOOKUP(P6691, 'Rating Program (Effect. 2019)'!$AC$6:$AF$7, 4, FALSE)</f>
        <v>1</v>
      </c>
      <c r="R6691" s="1" t="s">
        <v>9</v>
      </c>
      <c r="S6691" s="1">
        <f>VLOOKUP(P6691, 'Rating Program (Effect. 2019)'!$AC$10:$AF$11,4, FALSE)</f>
        <v>1.1097123247655178</v>
      </c>
      <c r="T6691" s="1" t="s">
        <v>9</v>
      </c>
      <c r="U6691">
        <f>VLOOKUP(T6691,'Rating Program (Effect. 2019)'!$AC$14:$AF$15,4,FALSE)</f>
        <v>1</v>
      </c>
      <c r="V6691" s="141">
        <f t="shared" si="359"/>
        <v>1157.881288532612</v>
      </c>
      <c r="W6691" s="141">
        <f t="shared" si="360"/>
        <v>1328.1947393373189</v>
      </c>
      <c r="X6691" s="141">
        <f t="shared" si="361"/>
        <v>1328.1947393373189</v>
      </c>
      <c r="Y6691" s="258">
        <f>'New Base Rate Calculation'!$C$16 * '2016 &amp; 2017 Combined Data'!F6691 * '2016 &amp; 2017 Combined Data'!H6691 *'2016 &amp; 2017 Combined Data'!J6691 *'2016 &amp; 2017 Combined Data'!O6691* '2016 &amp; 2017 Combined Data'!S6691</f>
        <v>1599.6948865431659</v>
      </c>
    </row>
    <row r="6692" spans="1:25" x14ac:dyDescent="0.2">
      <c r="A6692" s="1" t="s">
        <v>4689</v>
      </c>
      <c r="B6692" s="13">
        <v>42878</v>
      </c>
      <c r="C6692" s="13">
        <v>43243</v>
      </c>
      <c r="D6692" s="1">
        <v>5</v>
      </c>
      <c r="E6692" s="1">
        <v>1.2</v>
      </c>
      <c r="F6692" s="1">
        <f>VLOOKUP(D6692, 'Rating Program (Effect. 2019)'!$E$6:$I$10, 5, FALSE)</f>
        <v>0.94464968963239226</v>
      </c>
      <c r="G6692" s="1">
        <v>244660</v>
      </c>
      <c r="H6692" s="1">
        <v>1.2054604677330401</v>
      </c>
      <c r="I6692" s="1">
        <v>13</v>
      </c>
      <c r="J6692" s="1">
        <v>1.0900000000000001</v>
      </c>
      <c r="K6692" s="1">
        <f>VLOOKUP('2016 &amp; 2017 Combined Data'!I6692, 'Rating Program (Effect. 2019)'!$K$6:$O$58, 5)</f>
        <v>0</v>
      </c>
      <c r="L6692" s="96">
        <v>534</v>
      </c>
      <c r="M6692" s="95">
        <f>VLOOKUP(L6692,'Rating Program (Effect. 2017)'!$K$6:$M$556, 2, FALSE)</f>
        <v>1.1000000000000001</v>
      </c>
      <c r="N6692" s="97" t="str">
        <f>VLOOKUP(L6692, 'Rating Program (Effect. 2017)'!$K$6:$M$556, 3)</f>
        <v>Low</v>
      </c>
      <c r="O6692" s="95">
        <f>VLOOKUP(L6692, 'Rating Program (Effect. 2019)'!$Q$6:$T$556,4)</f>
        <v>1.21</v>
      </c>
      <c r="P6692" s="1" t="s">
        <v>9</v>
      </c>
      <c r="Q6692" s="1">
        <f>VLOOKUP(P6692, 'Rating Program (Effect. 2019)'!$AC$6:$AF$7, 4, FALSE)</f>
        <v>1</v>
      </c>
      <c r="R6692" s="1" t="s">
        <v>9</v>
      </c>
      <c r="S6692" s="1">
        <f>VLOOKUP(P6692, 'Rating Program (Effect. 2019)'!$AC$10:$AF$11,4, FALSE)</f>
        <v>1.1097123247655178</v>
      </c>
      <c r="T6692" s="1" t="s">
        <v>11</v>
      </c>
      <c r="U6692">
        <f>VLOOKUP(T6692,'Rating Program (Effect. 2019)'!$AC$14:$AF$15,4,FALSE)</f>
        <v>1</v>
      </c>
      <c r="V6692" s="141">
        <f t="shared" si="359"/>
        <v>1328.1947393373189</v>
      </c>
      <c r="W6692" s="141">
        <f t="shared" si="360"/>
        <v>1387.5332167794386</v>
      </c>
      <c r="X6692" s="141">
        <f t="shared" si="361"/>
        <v>1387.5332167794386</v>
      </c>
      <c r="Y6692" s="258">
        <f>'New Base Rate Calculation'!$C$16 * '2016 &amp; 2017 Combined Data'!F6692 * '2016 &amp; 2017 Combined Data'!H6692 *'2016 &amp; 2017 Combined Data'!J6692 *'2016 &amp; 2017 Combined Data'!O6692* '2016 &amp; 2017 Combined Data'!S6692</f>
        <v>1838.2792060960401</v>
      </c>
    </row>
    <row r="6693" spans="1:25" x14ac:dyDescent="0.2">
      <c r="A6693" s="1" t="s">
        <v>4690</v>
      </c>
      <c r="B6693" s="13">
        <v>42817</v>
      </c>
      <c r="C6693" s="13">
        <v>43182</v>
      </c>
      <c r="D6693" s="1">
        <v>3</v>
      </c>
      <c r="E6693" s="1">
        <v>0.97</v>
      </c>
      <c r="F6693" s="1">
        <f>VLOOKUP(D6693, 'Rating Program (Effect. 2019)'!$E$6:$I$10, 5, FALSE)</f>
        <v>1.2113287848472678</v>
      </c>
      <c r="G6693" s="1">
        <v>342572</v>
      </c>
      <c r="H6693" s="1">
        <v>1.5123521626606673</v>
      </c>
      <c r="I6693" s="1">
        <v>19</v>
      </c>
      <c r="J6693" s="1">
        <v>1.1499999999999999</v>
      </c>
      <c r="K6693" s="1">
        <f>VLOOKUP('2016 &amp; 2017 Combined Data'!I6693, 'Rating Program (Effect. 2019)'!$K$6:$O$58, 5)</f>
        <v>0</v>
      </c>
      <c r="L6693" s="96">
        <v>596</v>
      </c>
      <c r="M6693" s="95">
        <f>VLOOKUP(L6693,'Rating Program (Effect. 2017)'!$K$6:$M$556, 2, FALSE)</f>
        <v>1.1000000000000001</v>
      </c>
      <c r="N6693" s="97" t="str">
        <f>VLOOKUP(L6693, 'Rating Program (Effect. 2017)'!$K$6:$M$556, 3)</f>
        <v>Low</v>
      </c>
      <c r="O6693" s="95">
        <f>VLOOKUP(L6693, 'Rating Program (Effect. 2019)'!$Q$6:$T$556,4)</f>
        <v>1.21</v>
      </c>
      <c r="P6693" s="1" t="s">
        <v>9</v>
      </c>
      <c r="Q6693" s="1">
        <f>VLOOKUP(P6693, 'Rating Program (Effect. 2019)'!$AC$6:$AF$7, 4, FALSE)</f>
        <v>1</v>
      </c>
      <c r="R6693" s="1" t="s">
        <v>9</v>
      </c>
      <c r="S6693" s="1">
        <f>VLOOKUP(P6693, 'Rating Program (Effect. 2019)'!$AC$10:$AF$11,4, FALSE)</f>
        <v>1.1097123247655178</v>
      </c>
      <c r="T6693" s="1" t="s">
        <v>9</v>
      </c>
      <c r="U6693">
        <f>VLOOKUP(T6693,'Rating Program (Effect. 2019)'!$AC$14:$AF$15,4,FALSE)</f>
        <v>1</v>
      </c>
      <c r="V6693" s="141">
        <f t="shared" si="359"/>
        <v>1387.5332167794386</v>
      </c>
      <c r="W6693" s="141">
        <f t="shared" si="360"/>
        <v>1484.5853769542175</v>
      </c>
      <c r="X6693" s="141">
        <f t="shared" si="361"/>
        <v>1484.5853769542175</v>
      </c>
      <c r="Y6693" s="258">
        <f>'New Base Rate Calculation'!$C$16 * '2016 &amp; 2017 Combined Data'!F6693 * '2016 &amp; 2017 Combined Data'!H6693 *'2016 &amp; 2017 Combined Data'!J6693 *'2016 &amp; 2017 Combined Data'!O6693* '2016 &amp; 2017 Combined Data'!S6693</f>
        <v>3120.1396145281874</v>
      </c>
    </row>
    <row r="6694" spans="1:25" x14ac:dyDescent="0.2">
      <c r="A6694" s="1" t="s">
        <v>4691</v>
      </c>
      <c r="B6694" s="13">
        <v>42905</v>
      </c>
      <c r="C6694" s="13">
        <v>43270</v>
      </c>
      <c r="D6694" s="1">
        <v>5</v>
      </c>
      <c r="E6694" s="1">
        <v>1.2</v>
      </c>
      <c r="F6694" s="1">
        <f>VLOOKUP(D6694, 'Rating Program (Effect. 2019)'!$E$6:$I$10, 5, FALSE)</f>
        <v>0.94464968963239226</v>
      </c>
      <c r="G6694" s="1">
        <v>280036</v>
      </c>
      <c r="H6694" s="1">
        <v>1.2912825430331334</v>
      </c>
      <c r="I6694" s="1">
        <v>27</v>
      </c>
      <c r="J6694" s="1">
        <v>1.2</v>
      </c>
      <c r="K6694" s="1">
        <f>VLOOKUP('2016 &amp; 2017 Combined Data'!I6694, 'Rating Program (Effect. 2019)'!$K$6:$O$58, 5)</f>
        <v>0</v>
      </c>
      <c r="L6694" s="96">
        <v>777</v>
      </c>
      <c r="M6694" s="95">
        <f>VLOOKUP(L6694,'Rating Program (Effect. 2017)'!$K$6:$M$556, 2, FALSE)</f>
        <v>1</v>
      </c>
      <c r="N6694" s="97" t="str">
        <f>VLOOKUP(L6694, 'Rating Program (Effect. 2017)'!$K$6:$M$556, 3)</f>
        <v>Medium</v>
      </c>
      <c r="O6694" s="95">
        <f>VLOOKUP(L6694, 'Rating Program (Effect. 2019)'!$Q$6:$T$556,4)</f>
        <v>1</v>
      </c>
      <c r="P6694" s="1" t="s">
        <v>11</v>
      </c>
      <c r="Q6694" s="1">
        <f>VLOOKUP(P6694, 'Rating Program (Effect. 2019)'!$AC$6:$AF$7, 4, FALSE)</f>
        <v>1</v>
      </c>
      <c r="R6694" s="1" t="s">
        <v>9</v>
      </c>
      <c r="S6694" s="1">
        <f>VLOOKUP(P6694, 'Rating Program (Effect. 2019)'!$AC$10:$AF$11,4, FALSE)</f>
        <v>0.96911543279063928</v>
      </c>
      <c r="T6694" s="1" t="s">
        <v>9</v>
      </c>
      <c r="U6694">
        <f>VLOOKUP(T6694,'Rating Program (Effect. 2019)'!$AC$14:$AF$15,4,FALSE)</f>
        <v>1</v>
      </c>
      <c r="V6694" s="141">
        <f t="shared" si="359"/>
        <v>1484.5853769542175</v>
      </c>
      <c r="W6694" s="141">
        <f t="shared" si="360"/>
        <v>1487.5574895741695</v>
      </c>
      <c r="X6694" s="141">
        <f t="shared" si="361"/>
        <v>1487.5574895741695</v>
      </c>
      <c r="Y6694" s="258">
        <f>'New Base Rate Calculation'!$C$16 * '2016 &amp; 2017 Combined Data'!F6694 * '2016 &amp; 2017 Combined Data'!H6694 *'2016 &amp; 2017 Combined Data'!J6694 *'2016 &amp; 2017 Combined Data'!O6694* '2016 &amp; 2017 Combined Data'!S6694</f>
        <v>1564.6393913328909</v>
      </c>
    </row>
    <row r="6695" spans="1:25" x14ac:dyDescent="0.2">
      <c r="A6695" s="1" t="s">
        <v>4692</v>
      </c>
      <c r="B6695" s="13">
        <v>42743</v>
      </c>
      <c r="C6695" s="13">
        <v>43108</v>
      </c>
      <c r="D6695" s="1">
        <v>4</v>
      </c>
      <c r="E6695" s="1">
        <v>0.94</v>
      </c>
      <c r="F6695" s="1">
        <f>VLOOKUP(D6695, 'Rating Program (Effect. 2019)'!$E$6:$I$10, 5, FALSE)</f>
        <v>1.3131422480634674</v>
      </c>
      <c r="G6695" s="1">
        <v>174794</v>
      </c>
      <c r="H6695" s="1">
        <v>1.1315901385184182</v>
      </c>
      <c r="I6695" s="1">
        <v>12</v>
      </c>
      <c r="J6695" s="1">
        <v>1.08</v>
      </c>
      <c r="K6695" s="1">
        <f>VLOOKUP('2016 &amp; 2017 Combined Data'!I6695, 'Rating Program (Effect. 2019)'!$K$6:$O$58, 5)</f>
        <v>0</v>
      </c>
      <c r="L6695" s="96">
        <v>923</v>
      </c>
      <c r="M6695" s="95">
        <f>VLOOKUP(L6695,'Rating Program (Effect. 2017)'!$K$6:$M$556, 2, FALSE)</f>
        <v>0.9</v>
      </c>
      <c r="N6695" s="97" t="str">
        <f>VLOOKUP(L6695, 'Rating Program (Effect. 2017)'!$K$6:$M$556, 3)</f>
        <v>High</v>
      </c>
      <c r="O6695" s="95">
        <f>VLOOKUP(L6695, 'Rating Program (Effect. 2019)'!$Q$6:$T$556,4)</f>
        <v>0.8</v>
      </c>
      <c r="P6695" s="1" t="s">
        <v>11</v>
      </c>
      <c r="Q6695" s="1">
        <f>VLOOKUP(P6695, 'Rating Program (Effect. 2019)'!$AC$6:$AF$7, 4, FALSE)</f>
        <v>1</v>
      </c>
      <c r="R6695" s="1" t="s">
        <v>9</v>
      </c>
      <c r="S6695" s="1">
        <f>VLOOKUP(P6695, 'Rating Program (Effect. 2019)'!$AC$10:$AF$11,4, FALSE)</f>
        <v>0.96911543279063928</v>
      </c>
      <c r="T6695" s="1" t="s">
        <v>9</v>
      </c>
      <c r="U6695">
        <f>VLOOKUP(T6695,'Rating Program (Effect. 2019)'!$AC$14:$AF$15,4,FALSE)</f>
        <v>1</v>
      </c>
      <c r="V6695" s="141">
        <f t="shared" si="359"/>
        <v>1487.5574895741695</v>
      </c>
      <c r="W6695" s="141">
        <f t="shared" si="360"/>
        <v>827.12902220920671</v>
      </c>
      <c r="X6695" s="141">
        <f t="shared" si="361"/>
        <v>827.12902220920671</v>
      </c>
      <c r="Y6695" s="258">
        <f>'New Base Rate Calculation'!$C$16 * '2016 &amp; 2017 Combined Data'!F6695 * '2016 &amp; 2017 Combined Data'!H6695 *'2016 &amp; 2017 Combined Data'!J6695 *'2016 &amp; 2017 Combined Data'!O6695* '2016 &amp; 2017 Combined Data'!S6695</f>
        <v>1372.3207134839222</v>
      </c>
    </row>
    <row r="6696" spans="1:25" x14ac:dyDescent="0.2">
      <c r="A6696" s="1" t="s">
        <v>4693</v>
      </c>
      <c r="B6696" s="13">
        <v>42842</v>
      </c>
      <c r="C6696" s="13">
        <v>43207</v>
      </c>
      <c r="D6696" s="1">
        <v>1</v>
      </c>
      <c r="E6696" s="1">
        <v>1.05</v>
      </c>
      <c r="F6696" s="1">
        <f>VLOOKUP(D6696, 'Rating Program (Effect. 2019)'!$E$6:$I$10, 5, FALSE)</f>
        <v>1.0194620726838979</v>
      </c>
      <c r="G6696" s="1">
        <v>470435</v>
      </c>
      <c r="H6696" s="1">
        <v>2.1851563706043708</v>
      </c>
      <c r="I6696" s="1">
        <v>13</v>
      </c>
      <c r="J6696" s="1">
        <v>1.0900000000000001</v>
      </c>
      <c r="K6696" s="1">
        <f>VLOOKUP('2016 &amp; 2017 Combined Data'!I6696, 'Rating Program (Effect. 2019)'!$K$6:$O$58, 5)</f>
        <v>0</v>
      </c>
      <c r="L6696" s="96">
        <v>950</v>
      </c>
      <c r="M6696" s="95">
        <f>VLOOKUP(L6696,'Rating Program (Effect. 2017)'!$K$6:$M$556, 2, FALSE)</f>
        <v>0.9</v>
      </c>
      <c r="N6696" s="97" t="str">
        <f>VLOOKUP(L6696, 'Rating Program (Effect. 2017)'!$K$6:$M$556, 3)</f>
        <v>High</v>
      </c>
      <c r="O6696" s="95">
        <f>VLOOKUP(L6696, 'Rating Program (Effect. 2019)'!$Q$6:$T$556,4)</f>
        <v>0.8</v>
      </c>
      <c r="P6696" s="1" t="s">
        <v>9</v>
      </c>
      <c r="Q6696" s="1">
        <f>VLOOKUP(P6696, 'Rating Program (Effect. 2019)'!$AC$6:$AF$7, 4, FALSE)</f>
        <v>1</v>
      </c>
      <c r="R6696" s="1" t="s">
        <v>9</v>
      </c>
      <c r="S6696" s="1">
        <f>VLOOKUP(P6696, 'Rating Program (Effect. 2019)'!$AC$10:$AF$11,4, FALSE)</f>
        <v>1.1097123247655178</v>
      </c>
      <c r="T6696" s="1" t="s">
        <v>9</v>
      </c>
      <c r="U6696">
        <f>VLOOKUP(T6696,'Rating Program (Effect. 2019)'!$AC$14:$AF$15,4,FALSE)</f>
        <v>1</v>
      </c>
      <c r="V6696" s="141">
        <f t="shared" si="359"/>
        <v>827.12902220920671</v>
      </c>
      <c r="W6696" s="141">
        <f t="shared" si="360"/>
        <v>1800.6562556328258</v>
      </c>
      <c r="X6696" s="141">
        <f t="shared" si="361"/>
        <v>1800.6562556328258</v>
      </c>
      <c r="Y6696" s="258">
        <f>'New Base Rate Calculation'!$C$16 * '2016 &amp; 2017 Combined Data'!F6696 * '2016 &amp; 2017 Combined Data'!H6696 *'2016 &amp; 2017 Combined Data'!J6696 *'2016 &amp; 2017 Combined Data'!O6696* '2016 &amp; 2017 Combined Data'!S6696</f>
        <v>2377.6390585888148</v>
      </c>
    </row>
    <row r="6697" spans="1:25" x14ac:dyDescent="0.2">
      <c r="A6697" s="1" t="s">
        <v>4694</v>
      </c>
      <c r="B6697" s="13">
        <v>42736</v>
      </c>
      <c r="C6697" s="13">
        <v>43101</v>
      </c>
      <c r="D6697" s="1">
        <v>1</v>
      </c>
      <c r="E6697" s="1">
        <v>1.05</v>
      </c>
      <c r="F6697" s="1">
        <f>VLOOKUP(D6697, 'Rating Program (Effect. 2019)'!$E$6:$I$10, 5, FALSE)</f>
        <v>1.0194620726838979</v>
      </c>
      <c r="G6697" s="1">
        <v>386180</v>
      </c>
      <c r="H6697" s="1">
        <v>1.7123903343496796</v>
      </c>
      <c r="I6697" s="1">
        <v>17</v>
      </c>
      <c r="J6697" s="1">
        <v>1.1299999999999999</v>
      </c>
      <c r="K6697" s="1">
        <f>VLOOKUP('2016 &amp; 2017 Combined Data'!I6697, 'Rating Program (Effect. 2019)'!$K$6:$O$58, 5)</f>
        <v>0</v>
      </c>
      <c r="L6697" s="96">
        <v>829</v>
      </c>
      <c r="M6697" s="95">
        <f>VLOOKUP(L6697,'Rating Program (Effect. 2017)'!$K$6:$M$556, 2, FALSE)</f>
        <v>0.9</v>
      </c>
      <c r="N6697" s="97" t="str">
        <f>VLOOKUP(L6697, 'Rating Program (Effect. 2017)'!$K$6:$M$556, 3)</f>
        <v>High</v>
      </c>
      <c r="O6697" s="95">
        <f>VLOOKUP(L6697, 'Rating Program (Effect. 2019)'!$Q$6:$T$556,4)</f>
        <v>0.8</v>
      </c>
      <c r="P6697" s="1" t="s">
        <v>9</v>
      </c>
      <c r="Q6697" s="1">
        <f>VLOOKUP(P6697, 'Rating Program (Effect. 2019)'!$AC$6:$AF$7, 4, FALSE)</f>
        <v>1</v>
      </c>
      <c r="R6697" s="1" t="s">
        <v>9</v>
      </c>
      <c r="S6697" s="1">
        <f>VLOOKUP(P6697, 'Rating Program (Effect. 2019)'!$AC$10:$AF$11,4, FALSE)</f>
        <v>1.1097123247655178</v>
      </c>
      <c r="T6697" s="1" t="s">
        <v>9</v>
      </c>
      <c r="U6697">
        <f>VLOOKUP(T6697,'Rating Program (Effect. 2019)'!$AC$14:$AF$15,4,FALSE)</f>
        <v>1</v>
      </c>
      <c r="V6697" s="141">
        <f t="shared" si="359"/>
        <v>1800.6562556328258</v>
      </c>
      <c r="W6697" s="141">
        <f t="shared" si="360"/>
        <v>1462.8608148282442</v>
      </c>
      <c r="X6697" s="141">
        <f t="shared" si="361"/>
        <v>1462.8608148282442</v>
      </c>
      <c r="Y6697" s="258">
        <f>'New Base Rate Calculation'!$C$16 * '2016 &amp; 2017 Combined Data'!F6697 * '2016 &amp; 2017 Combined Data'!H6697 *'2016 &amp; 2017 Combined Data'!J6697 *'2016 &amp; 2017 Combined Data'!O6697* '2016 &amp; 2017 Combined Data'!S6697</f>
        <v>1931.6041025233458</v>
      </c>
    </row>
    <row r="6698" spans="1:25" x14ac:dyDescent="0.2">
      <c r="A6698" s="1" t="s">
        <v>4695</v>
      </c>
      <c r="B6698" s="13">
        <v>42752</v>
      </c>
      <c r="C6698" s="13">
        <v>43117</v>
      </c>
      <c r="D6698" s="1">
        <v>3</v>
      </c>
      <c r="E6698" s="1">
        <v>0.97</v>
      </c>
      <c r="F6698" s="1">
        <f>VLOOKUP(D6698, 'Rating Program (Effect. 2019)'!$E$6:$I$10, 5, FALSE)</f>
        <v>1.2113287848472678</v>
      </c>
      <c r="G6698" s="1">
        <v>346455</v>
      </c>
      <c r="H6698" s="1">
        <v>1.528737707238536</v>
      </c>
      <c r="I6698" s="1">
        <v>0</v>
      </c>
      <c r="J6698" s="1">
        <v>0.72</v>
      </c>
      <c r="K6698" s="1">
        <f>VLOOKUP('2016 &amp; 2017 Combined Data'!I6698, 'Rating Program (Effect. 2019)'!$K$6:$O$58, 5)</f>
        <v>0</v>
      </c>
      <c r="L6698" s="96">
        <v>717</v>
      </c>
      <c r="M6698" s="95">
        <f>VLOOKUP(L6698,'Rating Program (Effect. 2017)'!$K$6:$M$556, 2, FALSE)</f>
        <v>1</v>
      </c>
      <c r="N6698" s="97" t="str">
        <f>VLOOKUP(L6698, 'Rating Program (Effect. 2017)'!$K$6:$M$556, 3)</f>
        <v>Medium</v>
      </c>
      <c r="O6698" s="95">
        <f>VLOOKUP(L6698, 'Rating Program (Effect. 2019)'!$Q$6:$T$556,4)</f>
        <v>1</v>
      </c>
      <c r="P6698" s="1" t="s">
        <v>9</v>
      </c>
      <c r="Q6698" s="1">
        <f>VLOOKUP(P6698, 'Rating Program (Effect. 2019)'!$AC$6:$AF$7, 4, FALSE)</f>
        <v>1</v>
      </c>
      <c r="R6698" s="1" t="s">
        <v>9</v>
      </c>
      <c r="S6698" s="1">
        <f>VLOOKUP(P6698, 'Rating Program (Effect. 2019)'!$AC$10:$AF$11,4, FALSE)</f>
        <v>1.1097123247655178</v>
      </c>
      <c r="T6698" s="1" t="s">
        <v>9</v>
      </c>
      <c r="U6698">
        <f>VLOOKUP(T6698,'Rating Program (Effect. 2019)'!$AC$14:$AF$15,4,FALSE)</f>
        <v>1</v>
      </c>
      <c r="V6698" s="141">
        <f t="shared" si="359"/>
        <v>1462.8608148282442</v>
      </c>
      <c r="W6698" s="141">
        <f t="shared" si="360"/>
        <v>854.13633178831469</v>
      </c>
      <c r="X6698" s="141">
        <f t="shared" si="361"/>
        <v>854.13633178831469</v>
      </c>
      <c r="Y6698" s="258">
        <f>'New Base Rate Calculation'!$C$16 * '2016 &amp; 2017 Combined Data'!F6698 * '2016 &amp; 2017 Combined Data'!H6698 *'2016 &amp; 2017 Combined Data'!J6698 *'2016 &amp; 2017 Combined Data'!O6698* '2016 &amp; 2017 Combined Data'!S6698</f>
        <v>1631.93688860001</v>
      </c>
    </row>
    <row r="6699" spans="1:25" x14ac:dyDescent="0.2">
      <c r="A6699" s="1" t="s">
        <v>4696</v>
      </c>
      <c r="B6699" s="13">
        <v>42797</v>
      </c>
      <c r="C6699" s="13">
        <v>43162</v>
      </c>
      <c r="D6699" s="1">
        <v>4</v>
      </c>
      <c r="E6699" s="1">
        <v>0.94</v>
      </c>
      <c r="F6699" s="1">
        <f>VLOOKUP(D6699, 'Rating Program (Effect. 2019)'!$E$6:$I$10, 5, FALSE)</f>
        <v>1.3131422480634674</v>
      </c>
      <c r="G6699" s="1">
        <v>109262</v>
      </c>
      <c r="H6699" s="1">
        <v>1.1928477935742727</v>
      </c>
      <c r="I6699" s="1">
        <v>19</v>
      </c>
      <c r="J6699" s="1">
        <v>1.1499999999999999</v>
      </c>
      <c r="K6699" s="1">
        <f>VLOOKUP('2016 &amp; 2017 Combined Data'!I6699, 'Rating Program (Effect. 2019)'!$K$6:$O$58, 5)</f>
        <v>0</v>
      </c>
      <c r="L6699" s="96">
        <v>510</v>
      </c>
      <c r="M6699" s="95">
        <f>VLOOKUP(L6699,'Rating Program (Effect. 2017)'!$K$6:$M$556, 2, FALSE)</f>
        <v>1.1000000000000001</v>
      </c>
      <c r="N6699" s="97" t="str">
        <f>VLOOKUP(L6699, 'Rating Program (Effect. 2017)'!$K$6:$M$556, 3)</f>
        <v>Low</v>
      </c>
      <c r="O6699" s="95">
        <f>VLOOKUP(L6699, 'Rating Program (Effect. 2019)'!$Q$6:$T$556,4)</f>
        <v>1.21</v>
      </c>
      <c r="P6699" s="1" t="s">
        <v>9</v>
      </c>
      <c r="Q6699" s="1">
        <f>VLOOKUP(P6699, 'Rating Program (Effect. 2019)'!$AC$6:$AF$7, 4, FALSE)</f>
        <v>1</v>
      </c>
      <c r="R6699" s="1" t="s">
        <v>11</v>
      </c>
      <c r="S6699" s="1">
        <f>VLOOKUP(P6699, 'Rating Program (Effect. 2019)'!$AC$10:$AF$11,4, FALSE)</f>
        <v>1.1097123247655178</v>
      </c>
      <c r="T6699" s="1" t="s">
        <v>9</v>
      </c>
      <c r="U6699">
        <f>VLOOKUP(T6699,'Rating Program (Effect. 2019)'!$AC$14:$AF$15,4,FALSE)</f>
        <v>1</v>
      </c>
      <c r="V6699" s="141">
        <f t="shared" si="359"/>
        <v>854.13633178831469</v>
      </c>
      <c r="W6699" s="141">
        <f t="shared" si="360"/>
        <v>1134.7322490713341</v>
      </c>
      <c r="X6699" s="141">
        <f t="shared" si="361"/>
        <v>1134.7322490713341</v>
      </c>
      <c r="Y6699" s="258">
        <f>'New Base Rate Calculation'!$C$16 * '2016 &amp; 2017 Combined Data'!F6699 * '2016 &amp; 2017 Combined Data'!H6699 *'2016 &amp; 2017 Combined Data'!J6699 *'2016 &amp; 2017 Combined Data'!O6699* '2016 &amp; 2017 Combined Data'!S6699</f>
        <v>2667.8159461461737</v>
      </c>
    </row>
    <row r="6700" spans="1:25" x14ac:dyDescent="0.2">
      <c r="A6700" s="1" t="s">
        <v>4697</v>
      </c>
      <c r="B6700" s="13">
        <v>42903</v>
      </c>
      <c r="C6700" s="13">
        <v>43268</v>
      </c>
      <c r="D6700" s="1">
        <v>1</v>
      </c>
      <c r="E6700" s="1">
        <v>1.05</v>
      </c>
      <c r="F6700" s="1">
        <f>VLOOKUP(D6700, 'Rating Program (Effect. 2019)'!$E$6:$I$10, 5, FALSE)</f>
        <v>1.0194620726838979</v>
      </c>
      <c r="G6700" s="1">
        <v>409212</v>
      </c>
      <c r="H6700" s="1">
        <v>1.8312734701618387</v>
      </c>
      <c r="I6700" s="1">
        <v>8</v>
      </c>
      <c r="J6700" s="1">
        <v>1.02</v>
      </c>
      <c r="K6700" s="1">
        <f>VLOOKUP('2016 &amp; 2017 Combined Data'!I6700, 'Rating Program (Effect. 2019)'!$K$6:$O$58, 5)</f>
        <v>0</v>
      </c>
      <c r="L6700" s="96">
        <v>608</v>
      </c>
      <c r="M6700" s="95">
        <f>VLOOKUP(L6700,'Rating Program (Effect. 2017)'!$K$6:$M$556, 2, FALSE)</f>
        <v>1.1000000000000001</v>
      </c>
      <c r="N6700" s="97" t="str">
        <f>VLOOKUP(L6700, 'Rating Program (Effect. 2017)'!$K$6:$M$556, 3)</f>
        <v>Low</v>
      </c>
      <c r="O6700" s="95">
        <f>VLOOKUP(L6700, 'Rating Program (Effect. 2019)'!$Q$6:$T$556,4)</f>
        <v>1.21</v>
      </c>
      <c r="P6700" s="1" t="s">
        <v>9</v>
      </c>
      <c r="Q6700" s="1">
        <f>VLOOKUP(P6700, 'Rating Program (Effect. 2019)'!$AC$6:$AF$7, 4, FALSE)</f>
        <v>1</v>
      </c>
      <c r="R6700" s="1" t="s">
        <v>9</v>
      </c>
      <c r="S6700" s="1">
        <f>VLOOKUP(P6700, 'Rating Program (Effect. 2019)'!$AC$10:$AF$11,4, FALSE)</f>
        <v>1.1097123247655178</v>
      </c>
      <c r="T6700" s="1" t="s">
        <v>9</v>
      </c>
      <c r="U6700">
        <f>VLOOKUP(T6700,'Rating Program (Effect. 2019)'!$AC$14:$AF$15,4,FALSE)</f>
        <v>1</v>
      </c>
      <c r="V6700" s="141">
        <f t="shared" si="359"/>
        <v>1134.7322490713341</v>
      </c>
      <c r="W6700" s="141">
        <f t="shared" si="360"/>
        <v>1725.9386201581299</v>
      </c>
      <c r="X6700" s="141">
        <f t="shared" si="361"/>
        <v>1725.9386201581299</v>
      </c>
      <c r="Y6700" s="258">
        <f>'New Base Rate Calculation'!$C$16 * '2016 &amp; 2017 Combined Data'!F6700 * '2016 &amp; 2017 Combined Data'!H6700 *'2016 &amp; 2017 Combined Data'!J6700 *'2016 &amp; 2017 Combined Data'!O6700* '2016 &amp; 2017 Combined Data'!S6700</f>
        <v>2820.2373943846724</v>
      </c>
    </row>
    <row r="6701" spans="1:25" x14ac:dyDescent="0.2">
      <c r="A6701" s="1" t="s">
        <v>4698</v>
      </c>
      <c r="B6701" s="13">
        <v>42779</v>
      </c>
      <c r="C6701" s="13">
        <v>43144</v>
      </c>
      <c r="D6701" s="1">
        <v>1</v>
      </c>
      <c r="E6701" s="1">
        <v>1.05</v>
      </c>
      <c r="F6701" s="1">
        <f>VLOOKUP(D6701, 'Rating Program (Effect. 2019)'!$E$6:$I$10, 5, FALSE)</f>
        <v>1.0194620726838979</v>
      </c>
      <c r="G6701" s="1">
        <v>170178</v>
      </c>
      <c r="H6701" s="1">
        <v>1.1315585460352025</v>
      </c>
      <c r="I6701" s="1">
        <v>47</v>
      </c>
      <c r="J6701" s="1">
        <v>1.6</v>
      </c>
      <c r="K6701" s="1">
        <f>VLOOKUP('2016 &amp; 2017 Combined Data'!I6701, 'Rating Program (Effect. 2019)'!$K$6:$O$58, 5)</f>
        <v>0</v>
      </c>
      <c r="L6701" s="96">
        <v>825</v>
      </c>
      <c r="M6701" s="95">
        <f>VLOOKUP(L6701,'Rating Program (Effect. 2017)'!$K$6:$M$556, 2, FALSE)</f>
        <v>0.9</v>
      </c>
      <c r="N6701" s="97" t="str">
        <f>VLOOKUP(L6701, 'Rating Program (Effect. 2017)'!$K$6:$M$556, 3)</f>
        <v>High</v>
      </c>
      <c r="O6701" s="95">
        <f>VLOOKUP(L6701, 'Rating Program (Effect. 2019)'!$Q$6:$T$556,4)</f>
        <v>0.8</v>
      </c>
      <c r="P6701" s="1" t="s">
        <v>9</v>
      </c>
      <c r="Q6701" s="1">
        <f>VLOOKUP(P6701, 'Rating Program (Effect. 2019)'!$AC$6:$AF$7, 4, FALSE)</f>
        <v>1</v>
      </c>
      <c r="R6701" s="1" t="s">
        <v>9</v>
      </c>
      <c r="S6701" s="1">
        <f>VLOOKUP(P6701, 'Rating Program (Effect. 2019)'!$AC$10:$AF$11,4, FALSE)</f>
        <v>1.1097123247655178</v>
      </c>
      <c r="T6701" s="1" t="s">
        <v>9</v>
      </c>
      <c r="U6701">
        <f>VLOOKUP(T6701,'Rating Program (Effect. 2019)'!$AC$14:$AF$15,4,FALSE)</f>
        <v>1</v>
      </c>
      <c r="V6701" s="141">
        <f t="shared" si="359"/>
        <v>1725.9386201581299</v>
      </c>
      <c r="W6701" s="141">
        <f t="shared" si="360"/>
        <v>1368.7332172841809</v>
      </c>
      <c r="X6701" s="141">
        <f t="shared" si="361"/>
        <v>1368.7332172841809</v>
      </c>
      <c r="Y6701" s="258">
        <f>'New Base Rate Calculation'!$C$16 * '2016 &amp; 2017 Combined Data'!F6701 * '2016 &amp; 2017 Combined Data'!H6701 *'2016 &amp; 2017 Combined Data'!J6701 *'2016 &amp; 2017 Combined Data'!O6701* '2016 &amp; 2017 Combined Data'!S6701</f>
        <v>1807.315276318013</v>
      </c>
    </row>
    <row r="6702" spans="1:25" x14ac:dyDescent="0.2">
      <c r="A6702" s="1" t="s">
        <v>4699</v>
      </c>
      <c r="B6702" s="13">
        <v>42743</v>
      </c>
      <c r="C6702" s="13">
        <v>43108</v>
      </c>
      <c r="D6702" s="1">
        <v>3</v>
      </c>
      <c r="E6702" s="1">
        <v>0.97</v>
      </c>
      <c r="F6702" s="1">
        <f>VLOOKUP(D6702, 'Rating Program (Effect. 2019)'!$E$6:$I$10, 5, FALSE)</f>
        <v>1.2113287848472678</v>
      </c>
      <c r="G6702" s="1">
        <v>445560</v>
      </c>
      <c r="H6702" s="1">
        <v>2.0352720136838394</v>
      </c>
      <c r="I6702" s="1">
        <v>0</v>
      </c>
      <c r="J6702" s="1">
        <v>0.72</v>
      </c>
      <c r="K6702" s="1">
        <f>VLOOKUP('2016 &amp; 2017 Combined Data'!I6702, 'Rating Program (Effect. 2019)'!$K$6:$O$58, 5)</f>
        <v>0</v>
      </c>
      <c r="L6702" s="96">
        <v>729</v>
      </c>
      <c r="M6702" s="95">
        <f>VLOOKUP(L6702,'Rating Program (Effect. 2017)'!$K$6:$M$556, 2, FALSE)</f>
        <v>1</v>
      </c>
      <c r="N6702" s="97" t="str">
        <f>VLOOKUP(L6702, 'Rating Program (Effect. 2017)'!$K$6:$M$556, 3)</f>
        <v>Medium</v>
      </c>
      <c r="O6702" s="95">
        <f>VLOOKUP(L6702, 'Rating Program (Effect. 2019)'!$Q$6:$T$556,4)</f>
        <v>1</v>
      </c>
      <c r="P6702" s="1" t="s">
        <v>11</v>
      </c>
      <c r="Q6702" s="1">
        <f>VLOOKUP(P6702, 'Rating Program (Effect. 2019)'!$AC$6:$AF$7, 4, FALSE)</f>
        <v>1</v>
      </c>
      <c r="R6702" s="1" t="s">
        <v>9</v>
      </c>
      <c r="S6702" s="1">
        <f>VLOOKUP(P6702, 'Rating Program (Effect. 2019)'!$AC$10:$AF$11,4, FALSE)</f>
        <v>0.96911543279063928</v>
      </c>
      <c r="T6702" s="1" t="s">
        <v>9</v>
      </c>
      <c r="U6702">
        <f>VLOOKUP(T6702,'Rating Program (Effect. 2019)'!$AC$14:$AF$15,4,FALSE)</f>
        <v>1</v>
      </c>
      <c r="V6702" s="141">
        <f t="shared" si="359"/>
        <v>1368.7332172841809</v>
      </c>
      <c r="W6702" s="141">
        <f t="shared" si="360"/>
        <v>1137.1471794854347</v>
      </c>
      <c r="X6702" s="141">
        <f t="shared" si="361"/>
        <v>1137.1471794854347</v>
      </c>
      <c r="Y6702" s="258">
        <f>'New Base Rate Calculation'!$C$16 * '2016 &amp; 2017 Combined Data'!F6702 * '2016 &amp; 2017 Combined Data'!H6702 *'2016 &amp; 2017 Combined Data'!J6702 *'2016 &amp; 2017 Combined Data'!O6702* '2016 &amp; 2017 Combined Data'!S6702</f>
        <v>1897.3958332142793</v>
      </c>
    </row>
    <row r="6703" spans="1:25" x14ac:dyDescent="0.2">
      <c r="A6703" s="1" t="s">
        <v>4700</v>
      </c>
      <c r="B6703" s="13">
        <v>42778</v>
      </c>
      <c r="C6703" s="13">
        <v>43143</v>
      </c>
      <c r="D6703" s="1">
        <v>1</v>
      </c>
      <c r="E6703" s="1">
        <v>1.05</v>
      </c>
      <c r="F6703" s="1">
        <f>VLOOKUP(D6703, 'Rating Program (Effect. 2019)'!$E$6:$I$10, 5, FALSE)</f>
        <v>1.0194620726838979</v>
      </c>
      <c r="G6703" s="1">
        <v>151547</v>
      </c>
      <c r="H6703" s="1">
        <v>1.1379428327165568</v>
      </c>
      <c r="I6703" s="1">
        <v>15</v>
      </c>
      <c r="J6703" s="1">
        <v>1.1100000000000001</v>
      </c>
      <c r="K6703" s="1">
        <f>VLOOKUP('2016 &amp; 2017 Combined Data'!I6703, 'Rating Program (Effect. 2019)'!$K$6:$O$58, 5)</f>
        <v>0</v>
      </c>
      <c r="L6703" s="96">
        <v>705</v>
      </c>
      <c r="M6703" s="95">
        <f>VLOOKUP(L6703,'Rating Program (Effect. 2017)'!$K$6:$M$556, 2, FALSE)</f>
        <v>1</v>
      </c>
      <c r="N6703" s="97" t="str">
        <f>VLOOKUP(L6703, 'Rating Program (Effect. 2017)'!$K$6:$M$556, 3)</f>
        <v>Medium</v>
      </c>
      <c r="O6703" s="95">
        <f>VLOOKUP(L6703, 'Rating Program (Effect. 2019)'!$Q$6:$T$556,4)</f>
        <v>1</v>
      </c>
      <c r="P6703" s="1" t="s">
        <v>11</v>
      </c>
      <c r="Q6703" s="1">
        <f>VLOOKUP(P6703, 'Rating Program (Effect. 2019)'!$AC$6:$AF$7, 4, FALSE)</f>
        <v>1</v>
      </c>
      <c r="R6703" s="1" t="s">
        <v>9</v>
      </c>
      <c r="S6703" s="1">
        <f>VLOOKUP(P6703, 'Rating Program (Effect. 2019)'!$AC$10:$AF$11,4, FALSE)</f>
        <v>0.96911543279063928</v>
      </c>
      <c r="T6703" s="1" t="s">
        <v>11</v>
      </c>
      <c r="U6703">
        <f>VLOOKUP(T6703,'Rating Program (Effect. 2019)'!$AC$14:$AF$15,4,FALSE)</f>
        <v>1</v>
      </c>
      <c r="V6703" s="141">
        <f t="shared" si="359"/>
        <v>1137.1471794854347</v>
      </c>
      <c r="W6703" s="141">
        <f t="shared" si="360"/>
        <v>1061.0178972249178</v>
      </c>
      <c r="X6703" s="141">
        <f t="shared" si="361"/>
        <v>1061.0178972249178</v>
      </c>
      <c r="Y6703" s="258">
        <f>'New Base Rate Calculation'!$C$16 * '2016 &amp; 2017 Combined Data'!F6703 * '2016 &amp; 2017 Combined Data'!H6703 *'2016 &amp; 2017 Combined Data'!J6703 *'2016 &amp; 2017 Combined Data'!O6703* '2016 &amp; 2017 Combined Data'!S6703</f>
        <v>1376.4341672613484</v>
      </c>
    </row>
    <row r="6704" spans="1:25" x14ac:dyDescent="0.2">
      <c r="A6704" s="1" t="s">
        <v>4701</v>
      </c>
      <c r="B6704" s="13">
        <v>42813</v>
      </c>
      <c r="C6704" s="13">
        <v>43178</v>
      </c>
      <c r="D6704" s="1">
        <v>1</v>
      </c>
      <c r="E6704" s="1">
        <v>1.05</v>
      </c>
      <c r="F6704" s="1">
        <f>VLOOKUP(D6704, 'Rating Program (Effect. 2019)'!$E$6:$I$10, 5, FALSE)</f>
        <v>1.0194620726838979</v>
      </c>
      <c r="G6704" s="1">
        <v>261519</v>
      </c>
      <c r="H6704" s="1">
        <v>1.2425711827553862</v>
      </c>
      <c r="I6704" s="1">
        <v>0</v>
      </c>
      <c r="J6704" s="1">
        <v>0.72</v>
      </c>
      <c r="K6704" s="1">
        <f>VLOOKUP('2016 &amp; 2017 Combined Data'!I6704, 'Rating Program (Effect. 2019)'!$K$6:$O$58, 5)</f>
        <v>0</v>
      </c>
      <c r="L6704" s="96">
        <v>834</v>
      </c>
      <c r="M6704" s="95">
        <f>VLOOKUP(L6704,'Rating Program (Effect. 2017)'!$K$6:$M$556, 2, FALSE)</f>
        <v>0.9</v>
      </c>
      <c r="N6704" s="97" t="str">
        <f>VLOOKUP(L6704, 'Rating Program (Effect. 2017)'!$K$6:$M$556, 3)</f>
        <v>High</v>
      </c>
      <c r="O6704" s="95">
        <f>VLOOKUP(L6704, 'Rating Program (Effect. 2019)'!$Q$6:$T$556,4)</f>
        <v>0.8</v>
      </c>
      <c r="P6704" s="1" t="s">
        <v>9</v>
      </c>
      <c r="Q6704" s="1">
        <f>VLOOKUP(P6704, 'Rating Program (Effect. 2019)'!$AC$6:$AF$7, 4, FALSE)</f>
        <v>1</v>
      </c>
      <c r="R6704" s="1" t="s">
        <v>9</v>
      </c>
      <c r="S6704" s="1">
        <f>VLOOKUP(P6704, 'Rating Program (Effect. 2019)'!$AC$10:$AF$11,4, FALSE)</f>
        <v>1.1097123247655178</v>
      </c>
      <c r="T6704" s="1" t="s">
        <v>9</v>
      </c>
      <c r="U6704">
        <f>VLOOKUP(T6704,'Rating Program (Effect. 2019)'!$AC$14:$AF$15,4,FALSE)</f>
        <v>1</v>
      </c>
      <c r="V6704" s="141">
        <f t="shared" si="359"/>
        <v>1061.0178972249178</v>
      </c>
      <c r="W6704" s="141">
        <f t="shared" si="360"/>
        <v>676.35634619741188</v>
      </c>
      <c r="X6704" s="141">
        <f t="shared" si="361"/>
        <v>676.35634619741188</v>
      </c>
      <c r="Y6704" s="258">
        <f>'New Base Rate Calculation'!$C$16 * '2016 &amp; 2017 Combined Data'!F6704 * '2016 &amp; 2017 Combined Data'!H6704 *'2016 &amp; 2017 Combined Data'!J6704 *'2016 &amp; 2017 Combined Data'!O6704* '2016 &amp; 2017 Combined Data'!S6704</f>
        <v>893.08065390760555</v>
      </c>
    </row>
    <row r="6705" spans="1:25" x14ac:dyDescent="0.2">
      <c r="A6705" s="1" t="s">
        <v>4702</v>
      </c>
      <c r="B6705" s="13">
        <v>42896</v>
      </c>
      <c r="C6705" s="13">
        <v>43261</v>
      </c>
      <c r="D6705" s="1">
        <v>3</v>
      </c>
      <c r="E6705" s="1">
        <v>0.97</v>
      </c>
      <c r="F6705" s="1">
        <f>VLOOKUP(D6705, 'Rating Program (Effect. 2019)'!$E$6:$I$10, 5, FALSE)</f>
        <v>1.2113287848472678</v>
      </c>
      <c r="G6705" s="1">
        <v>351050</v>
      </c>
      <c r="H6705" s="1">
        <v>1.5485017121737497</v>
      </c>
      <c r="I6705" s="1">
        <v>11</v>
      </c>
      <c r="J6705" s="1">
        <v>1.07</v>
      </c>
      <c r="K6705" s="1">
        <f>VLOOKUP('2016 &amp; 2017 Combined Data'!I6705, 'Rating Program (Effect. 2019)'!$K$6:$O$58, 5)</f>
        <v>0</v>
      </c>
      <c r="L6705" s="96">
        <v>935</v>
      </c>
      <c r="M6705" s="95">
        <f>VLOOKUP(L6705,'Rating Program (Effect. 2017)'!$K$6:$M$556, 2, FALSE)</f>
        <v>0.9</v>
      </c>
      <c r="N6705" s="97" t="str">
        <f>VLOOKUP(L6705, 'Rating Program (Effect. 2017)'!$K$6:$M$556, 3)</f>
        <v>High</v>
      </c>
      <c r="O6705" s="95">
        <f>VLOOKUP(L6705, 'Rating Program (Effect. 2019)'!$Q$6:$T$556,4)</f>
        <v>0.8</v>
      </c>
      <c r="P6705" s="1" t="s">
        <v>9</v>
      </c>
      <c r="Q6705" s="1">
        <f>VLOOKUP(P6705, 'Rating Program (Effect. 2019)'!$AC$6:$AF$7, 4, FALSE)</f>
        <v>1</v>
      </c>
      <c r="R6705" s="1" t="s">
        <v>9</v>
      </c>
      <c r="S6705" s="1">
        <f>VLOOKUP(P6705, 'Rating Program (Effect. 2019)'!$AC$10:$AF$11,4, FALSE)</f>
        <v>1.1097123247655178</v>
      </c>
      <c r="T6705" s="1" t="s">
        <v>9</v>
      </c>
      <c r="U6705">
        <f>VLOOKUP(T6705,'Rating Program (Effect. 2019)'!$AC$14:$AF$15,4,FALSE)</f>
        <v>1</v>
      </c>
      <c r="V6705" s="141">
        <f t="shared" si="359"/>
        <v>676.35634619741188</v>
      </c>
      <c r="W6705" s="141">
        <f t="shared" si="360"/>
        <v>1157.1767474868971</v>
      </c>
      <c r="X6705" s="141">
        <f t="shared" si="361"/>
        <v>1157.1767474868971</v>
      </c>
      <c r="Y6705" s="258">
        <f>'New Base Rate Calculation'!$C$16 * '2016 &amp; 2017 Combined Data'!F6705 * '2016 &amp; 2017 Combined Data'!H6705 *'2016 &amp; 2017 Combined Data'!J6705 *'2016 &amp; 2017 Combined Data'!O6705* '2016 &amp; 2017 Combined Data'!S6705</f>
        <v>1965.2750457557522</v>
      </c>
    </row>
    <row r="6706" spans="1:25" x14ac:dyDescent="0.2">
      <c r="A6706" s="1" t="s">
        <v>4703</v>
      </c>
      <c r="B6706" s="13">
        <v>42750</v>
      </c>
      <c r="C6706" s="13">
        <v>43115</v>
      </c>
      <c r="D6706" s="1">
        <v>4</v>
      </c>
      <c r="E6706" s="1">
        <v>0.94</v>
      </c>
      <c r="F6706" s="1">
        <f>VLOOKUP(D6706, 'Rating Program (Effect. 2019)'!$E$6:$I$10, 5, FALSE)</f>
        <v>1.3131422480634674</v>
      </c>
      <c r="G6706" s="1">
        <v>216686</v>
      </c>
      <c r="H6706" s="1">
        <v>1.1599002587496314</v>
      </c>
      <c r="I6706" s="1">
        <v>14</v>
      </c>
      <c r="J6706" s="1">
        <v>1.1000000000000001</v>
      </c>
      <c r="K6706" s="1">
        <f>VLOOKUP('2016 &amp; 2017 Combined Data'!I6706, 'Rating Program (Effect. 2019)'!$K$6:$O$58, 5)</f>
        <v>0</v>
      </c>
      <c r="L6706" s="96">
        <v>820</v>
      </c>
      <c r="M6706" s="95">
        <f>VLOOKUP(L6706,'Rating Program (Effect. 2017)'!$K$6:$M$556, 2, FALSE)</f>
        <v>0.9</v>
      </c>
      <c r="N6706" s="97" t="str">
        <f>VLOOKUP(L6706, 'Rating Program (Effect. 2017)'!$K$6:$M$556, 3)</f>
        <v>High</v>
      </c>
      <c r="O6706" s="95">
        <f>VLOOKUP(L6706, 'Rating Program (Effect. 2019)'!$Q$6:$T$556,4)</f>
        <v>0.8</v>
      </c>
      <c r="P6706" s="1" t="s">
        <v>9</v>
      </c>
      <c r="Q6706" s="1">
        <f>VLOOKUP(P6706, 'Rating Program (Effect. 2019)'!$AC$6:$AF$7, 4, FALSE)</f>
        <v>1</v>
      </c>
      <c r="R6706" s="1" t="s">
        <v>9</v>
      </c>
      <c r="S6706" s="1">
        <f>VLOOKUP(P6706, 'Rating Program (Effect. 2019)'!$AC$10:$AF$11,4, FALSE)</f>
        <v>1.1097123247655178</v>
      </c>
      <c r="T6706" s="1" t="s">
        <v>9</v>
      </c>
      <c r="U6706">
        <f>VLOOKUP(T6706,'Rating Program (Effect. 2019)'!$AC$14:$AF$15,4,FALSE)</f>
        <v>1</v>
      </c>
      <c r="V6706" s="141">
        <f t="shared" si="359"/>
        <v>1157.1767474868971</v>
      </c>
      <c r="W6706" s="141">
        <f t="shared" si="360"/>
        <v>863.52254463392569</v>
      </c>
      <c r="X6706" s="141">
        <f t="shared" si="361"/>
        <v>863.52254463392569</v>
      </c>
      <c r="Y6706" s="258">
        <f>'New Base Rate Calculation'!$C$16 * '2016 &amp; 2017 Combined Data'!F6706 * '2016 &amp; 2017 Combined Data'!H6706 *'2016 &amp; 2017 Combined Data'!J6706 *'2016 &amp; 2017 Combined Data'!O6706* '2016 &amp; 2017 Combined Data'!S6706</f>
        <v>1640.5555459557111</v>
      </c>
    </row>
    <row r="6707" spans="1:25" x14ac:dyDescent="0.2">
      <c r="A6707" s="1" t="s">
        <v>4704</v>
      </c>
      <c r="B6707" s="13">
        <v>42773</v>
      </c>
      <c r="C6707" s="13">
        <v>43138</v>
      </c>
      <c r="D6707" s="1">
        <v>3</v>
      </c>
      <c r="E6707" s="1">
        <v>0.97</v>
      </c>
      <c r="F6707" s="1">
        <f>VLOOKUP(D6707, 'Rating Program (Effect. 2019)'!$E$6:$I$10, 5, FALSE)</f>
        <v>1.2113287848472678</v>
      </c>
      <c r="G6707" s="1">
        <v>475151</v>
      </c>
      <c r="H6707" s="1">
        <v>2.2144222998213197</v>
      </c>
      <c r="I6707" s="1">
        <v>11</v>
      </c>
      <c r="J6707" s="1">
        <v>1.07</v>
      </c>
      <c r="K6707" s="1">
        <f>VLOOKUP('2016 &amp; 2017 Combined Data'!I6707, 'Rating Program (Effect. 2019)'!$K$6:$O$58, 5)</f>
        <v>0</v>
      </c>
      <c r="L6707" s="96">
        <v>610</v>
      </c>
      <c r="M6707" s="95">
        <f>VLOOKUP(L6707,'Rating Program (Effect. 2017)'!$K$6:$M$556, 2, FALSE)</f>
        <v>1.1000000000000001</v>
      </c>
      <c r="N6707" s="97" t="str">
        <f>VLOOKUP(L6707, 'Rating Program (Effect. 2017)'!$K$6:$M$556, 3)</f>
        <v>Low</v>
      </c>
      <c r="O6707" s="95">
        <f>VLOOKUP(L6707, 'Rating Program (Effect. 2019)'!$Q$6:$T$556,4)</f>
        <v>1.21</v>
      </c>
      <c r="P6707" s="1" t="s">
        <v>9</v>
      </c>
      <c r="Q6707" s="1">
        <f>VLOOKUP(P6707, 'Rating Program (Effect. 2019)'!$AC$6:$AF$7, 4, FALSE)</f>
        <v>1</v>
      </c>
      <c r="R6707" s="1" t="s">
        <v>9</v>
      </c>
      <c r="S6707" s="1">
        <f>VLOOKUP(P6707, 'Rating Program (Effect. 2019)'!$AC$10:$AF$11,4, FALSE)</f>
        <v>1.1097123247655178</v>
      </c>
      <c r="T6707" s="1" t="s">
        <v>9</v>
      </c>
      <c r="U6707">
        <f>VLOOKUP(T6707,'Rating Program (Effect. 2019)'!$AC$14:$AF$15,4,FALSE)</f>
        <v>1</v>
      </c>
      <c r="V6707" s="141">
        <f t="shared" si="359"/>
        <v>863.52254463392569</v>
      </c>
      <c r="W6707" s="141">
        <f t="shared" si="360"/>
        <v>2022.5470363864022</v>
      </c>
      <c r="X6707" s="141">
        <f t="shared" si="361"/>
        <v>2022.5470363864022</v>
      </c>
      <c r="Y6707" s="258">
        <f>'New Base Rate Calculation'!$C$16 * '2016 &amp; 2017 Combined Data'!F6707 * '2016 &amp; 2017 Combined Data'!H6707 *'2016 &amp; 2017 Combined Data'!J6707 *'2016 &amp; 2017 Combined Data'!O6707* '2016 &amp; 2017 Combined Data'!S6707</f>
        <v>4250.7687522981769</v>
      </c>
    </row>
    <row r="6708" spans="1:25" x14ac:dyDescent="0.2">
      <c r="A6708" s="1" t="s">
        <v>4705</v>
      </c>
      <c r="B6708" s="13">
        <v>42785</v>
      </c>
      <c r="C6708" s="13">
        <v>43150</v>
      </c>
      <c r="D6708" s="1">
        <v>3</v>
      </c>
      <c r="E6708" s="1">
        <v>0.97</v>
      </c>
      <c r="F6708" s="1">
        <f>VLOOKUP(D6708, 'Rating Program (Effect. 2019)'!$E$6:$I$10, 5, FALSE)</f>
        <v>1.2113287848472678</v>
      </c>
      <c r="G6708" s="1">
        <v>261391</v>
      </c>
      <c r="H6708" s="1">
        <v>1.2422630306340052</v>
      </c>
      <c r="I6708" s="1">
        <v>2</v>
      </c>
      <c r="J6708" s="1">
        <v>0.8</v>
      </c>
      <c r="K6708" s="1">
        <f>VLOOKUP('2016 &amp; 2017 Combined Data'!I6708, 'Rating Program (Effect. 2019)'!$K$6:$O$58, 5)</f>
        <v>0</v>
      </c>
      <c r="L6708" s="96">
        <v>748</v>
      </c>
      <c r="M6708" s="95">
        <f>VLOOKUP(L6708,'Rating Program (Effect. 2017)'!$K$6:$M$556, 2, FALSE)</f>
        <v>1</v>
      </c>
      <c r="N6708" s="97" t="str">
        <f>VLOOKUP(L6708, 'Rating Program (Effect. 2017)'!$K$6:$M$556, 3)</f>
        <v>Medium</v>
      </c>
      <c r="O6708" s="95">
        <f>VLOOKUP(L6708, 'Rating Program (Effect. 2019)'!$Q$6:$T$556,4)</f>
        <v>1</v>
      </c>
      <c r="P6708" s="1" t="s">
        <v>11</v>
      </c>
      <c r="Q6708" s="1">
        <f>VLOOKUP(P6708, 'Rating Program (Effect. 2019)'!$AC$6:$AF$7, 4, FALSE)</f>
        <v>1</v>
      </c>
      <c r="R6708" s="1" t="s">
        <v>9</v>
      </c>
      <c r="S6708" s="1">
        <f>VLOOKUP(P6708, 'Rating Program (Effect. 2019)'!$AC$10:$AF$11,4, FALSE)</f>
        <v>0.96911543279063928</v>
      </c>
      <c r="T6708" s="1" t="s">
        <v>9</v>
      </c>
      <c r="U6708">
        <f>VLOOKUP(T6708,'Rating Program (Effect. 2019)'!$AC$14:$AF$15,4,FALSE)</f>
        <v>1</v>
      </c>
      <c r="V6708" s="141">
        <f t="shared" si="359"/>
        <v>2022.5470363864022</v>
      </c>
      <c r="W6708" s="141">
        <f t="shared" si="360"/>
        <v>771.19688941759046</v>
      </c>
      <c r="X6708" s="141">
        <f t="shared" si="361"/>
        <v>771.19688941759046</v>
      </c>
      <c r="Y6708" s="258">
        <f>'New Base Rate Calculation'!$C$16 * '2016 &amp; 2017 Combined Data'!F6708 * '2016 &amp; 2017 Combined Data'!H6708 *'2016 &amp; 2017 Combined Data'!J6708 *'2016 &amp; 2017 Combined Data'!O6708* '2016 &amp; 2017 Combined Data'!S6708</f>
        <v>1286.7866103584631</v>
      </c>
    </row>
    <row r="6709" spans="1:25" x14ac:dyDescent="0.2">
      <c r="A6709" s="1" t="s">
        <v>4706</v>
      </c>
      <c r="B6709" s="13">
        <v>42816</v>
      </c>
      <c r="C6709" s="13">
        <v>43181</v>
      </c>
      <c r="D6709" s="1">
        <v>4</v>
      </c>
      <c r="E6709" s="1">
        <v>0.94</v>
      </c>
      <c r="F6709" s="1">
        <f>VLOOKUP(D6709, 'Rating Program (Effect. 2019)'!$E$6:$I$10, 5, FALSE)</f>
        <v>1.3131422480634674</v>
      </c>
      <c r="G6709" s="1">
        <v>320052</v>
      </c>
      <c r="H6709" s="1">
        <v>1.4232138841201936</v>
      </c>
      <c r="I6709" s="1">
        <v>2</v>
      </c>
      <c r="J6709" s="1">
        <v>0.8</v>
      </c>
      <c r="K6709" s="1">
        <f>VLOOKUP('2016 &amp; 2017 Combined Data'!I6709, 'Rating Program (Effect. 2019)'!$K$6:$O$58, 5)</f>
        <v>0</v>
      </c>
      <c r="L6709" s="96">
        <v>949</v>
      </c>
      <c r="M6709" s="95">
        <f>VLOOKUP(L6709,'Rating Program (Effect. 2017)'!$K$6:$M$556, 2, FALSE)</f>
        <v>0.9</v>
      </c>
      <c r="N6709" s="97" t="str">
        <f>VLOOKUP(L6709, 'Rating Program (Effect. 2017)'!$K$6:$M$556, 3)</f>
        <v>High</v>
      </c>
      <c r="O6709" s="95">
        <f>VLOOKUP(L6709, 'Rating Program (Effect. 2019)'!$Q$6:$T$556,4)</f>
        <v>0.8</v>
      </c>
      <c r="P6709" s="1" t="s">
        <v>9</v>
      </c>
      <c r="Q6709" s="1">
        <f>VLOOKUP(P6709, 'Rating Program (Effect. 2019)'!$AC$6:$AF$7, 4, FALSE)</f>
        <v>1</v>
      </c>
      <c r="R6709" s="1" t="s">
        <v>9</v>
      </c>
      <c r="S6709" s="1">
        <f>VLOOKUP(P6709, 'Rating Program (Effect. 2019)'!$AC$10:$AF$11,4, FALSE)</f>
        <v>1.1097123247655178</v>
      </c>
      <c r="T6709" s="1" t="s">
        <v>9</v>
      </c>
      <c r="U6709">
        <f>VLOOKUP(T6709,'Rating Program (Effect. 2019)'!$AC$14:$AF$15,4,FALSE)</f>
        <v>1</v>
      </c>
      <c r="V6709" s="141">
        <f t="shared" si="359"/>
        <v>771.19688941759046</v>
      </c>
      <c r="W6709" s="141">
        <f t="shared" si="360"/>
        <v>770.58492541803776</v>
      </c>
      <c r="X6709" s="141">
        <f t="shared" si="361"/>
        <v>770.58492541803776</v>
      </c>
      <c r="Y6709" s="258">
        <f>'New Base Rate Calculation'!$C$16 * '2016 &amp; 2017 Combined Data'!F6709 * '2016 &amp; 2017 Combined Data'!H6709 *'2016 &amp; 2017 Combined Data'!J6709 *'2016 &amp; 2017 Combined Data'!O6709* '2016 &amp; 2017 Combined Data'!S6709</f>
        <v>1463.988845317708</v>
      </c>
    </row>
    <row r="6710" spans="1:25" x14ac:dyDescent="0.2">
      <c r="A6710" s="1" t="s">
        <v>4707</v>
      </c>
      <c r="B6710" s="13">
        <v>42887</v>
      </c>
      <c r="C6710" s="13">
        <v>43252</v>
      </c>
      <c r="D6710" s="1">
        <v>5</v>
      </c>
      <c r="E6710" s="1">
        <v>1.2</v>
      </c>
      <c r="F6710" s="1">
        <f>VLOOKUP(D6710, 'Rating Program (Effect. 2019)'!$E$6:$I$10, 5, FALSE)</f>
        <v>0.94464968963239226</v>
      </c>
      <c r="G6710" s="1">
        <v>118263</v>
      </c>
      <c r="H6710" s="1">
        <v>1.1763043179798256</v>
      </c>
      <c r="I6710" s="1">
        <v>16</v>
      </c>
      <c r="J6710" s="1">
        <v>1.1200000000000001</v>
      </c>
      <c r="K6710" s="1">
        <f>VLOOKUP('2016 &amp; 2017 Combined Data'!I6710, 'Rating Program (Effect. 2019)'!$K$6:$O$58, 5)</f>
        <v>0</v>
      </c>
      <c r="L6710" s="96">
        <v>831</v>
      </c>
      <c r="M6710" s="95">
        <f>VLOOKUP(L6710,'Rating Program (Effect. 2017)'!$K$6:$M$556, 2, FALSE)</f>
        <v>0.9</v>
      </c>
      <c r="N6710" s="97" t="str">
        <f>VLOOKUP(L6710, 'Rating Program (Effect. 2017)'!$K$6:$M$556, 3)</f>
        <v>High</v>
      </c>
      <c r="O6710" s="95">
        <f>VLOOKUP(L6710, 'Rating Program (Effect. 2019)'!$Q$6:$T$556,4)</f>
        <v>0.8</v>
      </c>
      <c r="P6710" s="1" t="s">
        <v>9</v>
      </c>
      <c r="Q6710" s="1">
        <f>VLOOKUP(P6710, 'Rating Program (Effect. 2019)'!$AC$6:$AF$7, 4, FALSE)</f>
        <v>1</v>
      </c>
      <c r="R6710" s="1" t="s">
        <v>9</v>
      </c>
      <c r="S6710" s="1">
        <f>VLOOKUP(P6710, 'Rating Program (Effect. 2019)'!$AC$10:$AF$11,4, FALSE)</f>
        <v>1.1097123247655178</v>
      </c>
      <c r="T6710" s="1" t="s">
        <v>11</v>
      </c>
      <c r="U6710">
        <f>VLOOKUP(T6710,'Rating Program (Effect. 2019)'!$AC$14:$AF$15,4,FALSE)</f>
        <v>1</v>
      </c>
      <c r="V6710" s="141">
        <f t="shared" si="359"/>
        <v>770.58492541803776</v>
      </c>
      <c r="W6710" s="141">
        <f t="shared" si="360"/>
        <v>1138.2861624227176</v>
      </c>
      <c r="X6710" s="141">
        <f t="shared" si="361"/>
        <v>1138.2861624227176</v>
      </c>
      <c r="Y6710" s="258">
        <f>'New Base Rate Calculation'!$C$16 * '2016 &amp; 2017 Combined Data'!F6710 * '2016 &amp; 2017 Combined Data'!H6710 *'2016 &amp; 2017 Combined Data'!J6710 *'2016 &amp; 2017 Combined Data'!O6710* '2016 &amp; 2017 Combined Data'!S6710</f>
        <v>1218.6369292730399</v>
      </c>
    </row>
    <row r="6711" spans="1:25" x14ac:dyDescent="0.2">
      <c r="A6711" s="1" t="s">
        <v>4708</v>
      </c>
      <c r="B6711" s="13">
        <v>42896</v>
      </c>
      <c r="C6711" s="13">
        <v>43261</v>
      </c>
      <c r="D6711" s="1">
        <v>1</v>
      </c>
      <c r="E6711" s="1">
        <v>1.05</v>
      </c>
      <c r="F6711" s="1">
        <f>VLOOKUP(D6711, 'Rating Program (Effect. 2019)'!$E$6:$I$10, 5, FALSE)</f>
        <v>1.0194620726838979</v>
      </c>
      <c r="G6711" s="1">
        <v>412368</v>
      </c>
      <c r="H6711" s="1">
        <v>1.8482184203809995</v>
      </c>
      <c r="I6711" s="1">
        <v>7</v>
      </c>
      <c r="J6711" s="1">
        <v>1</v>
      </c>
      <c r="K6711" s="1">
        <f>VLOOKUP('2016 &amp; 2017 Combined Data'!I6711, 'Rating Program (Effect. 2019)'!$K$6:$O$58, 5)</f>
        <v>0</v>
      </c>
      <c r="L6711" s="96">
        <v>500</v>
      </c>
      <c r="M6711" s="95">
        <f>VLOOKUP(L6711,'Rating Program (Effect. 2017)'!$K$6:$M$556, 2, FALSE)</f>
        <v>1.1000000000000001</v>
      </c>
      <c r="N6711" s="97" t="str">
        <f>VLOOKUP(L6711, 'Rating Program (Effect. 2017)'!$K$6:$M$556, 3)</f>
        <v>Low</v>
      </c>
      <c r="O6711" s="95">
        <f>VLOOKUP(L6711, 'Rating Program (Effect. 2019)'!$Q$6:$T$556,4)</f>
        <v>1.21</v>
      </c>
      <c r="P6711" s="1" t="s">
        <v>11</v>
      </c>
      <c r="Q6711" s="1">
        <f>VLOOKUP(P6711, 'Rating Program (Effect. 2019)'!$AC$6:$AF$7, 4, FALSE)</f>
        <v>1</v>
      </c>
      <c r="R6711" s="1" t="s">
        <v>9</v>
      </c>
      <c r="S6711" s="1">
        <f>VLOOKUP(P6711, 'Rating Program (Effect. 2019)'!$AC$10:$AF$11,4, FALSE)</f>
        <v>0.96911543279063928</v>
      </c>
      <c r="T6711" s="1" t="s">
        <v>11</v>
      </c>
      <c r="U6711">
        <f>VLOOKUP(T6711,'Rating Program (Effect. 2019)'!$AC$14:$AF$15,4,FALSE)</f>
        <v>1</v>
      </c>
      <c r="V6711" s="141">
        <f t="shared" si="359"/>
        <v>1138.2861624227176</v>
      </c>
      <c r="W6711" s="141">
        <f t="shared" si="360"/>
        <v>1707.7538204320438</v>
      </c>
      <c r="X6711" s="141">
        <f t="shared" si="361"/>
        <v>1707.7538204320438</v>
      </c>
      <c r="Y6711" s="258">
        <f>'New Base Rate Calculation'!$C$16 * '2016 &amp; 2017 Combined Data'!F6711 * '2016 &amp; 2017 Combined Data'!H6711 *'2016 &amp; 2017 Combined Data'!J6711 *'2016 &amp; 2017 Combined Data'!O6711* '2016 &amp; 2017 Combined Data'!S6711</f>
        <v>2436.9728213331205</v>
      </c>
    </row>
    <row r="6712" spans="1:25" x14ac:dyDescent="0.2">
      <c r="A6712" s="1" t="s">
        <v>4709</v>
      </c>
      <c r="B6712" s="13">
        <v>42753</v>
      </c>
      <c r="C6712" s="13">
        <v>43118</v>
      </c>
      <c r="D6712" s="1">
        <v>4</v>
      </c>
      <c r="E6712" s="1">
        <v>0.94</v>
      </c>
      <c r="F6712" s="1">
        <f>VLOOKUP(D6712, 'Rating Program (Effect. 2019)'!$E$6:$I$10, 5, FALSE)</f>
        <v>1.3131422480634674</v>
      </c>
      <c r="G6712" s="1">
        <v>338345</v>
      </c>
      <c r="H6712" s="1">
        <v>1.4948484277758634</v>
      </c>
      <c r="I6712" s="1">
        <v>15</v>
      </c>
      <c r="J6712" s="1">
        <v>1.1100000000000001</v>
      </c>
      <c r="K6712" s="1">
        <f>VLOOKUP('2016 &amp; 2017 Combined Data'!I6712, 'Rating Program (Effect. 2019)'!$K$6:$O$58, 5)</f>
        <v>0</v>
      </c>
      <c r="L6712" s="96">
        <v>881</v>
      </c>
      <c r="M6712" s="95">
        <f>VLOOKUP(L6712,'Rating Program (Effect. 2017)'!$K$6:$M$556, 2, FALSE)</f>
        <v>0.9</v>
      </c>
      <c r="N6712" s="97" t="str">
        <f>VLOOKUP(L6712, 'Rating Program (Effect. 2017)'!$K$6:$M$556, 3)</f>
        <v>High</v>
      </c>
      <c r="O6712" s="95">
        <f>VLOOKUP(L6712, 'Rating Program (Effect. 2019)'!$Q$6:$T$556,4)</f>
        <v>0.8</v>
      </c>
      <c r="P6712" s="1" t="s">
        <v>9</v>
      </c>
      <c r="Q6712" s="1">
        <f>VLOOKUP(P6712, 'Rating Program (Effect. 2019)'!$AC$6:$AF$7, 4, FALSE)</f>
        <v>1</v>
      </c>
      <c r="R6712" s="1" t="s">
        <v>9</v>
      </c>
      <c r="S6712" s="1">
        <f>VLOOKUP(P6712, 'Rating Program (Effect. 2019)'!$AC$10:$AF$11,4, FALSE)</f>
        <v>1.1097123247655178</v>
      </c>
      <c r="T6712" s="1" t="s">
        <v>9</v>
      </c>
      <c r="U6712">
        <f>VLOOKUP(T6712,'Rating Program (Effect. 2019)'!$AC$14:$AF$15,4,FALSE)</f>
        <v>1</v>
      </c>
      <c r="V6712" s="141">
        <f t="shared" si="359"/>
        <v>1707.7538204320438</v>
      </c>
      <c r="W6712" s="141">
        <f t="shared" si="360"/>
        <v>1123.001891669762</v>
      </c>
      <c r="X6712" s="141">
        <f t="shared" si="361"/>
        <v>1123.001891669762</v>
      </c>
      <c r="Y6712" s="258">
        <f>'New Base Rate Calculation'!$C$16 * '2016 &amp; 2017 Combined Data'!F6712 * '2016 &amp; 2017 Combined Data'!H6712 *'2016 &amp; 2017 Combined Data'!J6712 *'2016 &amp; 2017 Combined Data'!O6712* '2016 &amp; 2017 Combined Data'!S6712</f>
        <v>2133.5250514838744</v>
      </c>
    </row>
    <row r="6713" spans="1:25" x14ac:dyDescent="0.2">
      <c r="A6713" s="1" t="s">
        <v>4710</v>
      </c>
      <c r="B6713" s="13">
        <v>42741</v>
      </c>
      <c r="C6713" s="13">
        <v>43106</v>
      </c>
      <c r="D6713" s="1">
        <v>2</v>
      </c>
      <c r="E6713" s="1">
        <v>1.1100000000000001</v>
      </c>
      <c r="F6713" s="1">
        <f>VLOOKUP(D6713, 'Rating Program (Effect. 2019)'!$E$6:$I$10, 5, FALSE)</f>
        <v>1.388027431262149</v>
      </c>
      <c r="G6713" s="1">
        <v>340842</v>
      </c>
      <c r="H6713" s="1">
        <v>1.505146085877723</v>
      </c>
      <c r="I6713" s="1">
        <v>2</v>
      </c>
      <c r="J6713" s="1">
        <v>0.8</v>
      </c>
      <c r="K6713" s="1">
        <f>VLOOKUP('2016 &amp; 2017 Combined Data'!I6713, 'Rating Program (Effect. 2019)'!$K$6:$O$58, 5)</f>
        <v>0</v>
      </c>
      <c r="L6713" s="96">
        <v>830</v>
      </c>
      <c r="M6713" s="95">
        <f>VLOOKUP(L6713,'Rating Program (Effect. 2017)'!$K$6:$M$556, 2, FALSE)</f>
        <v>0.9</v>
      </c>
      <c r="N6713" s="97" t="str">
        <f>VLOOKUP(L6713, 'Rating Program (Effect. 2017)'!$K$6:$M$556, 3)</f>
        <v>High</v>
      </c>
      <c r="O6713" s="95">
        <f>VLOOKUP(L6713, 'Rating Program (Effect. 2019)'!$Q$6:$T$556,4)</f>
        <v>0.8</v>
      </c>
      <c r="P6713" s="1" t="s">
        <v>9</v>
      </c>
      <c r="Q6713" s="1">
        <f>VLOOKUP(P6713, 'Rating Program (Effect. 2019)'!$AC$6:$AF$7, 4, FALSE)</f>
        <v>1</v>
      </c>
      <c r="R6713" s="1" t="s">
        <v>9</v>
      </c>
      <c r="S6713" s="1">
        <f>VLOOKUP(P6713, 'Rating Program (Effect. 2019)'!$AC$10:$AF$11,4, FALSE)</f>
        <v>1.1097123247655178</v>
      </c>
      <c r="T6713" s="1" t="s">
        <v>9</v>
      </c>
      <c r="U6713">
        <f>VLOOKUP(T6713,'Rating Program (Effect. 2019)'!$AC$14:$AF$15,4,FALSE)</f>
        <v>1</v>
      </c>
      <c r="V6713" s="141">
        <f t="shared" si="359"/>
        <v>1123.001891669762</v>
      </c>
      <c r="W6713" s="141">
        <f t="shared" si="360"/>
        <v>962.3302014667812</v>
      </c>
      <c r="X6713" s="141">
        <f t="shared" si="361"/>
        <v>962.3302014667812</v>
      </c>
      <c r="Y6713" s="258">
        <f>'New Base Rate Calculation'!$C$16 * '2016 &amp; 2017 Combined Data'!F6713 * '2016 &amp; 2017 Combined Data'!H6713 *'2016 &amp; 2017 Combined Data'!J6713 *'2016 &amp; 2017 Combined Data'!O6713* '2016 &amp; 2017 Combined Data'!S6713</f>
        <v>1636.5622311459331</v>
      </c>
    </row>
    <row r="6714" spans="1:25" x14ac:dyDescent="0.2">
      <c r="A6714" s="1" t="s">
        <v>4711</v>
      </c>
      <c r="B6714" s="13">
        <v>42833</v>
      </c>
      <c r="C6714" s="13">
        <v>43198</v>
      </c>
      <c r="D6714" s="1">
        <v>5</v>
      </c>
      <c r="E6714" s="1">
        <v>1.2</v>
      </c>
      <c r="F6714" s="1">
        <f>VLOOKUP(D6714, 'Rating Program (Effect. 2019)'!$E$6:$I$10, 5, FALSE)</f>
        <v>0.94464968963239226</v>
      </c>
      <c r="G6714" s="1">
        <v>158097</v>
      </c>
      <c r="H6714" s="1">
        <v>1.1344954183322131</v>
      </c>
      <c r="I6714" s="1">
        <v>5</v>
      </c>
      <c r="J6714" s="1">
        <v>0.92</v>
      </c>
      <c r="K6714" s="1">
        <f>VLOOKUP('2016 &amp; 2017 Combined Data'!I6714, 'Rating Program (Effect. 2019)'!$K$6:$O$58, 5)</f>
        <v>0</v>
      </c>
      <c r="L6714" s="96">
        <v>814</v>
      </c>
      <c r="M6714" s="95">
        <f>VLOOKUP(L6714,'Rating Program (Effect. 2017)'!$K$6:$M$556, 2, FALSE)</f>
        <v>0.9</v>
      </c>
      <c r="N6714" s="97" t="str">
        <f>VLOOKUP(L6714, 'Rating Program (Effect. 2017)'!$K$6:$M$556, 3)</f>
        <v>High</v>
      </c>
      <c r="O6714" s="95">
        <f>VLOOKUP(L6714, 'Rating Program (Effect. 2019)'!$Q$6:$T$556,4)</f>
        <v>0.8</v>
      </c>
      <c r="P6714" s="1" t="s">
        <v>9</v>
      </c>
      <c r="Q6714" s="1">
        <f>VLOOKUP(P6714, 'Rating Program (Effect. 2019)'!$AC$6:$AF$7, 4, FALSE)</f>
        <v>1</v>
      </c>
      <c r="R6714" s="1" t="s">
        <v>9</v>
      </c>
      <c r="S6714" s="1">
        <f>VLOOKUP(P6714, 'Rating Program (Effect. 2019)'!$AC$10:$AF$11,4, FALSE)</f>
        <v>1.1097123247655178</v>
      </c>
      <c r="T6714" s="1" t="s">
        <v>9</v>
      </c>
      <c r="U6714">
        <f>VLOOKUP(T6714,'Rating Program (Effect. 2019)'!$AC$14:$AF$15,4,FALSE)</f>
        <v>1</v>
      </c>
      <c r="V6714" s="141">
        <f t="shared" si="359"/>
        <v>962.3302014667812</v>
      </c>
      <c r="W6714" s="141">
        <f t="shared" si="360"/>
        <v>901.7877181239096</v>
      </c>
      <c r="X6714" s="141">
        <f t="shared" si="361"/>
        <v>901.7877181239096</v>
      </c>
      <c r="Y6714" s="258">
        <f>'New Base Rate Calculation'!$C$16 * '2016 &amp; 2017 Combined Data'!F6714 * '2016 &amp; 2017 Combined Data'!H6714 *'2016 &amp; 2017 Combined Data'!J6714 *'2016 &amp; 2017 Combined Data'!O6714* '2016 &amp; 2017 Combined Data'!S6714</f>
        <v>965.44423709031457</v>
      </c>
    </row>
    <row r="6715" spans="1:25" x14ac:dyDescent="0.2">
      <c r="A6715" s="1" t="s">
        <v>4712</v>
      </c>
      <c r="B6715" s="13">
        <v>42876</v>
      </c>
      <c r="C6715" s="13">
        <v>43241</v>
      </c>
      <c r="D6715" s="1">
        <v>4</v>
      </c>
      <c r="E6715" s="1">
        <v>0.94</v>
      </c>
      <c r="F6715" s="1">
        <f>VLOOKUP(D6715, 'Rating Program (Effect. 2019)'!$E$6:$I$10, 5, FALSE)</f>
        <v>1.3131422480634674</v>
      </c>
      <c r="G6715" s="1">
        <v>369319</v>
      </c>
      <c r="H6715" s="1">
        <v>1.6309781976311122</v>
      </c>
      <c r="I6715" s="1">
        <v>1</v>
      </c>
      <c r="J6715" s="1">
        <v>0.76</v>
      </c>
      <c r="K6715" s="1">
        <f>VLOOKUP('2016 &amp; 2017 Combined Data'!I6715, 'Rating Program (Effect. 2019)'!$K$6:$O$58, 5)</f>
        <v>0</v>
      </c>
      <c r="L6715" s="96">
        <v>582</v>
      </c>
      <c r="M6715" s="95">
        <f>VLOOKUP(L6715,'Rating Program (Effect. 2017)'!$K$6:$M$556, 2, FALSE)</f>
        <v>1.1000000000000001</v>
      </c>
      <c r="N6715" s="97" t="str">
        <f>VLOOKUP(L6715, 'Rating Program (Effect. 2017)'!$K$6:$M$556, 3)</f>
        <v>Low</v>
      </c>
      <c r="O6715" s="95">
        <f>VLOOKUP(L6715, 'Rating Program (Effect. 2019)'!$Q$6:$T$556,4)</f>
        <v>1.21</v>
      </c>
      <c r="P6715" s="1" t="s">
        <v>9</v>
      </c>
      <c r="Q6715" s="1">
        <f>VLOOKUP(P6715, 'Rating Program (Effect. 2019)'!$AC$6:$AF$7, 4, FALSE)</f>
        <v>1</v>
      </c>
      <c r="R6715" s="1" t="s">
        <v>9</v>
      </c>
      <c r="S6715" s="1">
        <f>VLOOKUP(P6715, 'Rating Program (Effect. 2019)'!$AC$10:$AF$11,4, FALSE)</f>
        <v>1.1097123247655178</v>
      </c>
      <c r="T6715" s="1" t="s">
        <v>9</v>
      </c>
      <c r="U6715">
        <f>VLOOKUP(T6715,'Rating Program (Effect. 2019)'!$AC$14:$AF$15,4,FALSE)</f>
        <v>1</v>
      </c>
      <c r="V6715" s="141">
        <f t="shared" ref="V6715:V6778" si="362" xml:space="preserve"> 800 *E6714 *H6714*J6714*M6714</f>
        <v>901.7877181239096</v>
      </c>
      <c r="W6715" s="141">
        <f t="shared" si="360"/>
        <v>1025.3503254611467</v>
      </c>
      <c r="X6715" s="141">
        <f t="shared" si="361"/>
        <v>1025.3503254611467</v>
      </c>
      <c r="Y6715" s="258">
        <f>'New Base Rate Calculation'!$C$16 * '2016 &amp; 2017 Combined Data'!F6715 * '2016 &amp; 2017 Combined Data'!H6715 *'2016 &amp; 2017 Combined Data'!J6715 *'2016 &amp; 2017 Combined Data'!O6715* '2016 &amp; 2017 Combined Data'!S6715</f>
        <v>2410.6532187572075</v>
      </c>
    </row>
    <row r="6716" spans="1:25" x14ac:dyDescent="0.2">
      <c r="A6716" s="1" t="s">
        <v>4713</v>
      </c>
      <c r="B6716" s="13">
        <v>42887</v>
      </c>
      <c r="C6716" s="13">
        <v>43252</v>
      </c>
      <c r="D6716" s="1">
        <v>2</v>
      </c>
      <c r="E6716" s="1">
        <v>1.1100000000000001</v>
      </c>
      <c r="F6716" s="1">
        <f>VLOOKUP(D6716, 'Rating Program (Effect. 2019)'!$E$6:$I$10, 5, FALSE)</f>
        <v>1.388027431262149</v>
      </c>
      <c r="G6716" s="1">
        <v>609817</v>
      </c>
      <c r="H6716" s="1">
        <v>3.133565685992584</v>
      </c>
      <c r="I6716" s="1">
        <v>9</v>
      </c>
      <c r="J6716" s="1">
        <v>1.04</v>
      </c>
      <c r="K6716" s="1">
        <f>VLOOKUP('2016 &amp; 2017 Combined Data'!I6716, 'Rating Program (Effect. 2019)'!$K$6:$O$58, 5)</f>
        <v>0</v>
      </c>
      <c r="L6716" s="96">
        <v>873</v>
      </c>
      <c r="M6716" s="95">
        <f>VLOOKUP(L6716,'Rating Program (Effect. 2017)'!$K$6:$M$556, 2, FALSE)</f>
        <v>0.9</v>
      </c>
      <c r="N6716" s="97" t="str">
        <f>VLOOKUP(L6716, 'Rating Program (Effect. 2017)'!$K$6:$M$556, 3)</f>
        <v>High</v>
      </c>
      <c r="O6716" s="95">
        <f>VLOOKUP(L6716, 'Rating Program (Effect. 2019)'!$Q$6:$T$556,4)</f>
        <v>0.8</v>
      </c>
      <c r="P6716" s="1" t="s">
        <v>11</v>
      </c>
      <c r="Q6716" s="1">
        <f>VLOOKUP(P6716, 'Rating Program (Effect. 2019)'!$AC$6:$AF$7, 4, FALSE)</f>
        <v>1</v>
      </c>
      <c r="R6716" s="1" t="s">
        <v>9</v>
      </c>
      <c r="S6716" s="1">
        <f>VLOOKUP(P6716, 'Rating Program (Effect. 2019)'!$AC$10:$AF$11,4, FALSE)</f>
        <v>0.96911543279063928</v>
      </c>
      <c r="T6716" s="1" t="s">
        <v>9</v>
      </c>
      <c r="U6716">
        <f>VLOOKUP(T6716,'Rating Program (Effect. 2019)'!$AC$14:$AF$15,4,FALSE)</f>
        <v>1</v>
      </c>
      <c r="V6716" s="141">
        <f t="shared" si="362"/>
        <v>1025.3503254611467</v>
      </c>
      <c r="W6716" s="141">
        <f t="shared" si="360"/>
        <v>2604.5195240950848</v>
      </c>
      <c r="X6716" s="141">
        <f t="shared" si="361"/>
        <v>2604.5195240950848</v>
      </c>
      <c r="Y6716" s="258">
        <f>'New Base Rate Calculation'!$C$16 * '2016 &amp; 2017 Combined Data'!F6716 * '2016 &amp; 2017 Combined Data'!H6716 *'2016 &amp; 2017 Combined Data'!J6716 *'2016 &amp; 2017 Combined Data'!O6716* '2016 &amp; 2017 Combined Data'!S6716</f>
        <v>3868.1305749614894</v>
      </c>
    </row>
    <row r="6717" spans="1:25" x14ac:dyDescent="0.2">
      <c r="A6717" s="1" t="s">
        <v>4714</v>
      </c>
      <c r="B6717" s="13">
        <v>42813</v>
      </c>
      <c r="C6717" s="13">
        <v>43178</v>
      </c>
      <c r="D6717" s="1">
        <v>3</v>
      </c>
      <c r="E6717" s="1">
        <v>0.97</v>
      </c>
      <c r="F6717" s="1">
        <f>VLOOKUP(D6717, 'Rating Program (Effect. 2019)'!$E$6:$I$10, 5, FALSE)</f>
        <v>1.2113287848472678</v>
      </c>
      <c r="G6717" s="1">
        <v>284730</v>
      </c>
      <c r="H6717" s="1">
        <v>1.30490950740183</v>
      </c>
      <c r="I6717" s="1">
        <v>14</v>
      </c>
      <c r="J6717" s="1">
        <v>1.1000000000000001</v>
      </c>
      <c r="K6717" s="1">
        <f>VLOOKUP('2016 &amp; 2017 Combined Data'!I6717, 'Rating Program (Effect. 2019)'!$K$6:$O$58, 5)</f>
        <v>0</v>
      </c>
      <c r="L6717" s="96">
        <v>585</v>
      </c>
      <c r="M6717" s="95">
        <f>VLOOKUP(L6717,'Rating Program (Effect. 2017)'!$K$6:$M$556, 2, FALSE)</f>
        <v>1.1000000000000001</v>
      </c>
      <c r="N6717" s="97" t="str">
        <f>VLOOKUP(L6717, 'Rating Program (Effect. 2017)'!$K$6:$M$556, 3)</f>
        <v>Low</v>
      </c>
      <c r="O6717" s="95">
        <f>VLOOKUP(L6717, 'Rating Program (Effect. 2019)'!$Q$6:$T$556,4)</f>
        <v>1.21</v>
      </c>
      <c r="P6717" s="1" t="s">
        <v>9</v>
      </c>
      <c r="Q6717" s="1">
        <f>VLOOKUP(P6717, 'Rating Program (Effect. 2019)'!$AC$6:$AF$7, 4, FALSE)</f>
        <v>1</v>
      </c>
      <c r="R6717" s="1" t="s">
        <v>9</v>
      </c>
      <c r="S6717" s="1">
        <f>VLOOKUP(P6717, 'Rating Program (Effect. 2019)'!$AC$10:$AF$11,4, FALSE)</f>
        <v>1.1097123247655178</v>
      </c>
      <c r="T6717" s="1" t="s">
        <v>9</v>
      </c>
      <c r="U6717">
        <f>VLOOKUP(T6717,'Rating Program (Effect. 2019)'!$AC$14:$AF$15,4,FALSE)</f>
        <v>1</v>
      </c>
      <c r="V6717" s="141">
        <f t="shared" si="362"/>
        <v>2604.5195240950848</v>
      </c>
      <c r="W6717" s="141">
        <f t="shared" si="360"/>
        <v>1225.2578310700223</v>
      </c>
      <c r="X6717" s="141">
        <f t="shared" si="361"/>
        <v>1225.2578310700223</v>
      </c>
      <c r="Y6717" s="258">
        <f>'New Base Rate Calculation'!$C$16 * '2016 &amp; 2017 Combined Data'!F6717 * '2016 &amp; 2017 Combined Data'!H6717 *'2016 &amp; 2017 Combined Data'!J6717 *'2016 &amp; 2017 Combined Data'!O6717* '2016 &amp; 2017 Combined Data'!S6717</f>
        <v>2575.1132646717147</v>
      </c>
    </row>
    <row r="6718" spans="1:25" x14ac:dyDescent="0.2">
      <c r="A6718" s="1" t="s">
        <v>4715</v>
      </c>
      <c r="B6718" s="13">
        <v>42801</v>
      </c>
      <c r="C6718" s="13">
        <v>43166</v>
      </c>
      <c r="D6718" s="1">
        <v>3</v>
      </c>
      <c r="E6718" s="1">
        <v>0.97</v>
      </c>
      <c r="F6718" s="1">
        <f>VLOOKUP(D6718, 'Rating Program (Effect. 2019)'!$E$6:$I$10, 5, FALSE)</f>
        <v>1.2113287848472678</v>
      </c>
      <c r="G6718" s="1">
        <v>409188</v>
      </c>
      <c r="H6718" s="1">
        <v>1.8311451983026732</v>
      </c>
      <c r="I6718" s="1">
        <v>5</v>
      </c>
      <c r="J6718" s="1">
        <v>0.92</v>
      </c>
      <c r="K6718" s="1">
        <f>VLOOKUP('2016 &amp; 2017 Combined Data'!I6718, 'Rating Program (Effect. 2019)'!$K$6:$O$58, 5)</f>
        <v>0</v>
      </c>
      <c r="L6718" s="96">
        <v>579</v>
      </c>
      <c r="M6718" s="95">
        <f>VLOOKUP(L6718,'Rating Program (Effect. 2017)'!$K$6:$M$556, 2, FALSE)</f>
        <v>1.1000000000000001</v>
      </c>
      <c r="N6718" s="97" t="str">
        <f>VLOOKUP(L6718, 'Rating Program (Effect. 2017)'!$K$6:$M$556, 3)</f>
        <v>Low</v>
      </c>
      <c r="O6718" s="95">
        <f>VLOOKUP(L6718, 'Rating Program (Effect. 2019)'!$Q$6:$T$556,4)</f>
        <v>1.21</v>
      </c>
      <c r="P6718" s="1" t="s">
        <v>9</v>
      </c>
      <c r="Q6718" s="1">
        <f>VLOOKUP(P6718, 'Rating Program (Effect. 2019)'!$AC$6:$AF$7, 4, FALSE)</f>
        <v>1</v>
      </c>
      <c r="R6718" s="1" t="s">
        <v>9</v>
      </c>
      <c r="S6718" s="1">
        <f>VLOOKUP(P6718, 'Rating Program (Effect. 2019)'!$AC$10:$AF$11,4, FALSE)</f>
        <v>1.1097123247655178</v>
      </c>
      <c r="T6718" s="1" t="s">
        <v>9</v>
      </c>
      <c r="U6718">
        <f>VLOOKUP(T6718,'Rating Program (Effect. 2019)'!$AC$14:$AF$15,4,FALSE)</f>
        <v>1</v>
      </c>
      <c r="V6718" s="141">
        <f t="shared" si="362"/>
        <v>1225.2578310700223</v>
      </c>
      <c r="W6718" s="141">
        <f t="shared" si="360"/>
        <v>1438.0202979694691</v>
      </c>
      <c r="X6718" s="141">
        <f t="shared" si="361"/>
        <v>1438.0202979694691</v>
      </c>
      <c r="Y6718" s="258">
        <f>'New Base Rate Calculation'!$C$16 * '2016 &amp; 2017 Combined Data'!F6718 * '2016 &amp; 2017 Combined Data'!H6718 *'2016 &amp; 2017 Combined Data'!J6718 *'2016 &amp; 2017 Combined Data'!O6718* '2016 &amp; 2017 Combined Data'!S6718</f>
        <v>3022.2742105916195</v>
      </c>
    </row>
    <row r="6719" spans="1:25" x14ac:dyDescent="0.2">
      <c r="A6719" s="1" t="s">
        <v>4716</v>
      </c>
      <c r="B6719" s="13">
        <v>42847</v>
      </c>
      <c r="C6719" s="13">
        <v>43212</v>
      </c>
      <c r="D6719" s="1">
        <v>2</v>
      </c>
      <c r="E6719" s="1">
        <v>1.1100000000000001</v>
      </c>
      <c r="F6719" s="1">
        <f>VLOOKUP(D6719, 'Rating Program (Effect. 2019)'!$E$6:$I$10, 5, FALSE)</f>
        <v>1.388027431262149</v>
      </c>
      <c r="G6719" s="1">
        <v>394973</v>
      </c>
      <c r="H6719" s="1">
        <v>1.7567630361915465</v>
      </c>
      <c r="I6719" s="1">
        <v>3</v>
      </c>
      <c r="J6719" s="1">
        <v>0.84</v>
      </c>
      <c r="K6719" s="1">
        <f>VLOOKUP('2016 &amp; 2017 Combined Data'!I6719, 'Rating Program (Effect. 2019)'!$K$6:$O$58, 5)</f>
        <v>0</v>
      </c>
      <c r="L6719" s="96">
        <v>575</v>
      </c>
      <c r="M6719" s="95">
        <f>VLOOKUP(L6719,'Rating Program (Effect. 2017)'!$K$6:$M$556, 2, FALSE)</f>
        <v>1.1000000000000001</v>
      </c>
      <c r="N6719" s="97" t="str">
        <f>VLOOKUP(L6719, 'Rating Program (Effect. 2017)'!$K$6:$M$556, 3)</f>
        <v>Low</v>
      </c>
      <c r="O6719" s="95">
        <f>VLOOKUP(L6719, 'Rating Program (Effect. 2019)'!$Q$6:$T$556,4)</f>
        <v>1.21</v>
      </c>
      <c r="P6719" s="1" t="s">
        <v>9</v>
      </c>
      <c r="Q6719" s="1">
        <f>VLOOKUP(P6719, 'Rating Program (Effect. 2019)'!$AC$6:$AF$7, 4, FALSE)</f>
        <v>1</v>
      </c>
      <c r="R6719" s="1" t="s">
        <v>9</v>
      </c>
      <c r="S6719" s="1">
        <f>VLOOKUP(P6719, 'Rating Program (Effect. 2019)'!$AC$10:$AF$11,4, FALSE)</f>
        <v>1.1097123247655178</v>
      </c>
      <c r="T6719" s="1" t="s">
        <v>9</v>
      </c>
      <c r="U6719">
        <f>VLOOKUP(T6719,'Rating Program (Effect. 2019)'!$AC$14:$AF$15,4,FALSE)</f>
        <v>1</v>
      </c>
      <c r="V6719" s="141">
        <f t="shared" si="362"/>
        <v>1438.0202979694691</v>
      </c>
      <c r="W6719" s="141">
        <f t="shared" si="360"/>
        <v>1441.4451523515984</v>
      </c>
      <c r="X6719" s="141">
        <f t="shared" si="361"/>
        <v>1441.4451523515984</v>
      </c>
      <c r="Y6719" s="258">
        <f>'New Base Rate Calculation'!$C$16 * '2016 &amp; 2017 Combined Data'!F6719 * '2016 &amp; 2017 Combined Data'!H6719 *'2016 &amp; 2017 Combined Data'!J6719 *'2016 &amp; 2017 Combined Data'!O6719* '2016 &amp; 2017 Combined Data'!S6719</f>
        <v>3033.5540546546586</v>
      </c>
    </row>
    <row r="6720" spans="1:25" x14ac:dyDescent="0.2">
      <c r="A6720" s="1" t="s">
        <v>4717</v>
      </c>
      <c r="B6720" s="13">
        <v>42766</v>
      </c>
      <c r="C6720" s="13">
        <v>43131</v>
      </c>
      <c r="D6720" s="1">
        <v>5</v>
      </c>
      <c r="E6720" s="1">
        <v>1.2</v>
      </c>
      <c r="F6720" s="1">
        <f>VLOOKUP(D6720, 'Rating Program (Effect. 2019)'!$E$6:$I$10, 5, FALSE)</f>
        <v>0.94464968963239226</v>
      </c>
      <c r="G6720" s="1">
        <v>261511</v>
      </c>
      <c r="H6720" s="1">
        <v>1.2425519115782415</v>
      </c>
      <c r="I6720" s="1">
        <v>7</v>
      </c>
      <c r="J6720" s="1">
        <v>1</v>
      </c>
      <c r="K6720" s="1">
        <f>VLOOKUP('2016 &amp; 2017 Combined Data'!I6720, 'Rating Program (Effect. 2019)'!$K$6:$O$58, 5)</f>
        <v>0</v>
      </c>
      <c r="L6720" s="96">
        <v>701</v>
      </c>
      <c r="M6720" s="95">
        <f>VLOOKUP(L6720,'Rating Program (Effect. 2017)'!$K$6:$M$556, 2, FALSE)</f>
        <v>1</v>
      </c>
      <c r="N6720" s="97" t="str">
        <f>VLOOKUP(L6720, 'Rating Program (Effect. 2017)'!$K$6:$M$556, 3)</f>
        <v>Medium</v>
      </c>
      <c r="O6720" s="95">
        <f>VLOOKUP(L6720, 'Rating Program (Effect. 2019)'!$Q$6:$T$556,4)</f>
        <v>1</v>
      </c>
      <c r="P6720" s="1" t="s">
        <v>9</v>
      </c>
      <c r="Q6720" s="1">
        <f>VLOOKUP(P6720, 'Rating Program (Effect. 2019)'!$AC$6:$AF$7, 4, FALSE)</f>
        <v>1</v>
      </c>
      <c r="R6720" s="1" t="s">
        <v>9</v>
      </c>
      <c r="S6720" s="1">
        <f>VLOOKUP(P6720, 'Rating Program (Effect. 2019)'!$AC$10:$AF$11,4, FALSE)</f>
        <v>1.1097123247655178</v>
      </c>
      <c r="T6720" s="1" t="s">
        <v>9</v>
      </c>
      <c r="U6720">
        <f>VLOOKUP(T6720,'Rating Program (Effect. 2019)'!$AC$14:$AF$15,4,FALSE)</f>
        <v>1</v>
      </c>
      <c r="V6720" s="141">
        <f t="shared" si="362"/>
        <v>1441.4451523515984</v>
      </c>
      <c r="W6720" s="141">
        <f t="shared" si="360"/>
        <v>1192.8498351151118</v>
      </c>
      <c r="X6720" s="141">
        <f t="shared" si="361"/>
        <v>1192.8498351151118</v>
      </c>
      <c r="Y6720" s="258">
        <f>'New Base Rate Calculation'!$C$16 * '2016 &amp; 2017 Combined Data'!F6720 * '2016 &amp; 2017 Combined Data'!H6720 *'2016 &amp; 2017 Combined Data'!J6720 *'2016 &amp; 2017 Combined Data'!O6720* '2016 &amp; 2017 Combined Data'!S6720</f>
        <v>1436.6837370546777</v>
      </c>
    </row>
    <row r="6721" spans="1:25" x14ac:dyDescent="0.2">
      <c r="A6721" s="1" t="s">
        <v>4718</v>
      </c>
      <c r="B6721" s="13">
        <v>42900</v>
      </c>
      <c r="C6721" s="13">
        <v>43265</v>
      </c>
      <c r="D6721" s="1">
        <v>5</v>
      </c>
      <c r="E6721" s="1">
        <v>1.2</v>
      </c>
      <c r="F6721" s="1">
        <f>VLOOKUP(D6721, 'Rating Program (Effect. 2019)'!$E$6:$I$10, 5, FALSE)</f>
        <v>0.94464968963239226</v>
      </c>
      <c r="G6721" s="1">
        <v>108335</v>
      </c>
      <c r="H6721" s="1">
        <v>1.1947047373150463</v>
      </c>
      <c r="I6721" s="1">
        <v>18</v>
      </c>
      <c r="J6721" s="1">
        <v>1.1399999999999999</v>
      </c>
      <c r="K6721" s="1">
        <f>VLOOKUP('2016 &amp; 2017 Combined Data'!I6721, 'Rating Program (Effect. 2019)'!$K$6:$O$58, 5)</f>
        <v>0</v>
      </c>
      <c r="L6721" s="96">
        <v>664</v>
      </c>
      <c r="M6721" s="95">
        <f>VLOOKUP(L6721,'Rating Program (Effect. 2017)'!$K$6:$M$556, 2, FALSE)</f>
        <v>1</v>
      </c>
      <c r="N6721" s="97" t="str">
        <f>VLOOKUP(L6721, 'Rating Program (Effect. 2017)'!$K$6:$M$556, 3)</f>
        <v>Medium</v>
      </c>
      <c r="O6721" s="95">
        <f>VLOOKUP(L6721, 'Rating Program (Effect. 2019)'!$Q$6:$T$556,4)</f>
        <v>1</v>
      </c>
      <c r="P6721" s="1" t="s">
        <v>9</v>
      </c>
      <c r="Q6721" s="1">
        <f>VLOOKUP(P6721, 'Rating Program (Effect. 2019)'!$AC$6:$AF$7, 4, FALSE)</f>
        <v>1</v>
      </c>
      <c r="R6721" s="1" t="s">
        <v>9</v>
      </c>
      <c r="S6721" s="1">
        <f>VLOOKUP(P6721, 'Rating Program (Effect. 2019)'!$AC$10:$AF$11,4, FALSE)</f>
        <v>1.1097123247655178</v>
      </c>
      <c r="T6721" s="1" t="s">
        <v>9</v>
      </c>
      <c r="U6721">
        <f>VLOOKUP(T6721,'Rating Program (Effect. 2019)'!$AC$14:$AF$15,4,FALSE)</f>
        <v>1</v>
      </c>
      <c r="V6721" s="141">
        <f t="shared" si="362"/>
        <v>1192.8498351151118</v>
      </c>
      <c r="W6721" s="141">
        <f t="shared" si="360"/>
        <v>1307.4848645175866</v>
      </c>
      <c r="X6721" s="141">
        <f t="shared" si="361"/>
        <v>1307.4848645175866</v>
      </c>
      <c r="Y6721" s="258">
        <f>'New Base Rate Calculation'!$C$16 * '2016 &amp; 2017 Combined Data'!F6721 * '2016 &amp; 2017 Combined Data'!H6721 *'2016 &amp; 2017 Combined Data'!J6721 *'2016 &amp; 2017 Combined Data'!O6721* '2016 &amp; 2017 Combined Data'!S6721</f>
        <v>1574.7516460160996</v>
      </c>
    </row>
    <row r="6722" spans="1:25" x14ac:dyDescent="0.2">
      <c r="A6722" s="1" t="s">
        <v>4719</v>
      </c>
      <c r="B6722" s="13">
        <v>42891</v>
      </c>
      <c r="C6722" s="13">
        <v>43256</v>
      </c>
      <c r="D6722" s="1">
        <v>5</v>
      </c>
      <c r="E6722" s="1">
        <v>1.2</v>
      </c>
      <c r="F6722" s="1">
        <f>VLOOKUP(D6722, 'Rating Program (Effect. 2019)'!$E$6:$I$10, 5, FALSE)</f>
        <v>0.94464968963239226</v>
      </c>
      <c r="G6722" s="1">
        <v>224740</v>
      </c>
      <c r="H6722" s="1">
        <v>1.1709095208757598</v>
      </c>
      <c r="I6722" s="1">
        <v>18</v>
      </c>
      <c r="J6722" s="1">
        <v>1.1399999999999999</v>
      </c>
      <c r="K6722" s="1">
        <f>VLOOKUP('2016 &amp; 2017 Combined Data'!I6722, 'Rating Program (Effect. 2019)'!$K$6:$O$58, 5)</f>
        <v>0</v>
      </c>
      <c r="L6722" s="96">
        <v>575</v>
      </c>
      <c r="M6722" s="95">
        <f>VLOOKUP(L6722,'Rating Program (Effect. 2017)'!$K$6:$M$556, 2, FALSE)</f>
        <v>1.1000000000000001</v>
      </c>
      <c r="N6722" s="97" t="str">
        <f>VLOOKUP(L6722, 'Rating Program (Effect. 2017)'!$K$6:$M$556, 3)</f>
        <v>Low</v>
      </c>
      <c r="O6722" s="95">
        <f>VLOOKUP(L6722, 'Rating Program (Effect. 2019)'!$Q$6:$T$556,4)</f>
        <v>1.21</v>
      </c>
      <c r="P6722" s="1" t="s">
        <v>11</v>
      </c>
      <c r="Q6722" s="1">
        <f>VLOOKUP(P6722, 'Rating Program (Effect. 2019)'!$AC$6:$AF$7, 4, FALSE)</f>
        <v>1</v>
      </c>
      <c r="R6722" s="1" t="s">
        <v>9</v>
      </c>
      <c r="S6722" s="1">
        <f>VLOOKUP(P6722, 'Rating Program (Effect. 2019)'!$AC$10:$AF$11,4, FALSE)</f>
        <v>0.96911543279063928</v>
      </c>
      <c r="T6722" s="1" t="s">
        <v>9</v>
      </c>
      <c r="U6722">
        <f>VLOOKUP(T6722,'Rating Program (Effect. 2019)'!$AC$14:$AF$15,4,FALSE)</f>
        <v>1</v>
      </c>
      <c r="V6722" s="141">
        <f t="shared" si="362"/>
        <v>1307.4848645175866</v>
      </c>
      <c r="W6722" s="141">
        <f t="shared" si="360"/>
        <v>1409.5877176110746</v>
      </c>
      <c r="X6722" s="141">
        <f t="shared" si="361"/>
        <v>1409.5877176110746</v>
      </c>
      <c r="Y6722" s="258">
        <f>'New Base Rate Calculation'!$C$16 * '2016 &amp; 2017 Combined Data'!F6722 * '2016 &amp; 2017 Combined Data'!H6722 *'2016 &amp; 2017 Combined Data'!J6722 *'2016 &amp; 2017 Combined Data'!O6722* '2016 &amp; 2017 Combined Data'!S6722</f>
        <v>1630.892340207386</v>
      </c>
    </row>
    <row r="6723" spans="1:25" x14ac:dyDescent="0.2">
      <c r="A6723" s="1" t="s">
        <v>4720</v>
      </c>
      <c r="B6723" s="13">
        <v>42810</v>
      </c>
      <c r="C6723" s="13">
        <v>43175</v>
      </c>
      <c r="D6723" s="1">
        <v>2</v>
      </c>
      <c r="E6723" s="1">
        <v>1.1100000000000001</v>
      </c>
      <c r="F6723" s="1">
        <f>VLOOKUP(D6723, 'Rating Program (Effect. 2019)'!$E$6:$I$10, 5, FALSE)</f>
        <v>1.388027431262149</v>
      </c>
      <c r="G6723" s="1">
        <v>440555</v>
      </c>
      <c r="H6723" s="1">
        <v>2.0060766528604606</v>
      </c>
      <c r="I6723" s="1">
        <v>3</v>
      </c>
      <c r="J6723" s="1">
        <v>0.84</v>
      </c>
      <c r="K6723" s="1">
        <f>VLOOKUP('2016 &amp; 2017 Combined Data'!I6723, 'Rating Program (Effect. 2019)'!$K$6:$O$58, 5)</f>
        <v>0</v>
      </c>
      <c r="L6723" s="96">
        <v>786</v>
      </c>
      <c r="M6723" s="95">
        <f>VLOOKUP(L6723,'Rating Program (Effect. 2017)'!$K$6:$M$556, 2, FALSE)</f>
        <v>1</v>
      </c>
      <c r="N6723" s="97" t="str">
        <f>VLOOKUP(L6723, 'Rating Program (Effect. 2017)'!$K$6:$M$556, 3)</f>
        <v>Medium</v>
      </c>
      <c r="O6723" s="95">
        <f>VLOOKUP(L6723, 'Rating Program (Effect. 2019)'!$Q$6:$T$556,4)</f>
        <v>1</v>
      </c>
      <c r="P6723" s="1" t="s">
        <v>11</v>
      </c>
      <c r="Q6723" s="1">
        <f>VLOOKUP(P6723, 'Rating Program (Effect. 2019)'!$AC$6:$AF$7, 4, FALSE)</f>
        <v>1</v>
      </c>
      <c r="R6723" s="1" t="s">
        <v>9</v>
      </c>
      <c r="S6723" s="1">
        <f>VLOOKUP(P6723, 'Rating Program (Effect. 2019)'!$AC$10:$AF$11,4, FALSE)</f>
        <v>0.96911543279063928</v>
      </c>
      <c r="T6723" s="1" t="s">
        <v>9</v>
      </c>
      <c r="U6723">
        <f>VLOOKUP(T6723,'Rating Program (Effect. 2019)'!$AC$14:$AF$15,4,FALSE)</f>
        <v>1</v>
      </c>
      <c r="V6723" s="141">
        <f t="shared" si="362"/>
        <v>1409.5877176110746</v>
      </c>
      <c r="W6723" s="141">
        <f t="shared" ref="W6723:W6786" si="363">800 *E6723 * H6723 * J6723 *M6723</f>
        <v>1496.3726969016748</v>
      </c>
      <c r="X6723" s="141">
        <f t="shared" ref="X6723:X6786" si="364">800 *E6723 * H6723 * J6723 *M6723</f>
        <v>1496.3726969016748</v>
      </c>
      <c r="Y6723" s="258">
        <f>'New Base Rate Calculation'!$C$16 * '2016 &amp; 2017 Combined Data'!F6723 * '2016 &amp; 2017 Combined Data'!H6723 *'2016 &amp; 2017 Combined Data'!J6723 *'2016 &amp; 2017 Combined Data'!O6723* '2016 &amp; 2017 Combined Data'!S6723</f>
        <v>2500.1485082889681</v>
      </c>
    </row>
    <row r="6724" spans="1:25" x14ac:dyDescent="0.2">
      <c r="A6724" s="1" t="s">
        <v>4721</v>
      </c>
      <c r="B6724" s="13">
        <v>42906</v>
      </c>
      <c r="C6724" s="13">
        <v>43271</v>
      </c>
      <c r="D6724" s="1">
        <v>5</v>
      </c>
      <c r="E6724" s="1">
        <v>1.2</v>
      </c>
      <c r="F6724" s="1">
        <f>VLOOKUP(D6724, 'Rating Program (Effect. 2019)'!$E$6:$I$10, 5, FALSE)</f>
        <v>0.94464968963239226</v>
      </c>
      <c r="G6724" s="1">
        <v>216149</v>
      </c>
      <c r="H6724" s="1">
        <v>1.1592281478044404</v>
      </c>
      <c r="I6724" s="1">
        <v>14</v>
      </c>
      <c r="J6724" s="1">
        <v>1.1000000000000001</v>
      </c>
      <c r="K6724" s="1">
        <f>VLOOKUP('2016 &amp; 2017 Combined Data'!I6724, 'Rating Program (Effect. 2019)'!$K$6:$O$58, 5)</f>
        <v>0</v>
      </c>
      <c r="L6724" s="96">
        <v>520</v>
      </c>
      <c r="M6724" s="95">
        <f>VLOOKUP(L6724,'Rating Program (Effect. 2017)'!$K$6:$M$556, 2, FALSE)</f>
        <v>1.1000000000000001</v>
      </c>
      <c r="N6724" s="97" t="str">
        <f>VLOOKUP(L6724, 'Rating Program (Effect. 2017)'!$K$6:$M$556, 3)</f>
        <v>Low</v>
      </c>
      <c r="O6724" s="95">
        <f>VLOOKUP(L6724, 'Rating Program (Effect. 2019)'!$Q$6:$T$556,4)</f>
        <v>1.21</v>
      </c>
      <c r="P6724" s="1" t="s">
        <v>11</v>
      </c>
      <c r="Q6724" s="1">
        <f>VLOOKUP(P6724, 'Rating Program (Effect. 2019)'!$AC$6:$AF$7, 4, FALSE)</f>
        <v>1</v>
      </c>
      <c r="R6724" s="1" t="s">
        <v>9</v>
      </c>
      <c r="S6724" s="1">
        <f>VLOOKUP(P6724, 'Rating Program (Effect. 2019)'!$AC$10:$AF$11,4, FALSE)</f>
        <v>0.96911543279063928</v>
      </c>
      <c r="T6724" s="1" t="s">
        <v>9</v>
      </c>
      <c r="U6724">
        <f>VLOOKUP(T6724,'Rating Program (Effect. 2019)'!$AC$14:$AF$15,4,FALSE)</f>
        <v>1</v>
      </c>
      <c r="V6724" s="141">
        <f t="shared" si="362"/>
        <v>1496.3726969016748</v>
      </c>
      <c r="W6724" s="141">
        <f t="shared" si="363"/>
        <v>1346.5594164896381</v>
      </c>
      <c r="X6724" s="141">
        <f t="shared" si="364"/>
        <v>1346.5594164896381</v>
      </c>
      <c r="Y6724" s="258">
        <f>'New Base Rate Calculation'!$C$16 * '2016 &amp; 2017 Combined Data'!F6724 * '2016 &amp; 2017 Combined Data'!H6724 *'2016 &amp; 2017 Combined Data'!J6724 *'2016 &amp; 2017 Combined Data'!O6724* '2016 &amp; 2017 Combined Data'!S6724</f>
        <v>1557.9686248323367</v>
      </c>
    </row>
    <row r="6725" spans="1:25" x14ac:dyDescent="0.2">
      <c r="A6725" s="1" t="s">
        <v>4722</v>
      </c>
      <c r="B6725" s="13">
        <v>42858</v>
      </c>
      <c r="C6725" s="13">
        <v>43223</v>
      </c>
      <c r="D6725" s="1">
        <v>2</v>
      </c>
      <c r="E6725" s="1">
        <v>1.1100000000000001</v>
      </c>
      <c r="F6725" s="1">
        <f>VLOOKUP(D6725, 'Rating Program (Effect. 2019)'!$E$6:$I$10, 5, FALSE)</f>
        <v>1.388027431262149</v>
      </c>
      <c r="G6725" s="1">
        <v>324816</v>
      </c>
      <c r="H6725" s="1">
        <v>1.4412141470862951</v>
      </c>
      <c r="I6725" s="1">
        <v>8</v>
      </c>
      <c r="J6725" s="1">
        <v>1.02</v>
      </c>
      <c r="K6725" s="1">
        <f>VLOOKUP('2016 &amp; 2017 Combined Data'!I6725, 'Rating Program (Effect. 2019)'!$K$6:$O$58, 5)</f>
        <v>0</v>
      </c>
      <c r="L6725" s="96">
        <v>855</v>
      </c>
      <c r="M6725" s="95">
        <f>VLOOKUP(L6725,'Rating Program (Effect. 2017)'!$K$6:$M$556, 2, FALSE)</f>
        <v>0.9</v>
      </c>
      <c r="N6725" s="97" t="str">
        <f>VLOOKUP(L6725, 'Rating Program (Effect. 2017)'!$K$6:$M$556, 3)</f>
        <v>High</v>
      </c>
      <c r="O6725" s="95">
        <f>VLOOKUP(L6725, 'Rating Program (Effect. 2019)'!$Q$6:$T$556,4)</f>
        <v>0.8</v>
      </c>
      <c r="P6725" s="1" t="s">
        <v>9</v>
      </c>
      <c r="Q6725" s="1">
        <f>VLOOKUP(P6725, 'Rating Program (Effect. 2019)'!$AC$6:$AF$7, 4, FALSE)</f>
        <v>1</v>
      </c>
      <c r="R6725" s="1" t="s">
        <v>9</v>
      </c>
      <c r="S6725" s="1">
        <f>VLOOKUP(P6725, 'Rating Program (Effect. 2019)'!$AC$10:$AF$11,4, FALSE)</f>
        <v>1.1097123247655178</v>
      </c>
      <c r="T6725" s="1" t="s">
        <v>9</v>
      </c>
      <c r="U6725">
        <f>VLOOKUP(T6725,'Rating Program (Effect. 2019)'!$AC$14:$AF$15,4,FALSE)</f>
        <v>1</v>
      </c>
      <c r="V6725" s="141">
        <f t="shared" si="362"/>
        <v>1346.5594164896381</v>
      </c>
      <c r="W6725" s="141">
        <f t="shared" si="363"/>
        <v>1174.8547132783947</v>
      </c>
      <c r="X6725" s="141">
        <f t="shared" si="364"/>
        <v>1174.8547132783947</v>
      </c>
      <c r="Y6725" s="258">
        <f>'New Base Rate Calculation'!$C$16 * '2016 &amp; 2017 Combined Data'!F6725 * '2016 &amp; 2017 Combined Data'!H6725 *'2016 &amp; 2017 Combined Data'!J6725 *'2016 &amp; 2017 Combined Data'!O6725* '2016 &amp; 2017 Combined Data'!S6725</f>
        <v>1997.9866036674271</v>
      </c>
    </row>
    <row r="6726" spans="1:25" x14ac:dyDescent="0.2">
      <c r="A6726" s="1" t="s">
        <v>4723</v>
      </c>
      <c r="B6726" s="13">
        <v>42849</v>
      </c>
      <c r="C6726" s="13">
        <v>43214</v>
      </c>
      <c r="D6726" s="1">
        <v>1</v>
      </c>
      <c r="E6726" s="1">
        <v>1.05</v>
      </c>
      <c r="F6726" s="1">
        <f>VLOOKUP(D6726, 'Rating Program (Effect. 2019)'!$E$6:$I$10, 5, FALSE)</f>
        <v>1.0194620726838979</v>
      </c>
      <c r="G6726" s="1">
        <v>425176</v>
      </c>
      <c r="H6726" s="1">
        <v>1.9185262745214819</v>
      </c>
      <c r="I6726" s="1">
        <v>13</v>
      </c>
      <c r="J6726" s="1">
        <v>1.0900000000000001</v>
      </c>
      <c r="K6726" s="1">
        <f>VLOOKUP('2016 &amp; 2017 Combined Data'!I6726, 'Rating Program (Effect. 2019)'!$K$6:$O$58, 5)</f>
        <v>0</v>
      </c>
      <c r="L6726" s="96">
        <v>578</v>
      </c>
      <c r="M6726" s="95">
        <f>VLOOKUP(L6726,'Rating Program (Effect. 2017)'!$K$6:$M$556, 2, FALSE)</f>
        <v>1.1000000000000001</v>
      </c>
      <c r="N6726" s="97" t="str">
        <f>VLOOKUP(L6726, 'Rating Program (Effect. 2017)'!$K$6:$M$556, 3)</f>
        <v>Low</v>
      </c>
      <c r="O6726" s="95">
        <f>VLOOKUP(L6726, 'Rating Program (Effect. 2019)'!$Q$6:$T$556,4)</f>
        <v>1.21</v>
      </c>
      <c r="P6726" s="1" t="s">
        <v>9</v>
      </c>
      <c r="Q6726" s="1">
        <f>VLOOKUP(P6726, 'Rating Program (Effect. 2019)'!$AC$6:$AF$7, 4, FALSE)</f>
        <v>1</v>
      </c>
      <c r="R6726" s="1" t="s">
        <v>9</v>
      </c>
      <c r="S6726" s="1">
        <f>VLOOKUP(P6726, 'Rating Program (Effect. 2019)'!$AC$10:$AF$11,4, FALSE)</f>
        <v>1.1097123247655178</v>
      </c>
      <c r="T6726" s="1" t="s">
        <v>9</v>
      </c>
      <c r="U6726">
        <f>VLOOKUP(T6726,'Rating Program (Effect. 2019)'!$AC$14:$AF$15,4,FALSE)</f>
        <v>1</v>
      </c>
      <c r="V6726" s="141">
        <f t="shared" si="362"/>
        <v>1174.8547132783947</v>
      </c>
      <c r="W6726" s="141">
        <f t="shared" si="363"/>
        <v>1932.262922647056</v>
      </c>
      <c r="X6726" s="141">
        <f t="shared" si="364"/>
        <v>1932.262922647056</v>
      </c>
      <c r="Y6726" s="258">
        <f>'New Base Rate Calculation'!$C$16 * '2016 &amp; 2017 Combined Data'!F6726 * '2016 &amp; 2017 Combined Data'!H6726 *'2016 &amp; 2017 Combined Data'!J6726 *'2016 &amp; 2017 Combined Data'!O6726* '2016 &amp; 2017 Combined Data'!S6726</f>
        <v>3157.3777228143654</v>
      </c>
    </row>
    <row r="6727" spans="1:25" x14ac:dyDescent="0.2">
      <c r="A6727" s="1" t="s">
        <v>4724</v>
      </c>
      <c r="B6727" s="13">
        <v>42891</v>
      </c>
      <c r="C6727" s="13">
        <v>43256</v>
      </c>
      <c r="D6727" s="1">
        <v>3</v>
      </c>
      <c r="E6727" s="1">
        <v>0.97</v>
      </c>
      <c r="F6727" s="1">
        <f>VLOOKUP(D6727, 'Rating Program (Effect. 2019)'!$E$6:$I$10, 5, FALSE)</f>
        <v>1.2113287848472678</v>
      </c>
      <c r="G6727" s="1">
        <v>225909</v>
      </c>
      <c r="H6727" s="1">
        <v>1.1726511469623557</v>
      </c>
      <c r="I6727" s="1">
        <v>0</v>
      </c>
      <c r="J6727" s="1">
        <v>0.72</v>
      </c>
      <c r="K6727" s="1">
        <f>VLOOKUP('2016 &amp; 2017 Combined Data'!I6727, 'Rating Program (Effect. 2019)'!$K$6:$O$58, 5)</f>
        <v>0</v>
      </c>
      <c r="L6727" s="96">
        <v>700</v>
      </c>
      <c r="M6727" s="95">
        <f>VLOOKUP(L6727,'Rating Program (Effect. 2017)'!$K$6:$M$556, 2, FALSE)</f>
        <v>1</v>
      </c>
      <c r="N6727" s="97" t="str">
        <f>VLOOKUP(L6727, 'Rating Program (Effect. 2017)'!$K$6:$M$556, 3)</f>
        <v>Medium</v>
      </c>
      <c r="O6727" s="95">
        <f>VLOOKUP(L6727, 'Rating Program (Effect. 2019)'!$Q$6:$T$556,4)</f>
        <v>1</v>
      </c>
      <c r="P6727" s="1" t="s">
        <v>9</v>
      </c>
      <c r="Q6727" s="1">
        <f>VLOOKUP(P6727, 'Rating Program (Effect. 2019)'!$AC$6:$AF$7, 4, FALSE)</f>
        <v>1</v>
      </c>
      <c r="R6727" s="1" t="s">
        <v>9</v>
      </c>
      <c r="S6727" s="1">
        <f>VLOOKUP(P6727, 'Rating Program (Effect. 2019)'!$AC$10:$AF$11,4, FALSE)</f>
        <v>1.1097123247655178</v>
      </c>
      <c r="T6727" s="1" t="s">
        <v>11</v>
      </c>
      <c r="U6727">
        <f>VLOOKUP(T6727,'Rating Program (Effect. 2019)'!$AC$14:$AF$15,4,FALSE)</f>
        <v>1</v>
      </c>
      <c r="V6727" s="141">
        <f t="shared" si="362"/>
        <v>1932.262922647056</v>
      </c>
      <c r="W6727" s="141">
        <f t="shared" si="363"/>
        <v>655.18364883080733</v>
      </c>
      <c r="X6727" s="141">
        <f t="shared" si="364"/>
        <v>655.18364883080733</v>
      </c>
      <c r="Y6727" s="258">
        <f>'New Base Rate Calculation'!$C$16 * '2016 &amp; 2017 Combined Data'!F6727 * '2016 &amp; 2017 Combined Data'!H6727 *'2016 &amp; 2017 Combined Data'!J6727 *'2016 &amp; 2017 Combined Data'!O6727* '2016 &amp; 2017 Combined Data'!S6727</f>
        <v>1251.8122992097935</v>
      </c>
    </row>
    <row r="6728" spans="1:25" x14ac:dyDescent="0.2">
      <c r="A6728" s="1" t="s">
        <v>4725</v>
      </c>
      <c r="B6728" s="13">
        <v>42903</v>
      </c>
      <c r="C6728" s="13">
        <v>43268</v>
      </c>
      <c r="D6728" s="1">
        <v>3</v>
      </c>
      <c r="E6728" s="1">
        <v>0.97</v>
      </c>
      <c r="F6728" s="1">
        <f>VLOOKUP(D6728, 'Rating Program (Effect. 2019)'!$E$6:$I$10, 5, FALSE)</f>
        <v>1.2113287848472678</v>
      </c>
      <c r="G6728" s="1">
        <v>331855</v>
      </c>
      <c r="H6728" s="1">
        <v>1.4686604055214862</v>
      </c>
      <c r="I6728" s="1">
        <v>15</v>
      </c>
      <c r="J6728" s="1">
        <v>1.1100000000000001</v>
      </c>
      <c r="K6728" s="1">
        <f>VLOOKUP('2016 &amp; 2017 Combined Data'!I6728, 'Rating Program (Effect. 2019)'!$K$6:$O$58, 5)</f>
        <v>0</v>
      </c>
      <c r="L6728" s="96">
        <v>559</v>
      </c>
      <c r="M6728" s="95">
        <f>VLOOKUP(L6728,'Rating Program (Effect. 2017)'!$K$6:$M$556, 2, FALSE)</f>
        <v>1.1000000000000001</v>
      </c>
      <c r="N6728" s="97" t="str">
        <f>VLOOKUP(L6728, 'Rating Program (Effect. 2017)'!$K$6:$M$556, 3)</f>
        <v>Low</v>
      </c>
      <c r="O6728" s="95">
        <f>VLOOKUP(L6728, 'Rating Program (Effect. 2019)'!$Q$6:$T$556,4)</f>
        <v>1.21</v>
      </c>
      <c r="P6728" s="1" t="s">
        <v>9</v>
      </c>
      <c r="Q6728" s="1">
        <f>VLOOKUP(P6728, 'Rating Program (Effect. 2019)'!$AC$6:$AF$7, 4, FALSE)</f>
        <v>1</v>
      </c>
      <c r="R6728" s="1" t="s">
        <v>9</v>
      </c>
      <c r="S6728" s="1">
        <f>VLOOKUP(P6728, 'Rating Program (Effect. 2019)'!$AC$10:$AF$11,4, FALSE)</f>
        <v>1.1097123247655178</v>
      </c>
      <c r="T6728" s="1" t="s">
        <v>9</v>
      </c>
      <c r="U6728">
        <f>VLOOKUP(T6728,'Rating Program (Effect. 2019)'!$AC$14:$AF$15,4,FALSE)</f>
        <v>1</v>
      </c>
      <c r="V6728" s="141">
        <f t="shared" si="362"/>
        <v>655.18364883080733</v>
      </c>
      <c r="W6728" s="141">
        <f t="shared" si="363"/>
        <v>1391.5498595899862</v>
      </c>
      <c r="X6728" s="141">
        <f t="shared" si="364"/>
        <v>1391.5498595899862</v>
      </c>
      <c r="Y6728" s="258">
        <f>'New Base Rate Calculation'!$C$16 * '2016 &amp; 2017 Combined Data'!F6728 * '2016 &amp; 2017 Combined Data'!H6728 *'2016 &amp; 2017 Combined Data'!J6728 *'2016 &amp; 2017 Combined Data'!O6728* '2016 &amp; 2017 Combined Data'!S6728</f>
        <v>2924.6077119562983</v>
      </c>
    </row>
    <row r="6729" spans="1:25" x14ac:dyDescent="0.2">
      <c r="A6729" s="1" t="s">
        <v>4726</v>
      </c>
      <c r="B6729" s="13">
        <v>42750</v>
      </c>
      <c r="C6729" s="13">
        <v>43115</v>
      </c>
      <c r="D6729" s="1">
        <v>1</v>
      </c>
      <c r="E6729" s="1">
        <v>1.05</v>
      </c>
      <c r="F6729" s="1">
        <f>VLOOKUP(D6729, 'Rating Program (Effect. 2019)'!$E$6:$I$10, 5, FALSE)</f>
        <v>1.0194620726838979</v>
      </c>
      <c r="G6729" s="1">
        <v>135807</v>
      </c>
      <c r="H6729" s="1">
        <v>1.1516812049159704</v>
      </c>
      <c r="I6729" s="1">
        <v>15</v>
      </c>
      <c r="J6729" s="1">
        <v>1.1100000000000001</v>
      </c>
      <c r="K6729" s="1">
        <f>VLOOKUP('2016 &amp; 2017 Combined Data'!I6729, 'Rating Program (Effect. 2019)'!$K$6:$O$58, 5)</f>
        <v>0</v>
      </c>
      <c r="L6729" s="96">
        <v>551</v>
      </c>
      <c r="M6729" s="95">
        <f>VLOOKUP(L6729,'Rating Program (Effect. 2017)'!$K$6:$M$556, 2, FALSE)</f>
        <v>1.1000000000000001</v>
      </c>
      <c r="N6729" s="97" t="str">
        <f>VLOOKUP(L6729, 'Rating Program (Effect. 2017)'!$K$6:$M$556, 3)</f>
        <v>Low</v>
      </c>
      <c r="O6729" s="95">
        <f>VLOOKUP(L6729, 'Rating Program (Effect. 2019)'!$Q$6:$T$556,4)</f>
        <v>1.21</v>
      </c>
      <c r="P6729" s="1" t="s">
        <v>9</v>
      </c>
      <c r="Q6729" s="1">
        <f>VLOOKUP(P6729, 'Rating Program (Effect. 2019)'!$AC$6:$AF$7, 4, FALSE)</f>
        <v>1</v>
      </c>
      <c r="R6729" s="1" t="s">
        <v>9</v>
      </c>
      <c r="S6729" s="1">
        <f>VLOOKUP(P6729, 'Rating Program (Effect. 2019)'!$AC$10:$AF$11,4, FALSE)</f>
        <v>1.1097123247655178</v>
      </c>
      <c r="T6729" s="1" t="s">
        <v>9</v>
      </c>
      <c r="U6729">
        <f>VLOOKUP(T6729,'Rating Program (Effect. 2019)'!$AC$14:$AF$15,4,FALSE)</f>
        <v>1</v>
      </c>
      <c r="V6729" s="141">
        <f t="shared" si="362"/>
        <v>1391.5498595899862</v>
      </c>
      <c r="W6729" s="141">
        <f t="shared" si="363"/>
        <v>1181.2103110100161</v>
      </c>
      <c r="X6729" s="141">
        <f t="shared" si="364"/>
        <v>1181.2103110100161</v>
      </c>
      <c r="Y6729" s="258">
        <f>'New Base Rate Calculation'!$C$16 * '2016 &amp; 2017 Combined Data'!F6729 * '2016 &amp; 2017 Combined Data'!H6729 *'2016 &amp; 2017 Combined Data'!J6729 *'2016 &amp; 2017 Combined Data'!O6729* '2016 &amp; 2017 Combined Data'!S6729</f>
        <v>1930.13439228678</v>
      </c>
    </row>
    <row r="6730" spans="1:25" x14ac:dyDescent="0.2">
      <c r="A6730" s="1" t="s">
        <v>4727</v>
      </c>
      <c r="B6730" s="13">
        <v>42790</v>
      </c>
      <c r="C6730" s="13">
        <v>43155</v>
      </c>
      <c r="D6730" s="1">
        <v>1</v>
      </c>
      <c r="E6730" s="1">
        <v>1.05</v>
      </c>
      <c r="F6730" s="1">
        <f>VLOOKUP(D6730, 'Rating Program (Effect. 2019)'!$E$6:$I$10, 5, FALSE)</f>
        <v>1.0194620726838979</v>
      </c>
      <c r="G6730" s="1">
        <v>397205</v>
      </c>
      <c r="H6730" s="1">
        <v>1.7682287145460984</v>
      </c>
      <c r="I6730" s="1">
        <v>18</v>
      </c>
      <c r="J6730" s="1">
        <v>1.1399999999999999</v>
      </c>
      <c r="K6730" s="1">
        <f>VLOOKUP('2016 &amp; 2017 Combined Data'!I6730, 'Rating Program (Effect. 2019)'!$K$6:$O$58, 5)</f>
        <v>0</v>
      </c>
      <c r="L6730" s="96">
        <v>849</v>
      </c>
      <c r="M6730" s="95">
        <f>VLOOKUP(L6730,'Rating Program (Effect. 2017)'!$K$6:$M$556, 2, FALSE)</f>
        <v>0.9</v>
      </c>
      <c r="N6730" s="97" t="str">
        <f>VLOOKUP(L6730, 'Rating Program (Effect. 2017)'!$K$6:$M$556, 3)</f>
        <v>High</v>
      </c>
      <c r="O6730" s="95">
        <f>VLOOKUP(L6730, 'Rating Program (Effect. 2019)'!$Q$6:$T$556,4)</f>
        <v>0.8</v>
      </c>
      <c r="P6730" s="1" t="s">
        <v>9</v>
      </c>
      <c r="Q6730" s="1">
        <f>VLOOKUP(P6730, 'Rating Program (Effect. 2019)'!$AC$6:$AF$7, 4, FALSE)</f>
        <v>1</v>
      </c>
      <c r="R6730" s="1" t="s">
        <v>9</v>
      </c>
      <c r="S6730" s="1">
        <f>VLOOKUP(P6730, 'Rating Program (Effect. 2019)'!$AC$10:$AF$11,4, FALSE)</f>
        <v>1.1097123247655178</v>
      </c>
      <c r="T6730" s="1" t="s">
        <v>9</v>
      </c>
      <c r="U6730">
        <f>VLOOKUP(T6730,'Rating Program (Effect. 2019)'!$AC$14:$AF$15,4,FALSE)</f>
        <v>1</v>
      </c>
      <c r="V6730" s="141">
        <f t="shared" si="362"/>
        <v>1181.2103110100161</v>
      </c>
      <c r="W6730" s="141">
        <f t="shared" si="363"/>
        <v>1523.9302353444093</v>
      </c>
      <c r="X6730" s="141">
        <f t="shared" si="364"/>
        <v>1523.9302353444093</v>
      </c>
      <c r="Y6730" s="258">
        <f>'New Base Rate Calculation'!$C$16 * '2016 &amp; 2017 Combined Data'!F6730 * '2016 &amp; 2017 Combined Data'!H6730 *'2016 &amp; 2017 Combined Data'!J6730 *'2016 &amp; 2017 Combined Data'!O6730* '2016 &amp; 2017 Combined Data'!S6730</f>
        <v>2012.2419472260203</v>
      </c>
    </row>
    <row r="6731" spans="1:25" x14ac:dyDescent="0.2">
      <c r="A6731" s="1" t="s">
        <v>4728</v>
      </c>
      <c r="B6731" s="13">
        <v>42829</v>
      </c>
      <c r="C6731" s="13">
        <v>43194</v>
      </c>
      <c r="D6731" s="1">
        <v>5</v>
      </c>
      <c r="E6731" s="1">
        <v>1.2</v>
      </c>
      <c r="F6731" s="1">
        <f>VLOOKUP(D6731, 'Rating Program (Effect. 2019)'!$E$6:$I$10, 5, FALSE)</f>
        <v>0.94464968963239226</v>
      </c>
      <c r="G6731" s="1">
        <v>243747</v>
      </c>
      <c r="H6731" s="1">
        <v>1.2036535700360627</v>
      </c>
      <c r="I6731" s="1">
        <v>5</v>
      </c>
      <c r="J6731" s="1">
        <v>0.92</v>
      </c>
      <c r="K6731" s="1">
        <f>VLOOKUP('2016 &amp; 2017 Combined Data'!I6731, 'Rating Program (Effect. 2019)'!$K$6:$O$58, 5)</f>
        <v>0</v>
      </c>
      <c r="L6731" s="96">
        <v>945</v>
      </c>
      <c r="M6731" s="95">
        <f>VLOOKUP(L6731,'Rating Program (Effect. 2017)'!$K$6:$M$556, 2, FALSE)</f>
        <v>0.9</v>
      </c>
      <c r="N6731" s="97" t="str">
        <f>VLOOKUP(L6731, 'Rating Program (Effect. 2017)'!$K$6:$M$556, 3)</f>
        <v>High</v>
      </c>
      <c r="O6731" s="95">
        <f>VLOOKUP(L6731, 'Rating Program (Effect. 2019)'!$Q$6:$T$556,4)</f>
        <v>0.8</v>
      </c>
      <c r="P6731" s="1" t="s">
        <v>9</v>
      </c>
      <c r="Q6731" s="1">
        <f>VLOOKUP(P6731, 'Rating Program (Effect. 2019)'!$AC$6:$AF$7, 4, FALSE)</f>
        <v>1</v>
      </c>
      <c r="R6731" s="1" t="s">
        <v>9</v>
      </c>
      <c r="S6731" s="1">
        <f>VLOOKUP(P6731, 'Rating Program (Effect. 2019)'!$AC$10:$AF$11,4, FALSE)</f>
        <v>1.1097123247655178</v>
      </c>
      <c r="T6731" s="1" t="s">
        <v>9</v>
      </c>
      <c r="U6731">
        <f>VLOOKUP(T6731,'Rating Program (Effect. 2019)'!$AC$14:$AF$15,4,FALSE)</f>
        <v>1</v>
      </c>
      <c r="V6731" s="141">
        <f t="shared" si="362"/>
        <v>1523.9302353444093</v>
      </c>
      <c r="W6731" s="141">
        <f t="shared" si="363"/>
        <v>956.76014975026555</v>
      </c>
      <c r="X6731" s="141">
        <f t="shared" si="364"/>
        <v>956.76014975026555</v>
      </c>
      <c r="Y6731" s="258">
        <f>'New Base Rate Calculation'!$C$16 * '2016 &amp; 2017 Combined Data'!F6731 * '2016 &amp; 2017 Combined Data'!H6731 *'2016 &amp; 2017 Combined Data'!J6731 *'2016 &amp; 2017 Combined Data'!O6731* '2016 &amp; 2017 Combined Data'!S6731</f>
        <v>1024.297131453214</v>
      </c>
    </row>
    <row r="6732" spans="1:25" x14ac:dyDescent="0.2">
      <c r="A6732" s="1" t="s">
        <v>4729</v>
      </c>
      <c r="B6732" s="13">
        <v>42877</v>
      </c>
      <c r="C6732" s="13">
        <v>43242</v>
      </c>
      <c r="D6732" s="1">
        <v>3</v>
      </c>
      <c r="E6732" s="1">
        <v>0.97</v>
      </c>
      <c r="F6732" s="1">
        <f>VLOOKUP(D6732, 'Rating Program (Effect. 2019)'!$E$6:$I$10, 5, FALSE)</f>
        <v>1.2113287848472678</v>
      </c>
      <c r="G6732" s="1">
        <v>371708</v>
      </c>
      <c r="H6732" s="1">
        <v>1.6422115578227308</v>
      </c>
      <c r="I6732" s="1">
        <v>8</v>
      </c>
      <c r="J6732" s="1">
        <v>1.02</v>
      </c>
      <c r="K6732" s="1">
        <f>VLOOKUP('2016 &amp; 2017 Combined Data'!I6732, 'Rating Program (Effect. 2019)'!$K$6:$O$58, 5)</f>
        <v>0</v>
      </c>
      <c r="L6732" s="96">
        <v>888</v>
      </c>
      <c r="M6732" s="95">
        <f>VLOOKUP(L6732,'Rating Program (Effect. 2017)'!$K$6:$M$556, 2, FALSE)</f>
        <v>0.9</v>
      </c>
      <c r="N6732" s="97" t="str">
        <f>VLOOKUP(L6732, 'Rating Program (Effect. 2017)'!$K$6:$M$556, 3)</f>
        <v>High</v>
      </c>
      <c r="O6732" s="95">
        <f>VLOOKUP(L6732, 'Rating Program (Effect. 2019)'!$Q$6:$T$556,4)</f>
        <v>0.8</v>
      </c>
      <c r="P6732" s="1" t="s">
        <v>9</v>
      </c>
      <c r="Q6732" s="1">
        <f>VLOOKUP(P6732, 'Rating Program (Effect. 2019)'!$AC$6:$AF$7, 4, FALSE)</f>
        <v>1</v>
      </c>
      <c r="R6732" s="1" t="s">
        <v>9</v>
      </c>
      <c r="S6732" s="1">
        <f>VLOOKUP(P6732, 'Rating Program (Effect. 2019)'!$AC$10:$AF$11,4, FALSE)</f>
        <v>1.1097123247655178</v>
      </c>
      <c r="T6732" s="1" t="s">
        <v>9</v>
      </c>
      <c r="U6732">
        <f>VLOOKUP(T6732,'Rating Program (Effect. 2019)'!$AC$14:$AF$15,4,FALSE)</f>
        <v>1</v>
      </c>
      <c r="V6732" s="141">
        <f t="shared" si="362"/>
        <v>956.76014975026555</v>
      </c>
      <c r="W6732" s="141">
        <f t="shared" si="363"/>
        <v>1169.8589630230631</v>
      </c>
      <c r="X6732" s="141">
        <f t="shared" si="364"/>
        <v>1169.8589630230631</v>
      </c>
      <c r="Y6732" s="258">
        <f>'New Base Rate Calculation'!$C$16 * '2016 &amp; 2017 Combined Data'!F6732 * '2016 &amp; 2017 Combined Data'!H6732 *'2016 &amp; 2017 Combined Data'!J6732 *'2016 &amp; 2017 Combined Data'!O6732* '2016 &amp; 2017 Combined Data'!S6732</f>
        <v>1986.8137102443461</v>
      </c>
    </row>
    <row r="6733" spans="1:25" x14ac:dyDescent="0.2">
      <c r="A6733" s="1" t="s">
        <v>4730</v>
      </c>
      <c r="B6733" s="13">
        <v>42886</v>
      </c>
      <c r="C6733" s="13">
        <v>43251</v>
      </c>
      <c r="D6733" s="1">
        <v>5</v>
      </c>
      <c r="E6733" s="1">
        <v>1.2</v>
      </c>
      <c r="F6733" s="1">
        <f>VLOOKUP(D6733, 'Rating Program (Effect. 2019)'!$E$6:$I$10, 5, FALSE)</f>
        <v>0.94464968963239226</v>
      </c>
      <c r="G6733" s="1">
        <v>225954</v>
      </c>
      <c r="H6733" s="1">
        <v>1.1727189128544935</v>
      </c>
      <c r="I6733" s="1">
        <v>19</v>
      </c>
      <c r="J6733" s="1">
        <v>1.1499999999999999</v>
      </c>
      <c r="K6733" s="1">
        <f>VLOOKUP('2016 &amp; 2017 Combined Data'!I6733, 'Rating Program (Effect. 2019)'!$K$6:$O$58, 5)</f>
        <v>0</v>
      </c>
      <c r="L6733" s="96">
        <v>790</v>
      </c>
      <c r="M6733" s="95">
        <f>VLOOKUP(L6733,'Rating Program (Effect. 2017)'!$K$6:$M$556, 2, FALSE)</f>
        <v>1</v>
      </c>
      <c r="N6733" s="97" t="str">
        <f>VLOOKUP(L6733, 'Rating Program (Effect. 2017)'!$K$6:$M$556, 3)</f>
        <v>Medium</v>
      </c>
      <c r="O6733" s="95">
        <f>VLOOKUP(L6733, 'Rating Program (Effect. 2019)'!$Q$6:$T$556,4)</f>
        <v>1</v>
      </c>
      <c r="P6733" s="1" t="s">
        <v>9</v>
      </c>
      <c r="Q6733" s="1">
        <f>VLOOKUP(P6733, 'Rating Program (Effect. 2019)'!$AC$6:$AF$7, 4, FALSE)</f>
        <v>1</v>
      </c>
      <c r="R6733" s="1" t="s">
        <v>9</v>
      </c>
      <c r="S6733" s="1">
        <f>VLOOKUP(P6733, 'Rating Program (Effect. 2019)'!$AC$10:$AF$11,4, FALSE)</f>
        <v>1.1097123247655178</v>
      </c>
      <c r="T6733" s="1" t="s">
        <v>9</v>
      </c>
      <c r="U6733">
        <f>VLOOKUP(T6733,'Rating Program (Effect. 2019)'!$AC$14:$AF$15,4,FALSE)</f>
        <v>1</v>
      </c>
      <c r="V6733" s="141">
        <f t="shared" si="362"/>
        <v>1169.8589630230631</v>
      </c>
      <c r="W6733" s="141">
        <f t="shared" si="363"/>
        <v>1294.6816797913607</v>
      </c>
      <c r="X6733" s="141">
        <f t="shared" si="364"/>
        <v>1294.6816797913607</v>
      </c>
      <c r="Y6733" s="258">
        <f>'New Base Rate Calculation'!$C$16 * '2016 &amp; 2017 Combined Data'!F6733 * '2016 &amp; 2017 Combined Data'!H6733 *'2016 &amp; 2017 Combined Data'!J6733 *'2016 &amp; 2017 Combined Data'!O6733* '2016 &amp; 2017 Combined Data'!S6733</f>
        <v>1559.3313250861809</v>
      </c>
    </row>
    <row r="6734" spans="1:25" x14ac:dyDescent="0.2">
      <c r="A6734" s="1" t="s">
        <v>4731</v>
      </c>
      <c r="B6734" s="13">
        <v>42794</v>
      </c>
      <c r="C6734" s="13">
        <v>43159</v>
      </c>
      <c r="D6734" s="1">
        <v>2</v>
      </c>
      <c r="E6734" s="1">
        <v>1.1100000000000001</v>
      </c>
      <c r="F6734" s="1">
        <f>VLOOKUP(D6734, 'Rating Program (Effect. 2019)'!$E$6:$I$10, 5, FALSE)</f>
        <v>1.388027431262149</v>
      </c>
      <c r="G6734" s="1">
        <v>490489</v>
      </c>
      <c r="H6734" s="1">
        <v>2.3113393991719979</v>
      </c>
      <c r="I6734" s="1">
        <v>20</v>
      </c>
      <c r="J6734" s="1">
        <v>1.1599999999999999</v>
      </c>
      <c r="K6734" s="1">
        <f>VLOOKUP('2016 &amp; 2017 Combined Data'!I6734, 'Rating Program (Effect. 2019)'!$K$6:$O$58, 5)</f>
        <v>0</v>
      </c>
      <c r="L6734" s="96">
        <v>545</v>
      </c>
      <c r="M6734" s="95">
        <f>VLOOKUP(L6734,'Rating Program (Effect. 2017)'!$K$6:$M$556, 2, FALSE)</f>
        <v>1.1000000000000001</v>
      </c>
      <c r="N6734" s="97" t="str">
        <f>VLOOKUP(L6734, 'Rating Program (Effect. 2017)'!$K$6:$M$556, 3)</f>
        <v>Low</v>
      </c>
      <c r="O6734" s="95">
        <f>VLOOKUP(L6734, 'Rating Program (Effect. 2019)'!$Q$6:$T$556,4)</f>
        <v>1.21</v>
      </c>
      <c r="P6734" s="1" t="s">
        <v>9</v>
      </c>
      <c r="Q6734" s="1">
        <f>VLOOKUP(P6734, 'Rating Program (Effect. 2019)'!$AC$6:$AF$7, 4, FALSE)</f>
        <v>1</v>
      </c>
      <c r="R6734" s="1" t="s">
        <v>9</v>
      </c>
      <c r="S6734" s="1">
        <f>VLOOKUP(P6734, 'Rating Program (Effect. 2019)'!$AC$10:$AF$11,4, FALSE)</f>
        <v>1.1097123247655178</v>
      </c>
      <c r="T6734" s="1" t="s">
        <v>9</v>
      </c>
      <c r="U6734">
        <f>VLOOKUP(T6734,'Rating Program (Effect. 2019)'!$AC$14:$AF$15,4,FALSE)</f>
        <v>1</v>
      </c>
      <c r="V6734" s="141">
        <f t="shared" si="362"/>
        <v>1294.6816797913607</v>
      </c>
      <c r="W6734" s="141">
        <f t="shared" si="363"/>
        <v>2618.950937129001</v>
      </c>
      <c r="X6734" s="141">
        <f t="shared" si="364"/>
        <v>2618.950937129001</v>
      </c>
      <c r="Y6734" s="258">
        <f>'New Base Rate Calculation'!$C$16 * '2016 &amp; 2017 Combined Data'!F6734 * '2016 &amp; 2017 Combined Data'!H6734 *'2016 &amp; 2017 Combined Data'!J6734 *'2016 &amp; 2017 Combined Data'!O6734* '2016 &amp; 2017 Combined Data'!S6734</f>
        <v>5511.6417168618109</v>
      </c>
    </row>
    <row r="6735" spans="1:25" x14ac:dyDescent="0.2">
      <c r="A6735" s="1" t="s">
        <v>4732</v>
      </c>
      <c r="B6735" s="13">
        <v>42881</v>
      </c>
      <c r="C6735" s="13">
        <v>43246</v>
      </c>
      <c r="D6735" s="1">
        <v>5</v>
      </c>
      <c r="E6735" s="1">
        <v>1.2</v>
      </c>
      <c r="F6735" s="1">
        <f>VLOOKUP(D6735, 'Rating Program (Effect. 2019)'!$E$6:$I$10, 5, FALSE)</f>
        <v>0.94464968963239226</v>
      </c>
      <c r="G6735" s="1">
        <v>304461</v>
      </c>
      <c r="H6735" s="1">
        <v>1.367639317968758</v>
      </c>
      <c r="I6735" s="1">
        <v>13</v>
      </c>
      <c r="J6735" s="1">
        <v>1.0900000000000001</v>
      </c>
      <c r="K6735" s="1">
        <f>VLOOKUP('2016 &amp; 2017 Combined Data'!I6735, 'Rating Program (Effect. 2019)'!$K$6:$O$58, 5)</f>
        <v>0</v>
      </c>
      <c r="L6735" s="96">
        <v>503</v>
      </c>
      <c r="M6735" s="95">
        <f>VLOOKUP(L6735,'Rating Program (Effect. 2017)'!$K$6:$M$556, 2, FALSE)</f>
        <v>1.1000000000000001</v>
      </c>
      <c r="N6735" s="97" t="str">
        <f>VLOOKUP(L6735, 'Rating Program (Effect. 2017)'!$K$6:$M$556, 3)</f>
        <v>Low</v>
      </c>
      <c r="O6735" s="95">
        <f>VLOOKUP(L6735, 'Rating Program (Effect. 2019)'!$Q$6:$T$556,4)</f>
        <v>1.21</v>
      </c>
      <c r="P6735" s="1" t="s">
        <v>9</v>
      </c>
      <c r="Q6735" s="1">
        <f>VLOOKUP(P6735, 'Rating Program (Effect. 2019)'!$AC$6:$AF$7, 4, FALSE)</f>
        <v>1</v>
      </c>
      <c r="R6735" s="1" t="s">
        <v>9</v>
      </c>
      <c r="S6735" s="1">
        <f>VLOOKUP(P6735, 'Rating Program (Effect. 2019)'!$AC$10:$AF$11,4, FALSE)</f>
        <v>1.1097123247655178</v>
      </c>
      <c r="T6735" s="1" t="s">
        <v>9</v>
      </c>
      <c r="U6735">
        <f>VLOOKUP(T6735,'Rating Program (Effect. 2019)'!$AC$14:$AF$15,4,FALSE)</f>
        <v>1</v>
      </c>
      <c r="V6735" s="141">
        <f t="shared" si="362"/>
        <v>2618.950937129001</v>
      </c>
      <c r="W6735" s="141">
        <f t="shared" si="363"/>
        <v>1574.2075605547595</v>
      </c>
      <c r="X6735" s="141">
        <f t="shared" si="364"/>
        <v>1574.2075605547595</v>
      </c>
      <c r="Y6735" s="258">
        <f>'New Base Rate Calculation'!$C$16 * '2016 &amp; 2017 Combined Data'!F6735 * '2016 &amp; 2017 Combined Data'!H6735 *'2016 &amp; 2017 Combined Data'!J6735 *'2016 &amp; 2017 Combined Data'!O6735* '2016 &amp; 2017 Combined Data'!S6735</f>
        <v>2085.5954939686239</v>
      </c>
    </row>
    <row r="6736" spans="1:25" x14ac:dyDescent="0.2">
      <c r="A6736" s="1" t="s">
        <v>4733</v>
      </c>
      <c r="B6736" s="13">
        <v>42851</v>
      </c>
      <c r="C6736" s="13">
        <v>43216</v>
      </c>
      <c r="D6736" s="1">
        <v>3</v>
      </c>
      <c r="E6736" s="1">
        <v>0.97</v>
      </c>
      <c r="F6736" s="1">
        <f>VLOOKUP(D6736, 'Rating Program (Effect. 2019)'!$E$6:$I$10, 5, FALSE)</f>
        <v>1.2113287848472678</v>
      </c>
      <c r="G6736" s="1">
        <v>466970</v>
      </c>
      <c r="H6736" s="1">
        <v>2.1638202554912693</v>
      </c>
      <c r="I6736" s="1">
        <v>2</v>
      </c>
      <c r="J6736" s="1">
        <v>0.8</v>
      </c>
      <c r="K6736" s="1">
        <f>VLOOKUP('2016 &amp; 2017 Combined Data'!I6736, 'Rating Program (Effect. 2019)'!$K$6:$O$58, 5)</f>
        <v>0</v>
      </c>
      <c r="L6736" s="96">
        <v>940</v>
      </c>
      <c r="M6736" s="95">
        <f>VLOOKUP(L6736,'Rating Program (Effect. 2017)'!$K$6:$M$556, 2, FALSE)</f>
        <v>0.9</v>
      </c>
      <c r="N6736" s="97" t="str">
        <f>VLOOKUP(L6736, 'Rating Program (Effect. 2017)'!$K$6:$M$556, 3)</f>
        <v>High</v>
      </c>
      <c r="O6736" s="95">
        <f>VLOOKUP(L6736, 'Rating Program (Effect. 2019)'!$Q$6:$T$556,4)</f>
        <v>0.8</v>
      </c>
      <c r="P6736" s="1" t="s">
        <v>9</v>
      </c>
      <c r="Q6736" s="1">
        <f>VLOOKUP(P6736, 'Rating Program (Effect. 2019)'!$AC$6:$AF$7, 4, FALSE)</f>
        <v>1</v>
      </c>
      <c r="R6736" s="1" t="s">
        <v>9</v>
      </c>
      <c r="S6736" s="1">
        <f>VLOOKUP(P6736, 'Rating Program (Effect. 2019)'!$AC$10:$AF$11,4, FALSE)</f>
        <v>1.1097123247655178</v>
      </c>
      <c r="T6736" s="1" t="s">
        <v>11</v>
      </c>
      <c r="U6736">
        <f>VLOOKUP(T6736,'Rating Program (Effect. 2019)'!$AC$14:$AF$15,4,FALSE)</f>
        <v>1</v>
      </c>
      <c r="V6736" s="141">
        <f t="shared" si="362"/>
        <v>1574.2075605547595</v>
      </c>
      <c r="W6736" s="141">
        <f t="shared" si="363"/>
        <v>1208.969653148082</v>
      </c>
      <c r="X6736" s="141">
        <f t="shared" si="364"/>
        <v>1208.969653148082</v>
      </c>
      <c r="Y6736" s="258">
        <f>'New Base Rate Calculation'!$C$16 * '2016 &amp; 2017 Combined Data'!F6736 * '2016 &amp; 2017 Combined Data'!H6736 *'2016 &amp; 2017 Combined Data'!J6736 *'2016 &amp; 2017 Combined Data'!O6736* '2016 &amp; 2017 Combined Data'!S6736</f>
        <v>2053.2368072275108</v>
      </c>
    </row>
    <row r="6737" spans="1:25" x14ac:dyDescent="0.2">
      <c r="A6737" s="1" t="s">
        <v>4734</v>
      </c>
      <c r="B6737" s="13">
        <v>42818</v>
      </c>
      <c r="C6737" s="13">
        <v>43183</v>
      </c>
      <c r="D6737" s="1">
        <v>1</v>
      </c>
      <c r="E6737" s="1">
        <v>1.05</v>
      </c>
      <c r="F6737" s="1">
        <f>VLOOKUP(D6737, 'Rating Program (Effect. 2019)'!$E$6:$I$10, 5, FALSE)</f>
        <v>1.0194620726838979</v>
      </c>
      <c r="G6737" s="1">
        <v>492209</v>
      </c>
      <c r="H6737" s="1">
        <v>2.3223667275171467</v>
      </c>
      <c r="I6737" s="1">
        <v>16</v>
      </c>
      <c r="J6737" s="1">
        <v>1.1200000000000001</v>
      </c>
      <c r="K6737" s="1">
        <f>VLOOKUP('2016 &amp; 2017 Combined Data'!I6737, 'Rating Program (Effect. 2019)'!$K$6:$O$58, 5)</f>
        <v>0</v>
      </c>
      <c r="L6737" s="96">
        <v>814</v>
      </c>
      <c r="M6737" s="95">
        <f>VLOOKUP(L6737,'Rating Program (Effect. 2017)'!$K$6:$M$556, 2, FALSE)</f>
        <v>0.9</v>
      </c>
      <c r="N6737" s="97" t="str">
        <f>VLOOKUP(L6737, 'Rating Program (Effect. 2017)'!$K$6:$M$556, 3)</f>
        <v>High</v>
      </c>
      <c r="O6737" s="95">
        <f>VLOOKUP(L6737, 'Rating Program (Effect. 2019)'!$Q$6:$T$556,4)</f>
        <v>0.8</v>
      </c>
      <c r="P6737" s="1" t="s">
        <v>11</v>
      </c>
      <c r="Q6737" s="1">
        <f>VLOOKUP(P6737, 'Rating Program (Effect. 2019)'!$AC$6:$AF$7, 4, FALSE)</f>
        <v>1</v>
      </c>
      <c r="R6737" s="1" t="s">
        <v>9</v>
      </c>
      <c r="S6737" s="1">
        <f>VLOOKUP(P6737, 'Rating Program (Effect. 2019)'!$AC$10:$AF$11,4, FALSE)</f>
        <v>0.96911543279063928</v>
      </c>
      <c r="T6737" s="1" t="s">
        <v>9</v>
      </c>
      <c r="U6737">
        <f>VLOOKUP(T6737,'Rating Program (Effect. 2019)'!$AC$14:$AF$15,4,FALSE)</f>
        <v>1</v>
      </c>
      <c r="V6737" s="141">
        <f t="shared" si="362"/>
        <v>1208.969653148082</v>
      </c>
      <c r="W6737" s="141">
        <f t="shared" si="363"/>
        <v>1966.3943555233186</v>
      </c>
      <c r="X6737" s="141">
        <f t="shared" si="364"/>
        <v>1966.3943555233186</v>
      </c>
      <c r="Y6737" s="258">
        <f>'New Base Rate Calculation'!$C$16 * '2016 &amp; 2017 Combined Data'!F6737 * '2016 &amp; 2017 Combined Data'!H6737 *'2016 &amp; 2017 Combined Data'!J6737 *'2016 &amp; 2017 Combined Data'!O6737* '2016 &amp; 2017 Combined Data'!S6737</f>
        <v>2267.5184603022558</v>
      </c>
    </row>
    <row r="6738" spans="1:25" x14ac:dyDescent="0.2">
      <c r="A6738" s="1" t="s">
        <v>4735</v>
      </c>
      <c r="B6738" s="13">
        <v>42754</v>
      </c>
      <c r="C6738" s="13">
        <v>43119</v>
      </c>
      <c r="D6738" s="1">
        <v>2</v>
      </c>
      <c r="E6738" s="1">
        <v>1.1100000000000001</v>
      </c>
      <c r="F6738" s="1">
        <f>VLOOKUP(D6738, 'Rating Program (Effect. 2019)'!$E$6:$I$10, 5, FALSE)</f>
        <v>1.388027431262149</v>
      </c>
      <c r="G6738" s="1">
        <v>340909</v>
      </c>
      <c r="H6738" s="1">
        <v>1.5054240780429058</v>
      </c>
      <c r="I6738" s="1">
        <v>15</v>
      </c>
      <c r="J6738" s="1">
        <v>1.1100000000000001</v>
      </c>
      <c r="K6738" s="1">
        <f>VLOOKUP('2016 &amp; 2017 Combined Data'!I6738, 'Rating Program (Effect. 2019)'!$K$6:$O$58, 5)</f>
        <v>0</v>
      </c>
      <c r="L6738" s="96">
        <v>554</v>
      </c>
      <c r="M6738" s="95">
        <f>VLOOKUP(L6738,'Rating Program (Effect. 2017)'!$K$6:$M$556, 2, FALSE)</f>
        <v>1.1000000000000001</v>
      </c>
      <c r="N6738" s="97" t="str">
        <f>VLOOKUP(L6738, 'Rating Program (Effect. 2017)'!$K$6:$M$556, 3)</f>
        <v>Low</v>
      </c>
      <c r="O6738" s="95">
        <f>VLOOKUP(L6738, 'Rating Program (Effect. 2019)'!$Q$6:$T$556,4)</f>
        <v>1.21</v>
      </c>
      <c r="P6738" s="1" t="s">
        <v>9</v>
      </c>
      <c r="Q6738" s="1">
        <f>VLOOKUP(P6738, 'Rating Program (Effect. 2019)'!$AC$6:$AF$7, 4, FALSE)</f>
        <v>1</v>
      </c>
      <c r="R6738" s="1" t="s">
        <v>9</v>
      </c>
      <c r="S6738" s="1">
        <f>VLOOKUP(P6738, 'Rating Program (Effect. 2019)'!$AC$10:$AF$11,4, FALSE)</f>
        <v>1.1097123247655178</v>
      </c>
      <c r="T6738" s="1" t="s">
        <v>9</v>
      </c>
      <c r="U6738">
        <f>VLOOKUP(T6738,'Rating Program (Effect. 2019)'!$AC$14:$AF$15,4,FALSE)</f>
        <v>1</v>
      </c>
      <c r="V6738" s="141">
        <f t="shared" si="362"/>
        <v>1966.3943555233186</v>
      </c>
      <c r="W6738" s="141">
        <f t="shared" si="363"/>
        <v>1632.2530457698649</v>
      </c>
      <c r="X6738" s="141">
        <f t="shared" si="364"/>
        <v>1632.2530457698649</v>
      </c>
      <c r="Y6738" s="258">
        <f>'New Base Rate Calculation'!$C$16 * '2016 &amp; 2017 Combined Data'!F6738 * '2016 &amp; 2017 Combined Data'!H6738 *'2016 &amp; 2017 Combined Data'!J6738 *'2016 &amp; 2017 Combined Data'!O6738* '2016 &amp; 2017 Combined Data'!S6738</f>
        <v>3435.1135991123779</v>
      </c>
    </row>
    <row r="6739" spans="1:25" x14ac:dyDescent="0.2">
      <c r="A6739" s="1" t="s">
        <v>4736</v>
      </c>
      <c r="B6739" s="13">
        <v>42886</v>
      </c>
      <c r="C6739" s="13">
        <v>43251</v>
      </c>
      <c r="D6739" s="1">
        <v>4</v>
      </c>
      <c r="E6739" s="1">
        <v>0.94</v>
      </c>
      <c r="F6739" s="1">
        <f>VLOOKUP(D6739, 'Rating Program (Effect. 2019)'!$E$6:$I$10, 5, FALSE)</f>
        <v>1.3131422480634674</v>
      </c>
      <c r="G6739" s="1">
        <v>152579</v>
      </c>
      <c r="H6739" s="1">
        <v>1.1373120976999946</v>
      </c>
      <c r="I6739" s="1">
        <v>20</v>
      </c>
      <c r="J6739" s="1">
        <v>1.1599999999999999</v>
      </c>
      <c r="K6739" s="1">
        <f>VLOOKUP('2016 &amp; 2017 Combined Data'!I6739, 'Rating Program (Effect. 2019)'!$K$6:$O$58, 5)</f>
        <v>0</v>
      </c>
      <c r="L6739" s="96">
        <v>839</v>
      </c>
      <c r="M6739" s="95">
        <f>VLOOKUP(L6739,'Rating Program (Effect. 2017)'!$K$6:$M$556, 2, FALSE)</f>
        <v>0.9</v>
      </c>
      <c r="N6739" s="97" t="str">
        <f>VLOOKUP(L6739, 'Rating Program (Effect. 2017)'!$K$6:$M$556, 3)</f>
        <v>High</v>
      </c>
      <c r="O6739" s="95">
        <f>VLOOKUP(L6739, 'Rating Program (Effect. 2019)'!$Q$6:$T$556,4)</f>
        <v>0.8</v>
      </c>
      <c r="P6739" s="1" t="s">
        <v>9</v>
      </c>
      <c r="Q6739" s="1">
        <f>VLOOKUP(P6739, 'Rating Program (Effect. 2019)'!$AC$6:$AF$7, 4, FALSE)</f>
        <v>1</v>
      </c>
      <c r="R6739" s="1" t="s">
        <v>9</v>
      </c>
      <c r="S6739" s="1">
        <f>VLOOKUP(P6739, 'Rating Program (Effect. 2019)'!$AC$10:$AF$11,4, FALSE)</f>
        <v>1.1097123247655178</v>
      </c>
      <c r="T6739" s="1" t="s">
        <v>11</v>
      </c>
      <c r="U6739">
        <f>VLOOKUP(T6739,'Rating Program (Effect. 2019)'!$AC$14:$AF$15,4,FALSE)</f>
        <v>1</v>
      </c>
      <c r="V6739" s="141">
        <f t="shared" si="362"/>
        <v>1632.2530457698649</v>
      </c>
      <c r="W6739" s="141">
        <f t="shared" si="363"/>
        <v>892.89008015909337</v>
      </c>
      <c r="X6739" s="141">
        <f t="shared" si="364"/>
        <v>892.89008015909337</v>
      </c>
      <c r="Y6739" s="258">
        <f>'New Base Rate Calculation'!$C$16 * '2016 &amp; 2017 Combined Data'!F6739 * '2016 &amp; 2017 Combined Data'!H6739 *'2016 &amp; 2017 Combined Data'!J6739 *'2016 &amp; 2017 Combined Data'!O6739* '2016 &amp; 2017 Combined Data'!S6739</f>
        <v>1696.3491943975014</v>
      </c>
    </row>
    <row r="6740" spans="1:25" x14ac:dyDescent="0.2">
      <c r="A6740" s="1" t="s">
        <v>4737</v>
      </c>
      <c r="B6740" s="13">
        <v>42806</v>
      </c>
      <c r="C6740" s="13">
        <v>43171</v>
      </c>
      <c r="D6740" s="1">
        <v>3</v>
      </c>
      <c r="E6740" s="1">
        <v>0.97</v>
      </c>
      <c r="F6740" s="1">
        <f>VLOOKUP(D6740, 'Rating Program (Effect. 2019)'!$E$6:$I$10, 5, FALSE)</f>
        <v>1.2113287848472678</v>
      </c>
      <c r="G6740" s="1">
        <v>350851</v>
      </c>
      <c r="H6740" s="1">
        <v>1.5476374487465492</v>
      </c>
      <c r="I6740" s="1">
        <v>16</v>
      </c>
      <c r="J6740" s="1">
        <v>1.1200000000000001</v>
      </c>
      <c r="K6740" s="1">
        <f>VLOOKUP('2016 &amp; 2017 Combined Data'!I6740, 'Rating Program (Effect. 2019)'!$K$6:$O$58, 5)</f>
        <v>0</v>
      </c>
      <c r="L6740" s="96">
        <v>632</v>
      </c>
      <c r="M6740" s="95">
        <f>VLOOKUP(L6740,'Rating Program (Effect. 2017)'!$K$6:$M$556, 2, FALSE)</f>
        <v>1.1000000000000001</v>
      </c>
      <c r="N6740" s="97" t="str">
        <f>VLOOKUP(L6740, 'Rating Program (Effect. 2017)'!$K$6:$M$556, 3)</f>
        <v>Low</v>
      </c>
      <c r="O6740" s="95">
        <f>VLOOKUP(L6740, 'Rating Program (Effect. 2019)'!$Q$6:$T$556,4)</f>
        <v>1.21</v>
      </c>
      <c r="P6740" s="1" t="s">
        <v>9</v>
      </c>
      <c r="Q6740" s="1">
        <f>VLOOKUP(P6740, 'Rating Program (Effect. 2019)'!$AC$6:$AF$7, 4, FALSE)</f>
        <v>1</v>
      </c>
      <c r="R6740" s="1" t="s">
        <v>9</v>
      </c>
      <c r="S6740" s="1">
        <f>VLOOKUP(P6740, 'Rating Program (Effect. 2019)'!$AC$10:$AF$11,4, FALSE)</f>
        <v>1.1097123247655178</v>
      </c>
      <c r="T6740" s="1" t="s">
        <v>9</v>
      </c>
      <c r="U6740">
        <f>VLOOKUP(T6740,'Rating Program (Effect. 2019)'!$AC$14:$AF$15,4,FALSE)</f>
        <v>1</v>
      </c>
      <c r="V6740" s="141">
        <f t="shared" si="362"/>
        <v>892.89008015909337</v>
      </c>
      <c r="W6740" s="141">
        <f t="shared" si="363"/>
        <v>1479.590925400061</v>
      </c>
      <c r="X6740" s="141">
        <f t="shared" si="364"/>
        <v>1479.590925400061</v>
      </c>
      <c r="Y6740" s="258">
        <f>'New Base Rate Calculation'!$C$16 * '2016 &amp; 2017 Combined Data'!F6740 * '2016 &amp; 2017 Combined Data'!H6740 *'2016 &amp; 2017 Combined Data'!J6740 *'2016 &amp; 2017 Combined Data'!O6740* '2016 &amp; 2017 Combined Data'!S6740</f>
        <v>3109.6428210201334</v>
      </c>
    </row>
    <row r="6741" spans="1:25" x14ac:dyDescent="0.2">
      <c r="A6741" s="1" t="s">
        <v>4738</v>
      </c>
      <c r="B6741" s="13">
        <v>42756</v>
      </c>
      <c r="C6741" s="13">
        <v>43121</v>
      </c>
      <c r="D6741" s="1">
        <v>1</v>
      </c>
      <c r="E6741" s="1">
        <v>1.05</v>
      </c>
      <c r="F6741" s="1">
        <f>VLOOKUP(D6741, 'Rating Program (Effect. 2019)'!$E$6:$I$10, 5, FALSE)</f>
        <v>1.0194620726838979</v>
      </c>
      <c r="G6741" s="1">
        <v>226555</v>
      </c>
      <c r="H6741" s="1">
        <v>1.1736290949809611</v>
      </c>
      <c r="I6741" s="1">
        <v>14</v>
      </c>
      <c r="J6741" s="1">
        <v>1.1000000000000001</v>
      </c>
      <c r="K6741" s="1">
        <f>VLOOKUP('2016 &amp; 2017 Combined Data'!I6741, 'Rating Program (Effect. 2019)'!$K$6:$O$58, 5)</f>
        <v>0</v>
      </c>
      <c r="L6741" s="96">
        <v>673</v>
      </c>
      <c r="M6741" s="95">
        <f>VLOOKUP(L6741,'Rating Program (Effect. 2017)'!$K$6:$M$556, 2, FALSE)</f>
        <v>1</v>
      </c>
      <c r="N6741" s="97" t="str">
        <f>VLOOKUP(L6741, 'Rating Program (Effect. 2017)'!$K$6:$M$556, 3)</f>
        <v>Medium</v>
      </c>
      <c r="O6741" s="95">
        <f>VLOOKUP(L6741, 'Rating Program (Effect. 2019)'!$Q$6:$T$556,4)</f>
        <v>1</v>
      </c>
      <c r="P6741" s="1" t="s">
        <v>9</v>
      </c>
      <c r="Q6741" s="1">
        <f>VLOOKUP(P6741, 'Rating Program (Effect. 2019)'!$AC$6:$AF$7, 4, FALSE)</f>
        <v>1</v>
      </c>
      <c r="R6741" s="1" t="s">
        <v>9</v>
      </c>
      <c r="S6741" s="1">
        <f>VLOOKUP(P6741, 'Rating Program (Effect. 2019)'!$AC$10:$AF$11,4, FALSE)</f>
        <v>1.1097123247655178</v>
      </c>
      <c r="T6741" s="1" t="s">
        <v>9</v>
      </c>
      <c r="U6741">
        <f>VLOOKUP(T6741,'Rating Program (Effect. 2019)'!$AC$14:$AF$15,4,FALSE)</f>
        <v>1</v>
      </c>
      <c r="V6741" s="141">
        <f t="shared" si="362"/>
        <v>1479.590925400061</v>
      </c>
      <c r="W6741" s="141">
        <f t="shared" si="363"/>
        <v>1084.4332837624081</v>
      </c>
      <c r="X6741" s="141">
        <f t="shared" si="364"/>
        <v>1084.4332837624081</v>
      </c>
      <c r="Y6741" s="258">
        <f>'New Base Rate Calculation'!$C$16 * '2016 &amp; 2017 Combined Data'!F6741 * '2016 &amp; 2017 Combined Data'!H6741 *'2016 &amp; 2017 Combined Data'!J6741 *'2016 &amp; 2017 Combined Data'!O6741* '2016 &amp; 2017 Combined Data'!S6741</f>
        <v>1610.9070175507813</v>
      </c>
    </row>
    <row r="6742" spans="1:25" x14ac:dyDescent="0.2">
      <c r="A6742" s="1" t="s">
        <v>4739</v>
      </c>
      <c r="B6742" s="13">
        <v>42809</v>
      </c>
      <c r="C6742" s="13">
        <v>43174</v>
      </c>
      <c r="D6742" s="1">
        <v>3</v>
      </c>
      <c r="E6742" s="1">
        <v>0.97</v>
      </c>
      <c r="F6742" s="1">
        <f>VLOOKUP(D6742, 'Rating Program (Effect. 2019)'!$E$6:$I$10, 5, FALSE)</f>
        <v>1.2113287848472678</v>
      </c>
      <c r="G6742" s="1">
        <v>165677</v>
      </c>
      <c r="H6742" s="1">
        <v>1.1321389049985626</v>
      </c>
      <c r="I6742" s="1">
        <v>17</v>
      </c>
      <c r="J6742" s="1">
        <v>1.1299999999999999</v>
      </c>
      <c r="K6742" s="1">
        <f>VLOOKUP('2016 &amp; 2017 Combined Data'!I6742, 'Rating Program (Effect. 2019)'!$K$6:$O$58, 5)</f>
        <v>0</v>
      </c>
      <c r="L6742" s="96">
        <v>577</v>
      </c>
      <c r="M6742" s="95">
        <f>VLOOKUP(L6742,'Rating Program (Effect. 2017)'!$K$6:$M$556, 2, FALSE)</f>
        <v>1.1000000000000001</v>
      </c>
      <c r="N6742" s="97" t="str">
        <f>VLOOKUP(L6742, 'Rating Program (Effect. 2017)'!$K$6:$M$556, 3)</f>
        <v>Low</v>
      </c>
      <c r="O6742" s="95">
        <f>VLOOKUP(L6742, 'Rating Program (Effect. 2019)'!$Q$6:$T$556,4)</f>
        <v>1.21</v>
      </c>
      <c r="P6742" s="1" t="s">
        <v>9</v>
      </c>
      <c r="Q6742" s="1">
        <f>VLOOKUP(P6742, 'Rating Program (Effect. 2019)'!$AC$6:$AF$7, 4, FALSE)</f>
        <v>1</v>
      </c>
      <c r="R6742" s="1" t="s">
        <v>9</v>
      </c>
      <c r="S6742" s="1">
        <f>VLOOKUP(P6742, 'Rating Program (Effect. 2019)'!$AC$10:$AF$11,4, FALSE)</f>
        <v>1.1097123247655178</v>
      </c>
      <c r="T6742" s="1" t="s">
        <v>9</v>
      </c>
      <c r="U6742">
        <f>VLOOKUP(T6742,'Rating Program (Effect. 2019)'!$AC$14:$AF$15,4,FALSE)</f>
        <v>1</v>
      </c>
      <c r="V6742" s="141">
        <f t="shared" si="362"/>
        <v>1084.4332837624081</v>
      </c>
      <c r="W6742" s="141">
        <f t="shared" si="363"/>
        <v>1092.0249593166534</v>
      </c>
      <c r="X6742" s="141">
        <f t="shared" si="364"/>
        <v>1092.0249593166534</v>
      </c>
      <c r="Y6742" s="258">
        <f>'New Base Rate Calculation'!$C$16 * '2016 &amp; 2017 Combined Data'!F6742 * '2016 &amp; 2017 Combined Data'!H6742 *'2016 &amp; 2017 Combined Data'!J6742 *'2016 &amp; 2017 Combined Data'!O6742* '2016 &amp; 2017 Combined Data'!S6742</f>
        <v>2295.0989471604489</v>
      </c>
    </row>
    <row r="6743" spans="1:25" x14ac:dyDescent="0.2">
      <c r="A6743" s="1" t="s">
        <v>4740</v>
      </c>
      <c r="B6743" s="13">
        <v>42876</v>
      </c>
      <c r="C6743" s="13">
        <v>43241</v>
      </c>
      <c r="D6743" s="1">
        <v>1</v>
      </c>
      <c r="E6743" s="1">
        <v>1.05</v>
      </c>
      <c r="F6743" s="1">
        <f>VLOOKUP(D6743, 'Rating Program (Effect. 2019)'!$E$6:$I$10, 5, FALSE)</f>
        <v>1.0194620726838979</v>
      </c>
      <c r="G6743" s="1">
        <v>244333</v>
      </c>
      <c r="H6743" s="1">
        <v>1.2048108810632596</v>
      </c>
      <c r="I6743" s="1">
        <v>11</v>
      </c>
      <c r="J6743" s="1">
        <v>1.07</v>
      </c>
      <c r="K6743" s="1">
        <f>VLOOKUP('2016 &amp; 2017 Combined Data'!I6743, 'Rating Program (Effect. 2019)'!$K$6:$O$58, 5)</f>
        <v>0</v>
      </c>
      <c r="L6743" s="96">
        <v>863</v>
      </c>
      <c r="M6743" s="95">
        <f>VLOOKUP(L6743,'Rating Program (Effect. 2017)'!$K$6:$M$556, 2, FALSE)</f>
        <v>0.9</v>
      </c>
      <c r="N6743" s="97" t="str">
        <f>VLOOKUP(L6743, 'Rating Program (Effect. 2017)'!$K$6:$M$556, 3)</f>
        <v>High</v>
      </c>
      <c r="O6743" s="95">
        <f>VLOOKUP(L6743, 'Rating Program (Effect. 2019)'!$Q$6:$T$556,4)</f>
        <v>0.8</v>
      </c>
      <c r="P6743" s="1" t="s">
        <v>9</v>
      </c>
      <c r="Q6743" s="1">
        <f>VLOOKUP(P6743, 'Rating Program (Effect. 2019)'!$AC$6:$AF$7, 4, FALSE)</f>
        <v>1</v>
      </c>
      <c r="R6743" s="1" t="s">
        <v>9</v>
      </c>
      <c r="S6743" s="1">
        <f>VLOOKUP(P6743, 'Rating Program (Effect. 2019)'!$AC$10:$AF$11,4, FALSE)</f>
        <v>1.1097123247655178</v>
      </c>
      <c r="T6743" s="1" t="s">
        <v>9</v>
      </c>
      <c r="U6743">
        <f>VLOOKUP(T6743,'Rating Program (Effect. 2019)'!$AC$14:$AF$15,4,FALSE)</f>
        <v>1</v>
      </c>
      <c r="V6743" s="141">
        <f t="shared" si="362"/>
        <v>1092.0249593166534</v>
      </c>
      <c r="W6743" s="141">
        <f t="shared" si="363"/>
        <v>974.59561790969212</v>
      </c>
      <c r="X6743" s="141">
        <f t="shared" si="364"/>
        <v>974.59561790969212</v>
      </c>
      <c r="Y6743" s="258">
        <f>'New Base Rate Calculation'!$C$16 * '2016 &amp; 2017 Combined Data'!F6743 * '2016 &amp; 2017 Combined Data'!H6743 *'2016 &amp; 2017 Combined Data'!J6743 *'2016 &amp; 2017 Combined Data'!O6743* '2016 &amp; 2017 Combined Data'!S6743</f>
        <v>1286.8844901534026</v>
      </c>
    </row>
    <row r="6744" spans="1:25" x14ac:dyDescent="0.2">
      <c r="A6744" s="1" t="s">
        <v>4741</v>
      </c>
      <c r="B6744" s="13">
        <v>42743</v>
      </c>
      <c r="C6744" s="13">
        <v>43108</v>
      </c>
      <c r="D6744" s="1">
        <v>3</v>
      </c>
      <c r="E6744" s="1">
        <v>0.97</v>
      </c>
      <c r="F6744" s="1">
        <f>VLOOKUP(D6744, 'Rating Program (Effect. 2019)'!$E$6:$I$10, 5, FALSE)</f>
        <v>1.2113287848472678</v>
      </c>
      <c r="G6744" s="1">
        <v>362001</v>
      </c>
      <c r="H6744" s="1">
        <v>1.59720526868914</v>
      </c>
      <c r="I6744" s="1">
        <v>9</v>
      </c>
      <c r="J6744" s="1">
        <v>1.04</v>
      </c>
      <c r="K6744" s="1">
        <f>VLOOKUP('2016 &amp; 2017 Combined Data'!I6744, 'Rating Program (Effect. 2019)'!$K$6:$O$58, 5)</f>
        <v>0</v>
      </c>
      <c r="L6744" s="96">
        <v>550</v>
      </c>
      <c r="M6744" s="95">
        <f>VLOOKUP(L6744,'Rating Program (Effect. 2017)'!$K$6:$M$556, 2, FALSE)</f>
        <v>1.1000000000000001</v>
      </c>
      <c r="N6744" s="97" t="str">
        <f>VLOOKUP(L6744, 'Rating Program (Effect. 2017)'!$K$6:$M$556, 3)</f>
        <v>Low</v>
      </c>
      <c r="O6744" s="95">
        <f>VLOOKUP(L6744, 'Rating Program (Effect. 2019)'!$Q$6:$T$556,4)</f>
        <v>1.21</v>
      </c>
      <c r="P6744" s="1" t="s">
        <v>9</v>
      </c>
      <c r="Q6744" s="1">
        <f>VLOOKUP(P6744, 'Rating Program (Effect. 2019)'!$AC$6:$AF$7, 4, FALSE)</f>
        <v>1</v>
      </c>
      <c r="R6744" s="1" t="s">
        <v>9</v>
      </c>
      <c r="S6744" s="1">
        <f>VLOOKUP(P6744, 'Rating Program (Effect. 2019)'!$AC$10:$AF$11,4, FALSE)</f>
        <v>1.1097123247655178</v>
      </c>
      <c r="T6744" s="1" t="s">
        <v>11</v>
      </c>
      <c r="U6744">
        <f>VLOOKUP(T6744,'Rating Program (Effect. 2019)'!$AC$14:$AF$15,4,FALSE)</f>
        <v>1</v>
      </c>
      <c r="V6744" s="141">
        <f t="shared" si="362"/>
        <v>974.59561790969212</v>
      </c>
      <c r="W6744" s="141">
        <f t="shared" si="363"/>
        <v>1417.9093940471721</v>
      </c>
      <c r="X6744" s="141">
        <f t="shared" si="364"/>
        <v>1417.9093940471721</v>
      </c>
      <c r="Y6744" s="258">
        <f>'New Base Rate Calculation'!$C$16 * '2016 &amp; 2017 Combined Data'!F6744 * '2016 &amp; 2017 Combined Data'!H6744 *'2016 &amp; 2017 Combined Data'!J6744 *'2016 &amp; 2017 Combined Data'!O6744* '2016 &amp; 2017 Combined Data'!S6744</f>
        <v>2980.0073063192185</v>
      </c>
    </row>
    <row r="6745" spans="1:25" x14ac:dyDescent="0.2">
      <c r="A6745" s="1" t="s">
        <v>4742</v>
      </c>
      <c r="B6745" s="13">
        <v>42881</v>
      </c>
      <c r="C6745" s="13">
        <v>43246</v>
      </c>
      <c r="D6745" s="1">
        <v>3</v>
      </c>
      <c r="E6745" s="1">
        <v>0.97</v>
      </c>
      <c r="F6745" s="1">
        <f>VLOOKUP(D6745, 'Rating Program (Effect. 2019)'!$E$6:$I$10, 5, FALSE)</f>
        <v>1.2113287848472678</v>
      </c>
      <c r="G6745" s="1">
        <v>100497</v>
      </c>
      <c r="H6745" s="1">
        <v>1.2115610979253653</v>
      </c>
      <c r="I6745" s="1">
        <v>2</v>
      </c>
      <c r="J6745" s="1">
        <v>0.8</v>
      </c>
      <c r="K6745" s="1">
        <f>VLOOKUP('2016 &amp; 2017 Combined Data'!I6745, 'Rating Program (Effect. 2019)'!$K$6:$O$58, 5)</f>
        <v>0</v>
      </c>
      <c r="L6745" s="96">
        <v>534</v>
      </c>
      <c r="M6745" s="95">
        <f>VLOOKUP(L6745,'Rating Program (Effect. 2017)'!$K$6:$M$556, 2, FALSE)</f>
        <v>1.1000000000000001</v>
      </c>
      <c r="N6745" s="97" t="str">
        <f>VLOOKUP(L6745, 'Rating Program (Effect. 2017)'!$K$6:$M$556, 3)</f>
        <v>Low</v>
      </c>
      <c r="O6745" s="95">
        <f>VLOOKUP(L6745, 'Rating Program (Effect. 2019)'!$Q$6:$T$556,4)</f>
        <v>1.21</v>
      </c>
      <c r="P6745" s="1" t="s">
        <v>9</v>
      </c>
      <c r="Q6745" s="1">
        <f>VLOOKUP(P6745, 'Rating Program (Effect. 2019)'!$AC$6:$AF$7, 4, FALSE)</f>
        <v>1</v>
      </c>
      <c r="R6745" s="1" t="s">
        <v>9</v>
      </c>
      <c r="S6745" s="1">
        <f>VLOOKUP(P6745, 'Rating Program (Effect. 2019)'!$AC$10:$AF$11,4, FALSE)</f>
        <v>1.1097123247655178</v>
      </c>
      <c r="T6745" s="1" t="s">
        <v>11</v>
      </c>
      <c r="U6745">
        <f>VLOOKUP(T6745,'Rating Program (Effect. 2019)'!$AC$14:$AF$15,4,FALSE)</f>
        <v>1</v>
      </c>
      <c r="V6745" s="141">
        <f t="shared" si="362"/>
        <v>1417.9093940471721</v>
      </c>
      <c r="W6745" s="141">
        <f t="shared" si="363"/>
        <v>827.35084255127356</v>
      </c>
      <c r="X6745" s="141">
        <f t="shared" si="364"/>
        <v>827.35084255127356</v>
      </c>
      <c r="Y6745" s="258">
        <f>'New Base Rate Calculation'!$C$16 * '2016 &amp; 2017 Combined Data'!F6745 * '2016 &amp; 2017 Combined Data'!H6745 *'2016 &amp; 2017 Combined Data'!J6745 *'2016 &amp; 2017 Combined Data'!O6745* '2016 &amp; 2017 Combined Data'!S6745</f>
        <v>1738.8357578016951</v>
      </c>
    </row>
    <row r="6746" spans="1:25" x14ac:dyDescent="0.2">
      <c r="A6746" s="1" t="s">
        <v>4743</v>
      </c>
      <c r="B6746" s="13">
        <v>42813</v>
      </c>
      <c r="C6746" s="13">
        <v>43178</v>
      </c>
      <c r="D6746" s="1">
        <v>2</v>
      </c>
      <c r="E6746" s="1">
        <v>1.1100000000000001</v>
      </c>
      <c r="F6746" s="1">
        <f>VLOOKUP(D6746, 'Rating Program (Effect. 2019)'!$E$6:$I$10, 5, FALSE)</f>
        <v>1.388027431262149</v>
      </c>
      <c r="G6746" s="1">
        <v>586295</v>
      </c>
      <c r="H6746" s="1">
        <v>2.9644253957437763</v>
      </c>
      <c r="I6746" s="1">
        <v>3</v>
      </c>
      <c r="J6746" s="1">
        <v>0.84</v>
      </c>
      <c r="K6746" s="1">
        <f>VLOOKUP('2016 &amp; 2017 Combined Data'!I6746, 'Rating Program (Effect. 2019)'!$K$6:$O$58, 5)</f>
        <v>0</v>
      </c>
      <c r="L6746" s="96">
        <v>784</v>
      </c>
      <c r="M6746" s="95">
        <f>VLOOKUP(L6746,'Rating Program (Effect. 2017)'!$K$6:$M$556, 2, FALSE)</f>
        <v>1</v>
      </c>
      <c r="N6746" s="97" t="str">
        <f>VLOOKUP(L6746, 'Rating Program (Effect. 2017)'!$K$6:$M$556, 3)</f>
        <v>Medium</v>
      </c>
      <c r="O6746" s="95">
        <f>VLOOKUP(L6746, 'Rating Program (Effect. 2019)'!$Q$6:$T$556,4)</f>
        <v>1</v>
      </c>
      <c r="P6746" s="1" t="s">
        <v>9</v>
      </c>
      <c r="Q6746" s="1">
        <f>VLOOKUP(P6746, 'Rating Program (Effect. 2019)'!$AC$6:$AF$7, 4, FALSE)</f>
        <v>1</v>
      </c>
      <c r="R6746" s="1" t="s">
        <v>9</v>
      </c>
      <c r="S6746" s="1">
        <f>VLOOKUP(P6746, 'Rating Program (Effect. 2019)'!$AC$10:$AF$11,4, FALSE)</f>
        <v>1.1097123247655178</v>
      </c>
      <c r="T6746" s="1" t="s">
        <v>9</v>
      </c>
      <c r="U6746">
        <f>VLOOKUP(T6746,'Rating Program (Effect. 2019)'!$AC$14:$AF$15,4,FALSE)</f>
        <v>1</v>
      </c>
      <c r="V6746" s="141">
        <f t="shared" si="362"/>
        <v>827.35084255127356</v>
      </c>
      <c r="W6746" s="141">
        <f t="shared" si="363"/>
        <v>2211.2241911931978</v>
      </c>
      <c r="X6746" s="141">
        <f t="shared" si="364"/>
        <v>2211.2241911931978</v>
      </c>
      <c r="Y6746" s="258">
        <f>'New Base Rate Calculation'!$C$16 * '2016 &amp; 2017 Combined Data'!F6746 * '2016 &amp; 2017 Combined Data'!H6746 *'2016 &amp; 2017 Combined Data'!J6746 *'2016 &amp; 2017 Combined Data'!O6746* '2016 &amp; 2017 Combined Data'!S6746</f>
        <v>4230.5195650989963</v>
      </c>
    </row>
    <row r="6747" spans="1:25" x14ac:dyDescent="0.2">
      <c r="A6747" s="1" t="s">
        <v>4744</v>
      </c>
      <c r="B6747" s="13">
        <v>42771</v>
      </c>
      <c r="C6747" s="13">
        <v>43136</v>
      </c>
      <c r="D6747" s="1">
        <v>3</v>
      </c>
      <c r="E6747" s="1">
        <v>0.97</v>
      </c>
      <c r="F6747" s="1">
        <f>VLOOKUP(D6747, 'Rating Program (Effect. 2019)'!$E$6:$I$10, 5, FALSE)</f>
        <v>1.2113287848472678</v>
      </c>
      <c r="G6747" s="1">
        <v>488796</v>
      </c>
      <c r="H6747" s="1">
        <v>2.3005157124181763</v>
      </c>
      <c r="I6747" s="1">
        <v>10</v>
      </c>
      <c r="J6747" s="1">
        <v>1.06</v>
      </c>
      <c r="K6747" s="1">
        <f>VLOOKUP('2016 &amp; 2017 Combined Data'!I6747, 'Rating Program (Effect. 2019)'!$K$6:$O$58, 5)</f>
        <v>0</v>
      </c>
      <c r="L6747" s="96">
        <v>744</v>
      </c>
      <c r="M6747" s="95">
        <f>VLOOKUP(L6747,'Rating Program (Effect. 2017)'!$K$6:$M$556, 2, FALSE)</f>
        <v>1</v>
      </c>
      <c r="N6747" s="97" t="str">
        <f>VLOOKUP(L6747, 'Rating Program (Effect. 2017)'!$K$6:$M$556, 3)</f>
        <v>Medium</v>
      </c>
      <c r="O6747" s="95">
        <f>VLOOKUP(L6747, 'Rating Program (Effect. 2019)'!$Q$6:$T$556,4)</f>
        <v>1</v>
      </c>
      <c r="P6747" s="1" t="s">
        <v>11</v>
      </c>
      <c r="Q6747" s="1">
        <f>VLOOKUP(P6747, 'Rating Program (Effect. 2019)'!$AC$6:$AF$7, 4, FALSE)</f>
        <v>1</v>
      </c>
      <c r="R6747" s="1" t="s">
        <v>9</v>
      </c>
      <c r="S6747" s="1">
        <f>VLOOKUP(P6747, 'Rating Program (Effect. 2019)'!$AC$10:$AF$11,4, FALSE)</f>
        <v>0.96911543279063928</v>
      </c>
      <c r="T6747" s="1" t="s">
        <v>11</v>
      </c>
      <c r="U6747">
        <f>VLOOKUP(T6747,'Rating Program (Effect. 2019)'!$AC$14:$AF$15,4,FALSE)</f>
        <v>1</v>
      </c>
      <c r="V6747" s="141">
        <f t="shared" si="362"/>
        <v>2211.2241911931978</v>
      </c>
      <c r="W6747" s="141">
        <f t="shared" si="363"/>
        <v>1892.3122044066952</v>
      </c>
      <c r="X6747" s="141">
        <f t="shared" si="364"/>
        <v>1892.3122044066952</v>
      </c>
      <c r="Y6747" s="258">
        <f>'New Base Rate Calculation'!$C$16 * '2016 &amp; 2017 Combined Data'!F6747 * '2016 &amp; 2017 Combined Data'!H6747 *'2016 &amp; 2017 Combined Data'!J6747 *'2016 &amp; 2017 Combined Data'!O6747* '2016 &amp; 2017 Combined Data'!S6747</f>
        <v>3157.4323504952945</v>
      </c>
    </row>
    <row r="6748" spans="1:25" x14ac:dyDescent="0.2">
      <c r="A6748" s="1" t="s">
        <v>4745</v>
      </c>
      <c r="B6748" s="13">
        <v>42911</v>
      </c>
      <c r="C6748" s="13">
        <v>43276</v>
      </c>
      <c r="D6748" s="1">
        <v>5</v>
      </c>
      <c r="E6748" s="1">
        <v>1.2</v>
      </c>
      <c r="F6748" s="1">
        <f>VLOOKUP(D6748, 'Rating Program (Effect. 2019)'!$E$6:$I$10, 5, FALSE)</f>
        <v>0.94464968963239226</v>
      </c>
      <c r="G6748" s="1">
        <v>290100</v>
      </c>
      <c r="H6748" s="1">
        <v>1.3211178129899999</v>
      </c>
      <c r="I6748" s="1">
        <v>5</v>
      </c>
      <c r="J6748" s="1">
        <v>0.92</v>
      </c>
      <c r="K6748" s="1">
        <f>VLOOKUP('2016 &amp; 2017 Combined Data'!I6748, 'Rating Program (Effect. 2019)'!$K$6:$O$58, 5)</f>
        <v>0</v>
      </c>
      <c r="L6748" s="96">
        <v>851</v>
      </c>
      <c r="M6748" s="95">
        <f>VLOOKUP(L6748,'Rating Program (Effect. 2017)'!$K$6:$M$556, 2, FALSE)</f>
        <v>0.9</v>
      </c>
      <c r="N6748" s="97" t="str">
        <f>VLOOKUP(L6748, 'Rating Program (Effect. 2017)'!$K$6:$M$556, 3)</f>
        <v>High</v>
      </c>
      <c r="O6748" s="95">
        <f>VLOOKUP(L6748, 'Rating Program (Effect. 2019)'!$Q$6:$T$556,4)</f>
        <v>0.8</v>
      </c>
      <c r="P6748" s="1" t="s">
        <v>9</v>
      </c>
      <c r="Q6748" s="1">
        <f>VLOOKUP(P6748, 'Rating Program (Effect. 2019)'!$AC$6:$AF$7, 4, FALSE)</f>
        <v>1</v>
      </c>
      <c r="R6748" s="1" t="s">
        <v>9</v>
      </c>
      <c r="S6748" s="1">
        <f>VLOOKUP(P6748, 'Rating Program (Effect. 2019)'!$AC$10:$AF$11,4, FALSE)</f>
        <v>1.1097123247655178</v>
      </c>
      <c r="T6748" s="1" t="s">
        <v>9</v>
      </c>
      <c r="U6748">
        <f>VLOOKUP(T6748,'Rating Program (Effect. 2019)'!$AC$14:$AF$15,4,FALSE)</f>
        <v>1</v>
      </c>
      <c r="V6748" s="141">
        <f t="shared" si="362"/>
        <v>1892.3122044066952</v>
      </c>
      <c r="W6748" s="141">
        <f t="shared" si="363"/>
        <v>1050.1301271894913</v>
      </c>
      <c r="X6748" s="141">
        <f t="shared" si="364"/>
        <v>1050.1301271894913</v>
      </c>
      <c r="Y6748" s="258">
        <f>'New Base Rate Calculation'!$C$16 * '2016 &amp; 2017 Combined Data'!F6748 * '2016 &amp; 2017 Combined Data'!H6748 *'2016 &amp; 2017 Combined Data'!J6748 *'2016 &amp; 2017 Combined Data'!O6748* '2016 &amp; 2017 Combined Data'!S6748</f>
        <v>1124.2580256018821</v>
      </c>
    </row>
    <row r="6749" spans="1:25" x14ac:dyDescent="0.2">
      <c r="A6749" s="1" t="s">
        <v>4746</v>
      </c>
      <c r="B6749" s="13">
        <v>42916</v>
      </c>
      <c r="C6749" s="13">
        <v>43281</v>
      </c>
      <c r="D6749" s="1">
        <v>1</v>
      </c>
      <c r="E6749" s="1">
        <v>1.05</v>
      </c>
      <c r="F6749" s="1">
        <f>VLOOKUP(D6749, 'Rating Program (Effect. 2019)'!$E$6:$I$10, 5, FALSE)</f>
        <v>1.0194620726838979</v>
      </c>
      <c r="G6749" s="1">
        <v>337097</v>
      </c>
      <c r="H6749" s="1">
        <v>1.4897476372558836</v>
      </c>
      <c r="I6749" s="1">
        <v>8</v>
      </c>
      <c r="J6749" s="1">
        <v>1.02</v>
      </c>
      <c r="K6749" s="1">
        <f>VLOOKUP('2016 &amp; 2017 Combined Data'!I6749, 'Rating Program (Effect. 2019)'!$K$6:$O$58, 5)</f>
        <v>0</v>
      </c>
      <c r="L6749" s="96">
        <v>527</v>
      </c>
      <c r="M6749" s="95">
        <f>VLOOKUP(L6749,'Rating Program (Effect. 2017)'!$K$6:$M$556, 2, FALSE)</f>
        <v>1.1000000000000001</v>
      </c>
      <c r="N6749" s="97" t="str">
        <f>VLOOKUP(L6749, 'Rating Program (Effect. 2017)'!$K$6:$M$556, 3)</f>
        <v>Low</v>
      </c>
      <c r="O6749" s="95">
        <f>VLOOKUP(L6749, 'Rating Program (Effect. 2019)'!$Q$6:$T$556,4)</f>
        <v>1.21</v>
      </c>
      <c r="P6749" s="1" t="s">
        <v>11</v>
      </c>
      <c r="Q6749" s="1">
        <f>VLOOKUP(P6749, 'Rating Program (Effect. 2019)'!$AC$6:$AF$7, 4, FALSE)</f>
        <v>1</v>
      </c>
      <c r="R6749" s="1" t="s">
        <v>9</v>
      </c>
      <c r="S6749" s="1">
        <f>VLOOKUP(P6749, 'Rating Program (Effect. 2019)'!$AC$10:$AF$11,4, FALSE)</f>
        <v>0.96911543279063928</v>
      </c>
      <c r="T6749" s="1" t="s">
        <v>11</v>
      </c>
      <c r="U6749">
        <f>VLOOKUP(T6749,'Rating Program (Effect. 2019)'!$AC$14:$AF$15,4,FALSE)</f>
        <v>1</v>
      </c>
      <c r="V6749" s="141">
        <f t="shared" si="362"/>
        <v>1050.1301271894913</v>
      </c>
      <c r="W6749" s="141">
        <f t="shared" si="363"/>
        <v>1404.0573531609252</v>
      </c>
      <c r="X6749" s="141">
        <f t="shared" si="364"/>
        <v>1404.0573531609252</v>
      </c>
      <c r="Y6749" s="258">
        <f>'New Base Rate Calculation'!$C$16 * '2016 &amp; 2017 Combined Data'!F6749 * '2016 &amp; 2017 Combined Data'!H6749 *'2016 &amp; 2017 Combined Data'!J6749 *'2016 &amp; 2017 Combined Data'!O6749* '2016 &amp; 2017 Combined Data'!S6749</f>
        <v>2003.5965186015233</v>
      </c>
    </row>
    <row r="6750" spans="1:25" x14ac:dyDescent="0.2">
      <c r="A6750" s="1" t="s">
        <v>4747</v>
      </c>
      <c r="B6750" s="13">
        <v>42845</v>
      </c>
      <c r="C6750" s="13">
        <v>43210</v>
      </c>
      <c r="D6750" s="1">
        <v>3</v>
      </c>
      <c r="E6750" s="1">
        <v>0.97</v>
      </c>
      <c r="F6750" s="1">
        <f>VLOOKUP(D6750, 'Rating Program (Effect. 2019)'!$E$6:$I$10, 5, FALSE)</f>
        <v>1.2113287848472678</v>
      </c>
      <c r="G6750" s="1">
        <v>291126</v>
      </c>
      <c r="H6750" s="1">
        <v>1.3242890147225161</v>
      </c>
      <c r="I6750" s="1">
        <v>7</v>
      </c>
      <c r="J6750" s="1">
        <v>1</v>
      </c>
      <c r="K6750" s="1">
        <f>VLOOKUP('2016 &amp; 2017 Combined Data'!I6750, 'Rating Program (Effect. 2019)'!$K$6:$O$58, 5)</f>
        <v>0</v>
      </c>
      <c r="L6750" s="96">
        <v>792</v>
      </c>
      <c r="M6750" s="95">
        <f>VLOOKUP(L6750,'Rating Program (Effect. 2017)'!$K$6:$M$556, 2, FALSE)</f>
        <v>1</v>
      </c>
      <c r="N6750" s="97" t="str">
        <f>VLOOKUP(L6750, 'Rating Program (Effect. 2017)'!$K$6:$M$556, 3)</f>
        <v>Medium</v>
      </c>
      <c r="O6750" s="95">
        <f>VLOOKUP(L6750, 'Rating Program (Effect. 2019)'!$Q$6:$T$556,4)</f>
        <v>1</v>
      </c>
      <c r="P6750" s="1" t="s">
        <v>11</v>
      </c>
      <c r="Q6750" s="1">
        <f>VLOOKUP(P6750, 'Rating Program (Effect. 2019)'!$AC$6:$AF$7, 4, FALSE)</f>
        <v>1</v>
      </c>
      <c r="R6750" s="1" t="s">
        <v>9</v>
      </c>
      <c r="S6750" s="1">
        <f>VLOOKUP(P6750, 'Rating Program (Effect. 2019)'!$AC$10:$AF$11,4, FALSE)</f>
        <v>0.96911543279063928</v>
      </c>
      <c r="T6750" s="1" t="s">
        <v>11</v>
      </c>
      <c r="U6750">
        <f>VLOOKUP(T6750,'Rating Program (Effect. 2019)'!$AC$14:$AF$15,4,FALSE)</f>
        <v>1</v>
      </c>
      <c r="V6750" s="141">
        <f t="shared" si="362"/>
        <v>1404.0573531609252</v>
      </c>
      <c r="W6750" s="141">
        <f t="shared" si="363"/>
        <v>1027.6482754246724</v>
      </c>
      <c r="X6750" s="141">
        <f t="shared" si="364"/>
        <v>1027.6482754246724</v>
      </c>
      <c r="Y6750" s="258">
        <f>'New Base Rate Calculation'!$C$16 * '2016 &amp; 2017 Combined Data'!F6750 * '2016 &amp; 2017 Combined Data'!H6750 *'2016 &amp; 2017 Combined Data'!J6750 *'2016 &amp; 2017 Combined Data'!O6750* '2016 &amp; 2017 Combined Data'!S6750</f>
        <v>1714.6905791763331</v>
      </c>
    </row>
    <row r="6751" spans="1:25" x14ac:dyDescent="0.2">
      <c r="A6751" s="1" t="s">
        <v>4748</v>
      </c>
      <c r="B6751" s="13">
        <v>42827</v>
      </c>
      <c r="C6751" s="13">
        <v>43192</v>
      </c>
      <c r="D6751" s="1">
        <v>1</v>
      </c>
      <c r="E6751" s="1">
        <v>1.05</v>
      </c>
      <c r="F6751" s="1">
        <f>VLOOKUP(D6751, 'Rating Program (Effect. 2019)'!$E$6:$I$10, 5, FALSE)</f>
        <v>1.0194620726838979</v>
      </c>
      <c r="G6751" s="1">
        <v>164719</v>
      </c>
      <c r="H6751" s="1">
        <v>1.1323408453349304</v>
      </c>
      <c r="I6751" s="1">
        <v>2</v>
      </c>
      <c r="J6751" s="1">
        <v>0.8</v>
      </c>
      <c r="K6751" s="1">
        <f>VLOOKUP('2016 &amp; 2017 Combined Data'!I6751, 'Rating Program (Effect. 2019)'!$K$6:$O$58, 5)</f>
        <v>0</v>
      </c>
      <c r="L6751" s="96">
        <v>771</v>
      </c>
      <c r="M6751" s="95">
        <f>VLOOKUP(L6751,'Rating Program (Effect. 2017)'!$K$6:$M$556, 2, FALSE)</f>
        <v>1</v>
      </c>
      <c r="N6751" s="97" t="str">
        <f>VLOOKUP(L6751, 'Rating Program (Effect. 2017)'!$K$6:$M$556, 3)</f>
        <v>Medium</v>
      </c>
      <c r="O6751" s="95">
        <f>VLOOKUP(L6751, 'Rating Program (Effect. 2019)'!$Q$6:$T$556,4)</f>
        <v>1</v>
      </c>
      <c r="P6751" s="1" t="s">
        <v>9</v>
      </c>
      <c r="Q6751" s="1">
        <f>VLOOKUP(P6751, 'Rating Program (Effect. 2019)'!$AC$6:$AF$7, 4, FALSE)</f>
        <v>1</v>
      </c>
      <c r="R6751" s="1" t="s">
        <v>9</v>
      </c>
      <c r="S6751" s="1">
        <f>VLOOKUP(P6751, 'Rating Program (Effect. 2019)'!$AC$10:$AF$11,4, FALSE)</f>
        <v>1.1097123247655178</v>
      </c>
      <c r="T6751" s="1" t="s">
        <v>9</v>
      </c>
      <c r="U6751">
        <f>VLOOKUP(T6751,'Rating Program (Effect. 2019)'!$AC$14:$AF$15,4,FALSE)</f>
        <v>1</v>
      </c>
      <c r="V6751" s="141">
        <f t="shared" si="362"/>
        <v>1027.6482754246724</v>
      </c>
      <c r="W6751" s="141">
        <f t="shared" si="363"/>
        <v>760.93304806507331</v>
      </c>
      <c r="X6751" s="141">
        <f t="shared" si="364"/>
        <v>760.93304806507331</v>
      </c>
      <c r="Y6751" s="258">
        <f>'New Base Rate Calculation'!$C$16 * '2016 &amp; 2017 Combined Data'!F6751 * '2016 &amp; 2017 Combined Data'!H6751 *'2016 &amp; 2017 Combined Data'!J6751 *'2016 &amp; 2017 Combined Data'!O6751* '2016 &amp; 2017 Combined Data'!S6751</f>
        <v>1130.3529736393587</v>
      </c>
    </row>
    <row r="6752" spans="1:25" x14ac:dyDescent="0.2">
      <c r="A6752" s="1" t="s">
        <v>4749</v>
      </c>
      <c r="B6752" s="13">
        <v>42798</v>
      </c>
      <c r="C6752" s="13">
        <v>43163</v>
      </c>
      <c r="D6752" s="1">
        <v>3</v>
      </c>
      <c r="E6752" s="1">
        <v>0.97</v>
      </c>
      <c r="F6752" s="1">
        <f>VLOOKUP(D6752, 'Rating Program (Effect. 2019)'!$E$6:$I$10, 5, FALSE)</f>
        <v>1.2113287848472678</v>
      </c>
      <c r="G6752" s="1">
        <v>103174</v>
      </c>
      <c r="H6752" s="1">
        <v>1.2055707429344797</v>
      </c>
      <c r="I6752" s="1">
        <v>1</v>
      </c>
      <c r="J6752" s="1">
        <v>0.76</v>
      </c>
      <c r="K6752" s="1">
        <f>VLOOKUP('2016 &amp; 2017 Combined Data'!I6752, 'Rating Program (Effect. 2019)'!$K$6:$O$58, 5)</f>
        <v>0</v>
      </c>
      <c r="L6752" s="96">
        <v>839</v>
      </c>
      <c r="M6752" s="95">
        <f>VLOOKUP(L6752,'Rating Program (Effect. 2017)'!$K$6:$M$556, 2, FALSE)</f>
        <v>0.9</v>
      </c>
      <c r="N6752" s="97" t="str">
        <f>VLOOKUP(L6752, 'Rating Program (Effect. 2017)'!$K$6:$M$556, 3)</f>
        <v>High</v>
      </c>
      <c r="O6752" s="95">
        <f>VLOOKUP(L6752, 'Rating Program (Effect. 2019)'!$Q$6:$T$556,4)</f>
        <v>0.8</v>
      </c>
      <c r="P6752" s="1" t="s">
        <v>9</v>
      </c>
      <c r="Q6752" s="1">
        <f>VLOOKUP(P6752, 'Rating Program (Effect. 2019)'!$AC$6:$AF$7, 4, FALSE)</f>
        <v>1</v>
      </c>
      <c r="R6752" s="1" t="s">
        <v>9</v>
      </c>
      <c r="S6752" s="1">
        <f>VLOOKUP(P6752, 'Rating Program (Effect. 2019)'!$AC$10:$AF$11,4, FALSE)</f>
        <v>1.1097123247655178</v>
      </c>
      <c r="T6752" s="1" t="s">
        <v>9</v>
      </c>
      <c r="U6752">
        <f>VLOOKUP(T6752,'Rating Program (Effect. 2019)'!$AC$14:$AF$15,4,FALSE)</f>
        <v>1</v>
      </c>
      <c r="V6752" s="141">
        <f t="shared" si="362"/>
        <v>760.93304806507331</v>
      </c>
      <c r="W6752" s="141">
        <f t="shared" si="363"/>
        <v>639.89766121773494</v>
      </c>
      <c r="X6752" s="141">
        <f t="shared" si="364"/>
        <v>639.89766121773494</v>
      </c>
      <c r="Y6752" s="258">
        <f>'New Base Rate Calculation'!$C$16 * '2016 &amp; 2017 Combined Data'!F6752 * '2016 &amp; 2017 Combined Data'!H6752 *'2016 &amp; 2017 Combined Data'!J6752 *'2016 &amp; 2017 Combined Data'!O6752* '2016 &amp; 2017 Combined Data'!S6752</f>
        <v>1086.7612991358715</v>
      </c>
    </row>
    <row r="6753" spans="1:25" x14ac:dyDescent="0.2">
      <c r="A6753" s="1" t="s">
        <v>4750</v>
      </c>
      <c r="B6753" s="13">
        <v>42801</v>
      </c>
      <c r="C6753" s="13">
        <v>43166</v>
      </c>
      <c r="D6753" s="1">
        <v>4</v>
      </c>
      <c r="E6753" s="1">
        <v>0.94</v>
      </c>
      <c r="F6753" s="1">
        <f>VLOOKUP(D6753, 'Rating Program (Effect. 2019)'!$E$6:$I$10, 5, FALSE)</f>
        <v>1.3131422480634674</v>
      </c>
      <c r="G6753" s="1">
        <v>176584</v>
      </c>
      <c r="H6753" s="1">
        <v>1.1317719188325528</v>
      </c>
      <c r="I6753" s="1">
        <v>15</v>
      </c>
      <c r="J6753" s="1">
        <v>1.1100000000000001</v>
      </c>
      <c r="K6753" s="1">
        <f>VLOOKUP('2016 &amp; 2017 Combined Data'!I6753, 'Rating Program (Effect. 2019)'!$K$6:$O$58, 5)</f>
        <v>0</v>
      </c>
      <c r="L6753" s="96">
        <v>713</v>
      </c>
      <c r="M6753" s="95">
        <f>VLOOKUP(L6753,'Rating Program (Effect. 2017)'!$K$6:$M$556, 2, FALSE)</f>
        <v>1</v>
      </c>
      <c r="N6753" s="97" t="str">
        <f>VLOOKUP(L6753, 'Rating Program (Effect. 2017)'!$K$6:$M$556, 3)</f>
        <v>Medium</v>
      </c>
      <c r="O6753" s="95">
        <f>VLOOKUP(L6753, 'Rating Program (Effect. 2019)'!$Q$6:$T$556,4)</f>
        <v>1</v>
      </c>
      <c r="P6753" s="1" t="s">
        <v>11</v>
      </c>
      <c r="Q6753" s="1">
        <f>VLOOKUP(P6753, 'Rating Program (Effect. 2019)'!$AC$6:$AF$7, 4, FALSE)</f>
        <v>1</v>
      </c>
      <c r="R6753" s="1" t="s">
        <v>9</v>
      </c>
      <c r="S6753" s="1">
        <f>VLOOKUP(P6753, 'Rating Program (Effect. 2019)'!$AC$10:$AF$11,4, FALSE)</f>
        <v>0.96911543279063928</v>
      </c>
      <c r="T6753" s="1" t="s">
        <v>9</v>
      </c>
      <c r="U6753">
        <f>VLOOKUP(T6753,'Rating Program (Effect. 2019)'!$AC$14:$AF$15,4,FALSE)</f>
        <v>1</v>
      </c>
      <c r="V6753" s="141">
        <f t="shared" si="362"/>
        <v>639.89766121773494</v>
      </c>
      <c r="W6753" s="141">
        <f t="shared" si="363"/>
        <v>944.7126560879085</v>
      </c>
      <c r="X6753" s="141">
        <f t="shared" si="364"/>
        <v>944.7126560879085</v>
      </c>
      <c r="Y6753" s="258">
        <f>'New Base Rate Calculation'!$C$16 * '2016 &amp; 2017 Combined Data'!F6753 * '2016 &amp; 2017 Combined Data'!H6753 *'2016 &amp; 2017 Combined Data'!J6753 *'2016 &amp; 2017 Combined Data'!O6753* '2016 &amp; 2017 Combined Data'!S6753</f>
        <v>1763.3341357364798</v>
      </c>
    </row>
    <row r="6754" spans="1:25" x14ac:dyDescent="0.2">
      <c r="A6754" s="1" t="s">
        <v>4751</v>
      </c>
      <c r="B6754" s="13">
        <v>42819</v>
      </c>
      <c r="C6754" s="13">
        <v>43184</v>
      </c>
      <c r="D6754" s="1">
        <v>3</v>
      </c>
      <c r="E6754" s="1">
        <v>0.97</v>
      </c>
      <c r="F6754" s="1">
        <f>VLOOKUP(D6754, 'Rating Program (Effect. 2019)'!$E$6:$I$10, 5, FALSE)</f>
        <v>1.2113287848472678</v>
      </c>
      <c r="G6754" s="1">
        <v>177005</v>
      </c>
      <c r="H6754" s="1">
        <v>1.1318283710172488</v>
      </c>
      <c r="I6754" s="1">
        <v>5</v>
      </c>
      <c r="J6754" s="1">
        <v>0.92</v>
      </c>
      <c r="K6754" s="1">
        <f>VLOOKUP('2016 &amp; 2017 Combined Data'!I6754, 'Rating Program (Effect. 2019)'!$K$6:$O$58, 5)</f>
        <v>0</v>
      </c>
      <c r="L6754" s="96">
        <v>800</v>
      </c>
      <c r="M6754" s="95">
        <f>VLOOKUP(L6754,'Rating Program (Effect. 2017)'!$K$6:$M$556, 2, FALSE)</f>
        <v>1</v>
      </c>
      <c r="N6754" s="97" t="str">
        <f>VLOOKUP(L6754, 'Rating Program (Effect. 2017)'!$K$6:$M$556, 3)</f>
        <v>Medium</v>
      </c>
      <c r="O6754" s="95">
        <f>VLOOKUP(L6754, 'Rating Program (Effect. 2019)'!$Q$6:$T$556,4)</f>
        <v>1</v>
      </c>
      <c r="P6754" s="1" t="s">
        <v>9</v>
      </c>
      <c r="Q6754" s="1">
        <f>VLOOKUP(P6754, 'Rating Program (Effect. 2019)'!$AC$6:$AF$7, 4, FALSE)</f>
        <v>1</v>
      </c>
      <c r="R6754" s="1" t="s">
        <v>9</v>
      </c>
      <c r="S6754" s="1">
        <f>VLOOKUP(P6754, 'Rating Program (Effect. 2019)'!$AC$10:$AF$11,4, FALSE)</f>
        <v>1.1097123247655178</v>
      </c>
      <c r="T6754" s="1" t="s">
        <v>11</v>
      </c>
      <c r="U6754">
        <f>VLOOKUP(T6754,'Rating Program (Effect. 2019)'!$AC$14:$AF$15,4,FALSE)</f>
        <v>1</v>
      </c>
      <c r="V6754" s="141">
        <f t="shared" si="362"/>
        <v>944.7126560879085</v>
      </c>
      <c r="W6754" s="141">
        <f t="shared" si="363"/>
        <v>808.03491063663421</v>
      </c>
      <c r="X6754" s="141">
        <f t="shared" si="364"/>
        <v>808.03491063663421</v>
      </c>
      <c r="Y6754" s="258">
        <f>'New Base Rate Calculation'!$C$16 * '2016 &amp; 2017 Combined Data'!F6754 * '2016 &amp; 2017 Combined Data'!H6754 *'2016 &amp; 2017 Combined Data'!J6754 *'2016 &amp; 2017 Combined Data'!O6754* '2016 &amp; 2017 Combined Data'!S6754</f>
        <v>1543.8542172578454</v>
      </c>
    </row>
    <row r="6755" spans="1:25" x14ac:dyDescent="0.2">
      <c r="A6755" s="1" t="s">
        <v>4752</v>
      </c>
      <c r="B6755" s="13">
        <v>42796</v>
      </c>
      <c r="C6755" s="13">
        <v>43161</v>
      </c>
      <c r="D6755" s="1">
        <v>2</v>
      </c>
      <c r="E6755" s="1">
        <v>1.1100000000000001</v>
      </c>
      <c r="F6755" s="1">
        <f>VLOOKUP(D6755, 'Rating Program (Effect. 2019)'!$E$6:$I$10, 5, FALSE)</f>
        <v>1.388027431262149</v>
      </c>
      <c r="G6755" s="1">
        <v>214033</v>
      </c>
      <c r="H6755" s="1">
        <v>1.1566557167482607</v>
      </c>
      <c r="I6755" s="1">
        <v>1</v>
      </c>
      <c r="J6755" s="1">
        <v>0.76</v>
      </c>
      <c r="K6755" s="1">
        <f>VLOOKUP('2016 &amp; 2017 Combined Data'!I6755, 'Rating Program (Effect. 2019)'!$K$6:$O$58, 5)</f>
        <v>0</v>
      </c>
      <c r="L6755" s="96">
        <v>838</v>
      </c>
      <c r="M6755" s="95">
        <f>VLOOKUP(L6755,'Rating Program (Effect. 2017)'!$K$6:$M$556, 2, FALSE)</f>
        <v>0.9</v>
      </c>
      <c r="N6755" s="97" t="str">
        <f>VLOOKUP(L6755, 'Rating Program (Effect. 2017)'!$K$6:$M$556, 3)</f>
        <v>High</v>
      </c>
      <c r="O6755" s="95">
        <f>VLOOKUP(L6755, 'Rating Program (Effect. 2019)'!$Q$6:$T$556,4)</f>
        <v>0.8</v>
      </c>
      <c r="P6755" s="1" t="s">
        <v>9</v>
      </c>
      <c r="Q6755" s="1">
        <f>VLOOKUP(P6755, 'Rating Program (Effect. 2019)'!$AC$6:$AF$7, 4, FALSE)</f>
        <v>1</v>
      </c>
      <c r="R6755" s="1" t="s">
        <v>9</v>
      </c>
      <c r="S6755" s="1">
        <f>VLOOKUP(P6755, 'Rating Program (Effect. 2019)'!$AC$10:$AF$11,4, FALSE)</f>
        <v>1.1097123247655178</v>
      </c>
      <c r="T6755" s="1" t="s">
        <v>9</v>
      </c>
      <c r="U6755">
        <f>VLOOKUP(T6755,'Rating Program (Effect. 2019)'!$AC$14:$AF$15,4,FALSE)</f>
        <v>1</v>
      </c>
      <c r="V6755" s="141">
        <f t="shared" si="362"/>
        <v>808.03491063663421</v>
      </c>
      <c r="W6755" s="141">
        <f t="shared" si="363"/>
        <v>702.54342910715957</v>
      </c>
      <c r="X6755" s="141">
        <f t="shared" si="364"/>
        <v>702.54342910715957</v>
      </c>
      <c r="Y6755" s="258">
        <f>'New Base Rate Calculation'!$C$16 * '2016 &amp; 2017 Combined Data'!F6755 * '2016 &amp; 2017 Combined Data'!H6755 *'2016 &amp; 2017 Combined Data'!J6755 *'2016 &amp; 2017 Combined Data'!O6755* '2016 &amp; 2017 Combined Data'!S6755</f>
        <v>1194.7625046621968</v>
      </c>
    </row>
    <row r="6756" spans="1:25" x14ac:dyDescent="0.2">
      <c r="A6756" s="1" t="s">
        <v>4753</v>
      </c>
      <c r="B6756" s="13">
        <v>42756</v>
      </c>
      <c r="C6756" s="13">
        <v>43121</v>
      </c>
      <c r="D6756" s="1">
        <v>3</v>
      </c>
      <c r="E6756" s="1">
        <v>0.97</v>
      </c>
      <c r="F6756" s="1">
        <f>VLOOKUP(D6756, 'Rating Program (Effect. 2019)'!$E$6:$I$10, 5, FALSE)</f>
        <v>1.2113287848472678</v>
      </c>
      <c r="G6756" s="1">
        <v>185475</v>
      </c>
      <c r="H6756" s="1">
        <v>1.1340643029595312</v>
      </c>
      <c r="I6756" s="1">
        <v>1</v>
      </c>
      <c r="J6756" s="1">
        <v>0.76</v>
      </c>
      <c r="K6756" s="1">
        <f>VLOOKUP('2016 &amp; 2017 Combined Data'!I6756, 'Rating Program (Effect. 2019)'!$K$6:$O$58, 5)</f>
        <v>0</v>
      </c>
      <c r="L6756" s="96">
        <v>518</v>
      </c>
      <c r="M6756" s="95">
        <f>VLOOKUP(L6756,'Rating Program (Effect. 2017)'!$K$6:$M$556, 2, FALSE)</f>
        <v>1.1000000000000001</v>
      </c>
      <c r="N6756" s="97" t="str">
        <f>VLOOKUP(L6756, 'Rating Program (Effect. 2017)'!$K$6:$M$556, 3)</f>
        <v>Low</v>
      </c>
      <c r="O6756" s="95">
        <f>VLOOKUP(L6756, 'Rating Program (Effect. 2019)'!$Q$6:$T$556,4)</f>
        <v>1.21</v>
      </c>
      <c r="P6756" s="1" t="s">
        <v>9</v>
      </c>
      <c r="Q6756" s="1">
        <f>VLOOKUP(P6756, 'Rating Program (Effect. 2019)'!$AC$6:$AF$7, 4, FALSE)</f>
        <v>1</v>
      </c>
      <c r="R6756" s="1" t="s">
        <v>9</v>
      </c>
      <c r="S6756" s="1">
        <f>VLOOKUP(P6756, 'Rating Program (Effect. 2019)'!$AC$10:$AF$11,4, FALSE)</f>
        <v>1.1097123247655178</v>
      </c>
      <c r="T6756" s="1" t="s">
        <v>9</v>
      </c>
      <c r="U6756">
        <f>VLOOKUP(T6756,'Rating Program (Effect. 2019)'!$AC$14:$AF$15,4,FALSE)</f>
        <v>1</v>
      </c>
      <c r="V6756" s="141">
        <f t="shared" si="362"/>
        <v>702.54342910715957</v>
      </c>
      <c r="W6756" s="141">
        <f t="shared" si="363"/>
        <v>735.70833964475457</v>
      </c>
      <c r="X6756" s="141">
        <f t="shared" si="364"/>
        <v>735.70833964475457</v>
      </c>
      <c r="Y6756" s="258">
        <f>'New Base Rate Calculation'!$C$16 * '2016 &amp; 2017 Combined Data'!F6756 * '2016 &amp; 2017 Combined Data'!H6756 *'2016 &amp; 2017 Combined Data'!J6756 *'2016 &amp; 2017 Combined Data'!O6756* '2016 &amp; 2017 Combined Data'!S6756</f>
        <v>1546.2315410743452</v>
      </c>
    </row>
    <row r="6757" spans="1:25" x14ac:dyDescent="0.2">
      <c r="A6757" s="1" t="s">
        <v>4754</v>
      </c>
      <c r="B6757" s="13">
        <v>42736</v>
      </c>
      <c r="C6757" s="13">
        <v>43101</v>
      </c>
      <c r="D6757" s="1">
        <v>2</v>
      </c>
      <c r="E6757" s="1">
        <v>1.1100000000000001</v>
      </c>
      <c r="F6757" s="1">
        <f>VLOOKUP(D6757, 'Rating Program (Effect. 2019)'!$E$6:$I$10, 5, FALSE)</f>
        <v>1.388027431262149</v>
      </c>
      <c r="G6757" s="1">
        <v>104119</v>
      </c>
      <c r="H6757" s="1">
        <v>1.2035140259008283</v>
      </c>
      <c r="I6757" s="1">
        <v>16</v>
      </c>
      <c r="J6757" s="1">
        <v>1.1200000000000001</v>
      </c>
      <c r="K6757" s="1">
        <f>VLOOKUP('2016 &amp; 2017 Combined Data'!I6757, 'Rating Program (Effect. 2019)'!$K$6:$O$58, 5)</f>
        <v>0</v>
      </c>
      <c r="L6757" s="96">
        <v>614</v>
      </c>
      <c r="M6757" s="95">
        <f>VLOOKUP(L6757,'Rating Program (Effect. 2017)'!$K$6:$M$556, 2, FALSE)</f>
        <v>1.1000000000000001</v>
      </c>
      <c r="N6757" s="97" t="str">
        <f>VLOOKUP(L6757, 'Rating Program (Effect. 2017)'!$K$6:$M$556, 3)</f>
        <v>Low</v>
      </c>
      <c r="O6757" s="95">
        <f>VLOOKUP(L6757, 'Rating Program (Effect. 2019)'!$Q$6:$T$556,4)</f>
        <v>1.21</v>
      </c>
      <c r="P6757" s="1" t="s">
        <v>11</v>
      </c>
      <c r="Q6757" s="1">
        <f>VLOOKUP(P6757, 'Rating Program (Effect. 2019)'!$AC$6:$AF$7, 4, FALSE)</f>
        <v>1</v>
      </c>
      <c r="R6757" s="1" t="s">
        <v>9</v>
      </c>
      <c r="S6757" s="1">
        <f>VLOOKUP(P6757, 'Rating Program (Effect. 2019)'!$AC$10:$AF$11,4, FALSE)</f>
        <v>0.96911543279063928</v>
      </c>
      <c r="T6757" s="1" t="s">
        <v>9</v>
      </c>
      <c r="U6757">
        <f>VLOOKUP(T6757,'Rating Program (Effect. 2019)'!$AC$14:$AF$15,4,FALSE)</f>
        <v>1</v>
      </c>
      <c r="V6757" s="141">
        <f t="shared" si="362"/>
        <v>735.70833964475457</v>
      </c>
      <c r="W6757" s="141">
        <f t="shared" si="363"/>
        <v>1316.6636005599212</v>
      </c>
      <c r="X6757" s="141">
        <f t="shared" si="364"/>
        <v>1316.6636005599212</v>
      </c>
      <c r="Y6757" s="258">
        <f>'New Base Rate Calculation'!$C$16 * '2016 &amp; 2017 Combined Data'!F6757 * '2016 &amp; 2017 Combined Data'!H6757 *'2016 &amp; 2017 Combined Data'!J6757 *'2016 &amp; 2017 Combined Data'!O6757* '2016 &amp; 2017 Combined Data'!S6757</f>
        <v>2419.8784153450979</v>
      </c>
    </row>
    <row r="6758" spans="1:25" x14ac:dyDescent="0.2">
      <c r="A6758" s="1" t="s">
        <v>4755</v>
      </c>
      <c r="B6758" s="13">
        <v>42804</v>
      </c>
      <c r="C6758" s="13">
        <v>43169</v>
      </c>
      <c r="D6758" s="1">
        <v>2</v>
      </c>
      <c r="E6758" s="1">
        <v>1.1100000000000001</v>
      </c>
      <c r="F6758" s="1">
        <f>VLOOKUP(D6758, 'Rating Program (Effect. 2019)'!$E$6:$I$10, 5, FALSE)</f>
        <v>1.388027431262149</v>
      </c>
      <c r="G6758" s="1">
        <v>268183</v>
      </c>
      <c r="H6758" s="1">
        <v>1.2591615267071548</v>
      </c>
      <c r="I6758" s="1">
        <v>11</v>
      </c>
      <c r="J6758" s="1">
        <v>1.07</v>
      </c>
      <c r="K6758" s="1">
        <f>VLOOKUP('2016 &amp; 2017 Combined Data'!I6758, 'Rating Program (Effect. 2019)'!$K$6:$O$58, 5)</f>
        <v>0</v>
      </c>
      <c r="L6758" s="96">
        <v>886</v>
      </c>
      <c r="M6758" s="95">
        <f>VLOOKUP(L6758,'Rating Program (Effect. 2017)'!$K$6:$M$556, 2, FALSE)</f>
        <v>0.9</v>
      </c>
      <c r="N6758" s="97" t="str">
        <f>VLOOKUP(L6758, 'Rating Program (Effect. 2017)'!$K$6:$M$556, 3)</f>
        <v>High</v>
      </c>
      <c r="O6758" s="95">
        <f>VLOOKUP(L6758, 'Rating Program (Effect. 2019)'!$Q$6:$T$556,4)</f>
        <v>0.8</v>
      </c>
      <c r="P6758" s="1" t="s">
        <v>9</v>
      </c>
      <c r="Q6758" s="1">
        <f>VLOOKUP(P6758, 'Rating Program (Effect. 2019)'!$AC$6:$AF$7, 4, FALSE)</f>
        <v>1</v>
      </c>
      <c r="R6758" s="1" t="s">
        <v>9</v>
      </c>
      <c r="S6758" s="1">
        <f>VLOOKUP(P6758, 'Rating Program (Effect. 2019)'!$AC$10:$AF$11,4, FALSE)</f>
        <v>1.1097123247655178</v>
      </c>
      <c r="T6758" s="1" t="s">
        <v>9</v>
      </c>
      <c r="U6758">
        <f>VLOOKUP(T6758,'Rating Program (Effect. 2019)'!$AC$14:$AF$15,4,FALSE)</f>
        <v>1</v>
      </c>
      <c r="V6758" s="141">
        <f t="shared" si="362"/>
        <v>1316.6636005599212</v>
      </c>
      <c r="W6758" s="141">
        <f t="shared" si="363"/>
        <v>1076.7644245944632</v>
      </c>
      <c r="X6758" s="141">
        <f t="shared" si="364"/>
        <v>1076.7644245944632</v>
      </c>
      <c r="Y6758" s="258">
        <f>'New Base Rate Calculation'!$C$16 * '2016 &amp; 2017 Combined Data'!F6758 * '2016 &amp; 2017 Combined Data'!H6758 *'2016 &amp; 2017 Combined Data'!J6758 *'2016 &amp; 2017 Combined Data'!O6758* '2016 &amp; 2017 Combined Data'!S6758</f>
        <v>1831.1718643423571</v>
      </c>
    </row>
    <row r="6759" spans="1:25" x14ac:dyDescent="0.2">
      <c r="A6759" s="1" t="s">
        <v>4756</v>
      </c>
      <c r="B6759" s="13">
        <v>42803</v>
      </c>
      <c r="C6759" s="13">
        <v>43168</v>
      </c>
      <c r="D6759" s="1">
        <v>3</v>
      </c>
      <c r="E6759" s="1">
        <v>0.97</v>
      </c>
      <c r="F6759" s="1">
        <f>VLOOKUP(D6759, 'Rating Program (Effect. 2019)'!$E$6:$I$10, 5, FALSE)</f>
        <v>1.2113287848472678</v>
      </c>
      <c r="G6759" s="1">
        <v>185826</v>
      </c>
      <c r="H6759" s="1">
        <v>1.1342019077526002</v>
      </c>
      <c r="I6759" s="1">
        <v>18</v>
      </c>
      <c r="J6759" s="1">
        <v>1.1399999999999999</v>
      </c>
      <c r="K6759" s="1">
        <f>VLOOKUP('2016 &amp; 2017 Combined Data'!I6759, 'Rating Program (Effect. 2019)'!$K$6:$O$58, 5)</f>
        <v>0</v>
      </c>
      <c r="L6759" s="96">
        <v>620</v>
      </c>
      <c r="M6759" s="95">
        <f>VLOOKUP(L6759,'Rating Program (Effect. 2017)'!$K$6:$M$556, 2, FALSE)</f>
        <v>1.1000000000000001</v>
      </c>
      <c r="N6759" s="97" t="str">
        <f>VLOOKUP(L6759, 'Rating Program (Effect. 2017)'!$K$6:$M$556, 3)</f>
        <v>Low</v>
      </c>
      <c r="O6759" s="95">
        <f>VLOOKUP(L6759, 'Rating Program (Effect. 2019)'!$Q$6:$T$556,4)</f>
        <v>1.21</v>
      </c>
      <c r="P6759" s="1" t="s">
        <v>9</v>
      </c>
      <c r="Q6759" s="1">
        <f>VLOOKUP(P6759, 'Rating Program (Effect. 2019)'!$AC$6:$AF$7, 4, FALSE)</f>
        <v>1</v>
      </c>
      <c r="R6759" s="1" t="s">
        <v>9</v>
      </c>
      <c r="S6759" s="1">
        <f>VLOOKUP(P6759, 'Rating Program (Effect. 2019)'!$AC$10:$AF$11,4, FALSE)</f>
        <v>1.1097123247655178</v>
      </c>
      <c r="T6759" s="1" t="s">
        <v>11</v>
      </c>
      <c r="U6759">
        <f>VLOOKUP(T6759,'Rating Program (Effect. 2019)'!$AC$14:$AF$15,4,FALSE)</f>
        <v>1</v>
      </c>
      <c r="V6759" s="141">
        <f t="shared" si="362"/>
        <v>1076.7644245944632</v>
      </c>
      <c r="W6759" s="141">
        <f t="shared" si="363"/>
        <v>1103.6964132416863</v>
      </c>
      <c r="X6759" s="141">
        <f t="shared" si="364"/>
        <v>1103.6964132416863</v>
      </c>
      <c r="Y6759" s="258">
        <f>'New Base Rate Calculation'!$C$16 * '2016 &amp; 2017 Combined Data'!F6759 * '2016 &amp; 2017 Combined Data'!H6759 *'2016 &amp; 2017 Combined Data'!J6759 *'2016 &amp; 2017 Combined Data'!O6759* '2016 &amp; 2017 Combined Data'!S6759</f>
        <v>2319.628735959358</v>
      </c>
    </row>
    <row r="6760" spans="1:25" x14ac:dyDescent="0.2">
      <c r="A6760" s="1" t="s">
        <v>4757</v>
      </c>
      <c r="B6760" s="13">
        <v>42787</v>
      </c>
      <c r="C6760" s="13">
        <v>43152</v>
      </c>
      <c r="D6760" s="1">
        <v>2</v>
      </c>
      <c r="E6760" s="1">
        <v>1.1100000000000001</v>
      </c>
      <c r="F6760" s="1">
        <f>VLOOKUP(D6760, 'Rating Program (Effect. 2019)'!$E$6:$I$10, 5, FALSE)</f>
        <v>1.388027431262149</v>
      </c>
      <c r="G6760" s="1">
        <v>145214</v>
      </c>
      <c r="H6760" s="1">
        <v>1.1425366861093966</v>
      </c>
      <c r="I6760" s="1">
        <v>17</v>
      </c>
      <c r="J6760" s="1">
        <v>1.1299999999999999</v>
      </c>
      <c r="K6760" s="1">
        <f>VLOOKUP('2016 &amp; 2017 Combined Data'!I6760, 'Rating Program (Effect. 2019)'!$K$6:$O$58, 5)</f>
        <v>0</v>
      </c>
      <c r="L6760" s="96">
        <v>723</v>
      </c>
      <c r="M6760" s="95">
        <f>VLOOKUP(L6760,'Rating Program (Effect. 2017)'!$K$6:$M$556, 2, FALSE)</f>
        <v>1</v>
      </c>
      <c r="N6760" s="97" t="str">
        <f>VLOOKUP(L6760, 'Rating Program (Effect. 2017)'!$K$6:$M$556, 3)</f>
        <v>Medium</v>
      </c>
      <c r="O6760" s="95">
        <f>VLOOKUP(L6760, 'Rating Program (Effect. 2019)'!$Q$6:$T$556,4)</f>
        <v>1</v>
      </c>
      <c r="P6760" s="1" t="s">
        <v>9</v>
      </c>
      <c r="Q6760" s="1">
        <f>VLOOKUP(P6760, 'Rating Program (Effect. 2019)'!$AC$6:$AF$7, 4, FALSE)</f>
        <v>1</v>
      </c>
      <c r="R6760" s="1" t="s">
        <v>9</v>
      </c>
      <c r="S6760" s="1">
        <f>VLOOKUP(P6760, 'Rating Program (Effect. 2019)'!$AC$10:$AF$11,4, FALSE)</f>
        <v>1.1097123247655178</v>
      </c>
      <c r="T6760" s="1" t="s">
        <v>9</v>
      </c>
      <c r="U6760">
        <f>VLOOKUP(T6760,'Rating Program (Effect. 2019)'!$AC$14:$AF$15,4,FALSE)</f>
        <v>1</v>
      </c>
      <c r="V6760" s="141">
        <f t="shared" si="362"/>
        <v>1103.6964132416863</v>
      </c>
      <c r="W6760" s="141">
        <f t="shared" si="363"/>
        <v>1146.467012309613</v>
      </c>
      <c r="X6760" s="141">
        <f t="shared" si="364"/>
        <v>1146.467012309613</v>
      </c>
      <c r="Y6760" s="258">
        <f>'New Base Rate Calculation'!$C$16 * '2016 &amp; 2017 Combined Data'!F6760 * '2016 &amp; 2017 Combined Data'!H6760 *'2016 &amp; 2017 Combined Data'!J6760 *'2016 &amp; 2017 Combined Data'!O6760* '2016 &amp; 2017 Combined Data'!S6760</f>
        <v>2193.4235097614505</v>
      </c>
    </row>
    <row r="6761" spans="1:25" x14ac:dyDescent="0.2">
      <c r="A6761" s="1" t="s">
        <v>4758</v>
      </c>
      <c r="B6761" s="13">
        <v>42871</v>
      </c>
      <c r="C6761" s="13">
        <v>43236</v>
      </c>
      <c r="D6761" s="1">
        <v>4</v>
      </c>
      <c r="E6761" s="1">
        <v>0.94</v>
      </c>
      <c r="F6761" s="1">
        <f>VLOOKUP(D6761, 'Rating Program (Effect. 2019)'!$E$6:$I$10, 5, FALSE)</f>
        <v>1.3131422480634674</v>
      </c>
      <c r="G6761" s="1">
        <v>398413</v>
      </c>
      <c r="H6761" s="1">
        <v>1.7744677885216897</v>
      </c>
      <c r="I6761" s="1">
        <v>11</v>
      </c>
      <c r="J6761" s="1">
        <v>1.07</v>
      </c>
      <c r="K6761" s="1">
        <f>VLOOKUP('2016 &amp; 2017 Combined Data'!I6761, 'Rating Program (Effect. 2019)'!$K$6:$O$58, 5)</f>
        <v>0</v>
      </c>
      <c r="L6761" s="96">
        <v>588</v>
      </c>
      <c r="M6761" s="95">
        <f>VLOOKUP(L6761,'Rating Program (Effect. 2017)'!$K$6:$M$556, 2, FALSE)</f>
        <v>1.1000000000000001</v>
      </c>
      <c r="N6761" s="97" t="str">
        <f>VLOOKUP(L6761, 'Rating Program (Effect. 2017)'!$K$6:$M$556, 3)</f>
        <v>Low</v>
      </c>
      <c r="O6761" s="95">
        <f>VLOOKUP(L6761, 'Rating Program (Effect. 2019)'!$Q$6:$T$556,4)</f>
        <v>1.21</v>
      </c>
      <c r="P6761" s="1" t="s">
        <v>9</v>
      </c>
      <c r="Q6761" s="1">
        <f>VLOOKUP(P6761, 'Rating Program (Effect. 2019)'!$AC$6:$AF$7, 4, FALSE)</f>
        <v>1</v>
      </c>
      <c r="R6761" s="1" t="s">
        <v>9</v>
      </c>
      <c r="S6761" s="1">
        <f>VLOOKUP(P6761, 'Rating Program (Effect. 2019)'!$AC$10:$AF$11,4, FALSE)</f>
        <v>1.1097123247655178</v>
      </c>
      <c r="T6761" s="1" t="s">
        <v>11</v>
      </c>
      <c r="U6761">
        <f>VLOOKUP(T6761,'Rating Program (Effect. 2019)'!$AC$14:$AF$15,4,FALSE)</f>
        <v>1</v>
      </c>
      <c r="V6761" s="141">
        <f t="shared" si="362"/>
        <v>1146.467012309613</v>
      </c>
      <c r="W6761" s="141">
        <f t="shared" si="363"/>
        <v>1570.588537491702</v>
      </c>
      <c r="X6761" s="141">
        <f t="shared" si="364"/>
        <v>1570.588537491702</v>
      </c>
      <c r="Y6761" s="258">
        <f>'New Base Rate Calculation'!$C$16 * '2016 &amp; 2017 Combined Data'!F6761 * '2016 &amp; 2017 Combined Data'!H6761 *'2016 &amp; 2017 Combined Data'!J6761 *'2016 &amp; 2017 Combined Data'!O6761* '2016 &amp; 2017 Combined Data'!S6761</f>
        <v>3692.5372911397321</v>
      </c>
    </row>
    <row r="6762" spans="1:25" x14ac:dyDescent="0.2">
      <c r="A6762" s="1" t="s">
        <v>4759</v>
      </c>
      <c r="B6762" s="13">
        <v>42767</v>
      </c>
      <c r="C6762" s="13">
        <v>43132</v>
      </c>
      <c r="D6762" s="1">
        <v>4</v>
      </c>
      <c r="E6762" s="1">
        <v>0.94</v>
      </c>
      <c r="F6762" s="1">
        <f>VLOOKUP(D6762, 'Rating Program (Effect. 2019)'!$E$6:$I$10, 5, FALSE)</f>
        <v>1.3131422480634674</v>
      </c>
      <c r="G6762" s="1">
        <v>292806</v>
      </c>
      <c r="H6762" s="1">
        <v>1.3295328131525739</v>
      </c>
      <c r="I6762" s="1">
        <v>4</v>
      </c>
      <c r="J6762" s="1">
        <v>0.88</v>
      </c>
      <c r="K6762" s="1">
        <f>VLOOKUP('2016 &amp; 2017 Combined Data'!I6762, 'Rating Program (Effect. 2019)'!$K$6:$O$58, 5)</f>
        <v>0</v>
      </c>
      <c r="L6762" s="96">
        <v>796</v>
      </c>
      <c r="M6762" s="95">
        <f>VLOOKUP(L6762,'Rating Program (Effect. 2017)'!$K$6:$M$556, 2, FALSE)</f>
        <v>1</v>
      </c>
      <c r="N6762" s="97" t="str">
        <f>VLOOKUP(L6762, 'Rating Program (Effect. 2017)'!$K$6:$M$556, 3)</f>
        <v>Medium</v>
      </c>
      <c r="O6762" s="95">
        <f>VLOOKUP(L6762, 'Rating Program (Effect. 2019)'!$Q$6:$T$556,4)</f>
        <v>1</v>
      </c>
      <c r="P6762" s="1" t="s">
        <v>9</v>
      </c>
      <c r="Q6762" s="1">
        <f>VLOOKUP(P6762, 'Rating Program (Effect. 2019)'!$AC$6:$AF$7, 4, FALSE)</f>
        <v>1</v>
      </c>
      <c r="R6762" s="1" t="s">
        <v>9</v>
      </c>
      <c r="S6762" s="1">
        <f>VLOOKUP(P6762, 'Rating Program (Effect. 2019)'!$AC$10:$AF$11,4, FALSE)</f>
        <v>1.1097123247655178</v>
      </c>
      <c r="T6762" s="1" t="s">
        <v>9</v>
      </c>
      <c r="U6762">
        <f>VLOOKUP(T6762,'Rating Program (Effect. 2019)'!$AC$14:$AF$15,4,FALSE)</f>
        <v>1</v>
      </c>
      <c r="V6762" s="141">
        <f t="shared" si="362"/>
        <v>1570.588537491702</v>
      </c>
      <c r="W6762" s="141">
        <f t="shared" si="363"/>
        <v>879.83163443184731</v>
      </c>
      <c r="X6762" s="141">
        <f t="shared" si="364"/>
        <v>879.83163443184731</v>
      </c>
      <c r="Y6762" s="258">
        <f>'New Base Rate Calculation'!$C$16 * '2016 &amp; 2017 Combined Data'!F6762 * '2016 &amp; 2017 Combined Data'!H6762 *'2016 &amp; 2017 Combined Data'!J6762 *'2016 &amp; 2017 Combined Data'!O6762* '2016 &amp; 2017 Combined Data'!S6762</f>
        <v>1880.4827515935292</v>
      </c>
    </row>
    <row r="6763" spans="1:25" x14ac:dyDescent="0.2">
      <c r="A6763" s="1" t="s">
        <v>4760</v>
      </c>
      <c r="B6763" s="13">
        <v>42782</v>
      </c>
      <c r="C6763" s="13">
        <v>43147</v>
      </c>
      <c r="D6763" s="1">
        <v>3</v>
      </c>
      <c r="E6763" s="1">
        <v>0.97</v>
      </c>
      <c r="F6763" s="1">
        <f>VLOOKUP(D6763, 'Rating Program (Effect. 2019)'!$E$6:$I$10, 5, FALSE)</f>
        <v>1.2113287848472678</v>
      </c>
      <c r="G6763" s="1">
        <v>499197</v>
      </c>
      <c r="H6763" s="1">
        <v>2.3674837292228159</v>
      </c>
      <c r="I6763" s="1">
        <v>19</v>
      </c>
      <c r="J6763" s="1">
        <v>1.1499999999999999</v>
      </c>
      <c r="K6763" s="1">
        <f>VLOOKUP('2016 &amp; 2017 Combined Data'!I6763, 'Rating Program (Effect. 2019)'!$K$6:$O$58, 5)</f>
        <v>0</v>
      </c>
      <c r="L6763" s="96">
        <v>850</v>
      </c>
      <c r="M6763" s="95">
        <f>VLOOKUP(L6763,'Rating Program (Effect. 2017)'!$K$6:$M$556, 2, FALSE)</f>
        <v>0.9</v>
      </c>
      <c r="N6763" s="97" t="str">
        <f>VLOOKUP(L6763, 'Rating Program (Effect. 2017)'!$K$6:$M$556, 3)</f>
        <v>High</v>
      </c>
      <c r="O6763" s="95">
        <f>VLOOKUP(L6763, 'Rating Program (Effect. 2019)'!$Q$6:$T$556,4)</f>
        <v>0.8</v>
      </c>
      <c r="P6763" s="1" t="s">
        <v>11</v>
      </c>
      <c r="Q6763" s="1">
        <f>VLOOKUP(P6763, 'Rating Program (Effect. 2019)'!$AC$6:$AF$7, 4, FALSE)</f>
        <v>1</v>
      </c>
      <c r="R6763" s="1" t="s">
        <v>9</v>
      </c>
      <c r="S6763" s="1">
        <f>VLOOKUP(P6763, 'Rating Program (Effect. 2019)'!$AC$10:$AF$11,4, FALSE)</f>
        <v>0.96911543279063928</v>
      </c>
      <c r="T6763" s="1" t="s">
        <v>9</v>
      </c>
      <c r="U6763">
        <f>VLOOKUP(T6763,'Rating Program (Effect. 2019)'!$AC$14:$AF$15,4,FALSE)</f>
        <v>1</v>
      </c>
      <c r="V6763" s="141">
        <f t="shared" si="362"/>
        <v>879.83163443184731</v>
      </c>
      <c r="W6763" s="141">
        <f t="shared" si="363"/>
        <v>1901.468231962597</v>
      </c>
      <c r="X6763" s="141">
        <f t="shared" si="364"/>
        <v>1901.468231962597</v>
      </c>
      <c r="Y6763" s="258">
        <f>'New Base Rate Calculation'!$C$16 * '2016 &amp; 2017 Combined Data'!F6763 * '2016 &amp; 2017 Combined Data'!H6763 *'2016 &amp; 2017 Combined Data'!J6763 *'2016 &amp; 2017 Combined Data'!O6763* '2016 &amp; 2017 Combined Data'!S6763</f>
        <v>2820.1864106575272</v>
      </c>
    </row>
    <row r="6764" spans="1:25" x14ac:dyDescent="0.2">
      <c r="A6764" s="1" t="s">
        <v>4761</v>
      </c>
      <c r="B6764" s="13">
        <v>42880</v>
      </c>
      <c r="C6764" s="13">
        <v>43245</v>
      </c>
      <c r="D6764" s="1">
        <v>4</v>
      </c>
      <c r="E6764" s="1">
        <v>0.94</v>
      </c>
      <c r="F6764" s="1">
        <f>VLOOKUP(D6764, 'Rating Program (Effect. 2019)'!$E$6:$I$10, 5, FALSE)</f>
        <v>1.3131422480634674</v>
      </c>
      <c r="G6764" s="1">
        <v>366438</v>
      </c>
      <c r="H6764" s="1">
        <v>1.6175669077526029</v>
      </c>
      <c r="I6764" s="1">
        <v>19</v>
      </c>
      <c r="J6764" s="1">
        <v>1.1499999999999999</v>
      </c>
      <c r="K6764" s="1">
        <f>VLOOKUP('2016 &amp; 2017 Combined Data'!I6764, 'Rating Program (Effect. 2019)'!$K$6:$O$58, 5)</f>
        <v>0</v>
      </c>
      <c r="L6764" s="96">
        <v>741</v>
      </c>
      <c r="M6764" s="95">
        <f>VLOOKUP(L6764,'Rating Program (Effect. 2017)'!$K$6:$M$556, 2, FALSE)</f>
        <v>1</v>
      </c>
      <c r="N6764" s="97" t="str">
        <f>VLOOKUP(L6764, 'Rating Program (Effect. 2017)'!$K$6:$M$556, 3)</f>
        <v>Medium</v>
      </c>
      <c r="O6764" s="95">
        <f>VLOOKUP(L6764, 'Rating Program (Effect. 2019)'!$Q$6:$T$556,4)</f>
        <v>1</v>
      </c>
      <c r="P6764" s="1" t="s">
        <v>9</v>
      </c>
      <c r="Q6764" s="1">
        <f>VLOOKUP(P6764, 'Rating Program (Effect. 2019)'!$AC$6:$AF$7, 4, FALSE)</f>
        <v>1</v>
      </c>
      <c r="R6764" s="1" t="s">
        <v>9</v>
      </c>
      <c r="S6764" s="1">
        <f>VLOOKUP(P6764, 'Rating Program (Effect. 2019)'!$AC$10:$AF$11,4, FALSE)</f>
        <v>1.1097123247655178</v>
      </c>
      <c r="T6764" s="1" t="s">
        <v>9</v>
      </c>
      <c r="U6764">
        <f>VLOOKUP(T6764,'Rating Program (Effect. 2019)'!$AC$14:$AF$15,4,FALSE)</f>
        <v>1</v>
      </c>
      <c r="V6764" s="141">
        <f t="shared" si="362"/>
        <v>1901.468231962597</v>
      </c>
      <c r="W6764" s="141">
        <f t="shared" si="363"/>
        <v>1398.8718618244509</v>
      </c>
      <c r="X6764" s="141">
        <f t="shared" si="364"/>
        <v>1398.8718618244509</v>
      </c>
      <c r="Y6764" s="258">
        <f>'New Base Rate Calculation'!$C$16 * '2016 &amp; 2017 Combined Data'!F6764 * '2016 &amp; 2017 Combined Data'!H6764 *'2016 &amp; 2017 Combined Data'!J6764 *'2016 &amp; 2017 Combined Data'!O6764* '2016 &amp; 2017 Combined Data'!S6764</f>
        <v>2989.8384019223076</v>
      </c>
    </row>
    <row r="6765" spans="1:25" x14ac:dyDescent="0.2">
      <c r="A6765" s="1" t="s">
        <v>4762</v>
      </c>
      <c r="B6765" s="13">
        <v>42878</v>
      </c>
      <c r="C6765" s="13">
        <v>43243</v>
      </c>
      <c r="D6765" s="1">
        <v>2</v>
      </c>
      <c r="E6765" s="1">
        <v>1.1100000000000001</v>
      </c>
      <c r="F6765" s="1">
        <f>VLOOKUP(D6765, 'Rating Program (Effect. 2019)'!$E$6:$I$10, 5, FALSE)</f>
        <v>1.388027431262149</v>
      </c>
      <c r="G6765" s="1">
        <v>390390</v>
      </c>
      <c r="H6765" s="1">
        <v>1.7334756918368095</v>
      </c>
      <c r="I6765" s="1">
        <v>0</v>
      </c>
      <c r="J6765" s="1">
        <v>0.72</v>
      </c>
      <c r="K6765" s="1">
        <f>VLOOKUP('2016 &amp; 2017 Combined Data'!I6765, 'Rating Program (Effect. 2019)'!$K$6:$O$58, 5)</f>
        <v>0</v>
      </c>
      <c r="L6765" s="96">
        <v>835</v>
      </c>
      <c r="M6765" s="95">
        <f>VLOOKUP(L6765,'Rating Program (Effect. 2017)'!$K$6:$M$556, 2, FALSE)</f>
        <v>0.9</v>
      </c>
      <c r="N6765" s="97" t="str">
        <f>VLOOKUP(L6765, 'Rating Program (Effect. 2017)'!$K$6:$M$556, 3)</f>
        <v>High</v>
      </c>
      <c r="O6765" s="95">
        <f>VLOOKUP(L6765, 'Rating Program (Effect. 2019)'!$Q$6:$T$556,4)</f>
        <v>0.8</v>
      </c>
      <c r="P6765" s="1" t="s">
        <v>9</v>
      </c>
      <c r="Q6765" s="1">
        <f>VLOOKUP(P6765, 'Rating Program (Effect. 2019)'!$AC$6:$AF$7, 4, FALSE)</f>
        <v>1</v>
      </c>
      <c r="R6765" s="1" t="s">
        <v>9</v>
      </c>
      <c r="S6765" s="1">
        <f>VLOOKUP(P6765, 'Rating Program (Effect. 2019)'!$AC$10:$AF$11,4, FALSE)</f>
        <v>1.1097123247655178</v>
      </c>
      <c r="T6765" s="1" t="s">
        <v>9</v>
      </c>
      <c r="U6765">
        <f>VLOOKUP(T6765,'Rating Program (Effect. 2019)'!$AC$14:$AF$15,4,FALSE)</f>
        <v>1</v>
      </c>
      <c r="V6765" s="141">
        <f t="shared" si="362"/>
        <v>1398.8718618244509</v>
      </c>
      <c r="W6765" s="141">
        <f t="shared" si="363"/>
        <v>997.4835164995045</v>
      </c>
      <c r="X6765" s="141">
        <f t="shared" si="364"/>
        <v>997.4835164995045</v>
      </c>
      <c r="Y6765" s="258">
        <f>'New Base Rate Calculation'!$C$16 * '2016 &amp; 2017 Combined Data'!F6765 * '2016 &amp; 2017 Combined Data'!H6765 *'2016 &amp; 2017 Combined Data'!J6765 *'2016 &amp; 2017 Combined Data'!O6765* '2016 &amp; 2017 Combined Data'!S6765</f>
        <v>1696.3448167848762</v>
      </c>
    </row>
    <row r="6766" spans="1:25" x14ac:dyDescent="0.2">
      <c r="A6766" s="1" t="s">
        <v>4763</v>
      </c>
      <c r="B6766" s="13">
        <v>42888</v>
      </c>
      <c r="C6766" s="13">
        <v>43253</v>
      </c>
      <c r="D6766" s="1">
        <v>1</v>
      </c>
      <c r="E6766" s="1">
        <v>1.05</v>
      </c>
      <c r="F6766" s="1">
        <f>VLOOKUP(D6766, 'Rating Program (Effect. 2019)'!$E$6:$I$10, 5, FALSE)</f>
        <v>1.0194620726838979</v>
      </c>
      <c r="G6766" s="1">
        <v>437845</v>
      </c>
      <c r="H6766" s="1">
        <v>1.9904099194487386</v>
      </c>
      <c r="I6766" s="1">
        <v>9</v>
      </c>
      <c r="J6766" s="1">
        <v>1.04</v>
      </c>
      <c r="K6766" s="1">
        <f>VLOOKUP('2016 &amp; 2017 Combined Data'!I6766, 'Rating Program (Effect. 2019)'!$K$6:$O$58, 5)</f>
        <v>0</v>
      </c>
      <c r="L6766" s="96">
        <v>896</v>
      </c>
      <c r="M6766" s="95">
        <f>VLOOKUP(L6766,'Rating Program (Effect. 2017)'!$K$6:$M$556, 2, FALSE)</f>
        <v>0.9</v>
      </c>
      <c r="N6766" s="97" t="str">
        <f>VLOOKUP(L6766, 'Rating Program (Effect. 2017)'!$K$6:$M$556, 3)</f>
        <v>High</v>
      </c>
      <c r="O6766" s="95">
        <f>VLOOKUP(L6766, 'Rating Program (Effect. 2019)'!$Q$6:$T$556,4)</f>
        <v>0.8</v>
      </c>
      <c r="P6766" s="1" t="s">
        <v>9</v>
      </c>
      <c r="Q6766" s="1">
        <f>VLOOKUP(P6766, 'Rating Program (Effect. 2019)'!$AC$6:$AF$7, 4, FALSE)</f>
        <v>1</v>
      </c>
      <c r="R6766" s="1" t="s">
        <v>9</v>
      </c>
      <c r="S6766" s="1">
        <f>VLOOKUP(P6766, 'Rating Program (Effect. 2019)'!$AC$10:$AF$11,4, FALSE)</f>
        <v>1.1097123247655178</v>
      </c>
      <c r="T6766" s="1" t="s">
        <v>9</v>
      </c>
      <c r="U6766">
        <f>VLOOKUP(T6766,'Rating Program (Effect. 2019)'!$AC$14:$AF$15,4,FALSE)</f>
        <v>1</v>
      </c>
      <c r="V6766" s="141">
        <f t="shared" si="362"/>
        <v>997.4835164995045</v>
      </c>
      <c r="W6766" s="141">
        <f t="shared" si="363"/>
        <v>1564.9398950673763</v>
      </c>
      <c r="X6766" s="141">
        <f t="shared" si="364"/>
        <v>1564.9398950673763</v>
      </c>
      <c r="Y6766" s="258">
        <f>'New Base Rate Calculation'!$C$16 * '2016 &amp; 2017 Combined Data'!F6766 * '2016 &amp; 2017 Combined Data'!H6766 *'2016 &amp; 2017 Combined Data'!J6766 *'2016 &amp; 2017 Combined Data'!O6766* '2016 &amp; 2017 Combined Data'!S6766</f>
        <v>2066.3922984836486</v>
      </c>
    </row>
    <row r="6767" spans="1:25" x14ac:dyDescent="0.2">
      <c r="A6767" s="1" t="s">
        <v>4764</v>
      </c>
      <c r="B6767" s="13">
        <v>42808</v>
      </c>
      <c r="C6767" s="13">
        <v>43173</v>
      </c>
      <c r="D6767" s="1">
        <v>2</v>
      </c>
      <c r="E6767" s="1">
        <v>1.1100000000000001</v>
      </c>
      <c r="F6767" s="1">
        <f>VLOOKUP(D6767, 'Rating Program (Effect. 2019)'!$E$6:$I$10, 5, FALSE)</f>
        <v>1.388027431262149</v>
      </c>
      <c r="G6767" s="1">
        <v>107147</v>
      </c>
      <c r="H6767" s="1">
        <v>1.1971266026933447</v>
      </c>
      <c r="I6767" s="1">
        <v>20</v>
      </c>
      <c r="J6767" s="1">
        <v>1.1599999999999999</v>
      </c>
      <c r="K6767" s="1">
        <f>VLOOKUP('2016 &amp; 2017 Combined Data'!I6767, 'Rating Program (Effect. 2019)'!$K$6:$O$58, 5)</f>
        <v>0</v>
      </c>
      <c r="L6767" s="96">
        <v>750</v>
      </c>
      <c r="M6767" s="95">
        <f>VLOOKUP(L6767,'Rating Program (Effect. 2017)'!$K$6:$M$556, 2, FALSE)</f>
        <v>1</v>
      </c>
      <c r="N6767" s="97" t="str">
        <f>VLOOKUP(L6767, 'Rating Program (Effect. 2017)'!$K$6:$M$556, 3)</f>
        <v>Medium</v>
      </c>
      <c r="O6767" s="95">
        <f>VLOOKUP(L6767, 'Rating Program (Effect. 2019)'!$Q$6:$T$556,4)</f>
        <v>1</v>
      </c>
      <c r="P6767" s="1" t="s">
        <v>9</v>
      </c>
      <c r="Q6767" s="1">
        <f>VLOOKUP(P6767, 'Rating Program (Effect. 2019)'!$AC$6:$AF$7, 4, FALSE)</f>
        <v>1</v>
      </c>
      <c r="R6767" s="1" t="s">
        <v>9</v>
      </c>
      <c r="S6767" s="1">
        <f>VLOOKUP(P6767, 'Rating Program (Effect. 2019)'!$AC$10:$AF$11,4, FALSE)</f>
        <v>1.1097123247655178</v>
      </c>
      <c r="T6767" s="1" t="s">
        <v>9</v>
      </c>
      <c r="U6767">
        <f>VLOOKUP(T6767,'Rating Program (Effect. 2019)'!$AC$14:$AF$15,4,FALSE)</f>
        <v>1</v>
      </c>
      <c r="V6767" s="141">
        <f t="shared" si="362"/>
        <v>1564.9398950673763</v>
      </c>
      <c r="W6767" s="141">
        <f t="shared" si="363"/>
        <v>1233.1361709023606</v>
      </c>
      <c r="X6767" s="141">
        <f t="shared" si="364"/>
        <v>1233.1361709023606</v>
      </c>
      <c r="Y6767" s="258">
        <f>'New Base Rate Calculation'!$C$16 * '2016 &amp; 2017 Combined Data'!F6767 * '2016 &amp; 2017 Combined Data'!H6767 *'2016 &amp; 2017 Combined Data'!J6767 *'2016 &amp; 2017 Combined Data'!O6767* '2016 &amp; 2017 Combined Data'!S6767</f>
        <v>2359.2391573007603</v>
      </c>
    </row>
    <row r="6768" spans="1:25" x14ac:dyDescent="0.2">
      <c r="A6768" s="1" t="s">
        <v>4765</v>
      </c>
      <c r="B6768" s="13">
        <v>42787</v>
      </c>
      <c r="C6768" s="13">
        <v>43152</v>
      </c>
      <c r="D6768" s="1">
        <v>4</v>
      </c>
      <c r="E6768" s="1">
        <v>0.94</v>
      </c>
      <c r="F6768" s="1">
        <f>VLOOKUP(D6768, 'Rating Program (Effect. 2019)'!$E$6:$I$10, 5, FALSE)</f>
        <v>1.3131422480634674</v>
      </c>
      <c r="G6768" s="1">
        <v>496033</v>
      </c>
      <c r="H6768" s="1">
        <v>2.34699380973532</v>
      </c>
      <c r="I6768" s="1">
        <v>44</v>
      </c>
      <c r="J6768" s="1">
        <v>1.6</v>
      </c>
      <c r="K6768" s="1">
        <f>VLOOKUP('2016 &amp; 2017 Combined Data'!I6768, 'Rating Program (Effect. 2019)'!$K$6:$O$58, 5)</f>
        <v>0</v>
      </c>
      <c r="L6768" s="96">
        <v>897</v>
      </c>
      <c r="M6768" s="95">
        <f>VLOOKUP(L6768,'Rating Program (Effect. 2017)'!$K$6:$M$556, 2, FALSE)</f>
        <v>0.9</v>
      </c>
      <c r="N6768" s="97" t="str">
        <f>VLOOKUP(L6768, 'Rating Program (Effect. 2017)'!$K$6:$M$556, 3)</f>
        <v>High</v>
      </c>
      <c r="O6768" s="95">
        <f>VLOOKUP(L6768, 'Rating Program (Effect. 2019)'!$Q$6:$T$556,4)</f>
        <v>0.8</v>
      </c>
      <c r="P6768" s="1" t="s">
        <v>11</v>
      </c>
      <c r="Q6768" s="1">
        <f>VLOOKUP(P6768, 'Rating Program (Effect. 2019)'!$AC$6:$AF$7, 4, FALSE)</f>
        <v>1</v>
      </c>
      <c r="R6768" s="1" t="s">
        <v>9</v>
      </c>
      <c r="S6768" s="1">
        <f>VLOOKUP(P6768, 'Rating Program (Effect. 2019)'!$AC$10:$AF$11,4, FALSE)</f>
        <v>0.96911543279063928</v>
      </c>
      <c r="T6768" s="1" t="s">
        <v>9</v>
      </c>
      <c r="U6768">
        <f>VLOOKUP(T6768,'Rating Program (Effect. 2019)'!$AC$14:$AF$15,4,FALSE)</f>
        <v>1</v>
      </c>
      <c r="V6768" s="141">
        <f t="shared" si="362"/>
        <v>1233.1361709023606</v>
      </c>
      <c r="W6768" s="141">
        <f t="shared" si="363"/>
        <v>2541.5126566861832</v>
      </c>
      <c r="X6768" s="141">
        <f t="shared" si="364"/>
        <v>2541.5126566861832</v>
      </c>
      <c r="Y6768" s="258">
        <f>'New Base Rate Calculation'!$C$16 * '2016 &amp; 2017 Combined Data'!F6768 * '2016 &amp; 2017 Combined Data'!H6768 *'2016 &amp; 2017 Combined Data'!J6768 *'2016 &amp; 2017 Combined Data'!O6768* '2016 &amp; 2017 Combined Data'!S6768</f>
        <v>4216.7187569315356</v>
      </c>
    </row>
    <row r="6769" spans="1:25" x14ac:dyDescent="0.2">
      <c r="A6769" s="1" t="s">
        <v>4766</v>
      </c>
      <c r="B6769" s="13">
        <v>42772</v>
      </c>
      <c r="C6769" s="13">
        <v>43137</v>
      </c>
      <c r="D6769" s="1">
        <v>4</v>
      </c>
      <c r="E6769" s="1">
        <v>0.94</v>
      </c>
      <c r="F6769" s="1">
        <f>VLOOKUP(D6769, 'Rating Program (Effect. 2019)'!$E$6:$I$10, 5, FALSE)</f>
        <v>1.3131422480634674</v>
      </c>
      <c r="G6769" s="1">
        <v>450979</v>
      </c>
      <c r="H6769" s="1">
        <v>2.0672567954833623</v>
      </c>
      <c r="I6769" s="1">
        <v>18</v>
      </c>
      <c r="J6769" s="1">
        <v>1.1399999999999999</v>
      </c>
      <c r="K6769" s="1">
        <f>VLOOKUP('2016 &amp; 2017 Combined Data'!I6769, 'Rating Program (Effect. 2019)'!$K$6:$O$58, 5)</f>
        <v>0</v>
      </c>
      <c r="L6769" s="96">
        <v>818</v>
      </c>
      <c r="M6769" s="95">
        <f>VLOOKUP(L6769,'Rating Program (Effect. 2017)'!$K$6:$M$556, 2, FALSE)</f>
        <v>0.9</v>
      </c>
      <c r="N6769" s="97" t="str">
        <f>VLOOKUP(L6769, 'Rating Program (Effect. 2017)'!$K$6:$M$556, 3)</f>
        <v>High</v>
      </c>
      <c r="O6769" s="95">
        <f>VLOOKUP(L6769, 'Rating Program (Effect. 2019)'!$Q$6:$T$556,4)</f>
        <v>0.8</v>
      </c>
      <c r="P6769" s="1" t="s">
        <v>11</v>
      </c>
      <c r="Q6769" s="1">
        <f>VLOOKUP(P6769, 'Rating Program (Effect. 2019)'!$AC$6:$AF$7, 4, FALSE)</f>
        <v>1</v>
      </c>
      <c r="R6769" s="1" t="s">
        <v>9</v>
      </c>
      <c r="S6769" s="1">
        <f>VLOOKUP(P6769, 'Rating Program (Effect. 2019)'!$AC$10:$AF$11,4, FALSE)</f>
        <v>0.96911543279063928</v>
      </c>
      <c r="T6769" s="1" t="s">
        <v>11</v>
      </c>
      <c r="U6769">
        <f>VLOOKUP(T6769,'Rating Program (Effect. 2019)'!$AC$14:$AF$15,4,FALSE)</f>
        <v>1</v>
      </c>
      <c r="V6769" s="141">
        <f t="shared" si="362"/>
        <v>2541.5126566861832</v>
      </c>
      <c r="W6769" s="141">
        <f t="shared" si="363"/>
        <v>1594.9961150687791</v>
      </c>
      <c r="X6769" s="141">
        <f t="shared" si="364"/>
        <v>1594.9961150687791</v>
      </c>
      <c r="Y6769" s="258">
        <f>'New Base Rate Calculation'!$C$16 * '2016 &amp; 2017 Combined Data'!F6769 * '2016 &amp; 2017 Combined Data'!H6769 *'2016 &amp; 2017 Combined Data'!J6769 *'2016 &amp; 2017 Combined Data'!O6769* '2016 &amp; 2017 Combined Data'!S6769</f>
        <v>2646.3177422900822</v>
      </c>
    </row>
    <row r="6770" spans="1:25" x14ac:dyDescent="0.2">
      <c r="A6770" s="1" t="s">
        <v>4767</v>
      </c>
      <c r="B6770" s="13">
        <v>42758</v>
      </c>
      <c r="C6770" s="13">
        <v>43123</v>
      </c>
      <c r="D6770" s="1">
        <v>2</v>
      </c>
      <c r="E6770" s="1">
        <v>1.1100000000000001</v>
      </c>
      <c r="F6770" s="1">
        <f>VLOOKUP(D6770, 'Rating Program (Effect. 2019)'!$E$6:$I$10, 5, FALSE)</f>
        <v>1.388027431262149</v>
      </c>
      <c r="G6770" s="1">
        <v>202700</v>
      </c>
      <c r="H6770" s="1">
        <v>1.14496186317</v>
      </c>
      <c r="I6770" s="1">
        <v>19</v>
      </c>
      <c r="J6770" s="1">
        <v>1.1499999999999999</v>
      </c>
      <c r="K6770" s="1">
        <f>VLOOKUP('2016 &amp; 2017 Combined Data'!I6770, 'Rating Program (Effect. 2019)'!$K$6:$O$58, 5)</f>
        <v>0</v>
      </c>
      <c r="L6770" s="96">
        <v>612</v>
      </c>
      <c r="M6770" s="95">
        <f>VLOOKUP(L6770,'Rating Program (Effect. 2017)'!$K$6:$M$556, 2, FALSE)</f>
        <v>1.1000000000000001</v>
      </c>
      <c r="N6770" s="97" t="str">
        <f>VLOOKUP(L6770, 'Rating Program (Effect. 2017)'!$K$6:$M$556, 3)</f>
        <v>Low</v>
      </c>
      <c r="O6770" s="95">
        <f>VLOOKUP(L6770, 'Rating Program (Effect. 2019)'!$Q$6:$T$556,4)</f>
        <v>1.21</v>
      </c>
      <c r="P6770" s="1" t="s">
        <v>9</v>
      </c>
      <c r="Q6770" s="1">
        <f>VLOOKUP(P6770, 'Rating Program (Effect. 2019)'!$AC$6:$AF$7, 4, FALSE)</f>
        <v>1</v>
      </c>
      <c r="R6770" s="1" t="s">
        <v>9</v>
      </c>
      <c r="S6770" s="1">
        <f>VLOOKUP(P6770, 'Rating Program (Effect. 2019)'!$AC$10:$AF$11,4, FALSE)</f>
        <v>1.1097123247655178</v>
      </c>
      <c r="T6770" s="1" t="s">
        <v>9</v>
      </c>
      <c r="U6770">
        <f>VLOOKUP(T6770,'Rating Program (Effect. 2019)'!$AC$14:$AF$15,4,FALSE)</f>
        <v>1</v>
      </c>
      <c r="V6770" s="141">
        <f t="shared" si="362"/>
        <v>1594.9961150687791</v>
      </c>
      <c r="W6770" s="141">
        <f t="shared" si="363"/>
        <v>1286.1585601361246</v>
      </c>
      <c r="X6770" s="141">
        <f t="shared" si="364"/>
        <v>1286.1585601361246</v>
      </c>
      <c r="Y6770" s="258">
        <f>'New Base Rate Calculation'!$C$16 * '2016 &amp; 2017 Combined Data'!F6770 * '2016 &amp; 2017 Combined Data'!H6770 *'2016 &amp; 2017 Combined Data'!J6770 *'2016 &amp; 2017 Combined Data'!O6770* '2016 &amp; 2017 Combined Data'!S6770</f>
        <v>2706.7498951760663</v>
      </c>
    </row>
    <row r="6771" spans="1:25" x14ac:dyDescent="0.2">
      <c r="A6771" s="1" t="s">
        <v>4768</v>
      </c>
      <c r="B6771" s="13">
        <v>42814</v>
      </c>
      <c r="C6771" s="13">
        <v>43179</v>
      </c>
      <c r="D6771" s="1">
        <v>2</v>
      </c>
      <c r="E6771" s="1">
        <v>1.1100000000000001</v>
      </c>
      <c r="F6771" s="1">
        <f>VLOOKUP(D6771, 'Rating Program (Effect. 2019)'!$E$6:$I$10, 5, FALSE)</f>
        <v>1.388027431262149</v>
      </c>
      <c r="G6771" s="1">
        <v>159477</v>
      </c>
      <c r="H6771" s="1">
        <v>1.1339366230713568</v>
      </c>
      <c r="I6771" s="1">
        <v>12</v>
      </c>
      <c r="J6771" s="1">
        <v>1.08</v>
      </c>
      <c r="K6771" s="1">
        <f>VLOOKUP('2016 &amp; 2017 Combined Data'!I6771, 'Rating Program (Effect. 2019)'!$K$6:$O$58, 5)</f>
        <v>0</v>
      </c>
      <c r="L6771" s="96">
        <v>713</v>
      </c>
      <c r="M6771" s="95">
        <f>VLOOKUP(L6771,'Rating Program (Effect. 2017)'!$K$6:$M$556, 2, FALSE)</f>
        <v>1</v>
      </c>
      <c r="N6771" s="97" t="str">
        <f>VLOOKUP(L6771, 'Rating Program (Effect. 2017)'!$K$6:$M$556, 3)</f>
        <v>Medium</v>
      </c>
      <c r="O6771" s="95">
        <f>VLOOKUP(L6771, 'Rating Program (Effect. 2019)'!$Q$6:$T$556,4)</f>
        <v>1</v>
      </c>
      <c r="P6771" s="1" t="s">
        <v>9</v>
      </c>
      <c r="Q6771" s="1">
        <f>VLOOKUP(P6771, 'Rating Program (Effect. 2019)'!$AC$6:$AF$7, 4, FALSE)</f>
        <v>1</v>
      </c>
      <c r="R6771" s="1" t="s">
        <v>9</v>
      </c>
      <c r="S6771" s="1">
        <f>VLOOKUP(P6771, 'Rating Program (Effect. 2019)'!$AC$10:$AF$11,4, FALSE)</f>
        <v>1.1097123247655178</v>
      </c>
      <c r="T6771" s="1" t="s">
        <v>9</v>
      </c>
      <c r="U6771">
        <f>VLOOKUP(T6771,'Rating Program (Effect. 2019)'!$AC$14:$AF$15,4,FALSE)</f>
        <v>1</v>
      </c>
      <c r="V6771" s="141">
        <f t="shared" si="362"/>
        <v>1286.1585601361246</v>
      </c>
      <c r="W6771" s="141">
        <f t="shared" si="363"/>
        <v>1087.4905789903542</v>
      </c>
      <c r="X6771" s="141">
        <f t="shared" si="364"/>
        <v>1087.4905789903542</v>
      </c>
      <c r="Y6771" s="258">
        <f>'New Base Rate Calculation'!$C$16 * '2016 &amp; 2017 Combined Data'!F6771 * '2016 &amp; 2017 Combined Data'!H6771 *'2016 &amp; 2017 Combined Data'!J6771 *'2016 &amp; 2017 Combined Data'!O6771* '2016 &amp; 2017 Combined Data'!S6771</f>
        <v>2080.5896523757606</v>
      </c>
    </row>
    <row r="6772" spans="1:25" x14ac:dyDescent="0.2">
      <c r="A6772" s="1" t="s">
        <v>4769</v>
      </c>
      <c r="B6772" s="13">
        <v>42742</v>
      </c>
      <c r="C6772" s="13">
        <v>43107</v>
      </c>
      <c r="D6772" s="1">
        <v>1</v>
      </c>
      <c r="E6772" s="1">
        <v>1.05</v>
      </c>
      <c r="F6772" s="1">
        <f>VLOOKUP(D6772, 'Rating Program (Effect. 2019)'!$E$6:$I$10, 5, FALSE)</f>
        <v>1.0194620726838979</v>
      </c>
      <c r="G6772" s="1">
        <v>213023</v>
      </c>
      <c r="H6772" s="1">
        <v>1.1554706925895681</v>
      </c>
      <c r="I6772" s="1">
        <v>7</v>
      </c>
      <c r="J6772" s="1">
        <v>1</v>
      </c>
      <c r="K6772" s="1">
        <f>VLOOKUP('2016 &amp; 2017 Combined Data'!I6772, 'Rating Program (Effect. 2019)'!$K$6:$O$58, 5)</f>
        <v>0</v>
      </c>
      <c r="L6772" s="96">
        <v>731</v>
      </c>
      <c r="M6772" s="95">
        <f>VLOOKUP(L6772,'Rating Program (Effect. 2017)'!$K$6:$M$556, 2, FALSE)</f>
        <v>1</v>
      </c>
      <c r="N6772" s="97" t="str">
        <f>VLOOKUP(L6772, 'Rating Program (Effect. 2017)'!$K$6:$M$556, 3)</f>
        <v>Medium</v>
      </c>
      <c r="O6772" s="95">
        <f>VLOOKUP(L6772, 'Rating Program (Effect. 2019)'!$Q$6:$T$556,4)</f>
        <v>1</v>
      </c>
      <c r="P6772" s="1" t="s">
        <v>9</v>
      </c>
      <c r="Q6772" s="1">
        <f>VLOOKUP(P6772, 'Rating Program (Effect. 2019)'!$AC$6:$AF$7, 4, FALSE)</f>
        <v>1</v>
      </c>
      <c r="R6772" s="1" t="s">
        <v>9</v>
      </c>
      <c r="S6772" s="1">
        <f>VLOOKUP(P6772, 'Rating Program (Effect. 2019)'!$AC$10:$AF$11,4, FALSE)</f>
        <v>1.1097123247655178</v>
      </c>
      <c r="T6772" s="1" t="s">
        <v>9</v>
      </c>
      <c r="U6772">
        <f>VLOOKUP(T6772,'Rating Program (Effect. 2019)'!$AC$14:$AF$15,4,FALSE)</f>
        <v>1</v>
      </c>
      <c r="V6772" s="141">
        <f t="shared" si="362"/>
        <v>1087.4905789903542</v>
      </c>
      <c r="W6772" s="141">
        <f t="shared" si="363"/>
        <v>970.59538177523723</v>
      </c>
      <c r="X6772" s="141">
        <f t="shared" si="364"/>
        <v>970.59538177523723</v>
      </c>
      <c r="Y6772" s="258">
        <f>'New Base Rate Calculation'!$C$16 * '2016 &amp; 2017 Combined Data'!F6772 * '2016 &amp; 2017 Combined Data'!H6772 *'2016 &amp; 2017 Combined Data'!J6772 *'2016 &amp; 2017 Combined Data'!O6772* '2016 &amp; 2017 Combined Data'!S6772</f>
        <v>1441.8027693501429</v>
      </c>
    </row>
    <row r="6773" spans="1:25" x14ac:dyDescent="0.2">
      <c r="A6773" s="1" t="s">
        <v>4770</v>
      </c>
      <c r="B6773" s="13">
        <v>42774</v>
      </c>
      <c r="C6773" s="13">
        <v>43139</v>
      </c>
      <c r="D6773" s="1">
        <v>2</v>
      </c>
      <c r="E6773" s="1">
        <v>1.1100000000000001</v>
      </c>
      <c r="F6773" s="1">
        <f>VLOOKUP(D6773, 'Rating Program (Effect. 2019)'!$E$6:$I$10, 5, FALSE)</f>
        <v>1.388027431262149</v>
      </c>
      <c r="G6773" s="1">
        <v>386208</v>
      </c>
      <c r="H6773" s="1">
        <v>1.7125295891528904</v>
      </c>
      <c r="I6773" s="1">
        <v>3</v>
      </c>
      <c r="J6773" s="1">
        <v>0.84</v>
      </c>
      <c r="K6773" s="1">
        <f>VLOOKUP('2016 &amp; 2017 Combined Data'!I6773, 'Rating Program (Effect. 2019)'!$K$6:$O$58, 5)</f>
        <v>0</v>
      </c>
      <c r="L6773" s="96">
        <v>669</v>
      </c>
      <c r="M6773" s="95">
        <f>VLOOKUP(L6773,'Rating Program (Effect. 2017)'!$K$6:$M$556, 2, FALSE)</f>
        <v>1</v>
      </c>
      <c r="N6773" s="97" t="str">
        <f>VLOOKUP(L6773, 'Rating Program (Effect. 2017)'!$K$6:$M$556, 3)</f>
        <v>Medium</v>
      </c>
      <c r="O6773" s="95">
        <f>VLOOKUP(L6773, 'Rating Program (Effect. 2019)'!$Q$6:$T$556,4)</f>
        <v>1</v>
      </c>
      <c r="P6773" s="1" t="s">
        <v>9</v>
      </c>
      <c r="Q6773" s="1">
        <f>VLOOKUP(P6773, 'Rating Program (Effect. 2019)'!$AC$6:$AF$7, 4, FALSE)</f>
        <v>1</v>
      </c>
      <c r="R6773" s="1" t="s">
        <v>9</v>
      </c>
      <c r="S6773" s="1">
        <f>VLOOKUP(P6773, 'Rating Program (Effect. 2019)'!$AC$10:$AF$11,4, FALSE)</f>
        <v>1.1097123247655178</v>
      </c>
      <c r="T6773" s="1" t="s">
        <v>9</v>
      </c>
      <c r="U6773">
        <f>VLOOKUP(T6773,'Rating Program (Effect. 2019)'!$AC$14:$AF$15,4,FALSE)</f>
        <v>1</v>
      </c>
      <c r="V6773" s="141">
        <f t="shared" si="362"/>
        <v>970.59538177523723</v>
      </c>
      <c r="W6773" s="141">
        <f t="shared" si="363"/>
        <v>1277.4100711409242</v>
      </c>
      <c r="X6773" s="141">
        <f t="shared" si="364"/>
        <v>1277.4100711409242</v>
      </c>
      <c r="Y6773" s="258">
        <f>'New Base Rate Calculation'!$C$16 * '2016 &amp; 2017 Combined Data'!F6773 * '2016 &amp; 2017 Combined Data'!H6773 *'2016 &amp; 2017 Combined Data'!J6773 *'2016 &amp; 2017 Combined Data'!O6773* '2016 &amp; 2017 Combined Data'!S6773</f>
        <v>2443.9440922089725</v>
      </c>
    </row>
    <row r="6774" spans="1:25" x14ac:dyDescent="0.2">
      <c r="A6774" s="1" t="s">
        <v>4771</v>
      </c>
      <c r="B6774" s="13">
        <v>42751</v>
      </c>
      <c r="C6774" s="13">
        <v>43116</v>
      </c>
      <c r="D6774" s="1">
        <v>5</v>
      </c>
      <c r="E6774" s="1">
        <v>1.2</v>
      </c>
      <c r="F6774" s="1">
        <f>VLOOKUP(D6774, 'Rating Program (Effect. 2019)'!$E$6:$I$10, 5, FALSE)</f>
        <v>0.94464968963239226</v>
      </c>
      <c r="G6774" s="1">
        <v>135058</v>
      </c>
      <c r="H6774" s="1">
        <v>1.1525297921538489</v>
      </c>
      <c r="I6774" s="1">
        <v>18</v>
      </c>
      <c r="J6774" s="1">
        <v>1.1399999999999999</v>
      </c>
      <c r="K6774" s="1">
        <f>VLOOKUP('2016 &amp; 2017 Combined Data'!I6774, 'Rating Program (Effect. 2019)'!$K$6:$O$58, 5)</f>
        <v>0</v>
      </c>
      <c r="L6774" s="96">
        <v>815</v>
      </c>
      <c r="M6774" s="95">
        <f>VLOOKUP(L6774,'Rating Program (Effect. 2017)'!$K$6:$M$556, 2, FALSE)</f>
        <v>0.9</v>
      </c>
      <c r="N6774" s="97" t="str">
        <f>VLOOKUP(L6774, 'Rating Program (Effect. 2017)'!$K$6:$M$556, 3)</f>
        <v>High</v>
      </c>
      <c r="O6774" s="95">
        <f>VLOOKUP(L6774, 'Rating Program (Effect. 2019)'!$Q$6:$T$556,4)</f>
        <v>0.8</v>
      </c>
      <c r="P6774" s="1" t="s">
        <v>11</v>
      </c>
      <c r="Q6774" s="1">
        <f>VLOOKUP(P6774, 'Rating Program (Effect. 2019)'!$AC$6:$AF$7, 4, FALSE)</f>
        <v>1</v>
      </c>
      <c r="R6774" s="1" t="s">
        <v>9</v>
      </c>
      <c r="S6774" s="1">
        <f>VLOOKUP(P6774, 'Rating Program (Effect. 2019)'!$AC$10:$AF$11,4, FALSE)</f>
        <v>0.96911543279063928</v>
      </c>
      <c r="T6774" s="1" t="s">
        <v>9</v>
      </c>
      <c r="U6774">
        <f>VLOOKUP(T6774,'Rating Program (Effect. 2019)'!$AC$14:$AF$15,4,FALSE)</f>
        <v>1</v>
      </c>
      <c r="V6774" s="141">
        <f t="shared" si="362"/>
        <v>1277.4100711409242</v>
      </c>
      <c r="W6774" s="141">
        <f t="shared" si="363"/>
        <v>1135.1957440798549</v>
      </c>
      <c r="X6774" s="141">
        <f t="shared" si="364"/>
        <v>1135.1957440798549</v>
      </c>
      <c r="Y6774" s="258">
        <f>'New Base Rate Calculation'!$C$16 * '2016 &amp; 2017 Combined Data'!F6774 * '2016 &amp; 2017 Combined Data'!H6774 *'2016 &amp; 2017 Combined Data'!J6774 *'2016 &amp; 2017 Combined Data'!O6774* '2016 &amp; 2017 Combined Data'!S6774</f>
        <v>1061.3502651961326</v>
      </c>
    </row>
    <row r="6775" spans="1:25" x14ac:dyDescent="0.2">
      <c r="A6775" s="1" t="s">
        <v>4772</v>
      </c>
      <c r="B6775" s="13">
        <v>42775</v>
      </c>
      <c r="C6775" s="13">
        <v>43140</v>
      </c>
      <c r="D6775" s="1">
        <v>3</v>
      </c>
      <c r="E6775" s="1">
        <v>0.97</v>
      </c>
      <c r="F6775" s="1">
        <f>VLOOKUP(D6775, 'Rating Program (Effect. 2019)'!$E$6:$I$10, 5, FALSE)</f>
        <v>1.2113287848472678</v>
      </c>
      <c r="G6775" s="1">
        <v>367447</v>
      </c>
      <c r="H6775" s="1">
        <v>1.6222469458997635</v>
      </c>
      <c r="I6775" s="1">
        <v>8</v>
      </c>
      <c r="J6775" s="1">
        <v>1.02</v>
      </c>
      <c r="K6775" s="1">
        <f>VLOOKUP('2016 &amp; 2017 Combined Data'!I6775, 'Rating Program (Effect. 2019)'!$K$6:$O$58, 5)</f>
        <v>0</v>
      </c>
      <c r="L6775" s="96">
        <v>700</v>
      </c>
      <c r="M6775" s="95">
        <f>VLOOKUP(L6775,'Rating Program (Effect. 2017)'!$K$6:$M$556, 2, FALSE)</f>
        <v>1</v>
      </c>
      <c r="N6775" s="97" t="str">
        <f>VLOOKUP(L6775, 'Rating Program (Effect. 2017)'!$K$6:$M$556, 3)</f>
        <v>Medium</v>
      </c>
      <c r="O6775" s="95">
        <f>VLOOKUP(L6775, 'Rating Program (Effect. 2019)'!$Q$6:$T$556,4)</f>
        <v>1</v>
      </c>
      <c r="P6775" s="1" t="s">
        <v>9</v>
      </c>
      <c r="Q6775" s="1">
        <f>VLOOKUP(P6775, 'Rating Program (Effect. 2019)'!$AC$6:$AF$7, 4, FALSE)</f>
        <v>1</v>
      </c>
      <c r="R6775" s="1" t="s">
        <v>9</v>
      </c>
      <c r="S6775" s="1">
        <f>VLOOKUP(P6775, 'Rating Program (Effect. 2019)'!$AC$10:$AF$11,4, FALSE)</f>
        <v>1.1097123247655178</v>
      </c>
      <c r="T6775" s="1" t="s">
        <v>9</v>
      </c>
      <c r="U6775">
        <f>VLOOKUP(T6775,'Rating Program (Effect. 2019)'!$AC$14:$AF$15,4,FALSE)</f>
        <v>1</v>
      </c>
      <c r="V6775" s="141">
        <f t="shared" si="362"/>
        <v>1135.1957440798549</v>
      </c>
      <c r="W6775" s="141">
        <f t="shared" si="363"/>
        <v>1284.040902618581</v>
      </c>
      <c r="X6775" s="141">
        <f t="shared" si="364"/>
        <v>1284.040902618581</v>
      </c>
      <c r="Y6775" s="258">
        <f>'New Base Rate Calculation'!$C$16 * '2016 &amp; 2017 Combined Data'!F6775 * '2016 &amp; 2017 Combined Data'!H6775 *'2016 &amp; 2017 Combined Data'!J6775 *'2016 &amp; 2017 Combined Data'!O6775* '2016 &amp; 2017 Combined Data'!S6775</f>
        <v>2453.324647913289</v>
      </c>
    </row>
    <row r="6776" spans="1:25" x14ac:dyDescent="0.2">
      <c r="A6776" s="1" t="s">
        <v>4773</v>
      </c>
      <c r="B6776" s="13">
        <v>42744</v>
      </c>
      <c r="C6776" s="13">
        <v>43109</v>
      </c>
      <c r="D6776" s="1">
        <v>4</v>
      </c>
      <c r="E6776" s="1">
        <v>0.94</v>
      </c>
      <c r="F6776" s="1">
        <f>VLOOKUP(D6776, 'Rating Program (Effect. 2019)'!$E$6:$I$10, 5, FALSE)</f>
        <v>1.3131422480634674</v>
      </c>
      <c r="G6776" s="1">
        <v>182757</v>
      </c>
      <c r="H6776" s="1">
        <v>1.133119361754479</v>
      </c>
      <c r="I6776" s="1">
        <v>20</v>
      </c>
      <c r="J6776" s="1">
        <v>1.1599999999999999</v>
      </c>
      <c r="K6776" s="1">
        <f>VLOOKUP('2016 &amp; 2017 Combined Data'!I6776, 'Rating Program (Effect. 2019)'!$K$6:$O$58, 5)</f>
        <v>0</v>
      </c>
      <c r="L6776" s="96">
        <v>652</v>
      </c>
      <c r="M6776" s="95">
        <f>VLOOKUP(L6776,'Rating Program (Effect. 2017)'!$K$6:$M$556, 2, FALSE)</f>
        <v>1</v>
      </c>
      <c r="N6776" s="97" t="str">
        <f>VLOOKUP(L6776, 'Rating Program (Effect. 2017)'!$K$6:$M$556, 3)</f>
        <v>Medium</v>
      </c>
      <c r="O6776" s="95">
        <f>VLOOKUP(L6776, 'Rating Program (Effect. 2019)'!$Q$6:$T$556,4)</f>
        <v>1</v>
      </c>
      <c r="P6776" s="1" t="s">
        <v>9</v>
      </c>
      <c r="Q6776" s="1">
        <f>VLOOKUP(P6776, 'Rating Program (Effect. 2019)'!$AC$6:$AF$7, 4, FALSE)</f>
        <v>1</v>
      </c>
      <c r="R6776" s="1" t="s">
        <v>9</v>
      </c>
      <c r="S6776" s="1">
        <f>VLOOKUP(P6776, 'Rating Program (Effect. 2019)'!$AC$10:$AF$11,4, FALSE)</f>
        <v>1.1097123247655178</v>
      </c>
      <c r="T6776" s="1" t="s">
        <v>9</v>
      </c>
      <c r="U6776">
        <f>VLOOKUP(T6776,'Rating Program (Effect. 2019)'!$AC$14:$AF$15,4,FALSE)</f>
        <v>1</v>
      </c>
      <c r="V6776" s="141">
        <f t="shared" si="362"/>
        <v>1284.040902618581</v>
      </c>
      <c r="W6776" s="141">
        <f t="shared" si="363"/>
        <v>988.44268164566699</v>
      </c>
      <c r="X6776" s="141">
        <f t="shared" si="364"/>
        <v>988.44268164566699</v>
      </c>
      <c r="Y6776" s="258">
        <f>'New Base Rate Calculation'!$C$16 * '2016 &amp; 2017 Combined Data'!F6776 * '2016 &amp; 2017 Combined Data'!H6776 *'2016 &amp; 2017 Combined Data'!J6776 *'2016 &amp; 2017 Combined Data'!O6776* '2016 &amp; 2017 Combined Data'!S6776</f>
        <v>2112.619438801858</v>
      </c>
    </row>
    <row r="6777" spans="1:25" x14ac:dyDescent="0.2">
      <c r="A6777" s="1" t="s">
        <v>4774</v>
      </c>
      <c r="B6777" s="13">
        <v>42775</v>
      </c>
      <c r="C6777" s="13">
        <v>43140</v>
      </c>
      <c r="D6777" s="1">
        <v>3</v>
      </c>
      <c r="E6777" s="1">
        <v>0.97</v>
      </c>
      <c r="F6777" s="1">
        <f>VLOOKUP(D6777, 'Rating Program (Effect. 2019)'!$E$6:$I$10, 5, FALSE)</f>
        <v>1.2113287848472678</v>
      </c>
      <c r="G6777" s="1">
        <v>405958</v>
      </c>
      <c r="H6777" s="1">
        <v>1.8139634671552205</v>
      </c>
      <c r="I6777" s="1">
        <v>13</v>
      </c>
      <c r="J6777" s="1">
        <v>1.0900000000000001</v>
      </c>
      <c r="K6777" s="1">
        <f>VLOOKUP('2016 &amp; 2017 Combined Data'!I6777, 'Rating Program (Effect. 2019)'!$K$6:$O$58, 5)</f>
        <v>0</v>
      </c>
      <c r="L6777" s="96">
        <v>918</v>
      </c>
      <c r="M6777" s="95">
        <f>VLOOKUP(L6777,'Rating Program (Effect. 2017)'!$K$6:$M$556, 2, FALSE)</f>
        <v>0.9</v>
      </c>
      <c r="N6777" s="97" t="str">
        <f>VLOOKUP(L6777, 'Rating Program (Effect. 2017)'!$K$6:$M$556, 3)</f>
        <v>High</v>
      </c>
      <c r="O6777" s="95">
        <f>VLOOKUP(L6777, 'Rating Program (Effect. 2019)'!$Q$6:$T$556,4)</f>
        <v>0.8</v>
      </c>
      <c r="P6777" s="1" t="s">
        <v>9</v>
      </c>
      <c r="Q6777" s="1">
        <f>VLOOKUP(P6777, 'Rating Program (Effect. 2019)'!$AC$6:$AF$7, 4, FALSE)</f>
        <v>1</v>
      </c>
      <c r="R6777" s="1" t="s">
        <v>9</v>
      </c>
      <c r="S6777" s="1">
        <f>VLOOKUP(P6777, 'Rating Program (Effect. 2019)'!$AC$10:$AF$11,4, FALSE)</f>
        <v>1.1097123247655178</v>
      </c>
      <c r="T6777" s="1" t="s">
        <v>9</v>
      </c>
      <c r="U6777">
        <f>VLOOKUP(T6777,'Rating Program (Effect. 2019)'!$AC$14:$AF$15,4,FALSE)</f>
        <v>1</v>
      </c>
      <c r="V6777" s="141">
        <f t="shared" si="362"/>
        <v>988.44268164566699</v>
      </c>
      <c r="W6777" s="141">
        <f t="shared" si="363"/>
        <v>1380.8905731527148</v>
      </c>
      <c r="X6777" s="141">
        <f t="shared" si="364"/>
        <v>1380.8905731527148</v>
      </c>
      <c r="Y6777" s="258">
        <f>'New Base Rate Calculation'!$C$16 * '2016 &amp; 2017 Combined Data'!F6777 * '2016 &amp; 2017 Combined Data'!H6777 *'2016 &amp; 2017 Combined Data'!J6777 *'2016 &amp; 2017 Combined Data'!O6777* '2016 &amp; 2017 Combined Data'!S6777</f>
        <v>2345.2163122272873</v>
      </c>
    </row>
    <row r="6778" spans="1:25" x14ac:dyDescent="0.2">
      <c r="A6778" s="1" t="s">
        <v>4775</v>
      </c>
      <c r="B6778" s="13">
        <v>42811</v>
      </c>
      <c r="C6778" s="13">
        <v>43176</v>
      </c>
      <c r="D6778" s="1">
        <v>5</v>
      </c>
      <c r="E6778" s="1">
        <v>1.2</v>
      </c>
      <c r="F6778" s="1">
        <f>VLOOKUP(D6778, 'Rating Program (Effect. 2019)'!$E$6:$I$10, 5, FALSE)</f>
        <v>0.94464968963239226</v>
      </c>
      <c r="G6778" s="1">
        <v>121729</v>
      </c>
      <c r="H6778" s="1">
        <v>1.1706472471449652</v>
      </c>
      <c r="I6778" s="1">
        <v>7</v>
      </c>
      <c r="J6778" s="1">
        <v>1</v>
      </c>
      <c r="K6778" s="1">
        <f>VLOOKUP('2016 &amp; 2017 Combined Data'!I6778, 'Rating Program (Effect. 2019)'!$K$6:$O$58, 5)</f>
        <v>0</v>
      </c>
      <c r="L6778" s="96">
        <v>784</v>
      </c>
      <c r="M6778" s="95">
        <f>VLOOKUP(L6778,'Rating Program (Effect. 2017)'!$K$6:$M$556, 2, FALSE)</f>
        <v>1</v>
      </c>
      <c r="N6778" s="97" t="str">
        <f>VLOOKUP(L6778, 'Rating Program (Effect. 2017)'!$K$6:$M$556, 3)</f>
        <v>Medium</v>
      </c>
      <c r="O6778" s="95">
        <f>VLOOKUP(L6778, 'Rating Program (Effect. 2019)'!$Q$6:$T$556,4)</f>
        <v>1</v>
      </c>
      <c r="P6778" s="1" t="s">
        <v>9</v>
      </c>
      <c r="Q6778" s="1">
        <f>VLOOKUP(P6778, 'Rating Program (Effect. 2019)'!$AC$6:$AF$7, 4, FALSE)</f>
        <v>1</v>
      </c>
      <c r="R6778" s="1" t="s">
        <v>9</v>
      </c>
      <c r="S6778" s="1">
        <f>VLOOKUP(P6778, 'Rating Program (Effect. 2019)'!$AC$10:$AF$11,4, FALSE)</f>
        <v>1.1097123247655178</v>
      </c>
      <c r="T6778" s="1" t="s">
        <v>9</v>
      </c>
      <c r="U6778">
        <f>VLOOKUP(T6778,'Rating Program (Effect. 2019)'!$AC$14:$AF$15,4,FALSE)</f>
        <v>1</v>
      </c>
      <c r="V6778" s="141">
        <f t="shared" si="362"/>
        <v>1380.8905731527148</v>
      </c>
      <c r="W6778" s="141">
        <f t="shared" si="363"/>
        <v>1123.8213572591665</v>
      </c>
      <c r="X6778" s="141">
        <f t="shared" si="364"/>
        <v>1123.8213572591665</v>
      </c>
      <c r="Y6778" s="258">
        <f>'New Base Rate Calculation'!$C$16 * '2016 &amp; 2017 Combined Data'!F6778 * '2016 &amp; 2017 Combined Data'!H6778 *'2016 &amp; 2017 Combined Data'!J6778 *'2016 &amp; 2017 Combined Data'!O6778* '2016 &amp; 2017 Combined Data'!S6778</f>
        <v>1353.5449474016571</v>
      </c>
    </row>
    <row r="6779" spans="1:25" x14ac:dyDescent="0.2">
      <c r="A6779" s="1" t="s">
        <v>4776</v>
      </c>
      <c r="B6779" s="13">
        <v>42883</v>
      </c>
      <c r="C6779" s="13">
        <v>43248</v>
      </c>
      <c r="D6779" s="1">
        <v>5</v>
      </c>
      <c r="E6779" s="1">
        <v>1.2</v>
      </c>
      <c r="F6779" s="1">
        <f>VLOOKUP(D6779, 'Rating Program (Effect. 2019)'!$E$6:$I$10, 5, FALSE)</f>
        <v>0.94464968963239226</v>
      </c>
      <c r="G6779" s="1">
        <v>487230</v>
      </c>
      <c r="H6779" s="1">
        <v>2.2905311889093301</v>
      </c>
      <c r="I6779" s="1">
        <v>13</v>
      </c>
      <c r="J6779" s="1">
        <v>1.0900000000000001</v>
      </c>
      <c r="K6779" s="1">
        <f>VLOOKUP('2016 &amp; 2017 Combined Data'!I6779, 'Rating Program (Effect. 2019)'!$K$6:$O$58, 5)</f>
        <v>0</v>
      </c>
      <c r="L6779" s="96">
        <v>905</v>
      </c>
      <c r="M6779" s="95">
        <f>VLOOKUP(L6779,'Rating Program (Effect. 2017)'!$K$6:$M$556, 2, FALSE)</f>
        <v>0.9</v>
      </c>
      <c r="N6779" s="97" t="str">
        <f>VLOOKUP(L6779, 'Rating Program (Effect. 2017)'!$K$6:$M$556, 3)</f>
        <v>High</v>
      </c>
      <c r="O6779" s="95">
        <f>VLOOKUP(L6779, 'Rating Program (Effect. 2019)'!$Q$6:$T$556,4)</f>
        <v>0.8</v>
      </c>
      <c r="P6779" s="1" t="s">
        <v>9</v>
      </c>
      <c r="Q6779" s="1">
        <f>VLOOKUP(P6779, 'Rating Program (Effect. 2019)'!$AC$6:$AF$7, 4, FALSE)</f>
        <v>1</v>
      </c>
      <c r="R6779" s="1" t="s">
        <v>9</v>
      </c>
      <c r="S6779" s="1">
        <f>VLOOKUP(P6779, 'Rating Program (Effect. 2019)'!$AC$10:$AF$11,4, FALSE)</f>
        <v>1.1097123247655178</v>
      </c>
      <c r="T6779" s="1" t="s">
        <v>9</v>
      </c>
      <c r="U6779">
        <f>VLOOKUP(T6779,'Rating Program (Effect. 2019)'!$AC$14:$AF$15,4,FALSE)</f>
        <v>1</v>
      </c>
      <c r="V6779" s="141">
        <f t="shared" ref="V6779:V6842" si="365" xml:space="preserve"> 800 *E6778 *H6778*J6778*M6778</f>
        <v>1123.8213572591665</v>
      </c>
      <c r="W6779" s="141">
        <f t="shared" si="363"/>
        <v>2157.1306524672514</v>
      </c>
      <c r="X6779" s="141">
        <f t="shared" si="364"/>
        <v>2157.1306524672514</v>
      </c>
      <c r="Y6779" s="258">
        <f>'New Base Rate Calculation'!$C$16 * '2016 &amp; 2017 Combined Data'!F6779 * '2016 &amp; 2017 Combined Data'!H6779 *'2016 &amp; 2017 Combined Data'!J6779 *'2016 &amp; 2017 Combined Data'!O6779* '2016 &amp; 2017 Combined Data'!S6779</f>
        <v>2309.4008880582478</v>
      </c>
    </row>
    <row r="6780" spans="1:25" x14ac:dyDescent="0.2">
      <c r="A6780" s="1" t="s">
        <v>4777</v>
      </c>
      <c r="B6780" s="13">
        <v>42870</v>
      </c>
      <c r="C6780" s="13">
        <v>43235</v>
      </c>
      <c r="D6780" s="1">
        <v>2</v>
      </c>
      <c r="E6780" s="1">
        <v>1.1100000000000001</v>
      </c>
      <c r="F6780" s="1">
        <f>VLOOKUP(D6780, 'Rating Program (Effect. 2019)'!$E$6:$I$10, 5, FALSE)</f>
        <v>1.388027431262149</v>
      </c>
      <c r="G6780" s="1">
        <v>494927</v>
      </c>
      <c r="H6780" s="1">
        <v>2.3398554821982391</v>
      </c>
      <c r="I6780" s="1">
        <v>19</v>
      </c>
      <c r="J6780" s="1">
        <v>1.1499999999999999</v>
      </c>
      <c r="K6780" s="1">
        <f>VLOOKUP('2016 &amp; 2017 Combined Data'!I6780, 'Rating Program (Effect. 2019)'!$K$6:$O$58, 5)</f>
        <v>0</v>
      </c>
      <c r="L6780" s="96">
        <v>647</v>
      </c>
      <c r="M6780" s="95">
        <f>VLOOKUP(L6780,'Rating Program (Effect. 2017)'!$K$6:$M$556, 2, FALSE)</f>
        <v>1.1000000000000001</v>
      </c>
      <c r="N6780" s="97" t="str">
        <f>VLOOKUP(L6780, 'Rating Program (Effect. 2017)'!$K$6:$M$556, 3)</f>
        <v>Low</v>
      </c>
      <c r="O6780" s="95">
        <f>VLOOKUP(L6780, 'Rating Program (Effect. 2019)'!$Q$6:$T$556,4)</f>
        <v>1.21</v>
      </c>
      <c r="P6780" s="1" t="s">
        <v>9</v>
      </c>
      <c r="Q6780" s="1">
        <f>VLOOKUP(P6780, 'Rating Program (Effect. 2019)'!$AC$6:$AF$7, 4, FALSE)</f>
        <v>1</v>
      </c>
      <c r="R6780" s="1" t="s">
        <v>9</v>
      </c>
      <c r="S6780" s="1">
        <f>VLOOKUP(P6780, 'Rating Program (Effect. 2019)'!$AC$10:$AF$11,4, FALSE)</f>
        <v>1.1097123247655178</v>
      </c>
      <c r="T6780" s="1" t="s">
        <v>9</v>
      </c>
      <c r="U6780">
        <f>VLOOKUP(T6780,'Rating Program (Effect. 2019)'!$AC$14:$AF$15,4,FALSE)</f>
        <v>1</v>
      </c>
      <c r="V6780" s="141">
        <f t="shared" si="365"/>
        <v>2157.1306524672514</v>
      </c>
      <c r="W6780" s="141">
        <f t="shared" si="363"/>
        <v>2628.4064602629264</v>
      </c>
      <c r="X6780" s="141">
        <f t="shared" si="364"/>
        <v>2628.4064602629264</v>
      </c>
      <c r="Y6780" s="258">
        <f>'New Base Rate Calculation'!$C$16 * '2016 &amp; 2017 Combined Data'!F6780 * '2016 &amp; 2017 Combined Data'!H6780 *'2016 &amp; 2017 Combined Data'!J6780 *'2016 &amp; 2017 Combined Data'!O6780* '2016 &amp; 2017 Combined Data'!S6780</f>
        <v>5531.5410800078907</v>
      </c>
    </row>
    <row r="6781" spans="1:25" x14ac:dyDescent="0.2">
      <c r="A6781" s="1" t="s">
        <v>4778</v>
      </c>
      <c r="B6781" s="13">
        <v>42799</v>
      </c>
      <c r="C6781" s="13">
        <v>43164</v>
      </c>
      <c r="D6781" s="1">
        <v>5</v>
      </c>
      <c r="E6781" s="1">
        <v>1.2</v>
      </c>
      <c r="F6781" s="1">
        <f>VLOOKUP(D6781, 'Rating Program (Effect. 2019)'!$E$6:$I$10, 5, FALSE)</f>
        <v>0.94464968963239226</v>
      </c>
      <c r="G6781" s="1">
        <v>390069</v>
      </c>
      <c r="H6781" s="1">
        <v>1.7318575925130144</v>
      </c>
      <c r="I6781" s="1">
        <v>6</v>
      </c>
      <c r="J6781" s="1">
        <v>0.96</v>
      </c>
      <c r="K6781" s="1">
        <f>VLOOKUP('2016 &amp; 2017 Combined Data'!I6781, 'Rating Program (Effect. 2019)'!$K$6:$O$58, 5)</f>
        <v>0</v>
      </c>
      <c r="L6781" s="96">
        <v>744</v>
      </c>
      <c r="M6781" s="95">
        <f>VLOOKUP(L6781,'Rating Program (Effect. 2017)'!$K$6:$M$556, 2, FALSE)</f>
        <v>1</v>
      </c>
      <c r="N6781" s="97" t="str">
        <f>VLOOKUP(L6781, 'Rating Program (Effect. 2017)'!$K$6:$M$556, 3)</f>
        <v>Medium</v>
      </c>
      <c r="O6781" s="95">
        <f>VLOOKUP(L6781, 'Rating Program (Effect. 2019)'!$Q$6:$T$556,4)</f>
        <v>1</v>
      </c>
      <c r="P6781" s="1" t="s">
        <v>9</v>
      </c>
      <c r="Q6781" s="1">
        <f>VLOOKUP(P6781, 'Rating Program (Effect. 2019)'!$AC$6:$AF$7, 4, FALSE)</f>
        <v>1</v>
      </c>
      <c r="R6781" s="1" t="s">
        <v>9</v>
      </c>
      <c r="S6781" s="1">
        <f>VLOOKUP(P6781, 'Rating Program (Effect. 2019)'!$AC$10:$AF$11,4, FALSE)</f>
        <v>1.1097123247655178</v>
      </c>
      <c r="T6781" s="1" t="s">
        <v>11</v>
      </c>
      <c r="U6781">
        <f>VLOOKUP(T6781,'Rating Program (Effect. 2019)'!$AC$14:$AF$15,4,FALSE)</f>
        <v>1</v>
      </c>
      <c r="V6781" s="141">
        <f t="shared" si="365"/>
        <v>2628.4064602629264</v>
      </c>
      <c r="W6781" s="141">
        <f t="shared" si="363"/>
        <v>1596.079957259994</v>
      </c>
      <c r="X6781" s="141">
        <f t="shared" si="364"/>
        <v>1596.079957259994</v>
      </c>
      <c r="Y6781" s="258">
        <f>'New Base Rate Calculation'!$C$16 * '2016 &amp; 2017 Combined Data'!F6781 * '2016 &amp; 2017 Combined Data'!H6781 *'2016 &amp; 2017 Combined Data'!J6781 *'2016 &amp; 2017 Combined Data'!O6781* '2016 &amp; 2017 Combined Data'!S6781</f>
        <v>1922.3393004980164</v>
      </c>
    </row>
    <row r="6782" spans="1:25" x14ac:dyDescent="0.2">
      <c r="A6782" s="1" t="s">
        <v>4779</v>
      </c>
      <c r="B6782" s="13">
        <v>42797</v>
      </c>
      <c r="C6782" s="13">
        <v>43162</v>
      </c>
      <c r="D6782" s="1">
        <v>2</v>
      </c>
      <c r="E6782" s="1">
        <v>1.1100000000000001</v>
      </c>
      <c r="F6782" s="1">
        <f>VLOOKUP(D6782, 'Rating Program (Effect. 2019)'!$E$6:$I$10, 5, FALSE)</f>
        <v>1.388027431262149</v>
      </c>
      <c r="G6782" s="1">
        <v>313035</v>
      </c>
      <c r="H6782" s="1">
        <v>1.3975623755468209</v>
      </c>
      <c r="I6782" s="1">
        <v>20</v>
      </c>
      <c r="J6782" s="1">
        <v>1.1599999999999999</v>
      </c>
      <c r="K6782" s="1">
        <f>VLOOKUP('2016 &amp; 2017 Combined Data'!I6782, 'Rating Program (Effect. 2019)'!$K$6:$O$58, 5)</f>
        <v>0</v>
      </c>
      <c r="L6782" s="96">
        <v>846</v>
      </c>
      <c r="M6782" s="95">
        <f>VLOOKUP(L6782,'Rating Program (Effect. 2017)'!$K$6:$M$556, 2, FALSE)</f>
        <v>0.9</v>
      </c>
      <c r="N6782" s="97" t="str">
        <f>VLOOKUP(L6782, 'Rating Program (Effect. 2017)'!$K$6:$M$556, 3)</f>
        <v>High</v>
      </c>
      <c r="O6782" s="95">
        <f>VLOOKUP(L6782, 'Rating Program (Effect. 2019)'!$Q$6:$T$556,4)</f>
        <v>0.8</v>
      </c>
      <c r="P6782" s="1" t="s">
        <v>9</v>
      </c>
      <c r="Q6782" s="1">
        <f>VLOOKUP(P6782, 'Rating Program (Effect. 2019)'!$AC$6:$AF$7, 4, FALSE)</f>
        <v>1</v>
      </c>
      <c r="R6782" s="1" t="s">
        <v>9</v>
      </c>
      <c r="S6782" s="1">
        <f>VLOOKUP(P6782, 'Rating Program (Effect. 2019)'!$AC$10:$AF$11,4, FALSE)</f>
        <v>1.1097123247655178</v>
      </c>
      <c r="T6782" s="1" t="s">
        <v>9</v>
      </c>
      <c r="U6782">
        <f>VLOOKUP(T6782,'Rating Program (Effect. 2019)'!$AC$14:$AF$15,4,FALSE)</f>
        <v>1</v>
      </c>
      <c r="V6782" s="141">
        <f t="shared" si="365"/>
        <v>1596.079957259994</v>
      </c>
      <c r="W6782" s="141">
        <f t="shared" si="363"/>
        <v>1295.6409466229422</v>
      </c>
      <c r="X6782" s="141">
        <f t="shared" si="364"/>
        <v>1295.6409466229422</v>
      </c>
      <c r="Y6782" s="258">
        <f>'New Base Rate Calculation'!$C$16 * '2016 &amp; 2017 Combined Data'!F6782 * '2016 &amp; 2017 Combined Data'!H6782 *'2016 &amp; 2017 Combined Data'!J6782 *'2016 &amp; 2017 Combined Data'!O6782* '2016 &amp; 2017 Combined Data'!S6782</f>
        <v>2203.3986204915609</v>
      </c>
    </row>
    <row r="6783" spans="1:25" x14ac:dyDescent="0.2">
      <c r="A6783" s="1" t="s">
        <v>4780</v>
      </c>
      <c r="B6783" s="13">
        <v>42912</v>
      </c>
      <c r="C6783" s="13">
        <v>43277</v>
      </c>
      <c r="D6783" s="1">
        <v>4</v>
      </c>
      <c r="E6783" s="1">
        <v>0.94</v>
      </c>
      <c r="F6783" s="1">
        <f>VLOOKUP(D6783, 'Rating Program (Effect. 2019)'!$E$6:$I$10, 5, FALSE)</f>
        <v>1.3131422480634674</v>
      </c>
      <c r="G6783" s="1">
        <v>451380</v>
      </c>
      <c r="H6783" s="1">
        <v>2.0696388523192799</v>
      </c>
      <c r="I6783" s="1">
        <v>13</v>
      </c>
      <c r="J6783" s="1">
        <v>1.0900000000000001</v>
      </c>
      <c r="K6783" s="1">
        <f>VLOOKUP('2016 &amp; 2017 Combined Data'!I6783, 'Rating Program (Effect. 2019)'!$K$6:$O$58, 5)</f>
        <v>0</v>
      </c>
      <c r="L6783" s="96">
        <v>548</v>
      </c>
      <c r="M6783" s="95">
        <f>VLOOKUP(L6783,'Rating Program (Effect. 2017)'!$K$6:$M$556, 2, FALSE)</f>
        <v>1.1000000000000001</v>
      </c>
      <c r="N6783" s="97" t="str">
        <f>VLOOKUP(L6783, 'Rating Program (Effect. 2017)'!$K$6:$M$556, 3)</f>
        <v>Low</v>
      </c>
      <c r="O6783" s="95">
        <f>VLOOKUP(L6783, 'Rating Program (Effect. 2019)'!$Q$6:$T$556,4)</f>
        <v>1.21</v>
      </c>
      <c r="P6783" s="1" t="s">
        <v>11</v>
      </c>
      <c r="Q6783" s="1">
        <f>VLOOKUP(P6783, 'Rating Program (Effect. 2019)'!$AC$6:$AF$7, 4, FALSE)</f>
        <v>1</v>
      </c>
      <c r="R6783" s="1" t="s">
        <v>9</v>
      </c>
      <c r="S6783" s="1">
        <f>VLOOKUP(P6783, 'Rating Program (Effect. 2019)'!$AC$10:$AF$11,4, FALSE)</f>
        <v>0.96911543279063928</v>
      </c>
      <c r="T6783" s="1" t="s">
        <v>9</v>
      </c>
      <c r="U6783">
        <f>VLOOKUP(T6783,'Rating Program (Effect. 2019)'!$AC$14:$AF$15,4,FALSE)</f>
        <v>1</v>
      </c>
      <c r="V6783" s="141">
        <f t="shared" si="365"/>
        <v>1295.6409466229422</v>
      </c>
      <c r="W6783" s="141">
        <f t="shared" si="363"/>
        <v>1866.0857319159745</v>
      </c>
      <c r="X6783" s="141">
        <f t="shared" si="364"/>
        <v>1866.0857319159745</v>
      </c>
      <c r="Y6783" s="258">
        <f>'New Base Rate Calculation'!$C$16 * '2016 &amp; 2017 Combined Data'!F6783 * '2016 &amp; 2017 Combined Data'!H6783 *'2016 &amp; 2017 Combined Data'!J6783 *'2016 &amp; 2017 Combined Data'!O6783* '2016 &amp; 2017 Combined Data'!S6783</f>
        <v>3831.4146794824342</v>
      </c>
    </row>
    <row r="6784" spans="1:25" x14ac:dyDescent="0.2">
      <c r="A6784" s="1" t="s">
        <v>4781</v>
      </c>
      <c r="B6784" s="13">
        <v>42779</v>
      </c>
      <c r="C6784" s="13">
        <v>43144</v>
      </c>
      <c r="D6784" s="1">
        <v>5</v>
      </c>
      <c r="E6784" s="1">
        <v>1.2</v>
      </c>
      <c r="F6784" s="1">
        <f>VLOOKUP(D6784, 'Rating Program (Effect. 2019)'!$E$6:$I$10, 5, FALSE)</f>
        <v>0.94464968963239226</v>
      </c>
      <c r="G6784" s="1">
        <v>189980</v>
      </c>
      <c r="H6784" s="1">
        <v>1.1360996657200799</v>
      </c>
      <c r="I6784" s="1">
        <v>1</v>
      </c>
      <c r="J6784" s="1">
        <v>0.76</v>
      </c>
      <c r="K6784" s="1">
        <f>VLOOKUP('2016 &amp; 2017 Combined Data'!I6784, 'Rating Program (Effect. 2019)'!$K$6:$O$58, 5)</f>
        <v>0</v>
      </c>
      <c r="L6784" s="96">
        <v>628</v>
      </c>
      <c r="M6784" s="95">
        <f>VLOOKUP(L6784,'Rating Program (Effect. 2017)'!$K$6:$M$556, 2, FALSE)</f>
        <v>1.1000000000000001</v>
      </c>
      <c r="N6784" s="97" t="str">
        <f>VLOOKUP(L6784, 'Rating Program (Effect. 2017)'!$K$6:$M$556, 3)</f>
        <v>Low</v>
      </c>
      <c r="O6784" s="95">
        <f>VLOOKUP(L6784, 'Rating Program (Effect. 2019)'!$Q$6:$T$556,4)</f>
        <v>1.21</v>
      </c>
      <c r="P6784" s="1" t="s">
        <v>9</v>
      </c>
      <c r="Q6784" s="1">
        <f>VLOOKUP(P6784, 'Rating Program (Effect. 2019)'!$AC$6:$AF$7, 4, FALSE)</f>
        <v>1</v>
      </c>
      <c r="R6784" s="1" t="s">
        <v>9</v>
      </c>
      <c r="S6784" s="1">
        <f>VLOOKUP(P6784, 'Rating Program (Effect. 2019)'!$AC$10:$AF$11,4, FALSE)</f>
        <v>1.1097123247655178</v>
      </c>
      <c r="T6784" s="1" t="s">
        <v>9</v>
      </c>
      <c r="U6784">
        <f>VLOOKUP(T6784,'Rating Program (Effect. 2019)'!$AC$14:$AF$15,4,FALSE)</f>
        <v>1</v>
      </c>
      <c r="V6784" s="141">
        <f t="shared" si="365"/>
        <v>1866.0857319159745</v>
      </c>
      <c r="W6784" s="141">
        <f t="shared" si="363"/>
        <v>911.78814772030739</v>
      </c>
      <c r="X6784" s="141">
        <f t="shared" si="364"/>
        <v>911.78814772030739</v>
      </c>
      <c r="Y6784" s="258">
        <f>'New Base Rate Calculation'!$C$16 * '2016 &amp; 2017 Combined Data'!F6784 * '2016 &amp; 2017 Combined Data'!H6784 *'2016 &amp; 2017 Combined Data'!J6784 *'2016 &amp; 2017 Combined Data'!O6784* '2016 &amp; 2017 Combined Data'!S6784</f>
        <v>1207.9863545245134</v>
      </c>
    </row>
    <row r="6785" spans="1:25" x14ac:dyDescent="0.2">
      <c r="A6785" s="1" t="s">
        <v>4782</v>
      </c>
      <c r="B6785" s="13">
        <v>42824</v>
      </c>
      <c r="C6785" s="13">
        <v>43189</v>
      </c>
      <c r="D6785" s="1">
        <v>4</v>
      </c>
      <c r="E6785" s="1">
        <v>0.94</v>
      </c>
      <c r="F6785" s="1">
        <f>VLOOKUP(D6785, 'Rating Program (Effect. 2019)'!$E$6:$I$10, 5, FALSE)</f>
        <v>1.3131422480634674</v>
      </c>
      <c r="G6785" s="1">
        <v>980307</v>
      </c>
      <c r="H6785" s="1">
        <v>5.5401262297700518</v>
      </c>
      <c r="I6785" s="1">
        <v>0</v>
      </c>
      <c r="J6785" s="1">
        <v>0.72</v>
      </c>
      <c r="K6785" s="1">
        <f>VLOOKUP('2016 &amp; 2017 Combined Data'!I6785, 'Rating Program (Effect. 2019)'!$K$6:$O$58, 5)</f>
        <v>0</v>
      </c>
      <c r="L6785" s="96">
        <v>852</v>
      </c>
      <c r="M6785" s="95">
        <f>VLOOKUP(L6785,'Rating Program (Effect. 2017)'!$K$6:$M$556, 2, FALSE)</f>
        <v>0.9</v>
      </c>
      <c r="N6785" s="97" t="str">
        <f>VLOOKUP(L6785, 'Rating Program (Effect. 2017)'!$K$6:$M$556, 3)</f>
        <v>High</v>
      </c>
      <c r="O6785" s="95">
        <f>VLOOKUP(L6785, 'Rating Program (Effect. 2019)'!$Q$6:$T$556,4)</f>
        <v>0.8</v>
      </c>
      <c r="P6785" s="1" t="s">
        <v>9</v>
      </c>
      <c r="Q6785" s="1">
        <f>VLOOKUP(P6785, 'Rating Program (Effect. 2019)'!$AC$6:$AF$7, 4, FALSE)</f>
        <v>1</v>
      </c>
      <c r="R6785" s="1" t="s">
        <v>9</v>
      </c>
      <c r="S6785" s="1">
        <f>VLOOKUP(P6785, 'Rating Program (Effect. 2019)'!$AC$10:$AF$11,4, FALSE)</f>
        <v>1.1097123247655178</v>
      </c>
      <c r="T6785" s="1" t="s">
        <v>9</v>
      </c>
      <c r="U6785">
        <f>VLOOKUP(T6785,'Rating Program (Effect. 2019)'!$AC$14:$AF$15,4,FALSE)</f>
        <v>1</v>
      </c>
      <c r="V6785" s="141">
        <f t="shared" si="365"/>
        <v>911.78814772030739</v>
      </c>
      <c r="W6785" s="141">
        <f t="shared" si="363"/>
        <v>2699.6813512620274</v>
      </c>
      <c r="X6785" s="141">
        <f t="shared" si="364"/>
        <v>2699.6813512620274</v>
      </c>
      <c r="Y6785" s="258">
        <f>'New Base Rate Calculation'!$C$16 * '2016 &amp; 2017 Combined Data'!F6785 * '2016 &amp; 2017 Combined Data'!H6785 *'2016 &amp; 2017 Combined Data'!J6785 *'2016 &amp; 2017 Combined Data'!O6785* '2016 &amp; 2017 Combined Data'!S6785</f>
        <v>5128.9653531902968</v>
      </c>
    </row>
    <row r="6786" spans="1:25" x14ac:dyDescent="0.2">
      <c r="A6786" s="1" t="s">
        <v>4783</v>
      </c>
      <c r="B6786" s="13">
        <v>42840</v>
      </c>
      <c r="C6786" s="13">
        <v>43205</v>
      </c>
      <c r="D6786" s="1">
        <v>4</v>
      </c>
      <c r="E6786" s="1">
        <v>0.94</v>
      </c>
      <c r="F6786" s="1">
        <f>VLOOKUP(D6786, 'Rating Program (Effect. 2019)'!$E$6:$I$10, 5, FALSE)</f>
        <v>1.3131422480634674</v>
      </c>
      <c r="G6786" s="1">
        <v>479295</v>
      </c>
      <c r="H6786" s="1">
        <v>2.2403497468440254</v>
      </c>
      <c r="I6786" s="1">
        <v>16</v>
      </c>
      <c r="J6786" s="1">
        <v>1.1200000000000001</v>
      </c>
      <c r="K6786" s="1">
        <f>VLOOKUP('2016 &amp; 2017 Combined Data'!I6786, 'Rating Program (Effect. 2019)'!$K$6:$O$58, 5)</f>
        <v>0</v>
      </c>
      <c r="L6786" s="96">
        <v>923</v>
      </c>
      <c r="M6786" s="95">
        <f>VLOOKUP(L6786,'Rating Program (Effect. 2017)'!$K$6:$M$556, 2, FALSE)</f>
        <v>0.9</v>
      </c>
      <c r="N6786" s="97" t="str">
        <f>VLOOKUP(L6786, 'Rating Program (Effect. 2017)'!$K$6:$M$556, 3)</f>
        <v>High</v>
      </c>
      <c r="O6786" s="95">
        <f>VLOOKUP(L6786, 'Rating Program (Effect. 2019)'!$Q$6:$T$556,4)</f>
        <v>0.8</v>
      </c>
      <c r="P6786" s="1" t="s">
        <v>9</v>
      </c>
      <c r="Q6786" s="1">
        <f>VLOOKUP(P6786, 'Rating Program (Effect. 2019)'!$AC$6:$AF$7, 4, FALSE)</f>
        <v>1</v>
      </c>
      <c r="R6786" s="1" t="s">
        <v>9</v>
      </c>
      <c r="S6786" s="1">
        <f>VLOOKUP(P6786, 'Rating Program (Effect. 2019)'!$AC$10:$AF$11,4, FALSE)</f>
        <v>1.1097123247655178</v>
      </c>
      <c r="T6786" s="1" t="s">
        <v>9</v>
      </c>
      <c r="U6786">
        <f>VLOOKUP(T6786,'Rating Program (Effect. 2019)'!$AC$14:$AF$15,4,FALSE)</f>
        <v>1</v>
      </c>
      <c r="V6786" s="141">
        <f t="shared" si="365"/>
        <v>2699.6813512620274</v>
      </c>
      <c r="W6786" s="141">
        <f t="shared" si="363"/>
        <v>1698.2209537037211</v>
      </c>
      <c r="X6786" s="141">
        <f t="shared" si="364"/>
        <v>1698.2209537037211</v>
      </c>
      <c r="Y6786" s="258">
        <f>'New Base Rate Calculation'!$C$16 * '2016 &amp; 2017 Combined Data'!F6786 * '2016 &amp; 2017 Combined Data'!H6786 *'2016 &amp; 2017 Combined Data'!J6786 *'2016 &amp; 2017 Combined Data'!O6786* '2016 &amp; 2017 Combined Data'!S6786</f>
        <v>3226.3498170020803</v>
      </c>
    </row>
    <row r="6787" spans="1:25" x14ac:dyDescent="0.2">
      <c r="A6787" s="1" t="s">
        <v>4784</v>
      </c>
      <c r="B6787" s="13">
        <v>42895</v>
      </c>
      <c r="C6787" s="13">
        <v>43260</v>
      </c>
      <c r="D6787" s="1">
        <v>1</v>
      </c>
      <c r="E6787" s="1">
        <v>1.05</v>
      </c>
      <c r="F6787" s="1">
        <f>VLOOKUP(D6787, 'Rating Program (Effect. 2019)'!$E$6:$I$10, 5, FALSE)</f>
        <v>1.0194620726838979</v>
      </c>
      <c r="G6787" s="1">
        <v>450682</v>
      </c>
      <c r="H6787" s="1">
        <v>2.0654938701338539</v>
      </c>
      <c r="I6787" s="1">
        <v>14</v>
      </c>
      <c r="J6787" s="1">
        <v>1.1000000000000001</v>
      </c>
      <c r="K6787" s="1">
        <f>VLOOKUP('2016 &amp; 2017 Combined Data'!I6787, 'Rating Program (Effect. 2019)'!$K$6:$O$58, 5)</f>
        <v>0</v>
      </c>
      <c r="L6787" s="96">
        <v>779</v>
      </c>
      <c r="M6787" s="95">
        <f>VLOOKUP(L6787,'Rating Program (Effect. 2017)'!$K$6:$M$556, 2, FALSE)</f>
        <v>1</v>
      </c>
      <c r="N6787" s="97" t="str">
        <f>VLOOKUP(L6787, 'Rating Program (Effect. 2017)'!$K$6:$M$556, 3)</f>
        <v>Medium</v>
      </c>
      <c r="O6787" s="95">
        <f>VLOOKUP(L6787, 'Rating Program (Effect. 2019)'!$Q$6:$T$556,4)</f>
        <v>1</v>
      </c>
      <c r="P6787" s="1" t="s">
        <v>11</v>
      </c>
      <c r="Q6787" s="1">
        <f>VLOOKUP(P6787, 'Rating Program (Effect. 2019)'!$AC$6:$AF$7, 4, FALSE)</f>
        <v>1</v>
      </c>
      <c r="R6787" s="1" t="s">
        <v>9</v>
      </c>
      <c r="S6787" s="1">
        <f>VLOOKUP(P6787, 'Rating Program (Effect. 2019)'!$AC$10:$AF$11,4, FALSE)</f>
        <v>0.96911543279063928</v>
      </c>
      <c r="T6787" s="1" t="s">
        <v>9</v>
      </c>
      <c r="U6787">
        <f>VLOOKUP(T6787,'Rating Program (Effect. 2019)'!$AC$14:$AF$15,4,FALSE)</f>
        <v>1</v>
      </c>
      <c r="V6787" s="141">
        <f t="shared" si="365"/>
        <v>1698.2209537037211</v>
      </c>
      <c r="W6787" s="141">
        <f t="shared" ref="W6787:W6850" si="366">800 *E6787 * H6787 * J6787 *M6787</f>
        <v>1908.5163360036811</v>
      </c>
      <c r="X6787" s="141">
        <f t="shared" ref="X6787:X6850" si="367">800 *E6787 * H6787 * J6787 *M6787</f>
        <v>1908.5163360036811</v>
      </c>
      <c r="Y6787" s="258">
        <f>'New Base Rate Calculation'!$C$16 * '2016 &amp; 2017 Combined Data'!F6787 * '2016 &amp; 2017 Combined Data'!H6787 *'2016 &amp; 2017 Combined Data'!J6787 *'2016 &amp; 2017 Combined Data'!O6787* '2016 &amp; 2017 Combined Data'!S6787</f>
        <v>2475.8744414421863</v>
      </c>
    </row>
    <row r="6788" spans="1:25" x14ac:dyDescent="0.2">
      <c r="A6788" s="1" t="s">
        <v>4785</v>
      </c>
      <c r="B6788" s="13">
        <v>42795</v>
      </c>
      <c r="C6788" s="13">
        <v>43160</v>
      </c>
      <c r="D6788" s="1">
        <v>1</v>
      </c>
      <c r="E6788" s="1">
        <v>1.05</v>
      </c>
      <c r="F6788" s="1">
        <f>VLOOKUP(D6788, 'Rating Program (Effect. 2019)'!$E$6:$I$10, 5, FALSE)</f>
        <v>1.0194620726838979</v>
      </c>
      <c r="G6788" s="1">
        <v>175351</v>
      </c>
      <c r="H6788" s="1">
        <v>1.1316365855323145</v>
      </c>
      <c r="I6788" s="1">
        <v>17</v>
      </c>
      <c r="J6788" s="1">
        <v>1.1299999999999999</v>
      </c>
      <c r="K6788" s="1">
        <f>VLOOKUP('2016 &amp; 2017 Combined Data'!I6788, 'Rating Program (Effect. 2019)'!$K$6:$O$58, 5)</f>
        <v>0</v>
      </c>
      <c r="L6788" s="96">
        <v>703</v>
      </c>
      <c r="M6788" s="95">
        <f>VLOOKUP(L6788,'Rating Program (Effect. 2017)'!$K$6:$M$556, 2, FALSE)</f>
        <v>1</v>
      </c>
      <c r="N6788" s="97" t="str">
        <f>VLOOKUP(L6788, 'Rating Program (Effect. 2017)'!$K$6:$M$556, 3)</f>
        <v>Medium</v>
      </c>
      <c r="O6788" s="95">
        <f>VLOOKUP(L6788, 'Rating Program (Effect. 2019)'!$Q$6:$T$556,4)</f>
        <v>1</v>
      </c>
      <c r="P6788" s="1" t="s">
        <v>9</v>
      </c>
      <c r="Q6788" s="1">
        <f>VLOOKUP(P6788, 'Rating Program (Effect. 2019)'!$AC$6:$AF$7, 4, FALSE)</f>
        <v>1</v>
      </c>
      <c r="R6788" s="1" t="s">
        <v>9</v>
      </c>
      <c r="S6788" s="1">
        <f>VLOOKUP(P6788, 'Rating Program (Effect. 2019)'!$AC$10:$AF$11,4, FALSE)</f>
        <v>1.1097123247655178</v>
      </c>
      <c r="T6788" s="1" t="s">
        <v>9</v>
      </c>
      <c r="U6788">
        <f>VLOOKUP(T6788,'Rating Program (Effect. 2019)'!$AC$14:$AF$15,4,FALSE)</f>
        <v>1</v>
      </c>
      <c r="V6788" s="141">
        <f t="shared" si="365"/>
        <v>1908.5163360036811</v>
      </c>
      <c r="W6788" s="141">
        <f t="shared" si="366"/>
        <v>1074.1494469872728</v>
      </c>
      <c r="X6788" s="141">
        <f t="shared" si="367"/>
        <v>1074.1494469872728</v>
      </c>
      <c r="Y6788" s="258">
        <f>'New Base Rate Calculation'!$C$16 * '2016 &amp; 2017 Combined Data'!F6788 * '2016 &amp; 2017 Combined Data'!H6788 *'2016 &amp; 2017 Combined Data'!J6788 *'2016 &amp; 2017 Combined Data'!O6788* '2016 &amp; 2017 Combined Data'!S6788</f>
        <v>1595.6305546494066</v>
      </c>
    </row>
    <row r="6789" spans="1:25" x14ac:dyDescent="0.2">
      <c r="A6789" s="1" t="s">
        <v>4786</v>
      </c>
      <c r="B6789" s="13">
        <v>42833</v>
      </c>
      <c r="C6789" s="13">
        <v>43198</v>
      </c>
      <c r="D6789" s="1">
        <v>1</v>
      </c>
      <c r="E6789" s="1">
        <v>1.05</v>
      </c>
      <c r="F6789" s="1">
        <f>VLOOKUP(D6789, 'Rating Program (Effect. 2019)'!$E$6:$I$10, 5, FALSE)</f>
        <v>1.0194620726838979</v>
      </c>
      <c r="G6789" s="1">
        <v>363590</v>
      </c>
      <c r="H6789" s="1">
        <v>1.6044561878372097</v>
      </c>
      <c r="I6789" s="1">
        <v>10</v>
      </c>
      <c r="J6789" s="1">
        <v>1.06</v>
      </c>
      <c r="K6789" s="1">
        <f>VLOOKUP('2016 &amp; 2017 Combined Data'!I6789, 'Rating Program (Effect. 2019)'!$K$6:$O$58, 5)</f>
        <v>0</v>
      </c>
      <c r="L6789" s="96">
        <v>725</v>
      </c>
      <c r="M6789" s="95">
        <f>VLOOKUP(L6789,'Rating Program (Effect. 2017)'!$K$6:$M$556, 2, FALSE)</f>
        <v>1</v>
      </c>
      <c r="N6789" s="97" t="str">
        <f>VLOOKUP(L6789, 'Rating Program (Effect. 2017)'!$K$6:$M$556, 3)</f>
        <v>Medium</v>
      </c>
      <c r="O6789" s="95">
        <f>VLOOKUP(L6789, 'Rating Program (Effect. 2019)'!$Q$6:$T$556,4)</f>
        <v>1</v>
      </c>
      <c r="P6789" s="1" t="s">
        <v>9</v>
      </c>
      <c r="Q6789" s="1">
        <f>VLOOKUP(P6789, 'Rating Program (Effect. 2019)'!$AC$6:$AF$7, 4, FALSE)</f>
        <v>1</v>
      </c>
      <c r="R6789" s="1" t="s">
        <v>9</v>
      </c>
      <c r="S6789" s="1">
        <f>VLOOKUP(P6789, 'Rating Program (Effect. 2019)'!$AC$10:$AF$11,4, FALSE)</f>
        <v>1.1097123247655178</v>
      </c>
      <c r="T6789" s="1" t="s">
        <v>9</v>
      </c>
      <c r="U6789">
        <f>VLOOKUP(T6789,'Rating Program (Effect. 2019)'!$AC$14:$AF$15,4,FALSE)</f>
        <v>1</v>
      </c>
      <c r="V6789" s="141">
        <f t="shared" si="365"/>
        <v>1074.1494469872728</v>
      </c>
      <c r="W6789" s="141">
        <f t="shared" si="366"/>
        <v>1428.6077896502516</v>
      </c>
      <c r="X6789" s="141">
        <f t="shared" si="367"/>
        <v>1428.6077896502516</v>
      </c>
      <c r="Y6789" s="258">
        <f>'New Base Rate Calculation'!$C$16 * '2016 &amp; 2017 Combined Data'!F6789 * '2016 &amp; 2017 Combined Data'!H6789 *'2016 &amp; 2017 Combined Data'!J6789 *'2016 &amp; 2017 Combined Data'!O6789* '2016 &amp; 2017 Combined Data'!S6789</f>
        <v>2122.1723347431962</v>
      </c>
    </row>
    <row r="6790" spans="1:25" x14ac:dyDescent="0.2">
      <c r="A6790" s="1" t="s">
        <v>4787</v>
      </c>
      <c r="B6790" s="13">
        <v>42745</v>
      </c>
      <c r="C6790" s="13">
        <v>43110</v>
      </c>
      <c r="D6790" s="1">
        <v>3</v>
      </c>
      <c r="E6790" s="1">
        <v>0.97</v>
      </c>
      <c r="F6790" s="1">
        <f>VLOOKUP(D6790, 'Rating Program (Effect. 2019)'!$E$6:$I$10, 5, FALSE)</f>
        <v>1.2113287848472678</v>
      </c>
      <c r="G6790" s="1">
        <v>316122</v>
      </c>
      <c r="H6790" s="1">
        <v>1.4087198036015214</v>
      </c>
      <c r="I6790" s="1">
        <v>7</v>
      </c>
      <c r="J6790" s="1">
        <v>1</v>
      </c>
      <c r="K6790" s="1">
        <f>VLOOKUP('2016 &amp; 2017 Combined Data'!I6790, 'Rating Program (Effect. 2019)'!$K$6:$O$58, 5)</f>
        <v>0</v>
      </c>
      <c r="L6790" s="96">
        <v>810</v>
      </c>
      <c r="M6790" s="95">
        <f>VLOOKUP(L6790,'Rating Program (Effect. 2017)'!$K$6:$M$556, 2, FALSE)</f>
        <v>0.9</v>
      </c>
      <c r="N6790" s="97" t="str">
        <f>VLOOKUP(L6790, 'Rating Program (Effect. 2017)'!$K$6:$M$556, 3)</f>
        <v>High</v>
      </c>
      <c r="O6790" s="95">
        <f>VLOOKUP(L6790, 'Rating Program (Effect. 2019)'!$Q$6:$T$556,4)</f>
        <v>0.8</v>
      </c>
      <c r="P6790" s="1" t="s">
        <v>9</v>
      </c>
      <c r="Q6790" s="1">
        <f>VLOOKUP(P6790, 'Rating Program (Effect. 2019)'!$AC$6:$AF$7, 4, FALSE)</f>
        <v>1</v>
      </c>
      <c r="R6790" s="1" t="s">
        <v>9</v>
      </c>
      <c r="S6790" s="1">
        <f>VLOOKUP(P6790, 'Rating Program (Effect. 2019)'!$AC$10:$AF$11,4, FALSE)</f>
        <v>1.1097123247655178</v>
      </c>
      <c r="T6790" s="1" t="s">
        <v>9</v>
      </c>
      <c r="U6790">
        <f>VLOOKUP(T6790,'Rating Program (Effect. 2019)'!$AC$14:$AF$15,4,FALSE)</f>
        <v>1</v>
      </c>
      <c r="V6790" s="141">
        <f t="shared" si="365"/>
        <v>1428.6077896502516</v>
      </c>
      <c r="W6790" s="141">
        <f t="shared" si="366"/>
        <v>983.84991083530258</v>
      </c>
      <c r="X6790" s="141">
        <f t="shared" si="367"/>
        <v>983.84991083530258</v>
      </c>
      <c r="Y6790" s="258">
        <f>'New Base Rate Calculation'!$C$16 * '2016 &amp; 2017 Combined Data'!F6790 * '2016 &amp; 2017 Combined Data'!H6790 *'2016 &amp; 2017 Combined Data'!J6790 *'2016 &amp; 2017 Combined Data'!O6790* '2016 &amp; 2017 Combined Data'!S6790</f>
        <v>1670.9078217591261</v>
      </c>
    </row>
    <row r="6791" spans="1:25" x14ac:dyDescent="0.2">
      <c r="A6791" s="1" t="s">
        <v>4788</v>
      </c>
      <c r="B6791" s="13">
        <v>42769</v>
      </c>
      <c r="C6791" s="13">
        <v>43134</v>
      </c>
      <c r="D6791" s="1">
        <v>2</v>
      </c>
      <c r="E6791" s="1">
        <v>1.1100000000000001</v>
      </c>
      <c r="F6791" s="1">
        <f>VLOOKUP(D6791, 'Rating Program (Effect. 2019)'!$E$6:$I$10, 5, FALSE)</f>
        <v>1.388027431262149</v>
      </c>
      <c r="G6791" s="1">
        <v>422543</v>
      </c>
      <c r="H6791" s="1">
        <v>1.9038745342306296</v>
      </c>
      <c r="I6791" s="1">
        <v>16</v>
      </c>
      <c r="J6791" s="1">
        <v>1.1200000000000001</v>
      </c>
      <c r="K6791" s="1">
        <f>VLOOKUP('2016 &amp; 2017 Combined Data'!I6791, 'Rating Program (Effect. 2019)'!$K$6:$O$58, 5)</f>
        <v>0</v>
      </c>
      <c r="L6791" s="96">
        <v>734</v>
      </c>
      <c r="M6791" s="95">
        <f>VLOOKUP(L6791,'Rating Program (Effect. 2017)'!$K$6:$M$556, 2, FALSE)</f>
        <v>1</v>
      </c>
      <c r="N6791" s="97" t="str">
        <f>VLOOKUP(L6791, 'Rating Program (Effect. 2017)'!$K$6:$M$556, 3)</f>
        <v>Medium</v>
      </c>
      <c r="O6791" s="95">
        <f>VLOOKUP(L6791, 'Rating Program (Effect. 2019)'!$Q$6:$T$556,4)</f>
        <v>1</v>
      </c>
      <c r="P6791" s="1" t="s">
        <v>9</v>
      </c>
      <c r="Q6791" s="1">
        <f>VLOOKUP(P6791, 'Rating Program (Effect. 2019)'!$AC$6:$AF$7, 4, FALSE)</f>
        <v>1</v>
      </c>
      <c r="R6791" s="1" t="s">
        <v>9</v>
      </c>
      <c r="S6791" s="1">
        <f>VLOOKUP(P6791, 'Rating Program (Effect. 2019)'!$AC$10:$AF$11,4, FALSE)</f>
        <v>1.1097123247655178</v>
      </c>
      <c r="T6791" s="1" t="s">
        <v>9</v>
      </c>
      <c r="U6791">
        <f>VLOOKUP(T6791,'Rating Program (Effect. 2019)'!$AC$14:$AF$15,4,FALSE)</f>
        <v>1</v>
      </c>
      <c r="V6791" s="141">
        <f t="shared" si="365"/>
        <v>983.84991083530258</v>
      </c>
      <c r="W6791" s="141">
        <f t="shared" si="366"/>
        <v>1893.5174567644153</v>
      </c>
      <c r="X6791" s="141">
        <f t="shared" si="367"/>
        <v>1893.5174567644153</v>
      </c>
      <c r="Y6791" s="258">
        <f>'New Base Rate Calculation'!$C$16 * '2016 &amp; 2017 Combined Data'!F6791 * '2016 &amp; 2017 Combined Data'!H6791 *'2016 &amp; 2017 Combined Data'!J6791 *'2016 &amp; 2017 Combined Data'!O6791* '2016 &amp; 2017 Combined Data'!S6791</f>
        <v>3622.6822588150931</v>
      </c>
    </row>
    <row r="6792" spans="1:25" x14ac:dyDescent="0.2">
      <c r="A6792" s="1" t="s">
        <v>4789</v>
      </c>
      <c r="B6792" s="13">
        <v>42890</v>
      </c>
      <c r="C6792" s="13">
        <v>43255</v>
      </c>
      <c r="D6792" s="1">
        <v>5</v>
      </c>
      <c r="E6792" s="1">
        <v>1.2</v>
      </c>
      <c r="F6792" s="1">
        <f>VLOOKUP(D6792, 'Rating Program (Effect. 2019)'!$E$6:$I$10, 5, FALSE)</f>
        <v>0.94464968963239226</v>
      </c>
      <c r="G6792" s="1">
        <v>102901</v>
      </c>
      <c r="H6792" s="1">
        <v>1.206170524474613</v>
      </c>
      <c r="I6792" s="1">
        <v>3</v>
      </c>
      <c r="J6792" s="1">
        <v>0.84</v>
      </c>
      <c r="K6792" s="1">
        <f>VLOOKUP('2016 &amp; 2017 Combined Data'!I6792, 'Rating Program (Effect. 2019)'!$K$6:$O$58, 5)</f>
        <v>0</v>
      </c>
      <c r="L6792" s="96">
        <v>566</v>
      </c>
      <c r="M6792" s="95">
        <f>VLOOKUP(L6792,'Rating Program (Effect. 2017)'!$K$6:$M$556, 2, FALSE)</f>
        <v>1.1000000000000001</v>
      </c>
      <c r="N6792" s="97" t="str">
        <f>VLOOKUP(L6792, 'Rating Program (Effect. 2017)'!$K$6:$M$556, 3)</f>
        <v>Low</v>
      </c>
      <c r="O6792" s="95">
        <f>VLOOKUP(L6792, 'Rating Program (Effect. 2019)'!$Q$6:$T$556,4)</f>
        <v>1.21</v>
      </c>
      <c r="P6792" s="1" t="s">
        <v>9</v>
      </c>
      <c r="Q6792" s="1">
        <f>VLOOKUP(P6792, 'Rating Program (Effect. 2019)'!$AC$6:$AF$7, 4, FALSE)</f>
        <v>1</v>
      </c>
      <c r="R6792" s="1" t="s">
        <v>9</v>
      </c>
      <c r="S6792" s="1">
        <f>VLOOKUP(P6792, 'Rating Program (Effect. 2019)'!$AC$10:$AF$11,4, FALSE)</f>
        <v>1.1097123247655178</v>
      </c>
      <c r="T6792" s="1" t="s">
        <v>9</v>
      </c>
      <c r="U6792">
        <f>VLOOKUP(T6792,'Rating Program (Effect. 2019)'!$AC$14:$AF$15,4,FALSE)</f>
        <v>1</v>
      </c>
      <c r="V6792" s="141">
        <f t="shared" si="365"/>
        <v>1893.5174567644153</v>
      </c>
      <c r="W6792" s="141">
        <f t="shared" si="366"/>
        <v>1069.9215020299609</v>
      </c>
      <c r="X6792" s="141">
        <f t="shared" si="367"/>
        <v>1069.9215020299609</v>
      </c>
      <c r="Y6792" s="258">
        <f>'New Base Rate Calculation'!$C$16 * '2016 &amp; 2017 Combined Data'!F6792 * '2016 &amp; 2017 Combined Data'!H6792 *'2016 &amp; 2017 Combined Data'!J6792 *'2016 &amp; 2017 Combined Data'!O6792* '2016 &amp; 2017 Combined Data'!S6792</f>
        <v>1417.489992709387</v>
      </c>
    </row>
    <row r="6793" spans="1:25" x14ac:dyDescent="0.2">
      <c r="A6793" s="1" t="s">
        <v>4790</v>
      </c>
      <c r="B6793" s="13">
        <v>42796</v>
      </c>
      <c r="C6793" s="13">
        <v>43161</v>
      </c>
      <c r="D6793" s="1">
        <v>1</v>
      </c>
      <c r="E6793" s="1">
        <v>1.05</v>
      </c>
      <c r="F6793" s="1">
        <f>VLOOKUP(D6793, 'Rating Program (Effect. 2019)'!$E$6:$I$10, 5, FALSE)</f>
        <v>1.0194620726838979</v>
      </c>
      <c r="G6793" s="1">
        <v>477023</v>
      </c>
      <c r="H6793" s="1">
        <v>2.2261105179998872</v>
      </c>
      <c r="I6793" s="1">
        <v>7</v>
      </c>
      <c r="J6793" s="1">
        <v>1</v>
      </c>
      <c r="K6793" s="1">
        <f>VLOOKUP('2016 &amp; 2017 Combined Data'!I6793, 'Rating Program (Effect. 2019)'!$K$6:$O$58, 5)</f>
        <v>0</v>
      </c>
      <c r="L6793" s="96">
        <v>583</v>
      </c>
      <c r="M6793" s="95">
        <f>VLOOKUP(L6793,'Rating Program (Effect. 2017)'!$K$6:$M$556, 2, FALSE)</f>
        <v>1.1000000000000001</v>
      </c>
      <c r="N6793" s="97" t="str">
        <f>VLOOKUP(L6793, 'Rating Program (Effect. 2017)'!$K$6:$M$556, 3)</f>
        <v>Low</v>
      </c>
      <c r="O6793" s="95">
        <f>VLOOKUP(L6793, 'Rating Program (Effect. 2019)'!$Q$6:$T$556,4)</f>
        <v>1.21</v>
      </c>
      <c r="P6793" s="1" t="s">
        <v>9</v>
      </c>
      <c r="Q6793" s="1">
        <f>VLOOKUP(P6793, 'Rating Program (Effect. 2019)'!$AC$6:$AF$7, 4, FALSE)</f>
        <v>1</v>
      </c>
      <c r="R6793" s="1" t="s">
        <v>9</v>
      </c>
      <c r="S6793" s="1">
        <f>VLOOKUP(P6793, 'Rating Program (Effect. 2019)'!$AC$10:$AF$11,4, FALSE)</f>
        <v>1.1097123247655178</v>
      </c>
      <c r="T6793" s="1" t="s">
        <v>9</v>
      </c>
      <c r="U6793">
        <f>VLOOKUP(T6793,'Rating Program (Effect. 2019)'!$AC$14:$AF$15,4,FALSE)</f>
        <v>1</v>
      </c>
      <c r="V6793" s="141">
        <f t="shared" si="365"/>
        <v>1069.9215020299609</v>
      </c>
      <c r="W6793" s="141">
        <f t="shared" si="366"/>
        <v>2056.9261186318959</v>
      </c>
      <c r="X6793" s="141">
        <f t="shared" si="367"/>
        <v>2056.9261186318959</v>
      </c>
      <c r="Y6793" s="258">
        <f>'New Base Rate Calculation'!$C$16 * '2016 &amp; 2017 Combined Data'!F6793 * '2016 &amp; 2017 Combined Data'!H6793 *'2016 &amp; 2017 Combined Data'!J6793 *'2016 &amp; 2017 Combined Data'!O6793* '2016 &amp; 2017 Combined Data'!S6793</f>
        <v>3361.0812629713955</v>
      </c>
    </row>
    <row r="6794" spans="1:25" x14ac:dyDescent="0.2">
      <c r="A6794" s="1" t="s">
        <v>4791</v>
      </c>
      <c r="B6794" s="13">
        <v>42843</v>
      </c>
      <c r="C6794" s="13">
        <v>43208</v>
      </c>
      <c r="D6794" s="1">
        <v>4</v>
      </c>
      <c r="E6794" s="1">
        <v>0.94</v>
      </c>
      <c r="F6794" s="1">
        <f>VLOOKUP(D6794, 'Rating Program (Effect. 2019)'!$E$6:$I$10, 5, FALSE)</f>
        <v>1.3131422480634674</v>
      </c>
      <c r="G6794" s="1">
        <v>377141</v>
      </c>
      <c r="H6794" s="1">
        <v>1.6681329170678572</v>
      </c>
      <c r="I6794" s="1">
        <v>16</v>
      </c>
      <c r="J6794" s="1">
        <v>1.1200000000000001</v>
      </c>
      <c r="K6794" s="1">
        <f>VLOOKUP('2016 &amp; 2017 Combined Data'!I6794, 'Rating Program (Effect. 2019)'!$K$6:$O$58, 5)</f>
        <v>0</v>
      </c>
      <c r="L6794" s="96">
        <v>723</v>
      </c>
      <c r="M6794" s="95">
        <f>VLOOKUP(L6794,'Rating Program (Effect. 2017)'!$K$6:$M$556, 2, FALSE)</f>
        <v>1</v>
      </c>
      <c r="N6794" s="97" t="str">
        <f>VLOOKUP(L6794, 'Rating Program (Effect. 2017)'!$K$6:$M$556, 3)</f>
        <v>Medium</v>
      </c>
      <c r="O6794" s="95">
        <f>VLOOKUP(L6794, 'Rating Program (Effect. 2019)'!$Q$6:$T$556,4)</f>
        <v>1</v>
      </c>
      <c r="P6794" s="1" t="s">
        <v>11</v>
      </c>
      <c r="Q6794" s="1">
        <f>VLOOKUP(P6794, 'Rating Program (Effect. 2019)'!$AC$6:$AF$7, 4, FALSE)</f>
        <v>1</v>
      </c>
      <c r="R6794" s="1" t="s">
        <v>9</v>
      </c>
      <c r="S6794" s="1">
        <f>VLOOKUP(P6794, 'Rating Program (Effect. 2019)'!$AC$10:$AF$11,4, FALSE)</f>
        <v>0.96911543279063928</v>
      </c>
      <c r="T6794" s="1" t="s">
        <v>9</v>
      </c>
      <c r="U6794">
        <f>VLOOKUP(T6794,'Rating Program (Effect. 2019)'!$AC$14:$AF$15,4,FALSE)</f>
        <v>1</v>
      </c>
      <c r="V6794" s="141">
        <f t="shared" si="365"/>
        <v>2056.9261186318959</v>
      </c>
      <c r="W6794" s="141">
        <f t="shared" si="366"/>
        <v>1404.9682680712322</v>
      </c>
      <c r="X6794" s="141">
        <f t="shared" si="367"/>
        <v>1404.9682680712322</v>
      </c>
      <c r="Y6794" s="258">
        <f>'New Base Rate Calculation'!$C$16 * '2016 &amp; 2017 Combined Data'!F6794 * '2016 &amp; 2017 Combined Data'!H6794 *'2016 &amp; 2017 Combined Data'!J6794 *'2016 &amp; 2017 Combined Data'!O6794* '2016 &amp; 2017 Combined Data'!S6794</f>
        <v>2622.4148589007918</v>
      </c>
    </row>
    <row r="6795" spans="1:25" x14ac:dyDescent="0.2">
      <c r="A6795" s="1" t="s">
        <v>4792</v>
      </c>
      <c r="B6795" s="13">
        <v>42894</v>
      </c>
      <c r="C6795" s="13">
        <v>43259</v>
      </c>
      <c r="D6795" s="1">
        <v>3</v>
      </c>
      <c r="E6795" s="1">
        <v>0.97</v>
      </c>
      <c r="F6795" s="1">
        <f>VLOOKUP(D6795, 'Rating Program (Effect. 2019)'!$E$6:$I$10, 5, FALSE)</f>
        <v>1.2113287848472678</v>
      </c>
      <c r="G6795" s="1">
        <v>426700</v>
      </c>
      <c r="H6795" s="1">
        <v>1.9270527783699998</v>
      </c>
      <c r="I6795" s="1">
        <v>10</v>
      </c>
      <c r="J6795" s="1">
        <v>1.06</v>
      </c>
      <c r="K6795" s="1">
        <f>VLOOKUP('2016 &amp; 2017 Combined Data'!I6795, 'Rating Program (Effect. 2019)'!$K$6:$O$58, 5)</f>
        <v>0</v>
      </c>
      <c r="L6795" s="96">
        <v>657</v>
      </c>
      <c r="M6795" s="95">
        <f>VLOOKUP(L6795,'Rating Program (Effect. 2017)'!$K$6:$M$556, 2, FALSE)</f>
        <v>1</v>
      </c>
      <c r="N6795" s="97" t="str">
        <f>VLOOKUP(L6795, 'Rating Program (Effect. 2017)'!$K$6:$M$556, 3)</f>
        <v>Medium</v>
      </c>
      <c r="O6795" s="95">
        <f>VLOOKUP(L6795, 'Rating Program (Effect. 2019)'!$Q$6:$T$556,4)</f>
        <v>1</v>
      </c>
      <c r="P6795" s="1" t="s">
        <v>9</v>
      </c>
      <c r="Q6795" s="1">
        <f>VLOOKUP(P6795, 'Rating Program (Effect. 2019)'!$AC$6:$AF$7, 4, FALSE)</f>
        <v>1</v>
      </c>
      <c r="R6795" s="1" t="s">
        <v>9</v>
      </c>
      <c r="S6795" s="1">
        <f>VLOOKUP(P6795, 'Rating Program (Effect. 2019)'!$AC$10:$AF$11,4, FALSE)</f>
        <v>1.1097123247655178</v>
      </c>
      <c r="T6795" s="1" t="s">
        <v>9</v>
      </c>
      <c r="U6795">
        <f>VLOOKUP(T6795,'Rating Program (Effect. 2019)'!$AC$14:$AF$15,4,FALSE)</f>
        <v>1</v>
      </c>
      <c r="V6795" s="141">
        <f t="shared" si="365"/>
        <v>1404.9682680712322</v>
      </c>
      <c r="W6795" s="141">
        <f t="shared" si="366"/>
        <v>1585.1165333760271</v>
      </c>
      <c r="X6795" s="141">
        <f t="shared" si="367"/>
        <v>1585.1165333760271</v>
      </c>
      <c r="Y6795" s="258">
        <f>'New Base Rate Calculation'!$C$16 * '2016 &amp; 2017 Combined Data'!F6795 * '2016 &amp; 2017 Combined Data'!H6795 *'2016 &amp; 2017 Combined Data'!J6795 *'2016 &amp; 2017 Combined Data'!O6795* '2016 &amp; 2017 Combined Data'!S6795</f>
        <v>3028.5682124422392</v>
      </c>
    </row>
    <row r="6796" spans="1:25" x14ac:dyDescent="0.2">
      <c r="A6796" s="1" t="s">
        <v>4793</v>
      </c>
      <c r="B6796" s="13">
        <v>42791</v>
      </c>
      <c r="C6796" s="13">
        <v>43156</v>
      </c>
      <c r="D6796" s="1">
        <v>2</v>
      </c>
      <c r="E6796" s="1">
        <v>1.1100000000000001</v>
      </c>
      <c r="F6796" s="1">
        <f>VLOOKUP(D6796, 'Rating Program (Effect. 2019)'!$E$6:$I$10, 5, FALSE)</f>
        <v>1.388027431262149</v>
      </c>
      <c r="G6796" s="1">
        <v>291495</v>
      </c>
      <c r="H6796" s="1">
        <v>1.3254353373688759</v>
      </c>
      <c r="I6796" s="1">
        <v>18</v>
      </c>
      <c r="J6796" s="1">
        <v>1.1399999999999999</v>
      </c>
      <c r="K6796" s="1">
        <f>VLOOKUP('2016 &amp; 2017 Combined Data'!I6796, 'Rating Program (Effect. 2019)'!$K$6:$O$58, 5)</f>
        <v>0</v>
      </c>
      <c r="L6796" s="96">
        <v>671</v>
      </c>
      <c r="M6796" s="95">
        <f>VLOOKUP(L6796,'Rating Program (Effect. 2017)'!$K$6:$M$556, 2, FALSE)</f>
        <v>1</v>
      </c>
      <c r="N6796" s="97" t="str">
        <f>VLOOKUP(L6796, 'Rating Program (Effect. 2017)'!$K$6:$M$556, 3)</f>
        <v>Medium</v>
      </c>
      <c r="O6796" s="95">
        <f>VLOOKUP(L6796, 'Rating Program (Effect. 2019)'!$Q$6:$T$556,4)</f>
        <v>1</v>
      </c>
      <c r="P6796" s="1" t="s">
        <v>11</v>
      </c>
      <c r="Q6796" s="1">
        <f>VLOOKUP(P6796, 'Rating Program (Effect. 2019)'!$AC$6:$AF$7, 4, FALSE)</f>
        <v>1</v>
      </c>
      <c r="R6796" s="1" t="s">
        <v>9</v>
      </c>
      <c r="S6796" s="1">
        <f>VLOOKUP(P6796, 'Rating Program (Effect. 2019)'!$AC$10:$AF$11,4, FALSE)</f>
        <v>0.96911543279063928</v>
      </c>
      <c r="T6796" s="1" t="s">
        <v>9</v>
      </c>
      <c r="U6796">
        <f>VLOOKUP(T6796,'Rating Program (Effect. 2019)'!$AC$14:$AF$15,4,FALSE)</f>
        <v>1</v>
      </c>
      <c r="V6796" s="141">
        <f t="shared" si="365"/>
        <v>1585.1165333760271</v>
      </c>
      <c r="W6796" s="141">
        <f t="shared" si="366"/>
        <v>1341.7647007252606</v>
      </c>
      <c r="X6796" s="141">
        <f t="shared" si="367"/>
        <v>1341.7647007252606</v>
      </c>
      <c r="Y6796" s="258">
        <f>'New Base Rate Calculation'!$C$16 * '2016 &amp; 2017 Combined Data'!F6796 * '2016 &amp; 2017 Combined Data'!H6796 *'2016 &amp; 2017 Combined Data'!J6796 *'2016 &amp; 2017 Combined Data'!O6796* '2016 &amp; 2017 Combined Data'!S6796</f>
        <v>2241.8285377292486</v>
      </c>
    </row>
    <row r="6797" spans="1:25" x14ac:dyDescent="0.2">
      <c r="A6797" s="1" t="s">
        <v>4794</v>
      </c>
      <c r="B6797" s="13">
        <v>42745</v>
      </c>
      <c r="C6797" s="13">
        <v>43110</v>
      </c>
      <c r="D6797" s="1">
        <v>1</v>
      </c>
      <c r="E6797" s="1">
        <v>1.05</v>
      </c>
      <c r="F6797" s="1">
        <f>VLOOKUP(D6797, 'Rating Program (Effect. 2019)'!$E$6:$I$10, 5, FALSE)</f>
        <v>1.0194620726838979</v>
      </c>
      <c r="G6797" s="1">
        <v>204872</v>
      </c>
      <c r="H6797" s="1">
        <v>1.1469287529393712</v>
      </c>
      <c r="I6797" s="1">
        <v>18</v>
      </c>
      <c r="J6797" s="1">
        <v>1.1399999999999999</v>
      </c>
      <c r="K6797" s="1">
        <f>VLOOKUP('2016 &amp; 2017 Combined Data'!I6797, 'Rating Program (Effect. 2019)'!$K$6:$O$58, 5)</f>
        <v>0</v>
      </c>
      <c r="L6797" s="96">
        <v>500</v>
      </c>
      <c r="M6797" s="95">
        <f>VLOOKUP(L6797,'Rating Program (Effect. 2017)'!$K$6:$M$556, 2, FALSE)</f>
        <v>1.1000000000000001</v>
      </c>
      <c r="N6797" s="97" t="str">
        <f>VLOOKUP(L6797, 'Rating Program (Effect. 2017)'!$K$6:$M$556, 3)</f>
        <v>Low</v>
      </c>
      <c r="O6797" s="95">
        <f>VLOOKUP(L6797, 'Rating Program (Effect. 2019)'!$Q$6:$T$556,4)</f>
        <v>1.21</v>
      </c>
      <c r="P6797" s="1" t="s">
        <v>9</v>
      </c>
      <c r="Q6797" s="1">
        <f>VLOOKUP(P6797, 'Rating Program (Effect. 2019)'!$AC$6:$AF$7, 4, FALSE)</f>
        <v>1</v>
      </c>
      <c r="R6797" s="1" t="s">
        <v>9</v>
      </c>
      <c r="S6797" s="1">
        <f>VLOOKUP(P6797, 'Rating Program (Effect. 2019)'!$AC$10:$AF$11,4, FALSE)</f>
        <v>1.1097123247655178</v>
      </c>
      <c r="T6797" s="1" t="s">
        <v>9</v>
      </c>
      <c r="U6797">
        <f>VLOOKUP(T6797,'Rating Program (Effect. 2019)'!$AC$14:$AF$15,4,FALSE)</f>
        <v>1</v>
      </c>
      <c r="V6797" s="141">
        <f t="shared" si="365"/>
        <v>1341.7647007252606</v>
      </c>
      <c r="W6797" s="141">
        <f t="shared" si="366"/>
        <v>1208.1288711962159</v>
      </c>
      <c r="X6797" s="141">
        <f t="shared" si="367"/>
        <v>1208.1288711962159</v>
      </c>
      <c r="Y6797" s="258">
        <f>'New Base Rate Calculation'!$C$16 * '2016 &amp; 2017 Combined Data'!F6797 * '2016 &amp; 2017 Combined Data'!H6797 *'2016 &amp; 2017 Combined Data'!J6797 *'2016 &amp; 2017 Combined Data'!O6797* '2016 &amp; 2017 Combined Data'!S6797</f>
        <v>1974.1201569909504</v>
      </c>
    </row>
    <row r="6798" spans="1:25" x14ac:dyDescent="0.2">
      <c r="A6798" s="1" t="s">
        <v>4795</v>
      </c>
      <c r="B6798" s="13">
        <v>42889</v>
      </c>
      <c r="C6798" s="13">
        <v>43254</v>
      </c>
      <c r="D6798" s="1">
        <v>5</v>
      </c>
      <c r="E6798" s="1">
        <v>1.2</v>
      </c>
      <c r="F6798" s="1">
        <f>VLOOKUP(D6798, 'Rating Program (Effect. 2019)'!$E$6:$I$10, 5, FALSE)</f>
        <v>0.94464968963239226</v>
      </c>
      <c r="G6798" s="1">
        <v>299827</v>
      </c>
      <c r="H6798" s="1">
        <v>1.3521294292707771</v>
      </c>
      <c r="I6798" s="1">
        <v>16</v>
      </c>
      <c r="J6798" s="1">
        <v>1.1200000000000001</v>
      </c>
      <c r="K6798" s="1">
        <f>VLOOKUP('2016 &amp; 2017 Combined Data'!I6798, 'Rating Program (Effect. 2019)'!$K$6:$O$58, 5)</f>
        <v>0</v>
      </c>
      <c r="L6798" s="96">
        <v>863</v>
      </c>
      <c r="M6798" s="95">
        <f>VLOOKUP(L6798,'Rating Program (Effect. 2017)'!$K$6:$M$556, 2, FALSE)</f>
        <v>0.9</v>
      </c>
      <c r="N6798" s="97" t="str">
        <f>VLOOKUP(L6798, 'Rating Program (Effect. 2017)'!$K$6:$M$556, 3)</f>
        <v>High</v>
      </c>
      <c r="O6798" s="95">
        <f>VLOOKUP(L6798, 'Rating Program (Effect. 2019)'!$Q$6:$T$556,4)</f>
        <v>0.8</v>
      </c>
      <c r="P6798" s="1" t="s">
        <v>9</v>
      </c>
      <c r="Q6798" s="1">
        <f>VLOOKUP(P6798, 'Rating Program (Effect. 2019)'!$AC$6:$AF$7, 4, FALSE)</f>
        <v>1</v>
      </c>
      <c r="R6798" s="1" t="s">
        <v>9</v>
      </c>
      <c r="S6798" s="1">
        <f>VLOOKUP(P6798, 'Rating Program (Effect. 2019)'!$AC$10:$AF$11,4, FALSE)</f>
        <v>1.1097123247655178</v>
      </c>
      <c r="T6798" s="1" t="s">
        <v>11</v>
      </c>
      <c r="U6798">
        <f>VLOOKUP(T6798,'Rating Program (Effect. 2019)'!$AC$14:$AF$15,4,FALSE)</f>
        <v>1</v>
      </c>
      <c r="V6798" s="141">
        <f t="shared" si="365"/>
        <v>1208.1288711962159</v>
      </c>
      <c r="W6798" s="141">
        <f t="shared" si="366"/>
        <v>1308.4286061167456</v>
      </c>
      <c r="X6798" s="141">
        <f t="shared" si="367"/>
        <v>1308.4286061167456</v>
      </c>
      <c r="Y6798" s="258">
        <f>'New Base Rate Calculation'!$C$16 * '2016 &amp; 2017 Combined Data'!F6798 * '2016 &amp; 2017 Combined Data'!H6798 *'2016 &amp; 2017 Combined Data'!J6798 *'2016 &amp; 2017 Combined Data'!O6798* '2016 &amp; 2017 Combined Data'!S6798</f>
        <v>1400.7896005143355</v>
      </c>
    </row>
    <row r="6799" spans="1:25" x14ac:dyDescent="0.2">
      <c r="A6799" s="1" t="s">
        <v>4796</v>
      </c>
      <c r="B6799" s="13">
        <v>42877</v>
      </c>
      <c r="C6799" s="13">
        <v>43242</v>
      </c>
      <c r="D6799" s="1">
        <v>4</v>
      </c>
      <c r="E6799" s="1">
        <v>0.94</v>
      </c>
      <c r="F6799" s="1">
        <f>VLOOKUP(D6799, 'Rating Program (Effect. 2019)'!$E$6:$I$10, 5, FALSE)</f>
        <v>1.3131422480634674</v>
      </c>
      <c r="G6799" s="1">
        <v>104249</v>
      </c>
      <c r="H6799" s="1">
        <v>1.2032334509024976</v>
      </c>
      <c r="I6799" s="1">
        <v>11</v>
      </c>
      <c r="J6799" s="1">
        <v>1.07</v>
      </c>
      <c r="K6799" s="1">
        <f>VLOOKUP('2016 &amp; 2017 Combined Data'!I6799, 'Rating Program (Effect. 2019)'!$K$6:$O$58, 5)</f>
        <v>0</v>
      </c>
      <c r="L6799" s="96">
        <v>727</v>
      </c>
      <c r="M6799" s="95">
        <f>VLOOKUP(L6799,'Rating Program (Effect. 2017)'!$K$6:$M$556, 2, FALSE)</f>
        <v>1</v>
      </c>
      <c r="N6799" s="97" t="str">
        <f>VLOOKUP(L6799, 'Rating Program (Effect. 2017)'!$K$6:$M$556, 3)</f>
        <v>Medium</v>
      </c>
      <c r="O6799" s="95">
        <f>VLOOKUP(L6799, 'Rating Program (Effect. 2019)'!$Q$6:$T$556,4)</f>
        <v>1</v>
      </c>
      <c r="P6799" s="1" t="s">
        <v>11</v>
      </c>
      <c r="Q6799" s="1">
        <f>VLOOKUP(P6799, 'Rating Program (Effect. 2019)'!$AC$6:$AF$7, 4, FALSE)</f>
        <v>1</v>
      </c>
      <c r="R6799" s="1" t="s">
        <v>11</v>
      </c>
      <c r="S6799" s="1">
        <f>VLOOKUP(P6799, 'Rating Program (Effect. 2019)'!$AC$10:$AF$11,4, FALSE)</f>
        <v>0.96911543279063928</v>
      </c>
      <c r="T6799" s="1" t="s">
        <v>9</v>
      </c>
      <c r="U6799">
        <f>VLOOKUP(T6799,'Rating Program (Effect. 2019)'!$AC$14:$AF$15,4,FALSE)</f>
        <v>1</v>
      </c>
      <c r="V6799" s="141">
        <f t="shared" si="365"/>
        <v>1308.4286061167456</v>
      </c>
      <c r="W6799" s="141">
        <f t="shared" si="366"/>
        <v>968.16976393418577</v>
      </c>
      <c r="X6799" s="141">
        <f t="shared" si="367"/>
        <v>968.16976393418577</v>
      </c>
      <c r="Y6799" s="258">
        <f>'New Base Rate Calculation'!$C$16 * '2016 &amp; 2017 Combined Data'!F6799 * '2016 &amp; 2017 Combined Data'!H6799 *'2016 &amp; 2017 Combined Data'!J6799 *'2016 &amp; 2017 Combined Data'!O6799* '2016 &amp; 2017 Combined Data'!S6799</f>
        <v>1807.1175218533517</v>
      </c>
    </row>
    <row r="6800" spans="1:25" x14ac:dyDescent="0.2">
      <c r="A6800" s="1" t="s">
        <v>4797</v>
      </c>
      <c r="B6800" s="13">
        <v>42887</v>
      </c>
      <c r="C6800" s="13">
        <v>43252</v>
      </c>
      <c r="D6800" s="1">
        <v>5</v>
      </c>
      <c r="E6800" s="1">
        <v>1.2</v>
      </c>
      <c r="F6800" s="1">
        <f>VLOOKUP(D6800, 'Rating Program (Effect. 2019)'!$E$6:$I$10, 5, FALSE)</f>
        <v>0.94464968963239226</v>
      </c>
      <c r="G6800" s="1">
        <v>380815</v>
      </c>
      <c r="H6800" s="1">
        <v>1.6859531269215662</v>
      </c>
      <c r="I6800" s="1">
        <v>11</v>
      </c>
      <c r="J6800" s="1">
        <v>1.07</v>
      </c>
      <c r="K6800" s="1">
        <f>VLOOKUP('2016 &amp; 2017 Combined Data'!I6800, 'Rating Program (Effect. 2019)'!$K$6:$O$58, 5)</f>
        <v>0</v>
      </c>
      <c r="L6800" s="96">
        <v>846</v>
      </c>
      <c r="M6800" s="95">
        <f>VLOOKUP(L6800,'Rating Program (Effect. 2017)'!$K$6:$M$556, 2, FALSE)</f>
        <v>0.9</v>
      </c>
      <c r="N6800" s="97" t="str">
        <f>VLOOKUP(L6800, 'Rating Program (Effect. 2017)'!$K$6:$M$556, 3)</f>
        <v>High</v>
      </c>
      <c r="O6800" s="95">
        <f>VLOOKUP(L6800, 'Rating Program (Effect. 2019)'!$Q$6:$T$556,4)</f>
        <v>0.8</v>
      </c>
      <c r="P6800" s="1" t="s">
        <v>9</v>
      </c>
      <c r="Q6800" s="1">
        <f>VLOOKUP(P6800, 'Rating Program (Effect. 2019)'!$AC$6:$AF$7, 4, FALSE)</f>
        <v>1</v>
      </c>
      <c r="R6800" s="1" t="s">
        <v>9</v>
      </c>
      <c r="S6800" s="1">
        <f>VLOOKUP(P6800, 'Rating Program (Effect. 2019)'!$AC$10:$AF$11,4, FALSE)</f>
        <v>1.1097123247655178</v>
      </c>
      <c r="T6800" s="1" t="s">
        <v>9</v>
      </c>
      <c r="U6800">
        <f>VLOOKUP(T6800,'Rating Program (Effect. 2019)'!$AC$14:$AF$15,4,FALSE)</f>
        <v>1</v>
      </c>
      <c r="V6800" s="141">
        <f t="shared" si="365"/>
        <v>968.16976393418577</v>
      </c>
      <c r="W6800" s="141">
        <f t="shared" si="366"/>
        <v>1558.6299467764495</v>
      </c>
      <c r="X6800" s="141">
        <f t="shared" si="367"/>
        <v>1558.6299467764495</v>
      </c>
      <c r="Y6800" s="258">
        <f>'New Base Rate Calculation'!$C$16 * '2016 &amp; 2017 Combined Data'!F6800 * '2016 &amp; 2017 Combined Data'!H6800 *'2016 &amp; 2017 Combined Data'!J6800 *'2016 &amp; 2017 Combined Data'!O6800* '2016 &amp; 2017 Combined Data'!S6800</f>
        <v>1668.6524662392274</v>
      </c>
    </row>
    <row r="6801" spans="1:25" x14ac:dyDescent="0.2">
      <c r="A6801" s="1" t="s">
        <v>4798</v>
      </c>
      <c r="B6801" s="13">
        <v>42896</v>
      </c>
      <c r="C6801" s="13">
        <v>43261</v>
      </c>
      <c r="D6801" s="1">
        <v>4</v>
      </c>
      <c r="E6801" s="1">
        <v>0.94</v>
      </c>
      <c r="F6801" s="1">
        <f>VLOOKUP(D6801, 'Rating Program (Effect. 2019)'!$E$6:$I$10, 5, FALSE)</f>
        <v>1.3131422480634674</v>
      </c>
      <c r="G6801" s="1">
        <v>455328</v>
      </c>
      <c r="H6801" s="1">
        <v>2.0932014068055245</v>
      </c>
      <c r="I6801" s="1">
        <v>12</v>
      </c>
      <c r="J6801" s="1">
        <v>1.08</v>
      </c>
      <c r="K6801" s="1">
        <f>VLOOKUP('2016 &amp; 2017 Combined Data'!I6801, 'Rating Program (Effect. 2019)'!$K$6:$O$58, 5)</f>
        <v>0</v>
      </c>
      <c r="L6801" s="96">
        <v>946</v>
      </c>
      <c r="M6801" s="95">
        <f>VLOOKUP(L6801,'Rating Program (Effect. 2017)'!$K$6:$M$556, 2, FALSE)</f>
        <v>0.9</v>
      </c>
      <c r="N6801" s="97" t="str">
        <f>VLOOKUP(L6801, 'Rating Program (Effect. 2017)'!$K$6:$M$556, 3)</f>
        <v>High</v>
      </c>
      <c r="O6801" s="95">
        <f>VLOOKUP(L6801, 'Rating Program (Effect. 2019)'!$Q$6:$T$556,4)</f>
        <v>0.8</v>
      </c>
      <c r="P6801" s="1" t="s">
        <v>9</v>
      </c>
      <c r="Q6801" s="1">
        <f>VLOOKUP(P6801, 'Rating Program (Effect. 2019)'!$AC$6:$AF$7, 4, FALSE)</f>
        <v>1</v>
      </c>
      <c r="R6801" s="1" t="s">
        <v>9</v>
      </c>
      <c r="S6801" s="1">
        <f>VLOOKUP(P6801, 'Rating Program (Effect. 2019)'!$AC$10:$AF$11,4, FALSE)</f>
        <v>1.1097123247655178</v>
      </c>
      <c r="T6801" s="1" t="s">
        <v>9</v>
      </c>
      <c r="U6801">
        <f>VLOOKUP(T6801,'Rating Program (Effect. 2019)'!$AC$14:$AF$15,4,FALSE)</f>
        <v>1</v>
      </c>
      <c r="V6801" s="141">
        <f t="shared" si="365"/>
        <v>1558.6299467764495</v>
      </c>
      <c r="W6801" s="141">
        <f t="shared" si="366"/>
        <v>1530.0130090960574</v>
      </c>
      <c r="X6801" s="141">
        <f t="shared" si="367"/>
        <v>1530.0130090960574</v>
      </c>
      <c r="Y6801" s="258">
        <f>'New Base Rate Calculation'!$C$16 * '2016 &amp; 2017 Combined Data'!F6801 * '2016 &amp; 2017 Combined Data'!H6801 *'2016 &amp; 2017 Combined Data'!J6801 *'2016 &amp; 2017 Combined Data'!O6801* '2016 &amp; 2017 Combined Data'!S6801</f>
        <v>2906.7814651220497</v>
      </c>
    </row>
    <row r="6802" spans="1:25" x14ac:dyDescent="0.2">
      <c r="A6802" s="1" t="s">
        <v>4799</v>
      </c>
      <c r="B6802" s="13">
        <v>42830</v>
      </c>
      <c r="C6802" s="13">
        <v>43195</v>
      </c>
      <c r="D6802" s="1">
        <v>2</v>
      </c>
      <c r="E6802" s="1">
        <v>1.1100000000000001</v>
      </c>
      <c r="F6802" s="1">
        <f>VLOOKUP(D6802, 'Rating Program (Effect. 2019)'!$E$6:$I$10, 5, FALSE)</f>
        <v>1.388027431262149</v>
      </c>
      <c r="G6802" s="1">
        <v>356220</v>
      </c>
      <c r="H6802" s="1">
        <v>1.5712166333815198</v>
      </c>
      <c r="I6802" s="1">
        <v>2</v>
      </c>
      <c r="J6802" s="1">
        <v>0.8</v>
      </c>
      <c r="K6802" s="1">
        <f>VLOOKUP('2016 &amp; 2017 Combined Data'!I6802, 'Rating Program (Effect. 2019)'!$K$6:$O$58, 5)</f>
        <v>0</v>
      </c>
      <c r="L6802" s="96">
        <v>568</v>
      </c>
      <c r="M6802" s="95">
        <f>VLOOKUP(L6802,'Rating Program (Effect. 2017)'!$K$6:$M$556, 2, FALSE)</f>
        <v>1.1000000000000001</v>
      </c>
      <c r="N6802" s="97" t="str">
        <f>VLOOKUP(L6802, 'Rating Program (Effect. 2017)'!$K$6:$M$556, 3)</f>
        <v>Low</v>
      </c>
      <c r="O6802" s="95">
        <f>VLOOKUP(L6802, 'Rating Program (Effect. 2019)'!$Q$6:$T$556,4)</f>
        <v>1.21</v>
      </c>
      <c r="P6802" s="1" t="s">
        <v>11</v>
      </c>
      <c r="Q6802" s="1">
        <f>VLOOKUP(P6802, 'Rating Program (Effect. 2019)'!$AC$6:$AF$7, 4, FALSE)</f>
        <v>1</v>
      </c>
      <c r="R6802" s="1" t="s">
        <v>9</v>
      </c>
      <c r="S6802" s="1">
        <f>VLOOKUP(P6802, 'Rating Program (Effect. 2019)'!$AC$10:$AF$11,4, FALSE)</f>
        <v>0.96911543279063928</v>
      </c>
      <c r="T6802" s="1" t="s">
        <v>9</v>
      </c>
      <c r="U6802">
        <f>VLOOKUP(T6802,'Rating Program (Effect. 2019)'!$AC$14:$AF$15,4,FALSE)</f>
        <v>1</v>
      </c>
      <c r="V6802" s="141">
        <f t="shared" si="365"/>
        <v>1530.0130090960574</v>
      </c>
      <c r="W6802" s="141">
        <f t="shared" si="366"/>
        <v>1227.8115259896551</v>
      </c>
      <c r="X6802" s="141">
        <f t="shared" si="367"/>
        <v>1227.8115259896551</v>
      </c>
      <c r="Y6802" s="258">
        <f>'New Base Rate Calculation'!$C$16 * '2016 &amp; 2017 Combined Data'!F6802 * '2016 &amp; 2017 Combined Data'!H6802 *'2016 &amp; 2017 Combined Data'!J6802 *'2016 &amp; 2017 Combined Data'!O6802* '2016 &amp; 2017 Combined Data'!S6802</f>
        <v>2256.578376276816</v>
      </c>
    </row>
    <row r="6803" spans="1:25" x14ac:dyDescent="0.2">
      <c r="A6803" s="1" t="s">
        <v>4800</v>
      </c>
      <c r="B6803" s="13">
        <v>42767</v>
      </c>
      <c r="C6803" s="13">
        <v>43132</v>
      </c>
      <c r="D6803" s="1">
        <v>1</v>
      </c>
      <c r="E6803" s="1">
        <v>1.05</v>
      </c>
      <c r="F6803" s="1">
        <f>VLOOKUP(D6803, 'Rating Program (Effect. 2019)'!$E$6:$I$10, 5, FALSE)</f>
        <v>1.0194620726838979</v>
      </c>
      <c r="G6803" s="1">
        <v>145019</v>
      </c>
      <c r="H6803" s="1">
        <v>1.1426979713995813</v>
      </c>
      <c r="I6803" s="1">
        <v>6</v>
      </c>
      <c r="J6803" s="1">
        <v>0.96</v>
      </c>
      <c r="K6803" s="1">
        <f>VLOOKUP('2016 &amp; 2017 Combined Data'!I6803, 'Rating Program (Effect. 2019)'!$K$6:$O$58, 5)</f>
        <v>0</v>
      </c>
      <c r="L6803" s="96">
        <v>935</v>
      </c>
      <c r="M6803" s="95">
        <f>VLOOKUP(L6803,'Rating Program (Effect. 2017)'!$K$6:$M$556, 2, FALSE)</f>
        <v>0.9</v>
      </c>
      <c r="N6803" s="97" t="str">
        <f>VLOOKUP(L6803, 'Rating Program (Effect. 2017)'!$K$6:$M$556, 3)</f>
        <v>High</v>
      </c>
      <c r="O6803" s="95">
        <f>VLOOKUP(L6803, 'Rating Program (Effect. 2019)'!$Q$6:$T$556,4)</f>
        <v>0.8</v>
      </c>
      <c r="P6803" s="1" t="s">
        <v>9</v>
      </c>
      <c r="Q6803" s="1">
        <f>VLOOKUP(P6803, 'Rating Program (Effect. 2019)'!$AC$6:$AF$7, 4, FALSE)</f>
        <v>1</v>
      </c>
      <c r="R6803" s="1" t="s">
        <v>9</v>
      </c>
      <c r="S6803" s="1">
        <f>VLOOKUP(P6803, 'Rating Program (Effect. 2019)'!$AC$10:$AF$11,4, FALSE)</f>
        <v>1.1097123247655178</v>
      </c>
      <c r="T6803" s="1" t="s">
        <v>9</v>
      </c>
      <c r="U6803">
        <f>VLOOKUP(T6803,'Rating Program (Effect. 2019)'!$AC$14:$AF$15,4,FALSE)</f>
        <v>1</v>
      </c>
      <c r="V6803" s="141">
        <f t="shared" si="365"/>
        <v>1227.8115259896551</v>
      </c>
      <c r="W6803" s="141">
        <f t="shared" si="366"/>
        <v>829.32447972296006</v>
      </c>
      <c r="X6803" s="141">
        <f t="shared" si="367"/>
        <v>829.32447972296006</v>
      </c>
      <c r="Y6803" s="258">
        <f>'New Base Rate Calculation'!$C$16 * '2016 &amp; 2017 Combined Data'!F6803 * '2016 &amp; 2017 Combined Data'!H6803 *'2016 &amp; 2017 Combined Data'!J6803 *'2016 &amp; 2017 Combined Data'!O6803* '2016 &amp; 2017 Combined Data'!S6803</f>
        <v>1095.0642406427385</v>
      </c>
    </row>
    <row r="6804" spans="1:25" x14ac:dyDescent="0.2">
      <c r="A6804" s="1" t="s">
        <v>4801</v>
      </c>
      <c r="B6804" s="13">
        <v>42812</v>
      </c>
      <c r="C6804" s="13">
        <v>43177</v>
      </c>
      <c r="D6804" s="1">
        <v>5</v>
      </c>
      <c r="E6804" s="1">
        <v>1.2</v>
      </c>
      <c r="F6804" s="1">
        <f>VLOOKUP(D6804, 'Rating Program (Effect. 2019)'!$E$6:$I$10, 5, FALSE)</f>
        <v>0.94464968963239226</v>
      </c>
      <c r="G6804" s="1">
        <v>167408</v>
      </c>
      <c r="H6804" s="1">
        <v>1.1318439432561869</v>
      </c>
      <c r="I6804" s="1">
        <v>17</v>
      </c>
      <c r="J6804" s="1">
        <v>1.1299999999999999</v>
      </c>
      <c r="K6804" s="1">
        <f>VLOOKUP('2016 &amp; 2017 Combined Data'!I6804, 'Rating Program (Effect. 2019)'!$K$6:$O$58, 5)</f>
        <v>0</v>
      </c>
      <c r="L6804" s="96">
        <v>588</v>
      </c>
      <c r="M6804" s="95">
        <f>VLOOKUP(L6804,'Rating Program (Effect. 2017)'!$K$6:$M$556, 2, FALSE)</f>
        <v>1.1000000000000001</v>
      </c>
      <c r="N6804" s="97" t="str">
        <f>VLOOKUP(L6804, 'Rating Program (Effect. 2017)'!$K$6:$M$556, 3)</f>
        <v>Low</v>
      </c>
      <c r="O6804" s="95">
        <f>VLOOKUP(L6804, 'Rating Program (Effect. 2019)'!$Q$6:$T$556,4)</f>
        <v>1.21</v>
      </c>
      <c r="P6804" s="1" t="s">
        <v>11</v>
      </c>
      <c r="Q6804" s="1">
        <f>VLOOKUP(P6804, 'Rating Program (Effect. 2019)'!$AC$6:$AF$7, 4, FALSE)</f>
        <v>1</v>
      </c>
      <c r="R6804" s="1" t="s">
        <v>9</v>
      </c>
      <c r="S6804" s="1">
        <f>VLOOKUP(P6804, 'Rating Program (Effect. 2019)'!$AC$10:$AF$11,4, FALSE)</f>
        <v>0.96911543279063928</v>
      </c>
      <c r="T6804" s="1" t="s">
        <v>11</v>
      </c>
      <c r="U6804">
        <f>VLOOKUP(T6804,'Rating Program (Effect. 2019)'!$AC$14:$AF$15,4,FALSE)</f>
        <v>1</v>
      </c>
      <c r="V6804" s="141">
        <f t="shared" si="365"/>
        <v>829.32447972296006</v>
      </c>
      <c r="W6804" s="141">
        <f t="shared" si="366"/>
        <v>1350.6067406087427</v>
      </c>
      <c r="X6804" s="141">
        <f t="shared" si="367"/>
        <v>1350.6067406087427</v>
      </c>
      <c r="Y6804" s="258">
        <f>'New Base Rate Calculation'!$C$16 * '2016 &amp; 2017 Combined Data'!F6804 * '2016 &amp; 2017 Combined Data'!H6804 *'2016 &amp; 2017 Combined Data'!J6804 *'2016 &amp; 2017 Combined Data'!O6804* '2016 &amp; 2017 Combined Data'!S6804</f>
        <v>1562.6513769744815</v>
      </c>
    </row>
    <row r="6805" spans="1:25" x14ac:dyDescent="0.2">
      <c r="A6805" s="1" t="s">
        <v>4802</v>
      </c>
      <c r="B6805" s="13">
        <v>42744</v>
      </c>
      <c r="C6805" s="13">
        <v>43109</v>
      </c>
      <c r="D6805" s="1">
        <v>1</v>
      </c>
      <c r="E6805" s="1">
        <v>1.05</v>
      </c>
      <c r="F6805" s="1">
        <f>VLOOKUP(D6805, 'Rating Program (Effect. 2019)'!$E$6:$I$10, 5, FALSE)</f>
        <v>1.0194620726838979</v>
      </c>
      <c r="G6805" s="1">
        <v>404775</v>
      </c>
      <c r="H6805" s="1">
        <v>1.8077113162701557</v>
      </c>
      <c r="I6805" s="1">
        <v>5</v>
      </c>
      <c r="J6805" s="1">
        <v>0.92</v>
      </c>
      <c r="K6805" s="1">
        <f>VLOOKUP('2016 &amp; 2017 Combined Data'!I6805, 'Rating Program (Effect. 2019)'!$K$6:$O$58, 5)</f>
        <v>0</v>
      </c>
      <c r="L6805" s="96">
        <v>746</v>
      </c>
      <c r="M6805" s="95">
        <f>VLOOKUP(L6805,'Rating Program (Effect. 2017)'!$K$6:$M$556, 2, FALSE)</f>
        <v>1</v>
      </c>
      <c r="N6805" s="97" t="str">
        <f>VLOOKUP(L6805, 'Rating Program (Effect. 2017)'!$K$6:$M$556, 3)</f>
        <v>Medium</v>
      </c>
      <c r="O6805" s="95">
        <f>VLOOKUP(L6805, 'Rating Program (Effect. 2019)'!$Q$6:$T$556,4)</f>
        <v>1</v>
      </c>
      <c r="P6805" s="1" t="s">
        <v>9</v>
      </c>
      <c r="Q6805" s="1">
        <f>VLOOKUP(P6805, 'Rating Program (Effect. 2019)'!$AC$6:$AF$7, 4, FALSE)</f>
        <v>1</v>
      </c>
      <c r="R6805" s="1" t="s">
        <v>9</v>
      </c>
      <c r="S6805" s="1">
        <f>VLOOKUP(P6805, 'Rating Program (Effect. 2019)'!$AC$10:$AF$11,4, FALSE)</f>
        <v>1.1097123247655178</v>
      </c>
      <c r="T6805" s="1" t="s">
        <v>9</v>
      </c>
      <c r="U6805">
        <f>VLOOKUP(T6805,'Rating Program (Effect. 2019)'!$AC$14:$AF$15,4,FALSE)</f>
        <v>1</v>
      </c>
      <c r="V6805" s="141">
        <f t="shared" si="365"/>
        <v>1350.6067406087427</v>
      </c>
      <c r="W6805" s="141">
        <f t="shared" si="366"/>
        <v>1396.9993052135762</v>
      </c>
      <c r="X6805" s="141">
        <f t="shared" si="367"/>
        <v>1396.9993052135762</v>
      </c>
      <c r="Y6805" s="258">
        <f>'New Base Rate Calculation'!$C$16 * '2016 &amp; 2017 Combined Data'!F6805 * '2016 &amp; 2017 Combined Data'!H6805 *'2016 &amp; 2017 Combined Data'!J6805 *'2016 &amp; 2017 Combined Data'!O6805* '2016 &amp; 2017 Combined Data'!S6805</f>
        <v>2075.2184739980471</v>
      </c>
    </row>
    <row r="6806" spans="1:25" x14ac:dyDescent="0.2">
      <c r="A6806" s="1" t="s">
        <v>4803</v>
      </c>
      <c r="B6806" s="13">
        <v>42895</v>
      </c>
      <c r="C6806" s="13">
        <v>43260</v>
      </c>
      <c r="D6806" s="1">
        <v>5</v>
      </c>
      <c r="E6806" s="1">
        <v>1.2</v>
      </c>
      <c r="F6806" s="1">
        <f>VLOOKUP(D6806, 'Rating Program (Effect. 2019)'!$E$6:$I$10, 5, FALSE)</f>
        <v>0.94464968963239226</v>
      </c>
      <c r="G6806" s="1">
        <v>153218</v>
      </c>
      <c r="H6806" s="1">
        <v>1.1369380273812377</v>
      </c>
      <c r="I6806" s="1">
        <v>19</v>
      </c>
      <c r="J6806" s="1">
        <v>1.1499999999999999</v>
      </c>
      <c r="K6806" s="1">
        <f>VLOOKUP('2016 &amp; 2017 Combined Data'!I6806, 'Rating Program (Effect. 2019)'!$K$6:$O$58, 5)</f>
        <v>0</v>
      </c>
      <c r="L6806" s="96">
        <v>809</v>
      </c>
      <c r="M6806" s="95">
        <f>VLOOKUP(L6806,'Rating Program (Effect. 2017)'!$K$6:$M$556, 2, FALSE)</f>
        <v>0.9</v>
      </c>
      <c r="N6806" s="97" t="str">
        <f>VLOOKUP(L6806, 'Rating Program (Effect. 2017)'!$K$6:$M$556, 3)</f>
        <v>High</v>
      </c>
      <c r="O6806" s="95">
        <f>VLOOKUP(L6806, 'Rating Program (Effect. 2019)'!$Q$6:$T$556,4)</f>
        <v>0.8</v>
      </c>
      <c r="P6806" s="1" t="s">
        <v>11</v>
      </c>
      <c r="Q6806" s="1">
        <f>VLOOKUP(P6806, 'Rating Program (Effect. 2019)'!$AC$6:$AF$7, 4, FALSE)</f>
        <v>1</v>
      </c>
      <c r="R6806" s="1" t="s">
        <v>9</v>
      </c>
      <c r="S6806" s="1">
        <f>VLOOKUP(P6806, 'Rating Program (Effect. 2019)'!$AC$10:$AF$11,4, FALSE)</f>
        <v>0.96911543279063928</v>
      </c>
      <c r="T6806" s="1" t="s">
        <v>9</v>
      </c>
      <c r="U6806">
        <f>VLOOKUP(T6806,'Rating Program (Effect. 2019)'!$AC$14:$AF$15,4,FALSE)</f>
        <v>1</v>
      </c>
      <c r="V6806" s="141">
        <f t="shared" si="365"/>
        <v>1396.9993052135762</v>
      </c>
      <c r="W6806" s="141">
        <f t="shared" si="366"/>
        <v>1129.6616240059977</v>
      </c>
      <c r="X6806" s="141">
        <f t="shared" si="367"/>
        <v>1129.6616240059977</v>
      </c>
      <c r="Y6806" s="258">
        <f>'New Base Rate Calculation'!$C$16 * '2016 &amp; 2017 Combined Data'!F6806 * '2016 &amp; 2017 Combined Data'!H6806 *'2016 &amp; 2017 Combined Data'!J6806 *'2016 &amp; 2017 Combined Data'!O6806* '2016 &amp; 2017 Combined Data'!S6806</f>
        <v>1056.1761444873055</v>
      </c>
    </row>
    <row r="6807" spans="1:25" x14ac:dyDescent="0.2">
      <c r="A6807" s="1" t="s">
        <v>4804</v>
      </c>
      <c r="B6807" s="13">
        <v>42854</v>
      </c>
      <c r="C6807" s="13">
        <v>43219</v>
      </c>
      <c r="D6807" s="1">
        <v>3</v>
      </c>
      <c r="E6807" s="1">
        <v>0.97</v>
      </c>
      <c r="F6807" s="1">
        <f>VLOOKUP(D6807, 'Rating Program (Effect. 2019)'!$E$6:$I$10, 5, FALSE)</f>
        <v>1.2113287848472678</v>
      </c>
      <c r="G6807" s="1">
        <v>481920</v>
      </c>
      <c r="H6807" s="1">
        <v>2.2568735330611194</v>
      </c>
      <c r="I6807" s="1">
        <v>20</v>
      </c>
      <c r="J6807" s="1">
        <v>1.1599999999999999</v>
      </c>
      <c r="K6807" s="1">
        <f>VLOOKUP('2016 &amp; 2017 Combined Data'!I6807, 'Rating Program (Effect. 2019)'!$K$6:$O$58, 5)</f>
        <v>0</v>
      </c>
      <c r="L6807" s="96">
        <v>944</v>
      </c>
      <c r="M6807" s="95">
        <f>VLOOKUP(L6807,'Rating Program (Effect. 2017)'!$K$6:$M$556, 2, FALSE)</f>
        <v>0.9</v>
      </c>
      <c r="N6807" s="97" t="str">
        <f>VLOOKUP(L6807, 'Rating Program (Effect. 2017)'!$K$6:$M$556, 3)</f>
        <v>High</v>
      </c>
      <c r="O6807" s="95">
        <f>VLOOKUP(L6807, 'Rating Program (Effect. 2019)'!$Q$6:$T$556,4)</f>
        <v>0.8</v>
      </c>
      <c r="P6807" s="1" t="s">
        <v>9</v>
      </c>
      <c r="Q6807" s="1">
        <f>VLOOKUP(P6807, 'Rating Program (Effect. 2019)'!$AC$6:$AF$7, 4, FALSE)</f>
        <v>1</v>
      </c>
      <c r="R6807" s="1" t="s">
        <v>9</v>
      </c>
      <c r="S6807" s="1">
        <f>VLOOKUP(P6807, 'Rating Program (Effect. 2019)'!$AC$10:$AF$11,4, FALSE)</f>
        <v>1.1097123247655178</v>
      </c>
      <c r="T6807" s="1" t="s">
        <v>9</v>
      </c>
      <c r="U6807">
        <f>VLOOKUP(T6807,'Rating Program (Effect. 2019)'!$AC$14:$AF$15,4,FALSE)</f>
        <v>1</v>
      </c>
      <c r="V6807" s="141">
        <f t="shared" si="365"/>
        <v>1129.6616240059977</v>
      </c>
      <c r="W6807" s="141">
        <f t="shared" si="366"/>
        <v>1828.3925515682674</v>
      </c>
      <c r="X6807" s="141">
        <f t="shared" si="367"/>
        <v>1828.3925515682674</v>
      </c>
      <c r="Y6807" s="258">
        <f>'New Base Rate Calculation'!$C$16 * '2016 &amp; 2017 Combined Data'!F6807 * '2016 &amp; 2017 Combined Data'!H6807 *'2016 &amp; 2017 Combined Data'!J6807 *'2016 &amp; 2017 Combined Data'!O6807* '2016 &amp; 2017 Combined Data'!S6807</f>
        <v>3105.225077540274</v>
      </c>
    </row>
    <row r="6808" spans="1:25" x14ac:dyDescent="0.2">
      <c r="A6808" s="1" t="s">
        <v>4805</v>
      </c>
      <c r="B6808" s="13">
        <v>42757</v>
      </c>
      <c r="C6808" s="13">
        <v>43122</v>
      </c>
      <c r="D6808" s="1">
        <v>2</v>
      </c>
      <c r="E6808" s="1">
        <v>1.1100000000000001</v>
      </c>
      <c r="F6808" s="1">
        <f>VLOOKUP(D6808, 'Rating Program (Effect. 2019)'!$E$6:$I$10, 5, FALSE)</f>
        <v>1.388027431262149</v>
      </c>
      <c r="G6808" s="1">
        <v>448774</v>
      </c>
      <c r="H6808" s="1">
        <v>2.0541957384217109</v>
      </c>
      <c r="I6808" s="1">
        <v>3</v>
      </c>
      <c r="J6808" s="1">
        <v>0.84</v>
      </c>
      <c r="K6808" s="1">
        <f>VLOOKUP('2016 &amp; 2017 Combined Data'!I6808, 'Rating Program (Effect. 2019)'!$K$6:$O$58, 5)</f>
        <v>0</v>
      </c>
      <c r="L6808" s="96">
        <v>613</v>
      </c>
      <c r="M6808" s="95">
        <f>VLOOKUP(L6808,'Rating Program (Effect. 2017)'!$K$6:$M$556, 2, FALSE)</f>
        <v>1.1000000000000001</v>
      </c>
      <c r="N6808" s="97" t="str">
        <f>VLOOKUP(L6808, 'Rating Program (Effect. 2017)'!$K$6:$M$556, 3)</f>
        <v>Low</v>
      </c>
      <c r="O6808" s="95">
        <f>VLOOKUP(L6808, 'Rating Program (Effect. 2019)'!$Q$6:$T$556,4)</f>
        <v>1.21</v>
      </c>
      <c r="P6808" s="1" t="s">
        <v>9</v>
      </c>
      <c r="Q6808" s="1">
        <f>VLOOKUP(P6808, 'Rating Program (Effect. 2019)'!$AC$6:$AF$7, 4, FALSE)</f>
        <v>1</v>
      </c>
      <c r="R6808" s="1" t="s">
        <v>9</v>
      </c>
      <c r="S6808" s="1">
        <f>VLOOKUP(P6808, 'Rating Program (Effect. 2019)'!$AC$10:$AF$11,4, FALSE)</f>
        <v>1.1097123247655178</v>
      </c>
      <c r="T6808" s="1" t="s">
        <v>9</v>
      </c>
      <c r="U6808">
        <f>VLOOKUP(T6808,'Rating Program (Effect. 2019)'!$AC$14:$AF$15,4,FALSE)</f>
        <v>1</v>
      </c>
      <c r="V6808" s="141">
        <f t="shared" si="365"/>
        <v>1828.3925515682674</v>
      </c>
      <c r="W6808" s="141">
        <f t="shared" si="366"/>
        <v>1685.4922537238751</v>
      </c>
      <c r="X6808" s="141">
        <f t="shared" si="367"/>
        <v>1685.4922537238751</v>
      </c>
      <c r="Y6808" s="258">
        <f>'New Base Rate Calculation'!$C$16 * '2016 &amp; 2017 Combined Data'!F6808 * '2016 &amp; 2017 Combined Data'!H6808 *'2016 &amp; 2017 Combined Data'!J6808 *'2016 &amp; 2017 Combined Data'!O6808* '2016 &amp; 2017 Combined Data'!S6808</f>
        <v>3547.1567211777651</v>
      </c>
    </row>
    <row r="6809" spans="1:25" x14ac:dyDescent="0.2">
      <c r="A6809" s="1" t="s">
        <v>4806</v>
      </c>
      <c r="B6809" s="13">
        <v>42812</v>
      </c>
      <c r="C6809" s="13">
        <v>43177</v>
      </c>
      <c r="D6809" s="1">
        <v>1</v>
      </c>
      <c r="E6809" s="1">
        <v>1.05</v>
      </c>
      <c r="F6809" s="1">
        <f>VLOOKUP(D6809, 'Rating Program (Effect. 2019)'!$E$6:$I$10, 5, FALSE)</f>
        <v>1.0194620726838979</v>
      </c>
      <c r="G6809" s="1">
        <v>366103</v>
      </c>
      <c r="H6809" s="1">
        <v>1.6160171316422525</v>
      </c>
      <c r="I6809" s="1">
        <v>15</v>
      </c>
      <c r="J6809" s="1">
        <v>1.1100000000000001</v>
      </c>
      <c r="K6809" s="1">
        <f>VLOOKUP('2016 &amp; 2017 Combined Data'!I6809, 'Rating Program (Effect. 2019)'!$K$6:$O$58, 5)</f>
        <v>0</v>
      </c>
      <c r="L6809" s="96">
        <v>876</v>
      </c>
      <c r="M6809" s="95">
        <f>VLOOKUP(L6809,'Rating Program (Effect. 2017)'!$K$6:$M$556, 2, FALSE)</f>
        <v>0.9</v>
      </c>
      <c r="N6809" s="97" t="str">
        <f>VLOOKUP(L6809, 'Rating Program (Effect. 2017)'!$K$6:$M$556, 3)</f>
        <v>High</v>
      </c>
      <c r="O6809" s="95">
        <f>VLOOKUP(L6809, 'Rating Program (Effect. 2019)'!$Q$6:$T$556,4)</f>
        <v>0.8</v>
      </c>
      <c r="P6809" s="1" t="s">
        <v>9</v>
      </c>
      <c r="Q6809" s="1">
        <f>VLOOKUP(P6809, 'Rating Program (Effect. 2019)'!$AC$6:$AF$7, 4, FALSE)</f>
        <v>1</v>
      </c>
      <c r="R6809" s="1" t="s">
        <v>9</v>
      </c>
      <c r="S6809" s="1">
        <f>VLOOKUP(P6809, 'Rating Program (Effect. 2019)'!$AC$10:$AF$11,4, FALSE)</f>
        <v>1.1097123247655178</v>
      </c>
      <c r="T6809" s="1" t="s">
        <v>9</v>
      </c>
      <c r="U6809">
        <f>VLOOKUP(T6809,'Rating Program (Effect. 2019)'!$AC$14:$AF$15,4,FALSE)</f>
        <v>1</v>
      </c>
      <c r="V6809" s="141">
        <f t="shared" si="365"/>
        <v>1685.4922537238751</v>
      </c>
      <c r="W6809" s="141">
        <f t="shared" si="366"/>
        <v>1356.0969361889129</v>
      </c>
      <c r="X6809" s="141">
        <f t="shared" si="367"/>
        <v>1356.0969361889129</v>
      </c>
      <c r="Y6809" s="258">
        <f>'New Base Rate Calculation'!$C$16 * '2016 &amp; 2017 Combined Data'!F6809 * '2016 &amp; 2017 Combined Data'!H6809 *'2016 &amp; 2017 Combined Data'!J6809 *'2016 &amp; 2017 Combined Data'!O6809* '2016 &amp; 2017 Combined Data'!S6809</f>
        <v>1790.629962064706</v>
      </c>
    </row>
    <row r="6810" spans="1:25" x14ac:dyDescent="0.2">
      <c r="A6810" s="1" t="s">
        <v>4807</v>
      </c>
      <c r="B6810" s="13">
        <v>42877</v>
      </c>
      <c r="C6810" s="13">
        <v>43242</v>
      </c>
      <c r="D6810" s="1">
        <v>5</v>
      </c>
      <c r="E6810" s="1">
        <v>1.2</v>
      </c>
      <c r="F6810" s="1">
        <f>VLOOKUP(D6810, 'Rating Program (Effect. 2019)'!$E$6:$I$10, 5, FALSE)</f>
        <v>0.94464968963239226</v>
      </c>
      <c r="G6810" s="1">
        <v>435414</v>
      </c>
      <c r="H6810" s="1">
        <v>1.9764418659926202</v>
      </c>
      <c r="I6810" s="1">
        <v>15</v>
      </c>
      <c r="J6810" s="1">
        <v>1.1100000000000001</v>
      </c>
      <c r="K6810" s="1">
        <f>VLOOKUP('2016 &amp; 2017 Combined Data'!I6810, 'Rating Program (Effect. 2019)'!$K$6:$O$58, 5)</f>
        <v>0</v>
      </c>
      <c r="L6810" s="96">
        <v>548</v>
      </c>
      <c r="M6810" s="95">
        <f>VLOOKUP(L6810,'Rating Program (Effect. 2017)'!$K$6:$M$556, 2, FALSE)</f>
        <v>1.1000000000000001</v>
      </c>
      <c r="N6810" s="97" t="str">
        <f>VLOOKUP(L6810, 'Rating Program (Effect. 2017)'!$K$6:$M$556, 3)</f>
        <v>Low</v>
      </c>
      <c r="O6810" s="95">
        <f>VLOOKUP(L6810, 'Rating Program (Effect. 2019)'!$Q$6:$T$556,4)</f>
        <v>1.21</v>
      </c>
      <c r="P6810" s="1" t="s">
        <v>11</v>
      </c>
      <c r="Q6810" s="1">
        <f>VLOOKUP(P6810, 'Rating Program (Effect. 2019)'!$AC$6:$AF$7, 4, FALSE)</f>
        <v>1</v>
      </c>
      <c r="R6810" s="1" t="s">
        <v>9</v>
      </c>
      <c r="S6810" s="1">
        <f>VLOOKUP(P6810, 'Rating Program (Effect. 2019)'!$AC$10:$AF$11,4, FALSE)</f>
        <v>0.96911543279063928</v>
      </c>
      <c r="T6810" s="1" t="s">
        <v>11</v>
      </c>
      <c r="U6810">
        <f>VLOOKUP(T6810,'Rating Program (Effect. 2019)'!$AC$14:$AF$15,4,FALSE)</f>
        <v>1</v>
      </c>
      <c r="V6810" s="141">
        <f t="shared" si="365"/>
        <v>1356.0969361889129</v>
      </c>
      <c r="W6810" s="141">
        <f t="shared" si="366"/>
        <v>2316.7060976419102</v>
      </c>
      <c r="X6810" s="141">
        <f t="shared" si="367"/>
        <v>2316.7060976419102</v>
      </c>
      <c r="Y6810" s="258">
        <f>'New Base Rate Calculation'!$C$16 * '2016 &amp; 2017 Combined Data'!F6810 * '2016 &amp; 2017 Combined Data'!H6810 *'2016 &amp; 2017 Combined Data'!J6810 *'2016 &amp; 2017 Combined Data'!O6810* '2016 &amp; 2017 Combined Data'!S6810</f>
        <v>2680.427888204983</v>
      </c>
    </row>
    <row r="6811" spans="1:25" x14ac:dyDescent="0.2">
      <c r="A6811" s="1" t="s">
        <v>4808</v>
      </c>
      <c r="B6811" s="13">
        <v>42803</v>
      </c>
      <c r="C6811" s="13">
        <v>43168</v>
      </c>
      <c r="D6811" s="1">
        <v>5</v>
      </c>
      <c r="E6811" s="1">
        <v>1.2</v>
      </c>
      <c r="F6811" s="1">
        <f>VLOOKUP(D6811, 'Rating Program (Effect. 2019)'!$E$6:$I$10, 5, FALSE)</f>
        <v>0.94464968963239226</v>
      </c>
      <c r="G6811" s="1">
        <v>447301</v>
      </c>
      <c r="H6811" s="1">
        <v>2.0455059715178803</v>
      </c>
      <c r="I6811" s="1">
        <v>9</v>
      </c>
      <c r="J6811" s="1">
        <v>1.04</v>
      </c>
      <c r="K6811" s="1">
        <f>VLOOKUP('2016 &amp; 2017 Combined Data'!I6811, 'Rating Program (Effect. 2019)'!$K$6:$O$58, 5)</f>
        <v>0</v>
      </c>
      <c r="L6811" s="96">
        <v>806</v>
      </c>
      <c r="M6811" s="95">
        <f>VLOOKUP(L6811,'Rating Program (Effect. 2017)'!$K$6:$M$556, 2, FALSE)</f>
        <v>0.9</v>
      </c>
      <c r="N6811" s="97" t="str">
        <f>VLOOKUP(L6811, 'Rating Program (Effect. 2017)'!$K$6:$M$556, 3)</f>
        <v>High</v>
      </c>
      <c r="O6811" s="95">
        <f>VLOOKUP(L6811, 'Rating Program (Effect. 2019)'!$Q$6:$T$556,4)</f>
        <v>0.8</v>
      </c>
      <c r="P6811" s="1" t="s">
        <v>9</v>
      </c>
      <c r="Q6811" s="1">
        <f>VLOOKUP(P6811, 'Rating Program (Effect. 2019)'!$AC$6:$AF$7, 4, FALSE)</f>
        <v>1</v>
      </c>
      <c r="R6811" s="1" t="s">
        <v>9</v>
      </c>
      <c r="S6811" s="1">
        <f>VLOOKUP(P6811, 'Rating Program (Effect. 2019)'!$AC$10:$AF$11,4, FALSE)</f>
        <v>1.1097123247655178</v>
      </c>
      <c r="T6811" s="1" t="s">
        <v>9</v>
      </c>
      <c r="U6811">
        <f>VLOOKUP(T6811,'Rating Program (Effect. 2019)'!$AC$14:$AF$15,4,FALSE)</f>
        <v>1</v>
      </c>
      <c r="V6811" s="141">
        <f t="shared" si="365"/>
        <v>2316.7060976419102</v>
      </c>
      <c r="W6811" s="141">
        <f t="shared" si="366"/>
        <v>1838.0098457671065</v>
      </c>
      <c r="X6811" s="141">
        <f t="shared" si="367"/>
        <v>1838.0098457671065</v>
      </c>
      <c r="Y6811" s="258">
        <f>'New Base Rate Calculation'!$C$16 * '2016 &amp; 2017 Combined Data'!F6811 * '2016 &amp; 2017 Combined Data'!H6811 *'2016 &amp; 2017 Combined Data'!J6811 *'2016 &amp; 2017 Combined Data'!O6811* '2016 &amp; 2017 Combined Data'!S6811</f>
        <v>1967.7535828529517</v>
      </c>
    </row>
    <row r="6812" spans="1:25" x14ac:dyDescent="0.2">
      <c r="A6812" s="1" t="s">
        <v>4809</v>
      </c>
      <c r="B6812" s="13">
        <v>42770</v>
      </c>
      <c r="C6812" s="13">
        <v>43135</v>
      </c>
      <c r="D6812" s="1">
        <v>2</v>
      </c>
      <c r="E6812" s="1">
        <v>1.1100000000000001</v>
      </c>
      <c r="F6812" s="1">
        <f>VLOOKUP(D6812, 'Rating Program (Effect. 2019)'!$E$6:$I$10, 5, FALSE)</f>
        <v>1.388027431262149</v>
      </c>
      <c r="G6812" s="1">
        <v>258460</v>
      </c>
      <c r="H6812" s="1">
        <v>1.2353160900426399</v>
      </c>
      <c r="I6812" s="1">
        <v>12</v>
      </c>
      <c r="J6812" s="1">
        <v>1.08</v>
      </c>
      <c r="K6812" s="1">
        <f>VLOOKUP('2016 &amp; 2017 Combined Data'!I6812, 'Rating Program (Effect. 2019)'!$K$6:$O$58, 5)</f>
        <v>0</v>
      </c>
      <c r="L6812" s="96">
        <v>790</v>
      </c>
      <c r="M6812" s="95">
        <f>VLOOKUP(L6812,'Rating Program (Effect. 2017)'!$K$6:$M$556, 2, FALSE)</f>
        <v>1</v>
      </c>
      <c r="N6812" s="97" t="str">
        <f>VLOOKUP(L6812, 'Rating Program (Effect. 2017)'!$K$6:$M$556, 3)</f>
        <v>Medium</v>
      </c>
      <c r="O6812" s="95">
        <f>VLOOKUP(L6812, 'Rating Program (Effect. 2019)'!$Q$6:$T$556,4)</f>
        <v>1</v>
      </c>
      <c r="P6812" s="1" t="s">
        <v>9</v>
      </c>
      <c r="Q6812" s="1">
        <f>VLOOKUP(P6812, 'Rating Program (Effect. 2019)'!$AC$6:$AF$7, 4, FALSE)</f>
        <v>1</v>
      </c>
      <c r="R6812" s="1" t="s">
        <v>9</v>
      </c>
      <c r="S6812" s="1">
        <f>VLOOKUP(P6812, 'Rating Program (Effect. 2019)'!$AC$10:$AF$11,4, FALSE)</f>
        <v>1.1097123247655178</v>
      </c>
      <c r="T6812" s="1" t="s">
        <v>9</v>
      </c>
      <c r="U6812">
        <f>VLOOKUP(T6812,'Rating Program (Effect. 2019)'!$AC$14:$AF$15,4,FALSE)</f>
        <v>1</v>
      </c>
      <c r="V6812" s="141">
        <f t="shared" si="365"/>
        <v>1838.0098457671065</v>
      </c>
      <c r="W6812" s="141">
        <f t="shared" si="366"/>
        <v>1184.7175429944937</v>
      </c>
      <c r="X6812" s="141">
        <f t="shared" si="367"/>
        <v>1184.7175429944937</v>
      </c>
      <c r="Y6812" s="258">
        <f>'New Base Rate Calculation'!$C$16 * '2016 &amp; 2017 Combined Data'!F6812 * '2016 &amp; 2017 Combined Data'!H6812 *'2016 &amp; 2017 Combined Data'!J6812 *'2016 &amp; 2017 Combined Data'!O6812* '2016 &amp; 2017 Combined Data'!S6812</f>
        <v>2266.6045192141773</v>
      </c>
    </row>
    <row r="6813" spans="1:25" x14ac:dyDescent="0.2">
      <c r="A6813" s="1" t="s">
        <v>4810</v>
      </c>
      <c r="B6813" s="13">
        <v>42833</v>
      </c>
      <c r="C6813" s="13">
        <v>43198</v>
      </c>
      <c r="D6813" s="1">
        <v>2</v>
      </c>
      <c r="E6813" s="1">
        <v>1.1100000000000001</v>
      </c>
      <c r="F6813" s="1">
        <f>VLOOKUP(D6813, 'Rating Program (Effect. 2019)'!$E$6:$I$10, 5, FALSE)</f>
        <v>1.388027431262149</v>
      </c>
      <c r="G6813" s="1">
        <v>150952</v>
      </c>
      <c r="H6813" s="1">
        <v>1.138321439083986</v>
      </c>
      <c r="I6813" s="1">
        <v>14</v>
      </c>
      <c r="J6813" s="1">
        <v>1.1000000000000001</v>
      </c>
      <c r="K6813" s="1">
        <f>VLOOKUP('2016 &amp; 2017 Combined Data'!I6813, 'Rating Program (Effect. 2019)'!$K$6:$O$58, 5)</f>
        <v>0</v>
      </c>
      <c r="L6813" s="96">
        <v>816</v>
      </c>
      <c r="M6813" s="95">
        <f>VLOOKUP(L6813,'Rating Program (Effect. 2017)'!$K$6:$M$556, 2, FALSE)</f>
        <v>0.9</v>
      </c>
      <c r="N6813" s="97" t="str">
        <f>VLOOKUP(L6813, 'Rating Program (Effect. 2017)'!$K$6:$M$556, 3)</f>
        <v>High</v>
      </c>
      <c r="O6813" s="95">
        <f>VLOOKUP(L6813, 'Rating Program (Effect. 2019)'!$Q$6:$T$556,4)</f>
        <v>0.8</v>
      </c>
      <c r="P6813" s="1" t="s">
        <v>11</v>
      </c>
      <c r="Q6813" s="1">
        <f>VLOOKUP(P6813, 'Rating Program (Effect. 2019)'!$AC$6:$AF$7, 4, FALSE)</f>
        <v>1</v>
      </c>
      <c r="R6813" s="1" t="s">
        <v>9</v>
      </c>
      <c r="S6813" s="1">
        <f>VLOOKUP(P6813, 'Rating Program (Effect. 2019)'!$AC$10:$AF$11,4, FALSE)</f>
        <v>0.96911543279063928</v>
      </c>
      <c r="T6813" s="1" t="s">
        <v>9</v>
      </c>
      <c r="U6813">
        <f>VLOOKUP(T6813,'Rating Program (Effect. 2019)'!$AC$14:$AF$15,4,FALSE)</f>
        <v>1</v>
      </c>
      <c r="V6813" s="141">
        <f t="shared" si="365"/>
        <v>1184.7175429944937</v>
      </c>
      <c r="W6813" s="141">
        <f t="shared" si="366"/>
        <v>1000.7211435275138</v>
      </c>
      <c r="X6813" s="141">
        <f t="shared" si="367"/>
        <v>1000.7211435275138</v>
      </c>
      <c r="Y6813" s="258">
        <f>'New Base Rate Calculation'!$C$16 * '2016 &amp; 2017 Combined Data'!F6813 * '2016 &amp; 2017 Combined Data'!H6813 *'2016 &amp; 2017 Combined Data'!J6813 *'2016 &amp; 2017 Combined Data'!O6813* '2016 &amp; 2017 Combined Data'!S6813</f>
        <v>1486.2319197373329</v>
      </c>
    </row>
    <row r="6814" spans="1:25" x14ac:dyDescent="0.2">
      <c r="A6814" s="1" t="s">
        <v>4811</v>
      </c>
      <c r="B6814" s="13">
        <v>42912</v>
      </c>
      <c r="C6814" s="13">
        <v>43277</v>
      </c>
      <c r="D6814" s="1">
        <v>5</v>
      </c>
      <c r="E6814" s="1">
        <v>1.2</v>
      </c>
      <c r="F6814" s="1">
        <f>VLOOKUP(D6814, 'Rating Program (Effect. 2019)'!$E$6:$I$10, 5, FALSE)</f>
        <v>0.94464968963239226</v>
      </c>
      <c r="G6814" s="1">
        <v>125817</v>
      </c>
      <c r="H6814" s="1">
        <v>1.1644796224928649</v>
      </c>
      <c r="I6814" s="1">
        <v>18</v>
      </c>
      <c r="J6814" s="1">
        <v>1.1399999999999999</v>
      </c>
      <c r="K6814" s="1">
        <f>VLOOKUP('2016 &amp; 2017 Combined Data'!I6814, 'Rating Program (Effect. 2019)'!$K$6:$O$58, 5)</f>
        <v>0</v>
      </c>
      <c r="L6814" s="96">
        <v>879</v>
      </c>
      <c r="M6814" s="95">
        <f>VLOOKUP(L6814,'Rating Program (Effect. 2017)'!$K$6:$M$556, 2, FALSE)</f>
        <v>0.9</v>
      </c>
      <c r="N6814" s="97" t="str">
        <f>VLOOKUP(L6814, 'Rating Program (Effect. 2017)'!$K$6:$M$556, 3)</f>
        <v>High</v>
      </c>
      <c r="O6814" s="95">
        <f>VLOOKUP(L6814, 'Rating Program (Effect. 2019)'!$Q$6:$T$556,4)</f>
        <v>0.8</v>
      </c>
      <c r="P6814" s="1" t="s">
        <v>9</v>
      </c>
      <c r="Q6814" s="1">
        <f>VLOOKUP(P6814, 'Rating Program (Effect. 2019)'!$AC$6:$AF$7, 4, FALSE)</f>
        <v>1</v>
      </c>
      <c r="R6814" s="1" t="s">
        <v>9</v>
      </c>
      <c r="S6814" s="1">
        <f>VLOOKUP(P6814, 'Rating Program (Effect. 2019)'!$AC$10:$AF$11,4, FALSE)</f>
        <v>1.1097123247655178</v>
      </c>
      <c r="T6814" s="1" t="s">
        <v>9</v>
      </c>
      <c r="U6814">
        <f>VLOOKUP(T6814,'Rating Program (Effect. 2019)'!$AC$14:$AF$15,4,FALSE)</f>
        <v>1</v>
      </c>
      <c r="V6814" s="141">
        <f t="shared" si="365"/>
        <v>1000.7211435275138</v>
      </c>
      <c r="W6814" s="141">
        <f t="shared" si="366"/>
        <v>1146.9658489705721</v>
      </c>
      <c r="X6814" s="141">
        <f t="shared" si="367"/>
        <v>1146.9658489705721</v>
      </c>
      <c r="Y6814" s="258">
        <f>'New Base Rate Calculation'!$C$16 * '2016 &amp; 2017 Combined Data'!F6814 * '2016 &amp; 2017 Combined Data'!H6814 *'2016 &amp; 2017 Combined Data'!J6814 *'2016 &amp; 2017 Combined Data'!O6814* '2016 &amp; 2017 Combined Data'!S6814</f>
        <v>1227.9293083872835</v>
      </c>
    </row>
    <row r="6815" spans="1:25" x14ac:dyDescent="0.2">
      <c r="A6815" s="1" t="s">
        <v>4812</v>
      </c>
      <c r="B6815" s="13">
        <v>42843</v>
      </c>
      <c r="C6815" s="13">
        <v>43208</v>
      </c>
      <c r="D6815" s="1">
        <v>1</v>
      </c>
      <c r="E6815" s="1">
        <v>1.05</v>
      </c>
      <c r="F6815" s="1">
        <f>VLOOKUP(D6815, 'Rating Program (Effect. 2019)'!$E$6:$I$10, 5, FALSE)</f>
        <v>1.0194620726838979</v>
      </c>
      <c r="G6815" s="1">
        <v>193164</v>
      </c>
      <c r="H6815" s="1">
        <v>1.1378886270680506</v>
      </c>
      <c r="I6815" s="1">
        <v>0</v>
      </c>
      <c r="J6815" s="1">
        <v>0.72</v>
      </c>
      <c r="K6815" s="1">
        <f>VLOOKUP('2016 &amp; 2017 Combined Data'!I6815, 'Rating Program (Effect. 2019)'!$K$6:$O$58, 5)</f>
        <v>0</v>
      </c>
      <c r="L6815" s="96">
        <v>830</v>
      </c>
      <c r="M6815" s="95">
        <f>VLOOKUP(L6815,'Rating Program (Effect. 2017)'!$K$6:$M$556, 2, FALSE)</f>
        <v>0.9</v>
      </c>
      <c r="N6815" s="97" t="str">
        <f>VLOOKUP(L6815, 'Rating Program (Effect. 2017)'!$K$6:$M$556, 3)</f>
        <v>High</v>
      </c>
      <c r="O6815" s="95">
        <f>VLOOKUP(L6815, 'Rating Program (Effect. 2019)'!$Q$6:$T$556,4)</f>
        <v>0.8</v>
      </c>
      <c r="P6815" s="1" t="s">
        <v>9</v>
      </c>
      <c r="Q6815" s="1">
        <f>VLOOKUP(P6815, 'Rating Program (Effect. 2019)'!$AC$6:$AF$7, 4, FALSE)</f>
        <v>1</v>
      </c>
      <c r="R6815" s="1" t="s">
        <v>9</v>
      </c>
      <c r="S6815" s="1">
        <f>VLOOKUP(P6815, 'Rating Program (Effect. 2019)'!$AC$10:$AF$11,4, FALSE)</f>
        <v>1.1097123247655178</v>
      </c>
      <c r="T6815" s="1" t="s">
        <v>9</v>
      </c>
      <c r="U6815">
        <f>VLOOKUP(T6815,'Rating Program (Effect. 2019)'!$AC$14:$AF$15,4,FALSE)</f>
        <v>1</v>
      </c>
      <c r="V6815" s="141">
        <f t="shared" si="365"/>
        <v>1146.9658489705721</v>
      </c>
      <c r="W6815" s="141">
        <f t="shared" si="366"/>
        <v>619.37553748568132</v>
      </c>
      <c r="X6815" s="141">
        <f t="shared" si="367"/>
        <v>619.37553748568132</v>
      </c>
      <c r="Y6815" s="258">
        <f>'New Base Rate Calculation'!$C$16 * '2016 &amp; 2017 Combined Data'!F6815 * '2016 &amp; 2017 Combined Data'!H6815 *'2016 &amp; 2017 Combined Data'!J6815 *'2016 &amp; 2017 Combined Data'!O6815* '2016 &amp; 2017 Combined Data'!S6815</f>
        <v>817.84153152698491</v>
      </c>
    </row>
    <row r="6816" spans="1:25" x14ac:dyDescent="0.2">
      <c r="A6816" s="1" t="s">
        <v>4813</v>
      </c>
      <c r="B6816" s="13">
        <v>42844</v>
      </c>
      <c r="C6816" s="13">
        <v>43209</v>
      </c>
      <c r="D6816" s="1">
        <v>5</v>
      </c>
      <c r="E6816" s="1">
        <v>1.2</v>
      </c>
      <c r="F6816" s="1">
        <f>VLOOKUP(D6816, 'Rating Program (Effect. 2019)'!$E$6:$I$10, 5, FALSE)</f>
        <v>0.94464968963239226</v>
      </c>
      <c r="G6816" s="1">
        <v>310807</v>
      </c>
      <c r="H6816" s="1">
        <v>1.3896351821087203</v>
      </c>
      <c r="I6816" s="1">
        <v>9</v>
      </c>
      <c r="J6816" s="1">
        <v>1.04</v>
      </c>
      <c r="K6816" s="1">
        <f>VLOOKUP('2016 &amp; 2017 Combined Data'!I6816, 'Rating Program (Effect. 2019)'!$K$6:$O$58, 5)</f>
        <v>0</v>
      </c>
      <c r="L6816" s="96">
        <v>694</v>
      </c>
      <c r="M6816" s="95">
        <f>VLOOKUP(L6816,'Rating Program (Effect. 2017)'!$K$6:$M$556, 2, FALSE)</f>
        <v>1</v>
      </c>
      <c r="N6816" s="97" t="str">
        <f>VLOOKUP(L6816, 'Rating Program (Effect. 2017)'!$K$6:$M$556, 3)</f>
        <v>Medium</v>
      </c>
      <c r="O6816" s="95">
        <f>VLOOKUP(L6816, 'Rating Program (Effect. 2019)'!$Q$6:$T$556,4)</f>
        <v>1</v>
      </c>
      <c r="P6816" s="1" t="s">
        <v>11</v>
      </c>
      <c r="Q6816" s="1">
        <f>VLOOKUP(P6816, 'Rating Program (Effect. 2019)'!$AC$6:$AF$7, 4, FALSE)</f>
        <v>1</v>
      </c>
      <c r="R6816" s="1" t="s">
        <v>9</v>
      </c>
      <c r="S6816" s="1">
        <f>VLOOKUP(P6816, 'Rating Program (Effect. 2019)'!$AC$10:$AF$11,4, FALSE)</f>
        <v>0.96911543279063928</v>
      </c>
      <c r="T6816" s="1" t="s">
        <v>9</v>
      </c>
      <c r="U6816">
        <f>VLOOKUP(T6816,'Rating Program (Effect. 2019)'!$AC$14:$AF$15,4,FALSE)</f>
        <v>1</v>
      </c>
      <c r="V6816" s="141">
        <f t="shared" si="365"/>
        <v>619.37553748568132</v>
      </c>
      <c r="W6816" s="141">
        <f t="shared" si="366"/>
        <v>1387.4117658173463</v>
      </c>
      <c r="X6816" s="141">
        <f t="shared" si="367"/>
        <v>1387.4117658173463</v>
      </c>
      <c r="Y6816" s="258">
        <f>'New Base Rate Calculation'!$C$16 * '2016 &amp; 2017 Combined Data'!F6816 * '2016 &amp; 2017 Combined Data'!H6816 *'2016 &amp; 2017 Combined Data'!J6816 *'2016 &amp; 2017 Combined Data'!O6816* '2016 &amp; 2017 Combined Data'!S6816</f>
        <v>1459.3043401757602</v>
      </c>
    </row>
    <row r="6817" spans="1:25" x14ac:dyDescent="0.2">
      <c r="A6817" s="1" t="s">
        <v>4814</v>
      </c>
      <c r="B6817" s="13">
        <v>42751</v>
      </c>
      <c r="C6817" s="13">
        <v>43116</v>
      </c>
      <c r="D6817" s="1">
        <v>4</v>
      </c>
      <c r="E6817" s="1">
        <v>0.94</v>
      </c>
      <c r="F6817" s="1">
        <f>VLOOKUP(D6817, 'Rating Program (Effect. 2019)'!$E$6:$I$10, 5, FALSE)</f>
        <v>1.3131422480634674</v>
      </c>
      <c r="G6817" s="1">
        <v>112097</v>
      </c>
      <c r="H6817" s="1">
        <v>1.1873469335166333</v>
      </c>
      <c r="I6817" s="1">
        <v>6</v>
      </c>
      <c r="J6817" s="1">
        <v>0.96</v>
      </c>
      <c r="K6817" s="1">
        <f>VLOOKUP('2016 &amp; 2017 Combined Data'!I6817, 'Rating Program (Effect. 2019)'!$K$6:$O$58, 5)</f>
        <v>0</v>
      </c>
      <c r="L6817" s="96">
        <v>568</v>
      </c>
      <c r="M6817" s="95">
        <f>VLOOKUP(L6817,'Rating Program (Effect. 2017)'!$K$6:$M$556, 2, FALSE)</f>
        <v>1.1000000000000001</v>
      </c>
      <c r="N6817" s="97" t="str">
        <f>VLOOKUP(L6817, 'Rating Program (Effect. 2017)'!$K$6:$M$556, 3)</f>
        <v>Low</v>
      </c>
      <c r="O6817" s="95">
        <f>VLOOKUP(L6817, 'Rating Program (Effect. 2019)'!$Q$6:$T$556,4)</f>
        <v>1.21</v>
      </c>
      <c r="P6817" s="1" t="s">
        <v>9</v>
      </c>
      <c r="Q6817" s="1">
        <f>VLOOKUP(P6817, 'Rating Program (Effect. 2019)'!$AC$6:$AF$7, 4, FALSE)</f>
        <v>1</v>
      </c>
      <c r="R6817" s="1" t="s">
        <v>9</v>
      </c>
      <c r="S6817" s="1">
        <f>VLOOKUP(P6817, 'Rating Program (Effect. 2019)'!$AC$10:$AF$11,4, FALSE)</f>
        <v>1.1097123247655178</v>
      </c>
      <c r="T6817" s="1" t="s">
        <v>9</v>
      </c>
      <c r="U6817">
        <f>VLOOKUP(T6817,'Rating Program (Effect. 2019)'!$AC$14:$AF$15,4,FALSE)</f>
        <v>1</v>
      </c>
      <c r="V6817" s="141">
        <f t="shared" si="365"/>
        <v>1387.4117658173463</v>
      </c>
      <c r="W6817" s="141">
        <f t="shared" si="366"/>
        <v>942.88644806876073</v>
      </c>
      <c r="X6817" s="141">
        <f t="shared" si="367"/>
        <v>942.88644806876073</v>
      </c>
      <c r="Y6817" s="258">
        <f>'New Base Rate Calculation'!$C$16 * '2016 &amp; 2017 Combined Data'!F6817 * '2016 &amp; 2017 Combined Data'!H6817 *'2016 &amp; 2017 Combined Data'!J6817 *'2016 &amp; 2017 Combined Data'!O6817* '2016 &amp; 2017 Combined Data'!S6817</f>
        <v>2216.7762515092095</v>
      </c>
    </row>
    <row r="6818" spans="1:25" x14ac:dyDescent="0.2">
      <c r="A6818" s="1" t="s">
        <v>4815</v>
      </c>
      <c r="B6818" s="13">
        <v>42877</v>
      </c>
      <c r="C6818" s="13">
        <v>43242</v>
      </c>
      <c r="D6818" s="1">
        <v>4</v>
      </c>
      <c r="E6818" s="1">
        <v>0.94</v>
      </c>
      <c r="F6818" s="1">
        <f>VLOOKUP(D6818, 'Rating Program (Effect. 2019)'!$E$6:$I$10, 5, FALSE)</f>
        <v>1.3131422480634674</v>
      </c>
      <c r="G6818" s="1">
        <v>403699</v>
      </c>
      <c r="H6818" s="1">
        <v>1.8020437546885884</v>
      </c>
      <c r="I6818" s="1">
        <v>14</v>
      </c>
      <c r="J6818" s="1">
        <v>1.1000000000000001</v>
      </c>
      <c r="K6818" s="1">
        <f>VLOOKUP('2016 &amp; 2017 Combined Data'!I6818, 'Rating Program (Effect. 2019)'!$K$6:$O$58, 5)</f>
        <v>0</v>
      </c>
      <c r="L6818" s="96">
        <v>546</v>
      </c>
      <c r="M6818" s="95">
        <f>VLOOKUP(L6818,'Rating Program (Effect. 2017)'!$K$6:$M$556, 2, FALSE)</f>
        <v>1.1000000000000001</v>
      </c>
      <c r="N6818" s="97" t="str">
        <f>VLOOKUP(L6818, 'Rating Program (Effect. 2017)'!$K$6:$M$556, 3)</f>
        <v>Low</v>
      </c>
      <c r="O6818" s="95">
        <f>VLOOKUP(L6818, 'Rating Program (Effect. 2019)'!$Q$6:$T$556,4)</f>
        <v>1.21</v>
      </c>
      <c r="P6818" s="1" t="s">
        <v>9</v>
      </c>
      <c r="Q6818" s="1">
        <f>VLOOKUP(P6818, 'Rating Program (Effect. 2019)'!$AC$6:$AF$7, 4, FALSE)</f>
        <v>1</v>
      </c>
      <c r="R6818" s="1" t="s">
        <v>9</v>
      </c>
      <c r="S6818" s="1">
        <f>VLOOKUP(P6818, 'Rating Program (Effect. 2019)'!$AC$10:$AF$11,4, FALSE)</f>
        <v>1.1097123247655178</v>
      </c>
      <c r="T6818" s="1" t="s">
        <v>9</v>
      </c>
      <c r="U6818">
        <f>VLOOKUP(T6818,'Rating Program (Effect. 2019)'!$AC$14:$AF$15,4,FALSE)</f>
        <v>1</v>
      </c>
      <c r="V6818" s="141">
        <f t="shared" si="365"/>
        <v>942.88644806876073</v>
      </c>
      <c r="W6818" s="141">
        <f t="shared" si="366"/>
        <v>1639.7156532662407</v>
      </c>
      <c r="X6818" s="141">
        <f t="shared" si="367"/>
        <v>1639.7156532662407</v>
      </c>
      <c r="Y6818" s="258">
        <f>'New Base Rate Calculation'!$C$16 * '2016 &amp; 2017 Combined Data'!F6818 * '2016 &amp; 2017 Combined Data'!H6818 *'2016 &amp; 2017 Combined Data'!J6818 *'2016 &amp; 2017 Combined Data'!O6818* '2016 &amp; 2017 Combined Data'!S6818</f>
        <v>3855.0588215935777</v>
      </c>
    </row>
    <row r="6819" spans="1:25" x14ac:dyDescent="0.2">
      <c r="A6819" s="1" t="s">
        <v>4816</v>
      </c>
      <c r="B6819" s="13">
        <v>42901</v>
      </c>
      <c r="C6819" s="13">
        <v>43266</v>
      </c>
      <c r="D6819" s="1">
        <v>4</v>
      </c>
      <c r="E6819" s="1">
        <v>0.94</v>
      </c>
      <c r="F6819" s="1">
        <f>VLOOKUP(D6819, 'Rating Program (Effect. 2019)'!$E$6:$I$10, 5, FALSE)</f>
        <v>1.3131422480634674</v>
      </c>
      <c r="G6819" s="1">
        <v>114023</v>
      </c>
      <c r="H6819" s="1">
        <v>1.1837624815306984</v>
      </c>
      <c r="I6819" s="1">
        <v>0</v>
      </c>
      <c r="J6819" s="1">
        <v>0.72</v>
      </c>
      <c r="K6819" s="1">
        <f>VLOOKUP('2016 &amp; 2017 Combined Data'!I6819, 'Rating Program (Effect. 2019)'!$K$6:$O$58, 5)</f>
        <v>0</v>
      </c>
      <c r="L6819" s="96">
        <v>653</v>
      </c>
      <c r="M6819" s="95">
        <f>VLOOKUP(L6819,'Rating Program (Effect. 2017)'!$K$6:$M$556, 2, FALSE)</f>
        <v>1</v>
      </c>
      <c r="N6819" s="97" t="str">
        <f>VLOOKUP(L6819, 'Rating Program (Effect. 2017)'!$K$6:$M$556, 3)</f>
        <v>Medium</v>
      </c>
      <c r="O6819" s="95">
        <f>VLOOKUP(L6819, 'Rating Program (Effect. 2019)'!$Q$6:$T$556,4)</f>
        <v>1</v>
      </c>
      <c r="P6819" s="1" t="s">
        <v>9</v>
      </c>
      <c r="Q6819" s="1">
        <f>VLOOKUP(P6819, 'Rating Program (Effect. 2019)'!$AC$6:$AF$7, 4, FALSE)</f>
        <v>1</v>
      </c>
      <c r="R6819" s="1" t="s">
        <v>9</v>
      </c>
      <c r="S6819" s="1">
        <f>VLOOKUP(P6819, 'Rating Program (Effect. 2019)'!$AC$10:$AF$11,4, FALSE)</f>
        <v>1.1097123247655178</v>
      </c>
      <c r="T6819" s="1" t="s">
        <v>9</v>
      </c>
      <c r="U6819">
        <f>VLOOKUP(T6819,'Rating Program (Effect. 2019)'!$AC$14:$AF$15,4,FALSE)</f>
        <v>1</v>
      </c>
      <c r="V6819" s="141">
        <f t="shared" si="365"/>
        <v>1639.7156532662407</v>
      </c>
      <c r="W6819" s="141">
        <f t="shared" si="366"/>
        <v>640.9363579999814</v>
      </c>
      <c r="X6819" s="141">
        <f t="shared" si="367"/>
        <v>640.9363579999814</v>
      </c>
      <c r="Y6819" s="258">
        <f>'New Base Rate Calculation'!$C$16 * '2016 &amp; 2017 Combined Data'!F6819 * '2016 &amp; 2017 Combined Data'!H6819 *'2016 &amp; 2017 Combined Data'!J6819 *'2016 &amp; 2017 Combined Data'!O6819* '2016 &amp; 2017 Combined Data'!S6819</f>
        <v>1369.886827116014</v>
      </c>
    </row>
    <row r="6820" spans="1:25" x14ac:dyDescent="0.2">
      <c r="A6820" s="1" t="s">
        <v>4817</v>
      </c>
      <c r="B6820" s="13">
        <v>42885</v>
      </c>
      <c r="C6820" s="13">
        <v>43250</v>
      </c>
      <c r="D6820" s="1">
        <v>1</v>
      </c>
      <c r="E6820" s="1">
        <v>1.05</v>
      </c>
      <c r="F6820" s="1">
        <f>VLOOKUP(D6820, 'Rating Program (Effect. 2019)'!$E$6:$I$10, 5, FALSE)</f>
        <v>1.0194620726838979</v>
      </c>
      <c r="G6820" s="1">
        <v>454303</v>
      </c>
      <c r="H6820" s="1">
        <v>2.0870648310232389</v>
      </c>
      <c r="I6820" s="1">
        <v>18</v>
      </c>
      <c r="J6820" s="1">
        <v>1.1399999999999999</v>
      </c>
      <c r="K6820" s="1">
        <f>VLOOKUP('2016 &amp; 2017 Combined Data'!I6820, 'Rating Program (Effect. 2019)'!$K$6:$O$58, 5)</f>
        <v>0</v>
      </c>
      <c r="L6820" s="96">
        <v>741</v>
      </c>
      <c r="M6820" s="95">
        <f>VLOOKUP(L6820,'Rating Program (Effect. 2017)'!$K$6:$M$556, 2, FALSE)</f>
        <v>1</v>
      </c>
      <c r="N6820" s="97" t="str">
        <f>VLOOKUP(L6820, 'Rating Program (Effect. 2017)'!$K$6:$M$556, 3)</f>
        <v>Medium</v>
      </c>
      <c r="O6820" s="95">
        <f>VLOOKUP(L6820, 'Rating Program (Effect. 2019)'!$Q$6:$T$556,4)</f>
        <v>1</v>
      </c>
      <c r="P6820" s="1" t="s">
        <v>9</v>
      </c>
      <c r="Q6820" s="1">
        <f>VLOOKUP(P6820, 'Rating Program (Effect. 2019)'!$AC$6:$AF$7, 4, FALSE)</f>
        <v>1</v>
      </c>
      <c r="R6820" s="1" t="s">
        <v>9</v>
      </c>
      <c r="S6820" s="1">
        <f>VLOOKUP(P6820, 'Rating Program (Effect. 2019)'!$AC$10:$AF$11,4, FALSE)</f>
        <v>1.1097123247655178</v>
      </c>
      <c r="T6820" s="1" t="s">
        <v>9</v>
      </c>
      <c r="U6820">
        <f>VLOOKUP(T6820,'Rating Program (Effect. 2019)'!$AC$14:$AF$15,4,FALSE)</f>
        <v>1</v>
      </c>
      <c r="V6820" s="141">
        <f t="shared" si="365"/>
        <v>640.9363579999814</v>
      </c>
      <c r="W6820" s="141">
        <f t="shared" si="366"/>
        <v>1998.5732821878535</v>
      </c>
      <c r="X6820" s="141">
        <f t="shared" si="367"/>
        <v>1998.5732821878535</v>
      </c>
      <c r="Y6820" s="258">
        <f>'New Base Rate Calculation'!$C$16 * '2016 &amp; 2017 Combined Data'!F6820 * '2016 &amp; 2017 Combined Data'!H6820 *'2016 &amp; 2017 Combined Data'!J6820 *'2016 &amp; 2017 Combined Data'!O6820* '2016 &amp; 2017 Combined Data'!S6820</f>
        <v>2968.8462845735417</v>
      </c>
    </row>
    <row r="6821" spans="1:25" x14ac:dyDescent="0.2">
      <c r="A6821" s="1" t="s">
        <v>4818</v>
      </c>
      <c r="B6821" s="13">
        <v>42809</v>
      </c>
      <c r="C6821" s="13">
        <v>43174</v>
      </c>
      <c r="D6821" s="1">
        <v>5</v>
      </c>
      <c r="E6821" s="1">
        <v>1.2</v>
      </c>
      <c r="F6821" s="1">
        <f>VLOOKUP(D6821, 'Rating Program (Effect. 2019)'!$E$6:$I$10, 5, FALSE)</f>
        <v>0.94464968963239226</v>
      </c>
      <c r="G6821" s="1">
        <v>130031</v>
      </c>
      <c r="H6821" s="1">
        <v>1.1586894984718019</v>
      </c>
      <c r="I6821" s="1">
        <v>18</v>
      </c>
      <c r="J6821" s="1">
        <v>1.1399999999999999</v>
      </c>
      <c r="K6821" s="1">
        <f>VLOOKUP('2016 &amp; 2017 Combined Data'!I6821, 'Rating Program (Effect. 2019)'!$K$6:$O$58, 5)</f>
        <v>0</v>
      </c>
      <c r="L6821" s="96">
        <v>552</v>
      </c>
      <c r="M6821" s="95">
        <f>VLOOKUP(L6821,'Rating Program (Effect. 2017)'!$K$6:$M$556, 2, FALSE)</f>
        <v>1.1000000000000001</v>
      </c>
      <c r="N6821" s="97" t="str">
        <f>VLOOKUP(L6821, 'Rating Program (Effect. 2017)'!$K$6:$M$556, 3)</f>
        <v>Low</v>
      </c>
      <c r="O6821" s="95">
        <f>VLOOKUP(L6821, 'Rating Program (Effect. 2019)'!$Q$6:$T$556,4)</f>
        <v>1.21</v>
      </c>
      <c r="P6821" s="1" t="s">
        <v>11</v>
      </c>
      <c r="Q6821" s="1">
        <f>VLOOKUP(P6821, 'Rating Program (Effect. 2019)'!$AC$6:$AF$7, 4, FALSE)</f>
        <v>1</v>
      </c>
      <c r="R6821" s="1" t="s">
        <v>9</v>
      </c>
      <c r="S6821" s="1">
        <f>VLOOKUP(P6821, 'Rating Program (Effect. 2019)'!$AC$10:$AF$11,4, FALSE)</f>
        <v>0.96911543279063928</v>
      </c>
      <c r="T6821" s="1" t="s">
        <v>9</v>
      </c>
      <c r="U6821">
        <f>VLOOKUP(T6821,'Rating Program (Effect. 2019)'!$AC$14:$AF$15,4,FALSE)</f>
        <v>1</v>
      </c>
      <c r="V6821" s="141">
        <f t="shared" si="365"/>
        <v>1998.5732821878535</v>
      </c>
      <c r="W6821" s="141">
        <f t="shared" si="366"/>
        <v>1394.876765840294</v>
      </c>
      <c r="X6821" s="141">
        <f t="shared" si="367"/>
        <v>1394.876765840294</v>
      </c>
      <c r="Y6821" s="258">
        <f>'New Base Rate Calculation'!$C$16 * '2016 &amp; 2017 Combined Data'!F6821 * '2016 &amp; 2017 Combined Data'!H6821 *'2016 &amp; 2017 Combined Data'!J6821 *'2016 &amp; 2017 Combined Data'!O6821* '2016 &amp; 2017 Combined Data'!S6821</f>
        <v>1613.8717757825007</v>
      </c>
    </row>
    <row r="6822" spans="1:25" x14ac:dyDescent="0.2">
      <c r="A6822" s="1" t="s">
        <v>4819</v>
      </c>
      <c r="B6822" s="13">
        <v>42853</v>
      </c>
      <c r="C6822" s="13">
        <v>43218</v>
      </c>
      <c r="D6822" s="1">
        <v>3</v>
      </c>
      <c r="E6822" s="1">
        <v>0.97</v>
      </c>
      <c r="F6822" s="1">
        <f>VLOOKUP(D6822, 'Rating Program (Effect. 2019)'!$E$6:$I$10, 5, FALSE)</f>
        <v>1.2113287848472678</v>
      </c>
      <c r="G6822" s="1">
        <v>370052</v>
      </c>
      <c r="H6822" s="1">
        <v>1.6344140600641941</v>
      </c>
      <c r="I6822" s="1">
        <v>24</v>
      </c>
      <c r="J6822" s="1">
        <v>1.18</v>
      </c>
      <c r="K6822" s="1">
        <f>VLOOKUP('2016 &amp; 2017 Combined Data'!I6822, 'Rating Program (Effect. 2019)'!$K$6:$O$58, 5)</f>
        <v>0</v>
      </c>
      <c r="L6822" s="96">
        <v>886</v>
      </c>
      <c r="M6822" s="95">
        <f>VLOOKUP(L6822,'Rating Program (Effect. 2017)'!$K$6:$M$556, 2, FALSE)</f>
        <v>0.9</v>
      </c>
      <c r="N6822" s="97" t="str">
        <f>VLOOKUP(L6822, 'Rating Program (Effect. 2017)'!$K$6:$M$556, 3)</f>
        <v>High</v>
      </c>
      <c r="O6822" s="95">
        <f>VLOOKUP(L6822, 'Rating Program (Effect. 2019)'!$Q$6:$T$556,4)</f>
        <v>0.8</v>
      </c>
      <c r="P6822" s="1" t="s">
        <v>11</v>
      </c>
      <c r="Q6822" s="1">
        <f>VLOOKUP(P6822, 'Rating Program (Effect. 2019)'!$AC$6:$AF$7, 4, FALSE)</f>
        <v>1</v>
      </c>
      <c r="R6822" s="1" t="s">
        <v>9</v>
      </c>
      <c r="S6822" s="1">
        <f>VLOOKUP(P6822, 'Rating Program (Effect. 2019)'!$AC$10:$AF$11,4, FALSE)</f>
        <v>0.96911543279063928</v>
      </c>
      <c r="T6822" s="1" t="s">
        <v>9</v>
      </c>
      <c r="U6822">
        <f>VLOOKUP(T6822,'Rating Program (Effect. 2019)'!$AC$14:$AF$15,4,FALSE)</f>
        <v>1</v>
      </c>
      <c r="V6822" s="141">
        <f t="shared" si="365"/>
        <v>1394.876765840294</v>
      </c>
      <c r="W6822" s="141">
        <f t="shared" si="366"/>
        <v>1346.9402398676229</v>
      </c>
      <c r="X6822" s="141">
        <f t="shared" si="367"/>
        <v>1346.9402398676229</v>
      </c>
      <c r="Y6822" s="258">
        <f>'New Base Rate Calculation'!$C$16 * '2016 &amp; 2017 Combined Data'!F6822 * '2016 &amp; 2017 Combined Data'!H6822 *'2016 &amp; 2017 Combined Data'!J6822 *'2016 &amp; 2017 Combined Data'!O6822* '2016 &amp; 2017 Combined Data'!S6822</f>
        <v>1997.731277646285</v>
      </c>
    </row>
    <row r="6823" spans="1:25" x14ac:dyDescent="0.2">
      <c r="A6823" s="1" t="s">
        <v>4820</v>
      </c>
      <c r="B6823" s="13">
        <v>42820</v>
      </c>
      <c r="C6823" s="13">
        <v>43185</v>
      </c>
      <c r="D6823" s="1">
        <v>4</v>
      </c>
      <c r="E6823" s="1">
        <v>0.94</v>
      </c>
      <c r="F6823" s="1">
        <f>VLOOKUP(D6823, 'Rating Program (Effect. 2019)'!$E$6:$I$10, 5, FALSE)</f>
        <v>1.3131422480634674</v>
      </c>
      <c r="G6823" s="1">
        <v>373541</v>
      </c>
      <c r="H6823" s="1">
        <v>1.6508990632662059</v>
      </c>
      <c r="I6823" s="1">
        <v>48</v>
      </c>
      <c r="J6823" s="1">
        <v>1.6</v>
      </c>
      <c r="K6823" s="1">
        <f>VLOOKUP('2016 &amp; 2017 Combined Data'!I6823, 'Rating Program (Effect. 2019)'!$K$6:$O$58, 5)</f>
        <v>0</v>
      </c>
      <c r="L6823" s="96">
        <v>694</v>
      </c>
      <c r="M6823" s="95">
        <f>VLOOKUP(L6823,'Rating Program (Effect. 2017)'!$K$6:$M$556, 2, FALSE)</f>
        <v>1</v>
      </c>
      <c r="N6823" s="97" t="str">
        <f>VLOOKUP(L6823, 'Rating Program (Effect. 2017)'!$K$6:$M$556, 3)</f>
        <v>Medium</v>
      </c>
      <c r="O6823" s="95">
        <f>VLOOKUP(L6823, 'Rating Program (Effect. 2019)'!$Q$6:$T$556,4)</f>
        <v>1</v>
      </c>
      <c r="P6823" s="1" t="s">
        <v>11</v>
      </c>
      <c r="Q6823" s="1">
        <f>VLOOKUP(P6823, 'Rating Program (Effect. 2019)'!$AC$6:$AF$7, 4, FALSE)</f>
        <v>1</v>
      </c>
      <c r="R6823" s="1" t="s">
        <v>9</v>
      </c>
      <c r="S6823" s="1">
        <f>VLOOKUP(P6823, 'Rating Program (Effect. 2019)'!$AC$10:$AF$11,4, FALSE)</f>
        <v>0.96911543279063928</v>
      </c>
      <c r="T6823" s="1" t="s">
        <v>9</v>
      </c>
      <c r="U6823">
        <f>VLOOKUP(T6823,'Rating Program (Effect. 2019)'!$AC$14:$AF$15,4,FALSE)</f>
        <v>1</v>
      </c>
      <c r="V6823" s="141">
        <f t="shared" si="365"/>
        <v>1346.9402398676229</v>
      </c>
      <c r="W6823" s="141">
        <f t="shared" si="366"/>
        <v>1986.3617529218991</v>
      </c>
      <c r="X6823" s="141">
        <f t="shared" si="367"/>
        <v>1986.3617529218991</v>
      </c>
      <c r="Y6823" s="258">
        <f>'New Base Rate Calculation'!$C$16 * '2016 &amp; 2017 Combined Data'!F6823 * '2016 &amp; 2017 Combined Data'!H6823 *'2016 &amp; 2017 Combined Data'!J6823 *'2016 &amp; 2017 Combined Data'!O6823* '2016 &amp; 2017 Combined Data'!S6823</f>
        <v>3707.603007408642</v>
      </c>
    </row>
    <row r="6824" spans="1:25" x14ac:dyDescent="0.2">
      <c r="A6824" s="1" t="s">
        <v>4821</v>
      </c>
      <c r="B6824" s="13">
        <v>42842</v>
      </c>
      <c r="C6824" s="13">
        <v>43207</v>
      </c>
      <c r="D6824" s="1">
        <v>2</v>
      </c>
      <c r="E6824" s="1">
        <v>1.1100000000000001</v>
      </c>
      <c r="F6824" s="1">
        <f>VLOOKUP(D6824, 'Rating Program (Effect. 2019)'!$E$6:$I$10, 5, FALSE)</f>
        <v>1.388027431262149</v>
      </c>
      <c r="G6824" s="1">
        <v>478559</v>
      </c>
      <c r="H6824" s="1">
        <v>2.2357306502156904</v>
      </c>
      <c r="I6824" s="1">
        <v>19</v>
      </c>
      <c r="J6824" s="1">
        <v>1.1499999999999999</v>
      </c>
      <c r="K6824" s="1">
        <f>VLOOKUP('2016 &amp; 2017 Combined Data'!I6824, 'Rating Program (Effect. 2019)'!$K$6:$O$58, 5)</f>
        <v>0</v>
      </c>
      <c r="L6824" s="96">
        <v>689</v>
      </c>
      <c r="M6824" s="95">
        <f>VLOOKUP(L6824,'Rating Program (Effect. 2017)'!$K$6:$M$556, 2, FALSE)</f>
        <v>1</v>
      </c>
      <c r="N6824" s="97" t="str">
        <f>VLOOKUP(L6824, 'Rating Program (Effect. 2017)'!$K$6:$M$556, 3)</f>
        <v>Medium</v>
      </c>
      <c r="O6824" s="95">
        <f>VLOOKUP(L6824, 'Rating Program (Effect. 2019)'!$Q$6:$T$556,4)</f>
        <v>1</v>
      </c>
      <c r="P6824" s="1" t="s">
        <v>9</v>
      </c>
      <c r="Q6824" s="1">
        <f>VLOOKUP(P6824, 'Rating Program (Effect. 2019)'!$AC$6:$AF$7, 4, FALSE)</f>
        <v>1</v>
      </c>
      <c r="R6824" s="1" t="s">
        <v>9</v>
      </c>
      <c r="S6824" s="1">
        <f>VLOOKUP(P6824, 'Rating Program (Effect. 2019)'!$AC$10:$AF$11,4, FALSE)</f>
        <v>1.1097123247655178</v>
      </c>
      <c r="T6824" s="1" t="s">
        <v>11</v>
      </c>
      <c r="U6824">
        <f>VLOOKUP(T6824,'Rating Program (Effect. 2019)'!$AC$14:$AF$15,4,FALSE)</f>
        <v>1</v>
      </c>
      <c r="V6824" s="141">
        <f t="shared" si="365"/>
        <v>1986.3617529218991</v>
      </c>
      <c r="W6824" s="141">
        <f t="shared" si="366"/>
        <v>2283.1281400002631</v>
      </c>
      <c r="X6824" s="141">
        <f t="shared" si="367"/>
        <v>2283.1281400002631</v>
      </c>
      <c r="Y6824" s="258">
        <f>'New Base Rate Calculation'!$C$16 * '2016 &amp; 2017 Combined Data'!F6824 * '2016 &amp; 2017 Combined Data'!H6824 *'2016 &amp; 2017 Combined Data'!J6824 *'2016 &amp; 2017 Combined Data'!O6824* '2016 &amp; 2017 Combined Data'!S6824</f>
        <v>4368.0863769345806</v>
      </c>
    </row>
    <row r="6825" spans="1:25" x14ac:dyDescent="0.2">
      <c r="A6825" s="1" t="s">
        <v>4822</v>
      </c>
      <c r="B6825" s="13">
        <v>42810</v>
      </c>
      <c r="C6825" s="13">
        <v>43175</v>
      </c>
      <c r="D6825" s="1">
        <v>4</v>
      </c>
      <c r="E6825" s="1">
        <v>0.94</v>
      </c>
      <c r="F6825" s="1">
        <f>VLOOKUP(D6825, 'Rating Program (Effect. 2019)'!$E$6:$I$10, 5, FALSE)</f>
        <v>1.3131422480634674</v>
      </c>
      <c r="G6825" s="1">
        <v>263579</v>
      </c>
      <c r="H6825" s="1">
        <v>1.2475852022974645</v>
      </c>
      <c r="I6825" s="1">
        <v>12</v>
      </c>
      <c r="J6825" s="1">
        <v>1.08</v>
      </c>
      <c r="K6825" s="1">
        <f>VLOOKUP('2016 &amp; 2017 Combined Data'!I6825, 'Rating Program (Effect. 2019)'!$K$6:$O$58, 5)</f>
        <v>0</v>
      </c>
      <c r="L6825" s="96">
        <v>825</v>
      </c>
      <c r="M6825" s="95">
        <f>VLOOKUP(L6825,'Rating Program (Effect. 2017)'!$K$6:$M$556, 2, FALSE)</f>
        <v>0.9</v>
      </c>
      <c r="N6825" s="97" t="str">
        <f>VLOOKUP(L6825, 'Rating Program (Effect. 2017)'!$K$6:$M$556, 3)</f>
        <v>High</v>
      </c>
      <c r="O6825" s="95">
        <f>VLOOKUP(L6825, 'Rating Program (Effect. 2019)'!$Q$6:$T$556,4)</f>
        <v>0.8</v>
      </c>
      <c r="P6825" s="1" t="s">
        <v>11</v>
      </c>
      <c r="Q6825" s="1">
        <f>VLOOKUP(P6825, 'Rating Program (Effect. 2019)'!$AC$6:$AF$7, 4, FALSE)</f>
        <v>1</v>
      </c>
      <c r="R6825" s="1" t="s">
        <v>9</v>
      </c>
      <c r="S6825" s="1">
        <f>VLOOKUP(P6825, 'Rating Program (Effect. 2019)'!$AC$10:$AF$11,4, FALSE)</f>
        <v>0.96911543279063928</v>
      </c>
      <c r="T6825" s="1" t="s">
        <v>9</v>
      </c>
      <c r="U6825">
        <f>VLOOKUP(T6825,'Rating Program (Effect. 2019)'!$AC$14:$AF$15,4,FALSE)</f>
        <v>1</v>
      </c>
      <c r="V6825" s="141">
        <f t="shared" si="365"/>
        <v>2283.1281400002631</v>
      </c>
      <c r="W6825" s="141">
        <f t="shared" si="366"/>
        <v>911.91491810811794</v>
      </c>
      <c r="X6825" s="141">
        <f t="shared" si="367"/>
        <v>911.91491810811794</v>
      </c>
      <c r="Y6825" s="258">
        <f>'New Base Rate Calculation'!$C$16 * '2016 &amp; 2017 Combined Data'!F6825 * '2016 &amp; 2017 Combined Data'!H6825 *'2016 &amp; 2017 Combined Data'!J6825 *'2016 &amp; 2017 Combined Data'!O6825* '2016 &amp; 2017 Combined Data'!S6825</f>
        <v>1512.9921662188235</v>
      </c>
    </row>
    <row r="6826" spans="1:25" x14ac:dyDescent="0.2">
      <c r="A6826" s="1" t="s">
        <v>4823</v>
      </c>
      <c r="B6826" s="13">
        <v>42886</v>
      </c>
      <c r="C6826" s="13">
        <v>43251</v>
      </c>
      <c r="D6826" s="1">
        <v>5</v>
      </c>
      <c r="E6826" s="1">
        <v>1.2</v>
      </c>
      <c r="F6826" s="1">
        <f>VLOOKUP(D6826, 'Rating Program (Effect. 2019)'!$E$6:$I$10, 5, FALSE)</f>
        <v>0.94464968963239226</v>
      </c>
      <c r="G6826" s="1">
        <v>117596</v>
      </c>
      <c r="H6826" s="1">
        <v>1.1774382460747526</v>
      </c>
      <c r="I6826" s="1">
        <v>10</v>
      </c>
      <c r="J6826" s="1">
        <v>1.06</v>
      </c>
      <c r="K6826" s="1">
        <f>VLOOKUP('2016 &amp; 2017 Combined Data'!I6826, 'Rating Program (Effect. 2019)'!$K$6:$O$58, 5)</f>
        <v>0</v>
      </c>
      <c r="L6826" s="96">
        <v>888</v>
      </c>
      <c r="M6826" s="95">
        <f>VLOOKUP(L6826,'Rating Program (Effect. 2017)'!$K$6:$M$556, 2, FALSE)</f>
        <v>0.9</v>
      </c>
      <c r="N6826" s="97" t="str">
        <f>VLOOKUP(L6826, 'Rating Program (Effect. 2017)'!$K$6:$M$556, 3)</f>
        <v>High</v>
      </c>
      <c r="O6826" s="95">
        <f>VLOOKUP(L6826, 'Rating Program (Effect. 2019)'!$Q$6:$T$556,4)</f>
        <v>0.8</v>
      </c>
      <c r="P6826" s="1" t="s">
        <v>9</v>
      </c>
      <c r="Q6826" s="1">
        <f>VLOOKUP(P6826, 'Rating Program (Effect. 2019)'!$AC$6:$AF$7, 4, FALSE)</f>
        <v>1</v>
      </c>
      <c r="R6826" s="1" t="s">
        <v>9</v>
      </c>
      <c r="S6826" s="1">
        <f>VLOOKUP(P6826, 'Rating Program (Effect. 2019)'!$AC$10:$AF$11,4, FALSE)</f>
        <v>1.1097123247655178</v>
      </c>
      <c r="T6826" s="1" t="s">
        <v>9</v>
      </c>
      <c r="U6826">
        <f>VLOOKUP(T6826,'Rating Program (Effect. 2019)'!$AC$14:$AF$15,4,FALSE)</f>
        <v>1</v>
      </c>
      <c r="V6826" s="141">
        <f t="shared" si="365"/>
        <v>911.91491810811794</v>
      </c>
      <c r="W6826" s="141">
        <f t="shared" si="366"/>
        <v>1078.3450432851014</v>
      </c>
      <c r="X6826" s="141">
        <f t="shared" si="367"/>
        <v>1078.3450432851014</v>
      </c>
      <c r="Y6826" s="258">
        <f>'New Base Rate Calculation'!$C$16 * '2016 &amp; 2017 Combined Data'!F6826 * '2016 &amp; 2017 Combined Data'!H6826 *'2016 &amp; 2017 Combined Data'!J6826 *'2016 &amp; 2017 Combined Data'!O6826* '2016 &amp; 2017 Combined Data'!S6826</f>
        <v>1154.4646114724064</v>
      </c>
    </row>
    <row r="6827" spans="1:25" x14ac:dyDescent="0.2">
      <c r="A6827" s="1" t="s">
        <v>4824</v>
      </c>
      <c r="B6827" s="13">
        <v>42769</v>
      </c>
      <c r="C6827" s="13">
        <v>43134</v>
      </c>
      <c r="D6827" s="1">
        <v>2</v>
      </c>
      <c r="E6827" s="1">
        <v>1.1100000000000001</v>
      </c>
      <c r="F6827" s="1">
        <f>VLOOKUP(D6827, 'Rating Program (Effect. 2019)'!$E$6:$I$10, 5, FALSE)</f>
        <v>1.388027431262149</v>
      </c>
      <c r="G6827" s="1">
        <v>378177</v>
      </c>
      <c r="H6827" s="1">
        <v>1.6731342772136877</v>
      </c>
      <c r="I6827" s="1">
        <v>11</v>
      </c>
      <c r="J6827" s="1">
        <v>1.07</v>
      </c>
      <c r="K6827" s="1">
        <f>VLOOKUP('2016 &amp; 2017 Combined Data'!I6827, 'Rating Program (Effect. 2019)'!$K$6:$O$58, 5)</f>
        <v>0</v>
      </c>
      <c r="L6827" s="96">
        <v>516</v>
      </c>
      <c r="M6827" s="95">
        <f>VLOOKUP(L6827,'Rating Program (Effect. 2017)'!$K$6:$M$556, 2, FALSE)</f>
        <v>1.1000000000000001</v>
      </c>
      <c r="N6827" s="97" t="str">
        <f>VLOOKUP(L6827, 'Rating Program (Effect. 2017)'!$K$6:$M$556, 3)</f>
        <v>Low</v>
      </c>
      <c r="O6827" s="95">
        <f>VLOOKUP(L6827, 'Rating Program (Effect. 2019)'!$Q$6:$T$556,4)</f>
        <v>1.21</v>
      </c>
      <c r="P6827" s="1" t="s">
        <v>9</v>
      </c>
      <c r="Q6827" s="1">
        <f>VLOOKUP(P6827, 'Rating Program (Effect. 2019)'!$AC$6:$AF$7, 4, FALSE)</f>
        <v>1</v>
      </c>
      <c r="R6827" s="1" t="s">
        <v>9</v>
      </c>
      <c r="S6827" s="1">
        <f>VLOOKUP(P6827, 'Rating Program (Effect. 2019)'!$AC$10:$AF$11,4, FALSE)</f>
        <v>1.1097123247655178</v>
      </c>
      <c r="T6827" s="1" t="s">
        <v>9</v>
      </c>
      <c r="U6827">
        <f>VLOOKUP(T6827,'Rating Program (Effect. 2019)'!$AC$14:$AF$15,4,FALSE)</f>
        <v>1</v>
      </c>
      <c r="V6827" s="141">
        <f t="shared" si="365"/>
        <v>1078.3450432851014</v>
      </c>
      <c r="W6827" s="141">
        <f t="shared" si="366"/>
        <v>1748.7197913210935</v>
      </c>
      <c r="X6827" s="141">
        <f t="shared" si="367"/>
        <v>1748.7197913210935</v>
      </c>
      <c r="Y6827" s="258">
        <f>'New Base Rate Calculation'!$C$16 * '2016 &amp; 2017 Combined Data'!F6827 * '2016 &amp; 2017 Combined Data'!H6827 *'2016 &amp; 2017 Combined Data'!J6827 *'2016 &amp; 2017 Combined Data'!O6827* '2016 &amp; 2017 Combined Data'!S6827</f>
        <v>3680.2205097866895</v>
      </c>
    </row>
    <row r="6828" spans="1:25" x14ac:dyDescent="0.2">
      <c r="A6828" s="1" t="s">
        <v>4825</v>
      </c>
      <c r="B6828" s="13">
        <v>42824</v>
      </c>
      <c r="C6828" s="13">
        <v>43189</v>
      </c>
      <c r="D6828" s="1">
        <v>1</v>
      </c>
      <c r="E6828" s="1">
        <v>1.05</v>
      </c>
      <c r="F6828" s="1">
        <f>VLOOKUP(D6828, 'Rating Program (Effect. 2019)'!$E$6:$I$10, 5, FALSE)</f>
        <v>1.0194620726838979</v>
      </c>
      <c r="G6828" s="1">
        <v>218868</v>
      </c>
      <c r="H6828" s="1">
        <v>1.1627112495873198</v>
      </c>
      <c r="I6828" s="1">
        <v>11</v>
      </c>
      <c r="J6828" s="1">
        <v>1.07</v>
      </c>
      <c r="K6828" s="1">
        <f>VLOOKUP('2016 &amp; 2017 Combined Data'!I6828, 'Rating Program (Effect. 2019)'!$K$6:$O$58, 5)</f>
        <v>0</v>
      </c>
      <c r="L6828" s="96">
        <v>537</v>
      </c>
      <c r="M6828" s="95">
        <f>VLOOKUP(L6828,'Rating Program (Effect. 2017)'!$K$6:$M$556, 2, FALSE)</f>
        <v>1.1000000000000001</v>
      </c>
      <c r="N6828" s="97" t="str">
        <f>VLOOKUP(L6828, 'Rating Program (Effect. 2017)'!$K$6:$M$556, 3)</f>
        <v>Low</v>
      </c>
      <c r="O6828" s="95">
        <f>VLOOKUP(L6828, 'Rating Program (Effect. 2019)'!$Q$6:$T$556,4)</f>
        <v>1.21</v>
      </c>
      <c r="P6828" s="1" t="s">
        <v>9</v>
      </c>
      <c r="Q6828" s="1">
        <f>VLOOKUP(P6828, 'Rating Program (Effect. 2019)'!$AC$6:$AF$7, 4, FALSE)</f>
        <v>1</v>
      </c>
      <c r="R6828" s="1" t="s">
        <v>9</v>
      </c>
      <c r="S6828" s="1">
        <f>VLOOKUP(P6828, 'Rating Program (Effect. 2019)'!$AC$10:$AF$11,4, FALSE)</f>
        <v>1.1097123247655178</v>
      </c>
      <c r="T6828" s="1" t="s">
        <v>9</v>
      </c>
      <c r="U6828">
        <f>VLOOKUP(T6828,'Rating Program (Effect. 2019)'!$AC$14:$AF$15,4,FALSE)</f>
        <v>1</v>
      </c>
      <c r="V6828" s="141">
        <f t="shared" si="365"/>
        <v>1748.7197913210935</v>
      </c>
      <c r="W6828" s="141">
        <f t="shared" si="366"/>
        <v>1149.5493582419915</v>
      </c>
      <c r="X6828" s="141">
        <f t="shared" si="367"/>
        <v>1149.5493582419915</v>
      </c>
      <c r="Y6828" s="258">
        <f>'New Base Rate Calculation'!$C$16 * '2016 &amp; 2017 Combined Data'!F6828 * '2016 &amp; 2017 Combined Data'!H6828 *'2016 &amp; 2017 Combined Data'!J6828 *'2016 &amp; 2017 Combined Data'!O6828* '2016 &amp; 2017 Combined Data'!S6828</f>
        <v>1878.3994105815507</v>
      </c>
    </row>
    <row r="6829" spans="1:25" x14ac:dyDescent="0.2">
      <c r="A6829" s="1" t="s">
        <v>4826</v>
      </c>
      <c r="B6829" s="13">
        <v>42805</v>
      </c>
      <c r="C6829" s="13">
        <v>43170</v>
      </c>
      <c r="D6829" s="1">
        <v>5</v>
      </c>
      <c r="E6829" s="1">
        <v>1.2</v>
      </c>
      <c r="F6829" s="1">
        <f>VLOOKUP(D6829, 'Rating Program (Effect. 2019)'!$E$6:$I$10, 5, FALSE)</f>
        <v>0.94464968963239226</v>
      </c>
      <c r="G6829" s="1">
        <v>254346</v>
      </c>
      <c r="H6829" s="1">
        <v>1.2259205255898626</v>
      </c>
      <c r="I6829" s="1">
        <v>4</v>
      </c>
      <c r="J6829" s="1">
        <v>0.88</v>
      </c>
      <c r="K6829" s="1">
        <f>VLOOKUP('2016 &amp; 2017 Combined Data'!I6829, 'Rating Program (Effect. 2019)'!$K$6:$O$58, 5)</f>
        <v>0</v>
      </c>
      <c r="L6829" s="96">
        <v>542</v>
      </c>
      <c r="M6829" s="95">
        <f>VLOOKUP(L6829,'Rating Program (Effect. 2017)'!$K$6:$M$556, 2, FALSE)</f>
        <v>1.1000000000000001</v>
      </c>
      <c r="N6829" s="97" t="str">
        <f>VLOOKUP(L6829, 'Rating Program (Effect. 2017)'!$K$6:$M$556, 3)</f>
        <v>Low</v>
      </c>
      <c r="O6829" s="95">
        <f>VLOOKUP(L6829, 'Rating Program (Effect. 2019)'!$Q$6:$T$556,4)</f>
        <v>1.21</v>
      </c>
      <c r="P6829" s="1" t="s">
        <v>9</v>
      </c>
      <c r="Q6829" s="1">
        <f>VLOOKUP(P6829, 'Rating Program (Effect. 2019)'!$AC$6:$AF$7, 4, FALSE)</f>
        <v>1</v>
      </c>
      <c r="R6829" s="1" t="s">
        <v>9</v>
      </c>
      <c r="S6829" s="1">
        <f>VLOOKUP(P6829, 'Rating Program (Effect. 2019)'!$AC$10:$AF$11,4, FALSE)</f>
        <v>1.1097123247655178</v>
      </c>
      <c r="T6829" s="1" t="s">
        <v>9</v>
      </c>
      <c r="U6829">
        <f>VLOOKUP(T6829,'Rating Program (Effect. 2019)'!$AC$14:$AF$15,4,FALSE)</f>
        <v>1</v>
      </c>
      <c r="V6829" s="141">
        <f t="shared" si="365"/>
        <v>1149.5493582419915</v>
      </c>
      <c r="W6829" s="141">
        <f t="shared" si="366"/>
        <v>1139.2234260201476</v>
      </c>
      <c r="X6829" s="141">
        <f t="shared" si="367"/>
        <v>1139.2234260201476</v>
      </c>
      <c r="Y6829" s="258">
        <f>'New Base Rate Calculation'!$C$16 * '2016 &amp; 2017 Combined Data'!F6829 * '2016 &amp; 2017 Combined Data'!H6829 *'2016 &amp; 2017 Combined Data'!J6829 *'2016 &amp; 2017 Combined Data'!O6829* '2016 &amp; 2017 Combined Data'!S6829</f>
        <v>1509.3049375863861</v>
      </c>
    </row>
    <row r="6830" spans="1:25" x14ac:dyDescent="0.2">
      <c r="A6830" s="1" t="s">
        <v>4827</v>
      </c>
      <c r="B6830" s="13">
        <v>42835</v>
      </c>
      <c r="C6830" s="13">
        <v>43200</v>
      </c>
      <c r="D6830" s="1">
        <v>4</v>
      </c>
      <c r="E6830" s="1">
        <v>0.94</v>
      </c>
      <c r="F6830" s="1">
        <f>VLOOKUP(D6830, 'Rating Program (Effect. 2019)'!$E$6:$I$10, 5, FALSE)</f>
        <v>1.3131422480634674</v>
      </c>
      <c r="G6830" s="1">
        <v>360964</v>
      </c>
      <c r="H6830" s="1">
        <v>1.5924981085647865</v>
      </c>
      <c r="I6830" s="1">
        <v>10</v>
      </c>
      <c r="J6830" s="1">
        <v>1.06</v>
      </c>
      <c r="K6830" s="1">
        <f>VLOOKUP('2016 &amp; 2017 Combined Data'!I6830, 'Rating Program (Effect. 2019)'!$K$6:$O$58, 5)</f>
        <v>0</v>
      </c>
      <c r="L6830" s="96">
        <v>685</v>
      </c>
      <c r="M6830" s="95">
        <f>VLOOKUP(L6830,'Rating Program (Effect. 2017)'!$K$6:$M$556, 2, FALSE)</f>
        <v>1</v>
      </c>
      <c r="N6830" s="97" t="str">
        <f>VLOOKUP(L6830, 'Rating Program (Effect. 2017)'!$K$6:$M$556, 3)</f>
        <v>Medium</v>
      </c>
      <c r="O6830" s="95">
        <f>VLOOKUP(L6830, 'Rating Program (Effect. 2019)'!$Q$6:$T$556,4)</f>
        <v>1</v>
      </c>
      <c r="P6830" s="1" t="s">
        <v>9</v>
      </c>
      <c r="Q6830" s="1">
        <f>VLOOKUP(P6830, 'Rating Program (Effect. 2019)'!$AC$6:$AF$7, 4, FALSE)</f>
        <v>1</v>
      </c>
      <c r="R6830" s="1" t="s">
        <v>9</v>
      </c>
      <c r="S6830" s="1">
        <f>VLOOKUP(P6830, 'Rating Program (Effect. 2019)'!$AC$10:$AF$11,4, FALSE)</f>
        <v>1.1097123247655178</v>
      </c>
      <c r="T6830" s="1" t="s">
        <v>11</v>
      </c>
      <c r="U6830">
        <f>VLOOKUP(T6830,'Rating Program (Effect. 2019)'!$AC$14:$AF$15,4,FALSE)</f>
        <v>1</v>
      </c>
      <c r="V6830" s="141">
        <f t="shared" si="365"/>
        <v>1139.2234260201476</v>
      </c>
      <c r="W6830" s="141">
        <f t="shared" si="366"/>
        <v>1269.4120922991626</v>
      </c>
      <c r="X6830" s="141">
        <f t="shared" si="367"/>
        <v>1269.4120922991626</v>
      </c>
      <c r="Y6830" s="258">
        <f>'New Base Rate Calculation'!$C$16 * '2016 &amp; 2017 Combined Data'!F6830 * '2016 &amp; 2017 Combined Data'!H6830 *'2016 &amp; 2017 Combined Data'!J6830 *'2016 &amp; 2017 Combined Data'!O6830* '2016 &amp; 2017 Combined Data'!S6830</f>
        <v>2713.1412997832326</v>
      </c>
    </row>
    <row r="6831" spans="1:25" x14ac:dyDescent="0.2">
      <c r="A6831" s="1" t="s">
        <v>4828</v>
      </c>
      <c r="B6831" s="13">
        <v>42904</v>
      </c>
      <c r="C6831" s="13">
        <v>43269</v>
      </c>
      <c r="D6831" s="1">
        <v>4</v>
      </c>
      <c r="E6831" s="1">
        <v>0.94</v>
      </c>
      <c r="F6831" s="1">
        <f>VLOOKUP(D6831, 'Rating Program (Effect. 2019)'!$E$6:$I$10, 5, FALSE)</f>
        <v>1.3131422480634674</v>
      </c>
      <c r="G6831" s="1">
        <v>420956</v>
      </c>
      <c r="H6831" s="1">
        <v>1.8950924023891713</v>
      </c>
      <c r="I6831" s="1">
        <v>3</v>
      </c>
      <c r="J6831" s="1">
        <v>0.84</v>
      </c>
      <c r="K6831" s="1">
        <f>VLOOKUP('2016 &amp; 2017 Combined Data'!I6831, 'Rating Program (Effect. 2019)'!$K$6:$O$58, 5)</f>
        <v>0</v>
      </c>
      <c r="L6831" s="96">
        <v>609</v>
      </c>
      <c r="M6831" s="95">
        <f>VLOOKUP(L6831,'Rating Program (Effect. 2017)'!$K$6:$M$556, 2, FALSE)</f>
        <v>1.1000000000000001</v>
      </c>
      <c r="N6831" s="97" t="str">
        <f>VLOOKUP(L6831, 'Rating Program (Effect. 2017)'!$K$6:$M$556, 3)</f>
        <v>Low</v>
      </c>
      <c r="O6831" s="95">
        <f>VLOOKUP(L6831, 'Rating Program (Effect. 2019)'!$Q$6:$T$556,4)</f>
        <v>1.21</v>
      </c>
      <c r="P6831" s="1" t="s">
        <v>9</v>
      </c>
      <c r="Q6831" s="1">
        <f>VLOOKUP(P6831, 'Rating Program (Effect. 2019)'!$AC$6:$AF$7, 4, FALSE)</f>
        <v>1</v>
      </c>
      <c r="R6831" s="1" t="s">
        <v>9</v>
      </c>
      <c r="S6831" s="1">
        <f>VLOOKUP(P6831, 'Rating Program (Effect. 2019)'!$AC$10:$AF$11,4, FALSE)</f>
        <v>1.1097123247655178</v>
      </c>
      <c r="T6831" s="1" t="s">
        <v>9</v>
      </c>
      <c r="U6831">
        <f>VLOOKUP(T6831,'Rating Program (Effect. 2019)'!$AC$14:$AF$15,4,FALSE)</f>
        <v>1</v>
      </c>
      <c r="V6831" s="141">
        <f t="shared" si="365"/>
        <v>1269.4120922991626</v>
      </c>
      <c r="W6831" s="141">
        <f t="shared" si="366"/>
        <v>1316.801165615311</v>
      </c>
      <c r="X6831" s="141">
        <f t="shared" si="367"/>
        <v>1316.801165615311</v>
      </c>
      <c r="Y6831" s="258">
        <f>'New Base Rate Calculation'!$C$16 * '2016 &amp; 2017 Combined Data'!F6831 * '2016 &amp; 2017 Combined Data'!H6831 *'2016 &amp; 2017 Combined Data'!J6831 *'2016 &amp; 2017 Combined Data'!O6831* '2016 &amp; 2017 Combined Data'!S6831</f>
        <v>3095.8696647666648</v>
      </c>
    </row>
    <row r="6832" spans="1:25" x14ac:dyDescent="0.2">
      <c r="A6832" s="1" t="s">
        <v>4829</v>
      </c>
      <c r="B6832" s="13">
        <v>42759</v>
      </c>
      <c r="C6832" s="13">
        <v>43124</v>
      </c>
      <c r="D6832" s="1">
        <v>1</v>
      </c>
      <c r="E6832" s="1">
        <v>1.05</v>
      </c>
      <c r="F6832" s="1">
        <f>VLOOKUP(D6832, 'Rating Program (Effect. 2019)'!$E$6:$I$10, 5, FALSE)</f>
        <v>1.0194620726838979</v>
      </c>
      <c r="G6832" s="1">
        <v>311538</v>
      </c>
      <c r="H6832" s="1">
        <v>1.3922244198702711</v>
      </c>
      <c r="I6832" s="1">
        <v>5</v>
      </c>
      <c r="J6832" s="1">
        <v>0.92</v>
      </c>
      <c r="K6832" s="1">
        <f>VLOOKUP('2016 &amp; 2017 Combined Data'!I6832, 'Rating Program (Effect. 2019)'!$K$6:$O$58, 5)</f>
        <v>0</v>
      </c>
      <c r="L6832" s="96">
        <v>824</v>
      </c>
      <c r="M6832" s="95">
        <f>VLOOKUP(L6832,'Rating Program (Effect. 2017)'!$K$6:$M$556, 2, FALSE)</f>
        <v>0.9</v>
      </c>
      <c r="N6832" s="97" t="str">
        <f>VLOOKUP(L6832, 'Rating Program (Effect. 2017)'!$K$6:$M$556, 3)</f>
        <v>High</v>
      </c>
      <c r="O6832" s="95">
        <f>VLOOKUP(L6832, 'Rating Program (Effect. 2019)'!$Q$6:$T$556,4)</f>
        <v>0.8</v>
      </c>
      <c r="P6832" s="1" t="s">
        <v>9</v>
      </c>
      <c r="Q6832" s="1">
        <f>VLOOKUP(P6832, 'Rating Program (Effect. 2019)'!$AC$6:$AF$7, 4, FALSE)</f>
        <v>1</v>
      </c>
      <c r="R6832" s="1" t="s">
        <v>9</v>
      </c>
      <c r="S6832" s="1">
        <f>VLOOKUP(P6832, 'Rating Program (Effect. 2019)'!$AC$10:$AF$11,4, FALSE)</f>
        <v>1.1097123247655178</v>
      </c>
      <c r="T6832" s="1" t="s">
        <v>9</v>
      </c>
      <c r="U6832">
        <f>VLOOKUP(T6832,'Rating Program (Effect. 2019)'!$AC$14:$AF$15,4,FALSE)</f>
        <v>1</v>
      </c>
      <c r="V6832" s="141">
        <f t="shared" si="365"/>
        <v>1316.801165615311</v>
      </c>
      <c r="W6832" s="141">
        <f t="shared" si="366"/>
        <v>968.31992850817107</v>
      </c>
      <c r="X6832" s="141">
        <f t="shared" si="367"/>
        <v>968.31992850817107</v>
      </c>
      <c r="Y6832" s="258">
        <f>'New Base Rate Calculation'!$C$16 * '2016 &amp; 2017 Combined Data'!F6832 * '2016 &amp; 2017 Combined Data'!H6832 *'2016 &amp; 2017 Combined Data'!J6832 *'2016 &amp; 2017 Combined Data'!O6832* '2016 &amp; 2017 Combined Data'!S6832</f>
        <v>1278.5978867586953</v>
      </c>
    </row>
    <row r="6833" spans="1:25" x14ac:dyDescent="0.2">
      <c r="A6833" s="1" t="s">
        <v>4830</v>
      </c>
      <c r="B6833" s="13">
        <v>42894</v>
      </c>
      <c r="C6833" s="13">
        <v>43259</v>
      </c>
      <c r="D6833" s="1">
        <v>4</v>
      </c>
      <c r="E6833" s="1">
        <v>0.94</v>
      </c>
      <c r="F6833" s="1">
        <f>VLOOKUP(D6833, 'Rating Program (Effect. 2019)'!$E$6:$I$10, 5, FALSE)</f>
        <v>1.3131422480634674</v>
      </c>
      <c r="G6833" s="1">
        <v>291793</v>
      </c>
      <c r="H6833" s="1">
        <v>1.3263633311514573</v>
      </c>
      <c r="I6833" s="1">
        <v>17</v>
      </c>
      <c r="J6833" s="1">
        <v>1.1299999999999999</v>
      </c>
      <c r="K6833" s="1">
        <f>VLOOKUP('2016 &amp; 2017 Combined Data'!I6833, 'Rating Program (Effect. 2019)'!$K$6:$O$58, 5)</f>
        <v>0</v>
      </c>
      <c r="L6833" s="96">
        <v>912</v>
      </c>
      <c r="M6833" s="95">
        <f>VLOOKUP(L6833,'Rating Program (Effect. 2017)'!$K$6:$M$556, 2, FALSE)</f>
        <v>0.9</v>
      </c>
      <c r="N6833" s="97" t="str">
        <f>VLOOKUP(L6833, 'Rating Program (Effect. 2017)'!$K$6:$M$556, 3)</f>
        <v>High</v>
      </c>
      <c r="O6833" s="95">
        <f>VLOOKUP(L6833, 'Rating Program (Effect. 2019)'!$Q$6:$T$556,4)</f>
        <v>0.8</v>
      </c>
      <c r="P6833" s="1" t="s">
        <v>9</v>
      </c>
      <c r="Q6833" s="1">
        <f>VLOOKUP(P6833, 'Rating Program (Effect. 2019)'!$AC$6:$AF$7, 4, FALSE)</f>
        <v>1</v>
      </c>
      <c r="R6833" s="1" t="s">
        <v>9</v>
      </c>
      <c r="S6833" s="1">
        <f>VLOOKUP(P6833, 'Rating Program (Effect. 2019)'!$AC$10:$AF$11,4, FALSE)</f>
        <v>1.1097123247655178</v>
      </c>
      <c r="T6833" s="1" t="s">
        <v>9</v>
      </c>
      <c r="U6833">
        <f>VLOOKUP(T6833,'Rating Program (Effect. 2019)'!$AC$14:$AF$15,4,FALSE)</f>
        <v>1</v>
      </c>
      <c r="V6833" s="141">
        <f t="shared" si="365"/>
        <v>968.31992850817107</v>
      </c>
      <c r="W6833" s="141">
        <f t="shared" si="366"/>
        <v>1014.381453851336</v>
      </c>
      <c r="X6833" s="141">
        <f t="shared" si="367"/>
        <v>1014.381453851336</v>
      </c>
      <c r="Y6833" s="258">
        <f>'New Base Rate Calculation'!$C$16 * '2016 &amp; 2017 Combined Data'!F6833 * '2016 &amp; 2017 Combined Data'!H6833 *'2016 &amp; 2017 Combined Data'!J6833 *'2016 &amp; 2017 Combined Data'!O6833* '2016 &amp; 2017 Combined Data'!S6833</f>
        <v>1927.1634888651479</v>
      </c>
    </row>
    <row r="6834" spans="1:25" x14ac:dyDescent="0.2">
      <c r="A6834" s="1" t="s">
        <v>4831</v>
      </c>
      <c r="B6834" s="13">
        <v>42829</v>
      </c>
      <c r="C6834" s="13">
        <v>43194</v>
      </c>
      <c r="D6834" s="1">
        <v>4</v>
      </c>
      <c r="E6834" s="1">
        <v>0.94</v>
      </c>
      <c r="F6834" s="1">
        <f>VLOOKUP(D6834, 'Rating Program (Effect. 2019)'!$E$6:$I$10, 5, FALSE)</f>
        <v>1.3131422480634674</v>
      </c>
      <c r="G6834" s="1">
        <v>343497</v>
      </c>
      <c r="H6834" s="1">
        <v>1.5162290206397553</v>
      </c>
      <c r="I6834" s="1">
        <v>19</v>
      </c>
      <c r="J6834" s="1">
        <v>1.1499999999999999</v>
      </c>
      <c r="K6834" s="1">
        <f>VLOOKUP('2016 &amp; 2017 Combined Data'!I6834, 'Rating Program (Effect. 2019)'!$K$6:$O$58, 5)</f>
        <v>0</v>
      </c>
      <c r="L6834" s="96">
        <v>791</v>
      </c>
      <c r="M6834" s="95">
        <f>VLOOKUP(L6834,'Rating Program (Effect. 2017)'!$K$6:$M$556, 2, FALSE)</f>
        <v>1</v>
      </c>
      <c r="N6834" s="97" t="str">
        <f>VLOOKUP(L6834, 'Rating Program (Effect. 2017)'!$K$6:$M$556, 3)</f>
        <v>Medium</v>
      </c>
      <c r="O6834" s="95">
        <f>VLOOKUP(L6834, 'Rating Program (Effect. 2019)'!$Q$6:$T$556,4)</f>
        <v>1</v>
      </c>
      <c r="P6834" s="1" t="s">
        <v>9</v>
      </c>
      <c r="Q6834" s="1">
        <f>VLOOKUP(P6834, 'Rating Program (Effect. 2019)'!$AC$6:$AF$7, 4, FALSE)</f>
        <v>1</v>
      </c>
      <c r="R6834" s="1" t="s">
        <v>9</v>
      </c>
      <c r="S6834" s="1">
        <f>VLOOKUP(P6834, 'Rating Program (Effect. 2019)'!$AC$10:$AF$11,4, FALSE)</f>
        <v>1.1097123247655178</v>
      </c>
      <c r="T6834" s="1" t="s">
        <v>9</v>
      </c>
      <c r="U6834">
        <f>VLOOKUP(T6834,'Rating Program (Effect. 2019)'!$AC$14:$AF$15,4,FALSE)</f>
        <v>1</v>
      </c>
      <c r="V6834" s="141">
        <f t="shared" si="365"/>
        <v>1014.381453851336</v>
      </c>
      <c r="W6834" s="141">
        <f t="shared" si="366"/>
        <v>1311.2348570492604</v>
      </c>
      <c r="X6834" s="141">
        <f t="shared" si="367"/>
        <v>1311.2348570492604</v>
      </c>
      <c r="Y6834" s="258">
        <f>'New Base Rate Calculation'!$C$16 * '2016 &amp; 2017 Combined Data'!F6834 * '2016 &amp; 2017 Combined Data'!H6834 *'2016 &amp; 2017 Combined Data'!J6834 *'2016 &amp; 2017 Combined Data'!O6834* '2016 &amp; 2017 Combined Data'!S6834</f>
        <v>2802.5299790017275</v>
      </c>
    </row>
    <row r="6835" spans="1:25" x14ac:dyDescent="0.2">
      <c r="A6835" s="1" t="s">
        <v>4832</v>
      </c>
      <c r="B6835" s="13">
        <v>42826</v>
      </c>
      <c r="C6835" s="13">
        <v>43191</v>
      </c>
      <c r="D6835" s="1">
        <v>1</v>
      </c>
      <c r="E6835" s="1">
        <v>1.05</v>
      </c>
      <c r="F6835" s="1">
        <f>VLOOKUP(D6835, 'Rating Program (Effect. 2019)'!$E$6:$I$10, 5, FALSE)</f>
        <v>1.0194620726838979</v>
      </c>
      <c r="G6835" s="1">
        <v>179949</v>
      </c>
      <c r="H6835" s="1">
        <v>1.1323684099759266</v>
      </c>
      <c r="I6835" s="1">
        <v>5</v>
      </c>
      <c r="J6835" s="1">
        <v>0.92</v>
      </c>
      <c r="K6835" s="1">
        <f>VLOOKUP('2016 &amp; 2017 Combined Data'!I6835, 'Rating Program (Effect. 2019)'!$K$6:$O$58, 5)</f>
        <v>0</v>
      </c>
      <c r="L6835" s="96">
        <v>856</v>
      </c>
      <c r="M6835" s="95">
        <f>VLOOKUP(L6835,'Rating Program (Effect. 2017)'!$K$6:$M$556, 2, FALSE)</f>
        <v>0.9</v>
      </c>
      <c r="N6835" s="97" t="str">
        <f>VLOOKUP(L6835, 'Rating Program (Effect. 2017)'!$K$6:$M$556, 3)</f>
        <v>High</v>
      </c>
      <c r="O6835" s="95">
        <f>VLOOKUP(L6835, 'Rating Program (Effect. 2019)'!$Q$6:$T$556,4)</f>
        <v>0.8</v>
      </c>
      <c r="P6835" s="1" t="s">
        <v>9</v>
      </c>
      <c r="Q6835" s="1">
        <f>VLOOKUP(P6835, 'Rating Program (Effect. 2019)'!$AC$6:$AF$7, 4, FALSE)</f>
        <v>1</v>
      </c>
      <c r="R6835" s="1" t="s">
        <v>9</v>
      </c>
      <c r="S6835" s="1">
        <f>VLOOKUP(P6835, 'Rating Program (Effect. 2019)'!$AC$10:$AF$11,4, FALSE)</f>
        <v>1.1097123247655178</v>
      </c>
      <c r="T6835" s="1" t="s">
        <v>9</v>
      </c>
      <c r="U6835">
        <f>VLOOKUP(T6835,'Rating Program (Effect. 2019)'!$AC$14:$AF$15,4,FALSE)</f>
        <v>1</v>
      </c>
      <c r="V6835" s="141">
        <f t="shared" si="365"/>
        <v>1311.2348570492604</v>
      </c>
      <c r="W6835" s="141">
        <f t="shared" si="366"/>
        <v>787.58487650645657</v>
      </c>
      <c r="X6835" s="141">
        <f t="shared" si="367"/>
        <v>787.58487650645657</v>
      </c>
      <c r="Y6835" s="258">
        <f>'New Base Rate Calculation'!$C$16 * '2016 &amp; 2017 Combined Data'!F6835 * '2016 &amp; 2017 Combined Data'!H6835 *'2016 &amp; 2017 Combined Data'!J6835 *'2016 &amp; 2017 Combined Data'!O6835* '2016 &amp; 2017 Combined Data'!S6835</f>
        <v>1039.950050698317</v>
      </c>
    </row>
    <row r="6836" spans="1:25" x14ac:dyDescent="0.2">
      <c r="A6836" s="1" t="s">
        <v>4833</v>
      </c>
      <c r="B6836" s="13">
        <v>42756</v>
      </c>
      <c r="C6836" s="13">
        <v>43121</v>
      </c>
      <c r="D6836" s="1">
        <v>2</v>
      </c>
      <c r="E6836" s="1">
        <v>1.1100000000000001</v>
      </c>
      <c r="F6836" s="1">
        <f>VLOOKUP(D6836, 'Rating Program (Effect. 2019)'!$E$6:$I$10, 5, FALSE)</f>
        <v>1.388027431262149</v>
      </c>
      <c r="G6836" s="1">
        <v>230966</v>
      </c>
      <c r="H6836" s="1">
        <v>1.1806003733293129</v>
      </c>
      <c r="I6836" s="1">
        <v>10</v>
      </c>
      <c r="J6836" s="1">
        <v>1.06</v>
      </c>
      <c r="K6836" s="1">
        <f>VLOOKUP('2016 &amp; 2017 Combined Data'!I6836, 'Rating Program (Effect. 2019)'!$K$6:$O$58, 5)</f>
        <v>0</v>
      </c>
      <c r="L6836" s="96">
        <v>685</v>
      </c>
      <c r="M6836" s="95">
        <f>VLOOKUP(L6836,'Rating Program (Effect. 2017)'!$K$6:$M$556, 2, FALSE)</f>
        <v>1</v>
      </c>
      <c r="N6836" s="97" t="str">
        <f>VLOOKUP(L6836, 'Rating Program (Effect. 2017)'!$K$6:$M$556, 3)</f>
        <v>Medium</v>
      </c>
      <c r="O6836" s="95">
        <f>VLOOKUP(L6836, 'Rating Program (Effect. 2019)'!$Q$6:$T$556,4)</f>
        <v>1</v>
      </c>
      <c r="P6836" s="1" t="s">
        <v>9</v>
      </c>
      <c r="Q6836" s="1">
        <f>VLOOKUP(P6836, 'Rating Program (Effect. 2019)'!$AC$6:$AF$7, 4, FALSE)</f>
        <v>1</v>
      </c>
      <c r="R6836" s="1" t="s">
        <v>9</v>
      </c>
      <c r="S6836" s="1">
        <f>VLOOKUP(P6836, 'Rating Program (Effect. 2019)'!$AC$10:$AF$11,4, FALSE)</f>
        <v>1.1097123247655178</v>
      </c>
      <c r="T6836" s="1" t="s">
        <v>9</v>
      </c>
      <c r="U6836">
        <f>VLOOKUP(T6836,'Rating Program (Effect. 2019)'!$AC$14:$AF$15,4,FALSE)</f>
        <v>1</v>
      </c>
      <c r="V6836" s="141">
        <f t="shared" si="365"/>
        <v>787.58487650645657</v>
      </c>
      <c r="W6836" s="141">
        <f t="shared" si="366"/>
        <v>1111.2755194074159</v>
      </c>
      <c r="X6836" s="141">
        <f t="shared" si="367"/>
        <v>1111.2755194074159</v>
      </c>
      <c r="Y6836" s="258">
        <f>'New Base Rate Calculation'!$C$16 * '2016 &amp; 2017 Combined Data'!F6836 * '2016 &amp; 2017 Combined Data'!H6836 *'2016 &amp; 2017 Combined Data'!J6836 *'2016 &amp; 2017 Combined Data'!O6836* '2016 &amp; 2017 Combined Data'!S6836</f>
        <v>2126.0950589237946</v>
      </c>
    </row>
    <row r="6837" spans="1:25" x14ac:dyDescent="0.2">
      <c r="A6837" s="1" t="s">
        <v>4834</v>
      </c>
      <c r="B6837" s="13">
        <v>42768</v>
      </c>
      <c r="C6837" s="13">
        <v>43133</v>
      </c>
      <c r="D6837" s="1">
        <v>1</v>
      </c>
      <c r="E6837" s="1">
        <v>1.05</v>
      </c>
      <c r="F6837" s="1">
        <f>VLOOKUP(D6837, 'Rating Program (Effect. 2019)'!$E$6:$I$10, 5, FALSE)</f>
        <v>1.0194620726838979</v>
      </c>
      <c r="G6837" s="1">
        <v>447649</v>
      </c>
      <c r="H6837" s="1">
        <v>2.0475563817509954</v>
      </c>
      <c r="I6837" s="1">
        <v>19</v>
      </c>
      <c r="J6837" s="1">
        <v>1.1499999999999999</v>
      </c>
      <c r="K6837" s="1">
        <f>VLOOKUP('2016 &amp; 2017 Combined Data'!I6837, 'Rating Program (Effect. 2019)'!$K$6:$O$58, 5)</f>
        <v>0</v>
      </c>
      <c r="L6837" s="96">
        <v>642</v>
      </c>
      <c r="M6837" s="95">
        <f>VLOOKUP(L6837,'Rating Program (Effect. 2017)'!$K$6:$M$556, 2, FALSE)</f>
        <v>1.1000000000000001</v>
      </c>
      <c r="N6837" s="97" t="str">
        <f>VLOOKUP(L6837, 'Rating Program (Effect. 2017)'!$K$6:$M$556, 3)</f>
        <v>Low</v>
      </c>
      <c r="O6837" s="95">
        <f>VLOOKUP(L6837, 'Rating Program (Effect. 2019)'!$Q$6:$T$556,4)</f>
        <v>1.21</v>
      </c>
      <c r="P6837" s="1" t="s">
        <v>9</v>
      </c>
      <c r="Q6837" s="1">
        <f>VLOOKUP(P6837, 'Rating Program (Effect. 2019)'!$AC$6:$AF$7, 4, FALSE)</f>
        <v>1</v>
      </c>
      <c r="R6837" s="1" t="s">
        <v>9</v>
      </c>
      <c r="S6837" s="1">
        <f>VLOOKUP(P6837, 'Rating Program (Effect. 2019)'!$AC$10:$AF$11,4, FALSE)</f>
        <v>1.1097123247655178</v>
      </c>
      <c r="T6837" s="1" t="s">
        <v>9</v>
      </c>
      <c r="U6837">
        <f>VLOOKUP(T6837,'Rating Program (Effect. 2019)'!$AC$14:$AF$15,4,FALSE)</f>
        <v>1</v>
      </c>
      <c r="V6837" s="141">
        <f t="shared" si="365"/>
        <v>1111.2755194074159</v>
      </c>
      <c r="W6837" s="141">
        <f t="shared" si="366"/>
        <v>2175.7334112486078</v>
      </c>
      <c r="X6837" s="141">
        <f t="shared" si="367"/>
        <v>2175.7334112486078</v>
      </c>
      <c r="Y6837" s="258">
        <f>'New Base Rate Calculation'!$C$16 * '2016 &amp; 2017 Combined Data'!F6837 * '2016 &amp; 2017 Combined Data'!H6837 *'2016 &amp; 2017 Combined Data'!J6837 *'2016 &amp; 2017 Combined Data'!O6837* '2016 &amp; 2017 Combined Data'!S6837</f>
        <v>3555.2160748643896</v>
      </c>
    </row>
    <row r="6838" spans="1:25" x14ac:dyDescent="0.2">
      <c r="A6838" s="1" t="s">
        <v>4835</v>
      </c>
      <c r="B6838" s="13">
        <v>42850</v>
      </c>
      <c r="C6838" s="13">
        <v>43215</v>
      </c>
      <c r="D6838" s="1">
        <v>5</v>
      </c>
      <c r="E6838" s="1">
        <v>1.2</v>
      </c>
      <c r="F6838" s="1">
        <f>VLOOKUP(D6838, 'Rating Program (Effect. 2019)'!$E$6:$I$10, 5, FALSE)</f>
        <v>0.94464968963239226</v>
      </c>
      <c r="G6838" s="1">
        <v>251940</v>
      </c>
      <c r="H6838" s="1">
        <v>1.2206194719861598</v>
      </c>
      <c r="I6838" s="1">
        <v>18</v>
      </c>
      <c r="J6838" s="1">
        <v>1.1399999999999999</v>
      </c>
      <c r="K6838" s="1">
        <f>VLOOKUP('2016 &amp; 2017 Combined Data'!I6838, 'Rating Program (Effect. 2019)'!$K$6:$O$58, 5)</f>
        <v>0</v>
      </c>
      <c r="L6838" s="96">
        <v>667</v>
      </c>
      <c r="M6838" s="95">
        <f>VLOOKUP(L6838,'Rating Program (Effect. 2017)'!$K$6:$M$556, 2, FALSE)</f>
        <v>1</v>
      </c>
      <c r="N6838" s="97" t="str">
        <f>VLOOKUP(L6838, 'Rating Program (Effect. 2017)'!$K$6:$M$556, 3)</f>
        <v>Medium</v>
      </c>
      <c r="O6838" s="95">
        <f>VLOOKUP(L6838, 'Rating Program (Effect. 2019)'!$Q$6:$T$556,4)</f>
        <v>1</v>
      </c>
      <c r="P6838" s="1" t="s">
        <v>11</v>
      </c>
      <c r="Q6838" s="1">
        <f>VLOOKUP(P6838, 'Rating Program (Effect. 2019)'!$AC$6:$AF$7, 4, FALSE)</f>
        <v>1</v>
      </c>
      <c r="R6838" s="1" t="s">
        <v>9</v>
      </c>
      <c r="S6838" s="1">
        <f>VLOOKUP(P6838, 'Rating Program (Effect. 2019)'!$AC$10:$AF$11,4, FALSE)</f>
        <v>0.96911543279063928</v>
      </c>
      <c r="T6838" s="1" t="s">
        <v>9</v>
      </c>
      <c r="U6838">
        <f>VLOOKUP(T6838,'Rating Program (Effect. 2019)'!$AC$14:$AF$15,4,FALSE)</f>
        <v>1</v>
      </c>
      <c r="V6838" s="141">
        <f t="shared" si="365"/>
        <v>2175.7334112486078</v>
      </c>
      <c r="W6838" s="141">
        <f t="shared" si="366"/>
        <v>1335.845950141653</v>
      </c>
      <c r="X6838" s="141">
        <f t="shared" si="367"/>
        <v>1335.845950141653</v>
      </c>
      <c r="Y6838" s="258">
        <f>'New Base Rate Calculation'!$C$16 * '2016 &amp; 2017 Combined Data'!F6838 * '2016 &amp; 2017 Combined Data'!H6838 *'2016 &amp; 2017 Combined Data'!J6838 *'2016 &amp; 2017 Combined Data'!O6838* '2016 &amp; 2017 Combined Data'!S6838</f>
        <v>1405.0664992735599</v>
      </c>
    </row>
    <row r="6839" spans="1:25" x14ac:dyDescent="0.2">
      <c r="A6839" s="1" t="s">
        <v>4836</v>
      </c>
      <c r="B6839" s="13">
        <v>42850</v>
      </c>
      <c r="C6839" s="13">
        <v>43215</v>
      </c>
      <c r="D6839" s="1">
        <v>4</v>
      </c>
      <c r="E6839" s="1">
        <v>0.94</v>
      </c>
      <c r="F6839" s="1">
        <f>VLOOKUP(D6839, 'Rating Program (Effect. 2019)'!$E$6:$I$10, 5, FALSE)</f>
        <v>1.3131422480634674</v>
      </c>
      <c r="G6839" s="1">
        <v>156103</v>
      </c>
      <c r="H6839" s="1">
        <v>1.1354055242789527</v>
      </c>
      <c r="I6839" s="1">
        <v>39</v>
      </c>
      <c r="J6839" s="1">
        <v>1.4</v>
      </c>
      <c r="K6839" s="1">
        <f>VLOOKUP('2016 &amp; 2017 Combined Data'!I6839, 'Rating Program (Effect. 2019)'!$K$6:$O$58, 5)</f>
        <v>0</v>
      </c>
      <c r="L6839" s="96">
        <v>714</v>
      </c>
      <c r="M6839" s="95">
        <f>VLOOKUP(L6839,'Rating Program (Effect. 2017)'!$K$6:$M$556, 2, FALSE)</f>
        <v>1</v>
      </c>
      <c r="N6839" s="97" t="str">
        <f>VLOOKUP(L6839, 'Rating Program (Effect. 2017)'!$K$6:$M$556, 3)</f>
        <v>Medium</v>
      </c>
      <c r="O6839" s="95">
        <f>VLOOKUP(L6839, 'Rating Program (Effect. 2019)'!$Q$6:$T$556,4)</f>
        <v>1</v>
      </c>
      <c r="P6839" s="1" t="s">
        <v>9</v>
      </c>
      <c r="Q6839" s="1">
        <f>VLOOKUP(P6839, 'Rating Program (Effect. 2019)'!$AC$6:$AF$7, 4, FALSE)</f>
        <v>1</v>
      </c>
      <c r="R6839" s="1" t="s">
        <v>9</v>
      </c>
      <c r="S6839" s="1">
        <f>VLOOKUP(P6839, 'Rating Program (Effect. 2019)'!$AC$10:$AF$11,4, FALSE)</f>
        <v>1.1097123247655178</v>
      </c>
      <c r="T6839" s="1" t="s">
        <v>9</v>
      </c>
      <c r="U6839">
        <f>VLOOKUP(T6839,'Rating Program (Effect. 2019)'!$AC$14:$AF$15,4,FALSE)</f>
        <v>1</v>
      </c>
      <c r="V6839" s="141">
        <f t="shared" si="365"/>
        <v>1335.845950141653</v>
      </c>
      <c r="W6839" s="141">
        <f t="shared" si="366"/>
        <v>1195.3549359608814</v>
      </c>
      <c r="X6839" s="141">
        <f t="shared" si="367"/>
        <v>1195.3549359608814</v>
      </c>
      <c r="Y6839" s="258">
        <f>'New Base Rate Calculation'!$C$16 * '2016 &amp; 2017 Combined Data'!F6839 * '2016 &amp; 2017 Combined Data'!H6839 *'2016 &amp; 2017 Combined Data'!J6839 *'2016 &amp; 2017 Combined Data'!O6839* '2016 &amp; 2017 Combined Data'!S6839</f>
        <v>2554.8573739999401</v>
      </c>
    </row>
    <row r="6840" spans="1:25" x14ac:dyDescent="0.2">
      <c r="A6840" s="1" t="s">
        <v>4837</v>
      </c>
      <c r="B6840" s="13">
        <v>42813</v>
      </c>
      <c r="C6840" s="13">
        <v>43178</v>
      </c>
      <c r="D6840" s="1">
        <v>5</v>
      </c>
      <c r="E6840" s="1">
        <v>1.2</v>
      </c>
      <c r="F6840" s="1">
        <f>VLOOKUP(D6840, 'Rating Program (Effect. 2019)'!$E$6:$I$10, 5, FALSE)</f>
        <v>0.94464968963239226</v>
      </c>
      <c r="G6840" s="1">
        <v>351727</v>
      </c>
      <c r="H6840" s="1">
        <v>1.551447557517224</v>
      </c>
      <c r="I6840" s="1">
        <v>3</v>
      </c>
      <c r="J6840" s="1">
        <v>0.84</v>
      </c>
      <c r="K6840" s="1">
        <f>VLOOKUP('2016 &amp; 2017 Combined Data'!I6840, 'Rating Program (Effect. 2019)'!$K$6:$O$58, 5)</f>
        <v>0</v>
      </c>
      <c r="L6840" s="96">
        <v>836</v>
      </c>
      <c r="M6840" s="95">
        <f>VLOOKUP(L6840,'Rating Program (Effect. 2017)'!$K$6:$M$556, 2, FALSE)</f>
        <v>0.9</v>
      </c>
      <c r="N6840" s="97" t="str">
        <f>VLOOKUP(L6840, 'Rating Program (Effect. 2017)'!$K$6:$M$556, 3)</f>
        <v>High</v>
      </c>
      <c r="O6840" s="95">
        <f>VLOOKUP(L6840, 'Rating Program (Effect. 2019)'!$Q$6:$T$556,4)</f>
        <v>0.8</v>
      </c>
      <c r="P6840" s="1" t="s">
        <v>11</v>
      </c>
      <c r="Q6840" s="1">
        <f>VLOOKUP(P6840, 'Rating Program (Effect. 2019)'!$AC$6:$AF$7, 4, FALSE)</f>
        <v>1</v>
      </c>
      <c r="R6840" s="1" t="s">
        <v>9</v>
      </c>
      <c r="S6840" s="1">
        <f>VLOOKUP(P6840, 'Rating Program (Effect. 2019)'!$AC$10:$AF$11,4, FALSE)</f>
        <v>0.96911543279063928</v>
      </c>
      <c r="T6840" s="1" t="s">
        <v>9</v>
      </c>
      <c r="U6840">
        <f>VLOOKUP(T6840,'Rating Program (Effect. 2019)'!$AC$14:$AF$15,4,FALSE)</f>
        <v>1</v>
      </c>
      <c r="V6840" s="141">
        <f t="shared" si="365"/>
        <v>1195.3549359608814</v>
      </c>
      <c r="W6840" s="141">
        <f t="shared" si="366"/>
        <v>1125.9785793437004</v>
      </c>
      <c r="X6840" s="141">
        <f t="shared" si="367"/>
        <v>1125.9785793437004</v>
      </c>
      <c r="Y6840" s="258">
        <f>'New Base Rate Calculation'!$C$16 * '2016 &amp; 2017 Combined Data'!F6840 * '2016 &amp; 2017 Combined Data'!H6840 *'2016 &amp; 2017 Combined Data'!J6840 *'2016 &amp; 2017 Combined Data'!O6840* '2016 &amp; 2017 Combined Data'!S6840</f>
        <v>1052.7326851108553</v>
      </c>
    </row>
    <row r="6841" spans="1:25" x14ac:dyDescent="0.2">
      <c r="A6841" s="1" t="s">
        <v>4838</v>
      </c>
      <c r="B6841" s="13">
        <v>42862</v>
      </c>
      <c r="C6841" s="13">
        <v>43227</v>
      </c>
      <c r="D6841" s="1">
        <v>3</v>
      </c>
      <c r="E6841" s="1">
        <v>0.97</v>
      </c>
      <c r="F6841" s="1">
        <f>VLOOKUP(D6841, 'Rating Program (Effect. 2019)'!$E$6:$I$10, 5, FALSE)</f>
        <v>1.2113287848472678</v>
      </c>
      <c r="G6841" s="1">
        <v>436870</v>
      </c>
      <c r="H6841" s="1">
        <v>1.9847979655629695</v>
      </c>
      <c r="I6841" s="1">
        <v>14</v>
      </c>
      <c r="J6841" s="1">
        <v>1.1000000000000001</v>
      </c>
      <c r="K6841" s="1">
        <f>VLOOKUP('2016 &amp; 2017 Combined Data'!I6841, 'Rating Program (Effect. 2019)'!$K$6:$O$58, 5)</f>
        <v>0</v>
      </c>
      <c r="L6841" s="96">
        <v>573</v>
      </c>
      <c r="M6841" s="95">
        <f>VLOOKUP(L6841,'Rating Program (Effect. 2017)'!$K$6:$M$556, 2, FALSE)</f>
        <v>1.1000000000000001</v>
      </c>
      <c r="N6841" s="97" t="str">
        <f>VLOOKUP(L6841, 'Rating Program (Effect. 2017)'!$K$6:$M$556, 3)</f>
        <v>Low</v>
      </c>
      <c r="O6841" s="95">
        <f>VLOOKUP(L6841, 'Rating Program (Effect. 2019)'!$Q$6:$T$556,4)</f>
        <v>1.21</v>
      </c>
      <c r="P6841" s="1" t="s">
        <v>9</v>
      </c>
      <c r="Q6841" s="1">
        <f>VLOOKUP(P6841, 'Rating Program (Effect. 2019)'!$AC$6:$AF$7, 4, FALSE)</f>
        <v>1</v>
      </c>
      <c r="R6841" s="1" t="s">
        <v>9</v>
      </c>
      <c r="S6841" s="1">
        <f>VLOOKUP(P6841, 'Rating Program (Effect. 2019)'!$AC$10:$AF$11,4, FALSE)</f>
        <v>1.1097123247655178</v>
      </c>
      <c r="T6841" s="1" t="s">
        <v>9</v>
      </c>
      <c r="U6841">
        <f>VLOOKUP(T6841,'Rating Program (Effect. 2019)'!$AC$14:$AF$15,4,FALSE)</f>
        <v>1</v>
      </c>
      <c r="V6841" s="141">
        <f t="shared" si="365"/>
        <v>1125.9785793437004</v>
      </c>
      <c r="W6841" s="141">
        <f t="shared" si="366"/>
        <v>1863.6458977450061</v>
      </c>
      <c r="X6841" s="141">
        <f t="shared" si="367"/>
        <v>1863.6458977450061</v>
      </c>
      <c r="Y6841" s="258">
        <f>'New Base Rate Calculation'!$C$16 * '2016 &amp; 2017 Combined Data'!F6841 * '2016 &amp; 2017 Combined Data'!H6841 *'2016 &amp; 2017 Combined Data'!J6841 *'2016 &amp; 2017 Combined Data'!O6841* '2016 &amp; 2017 Combined Data'!S6841</f>
        <v>3916.8076712010238</v>
      </c>
    </row>
    <row r="6842" spans="1:25" x14ac:dyDescent="0.2">
      <c r="A6842" s="1" t="s">
        <v>4839</v>
      </c>
      <c r="B6842" s="13">
        <v>42842</v>
      </c>
      <c r="C6842" s="13">
        <v>43207</v>
      </c>
      <c r="D6842" s="1">
        <v>3</v>
      </c>
      <c r="E6842" s="1">
        <v>0.97</v>
      </c>
      <c r="F6842" s="1">
        <f>VLOOKUP(D6842, 'Rating Program (Effect. 2019)'!$E$6:$I$10, 5, FALSE)</f>
        <v>1.2113287848472678</v>
      </c>
      <c r="G6842" s="1">
        <v>483322</v>
      </c>
      <c r="H6842" s="1">
        <v>2.2657301692249772</v>
      </c>
      <c r="I6842" s="1">
        <v>10</v>
      </c>
      <c r="J6842" s="1">
        <v>1.06</v>
      </c>
      <c r="K6842" s="1">
        <f>VLOOKUP('2016 &amp; 2017 Combined Data'!I6842, 'Rating Program (Effect. 2019)'!$K$6:$O$58, 5)</f>
        <v>0</v>
      </c>
      <c r="L6842" s="96">
        <v>723</v>
      </c>
      <c r="M6842" s="95">
        <f>VLOOKUP(L6842,'Rating Program (Effect. 2017)'!$K$6:$M$556, 2, FALSE)</f>
        <v>1</v>
      </c>
      <c r="N6842" s="97" t="str">
        <f>VLOOKUP(L6842, 'Rating Program (Effect. 2017)'!$K$6:$M$556, 3)</f>
        <v>Medium</v>
      </c>
      <c r="O6842" s="95">
        <f>VLOOKUP(L6842, 'Rating Program (Effect. 2019)'!$Q$6:$T$556,4)</f>
        <v>1</v>
      </c>
      <c r="P6842" s="1" t="s">
        <v>9</v>
      </c>
      <c r="Q6842" s="1">
        <f>VLOOKUP(P6842, 'Rating Program (Effect. 2019)'!$AC$6:$AF$7, 4, FALSE)</f>
        <v>1</v>
      </c>
      <c r="R6842" s="1" t="s">
        <v>9</v>
      </c>
      <c r="S6842" s="1">
        <f>VLOOKUP(P6842, 'Rating Program (Effect. 2019)'!$AC$10:$AF$11,4, FALSE)</f>
        <v>1.1097123247655178</v>
      </c>
      <c r="T6842" s="1" t="s">
        <v>11</v>
      </c>
      <c r="U6842">
        <f>VLOOKUP(T6842,'Rating Program (Effect. 2019)'!$AC$14:$AF$15,4,FALSE)</f>
        <v>1</v>
      </c>
      <c r="V6842" s="141">
        <f t="shared" si="365"/>
        <v>1863.6458977450061</v>
      </c>
      <c r="W6842" s="141">
        <f t="shared" si="366"/>
        <v>1863.6990079976972</v>
      </c>
      <c r="X6842" s="141">
        <f t="shared" si="367"/>
        <v>1863.6990079976972</v>
      </c>
      <c r="Y6842" s="258">
        <f>'New Base Rate Calculation'!$C$16 * '2016 &amp; 2017 Combined Data'!F6842 * '2016 &amp; 2017 Combined Data'!H6842 *'2016 &amp; 2017 Combined Data'!J6842 *'2016 &amp; 2017 Combined Data'!O6842* '2016 &amp; 2017 Combined Data'!S6842</f>
        <v>3560.8357204883123</v>
      </c>
    </row>
    <row r="6843" spans="1:25" x14ac:dyDescent="0.2">
      <c r="A6843" s="1" t="s">
        <v>4840</v>
      </c>
      <c r="B6843" s="13">
        <v>42765</v>
      </c>
      <c r="C6843" s="13">
        <v>43130</v>
      </c>
      <c r="D6843" s="1">
        <v>4</v>
      </c>
      <c r="E6843" s="1">
        <v>0.94</v>
      </c>
      <c r="F6843" s="1">
        <f>VLOOKUP(D6843, 'Rating Program (Effect. 2019)'!$E$6:$I$10, 5, FALSE)</f>
        <v>1.3131422480634674</v>
      </c>
      <c r="G6843" s="1">
        <v>497041</v>
      </c>
      <c r="H6843" s="1">
        <v>2.3535105374856005</v>
      </c>
      <c r="I6843" s="1">
        <v>17</v>
      </c>
      <c r="J6843" s="1">
        <v>1.1299999999999999</v>
      </c>
      <c r="K6843" s="1">
        <f>VLOOKUP('2016 &amp; 2017 Combined Data'!I6843, 'Rating Program (Effect. 2019)'!$K$6:$O$58, 5)</f>
        <v>0</v>
      </c>
      <c r="L6843" s="96">
        <v>779</v>
      </c>
      <c r="M6843" s="95">
        <f>VLOOKUP(L6843,'Rating Program (Effect. 2017)'!$K$6:$M$556, 2, FALSE)</f>
        <v>1</v>
      </c>
      <c r="N6843" s="97" t="str">
        <f>VLOOKUP(L6843, 'Rating Program (Effect. 2017)'!$K$6:$M$556, 3)</f>
        <v>Medium</v>
      </c>
      <c r="O6843" s="95">
        <f>VLOOKUP(L6843, 'Rating Program (Effect. 2019)'!$Q$6:$T$556,4)</f>
        <v>1</v>
      </c>
      <c r="P6843" s="1" t="s">
        <v>9</v>
      </c>
      <c r="Q6843" s="1">
        <f>VLOOKUP(P6843, 'Rating Program (Effect. 2019)'!$AC$6:$AF$7, 4, FALSE)</f>
        <v>1</v>
      </c>
      <c r="R6843" s="1" t="s">
        <v>9</v>
      </c>
      <c r="S6843" s="1">
        <f>VLOOKUP(P6843, 'Rating Program (Effect. 2019)'!$AC$10:$AF$11,4, FALSE)</f>
        <v>1.1097123247655178</v>
      </c>
      <c r="T6843" s="1" t="s">
        <v>9</v>
      </c>
      <c r="U6843">
        <f>VLOOKUP(T6843,'Rating Program (Effect. 2019)'!$AC$14:$AF$15,4,FALSE)</f>
        <v>1</v>
      </c>
      <c r="V6843" s="141">
        <f t="shared" ref="V6843:V6906" si="368" xml:space="preserve"> 800 *E6842 *H6842*J6842*M6842</f>
        <v>1863.6990079976972</v>
      </c>
      <c r="W6843" s="141">
        <f t="shared" si="366"/>
        <v>1999.9191143337637</v>
      </c>
      <c r="X6843" s="141">
        <f t="shared" si="367"/>
        <v>1999.9191143337637</v>
      </c>
      <c r="Y6843" s="258">
        <f>'New Base Rate Calculation'!$C$16 * '2016 &amp; 2017 Combined Data'!F6843 * '2016 &amp; 2017 Combined Data'!H6843 *'2016 &amp; 2017 Combined Data'!J6843 *'2016 &amp; 2017 Combined Data'!O6843* '2016 &amp; 2017 Combined Data'!S6843</f>
        <v>4274.4694006318614</v>
      </c>
    </row>
    <row r="6844" spans="1:25" x14ac:dyDescent="0.2">
      <c r="A6844" s="1" t="s">
        <v>4841</v>
      </c>
      <c r="B6844" s="13">
        <v>42766</v>
      </c>
      <c r="C6844" s="13">
        <v>43131</v>
      </c>
      <c r="D6844" s="1">
        <v>3</v>
      </c>
      <c r="E6844" s="1">
        <v>0.97</v>
      </c>
      <c r="F6844" s="1">
        <f>VLOOKUP(D6844, 'Rating Program (Effect. 2019)'!$E$6:$I$10, 5, FALSE)</f>
        <v>1.2113287848472678</v>
      </c>
      <c r="G6844" s="1">
        <v>238318</v>
      </c>
      <c r="H6844" s="1">
        <v>1.1933475563730658</v>
      </c>
      <c r="I6844" s="1">
        <v>20</v>
      </c>
      <c r="J6844" s="1">
        <v>1.1599999999999999</v>
      </c>
      <c r="K6844" s="1">
        <f>VLOOKUP('2016 &amp; 2017 Combined Data'!I6844, 'Rating Program (Effect. 2019)'!$K$6:$O$58, 5)</f>
        <v>0</v>
      </c>
      <c r="L6844" s="96">
        <v>591</v>
      </c>
      <c r="M6844" s="95">
        <f>VLOOKUP(L6844,'Rating Program (Effect. 2017)'!$K$6:$M$556, 2, FALSE)</f>
        <v>1.1000000000000001</v>
      </c>
      <c r="N6844" s="97" t="str">
        <f>VLOOKUP(L6844, 'Rating Program (Effect. 2017)'!$K$6:$M$556, 3)</f>
        <v>Low</v>
      </c>
      <c r="O6844" s="95">
        <f>VLOOKUP(L6844, 'Rating Program (Effect. 2019)'!$Q$6:$T$556,4)</f>
        <v>1.21</v>
      </c>
      <c r="P6844" s="1" t="s">
        <v>9</v>
      </c>
      <c r="Q6844" s="1">
        <f>VLOOKUP(P6844, 'Rating Program (Effect. 2019)'!$AC$6:$AF$7, 4, FALSE)</f>
        <v>1</v>
      </c>
      <c r="R6844" s="1" t="s">
        <v>9</v>
      </c>
      <c r="S6844" s="1">
        <f>VLOOKUP(P6844, 'Rating Program (Effect. 2019)'!$AC$10:$AF$11,4, FALSE)</f>
        <v>1.1097123247655178</v>
      </c>
      <c r="T6844" s="1" t="s">
        <v>9</v>
      </c>
      <c r="U6844">
        <f>VLOOKUP(T6844,'Rating Program (Effect. 2019)'!$AC$14:$AF$15,4,FALSE)</f>
        <v>1</v>
      </c>
      <c r="V6844" s="141">
        <f t="shared" si="368"/>
        <v>1999.9191143337637</v>
      </c>
      <c r="W6844" s="141">
        <f t="shared" si="366"/>
        <v>1181.6241099792567</v>
      </c>
      <c r="X6844" s="141">
        <f t="shared" si="367"/>
        <v>1181.6241099792567</v>
      </c>
      <c r="Y6844" s="258">
        <f>'New Base Rate Calculation'!$C$16 * '2016 &amp; 2017 Combined Data'!F6844 * '2016 &amp; 2017 Combined Data'!H6844 *'2016 &amp; 2017 Combined Data'!J6844 *'2016 &amp; 2017 Combined Data'!O6844* '2016 &amp; 2017 Combined Data'!S6844</f>
        <v>2483.4086690196382</v>
      </c>
    </row>
    <row r="6845" spans="1:25" x14ac:dyDescent="0.2">
      <c r="A6845" s="1" t="s">
        <v>4842</v>
      </c>
      <c r="B6845" s="13">
        <v>42871</v>
      </c>
      <c r="C6845" s="13">
        <v>43236</v>
      </c>
      <c r="D6845" s="1">
        <v>3</v>
      </c>
      <c r="E6845" s="1">
        <v>0.97</v>
      </c>
      <c r="F6845" s="1">
        <f>VLOOKUP(D6845, 'Rating Program (Effect. 2019)'!$E$6:$I$10, 5, FALSE)</f>
        <v>1.2113287848472678</v>
      </c>
      <c r="G6845" s="1">
        <v>167164</v>
      </c>
      <c r="H6845" s="1">
        <v>1.1318800792469306</v>
      </c>
      <c r="I6845" s="1">
        <v>19</v>
      </c>
      <c r="J6845" s="1">
        <v>1.1499999999999999</v>
      </c>
      <c r="K6845" s="1">
        <f>VLOOKUP('2016 &amp; 2017 Combined Data'!I6845, 'Rating Program (Effect. 2019)'!$K$6:$O$58, 5)</f>
        <v>0</v>
      </c>
      <c r="L6845" s="96">
        <v>782</v>
      </c>
      <c r="M6845" s="95">
        <f>VLOOKUP(L6845,'Rating Program (Effect. 2017)'!$K$6:$M$556, 2, FALSE)</f>
        <v>1</v>
      </c>
      <c r="N6845" s="97" t="str">
        <f>VLOOKUP(L6845, 'Rating Program (Effect. 2017)'!$K$6:$M$556, 3)</f>
        <v>Medium</v>
      </c>
      <c r="O6845" s="95">
        <f>VLOOKUP(L6845, 'Rating Program (Effect. 2019)'!$Q$6:$T$556,4)</f>
        <v>1</v>
      </c>
      <c r="P6845" s="1" t="s">
        <v>9</v>
      </c>
      <c r="Q6845" s="1">
        <f>VLOOKUP(P6845, 'Rating Program (Effect. 2019)'!$AC$6:$AF$7, 4, FALSE)</f>
        <v>1</v>
      </c>
      <c r="R6845" s="1" t="s">
        <v>9</v>
      </c>
      <c r="S6845" s="1">
        <f>VLOOKUP(P6845, 'Rating Program (Effect. 2019)'!$AC$10:$AF$11,4, FALSE)</f>
        <v>1.1097123247655178</v>
      </c>
      <c r="T6845" s="1" t="s">
        <v>9</v>
      </c>
      <c r="U6845">
        <f>VLOOKUP(T6845,'Rating Program (Effect. 2019)'!$AC$14:$AF$15,4,FALSE)</f>
        <v>1</v>
      </c>
      <c r="V6845" s="141">
        <f t="shared" si="368"/>
        <v>1181.6241099792567</v>
      </c>
      <c r="W6845" s="141">
        <f t="shared" si="366"/>
        <v>1010.0897827199607</v>
      </c>
      <c r="X6845" s="141">
        <f t="shared" si="367"/>
        <v>1010.0897827199607</v>
      </c>
      <c r="Y6845" s="258">
        <f>'New Base Rate Calculation'!$C$16 * '2016 &amp; 2017 Combined Data'!F6845 * '2016 &amp; 2017 Combined Data'!H6845 *'2016 &amp; 2017 Combined Data'!J6845 *'2016 &amp; 2017 Combined Data'!O6845* '2016 &amp; 2017 Combined Data'!S6845</f>
        <v>1929.9059364064212</v>
      </c>
    </row>
    <row r="6846" spans="1:25" x14ac:dyDescent="0.2">
      <c r="A6846" s="1" t="s">
        <v>4843</v>
      </c>
      <c r="B6846" s="13">
        <v>42870</v>
      </c>
      <c r="C6846" s="13">
        <v>43235</v>
      </c>
      <c r="D6846" s="1">
        <v>3</v>
      </c>
      <c r="E6846" s="1">
        <v>0.97</v>
      </c>
      <c r="F6846" s="1">
        <f>VLOOKUP(D6846, 'Rating Program (Effect. 2019)'!$E$6:$I$10, 5, FALSE)</f>
        <v>1.2113287848472678</v>
      </c>
      <c r="G6846" s="1">
        <v>416459</v>
      </c>
      <c r="H6846" s="1">
        <v>1.8704094022340945</v>
      </c>
      <c r="I6846" s="1">
        <v>0</v>
      </c>
      <c r="J6846" s="1">
        <v>0.72</v>
      </c>
      <c r="K6846" s="1">
        <f>VLOOKUP('2016 &amp; 2017 Combined Data'!I6846, 'Rating Program (Effect. 2019)'!$K$6:$O$58, 5)</f>
        <v>0</v>
      </c>
      <c r="L6846" s="96">
        <v>546</v>
      </c>
      <c r="M6846" s="95">
        <f>VLOOKUP(L6846,'Rating Program (Effect. 2017)'!$K$6:$M$556, 2, FALSE)</f>
        <v>1.1000000000000001</v>
      </c>
      <c r="N6846" s="97" t="str">
        <f>VLOOKUP(L6846, 'Rating Program (Effect. 2017)'!$K$6:$M$556, 3)</f>
        <v>Low</v>
      </c>
      <c r="O6846" s="95">
        <f>VLOOKUP(L6846, 'Rating Program (Effect. 2019)'!$Q$6:$T$556,4)</f>
        <v>1.21</v>
      </c>
      <c r="P6846" s="1" t="s">
        <v>9</v>
      </c>
      <c r="Q6846" s="1">
        <f>VLOOKUP(P6846, 'Rating Program (Effect. 2019)'!$AC$6:$AF$7, 4, FALSE)</f>
        <v>1</v>
      </c>
      <c r="R6846" s="1" t="s">
        <v>9</v>
      </c>
      <c r="S6846" s="1">
        <f>VLOOKUP(P6846, 'Rating Program (Effect. 2019)'!$AC$10:$AF$11,4, FALSE)</f>
        <v>1.1097123247655178</v>
      </c>
      <c r="T6846" s="1" t="s">
        <v>9</v>
      </c>
      <c r="U6846">
        <f>VLOOKUP(T6846,'Rating Program (Effect. 2019)'!$AC$14:$AF$15,4,FALSE)</f>
        <v>1</v>
      </c>
      <c r="V6846" s="141">
        <f t="shared" si="368"/>
        <v>1010.0897827199607</v>
      </c>
      <c r="W6846" s="141">
        <f t="shared" si="366"/>
        <v>1149.5386553378564</v>
      </c>
      <c r="X6846" s="141">
        <f t="shared" si="367"/>
        <v>1149.5386553378564</v>
      </c>
      <c r="Y6846" s="258">
        <f>'New Base Rate Calculation'!$C$16 * '2016 &amp; 2017 Combined Data'!F6846 * '2016 &amp; 2017 Combined Data'!H6846 *'2016 &amp; 2017 Combined Data'!J6846 *'2016 &amp; 2017 Combined Data'!O6846* '2016 &amp; 2017 Combined Data'!S6846</f>
        <v>2415.974960166754</v>
      </c>
    </row>
    <row r="6847" spans="1:25" x14ac:dyDescent="0.2">
      <c r="A6847" s="1" t="s">
        <v>4844</v>
      </c>
      <c r="B6847" s="13">
        <v>42742</v>
      </c>
      <c r="C6847" s="13">
        <v>43107</v>
      </c>
      <c r="D6847" s="1">
        <v>5</v>
      </c>
      <c r="E6847" s="1">
        <v>1.2</v>
      </c>
      <c r="F6847" s="1">
        <f>VLOOKUP(D6847, 'Rating Program (Effect. 2019)'!$E$6:$I$10, 5, FALSE)</f>
        <v>0.94464968963239226</v>
      </c>
      <c r="G6847" s="1">
        <v>475988</v>
      </c>
      <c r="H6847" s="1">
        <v>2.2196433281836971</v>
      </c>
      <c r="I6847" s="1">
        <v>13</v>
      </c>
      <c r="J6847" s="1">
        <v>1.0900000000000001</v>
      </c>
      <c r="K6847" s="1">
        <f>VLOOKUP('2016 &amp; 2017 Combined Data'!I6847, 'Rating Program (Effect. 2019)'!$K$6:$O$58, 5)</f>
        <v>0</v>
      </c>
      <c r="L6847" s="96">
        <v>832</v>
      </c>
      <c r="M6847" s="95">
        <f>VLOOKUP(L6847,'Rating Program (Effect. 2017)'!$K$6:$M$556, 2, FALSE)</f>
        <v>0.9</v>
      </c>
      <c r="N6847" s="97" t="str">
        <f>VLOOKUP(L6847, 'Rating Program (Effect. 2017)'!$K$6:$M$556, 3)</f>
        <v>High</v>
      </c>
      <c r="O6847" s="95">
        <f>VLOOKUP(L6847, 'Rating Program (Effect. 2019)'!$Q$6:$T$556,4)</f>
        <v>0.8</v>
      </c>
      <c r="P6847" s="1" t="s">
        <v>9</v>
      </c>
      <c r="Q6847" s="1">
        <f>VLOOKUP(P6847, 'Rating Program (Effect. 2019)'!$AC$6:$AF$7, 4, FALSE)</f>
        <v>1</v>
      </c>
      <c r="R6847" s="1" t="s">
        <v>9</v>
      </c>
      <c r="S6847" s="1">
        <f>VLOOKUP(P6847, 'Rating Program (Effect. 2019)'!$AC$10:$AF$11,4, FALSE)</f>
        <v>1.1097123247655178</v>
      </c>
      <c r="T6847" s="1" t="s">
        <v>9</v>
      </c>
      <c r="U6847">
        <f>VLOOKUP(T6847,'Rating Program (Effect. 2019)'!$AC$14:$AF$15,4,FALSE)</f>
        <v>1</v>
      </c>
      <c r="V6847" s="141">
        <f t="shared" si="368"/>
        <v>1149.5386553378564</v>
      </c>
      <c r="W6847" s="141">
        <f t="shared" si="366"/>
        <v>2090.3713007502788</v>
      </c>
      <c r="X6847" s="141">
        <f t="shared" si="367"/>
        <v>2090.3713007502788</v>
      </c>
      <c r="Y6847" s="258">
        <f>'New Base Rate Calculation'!$C$16 * '2016 &amp; 2017 Combined Data'!F6847 * '2016 &amp; 2017 Combined Data'!H6847 *'2016 &amp; 2017 Combined Data'!J6847 *'2016 &amp; 2017 Combined Data'!O6847* '2016 &amp; 2017 Combined Data'!S6847</f>
        <v>2237.9290437520031</v>
      </c>
    </row>
    <row r="6848" spans="1:25" x14ac:dyDescent="0.2">
      <c r="A6848" s="1" t="s">
        <v>4845</v>
      </c>
      <c r="B6848" s="13">
        <v>42822</v>
      </c>
      <c r="C6848" s="13">
        <v>43187</v>
      </c>
      <c r="D6848" s="1">
        <v>1</v>
      </c>
      <c r="E6848" s="1">
        <v>1.05</v>
      </c>
      <c r="F6848" s="1">
        <f>VLOOKUP(D6848, 'Rating Program (Effect. 2019)'!$E$6:$I$10, 5, FALSE)</f>
        <v>1.0194620726838979</v>
      </c>
      <c r="G6848" s="1">
        <v>151145</v>
      </c>
      <c r="H6848" s="1">
        <v>1.1381974308762637</v>
      </c>
      <c r="I6848" s="1">
        <v>6</v>
      </c>
      <c r="J6848" s="1">
        <v>0.96</v>
      </c>
      <c r="K6848" s="1">
        <f>VLOOKUP('2016 &amp; 2017 Combined Data'!I6848, 'Rating Program (Effect. 2019)'!$K$6:$O$58, 5)</f>
        <v>0</v>
      </c>
      <c r="L6848" s="96">
        <v>658</v>
      </c>
      <c r="M6848" s="95">
        <f>VLOOKUP(L6848,'Rating Program (Effect. 2017)'!$K$6:$M$556, 2, FALSE)</f>
        <v>1</v>
      </c>
      <c r="N6848" s="97" t="str">
        <f>VLOOKUP(L6848, 'Rating Program (Effect. 2017)'!$K$6:$M$556, 3)</f>
        <v>Medium</v>
      </c>
      <c r="O6848" s="95">
        <f>VLOOKUP(L6848, 'Rating Program (Effect. 2019)'!$Q$6:$T$556,4)</f>
        <v>1</v>
      </c>
      <c r="P6848" s="1" t="s">
        <v>9</v>
      </c>
      <c r="Q6848" s="1">
        <f>VLOOKUP(P6848, 'Rating Program (Effect. 2019)'!$AC$6:$AF$7, 4, FALSE)</f>
        <v>1</v>
      </c>
      <c r="R6848" s="1" t="s">
        <v>9</v>
      </c>
      <c r="S6848" s="1">
        <f>VLOOKUP(P6848, 'Rating Program (Effect. 2019)'!$AC$10:$AF$11,4, FALSE)</f>
        <v>1.1097123247655178</v>
      </c>
      <c r="T6848" s="1" t="s">
        <v>9</v>
      </c>
      <c r="U6848">
        <f>VLOOKUP(T6848,'Rating Program (Effect. 2019)'!$AC$14:$AF$15,4,FALSE)</f>
        <v>1</v>
      </c>
      <c r="V6848" s="141">
        <f t="shared" si="368"/>
        <v>2090.3713007502788</v>
      </c>
      <c r="W6848" s="141">
        <f t="shared" si="366"/>
        <v>917.842408258619</v>
      </c>
      <c r="X6848" s="141">
        <f t="shared" si="367"/>
        <v>917.842408258619</v>
      </c>
      <c r="Y6848" s="258">
        <f>'New Base Rate Calculation'!$C$16 * '2016 &amp; 2017 Combined Data'!F6848 * '2016 &amp; 2017 Combined Data'!H6848 *'2016 &amp; 2017 Combined Data'!J6848 *'2016 &amp; 2017 Combined Data'!O6848* '2016 &amp; 2017 Combined Data'!S6848</f>
        <v>1363.439133239902</v>
      </c>
    </row>
    <row r="6849" spans="1:25" x14ac:dyDescent="0.2">
      <c r="A6849" s="1" t="s">
        <v>4846</v>
      </c>
      <c r="B6849" s="13">
        <v>42858</v>
      </c>
      <c r="C6849" s="13">
        <v>43223</v>
      </c>
      <c r="D6849" s="1">
        <v>4</v>
      </c>
      <c r="E6849" s="1">
        <v>0.94</v>
      </c>
      <c r="F6849" s="1">
        <f>VLOOKUP(D6849, 'Rating Program (Effect. 2019)'!$E$6:$I$10, 5, FALSE)</f>
        <v>1.3131422480634674</v>
      </c>
      <c r="G6849" s="1">
        <v>327268</v>
      </c>
      <c r="H6849" s="1">
        <v>1.4506606325340716</v>
      </c>
      <c r="I6849" s="1">
        <v>0</v>
      </c>
      <c r="J6849" s="1">
        <v>0.72</v>
      </c>
      <c r="K6849" s="1">
        <f>VLOOKUP('2016 &amp; 2017 Combined Data'!I6849, 'Rating Program (Effect. 2019)'!$K$6:$O$58, 5)</f>
        <v>0</v>
      </c>
      <c r="L6849" s="96">
        <v>842</v>
      </c>
      <c r="M6849" s="95">
        <f>VLOOKUP(L6849,'Rating Program (Effect. 2017)'!$K$6:$M$556, 2, FALSE)</f>
        <v>0.9</v>
      </c>
      <c r="N6849" s="97" t="str">
        <f>VLOOKUP(L6849, 'Rating Program (Effect. 2017)'!$K$6:$M$556, 3)</f>
        <v>High</v>
      </c>
      <c r="O6849" s="95">
        <f>VLOOKUP(L6849, 'Rating Program (Effect. 2019)'!$Q$6:$T$556,4)</f>
        <v>0.8</v>
      </c>
      <c r="P6849" s="1" t="s">
        <v>11</v>
      </c>
      <c r="Q6849" s="1">
        <f>VLOOKUP(P6849, 'Rating Program (Effect. 2019)'!$AC$6:$AF$7, 4, FALSE)</f>
        <v>1</v>
      </c>
      <c r="R6849" s="1" t="s">
        <v>9</v>
      </c>
      <c r="S6849" s="1">
        <f>VLOOKUP(P6849, 'Rating Program (Effect. 2019)'!$AC$10:$AF$11,4, FALSE)</f>
        <v>0.96911543279063928</v>
      </c>
      <c r="T6849" s="1" t="s">
        <v>9</v>
      </c>
      <c r="U6849">
        <f>VLOOKUP(T6849,'Rating Program (Effect. 2019)'!$AC$14:$AF$15,4,FALSE)</f>
        <v>1</v>
      </c>
      <c r="V6849" s="141">
        <f t="shared" si="368"/>
        <v>917.842408258619</v>
      </c>
      <c r="W6849" s="141">
        <f t="shared" si="366"/>
        <v>706.90112359132286</v>
      </c>
      <c r="X6849" s="141">
        <f t="shared" si="367"/>
        <v>706.90112359132286</v>
      </c>
      <c r="Y6849" s="258">
        <f>'New Base Rate Calculation'!$C$16 * '2016 &amp; 2017 Combined Data'!F6849 * '2016 &amp; 2017 Combined Data'!H6849 *'2016 &amp; 2017 Combined Data'!J6849 *'2016 &amp; 2017 Combined Data'!O6849* '2016 &amp; 2017 Combined Data'!S6849</f>
        <v>1172.8461077310176</v>
      </c>
    </row>
    <row r="6850" spans="1:25" x14ac:dyDescent="0.2">
      <c r="A6850" s="1" t="s">
        <v>4847</v>
      </c>
      <c r="B6850" s="13">
        <v>42746</v>
      </c>
      <c r="C6850" s="13">
        <v>43111</v>
      </c>
      <c r="D6850" s="1">
        <v>2</v>
      </c>
      <c r="E6850" s="1">
        <v>1.1100000000000001</v>
      </c>
      <c r="F6850" s="1">
        <f>VLOOKUP(D6850, 'Rating Program (Effect. 2019)'!$E$6:$I$10, 5, FALSE)</f>
        <v>1.388027431262149</v>
      </c>
      <c r="G6850" s="1">
        <v>112040</v>
      </c>
      <c r="H6850" s="1">
        <v>1.18745489382336</v>
      </c>
      <c r="I6850" s="1">
        <v>1</v>
      </c>
      <c r="J6850" s="1">
        <v>0.76</v>
      </c>
      <c r="K6850" s="1">
        <f>VLOOKUP('2016 &amp; 2017 Combined Data'!I6850, 'Rating Program (Effect. 2019)'!$K$6:$O$58, 5)</f>
        <v>0</v>
      </c>
      <c r="L6850" s="96">
        <v>833</v>
      </c>
      <c r="M6850" s="95">
        <f>VLOOKUP(L6850,'Rating Program (Effect. 2017)'!$K$6:$M$556, 2, FALSE)</f>
        <v>0.9</v>
      </c>
      <c r="N6850" s="97" t="str">
        <f>VLOOKUP(L6850, 'Rating Program (Effect. 2017)'!$K$6:$M$556, 3)</f>
        <v>High</v>
      </c>
      <c r="O6850" s="95">
        <f>VLOOKUP(L6850, 'Rating Program (Effect. 2019)'!$Q$6:$T$556,4)</f>
        <v>0.8</v>
      </c>
      <c r="P6850" s="1" t="s">
        <v>9</v>
      </c>
      <c r="Q6850" s="1">
        <f>VLOOKUP(P6850, 'Rating Program (Effect. 2019)'!$AC$6:$AF$7, 4, FALSE)</f>
        <v>1</v>
      </c>
      <c r="R6850" s="1" t="s">
        <v>9</v>
      </c>
      <c r="S6850" s="1">
        <f>VLOOKUP(P6850, 'Rating Program (Effect. 2019)'!$AC$10:$AF$11,4, FALSE)</f>
        <v>1.1097123247655178</v>
      </c>
      <c r="T6850" s="1" t="s">
        <v>9</v>
      </c>
      <c r="U6850">
        <f>VLOOKUP(T6850,'Rating Program (Effect. 2019)'!$AC$14:$AF$15,4,FALSE)</f>
        <v>1</v>
      </c>
      <c r="V6850" s="141">
        <f t="shared" si="368"/>
        <v>706.90112359132286</v>
      </c>
      <c r="W6850" s="141">
        <f t="shared" si="366"/>
        <v>721.25060286915834</v>
      </c>
      <c r="X6850" s="141">
        <f t="shared" si="367"/>
        <v>721.25060286915834</v>
      </c>
      <c r="Y6850" s="258">
        <f>'New Base Rate Calculation'!$C$16 * '2016 &amp; 2017 Combined Data'!F6850 * '2016 &amp; 2017 Combined Data'!H6850 *'2016 &amp; 2017 Combined Data'!J6850 *'2016 &amp; 2017 Combined Data'!O6850* '2016 &amp; 2017 Combined Data'!S6850</f>
        <v>1226.5763810049607</v>
      </c>
    </row>
    <row r="6851" spans="1:25" x14ac:dyDescent="0.2">
      <c r="A6851" s="1" t="s">
        <v>4848</v>
      </c>
      <c r="B6851" s="13">
        <v>42889</v>
      </c>
      <c r="C6851" s="13">
        <v>43254</v>
      </c>
      <c r="D6851" s="1">
        <v>1</v>
      </c>
      <c r="E6851" s="1">
        <v>1.05</v>
      </c>
      <c r="F6851" s="1">
        <f>VLOOKUP(D6851, 'Rating Program (Effect. 2019)'!$E$6:$I$10, 5, FALSE)</f>
        <v>1.0194620726838979</v>
      </c>
      <c r="G6851" s="1">
        <v>317386</v>
      </c>
      <c r="H6851" s="1">
        <v>1.413346249772915</v>
      </c>
      <c r="I6851" s="1">
        <v>10</v>
      </c>
      <c r="J6851" s="1">
        <v>1.06</v>
      </c>
      <c r="K6851" s="1">
        <f>VLOOKUP('2016 &amp; 2017 Combined Data'!I6851, 'Rating Program (Effect. 2019)'!$K$6:$O$58, 5)</f>
        <v>0</v>
      </c>
      <c r="L6851" s="96">
        <v>783</v>
      </c>
      <c r="M6851" s="95">
        <f>VLOOKUP(L6851,'Rating Program (Effect. 2017)'!$K$6:$M$556, 2, FALSE)</f>
        <v>1</v>
      </c>
      <c r="N6851" s="97" t="str">
        <f>VLOOKUP(L6851, 'Rating Program (Effect. 2017)'!$K$6:$M$556, 3)</f>
        <v>Medium</v>
      </c>
      <c r="O6851" s="95">
        <f>VLOOKUP(L6851, 'Rating Program (Effect. 2019)'!$Q$6:$T$556,4)</f>
        <v>1</v>
      </c>
      <c r="P6851" s="1" t="s">
        <v>9</v>
      </c>
      <c r="Q6851" s="1">
        <f>VLOOKUP(P6851, 'Rating Program (Effect. 2019)'!$AC$6:$AF$7, 4, FALSE)</f>
        <v>1</v>
      </c>
      <c r="R6851" s="1" t="s">
        <v>9</v>
      </c>
      <c r="S6851" s="1">
        <f>VLOOKUP(P6851, 'Rating Program (Effect. 2019)'!$AC$10:$AF$11,4, FALSE)</f>
        <v>1.1097123247655178</v>
      </c>
      <c r="T6851" s="1" t="s">
        <v>9</v>
      </c>
      <c r="U6851">
        <f>VLOOKUP(T6851,'Rating Program (Effect. 2019)'!$AC$14:$AF$15,4,FALSE)</f>
        <v>1</v>
      </c>
      <c r="V6851" s="141">
        <f t="shared" si="368"/>
        <v>721.25060286915834</v>
      </c>
      <c r="W6851" s="141">
        <f t="shared" ref="W6851:W6914" si="369">800 *E6851 * H6851 * J6851 *M6851</f>
        <v>1258.4435007978036</v>
      </c>
      <c r="X6851" s="141">
        <f t="shared" ref="X6851:X6914" si="370">800 *E6851 * H6851 * J6851 *M6851</f>
        <v>1258.4435007978036</v>
      </c>
      <c r="Y6851" s="258">
        <f>'New Base Rate Calculation'!$C$16 * '2016 &amp; 2017 Combined Data'!F6851 * '2016 &amp; 2017 Combined Data'!H6851 *'2016 &amp; 2017 Combined Data'!J6851 *'2016 &amp; 2017 Combined Data'!O6851* '2016 &amp; 2017 Combined Data'!S6851</f>
        <v>1869.3962062773676</v>
      </c>
    </row>
    <row r="6852" spans="1:25" x14ac:dyDescent="0.2">
      <c r="A6852" s="1" t="s">
        <v>4849</v>
      </c>
      <c r="B6852" s="13">
        <v>42913</v>
      </c>
      <c r="C6852" s="13">
        <v>43278</v>
      </c>
      <c r="D6852" s="1">
        <v>3</v>
      </c>
      <c r="E6852" s="1">
        <v>0.97</v>
      </c>
      <c r="F6852" s="1">
        <f>VLOOKUP(D6852, 'Rating Program (Effect. 2019)'!$E$6:$I$10, 5, FALSE)</f>
        <v>1.2113287848472678</v>
      </c>
      <c r="G6852" s="1">
        <v>166372</v>
      </c>
      <c r="H6852" s="1">
        <v>1.1320096730528915</v>
      </c>
      <c r="I6852" s="1">
        <v>20</v>
      </c>
      <c r="J6852" s="1">
        <v>1.1599999999999999</v>
      </c>
      <c r="K6852" s="1">
        <f>VLOOKUP('2016 &amp; 2017 Combined Data'!I6852, 'Rating Program (Effect. 2019)'!$K$6:$O$58, 5)</f>
        <v>0</v>
      </c>
      <c r="L6852" s="96">
        <v>845</v>
      </c>
      <c r="M6852" s="95">
        <f>VLOOKUP(L6852,'Rating Program (Effect. 2017)'!$K$6:$M$556, 2, FALSE)</f>
        <v>0.9</v>
      </c>
      <c r="N6852" s="97" t="str">
        <f>VLOOKUP(L6852, 'Rating Program (Effect. 2017)'!$K$6:$M$556, 3)</f>
        <v>High</v>
      </c>
      <c r="O6852" s="95">
        <f>VLOOKUP(L6852, 'Rating Program (Effect. 2019)'!$Q$6:$T$556,4)</f>
        <v>0.8</v>
      </c>
      <c r="P6852" s="1" t="s">
        <v>9</v>
      </c>
      <c r="Q6852" s="1">
        <f>VLOOKUP(P6852, 'Rating Program (Effect. 2019)'!$AC$6:$AF$7, 4, FALSE)</f>
        <v>1</v>
      </c>
      <c r="R6852" s="1" t="s">
        <v>9</v>
      </c>
      <c r="S6852" s="1">
        <f>VLOOKUP(P6852, 'Rating Program (Effect. 2019)'!$AC$10:$AF$11,4, FALSE)</f>
        <v>1.1097123247655178</v>
      </c>
      <c r="T6852" s="1" t="s">
        <v>9</v>
      </c>
      <c r="U6852">
        <f>VLOOKUP(T6852,'Rating Program (Effect. 2019)'!$AC$14:$AF$15,4,FALSE)</f>
        <v>1</v>
      </c>
      <c r="V6852" s="141">
        <f t="shared" si="368"/>
        <v>1258.4435007978036</v>
      </c>
      <c r="W6852" s="141">
        <f t="shared" si="369"/>
        <v>917.09084456576159</v>
      </c>
      <c r="X6852" s="141">
        <f t="shared" si="370"/>
        <v>917.09084456576159</v>
      </c>
      <c r="Y6852" s="258">
        <f>'New Base Rate Calculation'!$C$16 * '2016 &amp; 2017 Combined Data'!F6852 * '2016 &amp; 2017 Combined Data'!H6852 *'2016 &amp; 2017 Combined Data'!J6852 *'2016 &amp; 2017 Combined Data'!O6852* '2016 &amp; 2017 Combined Data'!S6852</f>
        <v>1557.5284894294564</v>
      </c>
    </row>
    <row r="6853" spans="1:25" x14ac:dyDescent="0.2">
      <c r="A6853" s="1" t="s">
        <v>4850</v>
      </c>
      <c r="B6853" s="13">
        <v>42754</v>
      </c>
      <c r="C6853" s="13">
        <v>43119</v>
      </c>
      <c r="D6853" s="1">
        <v>1</v>
      </c>
      <c r="E6853" s="1">
        <v>1.05</v>
      </c>
      <c r="F6853" s="1">
        <f>VLOOKUP(D6853, 'Rating Program (Effect. 2019)'!$E$6:$I$10, 5, FALSE)</f>
        <v>1.0194620726838979</v>
      </c>
      <c r="G6853" s="1">
        <v>485551</v>
      </c>
      <c r="H6853" s="1">
        <v>2.2798555337026083</v>
      </c>
      <c r="I6853" s="1">
        <v>3</v>
      </c>
      <c r="J6853" s="1">
        <v>0.84</v>
      </c>
      <c r="K6853" s="1">
        <f>VLOOKUP('2016 &amp; 2017 Combined Data'!I6853, 'Rating Program (Effect. 2019)'!$K$6:$O$58, 5)</f>
        <v>0</v>
      </c>
      <c r="L6853" s="96">
        <v>674</v>
      </c>
      <c r="M6853" s="95">
        <f>VLOOKUP(L6853,'Rating Program (Effect. 2017)'!$K$6:$M$556, 2, FALSE)</f>
        <v>1</v>
      </c>
      <c r="N6853" s="97" t="str">
        <f>VLOOKUP(L6853, 'Rating Program (Effect. 2017)'!$K$6:$M$556, 3)</f>
        <v>Medium</v>
      </c>
      <c r="O6853" s="95">
        <f>VLOOKUP(L6853, 'Rating Program (Effect. 2019)'!$Q$6:$T$556,4)</f>
        <v>1</v>
      </c>
      <c r="P6853" s="1" t="s">
        <v>9</v>
      </c>
      <c r="Q6853" s="1">
        <f>VLOOKUP(P6853, 'Rating Program (Effect. 2019)'!$AC$6:$AF$7, 4, FALSE)</f>
        <v>1</v>
      </c>
      <c r="R6853" s="1" t="s">
        <v>9</v>
      </c>
      <c r="S6853" s="1">
        <f>VLOOKUP(P6853, 'Rating Program (Effect. 2019)'!$AC$10:$AF$11,4, FALSE)</f>
        <v>1.1097123247655178</v>
      </c>
      <c r="T6853" s="1" t="s">
        <v>9</v>
      </c>
      <c r="U6853">
        <f>VLOOKUP(T6853,'Rating Program (Effect. 2019)'!$AC$14:$AF$15,4,FALSE)</f>
        <v>1</v>
      </c>
      <c r="V6853" s="141">
        <f t="shared" si="368"/>
        <v>917.09084456576159</v>
      </c>
      <c r="W6853" s="141">
        <f t="shared" si="369"/>
        <v>1608.6660645805605</v>
      </c>
      <c r="X6853" s="141">
        <f t="shared" si="370"/>
        <v>1608.6660645805605</v>
      </c>
      <c r="Y6853" s="258">
        <f>'New Base Rate Calculation'!$C$16 * '2016 &amp; 2017 Combined Data'!F6853 * '2016 &amp; 2017 Combined Data'!H6853 *'2016 &amp; 2017 Combined Data'!J6853 *'2016 &amp; 2017 Combined Data'!O6853* '2016 &amp; 2017 Combined Data'!S6853</f>
        <v>2389.6458095954049</v>
      </c>
    </row>
    <row r="6854" spans="1:25" x14ac:dyDescent="0.2">
      <c r="A6854" s="1" t="s">
        <v>4851</v>
      </c>
      <c r="B6854" s="13">
        <v>42832</v>
      </c>
      <c r="C6854" s="13">
        <v>43197</v>
      </c>
      <c r="D6854" s="1">
        <v>5</v>
      </c>
      <c r="E6854" s="1">
        <v>1.2</v>
      </c>
      <c r="F6854" s="1">
        <f>VLOOKUP(D6854, 'Rating Program (Effect. 2019)'!$E$6:$I$10, 5, FALSE)</f>
        <v>0.94464968963239226</v>
      </c>
      <c r="G6854" s="1">
        <v>106097</v>
      </c>
      <c r="H6854" s="1">
        <v>1.1993065814902533</v>
      </c>
      <c r="I6854" s="1">
        <v>1</v>
      </c>
      <c r="J6854" s="1">
        <v>0.76</v>
      </c>
      <c r="K6854" s="1">
        <f>VLOOKUP('2016 &amp; 2017 Combined Data'!I6854, 'Rating Program (Effect. 2019)'!$K$6:$O$58, 5)</f>
        <v>0</v>
      </c>
      <c r="L6854" s="96">
        <v>587</v>
      </c>
      <c r="M6854" s="95">
        <f>VLOOKUP(L6854,'Rating Program (Effect. 2017)'!$K$6:$M$556, 2, FALSE)</f>
        <v>1.1000000000000001</v>
      </c>
      <c r="N6854" s="97" t="str">
        <f>VLOOKUP(L6854, 'Rating Program (Effect. 2017)'!$K$6:$M$556, 3)</f>
        <v>Low</v>
      </c>
      <c r="O6854" s="95">
        <f>VLOOKUP(L6854, 'Rating Program (Effect. 2019)'!$Q$6:$T$556,4)</f>
        <v>1.21</v>
      </c>
      <c r="P6854" s="1" t="s">
        <v>11</v>
      </c>
      <c r="Q6854" s="1">
        <f>VLOOKUP(P6854, 'Rating Program (Effect. 2019)'!$AC$6:$AF$7, 4, FALSE)</f>
        <v>1</v>
      </c>
      <c r="R6854" s="1" t="s">
        <v>9</v>
      </c>
      <c r="S6854" s="1">
        <f>VLOOKUP(P6854, 'Rating Program (Effect. 2019)'!$AC$10:$AF$11,4, FALSE)</f>
        <v>0.96911543279063928</v>
      </c>
      <c r="T6854" s="1" t="s">
        <v>9</v>
      </c>
      <c r="U6854">
        <f>VLOOKUP(T6854,'Rating Program (Effect. 2019)'!$AC$14:$AF$15,4,FALSE)</f>
        <v>1</v>
      </c>
      <c r="V6854" s="141">
        <f t="shared" si="368"/>
        <v>1608.6660645805605</v>
      </c>
      <c r="W6854" s="141">
        <f t="shared" si="369"/>
        <v>962.51549004081767</v>
      </c>
      <c r="X6854" s="141">
        <f t="shared" si="370"/>
        <v>962.51549004081767</v>
      </c>
      <c r="Y6854" s="258">
        <f>'New Base Rate Calculation'!$C$16 * '2016 &amp; 2017 Combined Data'!F6854 * '2016 &amp; 2017 Combined Data'!H6854 *'2016 &amp; 2017 Combined Data'!J6854 *'2016 &amp; 2017 Combined Data'!O6854* '2016 &amp; 2017 Combined Data'!S6854</f>
        <v>1113.6299787706062</v>
      </c>
    </row>
    <row r="6855" spans="1:25" x14ac:dyDescent="0.2">
      <c r="A6855" s="1" t="s">
        <v>4852</v>
      </c>
      <c r="B6855" s="13">
        <v>42763</v>
      </c>
      <c r="C6855" s="13">
        <v>43128</v>
      </c>
      <c r="D6855" s="1">
        <v>4</v>
      </c>
      <c r="E6855" s="1">
        <v>0.94</v>
      </c>
      <c r="F6855" s="1">
        <f>VLOOKUP(D6855, 'Rating Program (Effect. 2019)'!$E$6:$I$10, 5, FALSE)</f>
        <v>1.3131422480634674</v>
      </c>
      <c r="G6855" s="1">
        <v>157269</v>
      </c>
      <c r="H6855" s="1">
        <v>1.1348585787750389</v>
      </c>
      <c r="I6855" s="1">
        <v>7</v>
      </c>
      <c r="J6855" s="1">
        <v>1</v>
      </c>
      <c r="K6855" s="1">
        <f>VLOOKUP('2016 &amp; 2017 Combined Data'!I6855, 'Rating Program (Effect. 2019)'!$K$6:$O$58, 5)</f>
        <v>0</v>
      </c>
      <c r="L6855" s="96">
        <v>795</v>
      </c>
      <c r="M6855" s="95">
        <f>VLOOKUP(L6855,'Rating Program (Effect. 2017)'!$K$6:$M$556, 2, FALSE)</f>
        <v>1</v>
      </c>
      <c r="N6855" s="97" t="str">
        <f>VLOOKUP(L6855, 'Rating Program (Effect. 2017)'!$K$6:$M$556, 3)</f>
        <v>Medium</v>
      </c>
      <c r="O6855" s="95">
        <f>VLOOKUP(L6855, 'Rating Program (Effect. 2019)'!$Q$6:$T$556,4)</f>
        <v>1</v>
      </c>
      <c r="P6855" s="1" t="s">
        <v>11</v>
      </c>
      <c r="Q6855" s="1">
        <f>VLOOKUP(P6855, 'Rating Program (Effect. 2019)'!$AC$6:$AF$7, 4, FALSE)</f>
        <v>1</v>
      </c>
      <c r="R6855" s="1" t="s">
        <v>9</v>
      </c>
      <c r="S6855" s="1">
        <f>VLOOKUP(P6855, 'Rating Program (Effect. 2019)'!$AC$10:$AF$11,4, FALSE)</f>
        <v>0.96911543279063928</v>
      </c>
      <c r="T6855" s="1" t="s">
        <v>9</v>
      </c>
      <c r="U6855">
        <f>VLOOKUP(T6855,'Rating Program (Effect. 2019)'!$AC$14:$AF$15,4,FALSE)</f>
        <v>1</v>
      </c>
      <c r="V6855" s="141">
        <f t="shared" si="368"/>
        <v>962.51549004081767</v>
      </c>
      <c r="W6855" s="141">
        <f t="shared" si="369"/>
        <v>853.41365123882929</v>
      </c>
      <c r="X6855" s="141">
        <f t="shared" si="370"/>
        <v>853.41365123882929</v>
      </c>
      <c r="Y6855" s="258">
        <f>'New Base Rate Calculation'!$C$16 * '2016 &amp; 2017 Combined Data'!F6855 * '2016 &amp; 2017 Combined Data'!H6855 *'2016 &amp; 2017 Combined Data'!J6855 *'2016 &amp; 2017 Combined Data'!O6855* '2016 &amp; 2017 Combined Data'!S6855</f>
        <v>1592.9218407685894</v>
      </c>
    </row>
    <row r="6856" spans="1:25" x14ac:dyDescent="0.2">
      <c r="A6856" s="1" t="s">
        <v>4853</v>
      </c>
      <c r="B6856" s="13">
        <v>42901</v>
      </c>
      <c r="C6856" s="13">
        <v>43266</v>
      </c>
      <c r="D6856" s="1">
        <v>4</v>
      </c>
      <c r="E6856" s="1">
        <v>0.94</v>
      </c>
      <c r="F6856" s="1">
        <f>VLOOKUP(D6856, 'Rating Program (Effect. 2019)'!$E$6:$I$10, 5, FALSE)</f>
        <v>1.3131422480634674</v>
      </c>
      <c r="G6856" s="1">
        <v>305842</v>
      </c>
      <c r="H6856" s="1">
        <v>1.3723520247899228</v>
      </c>
      <c r="I6856" s="1">
        <v>18</v>
      </c>
      <c r="J6856" s="1">
        <v>1.1399999999999999</v>
      </c>
      <c r="K6856" s="1">
        <f>VLOOKUP('2016 &amp; 2017 Combined Data'!I6856, 'Rating Program (Effect. 2019)'!$K$6:$O$58, 5)</f>
        <v>0</v>
      </c>
      <c r="L6856" s="96">
        <v>579</v>
      </c>
      <c r="M6856" s="95">
        <f>VLOOKUP(L6856,'Rating Program (Effect. 2017)'!$K$6:$M$556, 2, FALSE)</f>
        <v>1.1000000000000001</v>
      </c>
      <c r="N6856" s="97" t="str">
        <f>VLOOKUP(L6856, 'Rating Program (Effect. 2017)'!$K$6:$M$556, 3)</f>
        <v>Low</v>
      </c>
      <c r="O6856" s="95">
        <f>VLOOKUP(L6856, 'Rating Program (Effect. 2019)'!$Q$6:$T$556,4)</f>
        <v>1.21</v>
      </c>
      <c r="P6856" s="1" t="s">
        <v>9</v>
      </c>
      <c r="Q6856" s="1">
        <f>VLOOKUP(P6856, 'Rating Program (Effect. 2019)'!$AC$6:$AF$7, 4, FALSE)</f>
        <v>1</v>
      </c>
      <c r="R6856" s="1" t="s">
        <v>9</v>
      </c>
      <c r="S6856" s="1">
        <f>VLOOKUP(P6856, 'Rating Program (Effect. 2019)'!$AC$10:$AF$11,4, FALSE)</f>
        <v>1.1097123247655178</v>
      </c>
      <c r="T6856" s="1" t="s">
        <v>9</v>
      </c>
      <c r="U6856">
        <f>VLOOKUP(T6856,'Rating Program (Effect. 2019)'!$AC$14:$AF$15,4,FALSE)</f>
        <v>1</v>
      </c>
      <c r="V6856" s="141">
        <f t="shared" si="368"/>
        <v>853.41365123882929</v>
      </c>
      <c r="W6856" s="141">
        <f t="shared" si="369"/>
        <v>1294.1389381930953</v>
      </c>
      <c r="X6856" s="141">
        <f t="shared" si="370"/>
        <v>1294.1389381930953</v>
      </c>
      <c r="Y6856" s="258">
        <f>'New Base Rate Calculation'!$C$16 * '2016 &amp; 2017 Combined Data'!F6856 * '2016 &amp; 2017 Combined Data'!H6856 *'2016 &amp; 2017 Combined Data'!J6856 *'2016 &amp; 2017 Combined Data'!O6856* '2016 &amp; 2017 Combined Data'!S6856</f>
        <v>3042.5895612517993</v>
      </c>
    </row>
    <row r="6857" spans="1:25" x14ac:dyDescent="0.2">
      <c r="A6857" s="1" t="s">
        <v>4854</v>
      </c>
      <c r="B6857" s="13">
        <v>42810</v>
      </c>
      <c r="C6857" s="13">
        <v>43175</v>
      </c>
      <c r="D6857" s="1">
        <v>5</v>
      </c>
      <c r="E6857" s="1">
        <v>1.2</v>
      </c>
      <c r="F6857" s="1">
        <f>VLOOKUP(D6857, 'Rating Program (Effect. 2019)'!$E$6:$I$10, 5, FALSE)</f>
        <v>0.94464968963239226</v>
      </c>
      <c r="G6857" s="1">
        <v>416519</v>
      </c>
      <c r="H6857" s="1">
        <v>1.870736742276736</v>
      </c>
      <c r="I6857" s="1">
        <v>13</v>
      </c>
      <c r="J6857" s="1">
        <v>1.0900000000000001</v>
      </c>
      <c r="K6857" s="1">
        <f>VLOOKUP('2016 &amp; 2017 Combined Data'!I6857, 'Rating Program (Effect. 2019)'!$K$6:$O$58, 5)</f>
        <v>0</v>
      </c>
      <c r="L6857" s="96">
        <v>944</v>
      </c>
      <c r="M6857" s="95">
        <f>VLOOKUP(L6857,'Rating Program (Effect. 2017)'!$K$6:$M$556, 2, FALSE)</f>
        <v>0.9</v>
      </c>
      <c r="N6857" s="97" t="str">
        <f>VLOOKUP(L6857, 'Rating Program (Effect. 2017)'!$K$6:$M$556, 3)</f>
        <v>High</v>
      </c>
      <c r="O6857" s="95">
        <f>VLOOKUP(L6857, 'Rating Program (Effect. 2019)'!$Q$6:$T$556,4)</f>
        <v>0.8</v>
      </c>
      <c r="P6857" s="1" t="s">
        <v>9</v>
      </c>
      <c r="Q6857" s="1">
        <f>VLOOKUP(P6857, 'Rating Program (Effect. 2019)'!$AC$6:$AF$7, 4, FALSE)</f>
        <v>1</v>
      </c>
      <c r="R6857" s="1" t="s">
        <v>9</v>
      </c>
      <c r="S6857" s="1">
        <f>VLOOKUP(P6857, 'Rating Program (Effect. 2019)'!$AC$10:$AF$11,4, FALSE)</f>
        <v>1.1097123247655178</v>
      </c>
      <c r="T6857" s="1" t="s">
        <v>9</v>
      </c>
      <c r="U6857">
        <f>VLOOKUP(T6857,'Rating Program (Effect. 2019)'!$AC$14:$AF$15,4,FALSE)</f>
        <v>1</v>
      </c>
      <c r="V6857" s="141">
        <f t="shared" si="368"/>
        <v>1294.1389381930953</v>
      </c>
      <c r="W6857" s="141">
        <f t="shared" si="369"/>
        <v>1761.7850344065391</v>
      </c>
      <c r="X6857" s="141">
        <f t="shared" si="370"/>
        <v>1761.7850344065391</v>
      </c>
      <c r="Y6857" s="258">
        <f>'New Base Rate Calculation'!$C$16 * '2016 &amp; 2017 Combined Data'!F6857 * '2016 &amp; 2017 Combined Data'!H6857 *'2016 &amp; 2017 Combined Data'!J6857 *'2016 &amp; 2017 Combined Data'!O6857* '2016 &amp; 2017 Combined Data'!S6857</f>
        <v>1886.1481192029753</v>
      </c>
    </row>
    <row r="6858" spans="1:25" x14ac:dyDescent="0.2">
      <c r="A6858" s="1" t="s">
        <v>4855</v>
      </c>
      <c r="B6858" s="13">
        <v>42743</v>
      </c>
      <c r="C6858" s="13">
        <v>43108</v>
      </c>
      <c r="D6858" s="1">
        <v>2</v>
      </c>
      <c r="E6858" s="1">
        <v>1.1100000000000001</v>
      </c>
      <c r="F6858" s="1">
        <f>VLOOKUP(D6858, 'Rating Program (Effect. 2019)'!$E$6:$I$10, 5, FALSE)</f>
        <v>1.388027431262149</v>
      </c>
      <c r="G6858" s="1">
        <v>328705</v>
      </c>
      <c r="H6858" s="1">
        <v>1.4562537246699734</v>
      </c>
      <c r="I6858" s="1">
        <v>6</v>
      </c>
      <c r="J6858" s="1">
        <v>0.96</v>
      </c>
      <c r="K6858" s="1">
        <f>VLOOKUP('2016 &amp; 2017 Combined Data'!I6858, 'Rating Program (Effect. 2019)'!$K$6:$O$58, 5)</f>
        <v>0</v>
      </c>
      <c r="L6858" s="96">
        <v>534</v>
      </c>
      <c r="M6858" s="95">
        <f>VLOOKUP(L6858,'Rating Program (Effect. 2017)'!$K$6:$M$556, 2, FALSE)</f>
        <v>1.1000000000000001</v>
      </c>
      <c r="N6858" s="97" t="str">
        <f>VLOOKUP(L6858, 'Rating Program (Effect. 2017)'!$K$6:$M$556, 3)</f>
        <v>Low</v>
      </c>
      <c r="O6858" s="95">
        <f>VLOOKUP(L6858, 'Rating Program (Effect. 2019)'!$Q$6:$T$556,4)</f>
        <v>1.21</v>
      </c>
      <c r="P6858" s="1" t="s">
        <v>9</v>
      </c>
      <c r="Q6858" s="1">
        <f>VLOOKUP(P6858, 'Rating Program (Effect. 2019)'!$AC$6:$AF$7, 4, FALSE)</f>
        <v>1</v>
      </c>
      <c r="R6858" s="1" t="s">
        <v>9</v>
      </c>
      <c r="S6858" s="1">
        <f>VLOOKUP(P6858, 'Rating Program (Effect. 2019)'!$AC$10:$AF$11,4, FALSE)</f>
        <v>1.1097123247655178</v>
      </c>
      <c r="T6858" s="1" t="s">
        <v>11</v>
      </c>
      <c r="U6858">
        <f>VLOOKUP(T6858,'Rating Program (Effect. 2019)'!$AC$14:$AF$15,4,FALSE)</f>
        <v>1</v>
      </c>
      <c r="V6858" s="141">
        <f t="shared" si="368"/>
        <v>1761.7850344065391</v>
      </c>
      <c r="W6858" s="141">
        <f t="shared" si="369"/>
        <v>1365.5698927273252</v>
      </c>
      <c r="X6858" s="141">
        <f t="shared" si="370"/>
        <v>1365.5698927273252</v>
      </c>
      <c r="Y6858" s="258">
        <f>'New Base Rate Calculation'!$C$16 * '2016 &amp; 2017 Combined Data'!F6858 * '2016 &amp; 2017 Combined Data'!H6858 *'2016 &amp; 2017 Combined Data'!J6858 *'2016 &amp; 2017 Combined Data'!O6858* '2016 &amp; 2017 Combined Data'!S6858</f>
        <v>2873.8728478423955</v>
      </c>
    </row>
    <row r="6859" spans="1:25" x14ac:dyDescent="0.2">
      <c r="A6859" s="1" t="s">
        <v>4856</v>
      </c>
      <c r="B6859" s="13">
        <v>42823</v>
      </c>
      <c r="C6859" s="13">
        <v>43188</v>
      </c>
      <c r="D6859" s="1">
        <v>2</v>
      </c>
      <c r="E6859" s="1">
        <v>1.1100000000000001</v>
      </c>
      <c r="F6859" s="1">
        <f>VLOOKUP(D6859, 'Rating Program (Effect. 2019)'!$E$6:$I$10, 5, FALSE)</f>
        <v>1.388027431262149</v>
      </c>
      <c r="G6859" s="1">
        <v>332534</v>
      </c>
      <c r="H6859" s="1">
        <v>1.471360912963507</v>
      </c>
      <c r="I6859" s="1">
        <v>14</v>
      </c>
      <c r="J6859" s="1">
        <v>1.1000000000000001</v>
      </c>
      <c r="K6859" s="1">
        <f>VLOOKUP('2016 &amp; 2017 Combined Data'!I6859, 'Rating Program (Effect. 2019)'!$K$6:$O$58, 5)</f>
        <v>0</v>
      </c>
      <c r="L6859" s="96">
        <v>875</v>
      </c>
      <c r="M6859" s="95">
        <f>VLOOKUP(L6859,'Rating Program (Effect. 2017)'!$K$6:$M$556, 2, FALSE)</f>
        <v>0.9</v>
      </c>
      <c r="N6859" s="97" t="str">
        <f>VLOOKUP(L6859, 'Rating Program (Effect. 2017)'!$K$6:$M$556, 3)</f>
        <v>High</v>
      </c>
      <c r="O6859" s="95">
        <f>VLOOKUP(L6859, 'Rating Program (Effect. 2019)'!$Q$6:$T$556,4)</f>
        <v>0.8</v>
      </c>
      <c r="P6859" s="1" t="s">
        <v>11</v>
      </c>
      <c r="Q6859" s="1">
        <f>VLOOKUP(P6859, 'Rating Program (Effect. 2019)'!$AC$6:$AF$7, 4, FALSE)</f>
        <v>1</v>
      </c>
      <c r="R6859" s="1" t="s">
        <v>9</v>
      </c>
      <c r="S6859" s="1">
        <f>VLOOKUP(P6859, 'Rating Program (Effect. 2019)'!$AC$10:$AF$11,4, FALSE)</f>
        <v>0.96911543279063928</v>
      </c>
      <c r="T6859" s="1" t="s">
        <v>9</v>
      </c>
      <c r="U6859">
        <f>VLOOKUP(T6859,'Rating Program (Effect. 2019)'!$AC$14:$AF$15,4,FALSE)</f>
        <v>1</v>
      </c>
      <c r="V6859" s="141">
        <f t="shared" si="368"/>
        <v>1365.5698927273252</v>
      </c>
      <c r="W6859" s="141">
        <f t="shared" si="369"/>
        <v>1293.5028058044786</v>
      </c>
      <c r="X6859" s="141">
        <f t="shared" si="370"/>
        <v>1293.5028058044786</v>
      </c>
      <c r="Y6859" s="258">
        <f>'New Base Rate Calculation'!$C$16 * '2016 &amp; 2017 Combined Data'!F6859 * '2016 &amp; 2017 Combined Data'!H6859 *'2016 &amp; 2017 Combined Data'!J6859 *'2016 &amp; 2017 Combined Data'!O6859* '2016 &amp; 2017 Combined Data'!S6859</f>
        <v>1921.0597984168214</v>
      </c>
    </row>
    <row r="6860" spans="1:25" x14ac:dyDescent="0.2">
      <c r="A6860" s="1" t="s">
        <v>4857</v>
      </c>
      <c r="B6860" s="13">
        <v>42878</v>
      </c>
      <c r="C6860" s="13">
        <v>43243</v>
      </c>
      <c r="D6860" s="1">
        <v>3</v>
      </c>
      <c r="E6860" s="1">
        <v>0.97</v>
      </c>
      <c r="F6860" s="1">
        <f>VLOOKUP(D6860, 'Rating Program (Effect. 2019)'!$E$6:$I$10, 5, FALSE)</f>
        <v>1.2113287848472678</v>
      </c>
      <c r="G6860" s="1">
        <v>477840</v>
      </c>
      <c r="H6860" s="1">
        <v>2.2312241481369597</v>
      </c>
      <c r="I6860" s="1">
        <v>11</v>
      </c>
      <c r="J6860" s="1">
        <v>1.07</v>
      </c>
      <c r="K6860" s="1">
        <f>VLOOKUP('2016 &amp; 2017 Combined Data'!I6860, 'Rating Program (Effect. 2019)'!$K$6:$O$58, 5)</f>
        <v>0</v>
      </c>
      <c r="L6860" s="96">
        <v>804</v>
      </c>
      <c r="M6860" s="95">
        <f>VLOOKUP(L6860,'Rating Program (Effect. 2017)'!$K$6:$M$556, 2, FALSE)</f>
        <v>0.9</v>
      </c>
      <c r="N6860" s="97" t="str">
        <f>VLOOKUP(L6860, 'Rating Program (Effect. 2017)'!$K$6:$M$556, 3)</f>
        <v>High</v>
      </c>
      <c r="O6860" s="95">
        <f>VLOOKUP(L6860, 'Rating Program (Effect. 2019)'!$Q$6:$T$556,4)</f>
        <v>0.8</v>
      </c>
      <c r="P6860" s="1" t="s">
        <v>9</v>
      </c>
      <c r="Q6860" s="1">
        <f>VLOOKUP(P6860, 'Rating Program (Effect. 2019)'!$AC$6:$AF$7, 4, FALSE)</f>
        <v>1</v>
      </c>
      <c r="R6860" s="1" t="s">
        <v>9</v>
      </c>
      <c r="S6860" s="1">
        <f>VLOOKUP(P6860, 'Rating Program (Effect. 2019)'!$AC$10:$AF$11,4, FALSE)</f>
        <v>1.1097123247655178</v>
      </c>
      <c r="T6860" s="1" t="s">
        <v>9</v>
      </c>
      <c r="U6860">
        <f>VLOOKUP(T6860,'Rating Program (Effect. 2019)'!$AC$14:$AF$15,4,FALSE)</f>
        <v>1</v>
      </c>
      <c r="V6860" s="141">
        <f t="shared" si="368"/>
        <v>1293.5028058044786</v>
      </c>
      <c r="W6860" s="141">
        <f t="shared" si="369"/>
        <v>1667.3670312129723</v>
      </c>
      <c r="X6860" s="141">
        <f t="shared" si="370"/>
        <v>1667.3670312129723</v>
      </c>
      <c r="Y6860" s="258">
        <f>'New Base Rate Calculation'!$C$16 * '2016 &amp; 2017 Combined Data'!F6860 * '2016 &amp; 2017 Combined Data'!H6860 *'2016 &amp; 2017 Combined Data'!J6860 *'2016 &amp; 2017 Combined Data'!O6860* '2016 &amp; 2017 Combined Data'!S6860</f>
        <v>2831.7496231022483</v>
      </c>
    </row>
    <row r="6861" spans="1:25" x14ac:dyDescent="0.2">
      <c r="A6861" s="1" t="s">
        <v>4858</v>
      </c>
      <c r="B6861" s="13">
        <v>42874</v>
      </c>
      <c r="C6861" s="13">
        <v>43239</v>
      </c>
      <c r="D6861" s="1">
        <v>5</v>
      </c>
      <c r="E6861" s="1">
        <v>1.2</v>
      </c>
      <c r="F6861" s="1">
        <f>VLOOKUP(D6861, 'Rating Program (Effect. 2019)'!$E$6:$I$10, 5, FALSE)</f>
        <v>0.94464968963239226</v>
      </c>
      <c r="G6861" s="1">
        <v>433957</v>
      </c>
      <c r="H6861" s="1">
        <v>1.9681094721468146</v>
      </c>
      <c r="I6861" s="1">
        <v>11</v>
      </c>
      <c r="J6861" s="1">
        <v>1.07</v>
      </c>
      <c r="K6861" s="1">
        <f>VLOOKUP('2016 &amp; 2017 Combined Data'!I6861, 'Rating Program (Effect. 2019)'!$K$6:$O$58, 5)</f>
        <v>0</v>
      </c>
      <c r="L6861" s="96">
        <v>713</v>
      </c>
      <c r="M6861" s="95">
        <f>VLOOKUP(L6861,'Rating Program (Effect. 2017)'!$K$6:$M$556, 2, FALSE)</f>
        <v>1</v>
      </c>
      <c r="N6861" s="97" t="str">
        <f>VLOOKUP(L6861, 'Rating Program (Effect. 2017)'!$K$6:$M$556, 3)</f>
        <v>Medium</v>
      </c>
      <c r="O6861" s="95">
        <f>VLOOKUP(L6861, 'Rating Program (Effect. 2019)'!$Q$6:$T$556,4)</f>
        <v>1</v>
      </c>
      <c r="P6861" s="1" t="s">
        <v>9</v>
      </c>
      <c r="Q6861" s="1">
        <f>VLOOKUP(P6861, 'Rating Program (Effect. 2019)'!$AC$6:$AF$7, 4, FALSE)</f>
        <v>1</v>
      </c>
      <c r="R6861" s="1" t="s">
        <v>11</v>
      </c>
      <c r="S6861" s="1">
        <f>VLOOKUP(P6861, 'Rating Program (Effect. 2019)'!$AC$10:$AF$11,4, FALSE)</f>
        <v>1.1097123247655178</v>
      </c>
      <c r="T6861" s="1" t="s">
        <v>9</v>
      </c>
      <c r="U6861">
        <f>VLOOKUP(T6861,'Rating Program (Effect. 2019)'!$AC$14:$AF$15,4,FALSE)</f>
        <v>1</v>
      </c>
      <c r="V6861" s="141">
        <f t="shared" si="368"/>
        <v>1667.3670312129723</v>
      </c>
      <c r="W6861" s="141">
        <f t="shared" si="369"/>
        <v>2021.6420497892082</v>
      </c>
      <c r="X6861" s="141">
        <f t="shared" si="370"/>
        <v>2021.6420497892082</v>
      </c>
      <c r="Y6861" s="258">
        <f>'New Base Rate Calculation'!$C$16 * '2016 &amp; 2017 Combined Data'!F6861 * '2016 &amp; 2017 Combined Data'!H6861 *'2016 &amp; 2017 Combined Data'!J6861 *'2016 &amp; 2017 Combined Data'!O6861* '2016 &amp; 2017 Combined Data'!S6861</f>
        <v>2434.8917773021726</v>
      </c>
    </row>
    <row r="6862" spans="1:25" x14ac:dyDescent="0.2">
      <c r="A6862" s="1" t="s">
        <v>4859</v>
      </c>
      <c r="B6862" s="13">
        <v>42796</v>
      </c>
      <c r="C6862" s="13">
        <v>43161</v>
      </c>
      <c r="D6862" s="1">
        <v>1</v>
      </c>
      <c r="E6862" s="1">
        <v>1.05</v>
      </c>
      <c r="F6862" s="1">
        <f>VLOOKUP(D6862, 'Rating Program (Effect. 2019)'!$E$6:$I$10, 5, FALSE)</f>
        <v>1.0194620726838979</v>
      </c>
      <c r="G6862" s="1">
        <v>488072</v>
      </c>
      <c r="H6862" s="1">
        <v>2.2958963567425075</v>
      </c>
      <c r="I6862" s="1">
        <v>14</v>
      </c>
      <c r="J6862" s="1">
        <v>1.1000000000000001</v>
      </c>
      <c r="K6862" s="1">
        <f>VLOOKUP('2016 &amp; 2017 Combined Data'!I6862, 'Rating Program (Effect. 2019)'!$K$6:$O$58, 5)</f>
        <v>0</v>
      </c>
      <c r="L6862" s="96">
        <v>668</v>
      </c>
      <c r="M6862" s="95">
        <f>VLOOKUP(L6862,'Rating Program (Effect. 2017)'!$K$6:$M$556, 2, FALSE)</f>
        <v>1</v>
      </c>
      <c r="N6862" s="97" t="str">
        <f>VLOOKUP(L6862, 'Rating Program (Effect. 2017)'!$K$6:$M$556, 3)</f>
        <v>Medium</v>
      </c>
      <c r="O6862" s="95">
        <f>VLOOKUP(L6862, 'Rating Program (Effect. 2019)'!$Q$6:$T$556,4)</f>
        <v>1</v>
      </c>
      <c r="P6862" s="1" t="s">
        <v>9</v>
      </c>
      <c r="Q6862" s="1">
        <f>VLOOKUP(P6862, 'Rating Program (Effect. 2019)'!$AC$6:$AF$7, 4, FALSE)</f>
        <v>1</v>
      </c>
      <c r="R6862" s="1" t="s">
        <v>9</v>
      </c>
      <c r="S6862" s="1">
        <f>VLOOKUP(P6862, 'Rating Program (Effect. 2019)'!$AC$10:$AF$11,4, FALSE)</f>
        <v>1.1097123247655178</v>
      </c>
      <c r="T6862" s="1" t="s">
        <v>9</v>
      </c>
      <c r="U6862">
        <f>VLOOKUP(T6862,'Rating Program (Effect. 2019)'!$AC$14:$AF$15,4,FALSE)</f>
        <v>1</v>
      </c>
      <c r="V6862" s="141">
        <f t="shared" si="368"/>
        <v>2021.6420497892082</v>
      </c>
      <c r="W6862" s="141">
        <f t="shared" si="369"/>
        <v>2121.4082336300771</v>
      </c>
      <c r="X6862" s="141">
        <f t="shared" si="370"/>
        <v>2121.4082336300771</v>
      </c>
      <c r="Y6862" s="258">
        <f>'New Base Rate Calculation'!$C$16 * '2016 &amp; 2017 Combined Data'!F6862 * '2016 &amp; 2017 Combined Data'!H6862 *'2016 &amp; 2017 Combined Data'!J6862 *'2016 &amp; 2017 Combined Data'!O6862* '2016 &amp; 2017 Combined Data'!S6862</f>
        <v>3151.3154952125442</v>
      </c>
    </row>
    <row r="6863" spans="1:25" x14ac:dyDescent="0.2">
      <c r="A6863" s="1" t="s">
        <v>4860</v>
      </c>
      <c r="B6863" s="13">
        <v>42833</v>
      </c>
      <c r="C6863" s="13">
        <v>43198</v>
      </c>
      <c r="D6863" s="1">
        <v>4</v>
      </c>
      <c r="E6863" s="1">
        <v>0.94</v>
      </c>
      <c r="F6863" s="1">
        <f>VLOOKUP(D6863, 'Rating Program (Effect. 2019)'!$E$6:$I$10, 5, FALSE)</f>
        <v>1.3131422480634674</v>
      </c>
      <c r="G6863" s="1">
        <v>672631</v>
      </c>
      <c r="H6863" s="1">
        <v>3.5923622486618436</v>
      </c>
      <c r="I6863" s="1">
        <v>7</v>
      </c>
      <c r="J6863" s="1">
        <v>1</v>
      </c>
      <c r="K6863" s="1">
        <f>VLOOKUP('2016 &amp; 2017 Combined Data'!I6863, 'Rating Program (Effect. 2019)'!$K$6:$O$58, 5)</f>
        <v>0</v>
      </c>
      <c r="L6863" s="96">
        <v>630</v>
      </c>
      <c r="M6863" s="95">
        <f>VLOOKUP(L6863,'Rating Program (Effect. 2017)'!$K$6:$M$556, 2, FALSE)</f>
        <v>1.1000000000000001</v>
      </c>
      <c r="N6863" s="97" t="str">
        <f>VLOOKUP(L6863, 'Rating Program (Effect. 2017)'!$K$6:$M$556, 3)</f>
        <v>Low</v>
      </c>
      <c r="O6863" s="95">
        <f>VLOOKUP(L6863, 'Rating Program (Effect. 2019)'!$Q$6:$T$556,4)</f>
        <v>1.21</v>
      </c>
      <c r="P6863" s="1" t="s">
        <v>9</v>
      </c>
      <c r="Q6863" s="1">
        <f>VLOOKUP(P6863, 'Rating Program (Effect. 2019)'!$AC$6:$AF$7, 4, FALSE)</f>
        <v>1</v>
      </c>
      <c r="R6863" s="1" t="s">
        <v>9</v>
      </c>
      <c r="S6863" s="1">
        <f>VLOOKUP(P6863, 'Rating Program (Effect. 2019)'!$AC$10:$AF$11,4, FALSE)</f>
        <v>1.1097123247655178</v>
      </c>
      <c r="T6863" s="1" t="s">
        <v>9</v>
      </c>
      <c r="U6863">
        <f>VLOOKUP(T6863,'Rating Program (Effect. 2019)'!$AC$14:$AF$15,4,FALSE)</f>
        <v>1</v>
      </c>
      <c r="V6863" s="141">
        <f t="shared" si="368"/>
        <v>2121.4082336300771</v>
      </c>
      <c r="W6863" s="141">
        <f t="shared" si="369"/>
        <v>2971.6020520930774</v>
      </c>
      <c r="X6863" s="141">
        <f t="shared" si="370"/>
        <v>2971.6020520930774</v>
      </c>
      <c r="Y6863" s="258">
        <f>'New Base Rate Calculation'!$C$16 * '2016 &amp; 2017 Combined Data'!F6863 * '2016 &amp; 2017 Combined Data'!H6863 *'2016 &amp; 2017 Combined Data'!J6863 *'2016 &amp; 2017 Combined Data'!O6863* '2016 &amp; 2017 Combined Data'!S6863</f>
        <v>6986.3946729835452</v>
      </c>
    </row>
    <row r="6864" spans="1:25" x14ac:dyDescent="0.2">
      <c r="A6864" s="1" t="s">
        <v>4861</v>
      </c>
      <c r="B6864" s="13">
        <v>42914</v>
      </c>
      <c r="C6864" s="13">
        <v>43279</v>
      </c>
      <c r="D6864" s="1">
        <v>1</v>
      </c>
      <c r="E6864" s="1">
        <v>1.05</v>
      </c>
      <c r="F6864" s="1">
        <f>VLOOKUP(D6864, 'Rating Program (Effect. 2019)'!$E$6:$I$10, 5, FALSE)</f>
        <v>1.0194620726838979</v>
      </c>
      <c r="G6864" s="1">
        <v>447577</v>
      </c>
      <c r="H6864" s="1">
        <v>2.047132028291109</v>
      </c>
      <c r="I6864" s="1">
        <v>14</v>
      </c>
      <c r="J6864" s="1">
        <v>1.1000000000000001</v>
      </c>
      <c r="K6864" s="1">
        <f>VLOOKUP('2016 &amp; 2017 Combined Data'!I6864, 'Rating Program (Effect. 2019)'!$K$6:$O$58, 5)</f>
        <v>0</v>
      </c>
      <c r="L6864" s="96">
        <v>911</v>
      </c>
      <c r="M6864" s="95">
        <f>VLOOKUP(L6864,'Rating Program (Effect. 2017)'!$K$6:$M$556, 2, FALSE)</f>
        <v>0.9</v>
      </c>
      <c r="N6864" s="97" t="str">
        <f>VLOOKUP(L6864, 'Rating Program (Effect. 2017)'!$K$6:$M$556, 3)</f>
        <v>High</v>
      </c>
      <c r="O6864" s="95">
        <f>VLOOKUP(L6864, 'Rating Program (Effect. 2019)'!$Q$6:$T$556,4)</f>
        <v>0.8</v>
      </c>
      <c r="P6864" s="1" t="s">
        <v>11</v>
      </c>
      <c r="Q6864" s="1">
        <f>VLOOKUP(P6864, 'Rating Program (Effect. 2019)'!$AC$6:$AF$7, 4, FALSE)</f>
        <v>1</v>
      </c>
      <c r="R6864" s="1" t="s">
        <v>9</v>
      </c>
      <c r="S6864" s="1">
        <f>VLOOKUP(P6864, 'Rating Program (Effect. 2019)'!$AC$10:$AF$11,4, FALSE)</f>
        <v>0.96911543279063928</v>
      </c>
      <c r="T6864" s="1" t="s">
        <v>9</v>
      </c>
      <c r="U6864">
        <f>VLOOKUP(T6864,'Rating Program (Effect. 2019)'!$AC$14:$AF$15,4,FALSE)</f>
        <v>1</v>
      </c>
      <c r="V6864" s="141">
        <f t="shared" si="368"/>
        <v>2971.6020520930774</v>
      </c>
      <c r="W6864" s="141">
        <f t="shared" si="369"/>
        <v>1702.3949947268864</v>
      </c>
      <c r="X6864" s="141">
        <f t="shared" si="370"/>
        <v>1702.3949947268864</v>
      </c>
      <c r="Y6864" s="258">
        <f>'New Base Rate Calculation'!$C$16 * '2016 &amp; 2017 Combined Data'!F6864 * '2016 &amp; 2017 Combined Data'!H6864 *'2016 &amp; 2017 Combined Data'!J6864 *'2016 &amp; 2017 Combined Data'!O6864* '2016 &amp; 2017 Combined Data'!S6864</f>
        <v>1963.0915164227335</v>
      </c>
    </row>
    <row r="6865" spans="1:25" x14ac:dyDescent="0.2">
      <c r="A6865" s="1" t="s">
        <v>4862</v>
      </c>
      <c r="B6865" s="13">
        <v>42789</v>
      </c>
      <c r="C6865" s="13">
        <v>43154</v>
      </c>
      <c r="D6865" s="1">
        <v>5</v>
      </c>
      <c r="E6865" s="1">
        <v>1.2</v>
      </c>
      <c r="F6865" s="1">
        <f>VLOOKUP(D6865, 'Rating Program (Effect. 2019)'!$E$6:$I$10, 5, FALSE)</f>
        <v>0.94464968963239226</v>
      </c>
      <c r="G6865" s="1">
        <v>171406</v>
      </c>
      <c r="H6865" s="1">
        <v>1.1315052250620856</v>
      </c>
      <c r="I6865" s="1">
        <v>6</v>
      </c>
      <c r="J6865" s="1">
        <v>0.96</v>
      </c>
      <c r="K6865" s="1">
        <f>VLOOKUP('2016 &amp; 2017 Combined Data'!I6865, 'Rating Program (Effect. 2019)'!$K$6:$O$58, 5)</f>
        <v>0</v>
      </c>
      <c r="L6865" s="96">
        <v>649</v>
      </c>
      <c r="M6865" s="95">
        <f>VLOOKUP(L6865,'Rating Program (Effect. 2017)'!$K$6:$M$556, 2, FALSE)</f>
        <v>1.1000000000000001</v>
      </c>
      <c r="N6865" s="97" t="str">
        <f>VLOOKUP(L6865, 'Rating Program (Effect. 2017)'!$K$6:$M$556, 3)</f>
        <v>Low</v>
      </c>
      <c r="O6865" s="95">
        <f>VLOOKUP(L6865, 'Rating Program (Effect. 2019)'!$Q$6:$T$556,4)</f>
        <v>1.21</v>
      </c>
      <c r="P6865" s="1" t="s">
        <v>9</v>
      </c>
      <c r="Q6865" s="1">
        <f>VLOOKUP(P6865, 'Rating Program (Effect. 2019)'!$AC$6:$AF$7, 4, FALSE)</f>
        <v>1</v>
      </c>
      <c r="R6865" s="1" t="s">
        <v>9</v>
      </c>
      <c r="S6865" s="1">
        <f>VLOOKUP(P6865, 'Rating Program (Effect. 2019)'!$AC$10:$AF$11,4, FALSE)</f>
        <v>1.1097123247655178</v>
      </c>
      <c r="T6865" s="1" t="s">
        <v>9</v>
      </c>
      <c r="U6865">
        <f>VLOOKUP(T6865,'Rating Program (Effect. 2019)'!$AC$14:$AF$15,4,FALSE)</f>
        <v>1</v>
      </c>
      <c r="V6865" s="141">
        <f t="shared" si="368"/>
        <v>1702.3949947268864</v>
      </c>
      <c r="W6865" s="141">
        <f t="shared" si="369"/>
        <v>1147.0747369589399</v>
      </c>
      <c r="X6865" s="141">
        <f t="shared" si="370"/>
        <v>1147.0747369589399</v>
      </c>
      <c r="Y6865" s="258">
        <f>'New Base Rate Calculation'!$C$16 * '2016 &amp; 2017 Combined Data'!F6865 * '2016 &amp; 2017 Combined Data'!H6865 *'2016 &amp; 2017 Combined Data'!J6865 *'2016 &amp; 2017 Combined Data'!O6865* '2016 &amp; 2017 Combined Data'!S6865</f>
        <v>1519.7067798376843</v>
      </c>
    </row>
    <row r="6866" spans="1:25" x14ac:dyDescent="0.2">
      <c r="A6866" s="1" t="s">
        <v>4863</v>
      </c>
      <c r="B6866" s="13">
        <v>42779</v>
      </c>
      <c r="C6866" s="13">
        <v>43144</v>
      </c>
      <c r="D6866" s="1">
        <v>4</v>
      </c>
      <c r="E6866" s="1">
        <v>0.94</v>
      </c>
      <c r="F6866" s="1">
        <f>VLOOKUP(D6866, 'Rating Program (Effect. 2019)'!$E$6:$I$10, 5, FALSE)</f>
        <v>1.3131422480634674</v>
      </c>
      <c r="G6866" s="1">
        <v>413437</v>
      </c>
      <c r="H6866" s="1">
        <v>1.8539925628495553</v>
      </c>
      <c r="I6866" s="1">
        <v>14</v>
      </c>
      <c r="J6866" s="1">
        <v>1.1000000000000001</v>
      </c>
      <c r="K6866" s="1">
        <f>VLOOKUP('2016 &amp; 2017 Combined Data'!I6866, 'Rating Program (Effect. 2019)'!$K$6:$O$58, 5)</f>
        <v>0</v>
      </c>
      <c r="L6866" s="96">
        <v>862</v>
      </c>
      <c r="M6866" s="95">
        <f>VLOOKUP(L6866,'Rating Program (Effect. 2017)'!$K$6:$M$556, 2, FALSE)</f>
        <v>0.9</v>
      </c>
      <c r="N6866" s="97" t="str">
        <f>VLOOKUP(L6866, 'Rating Program (Effect. 2017)'!$K$6:$M$556, 3)</f>
        <v>High</v>
      </c>
      <c r="O6866" s="95">
        <f>VLOOKUP(L6866, 'Rating Program (Effect. 2019)'!$Q$6:$T$556,4)</f>
        <v>0.8</v>
      </c>
      <c r="P6866" s="1" t="s">
        <v>11</v>
      </c>
      <c r="Q6866" s="1">
        <f>VLOOKUP(P6866, 'Rating Program (Effect. 2019)'!$AC$6:$AF$7, 4, FALSE)</f>
        <v>1</v>
      </c>
      <c r="R6866" s="1" t="s">
        <v>9</v>
      </c>
      <c r="S6866" s="1">
        <f>VLOOKUP(P6866, 'Rating Program (Effect. 2019)'!$AC$10:$AF$11,4, FALSE)</f>
        <v>0.96911543279063928</v>
      </c>
      <c r="T6866" s="1" t="s">
        <v>9</v>
      </c>
      <c r="U6866">
        <f>VLOOKUP(T6866,'Rating Program (Effect. 2019)'!$AC$14:$AF$15,4,FALSE)</f>
        <v>1</v>
      </c>
      <c r="V6866" s="141">
        <f t="shared" si="368"/>
        <v>1147.0747369589399</v>
      </c>
      <c r="W6866" s="141">
        <f t="shared" si="369"/>
        <v>1380.260383190237</v>
      </c>
      <c r="X6866" s="141">
        <f t="shared" si="370"/>
        <v>1380.260383190237</v>
      </c>
      <c r="Y6866" s="258">
        <f>'New Base Rate Calculation'!$C$16 * '2016 &amp; 2017 Combined Data'!F6866 * '2016 &amp; 2017 Combined Data'!H6866 *'2016 &amp; 2017 Combined Data'!J6866 *'2016 &amp; 2017 Combined Data'!O6866* '2016 &amp; 2017 Combined Data'!S6866</f>
        <v>2290.0416537120682</v>
      </c>
    </row>
    <row r="6867" spans="1:25" x14ac:dyDescent="0.2">
      <c r="A6867" s="1" t="s">
        <v>4864</v>
      </c>
      <c r="B6867" s="13">
        <v>42766</v>
      </c>
      <c r="C6867" s="13">
        <v>43131</v>
      </c>
      <c r="D6867" s="1">
        <v>1</v>
      </c>
      <c r="E6867" s="1">
        <v>1.05</v>
      </c>
      <c r="F6867" s="1">
        <f>VLOOKUP(D6867, 'Rating Program (Effect. 2019)'!$E$6:$I$10, 5, FALSE)</f>
        <v>1.0194620726838979</v>
      </c>
      <c r="G6867" s="1">
        <v>176663</v>
      </c>
      <c r="H6867" s="1">
        <v>1.1317821149013374</v>
      </c>
      <c r="I6867" s="1">
        <v>17</v>
      </c>
      <c r="J6867" s="1">
        <v>1.1299999999999999</v>
      </c>
      <c r="K6867" s="1">
        <f>VLOOKUP('2016 &amp; 2017 Combined Data'!I6867, 'Rating Program (Effect. 2019)'!$K$6:$O$58, 5)</f>
        <v>0</v>
      </c>
      <c r="L6867" s="96">
        <v>674</v>
      </c>
      <c r="M6867" s="95">
        <f>VLOOKUP(L6867,'Rating Program (Effect. 2017)'!$K$6:$M$556, 2, FALSE)</f>
        <v>1</v>
      </c>
      <c r="N6867" s="97" t="str">
        <f>VLOOKUP(L6867, 'Rating Program (Effect. 2017)'!$K$6:$M$556, 3)</f>
        <v>Medium</v>
      </c>
      <c r="O6867" s="95">
        <f>VLOOKUP(L6867, 'Rating Program (Effect. 2019)'!$Q$6:$T$556,4)</f>
        <v>1</v>
      </c>
      <c r="P6867" s="1" t="s">
        <v>11</v>
      </c>
      <c r="Q6867" s="1">
        <f>VLOOKUP(P6867, 'Rating Program (Effect. 2019)'!$AC$6:$AF$7, 4, FALSE)</f>
        <v>1</v>
      </c>
      <c r="R6867" s="1" t="s">
        <v>9</v>
      </c>
      <c r="S6867" s="1">
        <f>VLOOKUP(P6867, 'Rating Program (Effect. 2019)'!$AC$10:$AF$11,4, FALSE)</f>
        <v>0.96911543279063928</v>
      </c>
      <c r="T6867" s="1" t="s">
        <v>9</v>
      </c>
      <c r="U6867">
        <f>VLOOKUP(T6867,'Rating Program (Effect. 2019)'!$AC$14:$AF$15,4,FALSE)</f>
        <v>1</v>
      </c>
      <c r="V6867" s="141">
        <f t="shared" si="368"/>
        <v>1380.260383190237</v>
      </c>
      <c r="W6867" s="141">
        <f t="shared" si="369"/>
        <v>1074.2875834643494</v>
      </c>
      <c r="X6867" s="141">
        <f t="shared" si="370"/>
        <v>1074.2875834643494</v>
      </c>
      <c r="Y6867" s="258">
        <f>'New Base Rate Calculation'!$C$16 * '2016 &amp; 2017 Combined Data'!F6867 * '2016 &amp; 2017 Combined Data'!H6867 *'2016 &amp; 2017 Combined Data'!J6867 *'2016 &amp; 2017 Combined Data'!O6867* '2016 &amp; 2017 Combined Data'!S6867</f>
        <v>1393.6486266748636</v>
      </c>
    </row>
    <row r="6868" spans="1:25" x14ac:dyDescent="0.2">
      <c r="A6868" s="1" t="s">
        <v>4865</v>
      </c>
      <c r="B6868" s="13">
        <v>42914</v>
      </c>
      <c r="C6868" s="13">
        <v>43279</v>
      </c>
      <c r="D6868" s="1">
        <v>2</v>
      </c>
      <c r="E6868" s="1">
        <v>1.1100000000000001</v>
      </c>
      <c r="F6868" s="1">
        <f>VLOOKUP(D6868, 'Rating Program (Effect. 2019)'!$E$6:$I$10, 5, FALSE)</f>
        <v>1.388027431262149</v>
      </c>
      <c r="G6868" s="1">
        <v>438104</v>
      </c>
      <c r="H6868" s="1">
        <v>1.9919028809065114</v>
      </c>
      <c r="I6868" s="1">
        <v>12</v>
      </c>
      <c r="J6868" s="1">
        <v>1.08</v>
      </c>
      <c r="K6868" s="1">
        <f>VLOOKUP('2016 &amp; 2017 Combined Data'!I6868, 'Rating Program (Effect. 2019)'!$K$6:$O$58, 5)</f>
        <v>0</v>
      </c>
      <c r="L6868" s="96">
        <v>566</v>
      </c>
      <c r="M6868" s="95">
        <f>VLOOKUP(L6868,'Rating Program (Effect. 2017)'!$K$6:$M$556, 2, FALSE)</f>
        <v>1.1000000000000001</v>
      </c>
      <c r="N6868" s="97" t="str">
        <f>VLOOKUP(L6868, 'Rating Program (Effect. 2017)'!$K$6:$M$556, 3)</f>
        <v>Low</v>
      </c>
      <c r="O6868" s="95">
        <f>VLOOKUP(L6868, 'Rating Program (Effect. 2019)'!$Q$6:$T$556,4)</f>
        <v>1.21</v>
      </c>
      <c r="P6868" s="1" t="s">
        <v>9</v>
      </c>
      <c r="Q6868" s="1">
        <f>VLOOKUP(P6868, 'Rating Program (Effect. 2019)'!$AC$6:$AF$7, 4, FALSE)</f>
        <v>1</v>
      </c>
      <c r="R6868" s="1" t="s">
        <v>9</v>
      </c>
      <c r="S6868" s="1">
        <f>VLOOKUP(P6868, 'Rating Program (Effect. 2019)'!$AC$10:$AF$11,4, FALSE)</f>
        <v>1.1097123247655178</v>
      </c>
      <c r="T6868" s="1" t="s">
        <v>9</v>
      </c>
      <c r="U6868">
        <f>VLOOKUP(T6868,'Rating Program (Effect. 2019)'!$AC$14:$AF$15,4,FALSE)</f>
        <v>1</v>
      </c>
      <c r="V6868" s="141">
        <f t="shared" si="368"/>
        <v>1074.2875834643494</v>
      </c>
      <c r="W6868" s="141">
        <f t="shared" si="369"/>
        <v>2101.3459927950394</v>
      </c>
      <c r="X6868" s="141">
        <f t="shared" si="370"/>
        <v>2101.3459927950394</v>
      </c>
      <c r="Y6868" s="258">
        <f>'New Base Rate Calculation'!$C$16 * '2016 &amp; 2017 Combined Data'!F6868 * '2016 &amp; 2017 Combined Data'!H6868 *'2016 &amp; 2017 Combined Data'!J6868 *'2016 &amp; 2017 Combined Data'!O6868* '2016 &amp; 2017 Combined Data'!S6868</f>
        <v>4422.330358027265</v>
      </c>
    </row>
    <row r="6869" spans="1:25" x14ac:dyDescent="0.2">
      <c r="A6869" s="1" t="s">
        <v>4866</v>
      </c>
      <c r="B6869" s="13">
        <v>42736</v>
      </c>
      <c r="C6869" s="13">
        <v>43101</v>
      </c>
      <c r="D6869" s="1">
        <v>3</v>
      </c>
      <c r="E6869" s="1">
        <v>0.97</v>
      </c>
      <c r="F6869" s="1">
        <f>VLOOKUP(D6869, 'Rating Program (Effect. 2019)'!$E$6:$I$10, 5, FALSE)</f>
        <v>1.2113287848472678</v>
      </c>
      <c r="G6869" s="1">
        <v>222810</v>
      </c>
      <c r="H6869" s="1">
        <v>1.16811346585959</v>
      </c>
      <c r="I6869" s="1">
        <v>20</v>
      </c>
      <c r="J6869" s="1">
        <v>1.1599999999999999</v>
      </c>
      <c r="K6869" s="1">
        <f>VLOOKUP('2016 &amp; 2017 Combined Data'!I6869, 'Rating Program (Effect. 2019)'!$K$6:$O$58, 5)</f>
        <v>0</v>
      </c>
      <c r="L6869" s="96">
        <v>507</v>
      </c>
      <c r="M6869" s="95">
        <f>VLOOKUP(L6869,'Rating Program (Effect. 2017)'!$K$6:$M$556, 2, FALSE)</f>
        <v>1.1000000000000001</v>
      </c>
      <c r="N6869" s="97" t="str">
        <f>VLOOKUP(L6869, 'Rating Program (Effect. 2017)'!$K$6:$M$556, 3)</f>
        <v>Low</v>
      </c>
      <c r="O6869" s="95">
        <f>VLOOKUP(L6869, 'Rating Program (Effect. 2019)'!$Q$6:$T$556,4)</f>
        <v>1.21</v>
      </c>
      <c r="P6869" s="1" t="s">
        <v>11</v>
      </c>
      <c r="Q6869" s="1">
        <f>VLOOKUP(P6869, 'Rating Program (Effect. 2019)'!$AC$6:$AF$7, 4, FALSE)</f>
        <v>1</v>
      </c>
      <c r="R6869" s="1" t="s">
        <v>9</v>
      </c>
      <c r="S6869" s="1">
        <f>VLOOKUP(P6869, 'Rating Program (Effect. 2019)'!$AC$10:$AF$11,4, FALSE)</f>
        <v>0.96911543279063928</v>
      </c>
      <c r="T6869" s="1" t="s">
        <v>9</v>
      </c>
      <c r="U6869">
        <f>VLOOKUP(T6869,'Rating Program (Effect. 2019)'!$AC$14:$AF$15,4,FALSE)</f>
        <v>1</v>
      </c>
      <c r="V6869" s="141">
        <f t="shared" si="368"/>
        <v>2101.3459927950394</v>
      </c>
      <c r="W6869" s="141">
        <f t="shared" si="369"/>
        <v>1156.6379191709852</v>
      </c>
      <c r="X6869" s="141">
        <f t="shared" si="370"/>
        <v>1156.6379191709852</v>
      </c>
      <c r="Y6869" s="258">
        <f>'New Base Rate Calculation'!$C$16 * '2016 &amp; 2017 Combined Data'!F6869 * '2016 &amp; 2017 Combined Data'!H6869 *'2016 &amp; 2017 Combined Data'!J6869 *'2016 &amp; 2017 Combined Data'!O6869* '2016 &amp; 2017 Combined Data'!S6869</f>
        <v>2122.908985538972</v>
      </c>
    </row>
    <row r="6870" spans="1:25" x14ac:dyDescent="0.2">
      <c r="A6870" s="1" t="s">
        <v>4867</v>
      </c>
      <c r="B6870" s="13">
        <v>42784</v>
      </c>
      <c r="C6870" s="13">
        <v>43149</v>
      </c>
      <c r="D6870" s="1">
        <v>2</v>
      </c>
      <c r="E6870" s="1">
        <v>1.1100000000000001</v>
      </c>
      <c r="F6870" s="1">
        <f>VLOOKUP(D6870, 'Rating Program (Effect. 2019)'!$E$6:$I$10, 5, FALSE)</f>
        <v>1.388027431262149</v>
      </c>
      <c r="G6870" s="1">
        <v>359074</v>
      </c>
      <c r="H6870" s="1">
        <v>1.5839697847194274</v>
      </c>
      <c r="I6870" s="1">
        <v>7</v>
      </c>
      <c r="J6870" s="1">
        <v>1</v>
      </c>
      <c r="K6870" s="1">
        <f>VLOOKUP('2016 &amp; 2017 Combined Data'!I6870, 'Rating Program (Effect. 2019)'!$K$6:$O$58, 5)</f>
        <v>0</v>
      </c>
      <c r="L6870" s="96">
        <v>901</v>
      </c>
      <c r="M6870" s="95">
        <f>VLOOKUP(L6870,'Rating Program (Effect. 2017)'!$K$6:$M$556, 2, FALSE)</f>
        <v>0.9</v>
      </c>
      <c r="N6870" s="97" t="str">
        <f>VLOOKUP(L6870, 'Rating Program (Effect. 2017)'!$K$6:$M$556, 3)</f>
        <v>High</v>
      </c>
      <c r="O6870" s="95">
        <f>VLOOKUP(L6870, 'Rating Program (Effect. 2019)'!$Q$6:$T$556,4)</f>
        <v>0.8</v>
      </c>
      <c r="P6870" s="1" t="s">
        <v>9</v>
      </c>
      <c r="Q6870" s="1">
        <f>VLOOKUP(P6870, 'Rating Program (Effect. 2019)'!$AC$6:$AF$7, 4, FALSE)</f>
        <v>1</v>
      </c>
      <c r="R6870" s="1" t="s">
        <v>9</v>
      </c>
      <c r="S6870" s="1">
        <f>VLOOKUP(P6870, 'Rating Program (Effect. 2019)'!$AC$10:$AF$11,4, FALSE)</f>
        <v>1.1097123247655178</v>
      </c>
      <c r="T6870" s="1" t="s">
        <v>9</v>
      </c>
      <c r="U6870">
        <f>VLOOKUP(T6870,'Rating Program (Effect. 2019)'!$AC$14:$AF$15,4,FALSE)</f>
        <v>1</v>
      </c>
      <c r="V6870" s="141">
        <f t="shared" si="368"/>
        <v>1156.6379191709852</v>
      </c>
      <c r="W6870" s="141">
        <f t="shared" si="369"/>
        <v>1265.9086519477667</v>
      </c>
      <c r="X6870" s="141">
        <f t="shared" si="370"/>
        <v>1265.9086519477667</v>
      </c>
      <c r="Y6870" s="258">
        <f>'New Base Rate Calculation'!$C$16 * '2016 &amp; 2017 Combined Data'!F6870 * '2016 &amp; 2017 Combined Data'!H6870 *'2016 &amp; 2017 Combined Data'!J6870 *'2016 &amp; 2017 Combined Data'!O6870* '2016 &amp; 2017 Combined Data'!S6870</f>
        <v>2152.8351544000589</v>
      </c>
    </row>
    <row r="6871" spans="1:25" x14ac:dyDescent="0.2">
      <c r="A6871" s="1" t="s">
        <v>4868</v>
      </c>
      <c r="B6871" s="13">
        <v>42807</v>
      </c>
      <c r="C6871" s="13">
        <v>43172</v>
      </c>
      <c r="D6871" s="1">
        <v>2</v>
      </c>
      <c r="E6871" s="1">
        <v>1.1100000000000001</v>
      </c>
      <c r="F6871" s="1">
        <f>VLOOKUP(D6871, 'Rating Program (Effect. 2019)'!$E$6:$I$10, 5, FALSE)</f>
        <v>1.388027431262149</v>
      </c>
      <c r="G6871" s="1">
        <v>327618</v>
      </c>
      <c r="H6871" s="1">
        <v>1.4520190357852696</v>
      </c>
      <c r="I6871" s="1">
        <v>18</v>
      </c>
      <c r="J6871" s="1">
        <v>1.1399999999999999</v>
      </c>
      <c r="K6871" s="1">
        <f>VLOOKUP('2016 &amp; 2017 Combined Data'!I6871, 'Rating Program (Effect. 2019)'!$K$6:$O$58, 5)</f>
        <v>0</v>
      </c>
      <c r="L6871" s="96">
        <v>943</v>
      </c>
      <c r="M6871" s="95">
        <f>VLOOKUP(L6871,'Rating Program (Effect. 2017)'!$K$6:$M$556, 2, FALSE)</f>
        <v>0.9</v>
      </c>
      <c r="N6871" s="97" t="str">
        <f>VLOOKUP(L6871, 'Rating Program (Effect. 2017)'!$K$6:$M$556, 3)</f>
        <v>High</v>
      </c>
      <c r="O6871" s="95">
        <f>VLOOKUP(L6871, 'Rating Program (Effect. 2019)'!$Q$6:$T$556,4)</f>
        <v>0.8</v>
      </c>
      <c r="P6871" s="1" t="s">
        <v>9</v>
      </c>
      <c r="Q6871" s="1">
        <f>VLOOKUP(P6871, 'Rating Program (Effect. 2019)'!$AC$6:$AF$7, 4, FALSE)</f>
        <v>1</v>
      </c>
      <c r="R6871" s="1" t="s">
        <v>9</v>
      </c>
      <c r="S6871" s="1">
        <f>VLOOKUP(P6871, 'Rating Program (Effect. 2019)'!$AC$10:$AF$11,4, FALSE)</f>
        <v>1.1097123247655178</v>
      </c>
      <c r="T6871" s="1" t="s">
        <v>9</v>
      </c>
      <c r="U6871">
        <f>VLOOKUP(T6871,'Rating Program (Effect. 2019)'!$AC$14:$AF$15,4,FALSE)</f>
        <v>1</v>
      </c>
      <c r="V6871" s="141">
        <f t="shared" si="368"/>
        <v>1265.9086519477667</v>
      </c>
      <c r="W6871" s="141">
        <f t="shared" si="369"/>
        <v>1322.9171192755298</v>
      </c>
      <c r="X6871" s="141">
        <f t="shared" si="370"/>
        <v>1322.9171192755298</v>
      </c>
      <c r="Y6871" s="258">
        <f>'New Base Rate Calculation'!$C$16 * '2016 &amp; 2017 Combined Data'!F6871 * '2016 &amp; 2017 Combined Data'!H6871 *'2016 &amp; 2017 Combined Data'!J6871 *'2016 &amp; 2017 Combined Data'!O6871* '2016 &amp; 2017 Combined Data'!S6871</f>
        <v>2249.7851455173795</v>
      </c>
    </row>
    <row r="6872" spans="1:25" x14ac:dyDescent="0.2">
      <c r="A6872" s="1" t="s">
        <v>4869</v>
      </c>
      <c r="B6872" s="13">
        <v>42885</v>
      </c>
      <c r="C6872" s="13">
        <v>43250</v>
      </c>
      <c r="D6872" s="1">
        <v>3</v>
      </c>
      <c r="E6872" s="1">
        <v>0.97</v>
      </c>
      <c r="F6872" s="1">
        <f>VLOOKUP(D6872, 'Rating Program (Effect. 2019)'!$E$6:$I$10, 5, FALSE)</f>
        <v>1.2113287848472678</v>
      </c>
      <c r="G6872" s="1">
        <v>308037</v>
      </c>
      <c r="H6872" s="1">
        <v>1.3799274356899331</v>
      </c>
      <c r="I6872" s="1">
        <v>15</v>
      </c>
      <c r="J6872" s="1">
        <v>1.1100000000000001</v>
      </c>
      <c r="K6872" s="1">
        <f>VLOOKUP('2016 &amp; 2017 Combined Data'!I6872, 'Rating Program (Effect. 2019)'!$K$6:$O$58, 5)</f>
        <v>0</v>
      </c>
      <c r="L6872" s="96">
        <v>603</v>
      </c>
      <c r="M6872" s="95">
        <f>VLOOKUP(L6872,'Rating Program (Effect. 2017)'!$K$6:$M$556, 2, FALSE)</f>
        <v>1.1000000000000001</v>
      </c>
      <c r="N6872" s="97" t="str">
        <f>VLOOKUP(L6872, 'Rating Program (Effect. 2017)'!$K$6:$M$556, 3)</f>
        <v>Low</v>
      </c>
      <c r="O6872" s="95">
        <f>VLOOKUP(L6872, 'Rating Program (Effect. 2019)'!$Q$6:$T$556,4)</f>
        <v>1.21</v>
      </c>
      <c r="P6872" s="1" t="s">
        <v>9</v>
      </c>
      <c r="Q6872" s="1">
        <f>VLOOKUP(P6872, 'Rating Program (Effect. 2019)'!$AC$6:$AF$7, 4, FALSE)</f>
        <v>1</v>
      </c>
      <c r="R6872" s="1" t="s">
        <v>9</v>
      </c>
      <c r="S6872" s="1">
        <f>VLOOKUP(P6872, 'Rating Program (Effect. 2019)'!$AC$10:$AF$11,4, FALSE)</f>
        <v>1.1097123247655178</v>
      </c>
      <c r="T6872" s="1" t="s">
        <v>9</v>
      </c>
      <c r="U6872">
        <f>VLOOKUP(T6872,'Rating Program (Effect. 2019)'!$AC$14:$AF$15,4,FALSE)</f>
        <v>1</v>
      </c>
      <c r="V6872" s="141">
        <f t="shared" si="368"/>
        <v>1322.9171192755298</v>
      </c>
      <c r="W6872" s="141">
        <f t="shared" si="369"/>
        <v>1307.4757256064693</v>
      </c>
      <c r="X6872" s="141">
        <f t="shared" si="370"/>
        <v>1307.4757256064693</v>
      </c>
      <c r="Y6872" s="258">
        <f>'New Base Rate Calculation'!$C$16 * '2016 &amp; 2017 Combined Data'!F6872 * '2016 &amp; 2017 Combined Data'!H6872 *'2016 &amp; 2017 Combined Data'!J6872 *'2016 &amp; 2017 Combined Data'!O6872* '2016 &amp; 2017 Combined Data'!S6872</f>
        <v>2747.9098675134915</v>
      </c>
    </row>
    <row r="6873" spans="1:25" x14ac:dyDescent="0.2">
      <c r="A6873" s="1" t="s">
        <v>4870</v>
      </c>
      <c r="B6873" s="13">
        <v>42911</v>
      </c>
      <c r="C6873" s="13">
        <v>43276</v>
      </c>
      <c r="D6873" s="1">
        <v>1</v>
      </c>
      <c r="E6873" s="1">
        <v>1.05</v>
      </c>
      <c r="F6873" s="1">
        <f>VLOOKUP(D6873, 'Rating Program (Effect. 2019)'!$E$6:$I$10, 5, FALSE)</f>
        <v>1.0194620726838979</v>
      </c>
      <c r="G6873" s="1">
        <v>437019</v>
      </c>
      <c r="H6873" s="1">
        <v>1.9856547401572211</v>
      </c>
      <c r="I6873" s="1">
        <v>6</v>
      </c>
      <c r="J6873" s="1">
        <v>0.96</v>
      </c>
      <c r="K6873" s="1">
        <f>VLOOKUP('2016 &amp; 2017 Combined Data'!I6873, 'Rating Program (Effect. 2019)'!$K$6:$O$58, 5)</f>
        <v>0</v>
      </c>
      <c r="L6873" s="96">
        <v>717</v>
      </c>
      <c r="M6873" s="95">
        <f>VLOOKUP(L6873,'Rating Program (Effect. 2017)'!$K$6:$M$556, 2, FALSE)</f>
        <v>1</v>
      </c>
      <c r="N6873" s="97" t="str">
        <f>VLOOKUP(L6873, 'Rating Program (Effect. 2017)'!$K$6:$M$556, 3)</f>
        <v>Medium</v>
      </c>
      <c r="O6873" s="95">
        <f>VLOOKUP(L6873, 'Rating Program (Effect. 2019)'!$Q$6:$T$556,4)</f>
        <v>1</v>
      </c>
      <c r="P6873" s="1" t="s">
        <v>9</v>
      </c>
      <c r="Q6873" s="1">
        <f>VLOOKUP(P6873, 'Rating Program (Effect. 2019)'!$AC$6:$AF$7, 4, FALSE)</f>
        <v>1</v>
      </c>
      <c r="R6873" s="1" t="s">
        <v>9</v>
      </c>
      <c r="S6873" s="1">
        <f>VLOOKUP(P6873, 'Rating Program (Effect. 2019)'!$AC$10:$AF$11,4, FALSE)</f>
        <v>1.1097123247655178</v>
      </c>
      <c r="T6873" s="1" t="s">
        <v>9</v>
      </c>
      <c r="U6873">
        <f>VLOOKUP(T6873,'Rating Program (Effect. 2019)'!$AC$14:$AF$15,4,FALSE)</f>
        <v>1</v>
      </c>
      <c r="V6873" s="141">
        <f t="shared" si="368"/>
        <v>1307.4757256064693</v>
      </c>
      <c r="W6873" s="141">
        <f t="shared" si="369"/>
        <v>1601.231982462783</v>
      </c>
      <c r="X6873" s="141">
        <f t="shared" si="370"/>
        <v>1601.231982462783</v>
      </c>
      <c r="Y6873" s="258">
        <f>'New Base Rate Calculation'!$C$16 * '2016 &amp; 2017 Combined Data'!F6873 * '2016 &amp; 2017 Combined Data'!H6873 *'2016 &amp; 2017 Combined Data'!J6873 *'2016 &amp; 2017 Combined Data'!O6873* '2016 &amp; 2017 Combined Data'!S6873</f>
        <v>2378.6026082921144</v>
      </c>
    </row>
    <row r="6874" spans="1:25" x14ac:dyDescent="0.2">
      <c r="A6874" s="1" t="s">
        <v>4871</v>
      </c>
      <c r="B6874" s="13">
        <v>42817</v>
      </c>
      <c r="C6874" s="13">
        <v>43182</v>
      </c>
      <c r="D6874" s="1">
        <v>4</v>
      </c>
      <c r="E6874" s="1">
        <v>0.94</v>
      </c>
      <c r="F6874" s="1">
        <f>VLOOKUP(D6874, 'Rating Program (Effect. 2019)'!$E$6:$I$10, 5, FALSE)</f>
        <v>1.3131422480634674</v>
      </c>
      <c r="G6874" s="1">
        <v>203587</v>
      </c>
      <c r="H6874" s="1">
        <v>1.1457492704421699</v>
      </c>
      <c r="I6874" s="1">
        <v>20</v>
      </c>
      <c r="J6874" s="1">
        <v>1.1599999999999999</v>
      </c>
      <c r="K6874" s="1">
        <f>VLOOKUP('2016 &amp; 2017 Combined Data'!I6874, 'Rating Program (Effect. 2019)'!$K$6:$O$58, 5)</f>
        <v>0</v>
      </c>
      <c r="L6874" s="96">
        <v>703</v>
      </c>
      <c r="M6874" s="95">
        <f>VLOOKUP(L6874,'Rating Program (Effect. 2017)'!$K$6:$M$556, 2, FALSE)</f>
        <v>1</v>
      </c>
      <c r="N6874" s="97" t="str">
        <f>VLOOKUP(L6874, 'Rating Program (Effect. 2017)'!$K$6:$M$556, 3)</f>
        <v>Medium</v>
      </c>
      <c r="O6874" s="95">
        <f>VLOOKUP(L6874, 'Rating Program (Effect. 2019)'!$Q$6:$T$556,4)</f>
        <v>1</v>
      </c>
      <c r="P6874" s="1" t="s">
        <v>9</v>
      </c>
      <c r="Q6874" s="1">
        <f>VLOOKUP(P6874, 'Rating Program (Effect. 2019)'!$AC$6:$AF$7, 4, FALSE)</f>
        <v>1</v>
      </c>
      <c r="R6874" s="1" t="s">
        <v>9</v>
      </c>
      <c r="S6874" s="1">
        <f>VLOOKUP(P6874, 'Rating Program (Effect. 2019)'!$AC$10:$AF$11,4, FALSE)</f>
        <v>1.1097123247655178</v>
      </c>
      <c r="T6874" s="1" t="s">
        <v>9</v>
      </c>
      <c r="U6874">
        <f>VLOOKUP(T6874,'Rating Program (Effect. 2019)'!$AC$14:$AF$15,4,FALSE)</f>
        <v>1</v>
      </c>
      <c r="V6874" s="141">
        <f t="shared" si="368"/>
        <v>1601.231982462783</v>
      </c>
      <c r="W6874" s="141">
        <f t="shared" si="369"/>
        <v>999.46000359211359</v>
      </c>
      <c r="X6874" s="141">
        <f t="shared" si="370"/>
        <v>999.46000359211359</v>
      </c>
      <c r="Y6874" s="258">
        <f>'New Base Rate Calculation'!$C$16 * '2016 &amp; 2017 Combined Data'!F6874 * '2016 &amp; 2017 Combined Data'!H6874 *'2016 &amp; 2017 Combined Data'!J6874 *'2016 &amp; 2017 Combined Data'!O6874* '2016 &amp; 2017 Combined Data'!S6874</f>
        <v>2136.1669939001968</v>
      </c>
    </row>
    <row r="6875" spans="1:25" x14ac:dyDescent="0.2">
      <c r="A6875" s="1" t="s">
        <v>4872</v>
      </c>
      <c r="B6875" s="13">
        <v>42749</v>
      </c>
      <c r="C6875" s="13">
        <v>43114</v>
      </c>
      <c r="D6875" s="1">
        <v>4</v>
      </c>
      <c r="E6875" s="1">
        <v>0.94</v>
      </c>
      <c r="F6875" s="1">
        <f>VLOOKUP(D6875, 'Rating Program (Effect. 2019)'!$E$6:$I$10, 5, FALSE)</f>
        <v>1.3131422480634674</v>
      </c>
      <c r="G6875" s="1">
        <v>496439</v>
      </c>
      <c r="H6875" s="1">
        <v>2.3496173551654747</v>
      </c>
      <c r="I6875" s="1">
        <v>41</v>
      </c>
      <c r="J6875" s="1">
        <v>1.6</v>
      </c>
      <c r="K6875" s="1">
        <f>VLOOKUP('2016 &amp; 2017 Combined Data'!I6875, 'Rating Program (Effect. 2019)'!$K$6:$O$58, 5)</f>
        <v>0</v>
      </c>
      <c r="L6875" s="96">
        <v>649</v>
      </c>
      <c r="M6875" s="95">
        <f>VLOOKUP(L6875,'Rating Program (Effect. 2017)'!$K$6:$M$556, 2, FALSE)</f>
        <v>1.1000000000000001</v>
      </c>
      <c r="N6875" s="97" t="str">
        <f>VLOOKUP(L6875, 'Rating Program (Effect. 2017)'!$K$6:$M$556, 3)</f>
        <v>Low</v>
      </c>
      <c r="O6875" s="95">
        <f>VLOOKUP(L6875, 'Rating Program (Effect. 2019)'!$Q$6:$T$556,4)</f>
        <v>1.21</v>
      </c>
      <c r="P6875" s="1" t="s">
        <v>9</v>
      </c>
      <c r="Q6875" s="1">
        <f>VLOOKUP(P6875, 'Rating Program (Effect. 2019)'!$AC$6:$AF$7, 4, FALSE)</f>
        <v>1</v>
      </c>
      <c r="R6875" s="1" t="s">
        <v>9</v>
      </c>
      <c r="S6875" s="1">
        <f>VLOOKUP(P6875, 'Rating Program (Effect. 2019)'!$AC$10:$AF$11,4, FALSE)</f>
        <v>1.1097123247655178</v>
      </c>
      <c r="T6875" s="1" t="s">
        <v>9</v>
      </c>
      <c r="U6875">
        <f>VLOOKUP(T6875,'Rating Program (Effect. 2019)'!$AC$14:$AF$15,4,FALSE)</f>
        <v>1</v>
      </c>
      <c r="V6875" s="141">
        <f t="shared" si="368"/>
        <v>999.46000359211359</v>
      </c>
      <c r="W6875" s="141">
        <f t="shared" si="369"/>
        <v>3109.7655619086095</v>
      </c>
      <c r="X6875" s="141">
        <f t="shared" si="370"/>
        <v>3109.7655619086095</v>
      </c>
      <c r="Y6875" s="258">
        <f>'New Base Rate Calculation'!$C$16 * '2016 &amp; 2017 Combined Data'!F6875 * '2016 &amp; 2017 Combined Data'!H6875 *'2016 &amp; 2017 Combined Data'!J6875 *'2016 &amp; 2017 Combined Data'!O6875* '2016 &amp; 2017 Combined Data'!S6875</f>
        <v>7311.2244422644117</v>
      </c>
    </row>
    <row r="6876" spans="1:25" x14ac:dyDescent="0.2">
      <c r="A6876" s="1" t="s">
        <v>4873</v>
      </c>
      <c r="B6876" s="13">
        <v>42773</v>
      </c>
      <c r="C6876" s="13">
        <v>43138</v>
      </c>
      <c r="D6876" s="1">
        <v>2</v>
      </c>
      <c r="E6876" s="1">
        <v>1.1100000000000001</v>
      </c>
      <c r="F6876" s="1">
        <f>VLOOKUP(D6876, 'Rating Program (Effect. 2019)'!$E$6:$I$10, 5, FALSE)</f>
        <v>1.388027431262149</v>
      </c>
      <c r="G6876" s="1">
        <v>171700</v>
      </c>
      <c r="H6876" s="1">
        <v>1.13149911187</v>
      </c>
      <c r="I6876" s="1">
        <v>11</v>
      </c>
      <c r="J6876" s="1">
        <v>1.07</v>
      </c>
      <c r="K6876" s="1">
        <f>VLOOKUP('2016 &amp; 2017 Combined Data'!I6876, 'Rating Program (Effect. 2019)'!$K$6:$O$58, 5)</f>
        <v>0</v>
      </c>
      <c r="L6876" s="96">
        <v>916</v>
      </c>
      <c r="M6876" s="95">
        <f>VLOOKUP(L6876,'Rating Program (Effect. 2017)'!$K$6:$M$556, 2, FALSE)</f>
        <v>0.9</v>
      </c>
      <c r="N6876" s="97" t="str">
        <f>VLOOKUP(L6876, 'Rating Program (Effect. 2017)'!$K$6:$M$556, 3)</f>
        <v>High</v>
      </c>
      <c r="O6876" s="95">
        <f>VLOOKUP(L6876, 'Rating Program (Effect. 2019)'!$Q$6:$T$556,4)</f>
        <v>0.8</v>
      </c>
      <c r="P6876" s="1" t="s">
        <v>11</v>
      </c>
      <c r="Q6876" s="1">
        <f>VLOOKUP(P6876, 'Rating Program (Effect. 2019)'!$AC$6:$AF$7, 4, FALSE)</f>
        <v>1</v>
      </c>
      <c r="R6876" s="1" t="s">
        <v>9</v>
      </c>
      <c r="S6876" s="1">
        <f>VLOOKUP(P6876, 'Rating Program (Effect. 2019)'!$AC$10:$AF$11,4, FALSE)</f>
        <v>0.96911543279063928</v>
      </c>
      <c r="T6876" s="1" t="s">
        <v>9</v>
      </c>
      <c r="U6876">
        <f>VLOOKUP(T6876,'Rating Program (Effect. 2019)'!$AC$14:$AF$15,4,FALSE)</f>
        <v>1</v>
      </c>
      <c r="V6876" s="141">
        <f t="shared" si="368"/>
        <v>3109.7655619086095</v>
      </c>
      <c r="W6876" s="141">
        <f t="shared" si="369"/>
        <v>967.59467652095952</v>
      </c>
      <c r="X6876" s="141">
        <f t="shared" si="370"/>
        <v>967.59467652095952</v>
      </c>
      <c r="Y6876" s="258">
        <f>'New Base Rate Calculation'!$C$16 * '2016 &amp; 2017 Combined Data'!F6876 * '2016 &amp; 2017 Combined Data'!H6876 *'2016 &amp; 2017 Combined Data'!J6876 *'2016 &amp; 2017 Combined Data'!O6876* '2016 &amp; 2017 Combined Data'!S6876</f>
        <v>1437.0337859997767</v>
      </c>
    </row>
    <row r="6877" spans="1:25" x14ac:dyDescent="0.2">
      <c r="A6877" s="1" t="s">
        <v>4874</v>
      </c>
      <c r="B6877" s="13">
        <v>42886</v>
      </c>
      <c r="C6877" s="13">
        <v>43251</v>
      </c>
      <c r="D6877" s="1">
        <v>1</v>
      </c>
      <c r="E6877" s="1">
        <v>1.05</v>
      </c>
      <c r="F6877" s="1">
        <f>VLOOKUP(D6877, 'Rating Program (Effect. 2019)'!$E$6:$I$10, 5, FALSE)</f>
        <v>1.0194620726838979</v>
      </c>
      <c r="G6877" s="1">
        <v>281656</v>
      </c>
      <c r="H6877" s="1">
        <v>1.2959280536845157</v>
      </c>
      <c r="I6877" s="1">
        <v>8</v>
      </c>
      <c r="J6877" s="1">
        <v>1.02</v>
      </c>
      <c r="K6877" s="1">
        <f>VLOOKUP('2016 &amp; 2017 Combined Data'!I6877, 'Rating Program (Effect. 2019)'!$K$6:$O$58, 5)</f>
        <v>0</v>
      </c>
      <c r="L6877" s="96">
        <v>818</v>
      </c>
      <c r="M6877" s="95">
        <f>VLOOKUP(L6877,'Rating Program (Effect. 2017)'!$K$6:$M$556, 2, FALSE)</f>
        <v>0.9</v>
      </c>
      <c r="N6877" s="97" t="str">
        <f>VLOOKUP(L6877, 'Rating Program (Effect. 2017)'!$K$6:$M$556, 3)</f>
        <v>High</v>
      </c>
      <c r="O6877" s="95">
        <f>VLOOKUP(L6877, 'Rating Program (Effect. 2019)'!$Q$6:$T$556,4)</f>
        <v>0.8</v>
      </c>
      <c r="P6877" s="1" t="s">
        <v>9</v>
      </c>
      <c r="Q6877" s="1">
        <f>VLOOKUP(P6877, 'Rating Program (Effect. 2019)'!$AC$6:$AF$7, 4, FALSE)</f>
        <v>1</v>
      </c>
      <c r="R6877" s="1" t="s">
        <v>9</v>
      </c>
      <c r="S6877" s="1">
        <f>VLOOKUP(P6877, 'Rating Program (Effect. 2019)'!$AC$10:$AF$11,4, FALSE)</f>
        <v>1.1097123247655178</v>
      </c>
      <c r="T6877" s="1" t="s">
        <v>9</v>
      </c>
      <c r="U6877">
        <f>VLOOKUP(T6877,'Rating Program (Effect. 2019)'!$AC$14:$AF$15,4,FALSE)</f>
        <v>1</v>
      </c>
      <c r="V6877" s="141">
        <f t="shared" si="368"/>
        <v>967.59467652095952</v>
      </c>
      <c r="W6877" s="141">
        <f t="shared" si="369"/>
        <v>999.31604075720372</v>
      </c>
      <c r="X6877" s="141">
        <f t="shared" si="370"/>
        <v>999.31604075720372</v>
      </c>
      <c r="Y6877" s="258">
        <f>'New Base Rate Calculation'!$C$16 * '2016 &amp; 2017 Combined Data'!F6877 * '2016 &amp; 2017 Combined Data'!H6877 *'2016 &amp; 2017 Combined Data'!J6877 *'2016 &amp; 2017 Combined Data'!O6877* '2016 &amp; 2017 Combined Data'!S6877</f>
        <v>1319.5260577614408</v>
      </c>
    </row>
    <row r="6878" spans="1:25" x14ac:dyDescent="0.2">
      <c r="A6878" s="1" t="s">
        <v>4875</v>
      </c>
      <c r="B6878" s="13">
        <v>42896</v>
      </c>
      <c r="C6878" s="13">
        <v>43261</v>
      </c>
      <c r="D6878" s="1">
        <v>1</v>
      </c>
      <c r="E6878" s="1">
        <v>1.05</v>
      </c>
      <c r="F6878" s="1">
        <f>VLOOKUP(D6878, 'Rating Program (Effect. 2019)'!$E$6:$I$10, 5, FALSE)</f>
        <v>1.0194620726838979</v>
      </c>
      <c r="G6878" s="1">
        <v>245095</v>
      </c>
      <c r="H6878" s="1">
        <v>1.2063287929076763</v>
      </c>
      <c r="I6878" s="1">
        <v>11</v>
      </c>
      <c r="J6878" s="1">
        <v>1.07</v>
      </c>
      <c r="K6878" s="1">
        <f>VLOOKUP('2016 &amp; 2017 Combined Data'!I6878, 'Rating Program (Effect. 2019)'!$K$6:$O$58, 5)</f>
        <v>0</v>
      </c>
      <c r="L6878" s="96">
        <v>595</v>
      </c>
      <c r="M6878" s="95">
        <f>VLOOKUP(L6878,'Rating Program (Effect. 2017)'!$K$6:$M$556, 2, FALSE)</f>
        <v>1.1000000000000001</v>
      </c>
      <c r="N6878" s="97" t="str">
        <f>VLOOKUP(L6878, 'Rating Program (Effect. 2017)'!$K$6:$M$556, 3)</f>
        <v>Low</v>
      </c>
      <c r="O6878" s="95">
        <f>VLOOKUP(L6878, 'Rating Program (Effect. 2019)'!$Q$6:$T$556,4)</f>
        <v>1.21</v>
      </c>
      <c r="P6878" s="1" t="s">
        <v>11</v>
      </c>
      <c r="Q6878" s="1">
        <f>VLOOKUP(P6878, 'Rating Program (Effect. 2019)'!$AC$6:$AF$7, 4, FALSE)</f>
        <v>1</v>
      </c>
      <c r="R6878" s="1" t="s">
        <v>9</v>
      </c>
      <c r="S6878" s="1">
        <f>VLOOKUP(P6878, 'Rating Program (Effect. 2019)'!$AC$10:$AF$11,4, FALSE)</f>
        <v>0.96911543279063928</v>
      </c>
      <c r="T6878" s="1" t="s">
        <v>9</v>
      </c>
      <c r="U6878">
        <f>VLOOKUP(T6878,'Rating Program (Effect. 2019)'!$AC$14:$AF$15,4,FALSE)</f>
        <v>1</v>
      </c>
      <c r="V6878" s="141">
        <f t="shared" si="368"/>
        <v>999.31604075720372</v>
      </c>
      <c r="W6878" s="141">
        <f t="shared" si="369"/>
        <v>1192.6731509719616</v>
      </c>
      <c r="X6878" s="141">
        <f t="shared" si="370"/>
        <v>1192.6731509719616</v>
      </c>
      <c r="Y6878" s="258">
        <f>'New Base Rate Calculation'!$C$16 * '2016 &amp; 2017 Combined Data'!F6878 * '2016 &amp; 2017 Combined Data'!H6878 *'2016 &amp; 2017 Combined Data'!J6878 *'2016 &amp; 2017 Combined Data'!O6878* '2016 &amp; 2017 Combined Data'!S6878</f>
        <v>1701.9502570441252</v>
      </c>
    </row>
    <row r="6879" spans="1:25" x14ac:dyDescent="0.2">
      <c r="A6879" s="1" t="s">
        <v>4876</v>
      </c>
      <c r="B6879" s="13">
        <v>42758</v>
      </c>
      <c r="C6879" s="13">
        <v>43123</v>
      </c>
      <c r="D6879" s="1">
        <v>2</v>
      </c>
      <c r="E6879" s="1">
        <v>1.1100000000000001</v>
      </c>
      <c r="F6879" s="1">
        <f>VLOOKUP(D6879, 'Rating Program (Effect. 2019)'!$E$6:$I$10, 5, FALSE)</f>
        <v>1.388027431262149</v>
      </c>
      <c r="G6879" s="1">
        <v>129553</v>
      </c>
      <c r="H6879" s="1">
        <v>1.1593174468180463</v>
      </c>
      <c r="I6879" s="1">
        <v>5</v>
      </c>
      <c r="J6879" s="1">
        <v>0.92</v>
      </c>
      <c r="K6879" s="1">
        <f>VLOOKUP('2016 &amp; 2017 Combined Data'!I6879, 'Rating Program (Effect. 2019)'!$K$6:$O$58, 5)</f>
        <v>0</v>
      </c>
      <c r="L6879" s="96">
        <v>907</v>
      </c>
      <c r="M6879" s="95">
        <f>VLOOKUP(L6879,'Rating Program (Effect. 2017)'!$K$6:$M$556, 2, FALSE)</f>
        <v>0.9</v>
      </c>
      <c r="N6879" s="97" t="str">
        <f>VLOOKUP(L6879, 'Rating Program (Effect. 2017)'!$K$6:$M$556, 3)</f>
        <v>High</v>
      </c>
      <c r="O6879" s="95">
        <f>VLOOKUP(L6879, 'Rating Program (Effect. 2019)'!$Q$6:$T$556,4)</f>
        <v>0.8</v>
      </c>
      <c r="P6879" s="1" t="s">
        <v>9</v>
      </c>
      <c r="Q6879" s="1">
        <f>VLOOKUP(P6879, 'Rating Program (Effect. 2019)'!$AC$6:$AF$7, 4, FALSE)</f>
        <v>1</v>
      </c>
      <c r="R6879" s="1" t="s">
        <v>9</v>
      </c>
      <c r="S6879" s="1">
        <f>VLOOKUP(P6879, 'Rating Program (Effect. 2019)'!$AC$10:$AF$11,4, FALSE)</f>
        <v>1.1097123247655178</v>
      </c>
      <c r="T6879" s="1" t="s">
        <v>9</v>
      </c>
      <c r="U6879">
        <f>VLOOKUP(T6879,'Rating Program (Effect. 2019)'!$AC$14:$AF$15,4,FALSE)</f>
        <v>1</v>
      </c>
      <c r="V6879" s="141">
        <f t="shared" si="368"/>
        <v>1192.6731509719616</v>
      </c>
      <c r="W6879" s="141">
        <f t="shared" si="369"/>
        <v>852.40438321722411</v>
      </c>
      <c r="X6879" s="141">
        <f t="shared" si="370"/>
        <v>852.40438321722411</v>
      </c>
      <c r="Y6879" s="258">
        <f>'New Base Rate Calculation'!$C$16 * '2016 &amp; 2017 Combined Data'!F6879 * '2016 &amp; 2017 Combined Data'!H6879 *'2016 &amp; 2017 Combined Data'!J6879 *'2016 &amp; 2017 Combined Data'!O6879* '2016 &amp; 2017 Combined Data'!S6879</f>
        <v>1449.6197013356521</v>
      </c>
    </row>
    <row r="6880" spans="1:25" x14ac:dyDescent="0.2">
      <c r="A6880" s="1" t="s">
        <v>4877</v>
      </c>
      <c r="B6880" s="13">
        <v>42898</v>
      </c>
      <c r="C6880" s="13">
        <v>43263</v>
      </c>
      <c r="D6880" s="1">
        <v>1</v>
      </c>
      <c r="E6880" s="1">
        <v>1.05</v>
      </c>
      <c r="F6880" s="1">
        <f>VLOOKUP(D6880, 'Rating Program (Effect. 2019)'!$E$6:$I$10, 5, FALSE)</f>
        <v>1.0194620726838979</v>
      </c>
      <c r="G6880" s="1">
        <v>484846</v>
      </c>
      <c r="H6880" s="1">
        <v>2.2753820187887217</v>
      </c>
      <c r="I6880" s="1">
        <v>2</v>
      </c>
      <c r="J6880" s="1">
        <v>0.8</v>
      </c>
      <c r="K6880" s="1">
        <f>VLOOKUP('2016 &amp; 2017 Combined Data'!I6880, 'Rating Program (Effect. 2019)'!$K$6:$O$58, 5)</f>
        <v>0</v>
      </c>
      <c r="L6880" s="96">
        <v>785</v>
      </c>
      <c r="M6880" s="95">
        <f>VLOOKUP(L6880,'Rating Program (Effect. 2017)'!$K$6:$M$556, 2, FALSE)</f>
        <v>1</v>
      </c>
      <c r="N6880" s="97" t="str">
        <f>VLOOKUP(L6880, 'Rating Program (Effect. 2017)'!$K$6:$M$556, 3)</f>
        <v>Medium</v>
      </c>
      <c r="O6880" s="95">
        <f>VLOOKUP(L6880, 'Rating Program (Effect. 2019)'!$Q$6:$T$556,4)</f>
        <v>1</v>
      </c>
      <c r="P6880" s="1" t="s">
        <v>11</v>
      </c>
      <c r="Q6880" s="1">
        <f>VLOOKUP(P6880, 'Rating Program (Effect. 2019)'!$AC$6:$AF$7, 4, FALSE)</f>
        <v>1</v>
      </c>
      <c r="R6880" s="1" t="s">
        <v>9</v>
      </c>
      <c r="S6880" s="1">
        <f>VLOOKUP(P6880, 'Rating Program (Effect. 2019)'!$AC$10:$AF$11,4, FALSE)</f>
        <v>0.96911543279063928</v>
      </c>
      <c r="T6880" s="1" t="s">
        <v>9</v>
      </c>
      <c r="U6880">
        <f>VLOOKUP(T6880,'Rating Program (Effect. 2019)'!$AC$14:$AF$15,4,FALSE)</f>
        <v>1</v>
      </c>
      <c r="V6880" s="141">
        <f t="shared" si="368"/>
        <v>852.40438321722411</v>
      </c>
      <c r="W6880" s="141">
        <f t="shared" si="369"/>
        <v>1529.0567166260209</v>
      </c>
      <c r="X6880" s="141">
        <f t="shared" si="370"/>
        <v>1529.0567166260209</v>
      </c>
      <c r="Y6880" s="258">
        <f>'New Base Rate Calculation'!$C$16 * '2016 &amp; 2017 Combined Data'!F6880 * '2016 &amp; 2017 Combined Data'!H6880 *'2016 &amp; 2017 Combined Data'!J6880 *'2016 &amp; 2017 Combined Data'!O6880* '2016 &amp; 2017 Combined Data'!S6880</f>
        <v>1983.6101859819616</v>
      </c>
    </row>
    <row r="6881" spans="1:25" x14ac:dyDescent="0.2">
      <c r="A6881" s="1" t="s">
        <v>4878</v>
      </c>
      <c r="B6881" s="13">
        <v>42807</v>
      </c>
      <c r="C6881" s="13">
        <v>43172</v>
      </c>
      <c r="D6881" s="1">
        <v>3</v>
      </c>
      <c r="E6881" s="1">
        <v>0.97</v>
      </c>
      <c r="F6881" s="1">
        <f>VLOOKUP(D6881, 'Rating Program (Effect. 2019)'!$E$6:$I$10, 5, FALSE)</f>
        <v>1.2113287848472678</v>
      </c>
      <c r="G6881" s="1">
        <v>178785</v>
      </c>
      <c r="H6881" s="1">
        <v>1.1321245508211337</v>
      </c>
      <c r="I6881" s="1">
        <v>6</v>
      </c>
      <c r="J6881" s="1">
        <v>0.96</v>
      </c>
      <c r="K6881" s="1">
        <f>VLOOKUP('2016 &amp; 2017 Combined Data'!I6881, 'Rating Program (Effect. 2019)'!$K$6:$O$58, 5)</f>
        <v>0</v>
      </c>
      <c r="L6881" s="96">
        <v>820</v>
      </c>
      <c r="M6881" s="95">
        <f>VLOOKUP(L6881,'Rating Program (Effect. 2017)'!$K$6:$M$556, 2, FALSE)</f>
        <v>0.9</v>
      </c>
      <c r="N6881" s="97" t="str">
        <f>VLOOKUP(L6881, 'Rating Program (Effect. 2017)'!$K$6:$M$556, 3)</f>
        <v>High</v>
      </c>
      <c r="O6881" s="95">
        <f>VLOOKUP(L6881, 'Rating Program (Effect. 2019)'!$Q$6:$T$556,4)</f>
        <v>0.8</v>
      </c>
      <c r="P6881" s="1" t="s">
        <v>9</v>
      </c>
      <c r="Q6881" s="1">
        <f>VLOOKUP(P6881, 'Rating Program (Effect. 2019)'!$AC$6:$AF$7, 4, FALSE)</f>
        <v>1</v>
      </c>
      <c r="R6881" s="1" t="s">
        <v>9</v>
      </c>
      <c r="S6881" s="1">
        <f>VLOOKUP(P6881, 'Rating Program (Effect. 2019)'!$AC$10:$AF$11,4, FALSE)</f>
        <v>1.1097123247655178</v>
      </c>
      <c r="T6881" s="1" t="s">
        <v>9</v>
      </c>
      <c r="U6881">
        <f>VLOOKUP(T6881,'Rating Program (Effect. 2019)'!$AC$14:$AF$15,4,FALSE)</f>
        <v>1</v>
      </c>
      <c r="V6881" s="141">
        <f t="shared" si="368"/>
        <v>1529.0567166260209</v>
      </c>
      <c r="W6881" s="141">
        <f t="shared" si="369"/>
        <v>759.04875484174056</v>
      </c>
      <c r="X6881" s="141">
        <f t="shared" si="370"/>
        <v>759.04875484174056</v>
      </c>
      <c r="Y6881" s="258">
        <f>'New Base Rate Calculation'!$C$16 * '2016 &amp; 2017 Combined Data'!F6881 * '2016 &amp; 2017 Combined Data'!H6881 *'2016 &amp; 2017 Combined Data'!J6881 *'2016 &amp; 2017 Combined Data'!O6881* '2016 &amp; 2017 Combined Data'!S6881</f>
        <v>1289.1199029380248</v>
      </c>
    </row>
    <row r="6882" spans="1:25" x14ac:dyDescent="0.2">
      <c r="A6882" s="1" t="s">
        <v>4879</v>
      </c>
      <c r="B6882" s="13">
        <v>42914</v>
      </c>
      <c r="C6882" s="13">
        <v>43279</v>
      </c>
      <c r="D6882" s="1">
        <v>1</v>
      </c>
      <c r="E6882" s="1">
        <v>1.05</v>
      </c>
      <c r="F6882" s="1">
        <f>VLOOKUP(D6882, 'Rating Program (Effect. 2019)'!$E$6:$I$10, 5, FALSE)</f>
        <v>1.0194620726838979</v>
      </c>
      <c r="G6882" s="1">
        <v>231188</v>
      </c>
      <c r="H6882" s="1">
        <v>1.1809647158396333</v>
      </c>
      <c r="I6882" s="1">
        <v>9</v>
      </c>
      <c r="J6882" s="1">
        <v>1.04</v>
      </c>
      <c r="K6882" s="1">
        <f>VLOOKUP('2016 &amp; 2017 Combined Data'!I6882, 'Rating Program (Effect. 2019)'!$K$6:$O$58, 5)</f>
        <v>0</v>
      </c>
      <c r="L6882" s="96">
        <v>718</v>
      </c>
      <c r="M6882" s="95">
        <f>VLOOKUP(L6882,'Rating Program (Effect. 2017)'!$K$6:$M$556, 2, FALSE)</f>
        <v>1</v>
      </c>
      <c r="N6882" s="97" t="str">
        <f>VLOOKUP(L6882, 'Rating Program (Effect. 2017)'!$K$6:$M$556, 3)</f>
        <v>Medium</v>
      </c>
      <c r="O6882" s="95">
        <f>VLOOKUP(L6882, 'Rating Program (Effect. 2019)'!$Q$6:$T$556,4)</f>
        <v>1</v>
      </c>
      <c r="P6882" s="1" t="s">
        <v>9</v>
      </c>
      <c r="Q6882" s="1">
        <f>VLOOKUP(P6882, 'Rating Program (Effect. 2019)'!$AC$6:$AF$7, 4, FALSE)</f>
        <v>1</v>
      </c>
      <c r="R6882" s="1" t="s">
        <v>9</v>
      </c>
      <c r="S6882" s="1">
        <f>VLOOKUP(P6882, 'Rating Program (Effect. 2019)'!$AC$10:$AF$11,4, FALSE)</f>
        <v>1.1097123247655178</v>
      </c>
      <c r="T6882" s="1" t="s">
        <v>11</v>
      </c>
      <c r="U6882">
        <f>VLOOKUP(T6882,'Rating Program (Effect. 2019)'!$AC$14:$AF$15,4,FALSE)</f>
        <v>1</v>
      </c>
      <c r="V6882" s="141">
        <f t="shared" si="368"/>
        <v>759.04875484174056</v>
      </c>
      <c r="W6882" s="141">
        <f t="shared" si="369"/>
        <v>1031.6907757575036</v>
      </c>
      <c r="X6882" s="141">
        <f t="shared" si="370"/>
        <v>1031.6907757575036</v>
      </c>
      <c r="Y6882" s="258">
        <f>'New Base Rate Calculation'!$C$16 * '2016 &amp; 2017 Combined Data'!F6882 * '2016 &amp; 2017 Combined Data'!H6882 *'2016 &amp; 2017 Combined Data'!J6882 *'2016 &amp; 2017 Combined Data'!O6882* '2016 &amp; 2017 Combined Data'!S6882</f>
        <v>1532.5589277784429</v>
      </c>
    </row>
    <row r="6883" spans="1:25" x14ac:dyDescent="0.2">
      <c r="A6883" s="1" t="s">
        <v>4880</v>
      </c>
      <c r="B6883" s="13">
        <v>42912</v>
      </c>
      <c r="C6883" s="13">
        <v>43277</v>
      </c>
      <c r="D6883" s="1">
        <v>5</v>
      </c>
      <c r="E6883" s="1">
        <v>1.2</v>
      </c>
      <c r="F6883" s="1">
        <f>VLOOKUP(D6883, 'Rating Program (Effect. 2019)'!$E$6:$I$10, 5, FALSE)</f>
        <v>0.94464968963239226</v>
      </c>
      <c r="G6883" s="1">
        <v>440364</v>
      </c>
      <c r="H6883" s="1">
        <v>2.0049691884905143</v>
      </c>
      <c r="I6883" s="1">
        <v>0</v>
      </c>
      <c r="J6883" s="1">
        <v>0.72</v>
      </c>
      <c r="K6883" s="1">
        <f>VLOOKUP('2016 &amp; 2017 Combined Data'!I6883, 'Rating Program (Effect. 2019)'!$K$6:$O$58, 5)</f>
        <v>0</v>
      </c>
      <c r="L6883" s="96">
        <v>838</v>
      </c>
      <c r="M6883" s="95">
        <f>VLOOKUP(L6883,'Rating Program (Effect. 2017)'!$K$6:$M$556, 2, FALSE)</f>
        <v>0.9</v>
      </c>
      <c r="N6883" s="97" t="str">
        <f>VLOOKUP(L6883, 'Rating Program (Effect. 2017)'!$K$6:$M$556, 3)</f>
        <v>High</v>
      </c>
      <c r="O6883" s="95">
        <f>VLOOKUP(L6883, 'Rating Program (Effect. 2019)'!$Q$6:$T$556,4)</f>
        <v>0.8</v>
      </c>
      <c r="P6883" s="1" t="s">
        <v>9</v>
      </c>
      <c r="Q6883" s="1">
        <f>VLOOKUP(P6883, 'Rating Program (Effect. 2019)'!$AC$6:$AF$7, 4, FALSE)</f>
        <v>1</v>
      </c>
      <c r="R6883" s="1" t="s">
        <v>9</v>
      </c>
      <c r="S6883" s="1">
        <f>VLOOKUP(P6883, 'Rating Program (Effect. 2019)'!$AC$10:$AF$11,4, FALSE)</f>
        <v>1.1097123247655178</v>
      </c>
      <c r="T6883" s="1" t="s">
        <v>11</v>
      </c>
      <c r="U6883">
        <f>VLOOKUP(T6883,'Rating Program (Effect. 2019)'!$AC$14:$AF$15,4,FALSE)</f>
        <v>1</v>
      </c>
      <c r="V6883" s="141">
        <f t="shared" si="368"/>
        <v>1031.6907757575036</v>
      </c>
      <c r="W6883" s="141">
        <f t="shared" si="369"/>
        <v>1247.2512327761792</v>
      </c>
      <c r="X6883" s="141">
        <f t="shared" si="370"/>
        <v>1247.2512327761792</v>
      </c>
      <c r="Y6883" s="258">
        <f>'New Base Rate Calculation'!$C$16 * '2016 &amp; 2017 Combined Data'!F6883 * '2016 &amp; 2017 Combined Data'!H6883 *'2016 &amp; 2017 Combined Data'!J6883 *'2016 &amp; 2017 Combined Data'!O6883* '2016 &amp; 2017 Combined Data'!S6883</f>
        <v>1335.2937622533652</v>
      </c>
    </row>
    <row r="6884" spans="1:25" x14ac:dyDescent="0.2">
      <c r="A6884" s="1" t="s">
        <v>4881</v>
      </c>
      <c r="B6884" s="13">
        <v>42782</v>
      </c>
      <c r="C6884" s="13">
        <v>43147</v>
      </c>
      <c r="D6884" s="1">
        <v>3</v>
      </c>
      <c r="E6884" s="1">
        <v>0.97</v>
      </c>
      <c r="F6884" s="1">
        <f>VLOOKUP(D6884, 'Rating Program (Effect. 2019)'!$E$6:$I$10, 5, FALSE)</f>
        <v>1.2113287848472678</v>
      </c>
      <c r="G6884" s="1">
        <v>131035</v>
      </c>
      <c r="H6884" s="1">
        <v>1.1573944906353213</v>
      </c>
      <c r="I6884" s="1">
        <v>11</v>
      </c>
      <c r="J6884" s="1">
        <v>1.07</v>
      </c>
      <c r="K6884" s="1">
        <f>VLOOKUP('2016 &amp; 2017 Combined Data'!I6884, 'Rating Program (Effect. 2019)'!$K$6:$O$58, 5)</f>
        <v>0</v>
      </c>
      <c r="L6884" s="96">
        <v>715</v>
      </c>
      <c r="M6884" s="95">
        <f>VLOOKUP(L6884,'Rating Program (Effect. 2017)'!$K$6:$M$556, 2, FALSE)</f>
        <v>1</v>
      </c>
      <c r="N6884" s="97" t="str">
        <f>VLOOKUP(L6884, 'Rating Program (Effect. 2017)'!$K$6:$M$556, 3)</f>
        <v>Medium</v>
      </c>
      <c r="O6884" s="95">
        <f>VLOOKUP(L6884, 'Rating Program (Effect. 2019)'!$Q$6:$T$556,4)</f>
        <v>1</v>
      </c>
      <c r="P6884" s="1" t="s">
        <v>11</v>
      </c>
      <c r="Q6884" s="1">
        <f>VLOOKUP(P6884, 'Rating Program (Effect. 2019)'!$AC$6:$AF$7, 4, FALSE)</f>
        <v>1</v>
      </c>
      <c r="R6884" s="1" t="s">
        <v>9</v>
      </c>
      <c r="S6884" s="1">
        <f>VLOOKUP(P6884, 'Rating Program (Effect. 2019)'!$AC$10:$AF$11,4, FALSE)</f>
        <v>0.96911543279063928</v>
      </c>
      <c r="T6884" s="1" t="s">
        <v>11</v>
      </c>
      <c r="U6884">
        <f>VLOOKUP(T6884,'Rating Program (Effect. 2019)'!$AC$14:$AF$15,4,FALSE)</f>
        <v>1</v>
      </c>
      <c r="V6884" s="141">
        <f t="shared" si="368"/>
        <v>1247.2512327761792</v>
      </c>
      <c r="W6884" s="141">
        <f t="shared" si="369"/>
        <v>961.00779346432012</v>
      </c>
      <c r="X6884" s="141">
        <f t="shared" si="370"/>
        <v>961.00779346432012</v>
      </c>
      <c r="Y6884" s="258">
        <f>'New Base Rate Calculation'!$C$16 * '2016 &amp; 2017 Combined Data'!F6884 * '2016 &amp; 2017 Combined Data'!H6884 *'2016 &amp; 2017 Combined Data'!J6884 *'2016 &amp; 2017 Combined Data'!O6884* '2016 &amp; 2017 Combined Data'!S6884</f>
        <v>1603.4970810293471</v>
      </c>
    </row>
    <row r="6885" spans="1:25" x14ac:dyDescent="0.2">
      <c r="A6885" s="1" t="s">
        <v>4882</v>
      </c>
      <c r="B6885" s="13">
        <v>42866</v>
      </c>
      <c r="C6885" s="13">
        <v>43231</v>
      </c>
      <c r="D6885" s="1">
        <v>5</v>
      </c>
      <c r="E6885" s="1">
        <v>1.2</v>
      </c>
      <c r="F6885" s="1">
        <f>VLOOKUP(D6885, 'Rating Program (Effect. 2019)'!$E$6:$I$10, 5, FALSE)</f>
        <v>0.94464968963239226</v>
      </c>
      <c r="G6885" s="1">
        <v>206740</v>
      </c>
      <c r="H6885" s="1">
        <v>1.1487249245797599</v>
      </c>
      <c r="I6885" s="1">
        <v>12</v>
      </c>
      <c r="J6885" s="1">
        <v>1.08</v>
      </c>
      <c r="K6885" s="1">
        <f>VLOOKUP('2016 &amp; 2017 Combined Data'!I6885, 'Rating Program (Effect. 2019)'!$K$6:$O$58, 5)</f>
        <v>0</v>
      </c>
      <c r="L6885" s="96">
        <v>874</v>
      </c>
      <c r="M6885" s="95">
        <f>VLOOKUP(L6885,'Rating Program (Effect. 2017)'!$K$6:$M$556, 2, FALSE)</f>
        <v>0.9</v>
      </c>
      <c r="N6885" s="97" t="str">
        <f>VLOOKUP(L6885, 'Rating Program (Effect. 2017)'!$K$6:$M$556, 3)</f>
        <v>High</v>
      </c>
      <c r="O6885" s="95">
        <f>VLOOKUP(L6885, 'Rating Program (Effect. 2019)'!$Q$6:$T$556,4)</f>
        <v>0.8</v>
      </c>
      <c r="P6885" s="1" t="s">
        <v>9</v>
      </c>
      <c r="Q6885" s="1">
        <f>VLOOKUP(P6885, 'Rating Program (Effect. 2019)'!$AC$6:$AF$7, 4, FALSE)</f>
        <v>1</v>
      </c>
      <c r="R6885" s="1" t="s">
        <v>9</v>
      </c>
      <c r="S6885" s="1">
        <f>VLOOKUP(P6885, 'Rating Program (Effect. 2019)'!$AC$10:$AF$11,4, FALSE)</f>
        <v>1.1097123247655178</v>
      </c>
      <c r="T6885" s="1" t="s">
        <v>9</v>
      </c>
      <c r="U6885">
        <f>VLOOKUP(T6885,'Rating Program (Effect. 2019)'!$AC$14:$AF$15,4,FALSE)</f>
        <v>1</v>
      </c>
      <c r="V6885" s="141">
        <f t="shared" si="368"/>
        <v>961.00779346432012</v>
      </c>
      <c r="W6885" s="141">
        <f t="shared" si="369"/>
        <v>1071.8982016238658</v>
      </c>
      <c r="X6885" s="141">
        <f t="shared" si="370"/>
        <v>1071.8982016238658</v>
      </c>
      <c r="Y6885" s="258">
        <f>'New Base Rate Calculation'!$C$16 * '2016 &amp; 2017 Combined Data'!F6885 * '2016 &amp; 2017 Combined Data'!H6885 *'2016 &amp; 2017 Combined Data'!J6885 *'2016 &amp; 2017 Combined Data'!O6885* '2016 &amp; 2017 Combined Data'!S6885</f>
        <v>1147.5626920913987</v>
      </c>
    </row>
    <row r="6886" spans="1:25" x14ac:dyDescent="0.2">
      <c r="A6886" s="1" t="s">
        <v>4883</v>
      </c>
      <c r="B6886" s="13">
        <v>42742</v>
      </c>
      <c r="C6886" s="13">
        <v>43107</v>
      </c>
      <c r="D6886" s="1">
        <v>5</v>
      </c>
      <c r="E6886" s="1">
        <v>1.2</v>
      </c>
      <c r="F6886" s="1">
        <f>VLOOKUP(D6886, 'Rating Program (Effect. 2019)'!$E$6:$I$10, 5, FALSE)</f>
        <v>0.94464968963239226</v>
      </c>
      <c r="G6886" s="1">
        <v>432944</v>
      </c>
      <c r="H6886" s="1">
        <v>1.9623337135051155</v>
      </c>
      <c r="I6886" s="1">
        <v>2</v>
      </c>
      <c r="J6886" s="1">
        <v>0.8</v>
      </c>
      <c r="K6886" s="1">
        <f>VLOOKUP('2016 &amp; 2017 Combined Data'!I6886, 'Rating Program (Effect. 2019)'!$K$6:$O$58, 5)</f>
        <v>0</v>
      </c>
      <c r="L6886" s="96">
        <v>761</v>
      </c>
      <c r="M6886" s="95">
        <f>VLOOKUP(L6886,'Rating Program (Effect. 2017)'!$K$6:$M$556, 2, FALSE)</f>
        <v>1</v>
      </c>
      <c r="N6886" s="97" t="str">
        <f>VLOOKUP(L6886, 'Rating Program (Effect. 2017)'!$K$6:$M$556, 3)</f>
        <v>Medium</v>
      </c>
      <c r="O6886" s="95">
        <f>VLOOKUP(L6886, 'Rating Program (Effect. 2019)'!$Q$6:$T$556,4)</f>
        <v>1</v>
      </c>
      <c r="P6886" s="1" t="s">
        <v>9</v>
      </c>
      <c r="Q6886" s="1">
        <f>VLOOKUP(P6886, 'Rating Program (Effect. 2019)'!$AC$6:$AF$7, 4, FALSE)</f>
        <v>1</v>
      </c>
      <c r="R6886" s="1" t="s">
        <v>9</v>
      </c>
      <c r="S6886" s="1">
        <f>VLOOKUP(P6886, 'Rating Program (Effect. 2019)'!$AC$10:$AF$11,4, FALSE)</f>
        <v>1.1097123247655178</v>
      </c>
      <c r="T6886" s="1" t="s">
        <v>9</v>
      </c>
      <c r="U6886">
        <f>VLOOKUP(T6886,'Rating Program (Effect. 2019)'!$AC$14:$AF$15,4,FALSE)</f>
        <v>1</v>
      </c>
      <c r="V6886" s="141">
        <f t="shared" si="368"/>
        <v>1071.8982016238658</v>
      </c>
      <c r="W6886" s="141">
        <f t="shared" si="369"/>
        <v>1507.0722919719287</v>
      </c>
      <c r="X6886" s="141">
        <f t="shared" si="370"/>
        <v>1507.0722919719287</v>
      </c>
      <c r="Y6886" s="258">
        <f>'New Base Rate Calculation'!$C$16 * '2016 &amp; 2017 Combined Data'!F6886 * '2016 &amp; 2017 Combined Data'!H6886 *'2016 &amp; 2017 Combined Data'!J6886 *'2016 &amp; 2017 Combined Data'!O6886* '2016 &amp; 2017 Combined Data'!S6886</f>
        <v>1815.1373196382638</v>
      </c>
    </row>
    <row r="6887" spans="1:25" x14ac:dyDescent="0.2">
      <c r="A6887" s="1" t="s">
        <v>4884</v>
      </c>
      <c r="B6887" s="13">
        <v>42867</v>
      </c>
      <c r="C6887" s="13">
        <v>43232</v>
      </c>
      <c r="D6887" s="1">
        <v>2</v>
      </c>
      <c r="E6887" s="1">
        <v>1.1100000000000001</v>
      </c>
      <c r="F6887" s="1">
        <f>VLOOKUP(D6887, 'Rating Program (Effect. 2019)'!$E$6:$I$10, 5, FALSE)</f>
        <v>1.388027431262149</v>
      </c>
      <c r="G6887" s="1">
        <v>257667</v>
      </c>
      <c r="H6887" s="1">
        <v>1.2334726542284002</v>
      </c>
      <c r="I6887" s="1">
        <v>16</v>
      </c>
      <c r="J6887" s="1">
        <v>1.1200000000000001</v>
      </c>
      <c r="K6887" s="1">
        <f>VLOOKUP('2016 &amp; 2017 Combined Data'!I6887, 'Rating Program (Effect. 2019)'!$K$6:$O$58, 5)</f>
        <v>0</v>
      </c>
      <c r="L6887" s="96">
        <v>767</v>
      </c>
      <c r="M6887" s="95">
        <f>VLOOKUP(L6887,'Rating Program (Effect. 2017)'!$K$6:$M$556, 2, FALSE)</f>
        <v>1</v>
      </c>
      <c r="N6887" s="97" t="str">
        <f>VLOOKUP(L6887, 'Rating Program (Effect. 2017)'!$K$6:$M$556, 3)</f>
        <v>Medium</v>
      </c>
      <c r="O6887" s="95">
        <f>VLOOKUP(L6887, 'Rating Program (Effect. 2019)'!$Q$6:$T$556,4)</f>
        <v>1</v>
      </c>
      <c r="P6887" s="1" t="s">
        <v>9</v>
      </c>
      <c r="Q6887" s="1">
        <f>VLOOKUP(P6887, 'Rating Program (Effect. 2019)'!$AC$6:$AF$7, 4, FALSE)</f>
        <v>1</v>
      </c>
      <c r="R6887" s="1" t="s">
        <v>9</v>
      </c>
      <c r="S6887" s="1">
        <f>VLOOKUP(P6887, 'Rating Program (Effect. 2019)'!$AC$10:$AF$11,4, FALSE)</f>
        <v>1.1097123247655178</v>
      </c>
      <c r="T6887" s="1" t="s">
        <v>9</v>
      </c>
      <c r="U6887">
        <f>VLOOKUP(T6887,'Rating Program (Effect. 2019)'!$AC$14:$AF$15,4,FALSE)</f>
        <v>1</v>
      </c>
      <c r="V6887" s="141">
        <f t="shared" si="368"/>
        <v>1507.0722919719287</v>
      </c>
      <c r="W6887" s="141">
        <f t="shared" si="369"/>
        <v>1226.762562989398</v>
      </c>
      <c r="X6887" s="141">
        <f t="shared" si="370"/>
        <v>1226.762562989398</v>
      </c>
      <c r="Y6887" s="258">
        <f>'New Base Rate Calculation'!$C$16 * '2016 &amp; 2017 Combined Data'!F6887 * '2016 &amp; 2017 Combined Data'!H6887 *'2016 &amp; 2017 Combined Data'!J6887 *'2016 &amp; 2017 Combined Data'!O6887* '2016 &amp; 2017 Combined Data'!S6887</f>
        <v>2347.0451549542558</v>
      </c>
    </row>
    <row r="6888" spans="1:25" x14ac:dyDescent="0.2">
      <c r="A6888" s="1" t="s">
        <v>4885</v>
      </c>
      <c r="B6888" s="13">
        <v>42784</v>
      </c>
      <c r="C6888" s="13">
        <v>43149</v>
      </c>
      <c r="D6888" s="1">
        <v>1</v>
      </c>
      <c r="E6888" s="1">
        <v>1.05</v>
      </c>
      <c r="F6888" s="1">
        <f>VLOOKUP(D6888, 'Rating Program (Effect. 2019)'!$E$6:$I$10, 5, FALSE)</f>
        <v>1.0194620726838979</v>
      </c>
      <c r="G6888" s="1">
        <v>224158</v>
      </c>
      <c r="H6888" s="1">
        <v>1.170055937242477</v>
      </c>
      <c r="I6888" s="1">
        <v>9</v>
      </c>
      <c r="J6888" s="1">
        <v>1.04</v>
      </c>
      <c r="K6888" s="1">
        <f>VLOOKUP('2016 &amp; 2017 Combined Data'!I6888, 'Rating Program (Effect. 2019)'!$K$6:$O$58, 5)</f>
        <v>0</v>
      </c>
      <c r="L6888" s="96">
        <v>766</v>
      </c>
      <c r="M6888" s="95">
        <f>VLOOKUP(L6888,'Rating Program (Effect. 2017)'!$K$6:$M$556, 2, FALSE)</f>
        <v>1</v>
      </c>
      <c r="N6888" s="97" t="str">
        <f>VLOOKUP(L6888, 'Rating Program (Effect. 2017)'!$K$6:$M$556, 3)</f>
        <v>Medium</v>
      </c>
      <c r="O6888" s="95">
        <f>VLOOKUP(L6888, 'Rating Program (Effect. 2019)'!$Q$6:$T$556,4)</f>
        <v>1</v>
      </c>
      <c r="P6888" s="1" t="s">
        <v>9</v>
      </c>
      <c r="Q6888" s="1">
        <f>VLOOKUP(P6888, 'Rating Program (Effect. 2019)'!$AC$6:$AF$7, 4, FALSE)</f>
        <v>1</v>
      </c>
      <c r="R6888" s="1" t="s">
        <v>9</v>
      </c>
      <c r="S6888" s="1">
        <f>VLOOKUP(P6888, 'Rating Program (Effect. 2019)'!$AC$10:$AF$11,4, FALSE)</f>
        <v>1.1097123247655178</v>
      </c>
      <c r="T6888" s="1" t="s">
        <v>9</v>
      </c>
      <c r="U6888">
        <f>VLOOKUP(T6888,'Rating Program (Effect. 2019)'!$AC$14:$AF$15,4,FALSE)</f>
        <v>1</v>
      </c>
      <c r="V6888" s="141">
        <f t="shared" si="368"/>
        <v>1226.762562989398</v>
      </c>
      <c r="W6888" s="141">
        <f t="shared" si="369"/>
        <v>1022.160866775028</v>
      </c>
      <c r="X6888" s="141">
        <f t="shared" si="370"/>
        <v>1022.160866775028</v>
      </c>
      <c r="Y6888" s="258">
        <f>'New Base Rate Calculation'!$C$16 * '2016 &amp; 2017 Combined Data'!F6888 * '2016 &amp; 2017 Combined Data'!H6888 *'2016 &amp; 2017 Combined Data'!J6888 *'2016 &amp; 2017 Combined Data'!O6888* '2016 &amp; 2017 Combined Data'!S6888</f>
        <v>1518.4024116641203</v>
      </c>
    </row>
    <row r="6889" spans="1:25" x14ac:dyDescent="0.2">
      <c r="A6889" s="1" t="s">
        <v>4886</v>
      </c>
      <c r="B6889" s="13">
        <v>42780</v>
      </c>
      <c r="C6889" s="13">
        <v>43145</v>
      </c>
      <c r="D6889" s="1">
        <v>2</v>
      </c>
      <c r="E6889" s="1">
        <v>1.1100000000000001</v>
      </c>
      <c r="F6889" s="1">
        <f>VLOOKUP(D6889, 'Rating Program (Effect. 2019)'!$E$6:$I$10, 5, FALSE)</f>
        <v>1.388027431262149</v>
      </c>
      <c r="G6889" s="1">
        <v>203546</v>
      </c>
      <c r="H6889" s="1">
        <v>1.1457123917458465</v>
      </c>
      <c r="I6889" s="1">
        <v>1</v>
      </c>
      <c r="J6889" s="1">
        <v>0.76</v>
      </c>
      <c r="K6889" s="1">
        <f>VLOOKUP('2016 &amp; 2017 Combined Data'!I6889, 'Rating Program (Effect. 2019)'!$K$6:$O$58, 5)</f>
        <v>0</v>
      </c>
      <c r="L6889" s="96">
        <v>683</v>
      </c>
      <c r="M6889" s="95">
        <f>VLOOKUP(L6889,'Rating Program (Effect. 2017)'!$K$6:$M$556, 2, FALSE)</f>
        <v>1</v>
      </c>
      <c r="N6889" s="97" t="str">
        <f>VLOOKUP(L6889, 'Rating Program (Effect. 2017)'!$K$6:$M$556, 3)</f>
        <v>Medium</v>
      </c>
      <c r="O6889" s="95">
        <f>VLOOKUP(L6889, 'Rating Program (Effect. 2019)'!$Q$6:$T$556,4)</f>
        <v>1</v>
      </c>
      <c r="P6889" s="1" t="s">
        <v>9</v>
      </c>
      <c r="Q6889" s="1">
        <f>VLOOKUP(P6889, 'Rating Program (Effect. 2019)'!$AC$6:$AF$7, 4, FALSE)</f>
        <v>1</v>
      </c>
      <c r="R6889" s="1" t="s">
        <v>9</v>
      </c>
      <c r="S6889" s="1">
        <f>VLOOKUP(P6889, 'Rating Program (Effect. 2019)'!$AC$10:$AF$11,4, FALSE)</f>
        <v>1.1097123247655178</v>
      </c>
      <c r="T6889" s="1" t="s">
        <v>9</v>
      </c>
      <c r="U6889">
        <f>VLOOKUP(T6889,'Rating Program (Effect. 2019)'!$AC$14:$AF$15,4,FALSE)</f>
        <v>1</v>
      </c>
      <c r="V6889" s="141">
        <f t="shared" si="368"/>
        <v>1022.160866775028</v>
      </c>
      <c r="W6889" s="141">
        <f t="shared" si="369"/>
        <v>773.21837894143698</v>
      </c>
      <c r="X6889" s="141">
        <f t="shared" si="370"/>
        <v>773.21837894143698</v>
      </c>
      <c r="Y6889" s="258">
        <f>'New Base Rate Calculation'!$C$16 * '2016 &amp; 2017 Combined Data'!F6889 * '2016 &amp; 2017 Combined Data'!H6889 *'2016 &amp; 2017 Combined Data'!J6889 *'2016 &amp; 2017 Combined Data'!O6889* '2016 &amp; 2017 Combined Data'!S6889</f>
        <v>1479.3233057208699</v>
      </c>
    </row>
    <row r="6890" spans="1:25" x14ac:dyDescent="0.2">
      <c r="A6890" s="1" t="s">
        <v>4887</v>
      </c>
      <c r="B6890" s="13">
        <v>42784</v>
      </c>
      <c r="C6890" s="13">
        <v>43149</v>
      </c>
      <c r="D6890" s="1">
        <v>5</v>
      </c>
      <c r="E6890" s="1">
        <v>1.2</v>
      </c>
      <c r="F6890" s="1">
        <f>VLOOKUP(D6890, 'Rating Program (Effect. 2019)'!$E$6:$I$10, 5, FALSE)</f>
        <v>0.94464968963239226</v>
      </c>
      <c r="G6890" s="1">
        <v>213412</v>
      </c>
      <c r="H6890" s="1">
        <v>1.1559238186764946</v>
      </c>
      <c r="I6890" s="1">
        <v>15</v>
      </c>
      <c r="J6890" s="1">
        <v>1.1100000000000001</v>
      </c>
      <c r="K6890" s="1">
        <f>VLOOKUP('2016 &amp; 2017 Combined Data'!I6890, 'Rating Program (Effect. 2019)'!$K$6:$O$58, 5)</f>
        <v>0</v>
      </c>
      <c r="L6890" s="96">
        <v>626</v>
      </c>
      <c r="M6890" s="95">
        <f>VLOOKUP(L6890,'Rating Program (Effect. 2017)'!$K$6:$M$556, 2, FALSE)</f>
        <v>1.1000000000000001</v>
      </c>
      <c r="N6890" s="97" t="str">
        <f>VLOOKUP(L6890, 'Rating Program (Effect. 2017)'!$K$6:$M$556, 3)</f>
        <v>Low</v>
      </c>
      <c r="O6890" s="95">
        <f>VLOOKUP(L6890, 'Rating Program (Effect. 2019)'!$Q$6:$T$556,4)</f>
        <v>1.21</v>
      </c>
      <c r="P6890" s="1" t="s">
        <v>9</v>
      </c>
      <c r="Q6890" s="1">
        <f>VLOOKUP(P6890, 'Rating Program (Effect. 2019)'!$AC$6:$AF$7, 4, FALSE)</f>
        <v>1</v>
      </c>
      <c r="R6890" s="1" t="s">
        <v>9</v>
      </c>
      <c r="S6890" s="1">
        <f>VLOOKUP(P6890, 'Rating Program (Effect. 2019)'!$AC$10:$AF$11,4, FALSE)</f>
        <v>1.1097123247655178</v>
      </c>
      <c r="T6890" s="1" t="s">
        <v>9</v>
      </c>
      <c r="U6890">
        <f>VLOOKUP(T6890,'Rating Program (Effect. 2019)'!$AC$14:$AF$15,4,FALSE)</f>
        <v>1</v>
      </c>
      <c r="V6890" s="141">
        <f t="shared" si="368"/>
        <v>773.21837894143698</v>
      </c>
      <c r="W6890" s="141">
        <f t="shared" si="369"/>
        <v>1354.9276632998403</v>
      </c>
      <c r="X6890" s="141">
        <f t="shared" si="370"/>
        <v>1354.9276632998403</v>
      </c>
      <c r="Y6890" s="258">
        <f>'New Base Rate Calculation'!$C$16 * '2016 &amp; 2017 Combined Data'!F6890 * '2016 &amp; 2017 Combined Data'!H6890 *'2016 &amp; 2017 Combined Data'!J6890 *'2016 &amp; 2017 Combined Data'!O6890* '2016 &amp; 2017 Combined Data'!S6890</f>
        <v>1795.0816017144175</v>
      </c>
    </row>
    <row r="6891" spans="1:25" x14ac:dyDescent="0.2">
      <c r="A6891" s="1" t="s">
        <v>4888</v>
      </c>
      <c r="B6891" s="13">
        <v>42897</v>
      </c>
      <c r="C6891" s="13">
        <v>43262</v>
      </c>
      <c r="D6891" s="1">
        <v>2</v>
      </c>
      <c r="E6891" s="1">
        <v>1.1100000000000001</v>
      </c>
      <c r="F6891" s="1">
        <f>VLOOKUP(D6891, 'Rating Program (Effect. 2019)'!$E$6:$I$10, 5, FALSE)</f>
        <v>1.388027431262149</v>
      </c>
      <c r="G6891" s="1">
        <v>261062</v>
      </c>
      <c r="H6891" s="1">
        <v>1.2414728117190967</v>
      </c>
      <c r="I6891" s="1">
        <v>18</v>
      </c>
      <c r="J6891" s="1">
        <v>1.1399999999999999</v>
      </c>
      <c r="K6891" s="1">
        <f>VLOOKUP('2016 &amp; 2017 Combined Data'!I6891, 'Rating Program (Effect. 2019)'!$K$6:$O$58, 5)</f>
        <v>0</v>
      </c>
      <c r="L6891" s="96">
        <v>526</v>
      </c>
      <c r="M6891" s="95">
        <f>VLOOKUP(L6891,'Rating Program (Effect. 2017)'!$K$6:$M$556, 2, FALSE)</f>
        <v>1.1000000000000001</v>
      </c>
      <c r="N6891" s="97" t="str">
        <f>VLOOKUP(L6891, 'Rating Program (Effect. 2017)'!$K$6:$M$556, 3)</f>
        <v>Low</v>
      </c>
      <c r="O6891" s="95">
        <f>VLOOKUP(L6891, 'Rating Program (Effect. 2019)'!$Q$6:$T$556,4)</f>
        <v>1.21</v>
      </c>
      <c r="P6891" s="1" t="s">
        <v>11</v>
      </c>
      <c r="Q6891" s="1">
        <f>VLOOKUP(P6891, 'Rating Program (Effect. 2019)'!$AC$6:$AF$7, 4, FALSE)</f>
        <v>1</v>
      </c>
      <c r="R6891" s="1" t="s">
        <v>9</v>
      </c>
      <c r="S6891" s="1">
        <f>VLOOKUP(P6891, 'Rating Program (Effect. 2019)'!$AC$10:$AF$11,4, FALSE)</f>
        <v>0.96911543279063928</v>
      </c>
      <c r="T6891" s="1" t="s">
        <v>9</v>
      </c>
      <c r="U6891">
        <f>VLOOKUP(T6891,'Rating Program (Effect. 2019)'!$AC$14:$AF$15,4,FALSE)</f>
        <v>1</v>
      </c>
      <c r="V6891" s="141">
        <f t="shared" si="368"/>
        <v>1354.9276632998403</v>
      </c>
      <c r="W6891" s="141">
        <f t="shared" si="369"/>
        <v>1382.444532435424</v>
      </c>
      <c r="X6891" s="141">
        <f t="shared" si="370"/>
        <v>1382.444532435424</v>
      </c>
      <c r="Y6891" s="258">
        <f>'New Base Rate Calculation'!$C$16 * '2016 &amp; 2017 Combined Data'!F6891 * '2016 &amp; 2017 Combined Data'!H6891 *'2016 &amp; 2017 Combined Data'!J6891 *'2016 &amp; 2017 Combined Data'!O6891* '2016 &amp; 2017 Combined Data'!S6891</f>
        <v>2540.7763099319322</v>
      </c>
    </row>
    <row r="6892" spans="1:25" x14ac:dyDescent="0.2">
      <c r="A6892" s="1" t="s">
        <v>4889</v>
      </c>
      <c r="B6892" s="13">
        <v>42891</v>
      </c>
      <c r="C6892" s="13">
        <v>43256</v>
      </c>
      <c r="D6892" s="1">
        <v>4</v>
      </c>
      <c r="E6892" s="1">
        <v>0.94</v>
      </c>
      <c r="F6892" s="1">
        <f>VLOOKUP(D6892, 'Rating Program (Effect. 2019)'!$E$6:$I$10, 5, FALSE)</f>
        <v>1.3131422480634674</v>
      </c>
      <c r="G6892" s="1">
        <v>459716</v>
      </c>
      <c r="H6892" s="1">
        <v>2.1196217322962623</v>
      </c>
      <c r="I6892" s="1">
        <v>9</v>
      </c>
      <c r="J6892" s="1">
        <v>1.04</v>
      </c>
      <c r="K6892" s="1">
        <f>VLOOKUP('2016 &amp; 2017 Combined Data'!I6892, 'Rating Program (Effect. 2019)'!$K$6:$O$58, 5)</f>
        <v>0</v>
      </c>
      <c r="L6892" s="96">
        <v>899</v>
      </c>
      <c r="M6892" s="95">
        <f>VLOOKUP(L6892,'Rating Program (Effect. 2017)'!$K$6:$M$556, 2, FALSE)</f>
        <v>0.9</v>
      </c>
      <c r="N6892" s="97" t="str">
        <f>VLOOKUP(L6892, 'Rating Program (Effect. 2017)'!$K$6:$M$556, 3)</f>
        <v>High</v>
      </c>
      <c r="O6892" s="95">
        <f>VLOOKUP(L6892, 'Rating Program (Effect. 2019)'!$Q$6:$T$556,4)</f>
        <v>0.8</v>
      </c>
      <c r="P6892" s="1" t="s">
        <v>9</v>
      </c>
      <c r="Q6892" s="1">
        <f>VLOOKUP(P6892, 'Rating Program (Effect. 2019)'!$AC$6:$AF$7, 4, FALSE)</f>
        <v>1</v>
      </c>
      <c r="R6892" s="1" t="s">
        <v>9</v>
      </c>
      <c r="S6892" s="1">
        <f>VLOOKUP(P6892, 'Rating Program (Effect. 2019)'!$AC$10:$AF$11,4, FALSE)</f>
        <v>1.1097123247655178</v>
      </c>
      <c r="T6892" s="1" t="s">
        <v>9</v>
      </c>
      <c r="U6892">
        <f>VLOOKUP(T6892,'Rating Program (Effect. 2019)'!$AC$14:$AF$15,4,FALSE)</f>
        <v>1</v>
      </c>
      <c r="V6892" s="141">
        <f t="shared" si="368"/>
        <v>1382.444532435424</v>
      </c>
      <c r="W6892" s="141">
        <f t="shared" si="369"/>
        <v>1491.9423879548347</v>
      </c>
      <c r="X6892" s="141">
        <f t="shared" si="370"/>
        <v>1491.9423879548347</v>
      </c>
      <c r="Y6892" s="258">
        <f>'New Base Rate Calculation'!$C$16 * '2016 &amp; 2017 Combined Data'!F6892 * '2016 &amp; 2017 Combined Data'!H6892 *'2016 &amp; 2017 Combined Data'!J6892 *'2016 &amp; 2017 Combined Data'!O6892* '2016 &amp; 2017 Combined Data'!S6892</f>
        <v>2834.4533376871268</v>
      </c>
    </row>
    <row r="6893" spans="1:25" x14ac:dyDescent="0.2">
      <c r="A6893" s="1" t="s">
        <v>4890</v>
      </c>
      <c r="B6893" s="13">
        <v>42809</v>
      </c>
      <c r="C6893" s="13">
        <v>43174</v>
      </c>
      <c r="D6893" s="1">
        <v>2</v>
      </c>
      <c r="E6893" s="1">
        <v>1.1100000000000001</v>
      </c>
      <c r="F6893" s="1">
        <f>VLOOKUP(D6893, 'Rating Program (Effect. 2019)'!$E$6:$I$10, 5, FALSE)</f>
        <v>1.388027431262149</v>
      </c>
      <c r="G6893" s="1">
        <v>175007</v>
      </c>
      <c r="H6893" s="1">
        <v>1.1316068194727467</v>
      </c>
      <c r="I6893" s="1">
        <v>18</v>
      </c>
      <c r="J6893" s="1">
        <v>1.1399999999999999</v>
      </c>
      <c r="K6893" s="1">
        <f>VLOOKUP('2016 &amp; 2017 Combined Data'!I6893, 'Rating Program (Effect. 2019)'!$K$6:$O$58, 5)</f>
        <v>0</v>
      </c>
      <c r="L6893" s="96">
        <v>908</v>
      </c>
      <c r="M6893" s="95">
        <f>VLOOKUP(L6893,'Rating Program (Effect. 2017)'!$K$6:$M$556, 2, FALSE)</f>
        <v>0.9</v>
      </c>
      <c r="N6893" s="97" t="str">
        <f>VLOOKUP(L6893, 'Rating Program (Effect. 2017)'!$K$6:$M$556, 3)</f>
        <v>High</v>
      </c>
      <c r="O6893" s="95">
        <f>VLOOKUP(L6893, 'Rating Program (Effect. 2019)'!$Q$6:$T$556,4)</f>
        <v>0.8</v>
      </c>
      <c r="P6893" s="1" t="s">
        <v>9</v>
      </c>
      <c r="Q6893" s="1">
        <f>VLOOKUP(P6893, 'Rating Program (Effect. 2019)'!$AC$6:$AF$7, 4, FALSE)</f>
        <v>1</v>
      </c>
      <c r="R6893" s="1" t="s">
        <v>9</v>
      </c>
      <c r="S6893" s="1">
        <f>VLOOKUP(P6893, 'Rating Program (Effect. 2019)'!$AC$10:$AF$11,4, FALSE)</f>
        <v>1.1097123247655178</v>
      </c>
      <c r="T6893" s="1" t="s">
        <v>9</v>
      </c>
      <c r="U6893">
        <f>VLOOKUP(T6893,'Rating Program (Effect. 2019)'!$AC$14:$AF$15,4,FALSE)</f>
        <v>1</v>
      </c>
      <c r="V6893" s="141">
        <f t="shared" si="368"/>
        <v>1491.9423879548347</v>
      </c>
      <c r="W6893" s="141">
        <f t="shared" si="369"/>
        <v>1030.9933939397861</v>
      </c>
      <c r="X6893" s="141">
        <f t="shared" si="370"/>
        <v>1030.9933939397861</v>
      </c>
      <c r="Y6893" s="258">
        <f>'New Base Rate Calculation'!$C$16 * '2016 &amp; 2017 Combined Data'!F6893 * '2016 &amp; 2017 Combined Data'!H6893 *'2016 &amp; 2017 Combined Data'!J6893 *'2016 &amp; 2017 Combined Data'!O6893* '2016 &amp; 2017 Combined Data'!S6893</f>
        <v>1753.3325323377139</v>
      </c>
    </row>
    <row r="6894" spans="1:25" x14ac:dyDescent="0.2">
      <c r="A6894" s="1" t="s">
        <v>4891</v>
      </c>
      <c r="B6894" s="13">
        <v>42810</v>
      </c>
      <c r="C6894" s="13">
        <v>43175</v>
      </c>
      <c r="D6894" s="1">
        <v>1</v>
      </c>
      <c r="E6894" s="1">
        <v>1.05</v>
      </c>
      <c r="F6894" s="1">
        <f>VLOOKUP(D6894, 'Rating Program (Effect. 2019)'!$E$6:$I$10, 5, FALSE)</f>
        <v>1.0194620726838979</v>
      </c>
      <c r="G6894" s="1">
        <v>365589</v>
      </c>
      <c r="H6894" s="1">
        <v>1.6136432018416849</v>
      </c>
      <c r="I6894" s="1">
        <v>18</v>
      </c>
      <c r="J6894" s="1">
        <v>1.1399999999999999</v>
      </c>
      <c r="K6894" s="1">
        <f>VLOOKUP('2016 &amp; 2017 Combined Data'!I6894, 'Rating Program (Effect. 2019)'!$K$6:$O$58, 5)</f>
        <v>0</v>
      </c>
      <c r="L6894" s="96">
        <v>942</v>
      </c>
      <c r="M6894" s="95">
        <f>VLOOKUP(L6894,'Rating Program (Effect. 2017)'!$K$6:$M$556, 2, FALSE)</f>
        <v>0.9</v>
      </c>
      <c r="N6894" s="97" t="str">
        <f>VLOOKUP(L6894, 'Rating Program (Effect. 2017)'!$K$6:$M$556, 3)</f>
        <v>High</v>
      </c>
      <c r="O6894" s="95">
        <f>VLOOKUP(L6894, 'Rating Program (Effect. 2019)'!$Q$6:$T$556,4)</f>
        <v>0.8</v>
      </c>
      <c r="P6894" s="1" t="s">
        <v>9</v>
      </c>
      <c r="Q6894" s="1">
        <f>VLOOKUP(P6894, 'Rating Program (Effect. 2019)'!$AC$6:$AF$7, 4, FALSE)</f>
        <v>1</v>
      </c>
      <c r="R6894" s="1" t="s">
        <v>9</v>
      </c>
      <c r="S6894" s="1">
        <f>VLOOKUP(P6894, 'Rating Program (Effect. 2019)'!$AC$10:$AF$11,4, FALSE)</f>
        <v>1.1097123247655178</v>
      </c>
      <c r="T6894" s="1" t="s">
        <v>9</v>
      </c>
      <c r="U6894">
        <f>VLOOKUP(T6894,'Rating Program (Effect. 2019)'!$AC$14:$AF$15,4,FALSE)</f>
        <v>1</v>
      </c>
      <c r="V6894" s="141">
        <f t="shared" si="368"/>
        <v>1030.9933939397861</v>
      </c>
      <c r="W6894" s="141">
        <f t="shared" si="369"/>
        <v>1390.7022570752376</v>
      </c>
      <c r="X6894" s="141">
        <f t="shared" si="370"/>
        <v>1390.7022570752376</v>
      </c>
      <c r="Y6894" s="258">
        <f>'New Base Rate Calculation'!$C$16 * '2016 &amp; 2017 Combined Data'!F6894 * '2016 &amp; 2017 Combined Data'!H6894 *'2016 &amp; 2017 Combined Data'!J6894 *'2016 &amp; 2017 Combined Data'!O6894* '2016 &amp; 2017 Combined Data'!S6894</f>
        <v>1836.3238374598236</v>
      </c>
    </row>
    <row r="6895" spans="1:25" x14ac:dyDescent="0.2">
      <c r="A6895" s="1" t="s">
        <v>4892</v>
      </c>
      <c r="B6895" s="13">
        <v>42756</v>
      </c>
      <c r="C6895" s="13">
        <v>43121</v>
      </c>
      <c r="D6895" s="1">
        <v>5</v>
      </c>
      <c r="E6895" s="1">
        <v>1.2</v>
      </c>
      <c r="F6895" s="1">
        <f>VLOOKUP(D6895, 'Rating Program (Effect. 2019)'!$E$6:$I$10, 5, FALSE)</f>
        <v>0.94464968963239226</v>
      </c>
      <c r="G6895" s="1">
        <v>239274</v>
      </c>
      <c r="H6895" s="1">
        <v>1.1951076783993717</v>
      </c>
      <c r="I6895" s="1">
        <v>12</v>
      </c>
      <c r="J6895" s="1">
        <v>1.08</v>
      </c>
      <c r="K6895" s="1">
        <f>VLOOKUP('2016 &amp; 2017 Combined Data'!I6895, 'Rating Program (Effect. 2019)'!$K$6:$O$58, 5)</f>
        <v>0</v>
      </c>
      <c r="L6895" s="96">
        <v>854</v>
      </c>
      <c r="M6895" s="95">
        <f>VLOOKUP(L6895,'Rating Program (Effect. 2017)'!$K$6:$M$556, 2, FALSE)</f>
        <v>0.9</v>
      </c>
      <c r="N6895" s="97" t="str">
        <f>VLOOKUP(L6895, 'Rating Program (Effect. 2017)'!$K$6:$M$556, 3)</f>
        <v>High</v>
      </c>
      <c r="O6895" s="95">
        <f>VLOOKUP(L6895, 'Rating Program (Effect. 2019)'!$Q$6:$T$556,4)</f>
        <v>0.8</v>
      </c>
      <c r="P6895" s="1" t="s">
        <v>9</v>
      </c>
      <c r="Q6895" s="1">
        <f>VLOOKUP(P6895, 'Rating Program (Effect. 2019)'!$AC$6:$AF$7, 4, FALSE)</f>
        <v>1</v>
      </c>
      <c r="R6895" s="1" t="s">
        <v>9</v>
      </c>
      <c r="S6895" s="1">
        <f>VLOOKUP(P6895, 'Rating Program (Effect. 2019)'!$AC$10:$AF$11,4, FALSE)</f>
        <v>1.1097123247655178</v>
      </c>
      <c r="T6895" s="1" t="s">
        <v>9</v>
      </c>
      <c r="U6895">
        <f>VLOOKUP(T6895,'Rating Program (Effect. 2019)'!$AC$14:$AF$15,4,FALSE)</f>
        <v>1</v>
      </c>
      <c r="V6895" s="141">
        <f t="shared" si="368"/>
        <v>1390.7022570752376</v>
      </c>
      <c r="W6895" s="141">
        <f t="shared" si="369"/>
        <v>1115.1788768680219</v>
      </c>
      <c r="X6895" s="141">
        <f t="shared" si="370"/>
        <v>1115.1788768680219</v>
      </c>
      <c r="Y6895" s="258">
        <f>'New Base Rate Calculation'!$C$16 * '2016 &amp; 2017 Combined Data'!F6895 * '2016 &amp; 2017 Combined Data'!H6895 *'2016 &amp; 2017 Combined Data'!J6895 *'2016 &amp; 2017 Combined Data'!O6895* '2016 &amp; 2017 Combined Data'!S6895</f>
        <v>1193.8985177542036</v>
      </c>
    </row>
    <row r="6896" spans="1:25" x14ac:dyDescent="0.2">
      <c r="A6896" s="1" t="s">
        <v>4893</v>
      </c>
      <c r="B6896" s="13">
        <v>42856</v>
      </c>
      <c r="C6896" s="13">
        <v>43221</v>
      </c>
      <c r="D6896" s="1">
        <v>3</v>
      </c>
      <c r="E6896" s="1">
        <v>0.97</v>
      </c>
      <c r="F6896" s="1">
        <f>VLOOKUP(D6896, 'Rating Program (Effect. 2019)'!$E$6:$I$10, 5, FALSE)</f>
        <v>1.2113287848472678</v>
      </c>
      <c r="G6896" s="1">
        <v>419526</v>
      </c>
      <c r="H6896" s="1">
        <v>1.8872108716673641</v>
      </c>
      <c r="I6896" s="1">
        <v>13</v>
      </c>
      <c r="J6896" s="1">
        <v>1.0900000000000001</v>
      </c>
      <c r="K6896" s="1">
        <f>VLOOKUP('2016 &amp; 2017 Combined Data'!I6896, 'Rating Program (Effect. 2019)'!$K$6:$O$58, 5)</f>
        <v>0</v>
      </c>
      <c r="L6896" s="96">
        <v>787</v>
      </c>
      <c r="M6896" s="95">
        <f>VLOOKUP(L6896,'Rating Program (Effect. 2017)'!$K$6:$M$556, 2, FALSE)</f>
        <v>1</v>
      </c>
      <c r="N6896" s="97" t="str">
        <f>VLOOKUP(L6896, 'Rating Program (Effect. 2017)'!$K$6:$M$556, 3)</f>
        <v>Medium</v>
      </c>
      <c r="O6896" s="95">
        <f>VLOOKUP(L6896, 'Rating Program (Effect. 2019)'!$Q$6:$T$556,4)</f>
        <v>1</v>
      </c>
      <c r="P6896" s="1" t="s">
        <v>9</v>
      </c>
      <c r="Q6896" s="1">
        <f>VLOOKUP(P6896, 'Rating Program (Effect. 2019)'!$AC$6:$AF$7, 4, FALSE)</f>
        <v>1</v>
      </c>
      <c r="R6896" s="1" t="s">
        <v>9</v>
      </c>
      <c r="S6896" s="1">
        <f>VLOOKUP(P6896, 'Rating Program (Effect. 2019)'!$AC$10:$AF$11,4, FALSE)</f>
        <v>1.1097123247655178</v>
      </c>
      <c r="T6896" s="1" t="s">
        <v>9</v>
      </c>
      <c r="U6896">
        <f>VLOOKUP(T6896,'Rating Program (Effect. 2019)'!$AC$14:$AF$15,4,FALSE)</f>
        <v>1</v>
      </c>
      <c r="V6896" s="141">
        <f t="shared" si="368"/>
        <v>1115.1788768680219</v>
      </c>
      <c r="W6896" s="141">
        <f t="shared" si="369"/>
        <v>1596.2784436911234</v>
      </c>
      <c r="X6896" s="141">
        <f t="shared" si="370"/>
        <v>1596.2784436911234</v>
      </c>
      <c r="Y6896" s="258">
        <f>'New Base Rate Calculation'!$C$16 * '2016 &amp; 2017 Combined Data'!F6896 * '2016 &amp; 2017 Combined Data'!H6896 *'2016 &amp; 2017 Combined Data'!J6896 *'2016 &amp; 2017 Combined Data'!O6896* '2016 &amp; 2017 Combined Data'!S6896</f>
        <v>3049.8944720948557</v>
      </c>
    </row>
    <row r="6897" spans="1:25" x14ac:dyDescent="0.2">
      <c r="A6897" s="1" t="s">
        <v>4894</v>
      </c>
      <c r="B6897" s="13">
        <v>42778</v>
      </c>
      <c r="C6897" s="13">
        <v>43143</v>
      </c>
      <c r="D6897" s="1">
        <v>2</v>
      </c>
      <c r="E6897" s="1">
        <v>1.1100000000000001</v>
      </c>
      <c r="F6897" s="1">
        <f>VLOOKUP(D6897, 'Rating Program (Effect. 2019)'!$E$6:$I$10, 5, FALSE)</f>
        <v>1.388027431262149</v>
      </c>
      <c r="G6897" s="1">
        <v>246343</v>
      </c>
      <c r="H6897" s="1">
        <v>1.2088465346868438</v>
      </c>
      <c r="I6897" s="1">
        <v>12</v>
      </c>
      <c r="J6897" s="1">
        <v>1.08</v>
      </c>
      <c r="K6897" s="1">
        <f>VLOOKUP('2016 &amp; 2017 Combined Data'!I6897, 'Rating Program (Effect. 2019)'!$K$6:$O$58, 5)</f>
        <v>0</v>
      </c>
      <c r="L6897" s="96">
        <v>803</v>
      </c>
      <c r="M6897" s="95">
        <f>VLOOKUP(L6897,'Rating Program (Effect. 2017)'!$K$6:$M$556, 2, FALSE)</f>
        <v>0.9</v>
      </c>
      <c r="N6897" s="97" t="str">
        <f>VLOOKUP(L6897, 'Rating Program (Effect. 2017)'!$K$6:$M$556, 3)</f>
        <v>High</v>
      </c>
      <c r="O6897" s="95">
        <f>VLOOKUP(L6897, 'Rating Program (Effect. 2019)'!$Q$6:$T$556,4)</f>
        <v>0.8</v>
      </c>
      <c r="P6897" s="1" t="s">
        <v>9</v>
      </c>
      <c r="Q6897" s="1">
        <f>VLOOKUP(P6897, 'Rating Program (Effect. 2019)'!$AC$6:$AF$7, 4, FALSE)</f>
        <v>1</v>
      </c>
      <c r="R6897" s="1" t="s">
        <v>9</v>
      </c>
      <c r="S6897" s="1">
        <f>VLOOKUP(P6897, 'Rating Program (Effect. 2019)'!$AC$10:$AF$11,4, FALSE)</f>
        <v>1.1097123247655178</v>
      </c>
      <c r="T6897" s="1" t="s">
        <v>9</v>
      </c>
      <c r="U6897">
        <f>VLOOKUP(T6897,'Rating Program (Effect. 2019)'!$AC$14:$AF$15,4,FALSE)</f>
        <v>1</v>
      </c>
      <c r="V6897" s="141">
        <f t="shared" si="368"/>
        <v>1596.2784436911234</v>
      </c>
      <c r="W6897" s="141">
        <f t="shared" si="369"/>
        <v>1043.3989625634638</v>
      </c>
      <c r="X6897" s="141">
        <f t="shared" si="370"/>
        <v>1043.3989625634638</v>
      </c>
      <c r="Y6897" s="258">
        <f>'New Base Rate Calculation'!$C$16 * '2016 &amp; 2017 Combined Data'!F6897 * '2016 &amp; 2017 Combined Data'!H6897 *'2016 &amp; 2017 Combined Data'!J6897 *'2016 &amp; 2017 Combined Data'!O6897* '2016 &amp; 2017 Combined Data'!S6897</f>
        <v>1774.4297451597322</v>
      </c>
    </row>
    <row r="6898" spans="1:25" x14ac:dyDescent="0.2">
      <c r="A6898" s="1" t="s">
        <v>4895</v>
      </c>
      <c r="B6898" s="13">
        <v>42764</v>
      </c>
      <c r="C6898" s="13">
        <v>43129</v>
      </c>
      <c r="D6898" s="1">
        <v>2</v>
      </c>
      <c r="E6898" s="1">
        <v>1.1100000000000001</v>
      </c>
      <c r="F6898" s="1">
        <f>VLOOKUP(D6898, 'Rating Program (Effect. 2019)'!$E$6:$I$10, 5, FALSE)</f>
        <v>1.388027431262149</v>
      </c>
      <c r="G6898" s="1">
        <v>404706</v>
      </c>
      <c r="H6898" s="1">
        <v>1.8073473292767215</v>
      </c>
      <c r="I6898" s="1">
        <v>16</v>
      </c>
      <c r="J6898" s="1">
        <v>1.1200000000000001</v>
      </c>
      <c r="K6898" s="1">
        <f>VLOOKUP('2016 &amp; 2017 Combined Data'!I6898, 'Rating Program (Effect. 2019)'!$K$6:$O$58, 5)</f>
        <v>0</v>
      </c>
      <c r="L6898" s="96">
        <v>624</v>
      </c>
      <c r="M6898" s="95">
        <f>VLOOKUP(L6898,'Rating Program (Effect. 2017)'!$K$6:$M$556, 2, FALSE)</f>
        <v>1.1000000000000001</v>
      </c>
      <c r="N6898" s="97" t="str">
        <f>VLOOKUP(L6898, 'Rating Program (Effect. 2017)'!$K$6:$M$556, 3)</f>
        <v>Low</v>
      </c>
      <c r="O6898" s="95">
        <f>VLOOKUP(L6898, 'Rating Program (Effect. 2019)'!$Q$6:$T$556,4)</f>
        <v>1.21</v>
      </c>
      <c r="P6898" s="1" t="s">
        <v>9</v>
      </c>
      <c r="Q6898" s="1">
        <f>VLOOKUP(P6898, 'Rating Program (Effect. 2019)'!$AC$6:$AF$7, 4, FALSE)</f>
        <v>1</v>
      </c>
      <c r="R6898" s="1" t="s">
        <v>9</v>
      </c>
      <c r="S6898" s="1">
        <f>VLOOKUP(P6898, 'Rating Program (Effect. 2019)'!$AC$10:$AF$11,4, FALSE)</f>
        <v>1.1097123247655178</v>
      </c>
      <c r="T6898" s="1" t="s">
        <v>9</v>
      </c>
      <c r="U6898">
        <f>VLOOKUP(T6898,'Rating Program (Effect. 2019)'!$AC$14:$AF$15,4,FALSE)</f>
        <v>1</v>
      </c>
      <c r="V6898" s="141">
        <f t="shared" si="368"/>
        <v>1043.3989625634638</v>
      </c>
      <c r="W6898" s="141">
        <f t="shared" si="369"/>
        <v>1977.2668957860024</v>
      </c>
      <c r="X6898" s="141">
        <f t="shared" si="370"/>
        <v>1977.2668957860024</v>
      </c>
      <c r="Y6898" s="258">
        <f>'New Base Rate Calculation'!$C$16 * '2016 &amp; 2017 Combined Data'!F6898 * '2016 &amp; 2017 Combined Data'!H6898 *'2016 &amp; 2017 Combined Data'!J6898 *'2016 &amp; 2017 Combined Data'!O6898* '2016 &amp; 2017 Combined Data'!S6898</f>
        <v>4161.2030808529753</v>
      </c>
    </row>
    <row r="6899" spans="1:25" x14ac:dyDescent="0.2">
      <c r="A6899" s="1" t="s">
        <v>4896</v>
      </c>
      <c r="B6899" s="13">
        <v>42811</v>
      </c>
      <c r="C6899" s="13">
        <v>43176</v>
      </c>
      <c r="D6899" s="1">
        <v>3</v>
      </c>
      <c r="E6899" s="1">
        <v>0.97</v>
      </c>
      <c r="F6899" s="1">
        <f>VLOOKUP(D6899, 'Rating Program (Effect. 2019)'!$E$6:$I$10, 5, FALSE)</f>
        <v>1.2113287848472678</v>
      </c>
      <c r="G6899" s="1">
        <v>236296</v>
      </c>
      <c r="H6899" s="1">
        <v>1.1897022312593766</v>
      </c>
      <c r="I6899" s="1">
        <v>20</v>
      </c>
      <c r="J6899" s="1">
        <v>1.1599999999999999</v>
      </c>
      <c r="K6899" s="1">
        <f>VLOOKUP('2016 &amp; 2017 Combined Data'!I6899, 'Rating Program (Effect. 2019)'!$K$6:$O$58, 5)</f>
        <v>0</v>
      </c>
      <c r="L6899" s="96">
        <v>912</v>
      </c>
      <c r="M6899" s="95">
        <f>VLOOKUP(L6899,'Rating Program (Effect. 2017)'!$K$6:$M$556, 2, FALSE)</f>
        <v>0.9</v>
      </c>
      <c r="N6899" s="97" t="str">
        <f>VLOOKUP(L6899, 'Rating Program (Effect. 2017)'!$K$6:$M$556, 3)</f>
        <v>High</v>
      </c>
      <c r="O6899" s="95">
        <f>VLOOKUP(L6899, 'Rating Program (Effect. 2019)'!$Q$6:$T$556,4)</f>
        <v>0.8</v>
      </c>
      <c r="P6899" s="1" t="s">
        <v>9</v>
      </c>
      <c r="Q6899" s="1">
        <f>VLOOKUP(P6899, 'Rating Program (Effect. 2019)'!$AC$6:$AF$7, 4, FALSE)</f>
        <v>1</v>
      </c>
      <c r="R6899" s="1" t="s">
        <v>9</v>
      </c>
      <c r="S6899" s="1">
        <f>VLOOKUP(P6899, 'Rating Program (Effect. 2019)'!$AC$10:$AF$11,4, FALSE)</f>
        <v>1.1097123247655178</v>
      </c>
      <c r="T6899" s="1" t="s">
        <v>9</v>
      </c>
      <c r="U6899">
        <f>VLOOKUP(T6899,'Rating Program (Effect. 2019)'!$AC$14:$AF$15,4,FALSE)</f>
        <v>1</v>
      </c>
      <c r="V6899" s="141">
        <f t="shared" si="368"/>
        <v>1977.2668957860024</v>
      </c>
      <c r="W6899" s="141">
        <f t="shared" si="369"/>
        <v>963.83012444139626</v>
      </c>
      <c r="X6899" s="141">
        <f t="shared" si="370"/>
        <v>963.83012444139626</v>
      </c>
      <c r="Y6899" s="258">
        <f>'New Base Rate Calculation'!$C$16 * '2016 &amp; 2017 Combined Data'!F6899 * '2016 &amp; 2017 Combined Data'!H6899 *'2016 &amp; 2017 Combined Data'!J6899 *'2016 &amp; 2017 Combined Data'!O6899* '2016 &amp; 2017 Combined Data'!S6899</f>
        <v>1636.9074957875309</v>
      </c>
    </row>
    <row r="6900" spans="1:25" x14ac:dyDescent="0.2">
      <c r="A6900" s="1" t="s">
        <v>4897</v>
      </c>
      <c r="B6900" s="13">
        <v>42906</v>
      </c>
      <c r="C6900" s="13">
        <v>43271</v>
      </c>
      <c r="D6900" s="1">
        <v>5</v>
      </c>
      <c r="E6900" s="1">
        <v>1.2</v>
      </c>
      <c r="F6900" s="1">
        <f>VLOOKUP(D6900, 'Rating Program (Effect. 2019)'!$E$6:$I$10, 5, FALSE)</f>
        <v>0.94464968963239226</v>
      </c>
      <c r="G6900" s="1">
        <v>326579</v>
      </c>
      <c r="H6900" s="1">
        <v>1.4479938101019745</v>
      </c>
      <c r="I6900" s="1">
        <v>7</v>
      </c>
      <c r="J6900" s="1">
        <v>1</v>
      </c>
      <c r="K6900" s="1">
        <f>VLOOKUP('2016 &amp; 2017 Combined Data'!I6900, 'Rating Program (Effect. 2019)'!$K$6:$O$58, 5)</f>
        <v>0</v>
      </c>
      <c r="L6900" s="96">
        <v>895</v>
      </c>
      <c r="M6900" s="95">
        <f>VLOOKUP(L6900,'Rating Program (Effect. 2017)'!$K$6:$M$556, 2, FALSE)</f>
        <v>0.9</v>
      </c>
      <c r="N6900" s="97" t="str">
        <f>VLOOKUP(L6900, 'Rating Program (Effect. 2017)'!$K$6:$M$556, 3)</f>
        <v>High</v>
      </c>
      <c r="O6900" s="95">
        <f>VLOOKUP(L6900, 'Rating Program (Effect. 2019)'!$Q$6:$T$556,4)</f>
        <v>0.8</v>
      </c>
      <c r="P6900" s="1" t="s">
        <v>9</v>
      </c>
      <c r="Q6900" s="1">
        <f>VLOOKUP(P6900, 'Rating Program (Effect. 2019)'!$AC$6:$AF$7, 4, FALSE)</f>
        <v>1</v>
      </c>
      <c r="R6900" s="1" t="s">
        <v>9</v>
      </c>
      <c r="S6900" s="1">
        <f>VLOOKUP(P6900, 'Rating Program (Effect. 2019)'!$AC$10:$AF$11,4, FALSE)</f>
        <v>1.1097123247655178</v>
      </c>
      <c r="T6900" s="1" t="s">
        <v>9</v>
      </c>
      <c r="U6900">
        <f>VLOOKUP(T6900,'Rating Program (Effect. 2019)'!$AC$14:$AF$15,4,FALSE)</f>
        <v>1</v>
      </c>
      <c r="V6900" s="141">
        <f t="shared" si="368"/>
        <v>963.83012444139626</v>
      </c>
      <c r="W6900" s="141">
        <f t="shared" si="369"/>
        <v>1251.066651928106</v>
      </c>
      <c r="X6900" s="141">
        <f t="shared" si="370"/>
        <v>1251.066651928106</v>
      </c>
      <c r="Y6900" s="258">
        <f>'New Base Rate Calculation'!$C$16 * '2016 &amp; 2017 Combined Data'!F6900 * '2016 &amp; 2017 Combined Data'!H6900 *'2016 &amp; 2017 Combined Data'!J6900 *'2016 &amp; 2017 Combined Data'!O6900* '2016 &amp; 2017 Combined Data'!S6900</f>
        <v>1339.3785089828675</v>
      </c>
    </row>
    <row r="6901" spans="1:25" x14ac:dyDescent="0.2">
      <c r="A6901" s="1" t="s">
        <v>4898</v>
      </c>
      <c r="B6901" s="13">
        <v>42903</v>
      </c>
      <c r="C6901" s="13">
        <v>43268</v>
      </c>
      <c r="D6901" s="1">
        <v>3</v>
      </c>
      <c r="E6901" s="1">
        <v>0.97</v>
      </c>
      <c r="F6901" s="1">
        <f>VLOOKUP(D6901, 'Rating Program (Effect. 2019)'!$E$6:$I$10, 5, FALSE)</f>
        <v>1.2113287848472678</v>
      </c>
      <c r="G6901" s="1">
        <v>487829</v>
      </c>
      <c r="H6901" s="1">
        <v>2.294347195501762</v>
      </c>
      <c r="I6901" s="1">
        <v>3</v>
      </c>
      <c r="J6901" s="1">
        <v>0.84</v>
      </c>
      <c r="K6901" s="1">
        <f>VLOOKUP('2016 &amp; 2017 Combined Data'!I6901, 'Rating Program (Effect. 2019)'!$K$6:$O$58, 5)</f>
        <v>0</v>
      </c>
      <c r="L6901" s="96">
        <v>530</v>
      </c>
      <c r="M6901" s="95">
        <f>VLOOKUP(L6901,'Rating Program (Effect. 2017)'!$K$6:$M$556, 2, FALSE)</f>
        <v>1.1000000000000001</v>
      </c>
      <c r="N6901" s="97" t="str">
        <f>VLOOKUP(L6901, 'Rating Program (Effect. 2017)'!$K$6:$M$556, 3)</f>
        <v>Low</v>
      </c>
      <c r="O6901" s="95">
        <f>VLOOKUP(L6901, 'Rating Program (Effect. 2019)'!$Q$6:$T$556,4)</f>
        <v>1.21</v>
      </c>
      <c r="P6901" s="1" t="s">
        <v>9</v>
      </c>
      <c r="Q6901" s="1">
        <f>VLOOKUP(P6901, 'Rating Program (Effect. 2019)'!$AC$6:$AF$7, 4, FALSE)</f>
        <v>1</v>
      </c>
      <c r="R6901" s="1" t="s">
        <v>9</v>
      </c>
      <c r="S6901" s="1">
        <f>VLOOKUP(P6901, 'Rating Program (Effect. 2019)'!$AC$10:$AF$11,4, FALSE)</f>
        <v>1.1097123247655178</v>
      </c>
      <c r="T6901" s="1" t="s">
        <v>9</v>
      </c>
      <c r="U6901">
        <f>VLOOKUP(T6901,'Rating Program (Effect. 2019)'!$AC$14:$AF$15,4,FALSE)</f>
        <v>1</v>
      </c>
      <c r="V6901" s="141">
        <f t="shared" si="368"/>
        <v>1251.066651928106</v>
      </c>
      <c r="W6901" s="141">
        <f t="shared" si="369"/>
        <v>1645.1020035074555</v>
      </c>
      <c r="X6901" s="141">
        <f t="shared" si="370"/>
        <v>1645.1020035074555</v>
      </c>
      <c r="Y6901" s="258">
        <f>'New Base Rate Calculation'!$C$16 * '2016 &amp; 2017 Combined Data'!F6901 * '2016 &amp; 2017 Combined Data'!H6901 *'2016 &amp; 2017 Combined Data'!J6901 *'2016 &amp; 2017 Combined Data'!O6901* '2016 &amp; 2017 Combined Data'!S6901</f>
        <v>3457.4959519095373</v>
      </c>
    </row>
    <row r="6902" spans="1:25" x14ac:dyDescent="0.2">
      <c r="A6902" s="1" t="s">
        <v>4899</v>
      </c>
      <c r="B6902" s="13">
        <v>42903</v>
      </c>
      <c r="C6902" s="13">
        <v>43268</v>
      </c>
      <c r="D6902" s="1">
        <v>3</v>
      </c>
      <c r="E6902" s="1">
        <v>0.97</v>
      </c>
      <c r="F6902" s="1">
        <f>VLOOKUP(D6902, 'Rating Program (Effect. 2019)'!$E$6:$I$10, 5, FALSE)</f>
        <v>1.2113287848472678</v>
      </c>
      <c r="G6902" s="1">
        <v>371402</v>
      </c>
      <c r="H6902" s="1">
        <v>1.6407670523178317</v>
      </c>
      <c r="I6902" s="1">
        <v>17</v>
      </c>
      <c r="J6902" s="1">
        <v>1.1299999999999999</v>
      </c>
      <c r="K6902" s="1">
        <f>VLOOKUP('2016 &amp; 2017 Combined Data'!I6902, 'Rating Program (Effect. 2019)'!$K$6:$O$58, 5)</f>
        <v>0</v>
      </c>
      <c r="L6902" s="96">
        <v>640</v>
      </c>
      <c r="M6902" s="95">
        <f>VLOOKUP(L6902,'Rating Program (Effect. 2017)'!$K$6:$M$556, 2, FALSE)</f>
        <v>1.1000000000000001</v>
      </c>
      <c r="N6902" s="97" t="str">
        <f>VLOOKUP(L6902, 'Rating Program (Effect. 2017)'!$K$6:$M$556, 3)</f>
        <v>Low</v>
      </c>
      <c r="O6902" s="95">
        <f>VLOOKUP(L6902, 'Rating Program (Effect. 2019)'!$Q$6:$T$556,4)</f>
        <v>1.21</v>
      </c>
      <c r="P6902" s="1" t="s">
        <v>11</v>
      </c>
      <c r="Q6902" s="1">
        <f>VLOOKUP(P6902, 'Rating Program (Effect. 2019)'!$AC$6:$AF$7, 4, FALSE)</f>
        <v>1</v>
      </c>
      <c r="R6902" s="1" t="s">
        <v>9</v>
      </c>
      <c r="S6902" s="1">
        <f>VLOOKUP(P6902, 'Rating Program (Effect. 2019)'!$AC$10:$AF$11,4, FALSE)</f>
        <v>0.96911543279063928</v>
      </c>
      <c r="T6902" s="1" t="s">
        <v>11</v>
      </c>
      <c r="U6902">
        <f>VLOOKUP(T6902,'Rating Program (Effect. 2019)'!$AC$14:$AF$15,4,FALSE)</f>
        <v>1</v>
      </c>
      <c r="V6902" s="141">
        <f t="shared" si="368"/>
        <v>1645.1020035074555</v>
      </c>
      <c r="W6902" s="141">
        <f t="shared" si="369"/>
        <v>1582.6313941201063</v>
      </c>
      <c r="X6902" s="141">
        <f t="shared" si="370"/>
        <v>1582.6313941201063</v>
      </c>
      <c r="Y6902" s="258">
        <f>'New Base Rate Calculation'!$C$16 * '2016 &amp; 2017 Combined Data'!F6902 * '2016 &amp; 2017 Combined Data'!H6902 *'2016 &amp; 2017 Combined Data'!J6902 *'2016 &amp; 2017 Combined Data'!O6902* '2016 &amp; 2017 Combined Data'!S6902</f>
        <v>2904.7832097548317</v>
      </c>
    </row>
    <row r="6903" spans="1:25" x14ac:dyDescent="0.2">
      <c r="A6903" s="1" t="s">
        <v>4900</v>
      </c>
      <c r="B6903" s="13">
        <v>42825</v>
      </c>
      <c r="C6903" s="13">
        <v>43190</v>
      </c>
      <c r="D6903" s="1">
        <v>1</v>
      </c>
      <c r="E6903" s="1">
        <v>1.05</v>
      </c>
      <c r="F6903" s="1">
        <f>VLOOKUP(D6903, 'Rating Program (Effect. 2019)'!$E$6:$I$10, 5, FALSE)</f>
        <v>1.0194620726838979</v>
      </c>
      <c r="G6903" s="1">
        <v>239908</v>
      </c>
      <c r="H6903" s="1">
        <v>1.1962878843469866</v>
      </c>
      <c r="I6903" s="1">
        <v>0</v>
      </c>
      <c r="J6903" s="1">
        <v>0.72</v>
      </c>
      <c r="K6903" s="1">
        <f>VLOOKUP('2016 &amp; 2017 Combined Data'!I6903, 'Rating Program (Effect. 2019)'!$K$6:$O$58, 5)</f>
        <v>0</v>
      </c>
      <c r="L6903" s="96">
        <v>815</v>
      </c>
      <c r="M6903" s="95">
        <f>VLOOKUP(L6903,'Rating Program (Effect. 2017)'!$K$6:$M$556, 2, FALSE)</f>
        <v>0.9</v>
      </c>
      <c r="N6903" s="97" t="str">
        <f>VLOOKUP(L6903, 'Rating Program (Effect. 2017)'!$K$6:$M$556, 3)</f>
        <v>High</v>
      </c>
      <c r="O6903" s="95">
        <f>VLOOKUP(L6903, 'Rating Program (Effect. 2019)'!$Q$6:$T$556,4)</f>
        <v>0.8</v>
      </c>
      <c r="P6903" s="1" t="s">
        <v>11</v>
      </c>
      <c r="Q6903" s="1">
        <f>VLOOKUP(P6903, 'Rating Program (Effect. 2019)'!$AC$6:$AF$7, 4, FALSE)</f>
        <v>1</v>
      </c>
      <c r="R6903" s="1" t="s">
        <v>9</v>
      </c>
      <c r="S6903" s="1">
        <f>VLOOKUP(P6903, 'Rating Program (Effect. 2019)'!$AC$10:$AF$11,4, FALSE)</f>
        <v>0.96911543279063928</v>
      </c>
      <c r="T6903" s="1" t="s">
        <v>9</v>
      </c>
      <c r="U6903">
        <f>VLOOKUP(T6903,'Rating Program (Effect. 2019)'!$AC$14:$AF$15,4,FALSE)</f>
        <v>1</v>
      </c>
      <c r="V6903" s="141">
        <f t="shared" si="368"/>
        <v>1582.6313941201063</v>
      </c>
      <c r="W6903" s="141">
        <f t="shared" si="369"/>
        <v>651.16342120775175</v>
      </c>
      <c r="X6903" s="141">
        <f t="shared" si="370"/>
        <v>651.16342120775175</v>
      </c>
      <c r="Y6903" s="258">
        <f>'New Base Rate Calculation'!$C$16 * '2016 &amp; 2017 Combined Data'!F6903 * '2016 &amp; 2017 Combined Data'!H6903 *'2016 &amp; 2017 Combined Data'!J6903 *'2016 &amp; 2017 Combined Data'!O6903* '2016 &amp; 2017 Combined Data'!S6903</f>
        <v>750.8794327622046</v>
      </c>
    </row>
    <row r="6904" spans="1:25" x14ac:dyDescent="0.2">
      <c r="A6904" s="1" t="s">
        <v>4901</v>
      </c>
      <c r="B6904" s="13">
        <v>42790</v>
      </c>
      <c r="C6904" s="13">
        <v>43155</v>
      </c>
      <c r="D6904" s="1">
        <v>3</v>
      </c>
      <c r="E6904" s="1">
        <v>0.97</v>
      </c>
      <c r="F6904" s="1">
        <f>VLOOKUP(D6904, 'Rating Program (Effect. 2019)'!$E$6:$I$10, 5, FALSE)</f>
        <v>1.2113287848472678</v>
      </c>
      <c r="G6904" s="1">
        <v>822118</v>
      </c>
      <c r="H6904" s="1">
        <v>4.6510373737377284</v>
      </c>
      <c r="I6904" s="1">
        <v>13</v>
      </c>
      <c r="J6904" s="1">
        <v>1.0900000000000001</v>
      </c>
      <c r="K6904" s="1">
        <f>VLOOKUP('2016 &amp; 2017 Combined Data'!I6904, 'Rating Program (Effect. 2019)'!$K$6:$O$58, 5)</f>
        <v>0</v>
      </c>
      <c r="L6904" s="96">
        <v>532</v>
      </c>
      <c r="M6904" s="95">
        <f>VLOOKUP(L6904,'Rating Program (Effect. 2017)'!$K$6:$M$556, 2, FALSE)</f>
        <v>1.1000000000000001</v>
      </c>
      <c r="N6904" s="97" t="str">
        <f>VLOOKUP(L6904, 'Rating Program (Effect. 2017)'!$K$6:$M$556, 3)</f>
        <v>Low</v>
      </c>
      <c r="O6904" s="95">
        <f>VLOOKUP(L6904, 'Rating Program (Effect. 2019)'!$Q$6:$T$556,4)</f>
        <v>1.21</v>
      </c>
      <c r="P6904" s="1" t="s">
        <v>9</v>
      </c>
      <c r="Q6904" s="1">
        <f>VLOOKUP(P6904, 'Rating Program (Effect. 2019)'!$AC$6:$AF$7, 4, FALSE)</f>
        <v>1</v>
      </c>
      <c r="R6904" s="1" t="s">
        <v>9</v>
      </c>
      <c r="S6904" s="1">
        <f>VLOOKUP(P6904, 'Rating Program (Effect. 2019)'!$AC$10:$AF$11,4, FALSE)</f>
        <v>1.1097123247655178</v>
      </c>
      <c r="T6904" s="1" t="s">
        <v>9</v>
      </c>
      <c r="U6904">
        <f>VLOOKUP(T6904,'Rating Program (Effect. 2019)'!$AC$14:$AF$15,4,FALSE)</f>
        <v>1</v>
      </c>
      <c r="V6904" s="141">
        <f t="shared" si="368"/>
        <v>651.16342120775175</v>
      </c>
      <c r="W6904" s="141">
        <f t="shared" si="369"/>
        <v>4327.4367974225534</v>
      </c>
      <c r="X6904" s="141">
        <f t="shared" si="370"/>
        <v>4327.4367974225534</v>
      </c>
      <c r="Y6904" s="258">
        <f>'New Base Rate Calculation'!$C$16 * '2016 &amp; 2017 Combined Data'!F6904 * '2016 &amp; 2017 Combined Data'!H6904 *'2016 &amp; 2017 Combined Data'!J6904 *'2016 &amp; 2017 Combined Data'!O6904* '2016 &amp; 2017 Combined Data'!S6904</f>
        <v>9094.9346468077802</v>
      </c>
    </row>
    <row r="6905" spans="1:25" x14ac:dyDescent="0.2">
      <c r="A6905" s="1" t="s">
        <v>4902</v>
      </c>
      <c r="B6905" s="13">
        <v>42828</v>
      </c>
      <c r="C6905" s="13">
        <v>43193</v>
      </c>
      <c r="D6905" s="1">
        <v>1</v>
      </c>
      <c r="E6905" s="1">
        <v>1.05</v>
      </c>
      <c r="F6905" s="1">
        <f>VLOOKUP(D6905, 'Rating Program (Effect. 2019)'!$E$6:$I$10, 5, FALSE)</f>
        <v>1.0194620726838979</v>
      </c>
      <c r="G6905" s="1">
        <v>323893</v>
      </c>
      <c r="H6905" s="1">
        <v>1.4376901306679699</v>
      </c>
      <c r="I6905" s="1">
        <v>0</v>
      </c>
      <c r="J6905" s="1">
        <v>0.72</v>
      </c>
      <c r="K6905" s="1">
        <f>VLOOKUP('2016 &amp; 2017 Combined Data'!I6905, 'Rating Program (Effect. 2019)'!$K$6:$O$58, 5)</f>
        <v>0</v>
      </c>
      <c r="L6905" s="96">
        <v>722</v>
      </c>
      <c r="M6905" s="95">
        <f>VLOOKUP(L6905,'Rating Program (Effect. 2017)'!$K$6:$M$556, 2, FALSE)</f>
        <v>1</v>
      </c>
      <c r="N6905" s="97" t="str">
        <f>VLOOKUP(L6905, 'Rating Program (Effect. 2017)'!$K$6:$M$556, 3)</f>
        <v>Medium</v>
      </c>
      <c r="O6905" s="95">
        <f>VLOOKUP(L6905, 'Rating Program (Effect. 2019)'!$Q$6:$T$556,4)</f>
        <v>1</v>
      </c>
      <c r="P6905" s="1" t="s">
        <v>9</v>
      </c>
      <c r="Q6905" s="1">
        <f>VLOOKUP(P6905, 'Rating Program (Effect. 2019)'!$AC$6:$AF$7, 4, FALSE)</f>
        <v>1</v>
      </c>
      <c r="R6905" s="1" t="s">
        <v>9</v>
      </c>
      <c r="S6905" s="1">
        <f>VLOOKUP(P6905, 'Rating Program (Effect. 2019)'!$AC$10:$AF$11,4, FALSE)</f>
        <v>1.1097123247655178</v>
      </c>
      <c r="T6905" s="1" t="s">
        <v>9</v>
      </c>
      <c r="U6905">
        <f>VLOOKUP(T6905,'Rating Program (Effect. 2019)'!$AC$14:$AF$15,4,FALSE)</f>
        <v>1</v>
      </c>
      <c r="V6905" s="141">
        <f t="shared" si="368"/>
        <v>4327.4367974225534</v>
      </c>
      <c r="W6905" s="141">
        <f t="shared" si="369"/>
        <v>869.51499102798823</v>
      </c>
      <c r="X6905" s="141">
        <f t="shared" si="370"/>
        <v>869.51499102798823</v>
      </c>
      <c r="Y6905" s="258">
        <f>'New Base Rate Calculation'!$C$16 * '2016 &amp; 2017 Combined Data'!F6905 * '2016 &amp; 2017 Combined Data'!H6905 *'2016 &amp; 2017 Combined Data'!J6905 *'2016 &amp; 2017 Combined Data'!O6905* '2016 &amp; 2017 Combined Data'!S6905</f>
        <v>1291.6495849821924</v>
      </c>
    </row>
    <row r="6906" spans="1:25" x14ac:dyDescent="0.2">
      <c r="A6906" s="1" t="s">
        <v>4903</v>
      </c>
      <c r="B6906" s="13">
        <v>42877</v>
      </c>
      <c r="C6906" s="13">
        <v>43242</v>
      </c>
      <c r="D6906" s="1">
        <v>1</v>
      </c>
      <c r="E6906" s="1">
        <v>1.05</v>
      </c>
      <c r="F6906" s="1">
        <f>VLOOKUP(D6906, 'Rating Program (Effect. 2019)'!$E$6:$I$10, 5, FALSE)</f>
        <v>1.0194620726838979</v>
      </c>
      <c r="G6906" s="1">
        <v>128839</v>
      </c>
      <c r="H6906" s="1">
        <v>1.1602691441774629</v>
      </c>
      <c r="I6906" s="1">
        <v>11</v>
      </c>
      <c r="J6906" s="1">
        <v>1.07</v>
      </c>
      <c r="K6906" s="1">
        <f>VLOOKUP('2016 &amp; 2017 Combined Data'!I6906, 'Rating Program (Effect. 2019)'!$K$6:$O$58, 5)</f>
        <v>0</v>
      </c>
      <c r="L6906" s="96">
        <v>923</v>
      </c>
      <c r="M6906" s="95">
        <f>VLOOKUP(L6906,'Rating Program (Effect. 2017)'!$K$6:$M$556, 2, FALSE)</f>
        <v>0.9</v>
      </c>
      <c r="N6906" s="97" t="str">
        <f>VLOOKUP(L6906, 'Rating Program (Effect. 2017)'!$K$6:$M$556, 3)</f>
        <v>High</v>
      </c>
      <c r="O6906" s="95">
        <f>VLOOKUP(L6906, 'Rating Program (Effect. 2019)'!$Q$6:$T$556,4)</f>
        <v>0.8</v>
      </c>
      <c r="P6906" s="1" t="s">
        <v>9</v>
      </c>
      <c r="Q6906" s="1">
        <f>VLOOKUP(P6906, 'Rating Program (Effect. 2019)'!$AC$6:$AF$7, 4, FALSE)</f>
        <v>1</v>
      </c>
      <c r="R6906" s="1" t="s">
        <v>9</v>
      </c>
      <c r="S6906" s="1">
        <f>VLOOKUP(P6906, 'Rating Program (Effect. 2019)'!$AC$10:$AF$11,4, FALSE)</f>
        <v>1.1097123247655178</v>
      </c>
      <c r="T6906" s="1" t="s">
        <v>9</v>
      </c>
      <c r="U6906">
        <f>VLOOKUP(T6906,'Rating Program (Effect. 2019)'!$AC$14:$AF$15,4,FALSE)</f>
        <v>1</v>
      </c>
      <c r="V6906" s="141">
        <f t="shared" si="368"/>
        <v>869.51499102798823</v>
      </c>
      <c r="W6906" s="141">
        <f t="shared" si="369"/>
        <v>938.56491610803334</v>
      </c>
      <c r="X6906" s="141">
        <f t="shared" si="370"/>
        <v>938.56491610803334</v>
      </c>
      <c r="Y6906" s="258">
        <f>'New Base Rate Calculation'!$C$16 * '2016 &amp; 2017 Combined Data'!F6906 * '2016 &amp; 2017 Combined Data'!H6906 *'2016 &amp; 2017 Combined Data'!J6906 *'2016 &amp; 2017 Combined Data'!O6906* '2016 &amp; 2017 Combined Data'!S6906</f>
        <v>1239.3085002086243</v>
      </c>
    </row>
    <row r="6907" spans="1:25" x14ac:dyDescent="0.2">
      <c r="A6907" s="1" t="s">
        <v>4904</v>
      </c>
      <c r="B6907" s="13">
        <v>42755</v>
      </c>
      <c r="C6907" s="13">
        <v>43120</v>
      </c>
      <c r="D6907" s="1">
        <v>1</v>
      </c>
      <c r="E6907" s="1">
        <v>1.05</v>
      </c>
      <c r="F6907" s="1">
        <f>VLOOKUP(D6907, 'Rating Program (Effect. 2019)'!$E$6:$I$10, 5, FALSE)</f>
        <v>1.0194620726838979</v>
      </c>
      <c r="G6907" s="1">
        <v>231251</v>
      </c>
      <c r="H6907" s="1">
        <v>1.1810683449349373</v>
      </c>
      <c r="I6907" s="1">
        <v>20</v>
      </c>
      <c r="J6907" s="1">
        <v>1.1599999999999999</v>
      </c>
      <c r="K6907" s="1">
        <f>VLOOKUP('2016 &amp; 2017 Combined Data'!I6907, 'Rating Program (Effect. 2019)'!$K$6:$O$58, 5)</f>
        <v>0</v>
      </c>
      <c r="L6907" s="96">
        <v>538</v>
      </c>
      <c r="M6907" s="95">
        <f>VLOOKUP(L6907,'Rating Program (Effect. 2017)'!$K$6:$M$556, 2, FALSE)</f>
        <v>1.1000000000000001</v>
      </c>
      <c r="N6907" s="97" t="str">
        <f>VLOOKUP(L6907, 'Rating Program (Effect. 2017)'!$K$6:$M$556, 3)</f>
        <v>Low</v>
      </c>
      <c r="O6907" s="95">
        <f>VLOOKUP(L6907, 'Rating Program (Effect. 2019)'!$Q$6:$T$556,4)</f>
        <v>1.21</v>
      </c>
      <c r="P6907" s="1" t="s">
        <v>9</v>
      </c>
      <c r="Q6907" s="1">
        <f>VLOOKUP(P6907, 'Rating Program (Effect. 2019)'!$AC$6:$AF$7, 4, FALSE)</f>
        <v>1</v>
      </c>
      <c r="R6907" s="1" t="s">
        <v>9</v>
      </c>
      <c r="S6907" s="1">
        <f>VLOOKUP(P6907, 'Rating Program (Effect. 2019)'!$AC$10:$AF$11,4, FALSE)</f>
        <v>1.1097123247655178</v>
      </c>
      <c r="T6907" s="1" t="s">
        <v>9</v>
      </c>
      <c r="U6907">
        <f>VLOOKUP(T6907,'Rating Program (Effect. 2019)'!$AC$14:$AF$15,4,FALSE)</f>
        <v>1</v>
      </c>
      <c r="V6907" s="141">
        <f t="shared" ref="V6907:V6970" si="371" xml:space="preserve"> 800 *E6906 *H6906*J6906*M6906</f>
        <v>938.56491610803334</v>
      </c>
      <c r="W6907" s="141">
        <f t="shared" si="369"/>
        <v>1265.9162948350634</v>
      </c>
      <c r="X6907" s="141">
        <f t="shared" si="370"/>
        <v>1265.9162948350634</v>
      </c>
      <c r="Y6907" s="258">
        <f>'New Base Rate Calculation'!$C$16 * '2016 &amp; 2017 Combined Data'!F6907 * '2016 &amp; 2017 Combined Data'!H6907 *'2016 &amp; 2017 Combined Data'!J6907 *'2016 &amp; 2017 Combined Data'!O6907* '2016 &amp; 2017 Combined Data'!S6907</f>
        <v>2068.5466048193753</v>
      </c>
    </row>
    <row r="6908" spans="1:25" x14ac:dyDescent="0.2">
      <c r="A6908" s="1" t="s">
        <v>4905</v>
      </c>
      <c r="B6908" s="13">
        <v>42889</v>
      </c>
      <c r="C6908" s="13">
        <v>43254</v>
      </c>
      <c r="D6908" s="1">
        <v>2</v>
      </c>
      <c r="E6908" s="1">
        <v>1.1100000000000001</v>
      </c>
      <c r="F6908" s="1">
        <f>VLOOKUP(D6908, 'Rating Program (Effect. 2019)'!$E$6:$I$10, 5, FALSE)</f>
        <v>1.388027431262149</v>
      </c>
      <c r="G6908" s="1">
        <v>131076</v>
      </c>
      <c r="H6908" s="1">
        <v>1.1573422957359303</v>
      </c>
      <c r="I6908" s="1">
        <v>14</v>
      </c>
      <c r="J6908" s="1">
        <v>1.1000000000000001</v>
      </c>
      <c r="K6908" s="1">
        <f>VLOOKUP('2016 &amp; 2017 Combined Data'!I6908, 'Rating Program (Effect. 2019)'!$K$6:$O$58, 5)</f>
        <v>0</v>
      </c>
      <c r="L6908" s="96">
        <v>603</v>
      </c>
      <c r="M6908" s="95">
        <f>VLOOKUP(L6908,'Rating Program (Effect. 2017)'!$K$6:$M$556, 2, FALSE)</f>
        <v>1.1000000000000001</v>
      </c>
      <c r="N6908" s="97" t="str">
        <f>VLOOKUP(L6908, 'Rating Program (Effect. 2017)'!$K$6:$M$556, 3)</f>
        <v>Low</v>
      </c>
      <c r="O6908" s="95">
        <f>VLOOKUP(L6908, 'Rating Program (Effect. 2019)'!$Q$6:$T$556,4)</f>
        <v>1.21</v>
      </c>
      <c r="P6908" s="1" t="s">
        <v>9</v>
      </c>
      <c r="Q6908" s="1">
        <f>VLOOKUP(P6908, 'Rating Program (Effect. 2019)'!$AC$6:$AF$7, 4, FALSE)</f>
        <v>1</v>
      </c>
      <c r="R6908" s="1" t="s">
        <v>11</v>
      </c>
      <c r="S6908" s="1">
        <f>VLOOKUP(P6908, 'Rating Program (Effect. 2019)'!$AC$10:$AF$11,4, FALSE)</f>
        <v>1.1097123247655178</v>
      </c>
      <c r="T6908" s="1" t="s">
        <v>9</v>
      </c>
      <c r="U6908">
        <f>VLOOKUP(T6908,'Rating Program (Effect. 2019)'!$AC$14:$AF$15,4,FALSE)</f>
        <v>1</v>
      </c>
      <c r="V6908" s="141">
        <f t="shared" si="371"/>
        <v>1265.9162948350634</v>
      </c>
      <c r="W6908" s="141">
        <f t="shared" si="369"/>
        <v>1243.5411499223426</v>
      </c>
      <c r="X6908" s="141">
        <f t="shared" si="370"/>
        <v>1243.5411499223426</v>
      </c>
      <c r="Y6908" s="258">
        <f>'New Base Rate Calculation'!$C$16 * '2016 &amp; 2017 Combined Data'!F6908 * '2016 &amp; 2017 Combined Data'!H6908 *'2016 &amp; 2017 Combined Data'!J6908 *'2016 &amp; 2017 Combined Data'!O6908* '2016 &amp; 2017 Combined Data'!S6908</f>
        <v>2617.0605876488353</v>
      </c>
    </row>
    <row r="6909" spans="1:25" x14ac:dyDescent="0.2">
      <c r="A6909" s="1" t="s">
        <v>4906</v>
      </c>
      <c r="B6909" s="13">
        <v>42850</v>
      </c>
      <c r="C6909" s="13">
        <v>43215</v>
      </c>
      <c r="D6909" s="1">
        <v>4</v>
      </c>
      <c r="E6909" s="1">
        <v>0.94</v>
      </c>
      <c r="F6909" s="1">
        <f>VLOOKUP(D6909, 'Rating Program (Effect. 2019)'!$E$6:$I$10, 5, FALSE)</f>
        <v>1.3131422480634674</v>
      </c>
      <c r="G6909" s="1">
        <v>264633</v>
      </c>
      <c r="H6909" s="1">
        <v>1.2501903507467587</v>
      </c>
      <c r="I6909" s="1">
        <v>17</v>
      </c>
      <c r="J6909" s="1">
        <v>1.1299999999999999</v>
      </c>
      <c r="K6909" s="1">
        <f>VLOOKUP('2016 &amp; 2017 Combined Data'!I6909, 'Rating Program (Effect. 2019)'!$K$6:$O$58, 5)</f>
        <v>0</v>
      </c>
      <c r="L6909" s="96">
        <v>671</v>
      </c>
      <c r="M6909" s="95">
        <f>VLOOKUP(L6909,'Rating Program (Effect. 2017)'!$K$6:$M$556, 2, FALSE)</f>
        <v>1</v>
      </c>
      <c r="N6909" s="97" t="str">
        <f>VLOOKUP(L6909, 'Rating Program (Effect. 2017)'!$K$6:$M$556, 3)</f>
        <v>Medium</v>
      </c>
      <c r="O6909" s="95">
        <f>VLOOKUP(L6909, 'Rating Program (Effect. 2019)'!$Q$6:$T$556,4)</f>
        <v>1</v>
      </c>
      <c r="P6909" s="1" t="s">
        <v>11</v>
      </c>
      <c r="Q6909" s="1">
        <f>VLOOKUP(P6909, 'Rating Program (Effect. 2019)'!$AC$6:$AF$7, 4, FALSE)</f>
        <v>1</v>
      </c>
      <c r="R6909" s="1" t="s">
        <v>9</v>
      </c>
      <c r="S6909" s="1">
        <f>VLOOKUP(P6909, 'Rating Program (Effect. 2019)'!$AC$10:$AF$11,4, FALSE)</f>
        <v>0.96911543279063928</v>
      </c>
      <c r="T6909" s="1" t="s">
        <v>9</v>
      </c>
      <c r="U6909">
        <f>VLOOKUP(T6909,'Rating Program (Effect. 2019)'!$AC$14:$AF$15,4,FALSE)</f>
        <v>1</v>
      </c>
      <c r="V6909" s="141">
        <f t="shared" si="371"/>
        <v>1243.5411499223426</v>
      </c>
      <c r="W6909" s="141">
        <f t="shared" si="369"/>
        <v>1062.3617524505655</v>
      </c>
      <c r="X6909" s="141">
        <f t="shared" si="370"/>
        <v>1062.3617524505655</v>
      </c>
      <c r="Y6909" s="258">
        <f>'New Base Rate Calculation'!$C$16 * '2016 &amp; 2017 Combined Data'!F6909 * '2016 &amp; 2017 Combined Data'!H6909 *'2016 &amp; 2017 Combined Data'!J6909 *'2016 &amp; 2017 Combined Data'!O6909* '2016 &amp; 2017 Combined Data'!S6909</f>
        <v>1982.9296564675151</v>
      </c>
    </row>
    <row r="6910" spans="1:25" x14ac:dyDescent="0.2">
      <c r="A6910" s="1" t="s">
        <v>4907</v>
      </c>
      <c r="B6910" s="13">
        <v>42872</v>
      </c>
      <c r="C6910" s="13">
        <v>43237</v>
      </c>
      <c r="D6910" s="1">
        <v>1</v>
      </c>
      <c r="E6910" s="1">
        <v>1.05</v>
      </c>
      <c r="F6910" s="1">
        <f>VLOOKUP(D6910, 'Rating Program (Effect. 2019)'!$E$6:$I$10, 5, FALSE)</f>
        <v>1.0194620726838979</v>
      </c>
      <c r="G6910" s="1">
        <v>344409</v>
      </c>
      <c r="H6910" s="1">
        <v>1.5200676358759004</v>
      </c>
      <c r="I6910" s="1">
        <v>20</v>
      </c>
      <c r="J6910" s="1">
        <v>1.1599999999999999</v>
      </c>
      <c r="K6910" s="1">
        <f>VLOOKUP('2016 &amp; 2017 Combined Data'!I6910, 'Rating Program (Effect. 2019)'!$K$6:$O$58, 5)</f>
        <v>0</v>
      </c>
      <c r="L6910" s="96">
        <v>562</v>
      </c>
      <c r="M6910" s="95">
        <f>VLOOKUP(L6910,'Rating Program (Effect. 2017)'!$K$6:$M$556, 2, FALSE)</f>
        <v>1.1000000000000001</v>
      </c>
      <c r="N6910" s="97" t="str">
        <f>VLOOKUP(L6910, 'Rating Program (Effect. 2017)'!$K$6:$M$556, 3)</f>
        <v>Low</v>
      </c>
      <c r="O6910" s="95">
        <f>VLOOKUP(L6910, 'Rating Program (Effect. 2019)'!$Q$6:$T$556,4)</f>
        <v>1.21</v>
      </c>
      <c r="P6910" s="1" t="s">
        <v>11</v>
      </c>
      <c r="Q6910" s="1">
        <f>VLOOKUP(P6910, 'Rating Program (Effect. 2019)'!$AC$6:$AF$7, 4, FALSE)</f>
        <v>1</v>
      </c>
      <c r="R6910" s="1" t="s">
        <v>9</v>
      </c>
      <c r="S6910" s="1">
        <f>VLOOKUP(P6910, 'Rating Program (Effect. 2019)'!$AC$10:$AF$11,4, FALSE)</f>
        <v>0.96911543279063928</v>
      </c>
      <c r="T6910" s="1" t="s">
        <v>9</v>
      </c>
      <c r="U6910">
        <f>VLOOKUP(T6910,'Rating Program (Effect. 2019)'!$AC$14:$AF$15,4,FALSE)</f>
        <v>1</v>
      </c>
      <c r="V6910" s="141">
        <f t="shared" si="371"/>
        <v>1062.3617524505655</v>
      </c>
      <c r="W6910" s="141">
        <f t="shared" si="369"/>
        <v>1629.2692948372253</v>
      </c>
      <c r="X6910" s="141">
        <f t="shared" si="370"/>
        <v>1629.2692948372253</v>
      </c>
      <c r="Y6910" s="258">
        <f>'New Base Rate Calculation'!$C$16 * '2016 &amp; 2017 Combined Data'!F6910 * '2016 &amp; 2017 Combined Data'!H6910 *'2016 &amp; 2017 Combined Data'!J6910 *'2016 &amp; 2017 Combined Data'!O6910* '2016 &amp; 2017 Combined Data'!S6910</f>
        <v>2324.9750301518316</v>
      </c>
    </row>
    <row r="6911" spans="1:25" x14ac:dyDescent="0.2">
      <c r="A6911" s="1" t="s">
        <v>4908</v>
      </c>
      <c r="B6911" s="13">
        <v>42812</v>
      </c>
      <c r="C6911" s="13">
        <v>43177</v>
      </c>
      <c r="D6911" s="1">
        <v>1</v>
      </c>
      <c r="E6911" s="1">
        <v>1.05</v>
      </c>
      <c r="F6911" s="1">
        <f>VLOOKUP(D6911, 'Rating Program (Effect. 2019)'!$E$6:$I$10, 5, FALSE)</f>
        <v>1.0194620726838979</v>
      </c>
      <c r="G6911" s="1">
        <v>188950</v>
      </c>
      <c r="H6911" s="1">
        <v>1.1355829273262501</v>
      </c>
      <c r="I6911" s="1">
        <v>2</v>
      </c>
      <c r="J6911" s="1">
        <v>0.8</v>
      </c>
      <c r="K6911" s="1">
        <f>VLOOKUP('2016 &amp; 2017 Combined Data'!I6911, 'Rating Program (Effect. 2019)'!$K$6:$O$58, 5)</f>
        <v>0</v>
      </c>
      <c r="L6911" s="96">
        <v>922</v>
      </c>
      <c r="M6911" s="95">
        <f>VLOOKUP(L6911,'Rating Program (Effect. 2017)'!$K$6:$M$556, 2, FALSE)</f>
        <v>0.9</v>
      </c>
      <c r="N6911" s="97" t="str">
        <f>VLOOKUP(L6911, 'Rating Program (Effect. 2017)'!$K$6:$M$556, 3)</f>
        <v>High</v>
      </c>
      <c r="O6911" s="95">
        <f>VLOOKUP(L6911, 'Rating Program (Effect. 2019)'!$Q$6:$T$556,4)</f>
        <v>0.8</v>
      </c>
      <c r="P6911" s="1" t="s">
        <v>9</v>
      </c>
      <c r="Q6911" s="1">
        <f>VLOOKUP(P6911, 'Rating Program (Effect. 2019)'!$AC$6:$AF$7, 4, FALSE)</f>
        <v>1</v>
      </c>
      <c r="R6911" s="1" t="s">
        <v>9</v>
      </c>
      <c r="S6911" s="1">
        <f>VLOOKUP(P6911, 'Rating Program (Effect. 2019)'!$AC$10:$AF$11,4, FALSE)</f>
        <v>1.1097123247655178</v>
      </c>
      <c r="T6911" s="1" t="s">
        <v>11</v>
      </c>
      <c r="U6911">
        <f>VLOOKUP(T6911,'Rating Program (Effect. 2019)'!$AC$14:$AF$15,4,FALSE)</f>
        <v>1</v>
      </c>
      <c r="V6911" s="141">
        <f t="shared" si="371"/>
        <v>1629.2692948372253</v>
      </c>
      <c r="W6911" s="141">
        <f t="shared" si="369"/>
        <v>686.80055444691618</v>
      </c>
      <c r="X6911" s="141">
        <f t="shared" si="370"/>
        <v>686.80055444691618</v>
      </c>
      <c r="Y6911" s="258">
        <f>'New Base Rate Calculation'!$C$16 * '2016 &amp; 2017 Combined Data'!F6911 * '2016 &amp; 2017 Combined Data'!H6911 *'2016 &amp; 2017 Combined Data'!J6911 *'2016 &amp; 2017 Combined Data'!O6911* '2016 &amp; 2017 Combined Data'!S6911</f>
        <v>906.87149121615664</v>
      </c>
    </row>
    <row r="6912" spans="1:25" x14ac:dyDescent="0.2">
      <c r="A6912" s="1" t="s">
        <v>4909</v>
      </c>
      <c r="B6912" s="13">
        <v>42869</v>
      </c>
      <c r="C6912" s="13">
        <v>43234</v>
      </c>
      <c r="D6912" s="1">
        <v>3</v>
      </c>
      <c r="E6912" s="1">
        <v>0.97</v>
      </c>
      <c r="F6912" s="1">
        <f>VLOOKUP(D6912, 'Rating Program (Effect. 2019)'!$E$6:$I$10, 5, FALSE)</f>
        <v>1.2113287848472678</v>
      </c>
      <c r="G6912" s="1">
        <v>103923</v>
      </c>
      <c r="H6912" s="1">
        <v>1.2039381250460854</v>
      </c>
      <c r="I6912" s="1">
        <v>10</v>
      </c>
      <c r="J6912" s="1">
        <v>1.06</v>
      </c>
      <c r="K6912" s="1">
        <f>VLOOKUP('2016 &amp; 2017 Combined Data'!I6912, 'Rating Program (Effect. 2019)'!$K$6:$O$58, 5)</f>
        <v>0</v>
      </c>
      <c r="L6912" s="96">
        <v>673</v>
      </c>
      <c r="M6912" s="95">
        <f>VLOOKUP(L6912,'Rating Program (Effect. 2017)'!$K$6:$M$556, 2, FALSE)</f>
        <v>1</v>
      </c>
      <c r="N6912" s="97" t="str">
        <f>VLOOKUP(L6912, 'Rating Program (Effect. 2017)'!$K$6:$M$556, 3)</f>
        <v>Medium</v>
      </c>
      <c r="O6912" s="95">
        <f>VLOOKUP(L6912, 'Rating Program (Effect. 2019)'!$Q$6:$T$556,4)</f>
        <v>1</v>
      </c>
      <c r="P6912" s="1" t="s">
        <v>11</v>
      </c>
      <c r="Q6912" s="1">
        <f>VLOOKUP(P6912, 'Rating Program (Effect. 2019)'!$AC$6:$AF$7, 4, FALSE)</f>
        <v>1</v>
      </c>
      <c r="R6912" s="1" t="s">
        <v>9</v>
      </c>
      <c r="S6912" s="1">
        <f>VLOOKUP(P6912, 'Rating Program (Effect. 2019)'!$AC$10:$AF$11,4, FALSE)</f>
        <v>0.96911543279063928</v>
      </c>
      <c r="T6912" s="1" t="s">
        <v>9</v>
      </c>
      <c r="U6912">
        <f>VLOOKUP(T6912,'Rating Program (Effect. 2019)'!$AC$14:$AF$15,4,FALSE)</f>
        <v>1</v>
      </c>
      <c r="V6912" s="141">
        <f t="shared" si="371"/>
        <v>686.80055444691618</v>
      </c>
      <c r="W6912" s="141">
        <f t="shared" si="369"/>
        <v>990.31134413790801</v>
      </c>
      <c r="X6912" s="141">
        <f t="shared" si="370"/>
        <v>990.31134413790801</v>
      </c>
      <c r="Y6912" s="258">
        <f>'New Base Rate Calculation'!$C$16 * '2016 &amp; 2017 Combined Data'!F6912 * '2016 &amp; 2017 Combined Data'!H6912 *'2016 &amp; 2017 Combined Data'!J6912 *'2016 &amp; 2017 Combined Data'!O6912* '2016 &amp; 2017 Combined Data'!S6912</f>
        <v>1652.3917500304246</v>
      </c>
    </row>
    <row r="6913" spans="1:25" x14ac:dyDescent="0.2">
      <c r="A6913" s="1" t="s">
        <v>4910</v>
      </c>
      <c r="B6913" s="13">
        <v>42758</v>
      </c>
      <c r="C6913" s="13">
        <v>43123</v>
      </c>
      <c r="D6913" s="1">
        <v>2</v>
      </c>
      <c r="E6913" s="1">
        <v>1.1100000000000001</v>
      </c>
      <c r="F6913" s="1">
        <f>VLOOKUP(D6913, 'Rating Program (Effect. 2019)'!$E$6:$I$10, 5, FALSE)</f>
        <v>1.388027431262149</v>
      </c>
      <c r="G6913" s="1">
        <v>425385</v>
      </c>
      <c r="H6913" s="1">
        <v>1.919693605310584</v>
      </c>
      <c r="I6913" s="1">
        <v>14</v>
      </c>
      <c r="J6913" s="1">
        <v>1.1000000000000001</v>
      </c>
      <c r="K6913" s="1">
        <f>VLOOKUP('2016 &amp; 2017 Combined Data'!I6913, 'Rating Program (Effect. 2019)'!$K$6:$O$58, 5)</f>
        <v>0</v>
      </c>
      <c r="L6913" s="96">
        <v>543</v>
      </c>
      <c r="M6913" s="95">
        <f>VLOOKUP(L6913,'Rating Program (Effect. 2017)'!$K$6:$M$556, 2, FALSE)</f>
        <v>1.1000000000000001</v>
      </c>
      <c r="N6913" s="97" t="str">
        <f>VLOOKUP(L6913, 'Rating Program (Effect. 2017)'!$K$6:$M$556, 3)</f>
        <v>Low</v>
      </c>
      <c r="O6913" s="95">
        <f>VLOOKUP(L6913, 'Rating Program (Effect. 2019)'!$Q$6:$T$556,4)</f>
        <v>1.21</v>
      </c>
      <c r="P6913" s="1" t="s">
        <v>11</v>
      </c>
      <c r="Q6913" s="1">
        <f>VLOOKUP(P6913, 'Rating Program (Effect. 2019)'!$AC$6:$AF$7, 4, FALSE)</f>
        <v>1</v>
      </c>
      <c r="R6913" s="1" t="s">
        <v>9</v>
      </c>
      <c r="S6913" s="1">
        <f>VLOOKUP(P6913, 'Rating Program (Effect. 2019)'!$AC$10:$AF$11,4, FALSE)</f>
        <v>0.96911543279063928</v>
      </c>
      <c r="T6913" s="1" t="s">
        <v>9</v>
      </c>
      <c r="U6913">
        <f>VLOOKUP(T6913,'Rating Program (Effect. 2019)'!$AC$14:$AF$15,4,FALSE)</f>
        <v>1</v>
      </c>
      <c r="V6913" s="141">
        <f t="shared" si="371"/>
        <v>990.31134413790801</v>
      </c>
      <c r="W6913" s="141">
        <f t="shared" si="369"/>
        <v>2062.6723850341168</v>
      </c>
      <c r="X6913" s="141">
        <f t="shared" si="370"/>
        <v>2062.6723850341168</v>
      </c>
      <c r="Y6913" s="258">
        <f>'New Base Rate Calculation'!$C$16 * '2016 &amp; 2017 Combined Data'!F6913 * '2016 &amp; 2017 Combined Data'!H6913 *'2016 &amp; 2017 Combined Data'!J6913 *'2016 &amp; 2017 Combined Data'!O6913* '2016 &amp; 2017 Combined Data'!S6913</f>
        <v>3790.9579792057853</v>
      </c>
    </row>
    <row r="6914" spans="1:25" x14ac:dyDescent="0.2">
      <c r="A6914" s="1" t="s">
        <v>4911</v>
      </c>
      <c r="B6914" s="13">
        <v>42846</v>
      </c>
      <c r="C6914" s="13">
        <v>43211</v>
      </c>
      <c r="D6914" s="1">
        <v>5</v>
      </c>
      <c r="E6914" s="1">
        <v>1.2</v>
      </c>
      <c r="F6914" s="1">
        <f>VLOOKUP(D6914, 'Rating Program (Effect. 2019)'!$E$6:$I$10, 5, FALSE)</f>
        <v>0.94464968963239226</v>
      </c>
      <c r="G6914" s="1">
        <v>378042</v>
      </c>
      <c r="H6914" s="1">
        <v>1.6724815014354988</v>
      </c>
      <c r="I6914" s="1">
        <v>9</v>
      </c>
      <c r="J6914" s="1">
        <v>1.04</v>
      </c>
      <c r="K6914" s="1">
        <f>VLOOKUP('2016 &amp; 2017 Combined Data'!I6914, 'Rating Program (Effect. 2019)'!$K$6:$O$58, 5)</f>
        <v>0</v>
      </c>
      <c r="L6914" s="96">
        <v>884</v>
      </c>
      <c r="M6914" s="95">
        <f>VLOOKUP(L6914,'Rating Program (Effect. 2017)'!$K$6:$M$556, 2, FALSE)</f>
        <v>0.9</v>
      </c>
      <c r="N6914" s="97" t="str">
        <f>VLOOKUP(L6914, 'Rating Program (Effect. 2017)'!$K$6:$M$556, 3)</f>
        <v>High</v>
      </c>
      <c r="O6914" s="95">
        <f>VLOOKUP(L6914, 'Rating Program (Effect. 2019)'!$Q$6:$T$556,4)</f>
        <v>0.8</v>
      </c>
      <c r="P6914" s="1" t="s">
        <v>9</v>
      </c>
      <c r="Q6914" s="1">
        <f>VLOOKUP(P6914, 'Rating Program (Effect. 2019)'!$AC$6:$AF$7, 4, FALSE)</f>
        <v>1</v>
      </c>
      <c r="R6914" s="1" t="s">
        <v>9</v>
      </c>
      <c r="S6914" s="1">
        <f>VLOOKUP(P6914, 'Rating Program (Effect. 2019)'!$AC$10:$AF$11,4, FALSE)</f>
        <v>1.1097123247655178</v>
      </c>
      <c r="T6914" s="1" t="s">
        <v>11</v>
      </c>
      <c r="U6914">
        <f>VLOOKUP(T6914,'Rating Program (Effect. 2019)'!$AC$14:$AF$15,4,FALSE)</f>
        <v>1</v>
      </c>
      <c r="V6914" s="141">
        <f t="shared" si="371"/>
        <v>2062.6723850341168</v>
      </c>
      <c r="W6914" s="141">
        <f t="shared" si="369"/>
        <v>1502.8249779298819</v>
      </c>
      <c r="X6914" s="141">
        <f t="shared" si="370"/>
        <v>1502.8249779298819</v>
      </c>
      <c r="Y6914" s="258">
        <f>'New Base Rate Calculation'!$C$16 * '2016 &amp; 2017 Combined Data'!F6914 * '2016 &amp; 2017 Combined Data'!H6914 *'2016 &amp; 2017 Combined Data'!J6914 *'2016 &amp; 2017 Combined Data'!O6914* '2016 &amp; 2017 Combined Data'!S6914</f>
        <v>1608.9082664778812</v>
      </c>
    </row>
    <row r="6915" spans="1:25" x14ac:dyDescent="0.2">
      <c r="A6915" s="1" t="s">
        <v>4912</v>
      </c>
      <c r="B6915" s="13">
        <v>42804</v>
      </c>
      <c r="C6915" s="13">
        <v>43169</v>
      </c>
      <c r="D6915" s="1">
        <v>2</v>
      </c>
      <c r="E6915" s="1">
        <v>1.1100000000000001</v>
      </c>
      <c r="F6915" s="1">
        <f>VLOOKUP(D6915, 'Rating Program (Effect. 2019)'!$E$6:$I$10, 5, FALSE)</f>
        <v>1.388027431262149</v>
      </c>
      <c r="G6915" s="1">
        <v>452935</v>
      </c>
      <c r="H6915" s="1">
        <v>2.0788956146349959</v>
      </c>
      <c r="I6915" s="1">
        <v>3</v>
      </c>
      <c r="J6915" s="1">
        <v>0.84</v>
      </c>
      <c r="K6915" s="1">
        <f>VLOOKUP('2016 &amp; 2017 Combined Data'!I6915, 'Rating Program (Effect. 2019)'!$K$6:$O$58, 5)</f>
        <v>0</v>
      </c>
      <c r="L6915" s="96">
        <v>627</v>
      </c>
      <c r="M6915" s="95">
        <f>VLOOKUP(L6915,'Rating Program (Effect. 2017)'!$K$6:$M$556, 2, FALSE)</f>
        <v>1.1000000000000001</v>
      </c>
      <c r="N6915" s="97" t="str">
        <f>VLOOKUP(L6915, 'Rating Program (Effect. 2017)'!$K$6:$M$556, 3)</f>
        <v>Low</v>
      </c>
      <c r="O6915" s="95">
        <f>VLOOKUP(L6915, 'Rating Program (Effect. 2019)'!$Q$6:$T$556,4)</f>
        <v>1.21</v>
      </c>
      <c r="P6915" s="1" t="s">
        <v>9</v>
      </c>
      <c r="Q6915" s="1">
        <f>VLOOKUP(P6915, 'Rating Program (Effect. 2019)'!$AC$6:$AF$7, 4, FALSE)</f>
        <v>1</v>
      </c>
      <c r="R6915" s="1" t="s">
        <v>9</v>
      </c>
      <c r="S6915" s="1">
        <f>VLOOKUP(P6915, 'Rating Program (Effect. 2019)'!$AC$10:$AF$11,4, FALSE)</f>
        <v>1.1097123247655178</v>
      </c>
      <c r="T6915" s="1" t="s">
        <v>9</v>
      </c>
      <c r="U6915">
        <f>VLOOKUP(T6915,'Rating Program (Effect. 2019)'!$AC$14:$AF$15,4,FALSE)</f>
        <v>1</v>
      </c>
      <c r="V6915" s="141">
        <f t="shared" si="371"/>
        <v>1502.8249779298819</v>
      </c>
      <c r="W6915" s="141">
        <f t="shared" ref="W6915:W6978" si="372">800 *E6915 * H6915 * J6915 *M6915</f>
        <v>1705.7587985553898</v>
      </c>
      <c r="X6915" s="141">
        <f t="shared" ref="X6915:X6978" si="373">800 *E6915 * H6915 * J6915 *M6915</f>
        <v>1705.7587985553898</v>
      </c>
      <c r="Y6915" s="258">
        <f>'New Base Rate Calculation'!$C$16 * '2016 &amp; 2017 Combined Data'!F6915 * '2016 &amp; 2017 Combined Data'!H6915 *'2016 &amp; 2017 Combined Data'!J6915 *'2016 &amp; 2017 Combined Data'!O6915* '2016 &amp; 2017 Combined Data'!S6915</f>
        <v>3589.8081249770585</v>
      </c>
    </row>
    <row r="6916" spans="1:25" x14ac:dyDescent="0.2">
      <c r="A6916" s="1" t="s">
        <v>4913</v>
      </c>
      <c r="B6916" s="13">
        <v>42866</v>
      </c>
      <c r="C6916" s="13">
        <v>43231</v>
      </c>
      <c r="D6916" s="1">
        <v>4</v>
      </c>
      <c r="E6916" s="1">
        <v>0.94</v>
      </c>
      <c r="F6916" s="1">
        <f>VLOOKUP(D6916, 'Rating Program (Effect. 2019)'!$E$6:$I$10, 5, FALSE)</f>
        <v>1.3131422480634674</v>
      </c>
      <c r="G6916" s="1">
        <v>368450</v>
      </c>
      <c r="H6916" s="1">
        <v>1.6269172694887502</v>
      </c>
      <c r="I6916" s="1">
        <v>19</v>
      </c>
      <c r="J6916" s="1">
        <v>1.1499999999999999</v>
      </c>
      <c r="K6916" s="1">
        <f>VLOOKUP('2016 &amp; 2017 Combined Data'!I6916, 'Rating Program (Effect. 2019)'!$K$6:$O$58, 5)</f>
        <v>0</v>
      </c>
      <c r="L6916" s="96">
        <v>821</v>
      </c>
      <c r="M6916" s="95">
        <f>VLOOKUP(L6916,'Rating Program (Effect. 2017)'!$K$6:$M$556, 2, FALSE)</f>
        <v>0.9</v>
      </c>
      <c r="N6916" s="97" t="str">
        <f>VLOOKUP(L6916, 'Rating Program (Effect. 2017)'!$K$6:$M$556, 3)</f>
        <v>High</v>
      </c>
      <c r="O6916" s="95">
        <f>VLOOKUP(L6916, 'Rating Program (Effect. 2019)'!$Q$6:$T$556,4)</f>
        <v>0.8</v>
      </c>
      <c r="P6916" s="1" t="s">
        <v>9</v>
      </c>
      <c r="Q6916" s="1">
        <f>VLOOKUP(P6916, 'Rating Program (Effect. 2019)'!$AC$6:$AF$7, 4, FALSE)</f>
        <v>1</v>
      </c>
      <c r="R6916" s="1" t="s">
        <v>9</v>
      </c>
      <c r="S6916" s="1">
        <f>VLOOKUP(P6916, 'Rating Program (Effect. 2019)'!$AC$10:$AF$11,4, FALSE)</f>
        <v>1.1097123247655178</v>
      </c>
      <c r="T6916" s="1" t="s">
        <v>11</v>
      </c>
      <c r="U6916">
        <f>VLOOKUP(T6916,'Rating Program (Effect. 2019)'!$AC$14:$AF$15,4,FALSE)</f>
        <v>1</v>
      </c>
      <c r="V6916" s="141">
        <f t="shared" si="371"/>
        <v>1705.7587985553898</v>
      </c>
      <c r="W6916" s="141">
        <f t="shared" si="372"/>
        <v>1266.2622491884838</v>
      </c>
      <c r="X6916" s="141">
        <f t="shared" si="373"/>
        <v>1266.2622491884838</v>
      </c>
      <c r="Y6916" s="258">
        <f>'New Base Rate Calculation'!$C$16 * '2016 &amp; 2017 Combined Data'!F6916 * '2016 &amp; 2017 Combined Data'!H6916 *'2016 &amp; 2017 Combined Data'!J6916 *'2016 &amp; 2017 Combined Data'!O6916* '2016 &amp; 2017 Combined Data'!S6916</f>
        <v>2405.6969542366537</v>
      </c>
    </row>
    <row r="6917" spans="1:25" x14ac:dyDescent="0.2">
      <c r="A6917" s="1" t="s">
        <v>4914</v>
      </c>
      <c r="B6917" s="13">
        <v>42881</v>
      </c>
      <c r="C6917" s="13">
        <v>43246</v>
      </c>
      <c r="D6917" s="1">
        <v>2</v>
      </c>
      <c r="E6917" s="1">
        <v>1.1100000000000001</v>
      </c>
      <c r="F6917" s="1">
        <f>VLOOKUP(D6917, 'Rating Program (Effect. 2019)'!$E$6:$I$10, 5, FALSE)</f>
        <v>1.388027431262149</v>
      </c>
      <c r="G6917" s="1">
        <v>114791</v>
      </c>
      <c r="H6917" s="1">
        <v>1.1823674937618434</v>
      </c>
      <c r="I6917" s="1">
        <v>15</v>
      </c>
      <c r="J6917" s="1">
        <v>1.1100000000000001</v>
      </c>
      <c r="K6917" s="1">
        <f>VLOOKUP('2016 &amp; 2017 Combined Data'!I6917, 'Rating Program (Effect. 2019)'!$K$6:$O$58, 5)</f>
        <v>0</v>
      </c>
      <c r="L6917" s="96">
        <v>614</v>
      </c>
      <c r="M6917" s="95">
        <f>VLOOKUP(L6917,'Rating Program (Effect. 2017)'!$K$6:$M$556, 2, FALSE)</f>
        <v>1.1000000000000001</v>
      </c>
      <c r="N6917" s="97" t="str">
        <f>VLOOKUP(L6917, 'Rating Program (Effect. 2017)'!$K$6:$M$556, 3)</f>
        <v>Low</v>
      </c>
      <c r="O6917" s="95">
        <f>VLOOKUP(L6917, 'Rating Program (Effect. 2019)'!$Q$6:$T$556,4)</f>
        <v>1.21</v>
      </c>
      <c r="P6917" s="1" t="s">
        <v>9</v>
      </c>
      <c r="Q6917" s="1">
        <f>VLOOKUP(P6917, 'Rating Program (Effect. 2019)'!$AC$6:$AF$7, 4, FALSE)</f>
        <v>1</v>
      </c>
      <c r="R6917" s="1" t="s">
        <v>9</v>
      </c>
      <c r="S6917" s="1">
        <f>VLOOKUP(P6917, 'Rating Program (Effect. 2019)'!$AC$10:$AF$11,4, FALSE)</f>
        <v>1.1097123247655178</v>
      </c>
      <c r="T6917" s="1" t="s">
        <v>9</v>
      </c>
      <c r="U6917">
        <f>VLOOKUP(T6917,'Rating Program (Effect. 2019)'!$AC$14:$AF$15,4,FALSE)</f>
        <v>1</v>
      </c>
      <c r="V6917" s="141">
        <f t="shared" si="371"/>
        <v>1266.2622491884838</v>
      </c>
      <c r="W6917" s="141">
        <f t="shared" si="372"/>
        <v>1281.9795903762915</v>
      </c>
      <c r="X6917" s="141">
        <f t="shared" si="373"/>
        <v>1281.9795903762915</v>
      </c>
      <c r="Y6917" s="258">
        <f>'New Base Rate Calculation'!$C$16 * '2016 &amp; 2017 Combined Data'!F6917 * '2016 &amp; 2017 Combined Data'!H6917 *'2016 &amp; 2017 Combined Data'!J6917 *'2016 &amp; 2017 Combined Data'!O6917* '2016 &amp; 2017 Combined Data'!S6917</f>
        <v>2697.9551584227888</v>
      </c>
    </row>
    <row r="6918" spans="1:25" x14ac:dyDescent="0.2">
      <c r="A6918" s="1" t="s">
        <v>4915</v>
      </c>
      <c r="B6918" s="13">
        <v>42899</v>
      </c>
      <c r="C6918" s="13">
        <v>43264</v>
      </c>
      <c r="D6918" s="1">
        <v>5</v>
      </c>
      <c r="E6918" s="1">
        <v>1.2</v>
      </c>
      <c r="F6918" s="1">
        <f>VLOOKUP(D6918, 'Rating Program (Effect. 2019)'!$E$6:$I$10, 5, FALSE)</f>
        <v>0.94464968963239226</v>
      </c>
      <c r="G6918" s="1">
        <v>213734</v>
      </c>
      <c r="H6918" s="1">
        <v>1.1563020131346908</v>
      </c>
      <c r="I6918" s="1">
        <v>8</v>
      </c>
      <c r="J6918" s="1">
        <v>1.02</v>
      </c>
      <c r="K6918" s="1">
        <f>VLOOKUP('2016 &amp; 2017 Combined Data'!I6918, 'Rating Program (Effect. 2019)'!$K$6:$O$58, 5)</f>
        <v>0</v>
      </c>
      <c r="L6918" s="96">
        <v>861</v>
      </c>
      <c r="M6918" s="95">
        <f>VLOOKUP(L6918,'Rating Program (Effect. 2017)'!$K$6:$M$556, 2, FALSE)</f>
        <v>0.9</v>
      </c>
      <c r="N6918" s="97" t="str">
        <f>VLOOKUP(L6918, 'Rating Program (Effect. 2017)'!$K$6:$M$556, 3)</f>
        <v>High</v>
      </c>
      <c r="O6918" s="95">
        <f>VLOOKUP(L6918, 'Rating Program (Effect. 2019)'!$Q$6:$T$556,4)</f>
        <v>0.8</v>
      </c>
      <c r="P6918" s="1" t="s">
        <v>9</v>
      </c>
      <c r="Q6918" s="1">
        <f>VLOOKUP(P6918, 'Rating Program (Effect. 2019)'!$AC$6:$AF$7, 4, FALSE)</f>
        <v>1</v>
      </c>
      <c r="R6918" s="1" t="s">
        <v>9</v>
      </c>
      <c r="S6918" s="1">
        <f>VLOOKUP(P6918, 'Rating Program (Effect. 2019)'!$AC$10:$AF$11,4, FALSE)</f>
        <v>1.1097123247655178</v>
      </c>
      <c r="T6918" s="1" t="s">
        <v>9</v>
      </c>
      <c r="U6918">
        <f>VLOOKUP(T6918,'Rating Program (Effect. 2019)'!$AC$14:$AF$15,4,FALSE)</f>
        <v>1</v>
      </c>
      <c r="V6918" s="141">
        <f t="shared" si="371"/>
        <v>1281.9795903762915</v>
      </c>
      <c r="W6918" s="141">
        <f t="shared" si="372"/>
        <v>1019.0258381353405</v>
      </c>
      <c r="X6918" s="141">
        <f t="shared" si="373"/>
        <v>1019.0258381353405</v>
      </c>
      <c r="Y6918" s="258">
        <f>'New Base Rate Calculation'!$C$16 * '2016 &amp; 2017 Combined Data'!F6918 * '2016 &amp; 2017 Combined Data'!H6918 *'2016 &amp; 2017 Combined Data'!J6918 *'2016 &amp; 2017 Combined Data'!O6918* '2016 &amp; 2017 Combined Data'!S6918</f>
        <v>1090.9581081017916</v>
      </c>
    </row>
    <row r="6919" spans="1:25" x14ac:dyDescent="0.2">
      <c r="A6919" s="1" t="s">
        <v>4916</v>
      </c>
      <c r="B6919" s="13">
        <v>42910</v>
      </c>
      <c r="C6919" s="13">
        <v>43275</v>
      </c>
      <c r="D6919" s="1">
        <v>5</v>
      </c>
      <c r="E6919" s="1">
        <v>1.2</v>
      </c>
      <c r="F6919" s="1">
        <f>VLOOKUP(D6919, 'Rating Program (Effect. 2019)'!$E$6:$I$10, 5, FALSE)</f>
        <v>0.94464968963239226</v>
      </c>
      <c r="G6919" s="1">
        <v>371045</v>
      </c>
      <c r="H6919" s="1">
        <v>1.6390838926108384</v>
      </c>
      <c r="I6919" s="1">
        <v>20</v>
      </c>
      <c r="J6919" s="1">
        <v>1.1599999999999999</v>
      </c>
      <c r="K6919" s="1">
        <f>VLOOKUP('2016 &amp; 2017 Combined Data'!I6919, 'Rating Program (Effect. 2019)'!$K$6:$O$58, 5)</f>
        <v>0</v>
      </c>
      <c r="L6919" s="96">
        <v>535</v>
      </c>
      <c r="M6919" s="95">
        <f>VLOOKUP(L6919,'Rating Program (Effect. 2017)'!$K$6:$M$556, 2, FALSE)</f>
        <v>1.1000000000000001</v>
      </c>
      <c r="N6919" s="97" t="str">
        <f>VLOOKUP(L6919, 'Rating Program (Effect. 2017)'!$K$6:$M$556, 3)</f>
        <v>Low</v>
      </c>
      <c r="O6919" s="95">
        <f>VLOOKUP(L6919, 'Rating Program (Effect. 2019)'!$Q$6:$T$556,4)</f>
        <v>1.21</v>
      </c>
      <c r="P6919" s="1" t="s">
        <v>9</v>
      </c>
      <c r="Q6919" s="1">
        <f>VLOOKUP(P6919, 'Rating Program (Effect. 2019)'!$AC$6:$AF$7, 4, FALSE)</f>
        <v>1</v>
      </c>
      <c r="R6919" s="1" t="s">
        <v>9</v>
      </c>
      <c r="S6919" s="1">
        <f>VLOOKUP(P6919, 'Rating Program (Effect. 2019)'!$AC$10:$AF$11,4, FALSE)</f>
        <v>1.1097123247655178</v>
      </c>
      <c r="T6919" s="1" t="s">
        <v>9</v>
      </c>
      <c r="U6919">
        <f>VLOOKUP(T6919,'Rating Program (Effect. 2019)'!$AC$14:$AF$15,4,FALSE)</f>
        <v>1</v>
      </c>
      <c r="V6919" s="141">
        <f t="shared" si="371"/>
        <v>1019.0258381353405</v>
      </c>
      <c r="W6919" s="141">
        <f t="shared" si="372"/>
        <v>2007.8122050925729</v>
      </c>
      <c r="X6919" s="141">
        <f t="shared" si="373"/>
        <v>2007.8122050925729</v>
      </c>
      <c r="Y6919" s="258">
        <f>'New Base Rate Calculation'!$C$16 * '2016 &amp; 2017 Combined Data'!F6919 * '2016 &amp; 2017 Combined Data'!H6919 *'2016 &amp; 2017 Combined Data'!J6919 *'2016 &amp; 2017 Combined Data'!O6919* '2016 &amp; 2017 Combined Data'!S6919</f>
        <v>2660.0584272385172</v>
      </c>
    </row>
    <row r="6920" spans="1:25" x14ac:dyDescent="0.2">
      <c r="A6920" s="1" t="s">
        <v>4917</v>
      </c>
      <c r="B6920" s="13">
        <v>42898</v>
      </c>
      <c r="C6920" s="13">
        <v>43263</v>
      </c>
      <c r="D6920" s="1">
        <v>1</v>
      </c>
      <c r="E6920" s="1">
        <v>1.05</v>
      </c>
      <c r="F6920" s="1">
        <f>VLOOKUP(D6920, 'Rating Program (Effect. 2019)'!$E$6:$I$10, 5, FALSE)</f>
        <v>1.0194620726838979</v>
      </c>
      <c r="G6920" s="1">
        <v>342875</v>
      </c>
      <c r="H6920" s="1">
        <v>1.5136202654882809</v>
      </c>
      <c r="I6920" s="1">
        <v>15</v>
      </c>
      <c r="J6920" s="1">
        <v>1.1100000000000001</v>
      </c>
      <c r="K6920" s="1">
        <f>VLOOKUP('2016 &amp; 2017 Combined Data'!I6920, 'Rating Program (Effect. 2019)'!$K$6:$O$58, 5)</f>
        <v>0</v>
      </c>
      <c r="L6920" s="96">
        <v>846</v>
      </c>
      <c r="M6920" s="95">
        <f>VLOOKUP(L6920,'Rating Program (Effect. 2017)'!$K$6:$M$556, 2, FALSE)</f>
        <v>0.9</v>
      </c>
      <c r="N6920" s="97" t="str">
        <f>VLOOKUP(L6920, 'Rating Program (Effect. 2017)'!$K$6:$M$556, 3)</f>
        <v>High</v>
      </c>
      <c r="O6920" s="95">
        <f>VLOOKUP(L6920, 'Rating Program (Effect. 2019)'!$Q$6:$T$556,4)</f>
        <v>0.8</v>
      </c>
      <c r="P6920" s="1" t="s">
        <v>9</v>
      </c>
      <c r="Q6920" s="1">
        <f>VLOOKUP(P6920, 'Rating Program (Effect. 2019)'!$AC$6:$AF$7, 4, FALSE)</f>
        <v>1</v>
      </c>
      <c r="R6920" s="1" t="s">
        <v>9</v>
      </c>
      <c r="S6920" s="1">
        <f>VLOOKUP(P6920, 'Rating Program (Effect. 2019)'!$AC$10:$AF$11,4, FALSE)</f>
        <v>1.1097123247655178</v>
      </c>
      <c r="T6920" s="1" t="s">
        <v>9</v>
      </c>
      <c r="U6920">
        <f>VLOOKUP(T6920,'Rating Program (Effect. 2019)'!$AC$14:$AF$15,4,FALSE)</f>
        <v>1</v>
      </c>
      <c r="V6920" s="141">
        <f t="shared" si="371"/>
        <v>2007.8122050925729</v>
      </c>
      <c r="W6920" s="141">
        <f t="shared" si="372"/>
        <v>1270.1695819871459</v>
      </c>
      <c r="X6920" s="141">
        <f t="shared" si="373"/>
        <v>1270.1695819871459</v>
      </c>
      <c r="Y6920" s="258">
        <f>'New Base Rate Calculation'!$C$16 * '2016 &amp; 2017 Combined Data'!F6920 * '2016 &amp; 2017 Combined Data'!H6920 *'2016 &amp; 2017 Combined Data'!J6920 *'2016 &amp; 2017 Combined Data'!O6920* '2016 &amp; 2017 Combined Data'!S6920</f>
        <v>1677.168976431157</v>
      </c>
    </row>
    <row r="6921" spans="1:25" x14ac:dyDescent="0.2">
      <c r="A6921" s="1" t="s">
        <v>4918</v>
      </c>
      <c r="B6921" s="13">
        <v>42827</v>
      </c>
      <c r="C6921" s="13">
        <v>43192</v>
      </c>
      <c r="D6921" s="1">
        <v>2</v>
      </c>
      <c r="E6921" s="1">
        <v>1.1100000000000001</v>
      </c>
      <c r="F6921" s="1">
        <f>VLOOKUP(D6921, 'Rating Program (Effect. 2019)'!$E$6:$I$10, 5, FALSE)</f>
        <v>1.388027431262149</v>
      </c>
      <c r="G6921" s="1">
        <v>443400</v>
      </c>
      <c r="H6921" s="1">
        <v>2.0226310149599995</v>
      </c>
      <c r="I6921" s="1">
        <v>20</v>
      </c>
      <c r="J6921" s="1">
        <v>1.1599999999999999</v>
      </c>
      <c r="K6921" s="1">
        <f>VLOOKUP('2016 &amp; 2017 Combined Data'!I6921, 'Rating Program (Effect. 2019)'!$K$6:$O$58, 5)</f>
        <v>0</v>
      </c>
      <c r="L6921" s="96">
        <v>809</v>
      </c>
      <c r="M6921" s="95">
        <f>VLOOKUP(L6921,'Rating Program (Effect. 2017)'!$K$6:$M$556, 2, FALSE)</f>
        <v>0.9</v>
      </c>
      <c r="N6921" s="97" t="str">
        <f>VLOOKUP(L6921, 'Rating Program (Effect. 2017)'!$K$6:$M$556, 3)</f>
        <v>High</v>
      </c>
      <c r="O6921" s="95">
        <f>VLOOKUP(L6921, 'Rating Program (Effect. 2019)'!$Q$6:$T$556,4)</f>
        <v>0.8</v>
      </c>
      <c r="P6921" s="1" t="s">
        <v>9</v>
      </c>
      <c r="Q6921" s="1">
        <f>VLOOKUP(P6921, 'Rating Program (Effect. 2019)'!$AC$6:$AF$7, 4, FALSE)</f>
        <v>1</v>
      </c>
      <c r="R6921" s="1" t="s">
        <v>9</v>
      </c>
      <c r="S6921" s="1">
        <f>VLOOKUP(P6921, 'Rating Program (Effect. 2019)'!$AC$10:$AF$11,4, FALSE)</f>
        <v>1.1097123247655178</v>
      </c>
      <c r="T6921" s="1" t="s">
        <v>9</v>
      </c>
      <c r="U6921">
        <f>VLOOKUP(T6921,'Rating Program (Effect. 2019)'!$AC$14:$AF$15,4,FALSE)</f>
        <v>1</v>
      </c>
      <c r="V6921" s="141">
        <f t="shared" si="371"/>
        <v>1270.1695819871459</v>
      </c>
      <c r="W6921" s="141">
        <f t="shared" si="372"/>
        <v>1875.124580300997</v>
      </c>
      <c r="X6921" s="141">
        <f t="shared" si="373"/>
        <v>1875.124580300997</v>
      </c>
      <c r="Y6921" s="258">
        <f>'New Base Rate Calculation'!$C$16 * '2016 &amp; 2017 Combined Data'!F6921 * '2016 &amp; 2017 Combined Data'!H6921 *'2016 &amp; 2017 Combined Data'!J6921 *'2016 &amp; 2017 Combined Data'!O6921* '2016 &amp; 2017 Combined Data'!S6921</f>
        <v>3188.882633150854</v>
      </c>
    </row>
    <row r="6922" spans="1:25" x14ac:dyDescent="0.2">
      <c r="A6922" s="1" t="s">
        <v>4919</v>
      </c>
      <c r="B6922" s="13">
        <v>42811</v>
      </c>
      <c r="C6922" s="13">
        <v>43176</v>
      </c>
      <c r="D6922" s="1">
        <v>3</v>
      </c>
      <c r="E6922" s="1">
        <v>0.97</v>
      </c>
      <c r="F6922" s="1">
        <f>VLOOKUP(D6922, 'Rating Program (Effect. 2019)'!$E$6:$I$10, 5, FALSE)</f>
        <v>1.2113287848472678</v>
      </c>
      <c r="G6922" s="1">
        <v>448743</v>
      </c>
      <c r="H6922" s="1">
        <v>2.0540125651797156</v>
      </c>
      <c r="I6922" s="1">
        <v>14</v>
      </c>
      <c r="J6922" s="1">
        <v>1.1000000000000001</v>
      </c>
      <c r="K6922" s="1">
        <f>VLOOKUP('2016 &amp; 2017 Combined Data'!I6922, 'Rating Program (Effect. 2019)'!$K$6:$O$58, 5)</f>
        <v>0</v>
      </c>
      <c r="L6922" s="96">
        <v>918</v>
      </c>
      <c r="M6922" s="95">
        <f>VLOOKUP(L6922,'Rating Program (Effect. 2017)'!$K$6:$M$556, 2, FALSE)</f>
        <v>0.9</v>
      </c>
      <c r="N6922" s="97" t="str">
        <f>VLOOKUP(L6922, 'Rating Program (Effect. 2017)'!$K$6:$M$556, 3)</f>
        <v>High</v>
      </c>
      <c r="O6922" s="95">
        <f>VLOOKUP(L6922, 'Rating Program (Effect. 2019)'!$Q$6:$T$556,4)</f>
        <v>0.8</v>
      </c>
      <c r="P6922" s="1" t="s">
        <v>9</v>
      </c>
      <c r="Q6922" s="1">
        <f>VLOOKUP(P6922, 'Rating Program (Effect. 2019)'!$AC$6:$AF$7, 4, FALSE)</f>
        <v>1</v>
      </c>
      <c r="R6922" s="1" t="s">
        <v>9</v>
      </c>
      <c r="S6922" s="1">
        <f>VLOOKUP(P6922, 'Rating Program (Effect. 2019)'!$AC$10:$AF$11,4, FALSE)</f>
        <v>1.1097123247655178</v>
      </c>
      <c r="T6922" s="1" t="s">
        <v>9</v>
      </c>
      <c r="U6922">
        <f>VLOOKUP(T6922,'Rating Program (Effect. 2019)'!$AC$14:$AF$15,4,FALSE)</f>
        <v>1</v>
      </c>
      <c r="V6922" s="141">
        <f t="shared" si="371"/>
        <v>1875.124580300997</v>
      </c>
      <c r="W6922" s="141">
        <f t="shared" si="372"/>
        <v>1577.9746130736648</v>
      </c>
      <c r="X6922" s="141">
        <f t="shared" si="373"/>
        <v>1577.9746130736648</v>
      </c>
      <c r="Y6922" s="258">
        <f>'New Base Rate Calculation'!$C$16 * '2016 &amp; 2017 Combined Data'!F6922 * '2016 &amp; 2017 Combined Data'!H6922 *'2016 &amp; 2017 Combined Data'!J6922 *'2016 &amp; 2017 Combined Data'!O6922* '2016 &amp; 2017 Combined Data'!S6922</f>
        <v>2679.9312522004129</v>
      </c>
    </row>
    <row r="6923" spans="1:25" x14ac:dyDescent="0.2">
      <c r="A6923" s="1" t="s">
        <v>4920</v>
      </c>
      <c r="B6923" s="13">
        <v>42821</v>
      </c>
      <c r="C6923" s="13">
        <v>43186</v>
      </c>
      <c r="D6923" s="1">
        <v>1</v>
      </c>
      <c r="E6923" s="1">
        <v>1.05</v>
      </c>
      <c r="F6923" s="1">
        <f>VLOOKUP(D6923, 'Rating Program (Effect. 2019)'!$E$6:$I$10, 5, FALSE)</f>
        <v>1.0194620726838979</v>
      </c>
      <c r="G6923" s="1">
        <v>160378</v>
      </c>
      <c r="H6923" s="1">
        <v>1.1336030672966984</v>
      </c>
      <c r="I6923" s="1">
        <v>1</v>
      </c>
      <c r="J6923" s="1">
        <v>0.76</v>
      </c>
      <c r="K6923" s="1">
        <f>VLOOKUP('2016 &amp; 2017 Combined Data'!I6923, 'Rating Program (Effect. 2019)'!$K$6:$O$58, 5)</f>
        <v>0</v>
      </c>
      <c r="L6923" s="96">
        <v>845</v>
      </c>
      <c r="M6923" s="95">
        <f>VLOOKUP(L6923,'Rating Program (Effect. 2017)'!$K$6:$M$556, 2, FALSE)</f>
        <v>0.9</v>
      </c>
      <c r="N6923" s="97" t="str">
        <f>VLOOKUP(L6923, 'Rating Program (Effect. 2017)'!$K$6:$M$556, 3)</f>
        <v>High</v>
      </c>
      <c r="O6923" s="95">
        <f>VLOOKUP(L6923, 'Rating Program (Effect. 2019)'!$Q$6:$T$556,4)</f>
        <v>0.8</v>
      </c>
      <c r="P6923" s="1" t="s">
        <v>9</v>
      </c>
      <c r="Q6923" s="1">
        <f>VLOOKUP(P6923, 'Rating Program (Effect. 2019)'!$AC$6:$AF$7, 4, FALSE)</f>
        <v>1</v>
      </c>
      <c r="R6923" s="1" t="s">
        <v>9</v>
      </c>
      <c r="S6923" s="1">
        <f>VLOOKUP(P6923, 'Rating Program (Effect. 2019)'!$AC$10:$AF$11,4, FALSE)</f>
        <v>1.1097123247655178</v>
      </c>
      <c r="T6923" s="1" t="s">
        <v>9</v>
      </c>
      <c r="U6923">
        <f>VLOOKUP(T6923,'Rating Program (Effect. 2019)'!$AC$14:$AF$15,4,FALSE)</f>
        <v>1</v>
      </c>
      <c r="V6923" s="141">
        <f t="shared" si="371"/>
        <v>1577.9746130736648</v>
      </c>
      <c r="W6923" s="141">
        <f t="shared" si="372"/>
        <v>651.32297834599103</v>
      </c>
      <c r="X6923" s="141">
        <f t="shared" si="373"/>
        <v>651.32297834599103</v>
      </c>
      <c r="Y6923" s="258">
        <f>'New Base Rate Calculation'!$C$16 * '2016 &amp; 2017 Combined Data'!F6923 * '2016 &amp; 2017 Combined Data'!H6923 *'2016 &amp; 2017 Combined Data'!J6923 *'2016 &amp; 2017 Combined Data'!O6923* '2016 &amp; 2017 Combined Data'!S6923</f>
        <v>860.02586458545284</v>
      </c>
    </row>
    <row r="6924" spans="1:25" x14ac:dyDescent="0.2">
      <c r="A6924" s="1" t="s">
        <v>4921</v>
      </c>
      <c r="B6924" s="13">
        <v>42843</v>
      </c>
      <c r="C6924" s="13">
        <v>43208</v>
      </c>
      <c r="D6924" s="1">
        <v>4</v>
      </c>
      <c r="E6924" s="1">
        <v>0.94</v>
      </c>
      <c r="F6924" s="1">
        <f>VLOOKUP(D6924, 'Rating Program (Effect. 2019)'!$E$6:$I$10, 5, FALSE)</f>
        <v>1.3131422480634674</v>
      </c>
      <c r="G6924" s="1">
        <v>193356</v>
      </c>
      <c r="H6924" s="1">
        <v>1.1380057311473797</v>
      </c>
      <c r="I6924" s="1">
        <v>13</v>
      </c>
      <c r="J6924" s="1">
        <v>1.0900000000000001</v>
      </c>
      <c r="K6924" s="1">
        <f>VLOOKUP('2016 &amp; 2017 Combined Data'!I6924, 'Rating Program (Effect. 2019)'!$K$6:$O$58, 5)</f>
        <v>0</v>
      </c>
      <c r="L6924" s="96">
        <v>557</v>
      </c>
      <c r="M6924" s="95">
        <f>VLOOKUP(L6924,'Rating Program (Effect. 2017)'!$K$6:$M$556, 2, FALSE)</f>
        <v>1.1000000000000001</v>
      </c>
      <c r="N6924" s="97" t="str">
        <f>VLOOKUP(L6924, 'Rating Program (Effect. 2017)'!$K$6:$M$556, 3)</f>
        <v>Low</v>
      </c>
      <c r="O6924" s="95">
        <f>VLOOKUP(L6924, 'Rating Program (Effect. 2019)'!$Q$6:$T$556,4)</f>
        <v>1.21</v>
      </c>
      <c r="P6924" s="1" t="s">
        <v>9</v>
      </c>
      <c r="Q6924" s="1">
        <f>VLOOKUP(P6924, 'Rating Program (Effect. 2019)'!$AC$6:$AF$7, 4, FALSE)</f>
        <v>1</v>
      </c>
      <c r="R6924" s="1" t="s">
        <v>9</v>
      </c>
      <c r="S6924" s="1">
        <f>VLOOKUP(P6924, 'Rating Program (Effect. 2019)'!$AC$10:$AF$11,4, FALSE)</f>
        <v>1.1097123247655178</v>
      </c>
      <c r="T6924" s="1" t="s">
        <v>9</v>
      </c>
      <c r="U6924">
        <f>VLOOKUP(T6924,'Rating Program (Effect. 2019)'!$AC$14:$AF$15,4,FALSE)</f>
        <v>1</v>
      </c>
      <c r="V6924" s="141">
        <f t="shared" si="371"/>
        <v>651.32297834599103</v>
      </c>
      <c r="W6924" s="141">
        <f t="shared" si="372"/>
        <v>1026.0805914775729</v>
      </c>
      <c r="X6924" s="141">
        <f t="shared" si="373"/>
        <v>1026.0805914775729</v>
      </c>
      <c r="Y6924" s="258">
        <f>'New Base Rate Calculation'!$C$16 * '2016 &amp; 2017 Combined Data'!F6924 * '2016 &amp; 2017 Combined Data'!H6924 *'2016 &amp; 2017 Combined Data'!J6924 *'2016 &amp; 2017 Combined Data'!O6924* '2016 &amp; 2017 Combined Data'!S6924</f>
        <v>2412.3701130511208</v>
      </c>
    </row>
    <row r="6925" spans="1:25" x14ac:dyDescent="0.2">
      <c r="A6925" s="1" t="s">
        <v>4922</v>
      </c>
      <c r="B6925" s="13">
        <v>42909</v>
      </c>
      <c r="C6925" s="13">
        <v>43274</v>
      </c>
      <c r="D6925" s="1">
        <v>3</v>
      </c>
      <c r="E6925" s="1">
        <v>0.97</v>
      </c>
      <c r="F6925" s="1">
        <f>VLOOKUP(D6925, 'Rating Program (Effect. 2019)'!$E$6:$I$10, 5, FALSE)</f>
        <v>1.2113287848472678</v>
      </c>
      <c r="G6925" s="1">
        <v>491497</v>
      </c>
      <c r="H6925" s="1">
        <v>2.3177981527997953</v>
      </c>
      <c r="I6925" s="1">
        <v>19</v>
      </c>
      <c r="J6925" s="1">
        <v>1.1499999999999999</v>
      </c>
      <c r="K6925" s="1">
        <f>VLOOKUP('2016 &amp; 2017 Combined Data'!I6925, 'Rating Program (Effect. 2019)'!$K$6:$O$58, 5)</f>
        <v>0</v>
      </c>
      <c r="L6925" s="96">
        <v>729</v>
      </c>
      <c r="M6925" s="95">
        <f>VLOOKUP(L6925,'Rating Program (Effect. 2017)'!$K$6:$M$556, 2, FALSE)</f>
        <v>1</v>
      </c>
      <c r="N6925" s="97" t="str">
        <f>VLOOKUP(L6925, 'Rating Program (Effect. 2017)'!$K$6:$M$556, 3)</f>
        <v>Medium</v>
      </c>
      <c r="O6925" s="95">
        <f>VLOOKUP(L6925, 'Rating Program (Effect. 2019)'!$Q$6:$T$556,4)</f>
        <v>1</v>
      </c>
      <c r="P6925" s="1" t="s">
        <v>9</v>
      </c>
      <c r="Q6925" s="1">
        <f>VLOOKUP(P6925, 'Rating Program (Effect. 2019)'!$AC$6:$AF$7, 4, FALSE)</f>
        <v>1</v>
      </c>
      <c r="R6925" s="1" t="s">
        <v>11</v>
      </c>
      <c r="S6925" s="1">
        <f>VLOOKUP(P6925, 'Rating Program (Effect. 2019)'!$AC$10:$AF$11,4, FALSE)</f>
        <v>1.1097123247655178</v>
      </c>
      <c r="T6925" s="1" t="s">
        <v>9</v>
      </c>
      <c r="U6925">
        <f>VLOOKUP(T6925,'Rating Program (Effect. 2019)'!$AC$14:$AF$15,4,FALSE)</f>
        <v>1</v>
      </c>
      <c r="V6925" s="141">
        <f t="shared" si="371"/>
        <v>1026.0805914775729</v>
      </c>
      <c r="W6925" s="141">
        <f t="shared" si="372"/>
        <v>2068.4030715585372</v>
      </c>
      <c r="X6925" s="141">
        <f t="shared" si="373"/>
        <v>2068.4030715585372</v>
      </c>
      <c r="Y6925" s="258">
        <f>'New Base Rate Calculation'!$C$16 * '2016 &amp; 2017 Combined Data'!F6925 * '2016 &amp; 2017 Combined Data'!H6925 *'2016 &amp; 2017 Combined Data'!J6925 *'2016 &amp; 2017 Combined Data'!O6925* '2016 &amp; 2017 Combined Data'!S6925</f>
        <v>3951.9490593528722</v>
      </c>
    </row>
    <row r="6926" spans="1:25" x14ac:dyDescent="0.2">
      <c r="A6926" s="1" t="s">
        <v>4923</v>
      </c>
      <c r="B6926" s="13">
        <v>42895</v>
      </c>
      <c r="C6926" s="13">
        <v>43260</v>
      </c>
      <c r="D6926" s="1">
        <v>4</v>
      </c>
      <c r="E6926" s="1">
        <v>0.94</v>
      </c>
      <c r="F6926" s="1">
        <f>VLOOKUP(D6926, 'Rating Program (Effect. 2019)'!$E$6:$I$10, 5, FALSE)</f>
        <v>1.3131422480634674</v>
      </c>
      <c r="G6926" s="1">
        <v>456959</v>
      </c>
      <c r="H6926" s="1">
        <v>2.1029934848441787</v>
      </c>
      <c r="I6926" s="1">
        <v>20</v>
      </c>
      <c r="J6926" s="1">
        <v>1.1599999999999999</v>
      </c>
      <c r="K6926" s="1">
        <f>VLOOKUP('2016 &amp; 2017 Combined Data'!I6926, 'Rating Program (Effect. 2019)'!$K$6:$O$58, 5)</f>
        <v>0</v>
      </c>
      <c r="L6926" s="96">
        <v>835</v>
      </c>
      <c r="M6926" s="95">
        <f>VLOOKUP(L6926,'Rating Program (Effect. 2017)'!$K$6:$M$556, 2, FALSE)</f>
        <v>0.9</v>
      </c>
      <c r="N6926" s="97" t="str">
        <f>VLOOKUP(L6926, 'Rating Program (Effect. 2017)'!$K$6:$M$556, 3)</f>
        <v>High</v>
      </c>
      <c r="O6926" s="95">
        <f>VLOOKUP(L6926, 'Rating Program (Effect. 2019)'!$Q$6:$T$556,4)</f>
        <v>0.8</v>
      </c>
      <c r="P6926" s="1" t="s">
        <v>9</v>
      </c>
      <c r="Q6926" s="1">
        <f>VLOOKUP(P6926, 'Rating Program (Effect. 2019)'!$AC$6:$AF$7, 4, FALSE)</f>
        <v>1</v>
      </c>
      <c r="R6926" s="1" t="s">
        <v>9</v>
      </c>
      <c r="S6926" s="1">
        <f>VLOOKUP(P6926, 'Rating Program (Effect. 2019)'!$AC$10:$AF$11,4, FALSE)</f>
        <v>1.1097123247655178</v>
      </c>
      <c r="T6926" s="1" t="s">
        <v>9</v>
      </c>
      <c r="U6926">
        <f>VLOOKUP(T6926,'Rating Program (Effect. 2019)'!$AC$14:$AF$15,4,FALSE)</f>
        <v>1</v>
      </c>
      <c r="V6926" s="141">
        <f t="shared" si="371"/>
        <v>2068.4030715585372</v>
      </c>
      <c r="W6926" s="141">
        <f t="shared" si="372"/>
        <v>1651.0349490293465</v>
      </c>
      <c r="X6926" s="141">
        <f t="shared" si="373"/>
        <v>1651.0349490293465</v>
      </c>
      <c r="Y6926" s="258">
        <f>'New Base Rate Calculation'!$C$16 * '2016 &amp; 2017 Combined Data'!F6926 * '2016 &amp; 2017 Combined Data'!H6926 *'2016 &amp; 2017 Combined Data'!J6926 *'2016 &amp; 2017 Combined Data'!O6926* '2016 &amp; 2017 Combined Data'!S6926</f>
        <v>3136.7039100815441</v>
      </c>
    </row>
    <row r="6927" spans="1:25" x14ac:dyDescent="0.2">
      <c r="A6927" s="1" t="s">
        <v>4924</v>
      </c>
      <c r="B6927" s="13">
        <v>42807</v>
      </c>
      <c r="C6927" s="13">
        <v>43172</v>
      </c>
      <c r="D6927" s="1">
        <v>3</v>
      </c>
      <c r="E6927" s="1">
        <v>0.97</v>
      </c>
      <c r="F6927" s="1">
        <f>VLOOKUP(D6927, 'Rating Program (Effect. 2019)'!$E$6:$I$10, 5, FALSE)</f>
        <v>1.2113287848472678</v>
      </c>
      <c r="G6927" s="1">
        <v>381988</v>
      </c>
      <c r="H6927" s="1">
        <v>1.6916914938697771</v>
      </c>
      <c r="I6927" s="1">
        <v>16</v>
      </c>
      <c r="J6927" s="1">
        <v>1.1200000000000001</v>
      </c>
      <c r="K6927" s="1">
        <f>VLOOKUP('2016 &amp; 2017 Combined Data'!I6927, 'Rating Program (Effect. 2019)'!$K$6:$O$58, 5)</f>
        <v>0</v>
      </c>
      <c r="L6927" s="96">
        <v>740</v>
      </c>
      <c r="M6927" s="95">
        <f>VLOOKUP(L6927,'Rating Program (Effect. 2017)'!$K$6:$M$556, 2, FALSE)</f>
        <v>1</v>
      </c>
      <c r="N6927" s="97" t="str">
        <f>VLOOKUP(L6927, 'Rating Program (Effect. 2017)'!$K$6:$M$556, 3)</f>
        <v>Medium</v>
      </c>
      <c r="O6927" s="95">
        <f>VLOOKUP(L6927, 'Rating Program (Effect. 2019)'!$Q$6:$T$556,4)</f>
        <v>1</v>
      </c>
      <c r="P6927" s="1" t="s">
        <v>9</v>
      </c>
      <c r="Q6927" s="1">
        <f>VLOOKUP(P6927, 'Rating Program (Effect. 2019)'!$AC$6:$AF$7, 4, FALSE)</f>
        <v>1</v>
      </c>
      <c r="R6927" s="1" t="s">
        <v>9</v>
      </c>
      <c r="S6927" s="1">
        <f>VLOOKUP(P6927, 'Rating Program (Effect. 2019)'!$AC$10:$AF$11,4, FALSE)</f>
        <v>1.1097123247655178</v>
      </c>
      <c r="T6927" s="1" t="s">
        <v>9</v>
      </c>
      <c r="U6927">
        <f>VLOOKUP(T6927,'Rating Program (Effect. 2019)'!$AC$14:$AF$15,4,FALSE)</f>
        <v>1</v>
      </c>
      <c r="V6927" s="141">
        <f t="shared" si="371"/>
        <v>1651.0349490293465</v>
      </c>
      <c r="W6927" s="141">
        <f t="shared" si="372"/>
        <v>1470.282911152101</v>
      </c>
      <c r="X6927" s="141">
        <f t="shared" si="373"/>
        <v>1470.282911152101</v>
      </c>
      <c r="Y6927" s="258">
        <f>'New Base Rate Calculation'!$C$16 * '2016 &amp; 2017 Combined Data'!F6927 * '2016 &amp; 2017 Combined Data'!H6927 *'2016 &amp; 2017 Combined Data'!J6927 *'2016 &amp; 2017 Combined Data'!O6927* '2016 &amp; 2017 Combined Data'!S6927</f>
        <v>2809.1638654026756</v>
      </c>
    </row>
    <row r="6928" spans="1:25" x14ac:dyDescent="0.2">
      <c r="A6928" s="1" t="s">
        <v>4925</v>
      </c>
      <c r="B6928" s="13">
        <v>42808</v>
      </c>
      <c r="C6928" s="13">
        <v>43173</v>
      </c>
      <c r="D6928" s="1">
        <v>3</v>
      </c>
      <c r="E6928" s="1">
        <v>0.97</v>
      </c>
      <c r="F6928" s="1">
        <f>VLOOKUP(D6928, 'Rating Program (Effect. 2019)'!$E$6:$I$10, 5, FALSE)</f>
        <v>1.2113287848472678</v>
      </c>
      <c r="G6928" s="1">
        <v>129869</v>
      </c>
      <c r="H6928" s="1">
        <v>1.1589014933145809</v>
      </c>
      <c r="I6928" s="1">
        <v>1</v>
      </c>
      <c r="J6928" s="1">
        <v>0.76</v>
      </c>
      <c r="K6928" s="1">
        <f>VLOOKUP('2016 &amp; 2017 Combined Data'!I6928, 'Rating Program (Effect. 2019)'!$K$6:$O$58, 5)</f>
        <v>0</v>
      </c>
      <c r="L6928" s="96">
        <v>795</v>
      </c>
      <c r="M6928" s="95">
        <f>VLOOKUP(L6928,'Rating Program (Effect. 2017)'!$K$6:$M$556, 2, FALSE)</f>
        <v>1</v>
      </c>
      <c r="N6928" s="97" t="str">
        <f>VLOOKUP(L6928, 'Rating Program (Effect. 2017)'!$K$6:$M$556, 3)</f>
        <v>Medium</v>
      </c>
      <c r="O6928" s="95">
        <f>VLOOKUP(L6928, 'Rating Program (Effect. 2019)'!$Q$6:$T$556,4)</f>
        <v>1</v>
      </c>
      <c r="P6928" s="1" t="s">
        <v>9</v>
      </c>
      <c r="Q6928" s="1">
        <f>VLOOKUP(P6928, 'Rating Program (Effect. 2019)'!$AC$6:$AF$7, 4, FALSE)</f>
        <v>1</v>
      </c>
      <c r="R6928" s="1" t="s">
        <v>9</v>
      </c>
      <c r="S6928" s="1">
        <f>VLOOKUP(P6928, 'Rating Program (Effect. 2019)'!$AC$10:$AF$11,4, FALSE)</f>
        <v>1.1097123247655178</v>
      </c>
      <c r="T6928" s="1" t="s">
        <v>11</v>
      </c>
      <c r="U6928">
        <f>VLOOKUP(T6928,'Rating Program (Effect. 2019)'!$AC$14:$AF$15,4,FALSE)</f>
        <v>1</v>
      </c>
      <c r="V6928" s="141">
        <f t="shared" si="371"/>
        <v>1470.282911152101</v>
      </c>
      <c r="W6928" s="141">
        <f t="shared" si="372"/>
        <v>683.47374469720728</v>
      </c>
      <c r="X6928" s="141">
        <f t="shared" si="373"/>
        <v>683.47374469720728</v>
      </c>
      <c r="Y6928" s="258">
        <f>'New Base Rate Calculation'!$C$16 * '2016 &amp; 2017 Combined Data'!F6928 * '2016 &amp; 2017 Combined Data'!H6928 *'2016 &amp; 2017 Combined Data'!J6928 *'2016 &amp; 2017 Combined Data'!O6928* '2016 &amp; 2017 Combined Data'!S6928</f>
        <v>1305.8641517164617</v>
      </c>
    </row>
    <row r="6929" spans="1:25" x14ac:dyDescent="0.2">
      <c r="A6929" s="1" t="s">
        <v>4926</v>
      </c>
      <c r="B6929" s="13">
        <v>42797</v>
      </c>
      <c r="C6929" s="13">
        <v>43162</v>
      </c>
      <c r="D6929" s="1">
        <v>3</v>
      </c>
      <c r="E6929" s="1">
        <v>0.97</v>
      </c>
      <c r="F6929" s="1">
        <f>VLOOKUP(D6929, 'Rating Program (Effect. 2019)'!$E$6:$I$10, 5, FALSE)</f>
        <v>1.2113287848472678</v>
      </c>
      <c r="G6929" s="1">
        <v>169652</v>
      </c>
      <c r="H6929" s="1">
        <v>1.131595120871042</v>
      </c>
      <c r="I6929" s="1">
        <v>0</v>
      </c>
      <c r="J6929" s="1">
        <v>0.72</v>
      </c>
      <c r="K6929" s="1">
        <f>VLOOKUP('2016 &amp; 2017 Combined Data'!I6929, 'Rating Program (Effect. 2019)'!$K$6:$O$58, 5)</f>
        <v>0</v>
      </c>
      <c r="L6929" s="96">
        <v>634</v>
      </c>
      <c r="M6929" s="95">
        <f>VLOOKUP(L6929,'Rating Program (Effect. 2017)'!$K$6:$M$556, 2, FALSE)</f>
        <v>1.1000000000000001</v>
      </c>
      <c r="N6929" s="97" t="str">
        <f>VLOOKUP(L6929, 'Rating Program (Effect. 2017)'!$K$6:$M$556, 3)</f>
        <v>Low</v>
      </c>
      <c r="O6929" s="95">
        <f>VLOOKUP(L6929, 'Rating Program (Effect. 2019)'!$Q$6:$T$556,4)</f>
        <v>1.21</v>
      </c>
      <c r="P6929" s="1" t="s">
        <v>11</v>
      </c>
      <c r="Q6929" s="1">
        <f>VLOOKUP(P6929, 'Rating Program (Effect. 2019)'!$AC$6:$AF$7, 4, FALSE)</f>
        <v>1</v>
      </c>
      <c r="R6929" s="1" t="s">
        <v>9</v>
      </c>
      <c r="S6929" s="1">
        <f>VLOOKUP(P6929, 'Rating Program (Effect. 2019)'!$AC$10:$AF$11,4, FALSE)</f>
        <v>0.96911543279063928</v>
      </c>
      <c r="T6929" s="1" t="s">
        <v>9</v>
      </c>
      <c r="U6929">
        <f>VLOOKUP(T6929,'Rating Program (Effect. 2019)'!$AC$14:$AF$15,4,FALSE)</f>
        <v>1</v>
      </c>
      <c r="V6929" s="141">
        <f t="shared" si="371"/>
        <v>683.47374469720728</v>
      </c>
      <c r="W6929" s="141">
        <f t="shared" si="372"/>
        <v>695.46930852637547</v>
      </c>
      <c r="X6929" s="141">
        <f t="shared" si="373"/>
        <v>695.46930852637547</v>
      </c>
      <c r="Y6929" s="258">
        <f>'New Base Rate Calculation'!$C$16 * '2016 &amp; 2017 Combined Data'!F6929 * '2016 &amp; 2017 Combined Data'!H6929 *'2016 &amp; 2017 Combined Data'!J6929 *'2016 &amp; 2017 Combined Data'!O6929* '2016 &amp; 2017 Combined Data'!S6929</f>
        <v>1276.4738383256824</v>
      </c>
    </row>
    <row r="6930" spans="1:25" x14ac:dyDescent="0.2">
      <c r="A6930" s="1" t="s">
        <v>4927</v>
      </c>
      <c r="B6930" s="13">
        <v>42740</v>
      </c>
      <c r="C6930" s="13">
        <v>43105</v>
      </c>
      <c r="D6930" s="1">
        <v>4</v>
      </c>
      <c r="E6930" s="1">
        <v>0.94</v>
      </c>
      <c r="F6930" s="1">
        <f>VLOOKUP(D6930, 'Rating Program (Effect. 2019)'!$E$6:$I$10, 5, FALSE)</f>
        <v>1.3131422480634674</v>
      </c>
      <c r="G6930" s="1">
        <v>460821</v>
      </c>
      <c r="H6930" s="1">
        <v>2.1263128655203229</v>
      </c>
      <c r="I6930" s="1">
        <v>20</v>
      </c>
      <c r="J6930" s="1">
        <v>1.1599999999999999</v>
      </c>
      <c r="K6930" s="1">
        <f>VLOOKUP('2016 &amp; 2017 Combined Data'!I6930, 'Rating Program (Effect. 2019)'!$K$6:$O$58, 5)</f>
        <v>0</v>
      </c>
      <c r="L6930" s="96">
        <v>507</v>
      </c>
      <c r="M6930" s="95">
        <f>VLOOKUP(L6930,'Rating Program (Effect. 2017)'!$K$6:$M$556, 2, FALSE)</f>
        <v>1.1000000000000001</v>
      </c>
      <c r="N6930" s="97" t="str">
        <f>VLOOKUP(L6930, 'Rating Program (Effect. 2017)'!$K$6:$M$556, 3)</f>
        <v>Low</v>
      </c>
      <c r="O6930" s="95">
        <f>VLOOKUP(L6930, 'Rating Program (Effect. 2019)'!$Q$6:$T$556,4)</f>
        <v>1.21</v>
      </c>
      <c r="P6930" s="1" t="s">
        <v>9</v>
      </c>
      <c r="Q6930" s="1">
        <f>VLOOKUP(P6930, 'Rating Program (Effect. 2019)'!$AC$6:$AF$7, 4, FALSE)</f>
        <v>1</v>
      </c>
      <c r="R6930" s="1" t="s">
        <v>9</v>
      </c>
      <c r="S6930" s="1">
        <f>VLOOKUP(P6930, 'Rating Program (Effect. 2019)'!$AC$10:$AF$11,4, FALSE)</f>
        <v>1.1097123247655178</v>
      </c>
      <c r="T6930" s="1" t="s">
        <v>11</v>
      </c>
      <c r="U6930">
        <f>VLOOKUP(T6930,'Rating Program (Effect. 2019)'!$AC$14:$AF$15,4,FALSE)</f>
        <v>1</v>
      </c>
      <c r="V6930" s="141">
        <f t="shared" si="371"/>
        <v>695.46930852637547</v>
      </c>
      <c r="W6930" s="141">
        <f t="shared" si="372"/>
        <v>2040.307762735757</v>
      </c>
      <c r="X6930" s="141">
        <f t="shared" si="373"/>
        <v>2040.307762735757</v>
      </c>
      <c r="Y6930" s="258">
        <f>'New Base Rate Calculation'!$C$16 * '2016 &amp; 2017 Combined Data'!F6930 * '2016 &amp; 2017 Combined Data'!H6930 *'2016 &amp; 2017 Combined Data'!J6930 *'2016 &amp; 2017 Combined Data'!O6930* '2016 &amp; 2017 Combined Data'!S6930</f>
        <v>4796.872203929137</v>
      </c>
    </row>
    <row r="6931" spans="1:25" x14ac:dyDescent="0.2">
      <c r="A6931" s="1" t="s">
        <v>4928</v>
      </c>
      <c r="B6931" s="13">
        <v>42848</v>
      </c>
      <c r="C6931" s="13">
        <v>43213</v>
      </c>
      <c r="D6931" s="1">
        <v>1</v>
      </c>
      <c r="E6931" s="1">
        <v>1.05</v>
      </c>
      <c r="F6931" s="1">
        <f>VLOOKUP(D6931, 'Rating Program (Effect. 2019)'!$E$6:$I$10, 5, FALSE)</f>
        <v>1.0194620726838979</v>
      </c>
      <c r="G6931" s="1">
        <v>274316</v>
      </c>
      <c r="H6931" s="1">
        <v>1.2753685755081348</v>
      </c>
      <c r="I6931" s="1">
        <v>4</v>
      </c>
      <c r="J6931" s="1">
        <v>0.88</v>
      </c>
      <c r="K6931" s="1">
        <f>VLOOKUP('2016 &amp; 2017 Combined Data'!I6931, 'Rating Program (Effect. 2019)'!$K$6:$O$58, 5)</f>
        <v>0</v>
      </c>
      <c r="L6931" s="96">
        <v>604</v>
      </c>
      <c r="M6931" s="95">
        <f>VLOOKUP(L6931,'Rating Program (Effect. 2017)'!$K$6:$M$556, 2, FALSE)</f>
        <v>1.1000000000000001</v>
      </c>
      <c r="N6931" s="97" t="str">
        <f>VLOOKUP(L6931, 'Rating Program (Effect. 2017)'!$K$6:$M$556, 3)</f>
        <v>Low</v>
      </c>
      <c r="O6931" s="95">
        <f>VLOOKUP(L6931, 'Rating Program (Effect. 2019)'!$Q$6:$T$556,4)</f>
        <v>1.21</v>
      </c>
      <c r="P6931" s="1" t="s">
        <v>11</v>
      </c>
      <c r="Q6931" s="1">
        <f>VLOOKUP(P6931, 'Rating Program (Effect. 2019)'!$AC$6:$AF$7, 4, FALSE)</f>
        <v>1</v>
      </c>
      <c r="R6931" s="1" t="s">
        <v>9</v>
      </c>
      <c r="S6931" s="1">
        <f>VLOOKUP(P6931, 'Rating Program (Effect. 2019)'!$AC$10:$AF$11,4, FALSE)</f>
        <v>0.96911543279063928</v>
      </c>
      <c r="T6931" s="1" t="s">
        <v>11</v>
      </c>
      <c r="U6931">
        <f>VLOOKUP(T6931,'Rating Program (Effect. 2019)'!$AC$14:$AF$15,4,FALSE)</f>
        <v>1</v>
      </c>
      <c r="V6931" s="141">
        <f t="shared" si="371"/>
        <v>2040.307762735757</v>
      </c>
      <c r="W6931" s="141">
        <f t="shared" si="372"/>
        <v>1037.0276961171746</v>
      </c>
      <c r="X6931" s="141">
        <f t="shared" si="373"/>
        <v>1037.0276961171746</v>
      </c>
      <c r="Y6931" s="258">
        <f>'New Base Rate Calculation'!$C$16 * '2016 &amp; 2017 Combined Data'!F6931 * '2016 &amp; 2017 Combined Data'!H6931 *'2016 &amp; 2017 Combined Data'!J6931 *'2016 &amp; 2017 Combined Data'!O6931* '2016 &amp; 2017 Combined Data'!S6931</f>
        <v>1479.8434529444648</v>
      </c>
    </row>
    <row r="6932" spans="1:25" x14ac:dyDescent="0.2">
      <c r="A6932" s="1" t="s">
        <v>4929</v>
      </c>
      <c r="B6932" s="13">
        <v>42882</v>
      </c>
      <c r="C6932" s="13">
        <v>43247</v>
      </c>
      <c r="D6932" s="1">
        <v>3</v>
      </c>
      <c r="E6932" s="1">
        <v>0.97</v>
      </c>
      <c r="F6932" s="1">
        <f>VLOOKUP(D6932, 'Rating Program (Effect. 2019)'!$E$6:$I$10, 5, FALSE)</f>
        <v>1.2113287848472678</v>
      </c>
      <c r="G6932" s="1">
        <v>285813</v>
      </c>
      <c r="H6932" s="1">
        <v>1.308125434971372</v>
      </c>
      <c r="I6932" s="1">
        <v>13</v>
      </c>
      <c r="J6932" s="1">
        <v>1.0900000000000001</v>
      </c>
      <c r="K6932" s="1">
        <f>VLOOKUP('2016 &amp; 2017 Combined Data'!I6932, 'Rating Program (Effect. 2019)'!$K$6:$O$58, 5)</f>
        <v>0</v>
      </c>
      <c r="L6932" s="96">
        <v>626</v>
      </c>
      <c r="M6932" s="95">
        <f>VLOOKUP(L6932,'Rating Program (Effect. 2017)'!$K$6:$M$556, 2, FALSE)</f>
        <v>1.1000000000000001</v>
      </c>
      <c r="N6932" s="97" t="str">
        <f>VLOOKUP(L6932, 'Rating Program (Effect. 2017)'!$K$6:$M$556, 3)</f>
        <v>Low</v>
      </c>
      <c r="O6932" s="95">
        <f>VLOOKUP(L6932, 'Rating Program (Effect. 2019)'!$Q$6:$T$556,4)</f>
        <v>1.21</v>
      </c>
      <c r="P6932" s="1" t="s">
        <v>11</v>
      </c>
      <c r="Q6932" s="1">
        <f>VLOOKUP(P6932, 'Rating Program (Effect. 2019)'!$AC$6:$AF$7, 4, FALSE)</f>
        <v>1</v>
      </c>
      <c r="R6932" s="1" t="s">
        <v>9</v>
      </c>
      <c r="S6932" s="1">
        <f>VLOOKUP(P6932, 'Rating Program (Effect. 2019)'!$AC$10:$AF$11,4, FALSE)</f>
        <v>0.96911543279063928</v>
      </c>
      <c r="T6932" s="1" t="s">
        <v>9</v>
      </c>
      <c r="U6932">
        <f>VLOOKUP(T6932,'Rating Program (Effect. 2019)'!$AC$14:$AF$15,4,FALSE)</f>
        <v>1</v>
      </c>
      <c r="V6932" s="141">
        <f t="shared" si="371"/>
        <v>1037.0276961171746</v>
      </c>
      <c r="W6932" s="141">
        <f t="shared" si="372"/>
        <v>1217.1112997078042</v>
      </c>
      <c r="X6932" s="141">
        <f t="shared" si="373"/>
        <v>1217.1112997078042</v>
      </c>
      <c r="Y6932" s="258">
        <f>'New Base Rate Calculation'!$C$16 * '2016 &amp; 2017 Combined Data'!F6932 * '2016 &amp; 2017 Combined Data'!H6932 *'2016 &amp; 2017 Combined Data'!J6932 *'2016 &amp; 2017 Combined Data'!O6932* '2016 &amp; 2017 Combined Data'!S6932</f>
        <v>2233.9026515771266</v>
      </c>
    </row>
    <row r="6933" spans="1:25" x14ac:dyDescent="0.2">
      <c r="A6933" s="1" t="s">
        <v>4930</v>
      </c>
      <c r="B6933" s="13">
        <v>42880</v>
      </c>
      <c r="C6933" s="13">
        <v>43245</v>
      </c>
      <c r="D6933" s="1">
        <v>1</v>
      </c>
      <c r="E6933" s="1">
        <v>1.05</v>
      </c>
      <c r="F6933" s="1">
        <f>VLOOKUP(D6933, 'Rating Program (Effect. 2019)'!$E$6:$I$10, 5, FALSE)</f>
        <v>1.0194620726838979</v>
      </c>
      <c r="G6933" s="1">
        <v>439940</v>
      </c>
      <c r="H6933" s="1">
        <v>2.0025125044821599</v>
      </c>
      <c r="I6933" s="1">
        <v>2</v>
      </c>
      <c r="J6933" s="1">
        <v>0.8</v>
      </c>
      <c r="K6933" s="1">
        <f>VLOOKUP('2016 &amp; 2017 Combined Data'!I6933, 'Rating Program (Effect. 2019)'!$K$6:$O$58, 5)</f>
        <v>0</v>
      </c>
      <c r="L6933" s="96">
        <v>854</v>
      </c>
      <c r="M6933" s="95">
        <f>VLOOKUP(L6933,'Rating Program (Effect. 2017)'!$K$6:$M$556, 2, FALSE)</f>
        <v>0.9</v>
      </c>
      <c r="N6933" s="97" t="str">
        <f>VLOOKUP(L6933, 'Rating Program (Effect. 2017)'!$K$6:$M$556, 3)</f>
        <v>High</v>
      </c>
      <c r="O6933" s="95">
        <f>VLOOKUP(L6933, 'Rating Program (Effect. 2019)'!$Q$6:$T$556,4)</f>
        <v>0.8</v>
      </c>
      <c r="P6933" s="1" t="s">
        <v>9</v>
      </c>
      <c r="Q6933" s="1">
        <f>VLOOKUP(P6933, 'Rating Program (Effect. 2019)'!$AC$6:$AF$7, 4, FALSE)</f>
        <v>1</v>
      </c>
      <c r="R6933" s="1" t="s">
        <v>9</v>
      </c>
      <c r="S6933" s="1">
        <f>VLOOKUP(P6933, 'Rating Program (Effect. 2019)'!$AC$10:$AF$11,4, FALSE)</f>
        <v>1.1097123247655178</v>
      </c>
      <c r="T6933" s="1" t="s">
        <v>11</v>
      </c>
      <c r="U6933">
        <f>VLOOKUP(T6933,'Rating Program (Effect. 2019)'!$AC$14:$AF$15,4,FALSE)</f>
        <v>1</v>
      </c>
      <c r="V6933" s="141">
        <f t="shared" si="371"/>
        <v>1217.1112997078042</v>
      </c>
      <c r="W6933" s="141">
        <f t="shared" si="372"/>
        <v>1211.1195627108104</v>
      </c>
      <c r="X6933" s="141">
        <f t="shared" si="373"/>
        <v>1211.1195627108104</v>
      </c>
      <c r="Y6933" s="258">
        <f>'New Base Rate Calculation'!$C$16 * '2016 &amp; 2017 Combined Data'!F6933 * '2016 &amp; 2017 Combined Data'!H6933 *'2016 &amp; 2017 Combined Data'!J6933 *'2016 &amp; 2017 Combined Data'!O6933* '2016 &amp; 2017 Combined Data'!S6933</f>
        <v>1599.1976080466368</v>
      </c>
    </row>
    <row r="6934" spans="1:25" x14ac:dyDescent="0.2">
      <c r="A6934" s="1" t="s">
        <v>4931</v>
      </c>
      <c r="B6934" s="13">
        <v>42774</v>
      </c>
      <c r="C6934" s="13">
        <v>43139</v>
      </c>
      <c r="D6934" s="1">
        <v>4</v>
      </c>
      <c r="E6934" s="1">
        <v>0.94</v>
      </c>
      <c r="F6934" s="1">
        <f>VLOOKUP(D6934, 'Rating Program (Effect. 2019)'!$E$6:$I$10, 5, FALSE)</f>
        <v>1.3131422480634674</v>
      </c>
      <c r="G6934" s="1">
        <v>551660</v>
      </c>
      <c r="H6934" s="1">
        <v>2.7204550988570393</v>
      </c>
      <c r="I6934" s="1">
        <v>16</v>
      </c>
      <c r="J6934" s="1">
        <v>1.1200000000000001</v>
      </c>
      <c r="K6934" s="1">
        <f>VLOOKUP('2016 &amp; 2017 Combined Data'!I6934, 'Rating Program (Effect. 2019)'!$K$6:$O$58, 5)</f>
        <v>0</v>
      </c>
      <c r="L6934" s="96">
        <v>920</v>
      </c>
      <c r="M6934" s="95">
        <f>VLOOKUP(L6934,'Rating Program (Effect. 2017)'!$K$6:$M$556, 2, FALSE)</f>
        <v>0.9</v>
      </c>
      <c r="N6934" s="97" t="str">
        <f>VLOOKUP(L6934, 'Rating Program (Effect. 2017)'!$K$6:$M$556, 3)</f>
        <v>High</v>
      </c>
      <c r="O6934" s="95">
        <f>VLOOKUP(L6934, 'Rating Program (Effect. 2019)'!$Q$6:$T$556,4)</f>
        <v>0.8</v>
      </c>
      <c r="P6934" s="1" t="s">
        <v>11</v>
      </c>
      <c r="Q6934" s="1">
        <f>VLOOKUP(P6934, 'Rating Program (Effect. 2019)'!$AC$6:$AF$7, 4, FALSE)</f>
        <v>1</v>
      </c>
      <c r="R6934" s="1" t="s">
        <v>9</v>
      </c>
      <c r="S6934" s="1">
        <f>VLOOKUP(P6934, 'Rating Program (Effect. 2019)'!$AC$10:$AF$11,4, FALSE)</f>
        <v>0.96911543279063928</v>
      </c>
      <c r="T6934" s="1" t="s">
        <v>9</v>
      </c>
      <c r="U6934">
        <f>VLOOKUP(T6934,'Rating Program (Effect. 2019)'!$AC$14:$AF$15,4,FALSE)</f>
        <v>1</v>
      </c>
      <c r="V6934" s="141">
        <f t="shared" si="371"/>
        <v>1211.1195627108104</v>
      </c>
      <c r="W6934" s="141">
        <f t="shared" si="372"/>
        <v>2062.1484922152176</v>
      </c>
      <c r="X6934" s="141">
        <f t="shared" si="373"/>
        <v>2062.1484922152176</v>
      </c>
      <c r="Y6934" s="258">
        <f>'New Base Rate Calculation'!$C$16 * '2016 &amp; 2017 Combined Data'!F6934 * '2016 &amp; 2017 Combined Data'!H6934 *'2016 &amp; 2017 Combined Data'!J6934 *'2016 &amp; 2017 Combined Data'!O6934* '2016 &amp; 2017 Combined Data'!S6934</f>
        <v>3421.3877329416268</v>
      </c>
    </row>
    <row r="6935" spans="1:25" x14ac:dyDescent="0.2">
      <c r="A6935" s="1" t="s">
        <v>4932</v>
      </c>
      <c r="B6935" s="13">
        <v>42870</v>
      </c>
      <c r="C6935" s="13">
        <v>43235</v>
      </c>
      <c r="D6935" s="1">
        <v>4</v>
      </c>
      <c r="E6935" s="1">
        <v>0.94</v>
      </c>
      <c r="F6935" s="1">
        <f>VLOOKUP(D6935, 'Rating Program (Effect. 2019)'!$E$6:$I$10, 5, FALSE)</f>
        <v>1.3131422480634674</v>
      </c>
      <c r="G6935" s="1">
        <v>595276</v>
      </c>
      <c r="H6935" s="1">
        <v>3.0287328865681546</v>
      </c>
      <c r="I6935" s="1">
        <v>9</v>
      </c>
      <c r="J6935" s="1">
        <v>1.04</v>
      </c>
      <c r="K6935" s="1">
        <f>VLOOKUP('2016 &amp; 2017 Combined Data'!I6935, 'Rating Program (Effect. 2019)'!$K$6:$O$58, 5)</f>
        <v>0</v>
      </c>
      <c r="L6935" s="96">
        <v>567</v>
      </c>
      <c r="M6935" s="95">
        <f>VLOOKUP(L6935,'Rating Program (Effect. 2017)'!$K$6:$M$556, 2, FALSE)</f>
        <v>1.1000000000000001</v>
      </c>
      <c r="N6935" s="97" t="str">
        <f>VLOOKUP(L6935, 'Rating Program (Effect. 2017)'!$K$6:$M$556, 3)</f>
        <v>Low</v>
      </c>
      <c r="O6935" s="95">
        <f>VLOOKUP(L6935, 'Rating Program (Effect. 2019)'!$Q$6:$T$556,4)</f>
        <v>1.21</v>
      </c>
      <c r="P6935" s="1" t="s">
        <v>9</v>
      </c>
      <c r="Q6935" s="1">
        <f>VLOOKUP(P6935, 'Rating Program (Effect. 2019)'!$AC$6:$AF$7, 4, FALSE)</f>
        <v>1</v>
      </c>
      <c r="R6935" s="1" t="s">
        <v>9</v>
      </c>
      <c r="S6935" s="1">
        <f>VLOOKUP(P6935, 'Rating Program (Effect. 2019)'!$AC$10:$AF$11,4, FALSE)</f>
        <v>1.1097123247655178</v>
      </c>
      <c r="T6935" s="1" t="s">
        <v>9</v>
      </c>
      <c r="U6935">
        <f>VLOOKUP(T6935,'Rating Program (Effect. 2019)'!$AC$14:$AF$15,4,FALSE)</f>
        <v>1</v>
      </c>
      <c r="V6935" s="141">
        <f t="shared" si="371"/>
        <v>2062.1484922152176</v>
      </c>
      <c r="W6935" s="141">
        <f t="shared" si="372"/>
        <v>2605.5825575199447</v>
      </c>
      <c r="X6935" s="141">
        <f t="shared" si="373"/>
        <v>2605.5825575199447</v>
      </c>
      <c r="Y6935" s="258">
        <f>'New Base Rate Calculation'!$C$16 * '2016 &amp; 2017 Combined Data'!F6935 * '2016 &amp; 2017 Combined Data'!H6935 *'2016 &amp; 2017 Combined Data'!J6935 *'2016 &amp; 2017 Combined Data'!O6935* '2016 &amp; 2017 Combined Data'!S6935</f>
        <v>6125.8633493856551</v>
      </c>
    </row>
    <row r="6936" spans="1:25" x14ac:dyDescent="0.2">
      <c r="A6936" s="1" t="s">
        <v>4933</v>
      </c>
      <c r="B6936" s="13">
        <v>42834</v>
      </c>
      <c r="C6936" s="13">
        <v>43199</v>
      </c>
      <c r="D6936" s="1">
        <v>2</v>
      </c>
      <c r="E6936" s="1">
        <v>1.1100000000000001</v>
      </c>
      <c r="F6936" s="1">
        <f>VLOOKUP(D6936, 'Rating Program (Effect. 2019)'!$E$6:$I$10, 5, FALSE)</f>
        <v>1.388027431262149</v>
      </c>
      <c r="G6936" s="1">
        <v>430145</v>
      </c>
      <c r="H6936" s="1">
        <v>1.9464498342470131</v>
      </c>
      <c r="I6936" s="1">
        <v>5</v>
      </c>
      <c r="J6936" s="1">
        <v>0.92</v>
      </c>
      <c r="K6936" s="1">
        <f>VLOOKUP('2016 &amp; 2017 Combined Data'!I6936, 'Rating Program (Effect. 2019)'!$K$6:$O$58, 5)</f>
        <v>0</v>
      </c>
      <c r="L6936" s="96">
        <v>772</v>
      </c>
      <c r="M6936" s="95">
        <f>VLOOKUP(L6936,'Rating Program (Effect. 2017)'!$K$6:$M$556, 2, FALSE)</f>
        <v>1</v>
      </c>
      <c r="N6936" s="97" t="str">
        <f>VLOOKUP(L6936, 'Rating Program (Effect. 2017)'!$K$6:$M$556, 3)</f>
        <v>Medium</v>
      </c>
      <c r="O6936" s="95">
        <f>VLOOKUP(L6936, 'Rating Program (Effect. 2019)'!$Q$6:$T$556,4)</f>
        <v>1</v>
      </c>
      <c r="P6936" s="1" t="s">
        <v>9</v>
      </c>
      <c r="Q6936" s="1">
        <f>VLOOKUP(P6936, 'Rating Program (Effect. 2019)'!$AC$6:$AF$7, 4, FALSE)</f>
        <v>1</v>
      </c>
      <c r="R6936" s="1" t="s">
        <v>9</v>
      </c>
      <c r="S6936" s="1">
        <f>VLOOKUP(P6936, 'Rating Program (Effect. 2019)'!$AC$10:$AF$11,4, FALSE)</f>
        <v>1.1097123247655178</v>
      </c>
      <c r="T6936" s="1" t="s">
        <v>9</v>
      </c>
      <c r="U6936">
        <f>VLOOKUP(T6936,'Rating Program (Effect. 2019)'!$AC$14:$AF$15,4,FALSE)</f>
        <v>1</v>
      </c>
      <c r="V6936" s="141">
        <f t="shared" si="371"/>
        <v>2605.5825575199447</v>
      </c>
      <c r="W6936" s="141">
        <f t="shared" si="372"/>
        <v>1590.1716565864401</v>
      </c>
      <c r="X6936" s="141">
        <f t="shared" si="373"/>
        <v>1590.1716565864401</v>
      </c>
      <c r="Y6936" s="258">
        <f>'New Base Rate Calculation'!$C$16 * '2016 &amp; 2017 Combined Data'!F6936 * '2016 &amp; 2017 Combined Data'!H6936 *'2016 &amp; 2017 Combined Data'!J6936 *'2016 &amp; 2017 Combined Data'!O6936* '2016 &amp; 2017 Combined Data'!S6936</f>
        <v>3042.3203272865453</v>
      </c>
    </row>
    <row r="6937" spans="1:25" x14ac:dyDescent="0.2">
      <c r="A6937" s="1" t="s">
        <v>4934</v>
      </c>
      <c r="B6937" s="13">
        <v>42835</v>
      </c>
      <c r="C6937" s="13">
        <v>43200</v>
      </c>
      <c r="D6937" s="1">
        <v>3</v>
      </c>
      <c r="E6937" s="1">
        <v>0.97</v>
      </c>
      <c r="F6937" s="1">
        <f>VLOOKUP(D6937, 'Rating Program (Effect. 2019)'!$E$6:$I$10, 5, FALSE)</f>
        <v>1.2113287848472678</v>
      </c>
      <c r="G6937" s="1">
        <v>169051</v>
      </c>
      <c r="H6937" s="1">
        <v>1.1316470105016037</v>
      </c>
      <c r="I6937" s="1">
        <v>10</v>
      </c>
      <c r="J6937" s="1">
        <v>1.06</v>
      </c>
      <c r="K6937" s="1">
        <f>VLOOKUP('2016 &amp; 2017 Combined Data'!I6937, 'Rating Program (Effect. 2019)'!$K$6:$O$58, 5)</f>
        <v>0</v>
      </c>
      <c r="L6937" s="96">
        <v>567</v>
      </c>
      <c r="M6937" s="95">
        <f>VLOOKUP(L6937,'Rating Program (Effect. 2017)'!$K$6:$M$556, 2, FALSE)</f>
        <v>1.1000000000000001</v>
      </c>
      <c r="N6937" s="97" t="str">
        <f>VLOOKUP(L6937, 'Rating Program (Effect. 2017)'!$K$6:$M$556, 3)</f>
        <v>Low</v>
      </c>
      <c r="O6937" s="95">
        <f>VLOOKUP(L6937, 'Rating Program (Effect. 2019)'!$Q$6:$T$556,4)</f>
        <v>1.21</v>
      </c>
      <c r="P6937" s="1" t="s">
        <v>9</v>
      </c>
      <c r="Q6937" s="1">
        <f>VLOOKUP(P6937, 'Rating Program (Effect. 2019)'!$AC$6:$AF$7, 4, FALSE)</f>
        <v>1</v>
      </c>
      <c r="R6937" s="1" t="s">
        <v>9</v>
      </c>
      <c r="S6937" s="1">
        <f>VLOOKUP(P6937, 'Rating Program (Effect. 2019)'!$AC$10:$AF$11,4, FALSE)</f>
        <v>1.1097123247655178</v>
      </c>
      <c r="T6937" s="1" t="s">
        <v>9</v>
      </c>
      <c r="U6937">
        <f>VLOOKUP(T6937,'Rating Program (Effect. 2019)'!$AC$14:$AF$15,4,FALSE)</f>
        <v>1</v>
      </c>
      <c r="V6937" s="141">
        <f t="shared" si="371"/>
        <v>1590.1716565864401</v>
      </c>
      <c r="W6937" s="141">
        <f t="shared" si="372"/>
        <v>1023.9323214540192</v>
      </c>
      <c r="X6937" s="141">
        <f t="shared" si="373"/>
        <v>1023.9323214540192</v>
      </c>
      <c r="Y6937" s="258">
        <f>'New Base Rate Calculation'!$C$16 * '2016 &amp; 2017 Combined Data'!F6937 * '2016 &amp; 2017 Combined Data'!H6937 *'2016 &amp; 2017 Combined Data'!J6937 *'2016 &amp; 2017 Combined Data'!O6937* '2016 &amp; 2017 Combined Data'!S6937</f>
        <v>2151.9892680870848</v>
      </c>
    </row>
    <row r="6938" spans="1:25" x14ac:dyDescent="0.2">
      <c r="A6938" s="1" t="s">
        <v>4935</v>
      </c>
      <c r="B6938" s="13">
        <v>42862</v>
      </c>
      <c r="C6938" s="13">
        <v>43227</v>
      </c>
      <c r="D6938" s="1">
        <v>1</v>
      </c>
      <c r="E6938" s="1">
        <v>1.05</v>
      </c>
      <c r="F6938" s="1">
        <f>VLOOKUP(D6938, 'Rating Program (Effect. 2019)'!$E$6:$I$10, 5, FALSE)</f>
        <v>1.0194620726838979</v>
      </c>
      <c r="G6938" s="1">
        <v>121352</v>
      </c>
      <c r="H6938" s="1">
        <v>1.171243488912338</v>
      </c>
      <c r="I6938" s="1">
        <v>6</v>
      </c>
      <c r="J6938" s="1">
        <v>0.96</v>
      </c>
      <c r="K6938" s="1">
        <f>VLOOKUP('2016 &amp; 2017 Combined Data'!I6938, 'Rating Program (Effect. 2019)'!$K$6:$O$58, 5)</f>
        <v>0</v>
      </c>
      <c r="L6938" s="96">
        <v>891</v>
      </c>
      <c r="M6938" s="95">
        <f>VLOOKUP(L6938,'Rating Program (Effect. 2017)'!$K$6:$M$556, 2, FALSE)</f>
        <v>0.9</v>
      </c>
      <c r="N6938" s="97" t="str">
        <f>VLOOKUP(L6938, 'Rating Program (Effect. 2017)'!$K$6:$M$556, 3)</f>
        <v>High</v>
      </c>
      <c r="O6938" s="95">
        <f>VLOOKUP(L6938, 'Rating Program (Effect. 2019)'!$Q$6:$T$556,4)</f>
        <v>0.8</v>
      </c>
      <c r="P6938" s="1" t="s">
        <v>9</v>
      </c>
      <c r="Q6938" s="1">
        <f>VLOOKUP(P6938, 'Rating Program (Effect. 2019)'!$AC$6:$AF$7, 4, FALSE)</f>
        <v>1</v>
      </c>
      <c r="R6938" s="1" t="s">
        <v>9</v>
      </c>
      <c r="S6938" s="1">
        <f>VLOOKUP(P6938, 'Rating Program (Effect. 2019)'!$AC$10:$AF$11,4, FALSE)</f>
        <v>1.1097123247655178</v>
      </c>
      <c r="T6938" s="1" t="s">
        <v>9</v>
      </c>
      <c r="U6938">
        <f>VLOOKUP(T6938,'Rating Program (Effect. 2019)'!$AC$14:$AF$15,4,FALSE)</f>
        <v>1</v>
      </c>
      <c r="V6938" s="141">
        <f t="shared" si="371"/>
        <v>1023.9323214540192</v>
      </c>
      <c r="W6938" s="141">
        <f t="shared" si="372"/>
        <v>850.04167451301839</v>
      </c>
      <c r="X6938" s="141">
        <f t="shared" si="373"/>
        <v>850.04167451301839</v>
      </c>
      <c r="Y6938" s="258">
        <f>'New Base Rate Calculation'!$C$16 * '2016 &amp; 2017 Combined Data'!F6938 * '2016 &amp; 2017 Combined Data'!H6938 *'2016 &amp; 2017 Combined Data'!J6938 *'2016 &amp; 2017 Combined Data'!O6938* '2016 &amp; 2017 Combined Data'!S6938</f>
        <v>1122.4198291195207</v>
      </c>
    </row>
    <row r="6939" spans="1:25" x14ac:dyDescent="0.2">
      <c r="A6939" s="1" t="s">
        <v>4936</v>
      </c>
      <c r="B6939" s="13">
        <v>42754</v>
      </c>
      <c r="C6939" s="13">
        <v>43119</v>
      </c>
      <c r="D6939" s="1">
        <v>5</v>
      </c>
      <c r="E6939" s="1">
        <v>1.2</v>
      </c>
      <c r="F6939" s="1">
        <f>VLOOKUP(D6939, 'Rating Program (Effect. 2019)'!$E$6:$I$10, 5, FALSE)</f>
        <v>0.94464968963239226</v>
      </c>
      <c r="G6939" s="1">
        <v>464281</v>
      </c>
      <c r="H6939" s="1">
        <v>2.1473614545809991</v>
      </c>
      <c r="I6939" s="1">
        <v>8</v>
      </c>
      <c r="J6939" s="1">
        <v>1.02</v>
      </c>
      <c r="K6939" s="1">
        <f>VLOOKUP('2016 &amp; 2017 Combined Data'!I6939, 'Rating Program (Effect. 2019)'!$K$6:$O$58, 5)</f>
        <v>0</v>
      </c>
      <c r="L6939" s="96">
        <v>940</v>
      </c>
      <c r="M6939" s="95">
        <f>VLOOKUP(L6939,'Rating Program (Effect. 2017)'!$K$6:$M$556, 2, FALSE)</f>
        <v>0.9</v>
      </c>
      <c r="N6939" s="97" t="str">
        <f>VLOOKUP(L6939, 'Rating Program (Effect. 2017)'!$K$6:$M$556, 3)</f>
        <v>High</v>
      </c>
      <c r="O6939" s="95">
        <f>VLOOKUP(L6939, 'Rating Program (Effect. 2019)'!$Q$6:$T$556,4)</f>
        <v>0.8</v>
      </c>
      <c r="P6939" s="1" t="s">
        <v>11</v>
      </c>
      <c r="Q6939" s="1">
        <f>VLOOKUP(P6939, 'Rating Program (Effect. 2019)'!$AC$6:$AF$7, 4, FALSE)</f>
        <v>1</v>
      </c>
      <c r="R6939" s="1" t="s">
        <v>9</v>
      </c>
      <c r="S6939" s="1">
        <f>VLOOKUP(P6939, 'Rating Program (Effect. 2019)'!$AC$10:$AF$11,4, FALSE)</f>
        <v>0.96911543279063928</v>
      </c>
      <c r="T6939" s="1" t="s">
        <v>9</v>
      </c>
      <c r="U6939">
        <f>VLOOKUP(T6939,'Rating Program (Effect. 2019)'!$AC$14:$AF$15,4,FALSE)</f>
        <v>1</v>
      </c>
      <c r="V6939" s="141">
        <f t="shared" si="371"/>
        <v>850.04167451301839</v>
      </c>
      <c r="W6939" s="141">
        <f t="shared" si="372"/>
        <v>1892.4267026931427</v>
      </c>
      <c r="X6939" s="141">
        <f t="shared" si="373"/>
        <v>1892.4267026931427</v>
      </c>
      <c r="Y6939" s="258">
        <f>'New Base Rate Calculation'!$C$16 * '2016 &amp; 2017 Combined Data'!F6939 * '2016 &amp; 2017 Combined Data'!H6939 *'2016 &amp; 2017 Combined Data'!J6939 *'2016 &amp; 2017 Combined Data'!O6939* '2016 &amp; 2017 Combined Data'!S6939</f>
        <v>1769.3226857502386</v>
      </c>
    </row>
    <row r="6940" spans="1:25" x14ac:dyDescent="0.2">
      <c r="A6940" s="1" t="s">
        <v>4937</v>
      </c>
      <c r="B6940" s="13">
        <v>42814</v>
      </c>
      <c r="C6940" s="13">
        <v>43179</v>
      </c>
      <c r="D6940" s="1">
        <v>3</v>
      </c>
      <c r="E6940" s="1">
        <v>0.97</v>
      </c>
      <c r="F6940" s="1">
        <f>VLOOKUP(D6940, 'Rating Program (Effect. 2019)'!$E$6:$I$10, 5, FALSE)</f>
        <v>1.2113287848472678</v>
      </c>
      <c r="G6940" s="1">
        <v>487646</v>
      </c>
      <c r="H6940" s="1">
        <v>2.2931809614173777</v>
      </c>
      <c r="I6940" s="1">
        <v>12</v>
      </c>
      <c r="J6940" s="1">
        <v>1.08</v>
      </c>
      <c r="K6940" s="1">
        <f>VLOOKUP('2016 &amp; 2017 Combined Data'!I6940, 'Rating Program (Effect. 2019)'!$K$6:$O$58, 5)</f>
        <v>0</v>
      </c>
      <c r="L6940" s="96">
        <v>868</v>
      </c>
      <c r="M6940" s="95">
        <f>VLOOKUP(L6940,'Rating Program (Effect. 2017)'!$K$6:$M$556, 2, FALSE)</f>
        <v>0.9</v>
      </c>
      <c r="N6940" s="97" t="str">
        <f>VLOOKUP(L6940, 'Rating Program (Effect. 2017)'!$K$6:$M$556, 3)</f>
        <v>High</v>
      </c>
      <c r="O6940" s="95">
        <f>VLOOKUP(L6940, 'Rating Program (Effect. 2019)'!$Q$6:$T$556,4)</f>
        <v>0.8</v>
      </c>
      <c r="P6940" s="1" t="s">
        <v>9</v>
      </c>
      <c r="Q6940" s="1">
        <f>VLOOKUP(P6940, 'Rating Program (Effect. 2019)'!$AC$6:$AF$7, 4, FALSE)</f>
        <v>1</v>
      </c>
      <c r="R6940" s="1" t="s">
        <v>9</v>
      </c>
      <c r="S6940" s="1">
        <f>VLOOKUP(P6940, 'Rating Program (Effect. 2019)'!$AC$10:$AF$11,4, FALSE)</f>
        <v>1.1097123247655178</v>
      </c>
      <c r="T6940" s="1" t="s">
        <v>9</v>
      </c>
      <c r="U6940">
        <f>VLOOKUP(T6940,'Rating Program (Effect. 2019)'!$AC$14:$AF$15,4,FALSE)</f>
        <v>1</v>
      </c>
      <c r="V6940" s="141">
        <f t="shared" si="371"/>
        <v>1892.4267026931427</v>
      </c>
      <c r="W6940" s="141">
        <f t="shared" si="372"/>
        <v>1729.6821901302085</v>
      </c>
      <c r="X6940" s="141">
        <f t="shared" si="373"/>
        <v>1729.6821901302085</v>
      </c>
      <c r="Y6940" s="258">
        <f>'New Base Rate Calculation'!$C$16 * '2016 &amp; 2017 Combined Data'!F6940 * '2016 &amp; 2017 Combined Data'!H6940 *'2016 &amp; 2017 Combined Data'!J6940 *'2016 &amp; 2017 Combined Data'!O6940* '2016 &amp; 2017 Combined Data'!S6940</f>
        <v>2937.5817071449969</v>
      </c>
    </row>
    <row r="6941" spans="1:25" x14ac:dyDescent="0.2">
      <c r="A6941" s="1" t="s">
        <v>4938</v>
      </c>
      <c r="B6941" s="13">
        <v>42821</v>
      </c>
      <c r="C6941" s="13">
        <v>43186</v>
      </c>
      <c r="D6941" s="1">
        <v>2</v>
      </c>
      <c r="E6941" s="1">
        <v>1.1100000000000001</v>
      </c>
      <c r="F6941" s="1">
        <f>VLOOKUP(D6941, 'Rating Program (Effect. 2019)'!$E$6:$I$10, 5, FALSE)</f>
        <v>1.388027431262149</v>
      </c>
      <c r="G6941" s="1">
        <v>279583</v>
      </c>
      <c r="H6941" s="1">
        <v>1.2899944018375171</v>
      </c>
      <c r="I6941" s="1">
        <v>18</v>
      </c>
      <c r="J6941" s="1">
        <v>1.1399999999999999</v>
      </c>
      <c r="K6941" s="1">
        <f>VLOOKUP('2016 &amp; 2017 Combined Data'!I6941, 'Rating Program (Effect. 2019)'!$K$6:$O$58, 5)</f>
        <v>0</v>
      </c>
      <c r="L6941" s="96">
        <v>528</v>
      </c>
      <c r="M6941" s="95">
        <f>VLOOKUP(L6941,'Rating Program (Effect. 2017)'!$K$6:$M$556, 2, FALSE)</f>
        <v>1.1000000000000001</v>
      </c>
      <c r="N6941" s="97" t="str">
        <f>VLOOKUP(L6941, 'Rating Program (Effect. 2017)'!$K$6:$M$556, 3)</f>
        <v>Low</v>
      </c>
      <c r="O6941" s="95">
        <f>VLOOKUP(L6941, 'Rating Program (Effect. 2019)'!$Q$6:$T$556,4)</f>
        <v>1.21</v>
      </c>
      <c r="P6941" s="1" t="s">
        <v>9</v>
      </c>
      <c r="Q6941" s="1">
        <f>VLOOKUP(P6941, 'Rating Program (Effect. 2019)'!$AC$6:$AF$7, 4, FALSE)</f>
        <v>1</v>
      </c>
      <c r="R6941" s="1" t="s">
        <v>9</v>
      </c>
      <c r="S6941" s="1">
        <f>VLOOKUP(P6941, 'Rating Program (Effect. 2019)'!$AC$10:$AF$11,4, FALSE)</f>
        <v>1.1097123247655178</v>
      </c>
      <c r="T6941" s="1" t="s">
        <v>9</v>
      </c>
      <c r="U6941">
        <f>VLOOKUP(T6941,'Rating Program (Effect. 2019)'!$AC$14:$AF$15,4,FALSE)</f>
        <v>1</v>
      </c>
      <c r="V6941" s="141">
        <f t="shared" si="371"/>
        <v>1729.6821901302085</v>
      </c>
      <c r="W6941" s="141">
        <f t="shared" si="372"/>
        <v>1436.4758461549711</v>
      </c>
      <c r="X6941" s="141">
        <f t="shared" si="373"/>
        <v>1436.4758461549711</v>
      </c>
      <c r="Y6941" s="258">
        <f>'New Base Rate Calculation'!$C$16 * '2016 &amp; 2017 Combined Data'!F6941 * '2016 &amp; 2017 Combined Data'!H6941 *'2016 &amp; 2017 Combined Data'!J6941 *'2016 &amp; 2017 Combined Data'!O6941* '2016 &amp; 2017 Combined Data'!S6941</f>
        <v>3023.0960369236291</v>
      </c>
    </row>
    <row r="6942" spans="1:25" x14ac:dyDescent="0.2">
      <c r="A6942" s="1" t="s">
        <v>4939</v>
      </c>
      <c r="B6942" s="13">
        <v>42795</v>
      </c>
      <c r="C6942" s="13">
        <v>43160</v>
      </c>
      <c r="D6942" s="1">
        <v>5</v>
      </c>
      <c r="E6942" s="1">
        <v>1.2</v>
      </c>
      <c r="F6942" s="1">
        <f>VLOOKUP(D6942, 'Rating Program (Effect. 2019)'!$E$6:$I$10, 5, FALSE)</f>
        <v>0.94464968963239226</v>
      </c>
      <c r="G6942" s="1">
        <v>383844</v>
      </c>
      <c r="H6942" s="1">
        <v>1.7008191004872435</v>
      </c>
      <c r="I6942" s="1">
        <v>12</v>
      </c>
      <c r="J6942" s="1">
        <v>1.08</v>
      </c>
      <c r="K6942" s="1">
        <f>VLOOKUP('2016 &amp; 2017 Combined Data'!I6942, 'Rating Program (Effect. 2019)'!$K$6:$O$58, 5)</f>
        <v>0</v>
      </c>
      <c r="L6942" s="96">
        <v>888</v>
      </c>
      <c r="M6942" s="95">
        <f>VLOOKUP(L6942,'Rating Program (Effect. 2017)'!$K$6:$M$556, 2, FALSE)</f>
        <v>0.9</v>
      </c>
      <c r="N6942" s="97" t="str">
        <f>VLOOKUP(L6942, 'Rating Program (Effect. 2017)'!$K$6:$M$556, 3)</f>
        <v>High</v>
      </c>
      <c r="O6942" s="95">
        <f>VLOOKUP(L6942, 'Rating Program (Effect. 2019)'!$Q$6:$T$556,4)</f>
        <v>0.8</v>
      </c>
      <c r="P6942" s="1" t="s">
        <v>11</v>
      </c>
      <c r="Q6942" s="1">
        <f>VLOOKUP(P6942, 'Rating Program (Effect. 2019)'!$AC$6:$AF$7, 4, FALSE)</f>
        <v>1</v>
      </c>
      <c r="R6942" s="1" t="s">
        <v>9</v>
      </c>
      <c r="S6942" s="1">
        <f>VLOOKUP(P6942, 'Rating Program (Effect. 2019)'!$AC$10:$AF$11,4, FALSE)</f>
        <v>0.96911543279063928</v>
      </c>
      <c r="T6942" s="1" t="s">
        <v>9</v>
      </c>
      <c r="U6942">
        <f>VLOOKUP(T6942,'Rating Program (Effect. 2019)'!$AC$14:$AF$15,4,FALSE)</f>
        <v>1</v>
      </c>
      <c r="V6942" s="141">
        <f t="shared" si="371"/>
        <v>1436.4758461549711</v>
      </c>
      <c r="W6942" s="141">
        <f t="shared" si="372"/>
        <v>1587.0683190466566</v>
      </c>
      <c r="X6942" s="141">
        <f t="shared" si="373"/>
        <v>1587.0683190466566</v>
      </c>
      <c r="Y6942" s="258">
        <f>'New Base Rate Calculation'!$C$16 * '2016 &amp; 2017 Combined Data'!F6942 * '2016 &amp; 2017 Combined Data'!H6942 *'2016 &amp; 2017 Combined Data'!J6942 *'2016 &amp; 2017 Combined Data'!O6942* '2016 &amp; 2017 Combined Data'!S6942</f>
        <v>1483.8281328035512</v>
      </c>
    </row>
    <row r="6943" spans="1:25" x14ac:dyDescent="0.2">
      <c r="A6943" s="1" t="s">
        <v>4940</v>
      </c>
      <c r="B6943" s="13">
        <v>42841</v>
      </c>
      <c r="C6943" s="13">
        <v>43206</v>
      </c>
      <c r="D6943" s="1">
        <v>5</v>
      </c>
      <c r="E6943" s="1">
        <v>1.2</v>
      </c>
      <c r="F6943" s="1">
        <f>VLOOKUP(D6943, 'Rating Program (Effect. 2019)'!$E$6:$I$10, 5, FALSE)</f>
        <v>0.94464968963239226</v>
      </c>
      <c r="G6943" s="1">
        <v>379498</v>
      </c>
      <c r="H6943" s="1">
        <v>1.6795384324994598</v>
      </c>
      <c r="I6943" s="1">
        <v>4</v>
      </c>
      <c r="J6943" s="1">
        <v>0.88</v>
      </c>
      <c r="K6943" s="1">
        <f>VLOOKUP('2016 &amp; 2017 Combined Data'!I6943, 'Rating Program (Effect. 2019)'!$K$6:$O$58, 5)</f>
        <v>0</v>
      </c>
      <c r="L6943" s="96">
        <v>947</v>
      </c>
      <c r="M6943" s="95">
        <f>VLOOKUP(L6943,'Rating Program (Effect. 2017)'!$K$6:$M$556, 2, FALSE)</f>
        <v>0.9</v>
      </c>
      <c r="N6943" s="97" t="str">
        <f>VLOOKUP(L6943, 'Rating Program (Effect. 2017)'!$K$6:$M$556, 3)</f>
        <v>High</v>
      </c>
      <c r="O6943" s="95">
        <f>VLOOKUP(L6943, 'Rating Program (Effect. 2019)'!$Q$6:$T$556,4)</f>
        <v>0.8</v>
      </c>
      <c r="P6943" s="1" t="s">
        <v>9</v>
      </c>
      <c r="Q6943" s="1">
        <f>VLOOKUP(P6943, 'Rating Program (Effect. 2019)'!$AC$6:$AF$7, 4, FALSE)</f>
        <v>1</v>
      </c>
      <c r="R6943" s="1" t="s">
        <v>9</v>
      </c>
      <c r="S6943" s="1">
        <f>VLOOKUP(P6943, 'Rating Program (Effect. 2019)'!$AC$10:$AF$11,4, FALSE)</f>
        <v>1.1097123247655178</v>
      </c>
      <c r="T6943" s="1" t="s">
        <v>9</v>
      </c>
      <c r="U6943">
        <f>VLOOKUP(T6943,'Rating Program (Effect. 2019)'!$AC$14:$AF$15,4,FALSE)</f>
        <v>1</v>
      </c>
      <c r="V6943" s="141">
        <f t="shared" si="371"/>
        <v>1587.0683190466566</v>
      </c>
      <c r="W6943" s="141">
        <f t="shared" si="372"/>
        <v>1276.9866609979892</v>
      </c>
      <c r="X6943" s="141">
        <f t="shared" si="373"/>
        <v>1276.9866609979892</v>
      </c>
      <c r="Y6943" s="258">
        <f>'New Base Rate Calculation'!$C$16 * '2016 &amp; 2017 Combined Data'!F6943 * '2016 &amp; 2017 Combined Data'!H6943 *'2016 &amp; 2017 Combined Data'!J6943 *'2016 &amp; 2017 Combined Data'!O6943* '2016 &amp; 2017 Combined Data'!S6943</f>
        <v>1367.1281920611739</v>
      </c>
    </row>
    <row r="6944" spans="1:25" x14ac:dyDescent="0.2">
      <c r="A6944" s="1" t="s">
        <v>4941</v>
      </c>
      <c r="B6944" s="13">
        <v>42783</v>
      </c>
      <c r="C6944" s="13">
        <v>43148</v>
      </c>
      <c r="D6944" s="1">
        <v>4</v>
      </c>
      <c r="E6944" s="1">
        <v>0.94</v>
      </c>
      <c r="F6944" s="1">
        <f>VLOOKUP(D6944, 'Rating Program (Effect. 2019)'!$E$6:$I$10, 5, FALSE)</f>
        <v>1.3131422480634674</v>
      </c>
      <c r="G6944" s="1">
        <v>126040</v>
      </c>
      <c r="H6944" s="1">
        <v>1.16415881475136</v>
      </c>
      <c r="I6944" s="1">
        <v>9</v>
      </c>
      <c r="J6944" s="1">
        <v>1.04</v>
      </c>
      <c r="K6944" s="1">
        <f>VLOOKUP('2016 &amp; 2017 Combined Data'!I6944, 'Rating Program (Effect. 2019)'!$K$6:$O$58, 5)</f>
        <v>0</v>
      </c>
      <c r="L6944" s="96">
        <v>590</v>
      </c>
      <c r="M6944" s="95">
        <f>VLOOKUP(L6944,'Rating Program (Effect. 2017)'!$K$6:$M$556, 2, FALSE)</f>
        <v>1.1000000000000001</v>
      </c>
      <c r="N6944" s="97" t="str">
        <f>VLOOKUP(L6944, 'Rating Program (Effect. 2017)'!$K$6:$M$556, 3)</f>
        <v>Low</v>
      </c>
      <c r="O6944" s="95">
        <f>VLOOKUP(L6944, 'Rating Program (Effect. 2019)'!$Q$6:$T$556,4)</f>
        <v>1.21</v>
      </c>
      <c r="P6944" s="1" t="s">
        <v>9</v>
      </c>
      <c r="Q6944" s="1">
        <f>VLOOKUP(P6944, 'Rating Program (Effect. 2019)'!$AC$6:$AF$7, 4, FALSE)</f>
        <v>1</v>
      </c>
      <c r="R6944" s="1" t="s">
        <v>9</v>
      </c>
      <c r="S6944" s="1">
        <f>VLOOKUP(P6944, 'Rating Program (Effect. 2019)'!$AC$10:$AF$11,4, FALSE)</f>
        <v>1.1097123247655178</v>
      </c>
      <c r="T6944" s="1" t="s">
        <v>11</v>
      </c>
      <c r="U6944">
        <f>VLOOKUP(T6944,'Rating Program (Effect. 2019)'!$AC$14:$AF$15,4,FALSE)</f>
        <v>1</v>
      </c>
      <c r="V6944" s="141">
        <f t="shared" si="371"/>
        <v>1276.9866609979892</v>
      </c>
      <c r="W6944" s="141">
        <f t="shared" si="372"/>
        <v>1001.5118584248182</v>
      </c>
      <c r="X6944" s="141">
        <f t="shared" si="373"/>
        <v>1001.5118584248182</v>
      </c>
      <c r="Y6944" s="258">
        <f>'New Base Rate Calculation'!$C$16 * '2016 &amp; 2017 Combined Data'!F6944 * '2016 &amp; 2017 Combined Data'!H6944 *'2016 &amp; 2017 Combined Data'!J6944 *'2016 &amp; 2017 Combined Data'!O6944* '2016 &amp; 2017 Combined Data'!S6944</f>
        <v>2354.607713270565</v>
      </c>
    </row>
    <row r="6945" spans="1:25" x14ac:dyDescent="0.2">
      <c r="A6945" s="1" t="s">
        <v>4942</v>
      </c>
      <c r="B6945" s="13">
        <v>42885</v>
      </c>
      <c r="C6945" s="13">
        <v>43250</v>
      </c>
      <c r="D6945" s="1">
        <v>1</v>
      </c>
      <c r="E6945" s="1">
        <v>1.05</v>
      </c>
      <c r="F6945" s="1">
        <f>VLOOKUP(D6945, 'Rating Program (Effect. 2019)'!$E$6:$I$10, 5, FALSE)</f>
        <v>1.0194620726838979</v>
      </c>
      <c r="G6945" s="1">
        <v>284599</v>
      </c>
      <c r="H6945" s="1">
        <v>1.3045223285662617</v>
      </c>
      <c r="I6945" s="1">
        <v>9</v>
      </c>
      <c r="J6945" s="1">
        <v>1.04</v>
      </c>
      <c r="K6945" s="1">
        <f>VLOOKUP('2016 &amp; 2017 Combined Data'!I6945, 'Rating Program (Effect. 2019)'!$K$6:$O$58, 5)</f>
        <v>0</v>
      </c>
      <c r="L6945" s="96">
        <v>563</v>
      </c>
      <c r="M6945" s="95">
        <f>VLOOKUP(L6945,'Rating Program (Effect. 2017)'!$K$6:$M$556, 2, FALSE)</f>
        <v>1.1000000000000001</v>
      </c>
      <c r="N6945" s="97" t="str">
        <f>VLOOKUP(L6945, 'Rating Program (Effect. 2017)'!$K$6:$M$556, 3)</f>
        <v>Low</v>
      </c>
      <c r="O6945" s="95">
        <f>VLOOKUP(L6945, 'Rating Program (Effect. 2019)'!$Q$6:$T$556,4)</f>
        <v>1.21</v>
      </c>
      <c r="P6945" s="1" t="s">
        <v>9</v>
      </c>
      <c r="Q6945" s="1">
        <f>VLOOKUP(P6945, 'Rating Program (Effect. 2019)'!$AC$6:$AF$7, 4, FALSE)</f>
        <v>1</v>
      </c>
      <c r="R6945" s="1" t="s">
        <v>9</v>
      </c>
      <c r="S6945" s="1">
        <f>VLOOKUP(P6945, 'Rating Program (Effect. 2019)'!$AC$10:$AF$11,4, FALSE)</f>
        <v>1.1097123247655178</v>
      </c>
      <c r="T6945" s="1" t="s">
        <v>9</v>
      </c>
      <c r="U6945">
        <f>VLOOKUP(T6945,'Rating Program (Effect. 2019)'!$AC$14:$AF$15,4,FALSE)</f>
        <v>1</v>
      </c>
      <c r="V6945" s="141">
        <f t="shared" si="371"/>
        <v>1001.5118584248182</v>
      </c>
      <c r="W6945" s="141">
        <f t="shared" si="372"/>
        <v>1253.593776859035</v>
      </c>
      <c r="X6945" s="141">
        <f t="shared" si="373"/>
        <v>1253.593776859035</v>
      </c>
      <c r="Y6945" s="258">
        <f>'New Base Rate Calculation'!$C$16 * '2016 &amp; 2017 Combined Data'!F6945 * '2016 &amp; 2017 Combined Data'!H6945 *'2016 &amp; 2017 Combined Data'!J6945 *'2016 &amp; 2017 Combined Data'!O6945* '2016 &amp; 2017 Combined Data'!S6945</f>
        <v>2048.4112271280251</v>
      </c>
    </row>
    <row r="6946" spans="1:25" x14ac:dyDescent="0.2">
      <c r="A6946" s="1" t="s">
        <v>4943</v>
      </c>
      <c r="B6946" s="13">
        <v>42850</v>
      </c>
      <c r="C6946" s="13">
        <v>43215</v>
      </c>
      <c r="D6946" s="1">
        <v>1</v>
      </c>
      <c r="E6946" s="1">
        <v>1.05</v>
      </c>
      <c r="F6946" s="1">
        <f>VLOOKUP(D6946, 'Rating Program (Effect. 2019)'!$E$6:$I$10, 5, FALSE)</f>
        <v>1.0194620726838979</v>
      </c>
      <c r="G6946" s="1">
        <v>176355</v>
      </c>
      <c r="H6946" s="1">
        <v>1.131743400240611</v>
      </c>
      <c r="I6946" s="1">
        <v>16</v>
      </c>
      <c r="J6946" s="1">
        <v>1.1200000000000001</v>
      </c>
      <c r="K6946" s="1">
        <f>VLOOKUP('2016 &amp; 2017 Combined Data'!I6946, 'Rating Program (Effect. 2019)'!$K$6:$O$58, 5)</f>
        <v>0</v>
      </c>
      <c r="L6946" s="96">
        <v>548</v>
      </c>
      <c r="M6946" s="95">
        <f>VLOOKUP(L6946,'Rating Program (Effect. 2017)'!$K$6:$M$556, 2, FALSE)</f>
        <v>1.1000000000000001</v>
      </c>
      <c r="N6946" s="97" t="str">
        <f>VLOOKUP(L6946, 'Rating Program (Effect. 2017)'!$K$6:$M$556, 3)</f>
        <v>Low</v>
      </c>
      <c r="O6946" s="95">
        <f>VLOOKUP(L6946, 'Rating Program (Effect. 2019)'!$Q$6:$T$556,4)</f>
        <v>1.21</v>
      </c>
      <c r="P6946" s="1" t="s">
        <v>9</v>
      </c>
      <c r="Q6946" s="1">
        <f>VLOOKUP(P6946, 'Rating Program (Effect. 2019)'!$AC$6:$AF$7, 4, FALSE)</f>
        <v>1</v>
      </c>
      <c r="R6946" s="1" t="s">
        <v>9</v>
      </c>
      <c r="S6946" s="1">
        <f>VLOOKUP(P6946, 'Rating Program (Effect. 2019)'!$AC$10:$AF$11,4, FALSE)</f>
        <v>1.1097123247655178</v>
      </c>
      <c r="T6946" s="1" t="s">
        <v>9</v>
      </c>
      <c r="U6946">
        <f>VLOOKUP(T6946,'Rating Program (Effect. 2019)'!$AC$14:$AF$15,4,FALSE)</f>
        <v>1</v>
      </c>
      <c r="V6946" s="141">
        <f t="shared" si="371"/>
        <v>1253.593776859035</v>
      </c>
      <c r="W6946" s="141">
        <f t="shared" si="372"/>
        <v>1171.2186100410036</v>
      </c>
      <c r="X6946" s="141">
        <f t="shared" si="373"/>
        <v>1171.2186100410036</v>
      </c>
      <c r="Y6946" s="258">
        <f>'New Base Rate Calculation'!$C$16 * '2016 &amp; 2017 Combined Data'!F6946 * '2016 &amp; 2017 Combined Data'!H6946 *'2016 &amp; 2017 Combined Data'!J6946 *'2016 &amp; 2017 Combined Data'!O6946* '2016 &amp; 2017 Combined Data'!S6946</f>
        <v>1913.8076420899879</v>
      </c>
    </row>
    <row r="6947" spans="1:25" x14ac:dyDescent="0.2">
      <c r="A6947" s="1" t="s">
        <v>4944</v>
      </c>
      <c r="B6947" s="13">
        <v>42795</v>
      </c>
      <c r="C6947" s="13">
        <v>43160</v>
      </c>
      <c r="D6947" s="1">
        <v>1</v>
      </c>
      <c r="E6947" s="1">
        <v>1.05</v>
      </c>
      <c r="F6947" s="1">
        <f>VLOOKUP(D6947, 'Rating Program (Effect. 2019)'!$E$6:$I$10, 5, FALSE)</f>
        <v>1.0194620726838979</v>
      </c>
      <c r="G6947" s="1">
        <v>388946</v>
      </c>
      <c r="H6947" s="1">
        <v>1.7262102343118544</v>
      </c>
      <c r="I6947" s="1">
        <v>1</v>
      </c>
      <c r="J6947" s="1">
        <v>0.76</v>
      </c>
      <c r="K6947" s="1">
        <f>VLOOKUP('2016 &amp; 2017 Combined Data'!I6947, 'Rating Program (Effect. 2019)'!$K$6:$O$58, 5)</f>
        <v>0</v>
      </c>
      <c r="L6947" s="96">
        <v>831</v>
      </c>
      <c r="M6947" s="95">
        <f>VLOOKUP(L6947,'Rating Program (Effect. 2017)'!$K$6:$M$556, 2, FALSE)</f>
        <v>0.9</v>
      </c>
      <c r="N6947" s="97" t="str">
        <f>VLOOKUP(L6947, 'Rating Program (Effect. 2017)'!$K$6:$M$556, 3)</f>
        <v>High</v>
      </c>
      <c r="O6947" s="95">
        <f>VLOOKUP(L6947, 'Rating Program (Effect. 2019)'!$Q$6:$T$556,4)</f>
        <v>0.8</v>
      </c>
      <c r="P6947" s="1" t="s">
        <v>9</v>
      </c>
      <c r="Q6947" s="1">
        <f>VLOOKUP(P6947, 'Rating Program (Effect. 2019)'!$AC$6:$AF$7, 4, FALSE)</f>
        <v>1</v>
      </c>
      <c r="R6947" s="1" t="s">
        <v>9</v>
      </c>
      <c r="S6947" s="1">
        <f>VLOOKUP(P6947, 'Rating Program (Effect. 2019)'!$AC$10:$AF$11,4, FALSE)</f>
        <v>1.1097123247655178</v>
      </c>
      <c r="T6947" s="1" t="s">
        <v>9</v>
      </c>
      <c r="U6947">
        <f>VLOOKUP(T6947,'Rating Program (Effect. 2019)'!$AC$14:$AF$15,4,FALSE)</f>
        <v>1</v>
      </c>
      <c r="V6947" s="141">
        <f t="shared" si="371"/>
        <v>1171.2186100410036</v>
      </c>
      <c r="W6947" s="141">
        <f t="shared" si="372"/>
        <v>991.81135222621913</v>
      </c>
      <c r="X6947" s="141">
        <f t="shared" si="373"/>
        <v>991.81135222621913</v>
      </c>
      <c r="Y6947" s="258">
        <f>'New Base Rate Calculation'!$C$16 * '2016 &amp; 2017 Combined Data'!F6947 * '2016 &amp; 2017 Combined Data'!H6947 *'2016 &amp; 2017 Combined Data'!J6947 *'2016 &amp; 2017 Combined Data'!O6947* '2016 &amp; 2017 Combined Data'!S6947</f>
        <v>1309.616648057065</v>
      </c>
    </row>
    <row r="6948" spans="1:25" x14ac:dyDescent="0.2">
      <c r="A6948" s="1" t="s">
        <v>4945</v>
      </c>
      <c r="B6948" s="13">
        <v>42866</v>
      </c>
      <c r="C6948" s="13">
        <v>43231</v>
      </c>
      <c r="D6948" s="1">
        <v>2</v>
      </c>
      <c r="E6948" s="1">
        <v>1.1100000000000001</v>
      </c>
      <c r="F6948" s="1">
        <f>VLOOKUP(D6948, 'Rating Program (Effect. 2019)'!$E$6:$I$10, 5, FALSE)</f>
        <v>1.388027431262149</v>
      </c>
      <c r="G6948" s="1">
        <v>263669</v>
      </c>
      <c r="H6948" s="1">
        <v>1.2478066051395267</v>
      </c>
      <c r="I6948" s="1">
        <v>8</v>
      </c>
      <c r="J6948" s="1">
        <v>1.02</v>
      </c>
      <c r="K6948" s="1">
        <f>VLOOKUP('2016 &amp; 2017 Combined Data'!I6948, 'Rating Program (Effect. 2019)'!$K$6:$O$58, 5)</f>
        <v>0</v>
      </c>
      <c r="L6948" s="96">
        <v>804</v>
      </c>
      <c r="M6948" s="95">
        <f>VLOOKUP(L6948,'Rating Program (Effect. 2017)'!$K$6:$M$556, 2, FALSE)</f>
        <v>0.9</v>
      </c>
      <c r="N6948" s="97" t="str">
        <f>VLOOKUP(L6948, 'Rating Program (Effect. 2017)'!$K$6:$M$556, 3)</f>
        <v>High</v>
      </c>
      <c r="O6948" s="95">
        <f>VLOOKUP(L6948, 'Rating Program (Effect. 2019)'!$Q$6:$T$556,4)</f>
        <v>0.8</v>
      </c>
      <c r="P6948" s="1" t="s">
        <v>9</v>
      </c>
      <c r="Q6948" s="1">
        <f>VLOOKUP(P6948, 'Rating Program (Effect. 2019)'!$AC$6:$AF$7, 4, FALSE)</f>
        <v>1</v>
      </c>
      <c r="R6948" s="1" t="s">
        <v>9</v>
      </c>
      <c r="S6948" s="1">
        <f>VLOOKUP(P6948, 'Rating Program (Effect. 2019)'!$AC$10:$AF$11,4, FALSE)</f>
        <v>1.1097123247655178</v>
      </c>
      <c r="T6948" s="1" t="s">
        <v>9</v>
      </c>
      <c r="U6948">
        <f>VLOOKUP(T6948,'Rating Program (Effect. 2019)'!$AC$14:$AF$15,4,FALSE)</f>
        <v>1</v>
      </c>
      <c r="V6948" s="141">
        <f t="shared" si="371"/>
        <v>991.81135222621913</v>
      </c>
      <c r="W6948" s="141">
        <f t="shared" si="372"/>
        <v>1017.1919796040601</v>
      </c>
      <c r="X6948" s="141">
        <f t="shared" si="373"/>
        <v>1017.1919796040601</v>
      </c>
      <c r="Y6948" s="258">
        <f>'New Base Rate Calculation'!$C$16 * '2016 &amp; 2017 Combined Data'!F6948 * '2016 &amp; 2017 Combined Data'!H6948 *'2016 &amp; 2017 Combined Data'!J6948 *'2016 &amp; 2017 Combined Data'!O6948* '2016 &amp; 2017 Combined Data'!S6948</f>
        <v>1729.8615102251188</v>
      </c>
    </row>
    <row r="6949" spans="1:25" x14ac:dyDescent="0.2">
      <c r="A6949" s="1" t="s">
        <v>4946</v>
      </c>
      <c r="B6949" s="13">
        <v>42793</v>
      </c>
      <c r="C6949" s="13">
        <v>43158</v>
      </c>
      <c r="D6949" s="1">
        <v>4</v>
      </c>
      <c r="E6949" s="1">
        <v>0.94</v>
      </c>
      <c r="F6949" s="1">
        <f>VLOOKUP(D6949, 'Rating Program (Effect. 2019)'!$E$6:$I$10, 5, FALSE)</f>
        <v>1.3131422480634674</v>
      </c>
      <c r="G6949" s="1">
        <v>161793</v>
      </c>
      <c r="H6949" s="1">
        <v>1.1331289840625574</v>
      </c>
      <c r="I6949" s="1">
        <v>19</v>
      </c>
      <c r="J6949" s="1">
        <v>1.1499999999999999</v>
      </c>
      <c r="K6949" s="1">
        <f>VLOOKUP('2016 &amp; 2017 Combined Data'!I6949, 'Rating Program (Effect. 2019)'!$K$6:$O$58, 5)</f>
        <v>0</v>
      </c>
      <c r="L6949" s="96">
        <v>856</v>
      </c>
      <c r="M6949" s="95">
        <f>VLOOKUP(L6949,'Rating Program (Effect. 2017)'!$K$6:$M$556, 2, FALSE)</f>
        <v>0.9</v>
      </c>
      <c r="N6949" s="97" t="str">
        <f>VLOOKUP(L6949, 'Rating Program (Effect. 2017)'!$K$6:$M$556, 3)</f>
        <v>High</v>
      </c>
      <c r="O6949" s="95">
        <f>VLOOKUP(L6949, 'Rating Program (Effect. 2019)'!$Q$6:$T$556,4)</f>
        <v>0.8</v>
      </c>
      <c r="P6949" s="1" t="s">
        <v>9</v>
      </c>
      <c r="Q6949" s="1">
        <f>VLOOKUP(P6949, 'Rating Program (Effect. 2019)'!$AC$6:$AF$7, 4, FALSE)</f>
        <v>1</v>
      </c>
      <c r="R6949" s="1" t="s">
        <v>9</v>
      </c>
      <c r="S6949" s="1">
        <f>VLOOKUP(P6949, 'Rating Program (Effect. 2019)'!$AC$10:$AF$11,4, FALSE)</f>
        <v>1.1097123247655178</v>
      </c>
      <c r="T6949" s="1" t="s">
        <v>11</v>
      </c>
      <c r="U6949">
        <f>VLOOKUP(T6949,'Rating Program (Effect. 2019)'!$AC$14:$AF$15,4,FALSE)</f>
        <v>1</v>
      </c>
      <c r="V6949" s="141">
        <f t="shared" si="371"/>
        <v>1017.1919796040601</v>
      </c>
      <c r="W6949" s="141">
        <f t="shared" si="372"/>
        <v>881.93695087556955</v>
      </c>
      <c r="X6949" s="141">
        <f t="shared" si="373"/>
        <v>881.93695087556955</v>
      </c>
      <c r="Y6949" s="258">
        <f>'New Base Rate Calculation'!$C$16 * '2016 &amp; 2017 Combined Data'!F6949 * '2016 &amp; 2017 Combined Data'!H6949 *'2016 &amp; 2017 Combined Data'!J6949 *'2016 &amp; 2017 Combined Data'!O6949* '2016 &amp; 2017 Combined Data'!S6949</f>
        <v>1675.5399901638441</v>
      </c>
    </row>
    <row r="6950" spans="1:25" x14ac:dyDescent="0.2">
      <c r="A6950" s="1" t="s">
        <v>4947</v>
      </c>
      <c r="B6950" s="13">
        <v>42882</v>
      </c>
      <c r="C6950" s="13">
        <v>43247</v>
      </c>
      <c r="D6950" s="1">
        <v>4</v>
      </c>
      <c r="E6950" s="1">
        <v>0.94</v>
      </c>
      <c r="F6950" s="1">
        <f>VLOOKUP(D6950, 'Rating Program (Effect. 2019)'!$E$6:$I$10, 5, FALSE)</f>
        <v>1.3131422480634674</v>
      </c>
      <c r="G6950" s="1">
        <v>159093</v>
      </c>
      <c r="H6950" s="1">
        <v>1.1340862877262263</v>
      </c>
      <c r="I6950" s="1">
        <v>7</v>
      </c>
      <c r="J6950" s="1">
        <v>1</v>
      </c>
      <c r="K6950" s="1">
        <f>VLOOKUP('2016 &amp; 2017 Combined Data'!I6950, 'Rating Program (Effect. 2019)'!$K$6:$O$58, 5)</f>
        <v>0</v>
      </c>
      <c r="L6950" s="96">
        <v>677</v>
      </c>
      <c r="M6950" s="95">
        <f>VLOOKUP(L6950,'Rating Program (Effect. 2017)'!$K$6:$M$556, 2, FALSE)</f>
        <v>1</v>
      </c>
      <c r="N6950" s="97" t="str">
        <f>VLOOKUP(L6950, 'Rating Program (Effect. 2017)'!$K$6:$M$556, 3)</f>
        <v>Medium</v>
      </c>
      <c r="O6950" s="95">
        <f>VLOOKUP(L6950, 'Rating Program (Effect. 2019)'!$Q$6:$T$556,4)</f>
        <v>1</v>
      </c>
      <c r="P6950" s="1" t="s">
        <v>9</v>
      </c>
      <c r="Q6950" s="1">
        <f>VLOOKUP(P6950, 'Rating Program (Effect. 2019)'!$AC$6:$AF$7, 4, FALSE)</f>
        <v>1</v>
      </c>
      <c r="R6950" s="1" t="s">
        <v>9</v>
      </c>
      <c r="S6950" s="1">
        <f>VLOOKUP(P6950, 'Rating Program (Effect. 2019)'!$AC$10:$AF$11,4, FALSE)</f>
        <v>1.1097123247655178</v>
      </c>
      <c r="T6950" s="1" t="s">
        <v>9</v>
      </c>
      <c r="U6950">
        <f>VLOOKUP(T6950,'Rating Program (Effect. 2019)'!$AC$14:$AF$15,4,FALSE)</f>
        <v>1</v>
      </c>
      <c r="V6950" s="141">
        <f t="shared" si="371"/>
        <v>881.93695087556955</v>
      </c>
      <c r="W6950" s="141">
        <f t="shared" si="372"/>
        <v>852.83288837012219</v>
      </c>
      <c r="X6950" s="141">
        <f t="shared" si="373"/>
        <v>852.83288837012219</v>
      </c>
      <c r="Y6950" s="258">
        <f>'New Base Rate Calculation'!$C$16 * '2016 &amp; 2017 Combined Data'!F6950 * '2016 &amp; 2017 Combined Data'!H6950 *'2016 &amp; 2017 Combined Data'!J6950 *'2016 &amp; 2017 Combined Data'!O6950* '2016 &amp; 2017 Combined Data'!S6950</f>
        <v>1822.7777608920831</v>
      </c>
    </row>
    <row r="6951" spans="1:25" x14ac:dyDescent="0.2">
      <c r="A6951" s="1" t="s">
        <v>4948</v>
      </c>
      <c r="B6951" s="13">
        <v>42900</v>
      </c>
      <c r="C6951" s="13">
        <v>43265</v>
      </c>
      <c r="D6951" s="1">
        <v>2</v>
      </c>
      <c r="E6951" s="1">
        <v>1.1100000000000001</v>
      </c>
      <c r="F6951" s="1">
        <f>VLOOKUP(D6951, 'Rating Program (Effect. 2019)'!$E$6:$I$10, 5, FALSE)</f>
        <v>1.388027431262149</v>
      </c>
      <c r="G6951" s="1">
        <v>339487</v>
      </c>
      <c r="H6951" s="1">
        <v>1.4995428644062567</v>
      </c>
      <c r="I6951" s="1">
        <v>15</v>
      </c>
      <c r="J6951" s="1">
        <v>1.1100000000000001</v>
      </c>
      <c r="K6951" s="1">
        <f>VLOOKUP('2016 &amp; 2017 Combined Data'!I6951, 'Rating Program (Effect. 2019)'!$K$6:$O$58, 5)</f>
        <v>0</v>
      </c>
      <c r="L6951" s="96">
        <v>720</v>
      </c>
      <c r="M6951" s="95">
        <f>VLOOKUP(L6951,'Rating Program (Effect. 2017)'!$K$6:$M$556, 2, FALSE)</f>
        <v>1</v>
      </c>
      <c r="N6951" s="97" t="str">
        <f>VLOOKUP(L6951, 'Rating Program (Effect. 2017)'!$K$6:$M$556, 3)</f>
        <v>Medium</v>
      </c>
      <c r="O6951" s="95">
        <f>VLOOKUP(L6951, 'Rating Program (Effect. 2019)'!$Q$6:$T$556,4)</f>
        <v>1</v>
      </c>
      <c r="P6951" s="1" t="s">
        <v>9</v>
      </c>
      <c r="Q6951" s="1">
        <f>VLOOKUP(P6951, 'Rating Program (Effect. 2019)'!$AC$6:$AF$7, 4, FALSE)</f>
        <v>1</v>
      </c>
      <c r="R6951" s="1" t="s">
        <v>9</v>
      </c>
      <c r="S6951" s="1">
        <f>VLOOKUP(P6951, 'Rating Program (Effect. 2019)'!$AC$10:$AF$11,4, FALSE)</f>
        <v>1.1097123247655178</v>
      </c>
      <c r="T6951" s="1" t="s">
        <v>9</v>
      </c>
      <c r="U6951">
        <f>VLOOKUP(T6951,'Rating Program (Effect. 2019)'!$AC$14:$AF$15,4,FALSE)</f>
        <v>1</v>
      </c>
      <c r="V6951" s="141">
        <f t="shared" si="371"/>
        <v>852.83288837012219</v>
      </c>
      <c r="W6951" s="141">
        <f t="shared" si="372"/>
        <v>1478.0694105879595</v>
      </c>
      <c r="X6951" s="141">
        <f t="shared" si="373"/>
        <v>1478.0694105879595</v>
      </c>
      <c r="Y6951" s="258">
        <f>'New Base Rate Calculation'!$C$16 * '2016 &amp; 2017 Combined Data'!F6951 * '2016 &amp; 2017 Combined Data'!H6951 *'2016 &amp; 2017 Combined Data'!J6951 *'2016 &amp; 2017 Combined Data'!O6951* '2016 &amp; 2017 Combined Data'!S6951</f>
        <v>2827.8460343238753</v>
      </c>
    </row>
    <row r="6952" spans="1:25" x14ac:dyDescent="0.2">
      <c r="A6952" s="1" t="s">
        <v>4949</v>
      </c>
      <c r="B6952" s="13">
        <v>42784</v>
      </c>
      <c r="C6952" s="13">
        <v>43149</v>
      </c>
      <c r="D6952" s="1">
        <v>1</v>
      </c>
      <c r="E6952" s="1">
        <v>1.05</v>
      </c>
      <c r="F6952" s="1">
        <f>VLOOKUP(D6952, 'Rating Program (Effect. 2019)'!$E$6:$I$10, 5, FALSE)</f>
        <v>1.0194620726838979</v>
      </c>
      <c r="G6952" s="1">
        <v>376812</v>
      </c>
      <c r="H6952" s="1">
        <v>1.6665485447658064</v>
      </c>
      <c r="I6952" s="1">
        <v>0</v>
      </c>
      <c r="J6952" s="1">
        <v>0.72</v>
      </c>
      <c r="K6952" s="1">
        <f>VLOOKUP('2016 &amp; 2017 Combined Data'!I6952, 'Rating Program (Effect. 2019)'!$K$6:$O$58, 5)</f>
        <v>0</v>
      </c>
      <c r="L6952" s="96">
        <v>713</v>
      </c>
      <c r="M6952" s="95">
        <f>VLOOKUP(L6952,'Rating Program (Effect. 2017)'!$K$6:$M$556, 2, FALSE)</f>
        <v>1</v>
      </c>
      <c r="N6952" s="97" t="str">
        <f>VLOOKUP(L6952, 'Rating Program (Effect. 2017)'!$K$6:$M$556, 3)</f>
        <v>Medium</v>
      </c>
      <c r="O6952" s="95">
        <f>VLOOKUP(L6952, 'Rating Program (Effect. 2019)'!$Q$6:$T$556,4)</f>
        <v>1</v>
      </c>
      <c r="P6952" s="1" t="s">
        <v>9</v>
      </c>
      <c r="Q6952" s="1">
        <f>VLOOKUP(P6952, 'Rating Program (Effect. 2019)'!$AC$6:$AF$7, 4, FALSE)</f>
        <v>1</v>
      </c>
      <c r="R6952" s="1" t="s">
        <v>9</v>
      </c>
      <c r="S6952" s="1">
        <f>VLOOKUP(P6952, 'Rating Program (Effect. 2019)'!$AC$10:$AF$11,4, FALSE)</f>
        <v>1.1097123247655178</v>
      </c>
      <c r="T6952" s="1" t="s">
        <v>9</v>
      </c>
      <c r="U6952">
        <f>VLOOKUP(T6952,'Rating Program (Effect. 2019)'!$AC$14:$AF$15,4,FALSE)</f>
        <v>1</v>
      </c>
      <c r="V6952" s="141">
        <f t="shared" si="371"/>
        <v>1478.0694105879595</v>
      </c>
      <c r="W6952" s="141">
        <f t="shared" si="372"/>
        <v>1007.9285598743597</v>
      </c>
      <c r="X6952" s="141">
        <f t="shared" si="373"/>
        <v>1007.9285598743597</v>
      </c>
      <c r="Y6952" s="258">
        <f>'New Base Rate Calculation'!$C$16 * '2016 &amp; 2017 Combined Data'!F6952 * '2016 &amp; 2017 Combined Data'!H6952 *'2016 &amp; 2017 Combined Data'!J6952 *'2016 &amp; 2017 Combined Data'!O6952* '2016 &amp; 2017 Combined Data'!S6952</f>
        <v>1497.2605642074666</v>
      </c>
    </row>
    <row r="6953" spans="1:25" x14ac:dyDescent="0.2">
      <c r="A6953" s="1" t="s">
        <v>4950</v>
      </c>
      <c r="B6953" s="13">
        <v>42796</v>
      </c>
      <c r="C6953" s="13">
        <v>43161</v>
      </c>
      <c r="D6953" s="1">
        <v>5</v>
      </c>
      <c r="E6953" s="1">
        <v>1.2</v>
      </c>
      <c r="F6953" s="1">
        <f>VLOOKUP(D6953, 'Rating Program (Effect. 2019)'!$E$6:$I$10, 5, FALSE)</f>
        <v>0.94464968963239226</v>
      </c>
      <c r="G6953" s="1">
        <v>344583</v>
      </c>
      <c r="H6953" s="1">
        <v>1.5208018315039666</v>
      </c>
      <c r="I6953" s="1">
        <v>17</v>
      </c>
      <c r="J6953" s="1">
        <v>1.1299999999999999</v>
      </c>
      <c r="K6953" s="1">
        <f>VLOOKUP('2016 &amp; 2017 Combined Data'!I6953, 'Rating Program (Effect. 2019)'!$K$6:$O$58, 5)</f>
        <v>0</v>
      </c>
      <c r="L6953" s="96">
        <v>759</v>
      </c>
      <c r="M6953" s="95">
        <f>VLOOKUP(L6953,'Rating Program (Effect. 2017)'!$K$6:$M$556, 2, FALSE)</f>
        <v>1</v>
      </c>
      <c r="N6953" s="97" t="str">
        <f>VLOOKUP(L6953, 'Rating Program (Effect. 2017)'!$K$6:$M$556, 3)</f>
        <v>Medium</v>
      </c>
      <c r="O6953" s="95">
        <f>VLOOKUP(L6953, 'Rating Program (Effect. 2019)'!$Q$6:$T$556,4)</f>
        <v>1</v>
      </c>
      <c r="P6953" s="1" t="s">
        <v>9</v>
      </c>
      <c r="Q6953" s="1">
        <f>VLOOKUP(P6953, 'Rating Program (Effect. 2019)'!$AC$6:$AF$7, 4, FALSE)</f>
        <v>1</v>
      </c>
      <c r="R6953" s="1" t="s">
        <v>9</v>
      </c>
      <c r="S6953" s="1">
        <f>VLOOKUP(P6953, 'Rating Program (Effect. 2019)'!$AC$10:$AF$11,4, FALSE)</f>
        <v>1.1097123247655178</v>
      </c>
      <c r="T6953" s="1" t="s">
        <v>9</v>
      </c>
      <c r="U6953">
        <f>VLOOKUP(T6953,'Rating Program (Effect. 2019)'!$AC$14:$AF$15,4,FALSE)</f>
        <v>1</v>
      </c>
      <c r="V6953" s="141">
        <f t="shared" si="371"/>
        <v>1007.9285598743597</v>
      </c>
      <c r="W6953" s="141">
        <f t="shared" si="372"/>
        <v>1649.7658268155028</v>
      </c>
      <c r="X6953" s="141">
        <f t="shared" si="373"/>
        <v>1649.7658268155028</v>
      </c>
      <c r="Y6953" s="258">
        <f>'New Base Rate Calculation'!$C$16 * '2016 &amp; 2017 Combined Data'!F6953 * '2016 &amp; 2017 Combined Data'!H6953 *'2016 &amp; 2017 Combined Data'!J6953 *'2016 &amp; 2017 Combined Data'!O6953* '2016 &amp; 2017 Combined Data'!S6953</f>
        <v>1986.9992546930014</v>
      </c>
    </row>
    <row r="6954" spans="1:25" x14ac:dyDescent="0.2">
      <c r="A6954" s="1" t="s">
        <v>4951</v>
      </c>
      <c r="B6954" s="13">
        <v>42883</v>
      </c>
      <c r="C6954" s="13">
        <v>43248</v>
      </c>
      <c r="D6954" s="1">
        <v>1</v>
      </c>
      <c r="E6954" s="1">
        <v>1.05</v>
      </c>
      <c r="F6954" s="1">
        <f>VLOOKUP(D6954, 'Rating Program (Effect. 2019)'!$E$6:$I$10, 5, FALSE)</f>
        <v>1.0194620726838979</v>
      </c>
      <c r="G6954" s="1">
        <v>243564</v>
      </c>
      <c r="H6954" s="1">
        <v>1.2032939421260986</v>
      </c>
      <c r="I6954" s="1">
        <v>5</v>
      </c>
      <c r="J6954" s="1">
        <v>0.92</v>
      </c>
      <c r="K6954" s="1">
        <f>VLOOKUP('2016 &amp; 2017 Combined Data'!I6954, 'Rating Program (Effect. 2019)'!$K$6:$O$58, 5)</f>
        <v>0</v>
      </c>
      <c r="L6954" s="96">
        <v>815</v>
      </c>
      <c r="M6954" s="95">
        <f>VLOOKUP(L6954,'Rating Program (Effect. 2017)'!$K$6:$M$556, 2, FALSE)</f>
        <v>0.9</v>
      </c>
      <c r="N6954" s="97" t="str">
        <f>VLOOKUP(L6954, 'Rating Program (Effect. 2017)'!$K$6:$M$556, 3)</f>
        <v>High</v>
      </c>
      <c r="O6954" s="95">
        <f>VLOOKUP(L6954, 'Rating Program (Effect. 2019)'!$Q$6:$T$556,4)</f>
        <v>0.8</v>
      </c>
      <c r="P6954" s="1" t="s">
        <v>9</v>
      </c>
      <c r="Q6954" s="1">
        <f>VLOOKUP(P6954, 'Rating Program (Effect. 2019)'!$AC$6:$AF$7, 4, FALSE)</f>
        <v>1</v>
      </c>
      <c r="R6954" s="1" t="s">
        <v>9</v>
      </c>
      <c r="S6954" s="1">
        <f>VLOOKUP(P6954, 'Rating Program (Effect. 2019)'!$AC$10:$AF$11,4, FALSE)</f>
        <v>1.1097123247655178</v>
      </c>
      <c r="T6954" s="1" t="s">
        <v>9</v>
      </c>
      <c r="U6954">
        <f>VLOOKUP(T6954,'Rating Program (Effect. 2019)'!$AC$14:$AF$15,4,FALSE)</f>
        <v>1</v>
      </c>
      <c r="V6954" s="141">
        <f t="shared" si="371"/>
        <v>1649.7658268155028</v>
      </c>
      <c r="W6954" s="141">
        <f t="shared" si="372"/>
        <v>836.91500262754425</v>
      </c>
      <c r="X6954" s="141">
        <f t="shared" si="373"/>
        <v>836.91500262754425</v>
      </c>
      <c r="Y6954" s="258">
        <f>'New Base Rate Calculation'!$C$16 * '2016 &amp; 2017 Combined Data'!F6954 * '2016 &amp; 2017 Combined Data'!H6954 *'2016 &amp; 2017 Combined Data'!J6954 *'2016 &amp; 2017 Combined Data'!O6954* '2016 &amp; 2017 Combined Data'!S6954</f>
        <v>1105.0869885584475</v>
      </c>
    </row>
    <row r="6955" spans="1:25" x14ac:dyDescent="0.2">
      <c r="A6955" s="1" t="s">
        <v>4952</v>
      </c>
      <c r="B6955" s="13">
        <v>42796</v>
      </c>
      <c r="C6955" s="13">
        <v>43161</v>
      </c>
      <c r="D6955" s="1">
        <v>4</v>
      </c>
      <c r="E6955" s="1">
        <v>0.94</v>
      </c>
      <c r="F6955" s="1">
        <f>VLOOKUP(D6955, 'Rating Program (Effect. 2019)'!$E$6:$I$10, 5, FALSE)</f>
        <v>1.3131422480634674</v>
      </c>
      <c r="G6955" s="1">
        <v>156318</v>
      </c>
      <c r="H6955" s="1">
        <v>1.1353015434581055</v>
      </c>
      <c r="I6955" s="1">
        <v>7</v>
      </c>
      <c r="J6955" s="1">
        <v>1</v>
      </c>
      <c r="K6955" s="1">
        <f>VLOOKUP('2016 &amp; 2017 Combined Data'!I6955, 'Rating Program (Effect. 2019)'!$K$6:$O$58, 5)</f>
        <v>0</v>
      </c>
      <c r="L6955" s="96">
        <v>615</v>
      </c>
      <c r="M6955" s="95">
        <f>VLOOKUP(L6955,'Rating Program (Effect. 2017)'!$K$6:$M$556, 2, FALSE)</f>
        <v>1.1000000000000001</v>
      </c>
      <c r="N6955" s="97" t="str">
        <f>VLOOKUP(L6955, 'Rating Program (Effect. 2017)'!$K$6:$M$556, 3)</f>
        <v>Low</v>
      </c>
      <c r="O6955" s="95">
        <f>VLOOKUP(L6955, 'Rating Program (Effect. 2019)'!$Q$6:$T$556,4)</f>
        <v>1.21</v>
      </c>
      <c r="P6955" s="1" t="s">
        <v>9</v>
      </c>
      <c r="Q6955" s="1">
        <f>VLOOKUP(P6955, 'Rating Program (Effect. 2019)'!$AC$6:$AF$7, 4, FALSE)</f>
        <v>1</v>
      </c>
      <c r="R6955" s="1" t="s">
        <v>9</v>
      </c>
      <c r="S6955" s="1">
        <f>VLOOKUP(P6955, 'Rating Program (Effect. 2019)'!$AC$10:$AF$11,4, FALSE)</f>
        <v>1.1097123247655178</v>
      </c>
      <c r="T6955" s="1" t="s">
        <v>9</v>
      </c>
      <c r="U6955">
        <f>VLOOKUP(T6955,'Rating Program (Effect. 2019)'!$AC$14:$AF$15,4,FALSE)</f>
        <v>1</v>
      </c>
      <c r="V6955" s="141">
        <f t="shared" si="371"/>
        <v>836.91500262754425</v>
      </c>
      <c r="W6955" s="141">
        <f t="shared" si="372"/>
        <v>939.12143674854485</v>
      </c>
      <c r="X6955" s="141">
        <f t="shared" si="373"/>
        <v>939.12143674854485</v>
      </c>
      <c r="Y6955" s="258">
        <f>'New Base Rate Calculation'!$C$16 * '2016 &amp; 2017 Combined Data'!F6955 * '2016 &amp; 2017 Combined Data'!H6955 *'2016 &amp; 2017 Combined Data'!J6955 *'2016 &amp; 2017 Combined Data'!O6955* '2016 &amp; 2017 Combined Data'!S6955</f>
        <v>2207.924509394968</v>
      </c>
    </row>
    <row r="6956" spans="1:25" x14ac:dyDescent="0.2">
      <c r="A6956" s="1" t="s">
        <v>4953</v>
      </c>
      <c r="B6956" s="13">
        <v>42778</v>
      </c>
      <c r="C6956" s="13">
        <v>43143</v>
      </c>
      <c r="D6956" s="1">
        <v>1</v>
      </c>
      <c r="E6956" s="1">
        <v>1.05</v>
      </c>
      <c r="F6956" s="1">
        <f>VLOOKUP(D6956, 'Rating Program (Effect. 2019)'!$E$6:$I$10, 5, FALSE)</f>
        <v>1.0194620726838979</v>
      </c>
      <c r="G6956" s="1">
        <v>852208</v>
      </c>
      <c r="H6956" s="1">
        <v>4.8453886784021698</v>
      </c>
      <c r="I6956" s="1">
        <v>16</v>
      </c>
      <c r="J6956" s="1">
        <v>1.1200000000000001</v>
      </c>
      <c r="K6956" s="1">
        <f>VLOOKUP('2016 &amp; 2017 Combined Data'!I6956, 'Rating Program (Effect. 2019)'!$K$6:$O$58, 5)</f>
        <v>0</v>
      </c>
      <c r="L6956" s="96">
        <v>668</v>
      </c>
      <c r="M6956" s="95">
        <f>VLOOKUP(L6956,'Rating Program (Effect. 2017)'!$K$6:$M$556, 2, FALSE)</f>
        <v>1</v>
      </c>
      <c r="N6956" s="97" t="str">
        <f>VLOOKUP(L6956, 'Rating Program (Effect. 2017)'!$K$6:$M$556, 3)</f>
        <v>Medium</v>
      </c>
      <c r="O6956" s="95">
        <f>VLOOKUP(L6956, 'Rating Program (Effect. 2019)'!$Q$6:$T$556,4)</f>
        <v>1</v>
      </c>
      <c r="P6956" s="1" t="s">
        <v>11</v>
      </c>
      <c r="Q6956" s="1">
        <f>VLOOKUP(P6956, 'Rating Program (Effect. 2019)'!$AC$6:$AF$7, 4, FALSE)</f>
        <v>1</v>
      </c>
      <c r="R6956" s="1" t="s">
        <v>9</v>
      </c>
      <c r="S6956" s="1">
        <f>VLOOKUP(P6956, 'Rating Program (Effect. 2019)'!$AC$10:$AF$11,4, FALSE)</f>
        <v>0.96911543279063928</v>
      </c>
      <c r="T6956" s="1" t="s">
        <v>9</v>
      </c>
      <c r="U6956">
        <f>VLOOKUP(T6956,'Rating Program (Effect. 2019)'!$AC$14:$AF$15,4,FALSE)</f>
        <v>1</v>
      </c>
      <c r="V6956" s="141">
        <f t="shared" si="371"/>
        <v>939.12143674854485</v>
      </c>
      <c r="W6956" s="141">
        <f t="shared" si="372"/>
        <v>4558.5416686407616</v>
      </c>
      <c r="X6956" s="141">
        <f t="shared" si="373"/>
        <v>4558.5416686407616</v>
      </c>
      <c r="Y6956" s="258">
        <f>'New Base Rate Calculation'!$C$16 * '2016 &amp; 2017 Combined Data'!F6956 * '2016 &amp; 2017 Combined Data'!H6956 *'2016 &amp; 2017 Combined Data'!J6956 *'2016 &amp; 2017 Combined Data'!O6956* '2016 &amp; 2017 Combined Data'!S6956</f>
        <v>5913.6914862724607</v>
      </c>
    </row>
    <row r="6957" spans="1:25" x14ac:dyDescent="0.2">
      <c r="A6957" s="1" t="s">
        <v>4954</v>
      </c>
      <c r="B6957" s="13">
        <v>42905</v>
      </c>
      <c r="C6957" s="13">
        <v>43270</v>
      </c>
      <c r="D6957" s="1">
        <v>4</v>
      </c>
      <c r="E6957" s="1">
        <v>0.94</v>
      </c>
      <c r="F6957" s="1">
        <f>VLOOKUP(D6957, 'Rating Program (Effect. 2019)'!$E$6:$I$10, 5, FALSE)</f>
        <v>1.3131422480634674</v>
      </c>
      <c r="G6957" s="1">
        <v>728738</v>
      </c>
      <c r="H6957" s="1">
        <v>4.0014241880755668</v>
      </c>
      <c r="I6957" s="1">
        <v>1</v>
      </c>
      <c r="J6957" s="1">
        <v>0.76</v>
      </c>
      <c r="K6957" s="1">
        <f>VLOOKUP('2016 &amp; 2017 Combined Data'!I6957, 'Rating Program (Effect. 2019)'!$K$6:$O$58, 5)</f>
        <v>0</v>
      </c>
      <c r="L6957" s="96">
        <v>673</v>
      </c>
      <c r="M6957" s="95">
        <f>VLOOKUP(L6957,'Rating Program (Effect. 2017)'!$K$6:$M$556, 2, FALSE)</f>
        <v>1</v>
      </c>
      <c r="N6957" s="97" t="str">
        <f>VLOOKUP(L6957, 'Rating Program (Effect. 2017)'!$K$6:$M$556, 3)</f>
        <v>Medium</v>
      </c>
      <c r="O6957" s="95">
        <f>VLOOKUP(L6957, 'Rating Program (Effect. 2019)'!$Q$6:$T$556,4)</f>
        <v>1</v>
      </c>
      <c r="P6957" s="1" t="s">
        <v>11</v>
      </c>
      <c r="Q6957" s="1">
        <f>VLOOKUP(P6957, 'Rating Program (Effect. 2019)'!$AC$6:$AF$7, 4, FALSE)</f>
        <v>1</v>
      </c>
      <c r="R6957" s="1" t="s">
        <v>9</v>
      </c>
      <c r="S6957" s="1">
        <f>VLOOKUP(P6957, 'Rating Program (Effect. 2019)'!$AC$10:$AF$11,4, FALSE)</f>
        <v>0.96911543279063928</v>
      </c>
      <c r="T6957" s="1" t="s">
        <v>9</v>
      </c>
      <c r="U6957">
        <f>VLOOKUP(T6957,'Rating Program (Effect. 2019)'!$AC$14:$AF$15,4,FALSE)</f>
        <v>1</v>
      </c>
      <c r="V6957" s="141">
        <f t="shared" si="371"/>
        <v>4558.5416686407616</v>
      </c>
      <c r="W6957" s="141">
        <f t="shared" si="372"/>
        <v>2286.8939519689479</v>
      </c>
      <c r="X6957" s="141">
        <f t="shared" si="373"/>
        <v>2286.8939519689479</v>
      </c>
      <c r="Y6957" s="258">
        <f>'New Base Rate Calculation'!$C$16 * '2016 &amp; 2017 Combined Data'!F6957 * '2016 &amp; 2017 Combined Data'!H6957 *'2016 &amp; 2017 Combined Data'!J6957 *'2016 &amp; 2017 Combined Data'!O6957* '2016 &amp; 2017 Combined Data'!S6957</f>
        <v>4268.5552525729099</v>
      </c>
    </row>
    <row r="6958" spans="1:25" x14ac:dyDescent="0.2">
      <c r="A6958" s="1" t="s">
        <v>4955</v>
      </c>
      <c r="B6958" s="13">
        <v>42750</v>
      </c>
      <c r="C6958" s="13">
        <v>43115</v>
      </c>
      <c r="D6958" s="1">
        <v>3</v>
      </c>
      <c r="E6958" s="1">
        <v>0.97</v>
      </c>
      <c r="F6958" s="1">
        <f>VLOOKUP(D6958, 'Rating Program (Effect. 2019)'!$E$6:$I$10, 5, FALSE)</f>
        <v>1.2113287848472678</v>
      </c>
      <c r="G6958" s="1">
        <v>274345</v>
      </c>
      <c r="H6958" s="1">
        <v>1.2754473251038636</v>
      </c>
      <c r="I6958" s="1">
        <v>6</v>
      </c>
      <c r="J6958" s="1">
        <v>0.96</v>
      </c>
      <c r="K6958" s="1">
        <f>VLOOKUP('2016 &amp; 2017 Combined Data'!I6958, 'Rating Program (Effect. 2019)'!$K$6:$O$58, 5)</f>
        <v>0</v>
      </c>
      <c r="L6958" s="96">
        <v>851</v>
      </c>
      <c r="M6958" s="95">
        <f>VLOOKUP(L6958,'Rating Program (Effect. 2017)'!$K$6:$M$556, 2, FALSE)</f>
        <v>0.9</v>
      </c>
      <c r="N6958" s="97" t="str">
        <f>VLOOKUP(L6958, 'Rating Program (Effect. 2017)'!$K$6:$M$556, 3)</f>
        <v>High</v>
      </c>
      <c r="O6958" s="95">
        <f>VLOOKUP(L6958, 'Rating Program (Effect. 2019)'!$Q$6:$T$556,4)</f>
        <v>0.8</v>
      </c>
      <c r="P6958" s="1" t="s">
        <v>9</v>
      </c>
      <c r="Q6958" s="1">
        <f>VLOOKUP(P6958, 'Rating Program (Effect. 2019)'!$AC$6:$AF$7, 4, FALSE)</f>
        <v>1</v>
      </c>
      <c r="R6958" s="1" t="s">
        <v>9</v>
      </c>
      <c r="S6958" s="1">
        <f>VLOOKUP(P6958, 'Rating Program (Effect. 2019)'!$AC$10:$AF$11,4, FALSE)</f>
        <v>1.1097123247655178</v>
      </c>
      <c r="T6958" s="1" t="s">
        <v>9</v>
      </c>
      <c r="U6958">
        <f>VLOOKUP(T6958,'Rating Program (Effect. 2019)'!$AC$14:$AF$15,4,FALSE)</f>
        <v>1</v>
      </c>
      <c r="V6958" s="141">
        <f t="shared" si="371"/>
        <v>2286.8939519689479</v>
      </c>
      <c r="W6958" s="141">
        <f t="shared" si="372"/>
        <v>855.14151537843691</v>
      </c>
      <c r="X6958" s="141">
        <f t="shared" si="373"/>
        <v>855.14151537843691</v>
      </c>
      <c r="Y6958" s="258">
        <f>'New Base Rate Calculation'!$C$16 * '2016 &amp; 2017 Combined Data'!F6958 * '2016 &amp; 2017 Combined Data'!H6958 *'2016 &amp; 2017 Combined Data'!J6958 *'2016 &amp; 2017 Combined Data'!O6958* '2016 &amp; 2017 Combined Data'!S6958</f>
        <v>1452.3177072239173</v>
      </c>
    </row>
    <row r="6959" spans="1:25" x14ac:dyDescent="0.2">
      <c r="A6959" s="1" t="s">
        <v>4956</v>
      </c>
      <c r="B6959" s="13">
        <v>42772</v>
      </c>
      <c r="C6959" s="13">
        <v>43137</v>
      </c>
      <c r="D6959" s="1">
        <v>5</v>
      </c>
      <c r="E6959" s="1">
        <v>1.2</v>
      </c>
      <c r="F6959" s="1">
        <f>VLOOKUP(D6959, 'Rating Program (Effect. 2019)'!$E$6:$I$10, 5, FALSE)</f>
        <v>0.94464968963239226</v>
      </c>
      <c r="G6959" s="1">
        <v>243716</v>
      </c>
      <c r="H6959" s="1">
        <v>1.2035925896671429</v>
      </c>
      <c r="I6959" s="1">
        <v>6</v>
      </c>
      <c r="J6959" s="1">
        <v>0.96</v>
      </c>
      <c r="K6959" s="1">
        <f>VLOOKUP('2016 &amp; 2017 Combined Data'!I6959, 'Rating Program (Effect. 2019)'!$K$6:$O$58, 5)</f>
        <v>0</v>
      </c>
      <c r="L6959" s="96">
        <v>728</v>
      </c>
      <c r="M6959" s="95">
        <f>VLOOKUP(L6959,'Rating Program (Effect. 2017)'!$K$6:$M$556, 2, FALSE)</f>
        <v>1</v>
      </c>
      <c r="N6959" s="97" t="str">
        <f>VLOOKUP(L6959, 'Rating Program (Effect. 2017)'!$K$6:$M$556, 3)</f>
        <v>Medium</v>
      </c>
      <c r="O6959" s="95">
        <f>VLOOKUP(L6959, 'Rating Program (Effect. 2019)'!$Q$6:$T$556,4)</f>
        <v>1</v>
      </c>
      <c r="P6959" s="1" t="s">
        <v>11</v>
      </c>
      <c r="Q6959" s="1">
        <f>VLOOKUP(P6959, 'Rating Program (Effect. 2019)'!$AC$6:$AF$7, 4, FALSE)</f>
        <v>1</v>
      </c>
      <c r="R6959" s="1" t="s">
        <v>9</v>
      </c>
      <c r="S6959" s="1">
        <f>VLOOKUP(P6959, 'Rating Program (Effect. 2019)'!$AC$10:$AF$11,4, FALSE)</f>
        <v>0.96911543279063928</v>
      </c>
      <c r="T6959" s="1" t="s">
        <v>9</v>
      </c>
      <c r="U6959">
        <f>VLOOKUP(T6959,'Rating Program (Effect. 2019)'!$AC$14:$AF$15,4,FALSE)</f>
        <v>1</v>
      </c>
      <c r="V6959" s="141">
        <f t="shared" si="371"/>
        <v>855.14151537843691</v>
      </c>
      <c r="W6959" s="141">
        <f t="shared" si="372"/>
        <v>1109.2309306372388</v>
      </c>
      <c r="X6959" s="141">
        <f t="shared" si="373"/>
        <v>1109.2309306372388</v>
      </c>
      <c r="Y6959" s="258">
        <f>'New Base Rate Calculation'!$C$16 * '2016 &amp; 2017 Combined Data'!F6959 * '2016 &amp; 2017 Combined Data'!H6959 *'2016 &amp; 2017 Combined Data'!J6959 *'2016 &amp; 2017 Combined Data'!O6959* '2016 &amp; 2017 Combined Data'!S6959</f>
        <v>1166.7087963482243</v>
      </c>
    </row>
    <row r="6960" spans="1:25" x14ac:dyDescent="0.2">
      <c r="A6960" s="1" t="s">
        <v>4957</v>
      </c>
      <c r="B6960" s="13">
        <v>42785</v>
      </c>
      <c r="C6960" s="13">
        <v>43150</v>
      </c>
      <c r="D6960" s="1">
        <v>5</v>
      </c>
      <c r="E6960" s="1">
        <v>1.2</v>
      </c>
      <c r="F6960" s="1">
        <f>VLOOKUP(D6960, 'Rating Program (Effect. 2019)'!$E$6:$I$10, 5, FALSE)</f>
        <v>0.94464968963239226</v>
      </c>
      <c r="G6960" s="1">
        <v>265565</v>
      </c>
      <c r="H6960" s="1">
        <v>1.2525162811076285</v>
      </c>
      <c r="I6960" s="1">
        <v>1</v>
      </c>
      <c r="J6960" s="1">
        <v>0.76</v>
      </c>
      <c r="K6960" s="1">
        <f>VLOOKUP('2016 &amp; 2017 Combined Data'!I6960, 'Rating Program (Effect. 2019)'!$K$6:$O$58, 5)</f>
        <v>0</v>
      </c>
      <c r="L6960" s="96">
        <v>729</v>
      </c>
      <c r="M6960" s="95">
        <f>VLOOKUP(L6960,'Rating Program (Effect. 2017)'!$K$6:$M$556, 2, FALSE)</f>
        <v>1</v>
      </c>
      <c r="N6960" s="97" t="str">
        <f>VLOOKUP(L6960, 'Rating Program (Effect. 2017)'!$K$6:$M$556, 3)</f>
        <v>Medium</v>
      </c>
      <c r="O6960" s="95">
        <f>VLOOKUP(L6960, 'Rating Program (Effect. 2019)'!$Q$6:$T$556,4)</f>
        <v>1</v>
      </c>
      <c r="P6960" s="1" t="s">
        <v>11</v>
      </c>
      <c r="Q6960" s="1">
        <f>VLOOKUP(P6960, 'Rating Program (Effect. 2019)'!$AC$6:$AF$7, 4, FALSE)</f>
        <v>1</v>
      </c>
      <c r="R6960" s="1" t="s">
        <v>9</v>
      </c>
      <c r="S6960" s="1">
        <f>VLOOKUP(P6960, 'Rating Program (Effect. 2019)'!$AC$10:$AF$11,4, FALSE)</f>
        <v>0.96911543279063928</v>
      </c>
      <c r="T6960" s="1" t="s">
        <v>9</v>
      </c>
      <c r="U6960">
        <f>VLOOKUP(T6960,'Rating Program (Effect. 2019)'!$AC$14:$AF$15,4,FALSE)</f>
        <v>1</v>
      </c>
      <c r="V6960" s="141">
        <f t="shared" si="371"/>
        <v>1109.2309306372388</v>
      </c>
      <c r="W6960" s="141">
        <f t="shared" si="372"/>
        <v>913.83587869612575</v>
      </c>
      <c r="X6960" s="141">
        <f t="shared" si="373"/>
        <v>913.83587869612575</v>
      </c>
      <c r="Y6960" s="258">
        <f>'New Base Rate Calculation'!$C$16 * '2016 &amp; 2017 Combined Data'!F6960 * '2016 &amp; 2017 Combined Data'!H6960 *'2016 &amp; 2017 Combined Data'!J6960 *'2016 &amp; 2017 Combined Data'!O6960* '2016 &amp; 2017 Combined Data'!S6960</f>
        <v>961.18880987286548</v>
      </c>
    </row>
    <row r="6961" spans="1:25" x14ac:dyDescent="0.2">
      <c r="A6961" s="1" t="s">
        <v>4958</v>
      </c>
      <c r="B6961" s="13">
        <v>42802</v>
      </c>
      <c r="C6961" s="13">
        <v>43167</v>
      </c>
      <c r="D6961" s="1">
        <v>4</v>
      </c>
      <c r="E6961" s="1">
        <v>0.94</v>
      </c>
      <c r="F6961" s="1">
        <f>VLOOKUP(D6961, 'Rating Program (Effect. 2019)'!$E$6:$I$10, 5, FALSE)</f>
        <v>1.3131422480634674</v>
      </c>
      <c r="G6961" s="1">
        <v>231027</v>
      </c>
      <c r="H6961" s="1">
        <v>1.1807003571178329</v>
      </c>
      <c r="I6961" s="1">
        <v>15</v>
      </c>
      <c r="J6961" s="1">
        <v>1.1100000000000001</v>
      </c>
      <c r="K6961" s="1">
        <f>VLOOKUP('2016 &amp; 2017 Combined Data'!I6961, 'Rating Program (Effect. 2019)'!$K$6:$O$58, 5)</f>
        <v>0</v>
      </c>
      <c r="L6961" s="96">
        <v>736</v>
      </c>
      <c r="M6961" s="95">
        <f>VLOOKUP(L6961,'Rating Program (Effect. 2017)'!$K$6:$M$556, 2, FALSE)</f>
        <v>1</v>
      </c>
      <c r="N6961" s="97" t="str">
        <f>VLOOKUP(L6961, 'Rating Program (Effect. 2017)'!$K$6:$M$556, 3)</f>
        <v>Medium</v>
      </c>
      <c r="O6961" s="95">
        <f>VLOOKUP(L6961, 'Rating Program (Effect. 2019)'!$Q$6:$T$556,4)</f>
        <v>1</v>
      </c>
      <c r="P6961" s="1" t="s">
        <v>9</v>
      </c>
      <c r="Q6961" s="1">
        <f>VLOOKUP(P6961, 'Rating Program (Effect. 2019)'!$AC$6:$AF$7, 4, FALSE)</f>
        <v>1</v>
      </c>
      <c r="R6961" s="1" t="s">
        <v>9</v>
      </c>
      <c r="S6961" s="1">
        <f>VLOOKUP(P6961, 'Rating Program (Effect. 2019)'!$AC$10:$AF$11,4, FALSE)</f>
        <v>1.1097123247655178</v>
      </c>
      <c r="T6961" s="1" t="s">
        <v>11</v>
      </c>
      <c r="U6961">
        <f>VLOOKUP(T6961,'Rating Program (Effect. 2019)'!$AC$14:$AF$15,4,FALSE)</f>
        <v>1</v>
      </c>
      <c r="V6961" s="141">
        <f t="shared" si="371"/>
        <v>913.83587869612575</v>
      </c>
      <c r="W6961" s="141">
        <f t="shared" si="372"/>
        <v>985.55420209339752</v>
      </c>
      <c r="X6961" s="141">
        <f t="shared" si="373"/>
        <v>985.55420209339752</v>
      </c>
      <c r="Y6961" s="258">
        <f>'New Base Rate Calculation'!$C$16 * '2016 &amp; 2017 Combined Data'!F6961 * '2016 &amp; 2017 Combined Data'!H6961 *'2016 &amp; 2017 Combined Data'!J6961 *'2016 &amp; 2017 Combined Data'!O6961* '2016 &amp; 2017 Combined Data'!S6961</f>
        <v>2106.4458303933798</v>
      </c>
    </row>
    <row r="6962" spans="1:25" x14ac:dyDescent="0.2">
      <c r="A6962" s="1" t="s">
        <v>4959</v>
      </c>
      <c r="B6962" s="13">
        <v>42913</v>
      </c>
      <c r="C6962" s="13">
        <v>43278</v>
      </c>
      <c r="D6962" s="1">
        <v>2</v>
      </c>
      <c r="E6962" s="1">
        <v>1.1100000000000001</v>
      </c>
      <c r="F6962" s="1">
        <f>VLOOKUP(D6962, 'Rating Program (Effect. 2019)'!$E$6:$I$10, 5, FALSE)</f>
        <v>1.388027431262149</v>
      </c>
      <c r="G6962" s="1">
        <v>413966</v>
      </c>
      <c r="H6962" s="1">
        <v>1.8568563526828727</v>
      </c>
      <c r="I6962" s="1">
        <v>8</v>
      </c>
      <c r="J6962" s="1">
        <v>1.02</v>
      </c>
      <c r="K6962" s="1">
        <f>VLOOKUP('2016 &amp; 2017 Combined Data'!I6962, 'Rating Program (Effect. 2019)'!$K$6:$O$58, 5)</f>
        <v>0</v>
      </c>
      <c r="L6962" s="96">
        <v>725</v>
      </c>
      <c r="M6962" s="95">
        <f>VLOOKUP(L6962,'Rating Program (Effect. 2017)'!$K$6:$M$556, 2, FALSE)</f>
        <v>1</v>
      </c>
      <c r="N6962" s="97" t="str">
        <f>VLOOKUP(L6962, 'Rating Program (Effect. 2017)'!$K$6:$M$556, 3)</f>
        <v>Medium</v>
      </c>
      <c r="O6962" s="95">
        <f>VLOOKUP(L6962, 'Rating Program (Effect. 2019)'!$Q$6:$T$556,4)</f>
        <v>1</v>
      </c>
      <c r="P6962" s="1" t="s">
        <v>11</v>
      </c>
      <c r="Q6962" s="1">
        <f>VLOOKUP(P6962, 'Rating Program (Effect. 2019)'!$AC$6:$AF$7, 4, FALSE)</f>
        <v>1</v>
      </c>
      <c r="R6962" s="1" t="s">
        <v>9</v>
      </c>
      <c r="S6962" s="1">
        <f>VLOOKUP(P6962, 'Rating Program (Effect. 2019)'!$AC$10:$AF$11,4, FALSE)</f>
        <v>0.96911543279063928</v>
      </c>
      <c r="T6962" s="1" t="s">
        <v>9</v>
      </c>
      <c r="U6962">
        <f>VLOOKUP(T6962,'Rating Program (Effect. 2019)'!$AC$14:$AF$15,4,FALSE)</f>
        <v>1</v>
      </c>
      <c r="V6962" s="141">
        <f t="shared" si="371"/>
        <v>985.55420209339752</v>
      </c>
      <c r="W6962" s="141">
        <f t="shared" si="372"/>
        <v>1681.8662100060392</v>
      </c>
      <c r="X6962" s="141">
        <f t="shared" si="373"/>
        <v>1681.8662100060392</v>
      </c>
      <c r="Y6962" s="258">
        <f>'New Base Rate Calculation'!$C$16 * '2016 &amp; 2017 Combined Data'!F6962 * '2016 &amp; 2017 Combined Data'!H6962 *'2016 &amp; 2017 Combined Data'!J6962 *'2016 &amp; 2017 Combined Data'!O6962* '2016 &amp; 2017 Combined Data'!S6962</f>
        <v>2810.0721864243692</v>
      </c>
    </row>
    <row r="6963" spans="1:25" x14ac:dyDescent="0.2">
      <c r="A6963" s="1" t="s">
        <v>4960</v>
      </c>
      <c r="B6963" s="13">
        <v>42845</v>
      </c>
      <c r="C6963" s="13">
        <v>43210</v>
      </c>
      <c r="D6963" s="1">
        <v>4</v>
      </c>
      <c r="E6963" s="1">
        <v>0.94</v>
      </c>
      <c r="F6963" s="1">
        <f>VLOOKUP(D6963, 'Rating Program (Effect. 2019)'!$E$6:$I$10, 5, FALSE)</f>
        <v>1.3131422480634674</v>
      </c>
      <c r="G6963" s="1">
        <v>497698</v>
      </c>
      <c r="H6963" s="1">
        <v>2.3577636180076755</v>
      </c>
      <c r="I6963" s="1">
        <v>16</v>
      </c>
      <c r="J6963" s="1">
        <v>1.1200000000000001</v>
      </c>
      <c r="K6963" s="1">
        <f>VLOOKUP('2016 &amp; 2017 Combined Data'!I6963, 'Rating Program (Effect. 2019)'!$K$6:$O$58, 5)</f>
        <v>0</v>
      </c>
      <c r="L6963" s="96">
        <v>792</v>
      </c>
      <c r="M6963" s="95">
        <f>VLOOKUP(L6963,'Rating Program (Effect. 2017)'!$K$6:$M$556, 2, FALSE)</f>
        <v>1</v>
      </c>
      <c r="N6963" s="97" t="str">
        <f>VLOOKUP(L6963, 'Rating Program (Effect. 2017)'!$K$6:$M$556, 3)</f>
        <v>Medium</v>
      </c>
      <c r="O6963" s="95">
        <f>VLOOKUP(L6963, 'Rating Program (Effect. 2019)'!$Q$6:$T$556,4)</f>
        <v>1</v>
      </c>
      <c r="P6963" s="1" t="s">
        <v>9</v>
      </c>
      <c r="Q6963" s="1">
        <f>VLOOKUP(P6963, 'Rating Program (Effect. 2019)'!$AC$6:$AF$7, 4, FALSE)</f>
        <v>1</v>
      </c>
      <c r="R6963" s="1" t="s">
        <v>9</v>
      </c>
      <c r="S6963" s="1">
        <f>VLOOKUP(P6963, 'Rating Program (Effect. 2019)'!$AC$10:$AF$11,4, FALSE)</f>
        <v>1.1097123247655178</v>
      </c>
      <c r="T6963" s="1" t="s">
        <v>9</v>
      </c>
      <c r="U6963">
        <f>VLOOKUP(T6963,'Rating Program (Effect. 2019)'!$AC$14:$AF$15,4,FALSE)</f>
        <v>1</v>
      </c>
      <c r="V6963" s="141">
        <f t="shared" si="371"/>
        <v>1681.8662100060392</v>
      </c>
      <c r="W6963" s="141">
        <f t="shared" si="372"/>
        <v>1985.8028296307848</v>
      </c>
      <c r="X6963" s="141">
        <f t="shared" si="373"/>
        <v>1985.8028296307848</v>
      </c>
      <c r="Y6963" s="258">
        <f>'New Base Rate Calculation'!$C$16 * '2016 &amp; 2017 Combined Data'!F6963 * '2016 &amp; 2017 Combined Data'!H6963 *'2016 &amp; 2017 Combined Data'!J6963 *'2016 &amp; 2017 Combined Data'!O6963* '2016 &amp; 2017 Combined Data'!S6963</f>
        <v>4244.2983669230352</v>
      </c>
    </row>
    <row r="6964" spans="1:25" x14ac:dyDescent="0.2">
      <c r="A6964" s="1" t="s">
        <v>4961</v>
      </c>
      <c r="B6964" s="13">
        <v>42834</v>
      </c>
      <c r="C6964" s="13">
        <v>43199</v>
      </c>
      <c r="D6964" s="1">
        <v>1</v>
      </c>
      <c r="E6964" s="1">
        <v>1.05</v>
      </c>
      <c r="F6964" s="1">
        <f>VLOOKUP(D6964, 'Rating Program (Effect. 2019)'!$E$6:$I$10, 5, FALSE)</f>
        <v>1.0194620726838979</v>
      </c>
      <c r="G6964" s="1">
        <v>488860</v>
      </c>
      <c r="H6964" s="1">
        <v>2.3009243226954395</v>
      </c>
      <c r="I6964" s="1">
        <v>29</v>
      </c>
      <c r="J6964" s="1">
        <v>1.2</v>
      </c>
      <c r="K6964" s="1">
        <f>VLOOKUP('2016 &amp; 2017 Combined Data'!I6964, 'Rating Program (Effect. 2019)'!$K$6:$O$58, 5)</f>
        <v>0</v>
      </c>
      <c r="L6964" s="96">
        <v>846</v>
      </c>
      <c r="M6964" s="95">
        <f>VLOOKUP(L6964,'Rating Program (Effect. 2017)'!$K$6:$M$556, 2, FALSE)</f>
        <v>0.9</v>
      </c>
      <c r="N6964" s="97" t="str">
        <f>VLOOKUP(L6964, 'Rating Program (Effect. 2017)'!$K$6:$M$556, 3)</f>
        <v>High</v>
      </c>
      <c r="O6964" s="95">
        <f>VLOOKUP(L6964, 'Rating Program (Effect. 2019)'!$Q$6:$T$556,4)</f>
        <v>0.8</v>
      </c>
      <c r="P6964" s="1" t="s">
        <v>9</v>
      </c>
      <c r="Q6964" s="1">
        <f>VLOOKUP(P6964, 'Rating Program (Effect. 2019)'!$AC$6:$AF$7, 4, FALSE)</f>
        <v>1</v>
      </c>
      <c r="R6964" s="1" t="s">
        <v>9</v>
      </c>
      <c r="S6964" s="1">
        <f>VLOOKUP(P6964, 'Rating Program (Effect. 2019)'!$AC$10:$AF$11,4, FALSE)</f>
        <v>1.1097123247655178</v>
      </c>
      <c r="T6964" s="1" t="s">
        <v>9</v>
      </c>
      <c r="U6964">
        <f>VLOOKUP(T6964,'Rating Program (Effect. 2019)'!$AC$14:$AF$15,4,FALSE)</f>
        <v>1</v>
      </c>
      <c r="V6964" s="141">
        <f t="shared" si="371"/>
        <v>1985.8028296307848</v>
      </c>
      <c r="W6964" s="141">
        <f t="shared" si="372"/>
        <v>2087.398545549303</v>
      </c>
      <c r="X6964" s="141">
        <f t="shared" si="373"/>
        <v>2087.398545549303</v>
      </c>
      <c r="Y6964" s="258">
        <f>'New Base Rate Calculation'!$C$16 * '2016 &amp; 2017 Combined Data'!F6964 * '2016 &amp; 2017 Combined Data'!H6964 *'2016 &amp; 2017 Combined Data'!J6964 *'2016 &amp; 2017 Combined Data'!O6964* '2016 &amp; 2017 Combined Data'!S6964</f>
        <v>2756.2619446182257</v>
      </c>
    </row>
    <row r="6965" spans="1:25" x14ac:dyDescent="0.2">
      <c r="A6965" s="1" t="s">
        <v>4962</v>
      </c>
      <c r="B6965" s="13">
        <v>42853</v>
      </c>
      <c r="C6965" s="13">
        <v>43218</v>
      </c>
      <c r="D6965" s="1">
        <v>2</v>
      </c>
      <c r="E6965" s="1">
        <v>1.1100000000000001</v>
      </c>
      <c r="F6965" s="1">
        <f>VLOOKUP(D6965, 'Rating Program (Effect. 2019)'!$E$6:$I$10, 5, FALSE)</f>
        <v>1.388027431262149</v>
      </c>
      <c r="G6965" s="1">
        <v>145484</v>
      </c>
      <c r="H6965" s="1">
        <v>1.1423153319726009</v>
      </c>
      <c r="I6965" s="1">
        <v>16</v>
      </c>
      <c r="J6965" s="1">
        <v>1.1200000000000001</v>
      </c>
      <c r="K6965" s="1">
        <f>VLOOKUP('2016 &amp; 2017 Combined Data'!I6965, 'Rating Program (Effect. 2019)'!$K$6:$O$58, 5)</f>
        <v>0</v>
      </c>
      <c r="L6965" s="96">
        <v>761</v>
      </c>
      <c r="M6965" s="95">
        <f>VLOOKUP(L6965,'Rating Program (Effect. 2017)'!$K$6:$M$556, 2, FALSE)</f>
        <v>1</v>
      </c>
      <c r="N6965" s="97" t="str">
        <f>VLOOKUP(L6965, 'Rating Program (Effect. 2017)'!$K$6:$M$556, 3)</f>
        <v>Medium</v>
      </c>
      <c r="O6965" s="95">
        <f>VLOOKUP(L6965, 'Rating Program (Effect. 2019)'!$Q$6:$T$556,4)</f>
        <v>1</v>
      </c>
      <c r="P6965" s="1" t="s">
        <v>9</v>
      </c>
      <c r="Q6965" s="1">
        <f>VLOOKUP(P6965, 'Rating Program (Effect. 2019)'!$AC$6:$AF$7, 4, FALSE)</f>
        <v>1</v>
      </c>
      <c r="R6965" s="1" t="s">
        <v>9</v>
      </c>
      <c r="S6965" s="1">
        <f>VLOOKUP(P6965, 'Rating Program (Effect. 2019)'!$AC$10:$AF$11,4, FALSE)</f>
        <v>1.1097123247655178</v>
      </c>
      <c r="T6965" s="1" t="s">
        <v>9</v>
      </c>
      <c r="U6965">
        <f>VLOOKUP(T6965,'Rating Program (Effect. 2019)'!$AC$14:$AF$15,4,FALSE)</f>
        <v>1</v>
      </c>
      <c r="V6965" s="141">
        <f t="shared" si="371"/>
        <v>2087.398545549303</v>
      </c>
      <c r="W6965" s="141">
        <f t="shared" si="372"/>
        <v>1136.1011365666702</v>
      </c>
      <c r="X6965" s="141">
        <f t="shared" si="373"/>
        <v>1136.1011365666702</v>
      </c>
      <c r="Y6965" s="258">
        <f>'New Base Rate Calculation'!$C$16 * '2016 &amp; 2017 Combined Data'!F6965 * '2016 &amp; 2017 Combined Data'!H6965 *'2016 &amp; 2017 Combined Data'!J6965 *'2016 &amp; 2017 Combined Data'!O6965* '2016 &amp; 2017 Combined Data'!S6965</f>
        <v>2173.5914907764191</v>
      </c>
    </row>
    <row r="6966" spans="1:25" x14ac:dyDescent="0.2">
      <c r="A6966" s="1" t="s">
        <v>4963</v>
      </c>
      <c r="B6966" s="13">
        <v>42814</v>
      </c>
      <c r="C6966" s="13">
        <v>43179</v>
      </c>
      <c r="D6966" s="1">
        <v>1</v>
      </c>
      <c r="E6966" s="1">
        <v>1.05</v>
      </c>
      <c r="F6966" s="1">
        <f>VLOOKUP(D6966, 'Rating Program (Effect. 2019)'!$E$6:$I$10, 5, FALSE)</f>
        <v>1.0194620726838979</v>
      </c>
      <c r="G6966" s="1">
        <v>496180</v>
      </c>
      <c r="H6966" s="1">
        <v>2.3479435194296796</v>
      </c>
      <c r="I6966" s="1">
        <v>8</v>
      </c>
      <c r="J6966" s="1">
        <v>1.02</v>
      </c>
      <c r="K6966" s="1">
        <f>VLOOKUP('2016 &amp; 2017 Combined Data'!I6966, 'Rating Program (Effect. 2019)'!$K$6:$O$58, 5)</f>
        <v>0</v>
      </c>
      <c r="L6966" s="96">
        <v>911</v>
      </c>
      <c r="M6966" s="95">
        <f>VLOOKUP(L6966,'Rating Program (Effect. 2017)'!$K$6:$M$556, 2, FALSE)</f>
        <v>0.9</v>
      </c>
      <c r="N6966" s="97" t="str">
        <f>VLOOKUP(L6966, 'Rating Program (Effect. 2017)'!$K$6:$M$556, 3)</f>
        <v>High</v>
      </c>
      <c r="O6966" s="95">
        <f>VLOOKUP(L6966, 'Rating Program (Effect. 2019)'!$Q$6:$T$556,4)</f>
        <v>0.8</v>
      </c>
      <c r="P6966" s="1" t="s">
        <v>9</v>
      </c>
      <c r="Q6966" s="1">
        <f>VLOOKUP(P6966, 'Rating Program (Effect. 2019)'!$AC$6:$AF$7, 4, FALSE)</f>
        <v>1</v>
      </c>
      <c r="R6966" s="1" t="s">
        <v>9</v>
      </c>
      <c r="S6966" s="1">
        <f>VLOOKUP(P6966, 'Rating Program (Effect. 2019)'!$AC$10:$AF$11,4, FALSE)</f>
        <v>1.1097123247655178</v>
      </c>
      <c r="T6966" s="1" t="s">
        <v>11</v>
      </c>
      <c r="U6966">
        <f>VLOOKUP(T6966,'Rating Program (Effect. 2019)'!$AC$14:$AF$15,4,FALSE)</f>
        <v>1</v>
      </c>
      <c r="V6966" s="141">
        <f t="shared" si="371"/>
        <v>1136.1011365666702</v>
      </c>
      <c r="W6966" s="141">
        <f t="shared" si="372"/>
        <v>1810.5462067026147</v>
      </c>
      <c r="X6966" s="141">
        <f t="shared" si="373"/>
        <v>1810.5462067026147</v>
      </c>
      <c r="Y6966" s="258">
        <f>'New Base Rate Calculation'!$C$16 * '2016 &amp; 2017 Combined Data'!F6966 * '2016 &amp; 2017 Combined Data'!H6966 *'2016 &amp; 2017 Combined Data'!J6966 *'2016 &amp; 2017 Combined Data'!O6966* '2016 &amp; 2017 Combined Data'!S6966</f>
        <v>2390.698038545429</v>
      </c>
    </row>
    <row r="6967" spans="1:25" x14ac:dyDescent="0.2">
      <c r="A6967" s="1" t="s">
        <v>4964</v>
      </c>
      <c r="B6967" s="13">
        <v>42894</v>
      </c>
      <c r="C6967" s="13">
        <v>43259</v>
      </c>
      <c r="D6967" s="1">
        <v>1</v>
      </c>
      <c r="E6967" s="1">
        <v>1.05</v>
      </c>
      <c r="F6967" s="1">
        <f>VLOOKUP(D6967, 'Rating Program (Effect. 2019)'!$E$6:$I$10, 5, FALSE)</f>
        <v>1.0194620726838979</v>
      </c>
      <c r="G6967" s="1">
        <v>492375</v>
      </c>
      <c r="H6967" s="1">
        <v>2.3234326363476558</v>
      </c>
      <c r="I6967" s="1">
        <v>13</v>
      </c>
      <c r="J6967" s="1">
        <v>1.0900000000000001</v>
      </c>
      <c r="K6967" s="1">
        <f>VLOOKUP('2016 &amp; 2017 Combined Data'!I6967, 'Rating Program (Effect. 2019)'!$K$6:$O$58, 5)</f>
        <v>0</v>
      </c>
      <c r="L6967" s="96">
        <v>760</v>
      </c>
      <c r="M6967" s="95">
        <f>VLOOKUP(L6967,'Rating Program (Effect. 2017)'!$K$6:$M$556, 2, FALSE)</f>
        <v>1</v>
      </c>
      <c r="N6967" s="97" t="str">
        <f>VLOOKUP(L6967, 'Rating Program (Effect. 2017)'!$K$6:$M$556, 3)</f>
        <v>Medium</v>
      </c>
      <c r="O6967" s="95">
        <f>VLOOKUP(L6967, 'Rating Program (Effect. 2019)'!$Q$6:$T$556,4)</f>
        <v>1</v>
      </c>
      <c r="P6967" s="1" t="s">
        <v>11</v>
      </c>
      <c r="Q6967" s="1">
        <f>VLOOKUP(P6967, 'Rating Program (Effect. 2019)'!$AC$6:$AF$7, 4, FALSE)</f>
        <v>1</v>
      </c>
      <c r="R6967" s="1" t="s">
        <v>9</v>
      </c>
      <c r="S6967" s="1">
        <f>VLOOKUP(P6967, 'Rating Program (Effect. 2019)'!$AC$10:$AF$11,4, FALSE)</f>
        <v>0.96911543279063928</v>
      </c>
      <c r="T6967" s="1" t="s">
        <v>9</v>
      </c>
      <c r="U6967">
        <f>VLOOKUP(T6967,'Rating Program (Effect. 2019)'!$AC$14:$AF$15,4,FALSE)</f>
        <v>1</v>
      </c>
      <c r="V6967" s="141">
        <f t="shared" si="371"/>
        <v>1810.5462067026147</v>
      </c>
      <c r="W6967" s="141">
        <f t="shared" si="372"/>
        <v>2127.3349218399139</v>
      </c>
      <c r="X6967" s="141">
        <f t="shared" si="373"/>
        <v>2127.3349218399139</v>
      </c>
      <c r="Y6967" s="258">
        <f>'New Base Rate Calculation'!$C$16 * '2016 &amp; 2017 Combined Data'!F6967 * '2016 &amp; 2017 Combined Data'!H6967 *'2016 &amp; 2017 Combined Data'!J6967 *'2016 &amp; 2017 Combined Data'!O6967* '2016 &amp; 2017 Combined Data'!S6967</f>
        <v>2759.7427708686355</v>
      </c>
    </row>
    <row r="6968" spans="1:25" x14ac:dyDescent="0.2">
      <c r="A6968" s="1" t="s">
        <v>4965</v>
      </c>
      <c r="B6968" s="13">
        <v>42898</v>
      </c>
      <c r="C6968" s="13">
        <v>43263</v>
      </c>
      <c r="D6968" s="1">
        <v>3</v>
      </c>
      <c r="E6968" s="1">
        <v>0.97</v>
      </c>
      <c r="F6968" s="1">
        <f>VLOOKUP(D6968, 'Rating Program (Effect. 2019)'!$E$6:$I$10, 5, FALSE)</f>
        <v>1.2113287848472678</v>
      </c>
      <c r="G6968" s="1">
        <v>387579</v>
      </c>
      <c r="H6968" s="1">
        <v>1.7193642132009441</v>
      </c>
      <c r="I6968" s="1">
        <v>39</v>
      </c>
      <c r="J6968" s="1">
        <v>1.4</v>
      </c>
      <c r="K6968" s="1">
        <f>VLOOKUP('2016 &amp; 2017 Combined Data'!I6968, 'Rating Program (Effect. 2019)'!$K$6:$O$58, 5)</f>
        <v>0</v>
      </c>
      <c r="L6968" s="96">
        <v>632</v>
      </c>
      <c r="M6968" s="95">
        <f>VLOOKUP(L6968,'Rating Program (Effect. 2017)'!$K$6:$M$556, 2, FALSE)</f>
        <v>1.1000000000000001</v>
      </c>
      <c r="N6968" s="97" t="str">
        <f>VLOOKUP(L6968, 'Rating Program (Effect. 2017)'!$K$6:$M$556, 3)</f>
        <v>Low</v>
      </c>
      <c r="O6968" s="95">
        <f>VLOOKUP(L6968, 'Rating Program (Effect. 2019)'!$Q$6:$T$556,4)</f>
        <v>1.21</v>
      </c>
      <c r="P6968" s="1" t="s">
        <v>9</v>
      </c>
      <c r="Q6968" s="1">
        <f>VLOOKUP(P6968, 'Rating Program (Effect. 2019)'!$AC$6:$AF$7, 4, FALSE)</f>
        <v>1</v>
      </c>
      <c r="R6968" s="1" t="s">
        <v>9</v>
      </c>
      <c r="S6968" s="1">
        <f>VLOOKUP(P6968, 'Rating Program (Effect. 2019)'!$AC$10:$AF$11,4, FALSE)</f>
        <v>1.1097123247655178</v>
      </c>
      <c r="T6968" s="1" t="s">
        <v>9</v>
      </c>
      <c r="U6968">
        <f>VLOOKUP(T6968,'Rating Program (Effect. 2019)'!$AC$14:$AF$15,4,FALSE)</f>
        <v>1</v>
      </c>
      <c r="V6968" s="141">
        <f t="shared" si="371"/>
        <v>2127.3349218399139</v>
      </c>
      <c r="W6968" s="141">
        <f t="shared" si="372"/>
        <v>2054.7090093436559</v>
      </c>
      <c r="X6968" s="141">
        <f t="shared" si="373"/>
        <v>2054.7090093436559</v>
      </c>
      <c r="Y6968" s="258">
        <f>'New Base Rate Calculation'!$C$16 * '2016 &amp; 2017 Combined Data'!F6968 * '2016 &amp; 2017 Combined Data'!H6968 *'2016 &amp; 2017 Combined Data'!J6968 *'2016 &amp; 2017 Combined Data'!O6968* '2016 &amp; 2017 Combined Data'!S6968</f>
        <v>4318.3632790011079</v>
      </c>
    </row>
    <row r="6969" spans="1:25" x14ac:dyDescent="0.2">
      <c r="A6969" s="1" t="s">
        <v>4966</v>
      </c>
      <c r="B6969" s="13">
        <v>42771</v>
      </c>
      <c r="C6969" s="13">
        <v>43136</v>
      </c>
      <c r="D6969" s="1">
        <v>2</v>
      </c>
      <c r="E6969" s="1">
        <v>1.1100000000000001</v>
      </c>
      <c r="F6969" s="1">
        <f>VLOOKUP(D6969, 'Rating Program (Effect. 2019)'!$E$6:$I$10, 5, FALSE)</f>
        <v>1.388027431262149</v>
      </c>
      <c r="G6969" s="1">
        <v>241010</v>
      </c>
      <c r="H6969" s="1">
        <v>1.1983637669769898</v>
      </c>
      <c r="I6969" s="1">
        <v>3</v>
      </c>
      <c r="J6969" s="1">
        <v>0.84</v>
      </c>
      <c r="K6969" s="1">
        <f>VLOOKUP('2016 &amp; 2017 Combined Data'!I6969, 'Rating Program (Effect. 2019)'!$K$6:$O$58, 5)</f>
        <v>0</v>
      </c>
      <c r="L6969" s="96">
        <v>863</v>
      </c>
      <c r="M6969" s="95">
        <f>VLOOKUP(L6969,'Rating Program (Effect. 2017)'!$K$6:$M$556, 2, FALSE)</f>
        <v>0.9</v>
      </c>
      <c r="N6969" s="97" t="str">
        <f>VLOOKUP(L6969, 'Rating Program (Effect. 2017)'!$K$6:$M$556, 3)</f>
        <v>High</v>
      </c>
      <c r="O6969" s="95">
        <f>VLOOKUP(L6969, 'Rating Program (Effect. 2019)'!$Q$6:$T$556,4)</f>
        <v>0.8</v>
      </c>
      <c r="P6969" s="1" t="s">
        <v>9</v>
      </c>
      <c r="Q6969" s="1">
        <f>VLOOKUP(P6969, 'Rating Program (Effect. 2019)'!$AC$6:$AF$7, 4, FALSE)</f>
        <v>1</v>
      </c>
      <c r="R6969" s="1" t="s">
        <v>9</v>
      </c>
      <c r="S6969" s="1">
        <f>VLOOKUP(P6969, 'Rating Program (Effect. 2019)'!$AC$10:$AF$11,4, FALSE)</f>
        <v>1.1097123247655178</v>
      </c>
      <c r="T6969" s="1" t="s">
        <v>9</v>
      </c>
      <c r="U6969">
        <f>VLOOKUP(T6969,'Rating Program (Effect. 2019)'!$AC$14:$AF$15,4,FALSE)</f>
        <v>1</v>
      </c>
      <c r="V6969" s="141">
        <f t="shared" si="371"/>
        <v>2054.7090093436559</v>
      </c>
      <c r="W6969" s="141">
        <f t="shared" si="372"/>
        <v>804.49515095712854</v>
      </c>
      <c r="X6969" s="141">
        <f t="shared" si="373"/>
        <v>804.49515095712854</v>
      </c>
      <c r="Y6969" s="258">
        <f>'New Base Rate Calculation'!$C$16 * '2016 &amp; 2017 Combined Data'!F6969 * '2016 &amp; 2017 Combined Data'!H6969 *'2016 &amp; 2017 Combined Data'!J6969 *'2016 &amp; 2017 Combined Data'!O6969* '2016 &amp; 2017 Combined Data'!S6969</f>
        <v>1368.1440914872201</v>
      </c>
    </row>
    <row r="6970" spans="1:25" x14ac:dyDescent="0.2">
      <c r="A6970" s="1" t="s">
        <v>4967</v>
      </c>
      <c r="B6970" s="13">
        <v>42763</v>
      </c>
      <c r="C6970" s="13">
        <v>43128</v>
      </c>
      <c r="D6970" s="1">
        <v>2</v>
      </c>
      <c r="E6970" s="1">
        <v>1.1100000000000001</v>
      </c>
      <c r="F6970" s="1">
        <f>VLOOKUP(D6970, 'Rating Program (Effect. 2019)'!$E$6:$I$10, 5, FALSE)</f>
        <v>1.388027431262149</v>
      </c>
      <c r="G6970" s="1">
        <v>200245</v>
      </c>
      <c r="H6970" s="1">
        <v>1.1428968402029387</v>
      </c>
      <c r="I6970" s="1">
        <v>7</v>
      </c>
      <c r="J6970" s="1">
        <v>1</v>
      </c>
      <c r="K6970" s="1">
        <f>VLOOKUP('2016 &amp; 2017 Combined Data'!I6970, 'Rating Program (Effect. 2019)'!$K$6:$O$58, 5)</f>
        <v>0</v>
      </c>
      <c r="L6970" s="96">
        <v>714</v>
      </c>
      <c r="M6970" s="95">
        <f>VLOOKUP(L6970,'Rating Program (Effect. 2017)'!$K$6:$M$556, 2, FALSE)</f>
        <v>1</v>
      </c>
      <c r="N6970" s="97" t="str">
        <f>VLOOKUP(L6970, 'Rating Program (Effect. 2017)'!$K$6:$M$556, 3)</f>
        <v>Medium</v>
      </c>
      <c r="O6970" s="95">
        <f>VLOOKUP(L6970, 'Rating Program (Effect. 2019)'!$Q$6:$T$556,4)</f>
        <v>1</v>
      </c>
      <c r="P6970" s="1" t="s">
        <v>9</v>
      </c>
      <c r="Q6970" s="1">
        <f>VLOOKUP(P6970, 'Rating Program (Effect. 2019)'!$AC$6:$AF$7, 4, FALSE)</f>
        <v>1</v>
      </c>
      <c r="R6970" s="1" t="s">
        <v>9</v>
      </c>
      <c r="S6970" s="1">
        <f>VLOOKUP(P6970, 'Rating Program (Effect. 2019)'!$AC$10:$AF$11,4, FALSE)</f>
        <v>1.1097123247655178</v>
      </c>
      <c r="T6970" s="1" t="s">
        <v>9</v>
      </c>
      <c r="U6970">
        <f>VLOOKUP(T6970,'Rating Program (Effect. 2019)'!$AC$14:$AF$15,4,FALSE)</f>
        <v>1</v>
      </c>
      <c r="V6970" s="141">
        <f t="shared" si="371"/>
        <v>804.49515095712854</v>
      </c>
      <c r="W6970" s="141">
        <f t="shared" si="372"/>
        <v>1014.8923941002097</v>
      </c>
      <c r="X6970" s="141">
        <f t="shared" si="373"/>
        <v>1014.8923941002097</v>
      </c>
      <c r="Y6970" s="258">
        <f>'New Base Rate Calculation'!$C$16 * '2016 &amp; 2017 Combined Data'!F6970 * '2016 &amp; 2017 Combined Data'!H6970 *'2016 &amp; 2017 Combined Data'!J6970 *'2016 &amp; 2017 Combined Data'!O6970* '2016 &amp; 2017 Combined Data'!S6970</f>
        <v>1941.6946263572993</v>
      </c>
    </row>
    <row r="6971" spans="1:25" x14ac:dyDescent="0.2">
      <c r="A6971" s="1" t="s">
        <v>4968</v>
      </c>
      <c r="B6971" s="13">
        <v>42859</v>
      </c>
      <c r="C6971" s="13">
        <v>43224</v>
      </c>
      <c r="D6971" s="1">
        <v>3</v>
      </c>
      <c r="E6971" s="1">
        <v>0.97</v>
      </c>
      <c r="F6971" s="1">
        <f>VLOOKUP(D6971, 'Rating Program (Effect. 2019)'!$E$6:$I$10, 5, FALSE)</f>
        <v>1.2113287848472678</v>
      </c>
      <c r="G6971" s="1">
        <v>658059</v>
      </c>
      <c r="H6971" s="1">
        <v>3.4855094146230048</v>
      </c>
      <c r="I6971" s="1">
        <v>21</v>
      </c>
      <c r="J6971" s="1">
        <v>1.18</v>
      </c>
      <c r="K6971" s="1">
        <f>VLOOKUP('2016 &amp; 2017 Combined Data'!I6971, 'Rating Program (Effect. 2019)'!$K$6:$O$58, 5)</f>
        <v>0</v>
      </c>
      <c r="L6971" s="96">
        <v>598</v>
      </c>
      <c r="M6971" s="95">
        <f>VLOOKUP(L6971,'Rating Program (Effect. 2017)'!$K$6:$M$556, 2, FALSE)</f>
        <v>1.1000000000000001</v>
      </c>
      <c r="N6971" s="97" t="str">
        <f>VLOOKUP(L6971, 'Rating Program (Effect. 2017)'!$K$6:$M$556, 3)</f>
        <v>Low</v>
      </c>
      <c r="O6971" s="95">
        <f>VLOOKUP(L6971, 'Rating Program (Effect. 2019)'!$Q$6:$T$556,4)</f>
        <v>1.21</v>
      </c>
      <c r="P6971" s="1" t="s">
        <v>9</v>
      </c>
      <c r="Q6971" s="1">
        <f>VLOOKUP(P6971, 'Rating Program (Effect. 2019)'!$AC$6:$AF$7, 4, FALSE)</f>
        <v>1</v>
      </c>
      <c r="R6971" s="1" t="s">
        <v>9</v>
      </c>
      <c r="S6971" s="1">
        <f>VLOOKUP(P6971, 'Rating Program (Effect. 2019)'!$AC$10:$AF$11,4, FALSE)</f>
        <v>1.1097123247655178</v>
      </c>
      <c r="T6971" s="1" t="s">
        <v>11</v>
      </c>
      <c r="U6971">
        <f>VLOOKUP(T6971,'Rating Program (Effect. 2019)'!$AC$14:$AF$15,4,FALSE)</f>
        <v>1</v>
      </c>
      <c r="V6971" s="141">
        <f t="shared" ref="V6971:V7034" si="374" xml:space="preserve"> 800 *E6970 *H6970*J6970*M6970</f>
        <v>1014.8923941002097</v>
      </c>
      <c r="W6971" s="141">
        <f t="shared" si="372"/>
        <v>3510.7723868601925</v>
      </c>
      <c r="X6971" s="141">
        <f t="shared" si="373"/>
        <v>3510.7723868601925</v>
      </c>
      <c r="Y6971" s="258">
        <f>'New Base Rate Calculation'!$C$16 * '2016 &amp; 2017 Combined Data'!F6971 * '2016 &amp; 2017 Combined Data'!H6971 *'2016 &amp; 2017 Combined Data'!J6971 *'2016 &amp; 2017 Combined Data'!O6971* '2016 &amp; 2017 Combined Data'!S6971</f>
        <v>7378.558466140661</v>
      </c>
    </row>
    <row r="6972" spans="1:25" x14ac:dyDescent="0.2">
      <c r="A6972" s="1" t="s">
        <v>4969</v>
      </c>
      <c r="B6972" s="13">
        <v>42804</v>
      </c>
      <c r="C6972" s="13">
        <v>43169</v>
      </c>
      <c r="D6972" s="1">
        <v>2</v>
      </c>
      <c r="E6972" s="1">
        <v>1.1100000000000001</v>
      </c>
      <c r="F6972" s="1">
        <f>VLOOKUP(D6972, 'Rating Program (Effect. 2019)'!$E$6:$I$10, 5, FALSE)</f>
        <v>1.388027431262149</v>
      </c>
      <c r="G6972" s="1">
        <v>185590</v>
      </c>
      <c r="H6972" s="1">
        <v>1.13410899549121</v>
      </c>
      <c r="I6972" s="1">
        <v>8</v>
      </c>
      <c r="J6972" s="1">
        <v>1.02</v>
      </c>
      <c r="K6972" s="1">
        <f>VLOOKUP('2016 &amp; 2017 Combined Data'!I6972, 'Rating Program (Effect. 2019)'!$K$6:$O$58, 5)</f>
        <v>0</v>
      </c>
      <c r="L6972" s="96">
        <v>945</v>
      </c>
      <c r="M6972" s="95">
        <f>VLOOKUP(L6972,'Rating Program (Effect. 2017)'!$K$6:$M$556, 2, FALSE)</f>
        <v>0.9</v>
      </c>
      <c r="N6972" s="97" t="str">
        <f>VLOOKUP(L6972, 'Rating Program (Effect. 2017)'!$K$6:$M$556, 3)</f>
        <v>High</v>
      </c>
      <c r="O6972" s="95">
        <f>VLOOKUP(L6972, 'Rating Program (Effect. 2019)'!$Q$6:$T$556,4)</f>
        <v>0.8</v>
      </c>
      <c r="P6972" s="1" t="s">
        <v>9</v>
      </c>
      <c r="Q6972" s="1">
        <f>VLOOKUP(P6972, 'Rating Program (Effect. 2019)'!$AC$6:$AF$7, 4, FALSE)</f>
        <v>1</v>
      </c>
      <c r="R6972" s="1" t="s">
        <v>9</v>
      </c>
      <c r="S6972" s="1">
        <f>VLOOKUP(P6972, 'Rating Program (Effect. 2019)'!$AC$10:$AF$11,4, FALSE)</f>
        <v>1.1097123247655178</v>
      </c>
      <c r="T6972" s="1" t="s">
        <v>9</v>
      </c>
      <c r="U6972">
        <f>VLOOKUP(T6972,'Rating Program (Effect. 2019)'!$AC$14:$AF$15,4,FALSE)</f>
        <v>1</v>
      </c>
      <c r="V6972" s="141">
        <f t="shared" si="374"/>
        <v>3510.7723868601925</v>
      </c>
      <c r="W6972" s="141">
        <f t="shared" si="372"/>
        <v>924.50750738050669</v>
      </c>
      <c r="X6972" s="141">
        <f t="shared" si="373"/>
        <v>924.50750738050669</v>
      </c>
      <c r="Y6972" s="258">
        <f>'New Base Rate Calculation'!$C$16 * '2016 &amp; 2017 Combined Data'!F6972 * '2016 &amp; 2017 Combined Data'!H6972 *'2016 &amp; 2017 Combined Data'!J6972 *'2016 &amp; 2017 Combined Data'!O6972* '2016 &amp; 2017 Combined Data'!S6972</f>
        <v>1572.2400343288355</v>
      </c>
    </row>
    <row r="6973" spans="1:25" x14ac:dyDescent="0.2">
      <c r="A6973" s="1" t="s">
        <v>4970</v>
      </c>
      <c r="B6973" s="13">
        <v>42881</v>
      </c>
      <c r="C6973" s="13">
        <v>43246</v>
      </c>
      <c r="D6973" s="1">
        <v>3</v>
      </c>
      <c r="E6973" s="1">
        <v>0.97</v>
      </c>
      <c r="F6973" s="1">
        <f>VLOOKUP(D6973, 'Rating Program (Effect. 2019)'!$E$6:$I$10, 5, FALSE)</f>
        <v>1.2113287848472678</v>
      </c>
      <c r="G6973" s="1">
        <v>314815</v>
      </c>
      <c r="H6973" s="1">
        <v>1.4039713098870661</v>
      </c>
      <c r="I6973" s="1">
        <v>11</v>
      </c>
      <c r="J6973" s="1">
        <v>1.07</v>
      </c>
      <c r="K6973" s="1">
        <f>VLOOKUP('2016 &amp; 2017 Combined Data'!I6973, 'Rating Program (Effect. 2019)'!$K$6:$O$58, 5)</f>
        <v>0</v>
      </c>
      <c r="L6973" s="96">
        <v>867</v>
      </c>
      <c r="M6973" s="95">
        <f>VLOOKUP(L6973,'Rating Program (Effect. 2017)'!$K$6:$M$556, 2, FALSE)</f>
        <v>0.9</v>
      </c>
      <c r="N6973" s="97" t="str">
        <f>VLOOKUP(L6973, 'Rating Program (Effect. 2017)'!$K$6:$M$556, 3)</f>
        <v>High</v>
      </c>
      <c r="O6973" s="95">
        <f>VLOOKUP(L6973, 'Rating Program (Effect. 2019)'!$Q$6:$T$556,4)</f>
        <v>0.8</v>
      </c>
      <c r="P6973" s="1" t="s">
        <v>11</v>
      </c>
      <c r="Q6973" s="1">
        <f>VLOOKUP(P6973, 'Rating Program (Effect. 2019)'!$AC$6:$AF$7, 4, FALSE)</f>
        <v>1</v>
      </c>
      <c r="R6973" s="1" t="s">
        <v>9</v>
      </c>
      <c r="S6973" s="1">
        <f>VLOOKUP(P6973, 'Rating Program (Effect. 2019)'!$AC$10:$AF$11,4, FALSE)</f>
        <v>0.96911543279063928</v>
      </c>
      <c r="T6973" s="1" t="s">
        <v>9</v>
      </c>
      <c r="U6973">
        <f>VLOOKUP(T6973,'Rating Program (Effect. 2019)'!$AC$14:$AF$15,4,FALSE)</f>
        <v>1</v>
      </c>
      <c r="V6973" s="141">
        <f t="shared" si="374"/>
        <v>924.50750738050669</v>
      </c>
      <c r="W6973" s="141">
        <f t="shared" si="372"/>
        <v>1049.170912222886</v>
      </c>
      <c r="X6973" s="141">
        <f t="shared" si="373"/>
        <v>1049.170912222886</v>
      </c>
      <c r="Y6973" s="258">
        <f>'New Base Rate Calculation'!$C$16 * '2016 &amp; 2017 Combined Data'!F6973 * '2016 &amp; 2017 Combined Data'!H6973 *'2016 &amp; 2017 Combined Data'!J6973 *'2016 &amp; 2017 Combined Data'!O6973* '2016 &amp; 2017 Combined Data'!S6973</f>
        <v>1556.0909718981552</v>
      </c>
    </row>
    <row r="6974" spans="1:25" x14ac:dyDescent="0.2">
      <c r="A6974" s="1" t="s">
        <v>4971</v>
      </c>
      <c r="B6974" s="13">
        <v>42891</v>
      </c>
      <c r="C6974" s="13">
        <v>43256</v>
      </c>
      <c r="D6974" s="1">
        <v>2</v>
      </c>
      <c r="E6974" s="1">
        <v>1.1100000000000001</v>
      </c>
      <c r="F6974" s="1">
        <f>VLOOKUP(D6974, 'Rating Program (Effect. 2019)'!$E$6:$I$10, 5, FALSE)</f>
        <v>1.388027431262149</v>
      </c>
      <c r="G6974" s="1">
        <v>236705</v>
      </c>
      <c r="H6974" s="1">
        <v>1.1904310876589737</v>
      </c>
      <c r="I6974" s="1">
        <v>2</v>
      </c>
      <c r="J6974" s="1">
        <v>0.8</v>
      </c>
      <c r="K6974" s="1">
        <f>VLOOKUP('2016 &amp; 2017 Combined Data'!I6974, 'Rating Program (Effect. 2019)'!$K$6:$O$58, 5)</f>
        <v>0</v>
      </c>
      <c r="L6974" s="96">
        <v>552</v>
      </c>
      <c r="M6974" s="95">
        <f>VLOOKUP(L6974,'Rating Program (Effect. 2017)'!$K$6:$M$556, 2, FALSE)</f>
        <v>1.1000000000000001</v>
      </c>
      <c r="N6974" s="97" t="str">
        <f>VLOOKUP(L6974, 'Rating Program (Effect. 2017)'!$K$6:$M$556, 3)</f>
        <v>Low</v>
      </c>
      <c r="O6974" s="95">
        <f>VLOOKUP(L6974, 'Rating Program (Effect. 2019)'!$Q$6:$T$556,4)</f>
        <v>1.21</v>
      </c>
      <c r="P6974" s="1" t="s">
        <v>9</v>
      </c>
      <c r="Q6974" s="1">
        <f>VLOOKUP(P6974, 'Rating Program (Effect. 2019)'!$AC$6:$AF$7, 4, FALSE)</f>
        <v>1</v>
      </c>
      <c r="R6974" s="1" t="s">
        <v>9</v>
      </c>
      <c r="S6974" s="1">
        <f>VLOOKUP(P6974, 'Rating Program (Effect. 2019)'!$AC$10:$AF$11,4, FALSE)</f>
        <v>1.1097123247655178</v>
      </c>
      <c r="T6974" s="1" t="s">
        <v>9</v>
      </c>
      <c r="U6974">
        <f>VLOOKUP(T6974,'Rating Program (Effect. 2019)'!$AC$14:$AF$15,4,FALSE)</f>
        <v>1</v>
      </c>
      <c r="V6974" s="141">
        <f t="shared" si="374"/>
        <v>1049.170912222886</v>
      </c>
      <c r="W6974" s="141">
        <f t="shared" si="372"/>
        <v>930.25046914022857</v>
      </c>
      <c r="X6974" s="141">
        <f t="shared" si="373"/>
        <v>930.25046914022857</v>
      </c>
      <c r="Y6974" s="258">
        <f>'New Base Rate Calculation'!$C$16 * '2016 &amp; 2017 Combined Data'!F6974 * '2016 &amp; 2017 Combined Data'!H6974 *'2016 &amp; 2017 Combined Data'!J6974 *'2016 &amp; 2017 Combined Data'!O6974* '2016 &amp; 2017 Combined Data'!S6974</f>
        <v>1957.7332359132336</v>
      </c>
    </row>
    <row r="6975" spans="1:25" x14ac:dyDescent="0.2">
      <c r="A6975" s="1" t="s">
        <v>4972</v>
      </c>
      <c r="B6975" s="13">
        <v>42903</v>
      </c>
      <c r="C6975" s="13">
        <v>43268</v>
      </c>
      <c r="D6975" s="1">
        <v>5</v>
      </c>
      <c r="E6975" s="1">
        <v>1.2</v>
      </c>
      <c r="F6975" s="1">
        <f>VLOOKUP(D6975, 'Rating Program (Effect. 2019)'!$E$6:$I$10, 5, FALSE)</f>
        <v>0.94464968963239226</v>
      </c>
      <c r="G6975" s="1">
        <v>438057</v>
      </c>
      <c r="H6975" s="1">
        <v>1.9916318890462876</v>
      </c>
      <c r="I6975" s="1">
        <v>12</v>
      </c>
      <c r="J6975" s="1">
        <v>1.08</v>
      </c>
      <c r="K6975" s="1">
        <f>VLOOKUP('2016 &amp; 2017 Combined Data'!I6975, 'Rating Program (Effect. 2019)'!$K$6:$O$58, 5)</f>
        <v>0</v>
      </c>
      <c r="L6975" s="96">
        <v>931</v>
      </c>
      <c r="M6975" s="95">
        <f>VLOOKUP(L6975,'Rating Program (Effect. 2017)'!$K$6:$M$556, 2, FALSE)</f>
        <v>0.9</v>
      </c>
      <c r="N6975" s="97" t="str">
        <f>VLOOKUP(L6975, 'Rating Program (Effect. 2017)'!$K$6:$M$556, 3)</f>
        <v>High</v>
      </c>
      <c r="O6975" s="95">
        <f>VLOOKUP(L6975, 'Rating Program (Effect. 2019)'!$Q$6:$T$556,4)</f>
        <v>0.8</v>
      </c>
      <c r="P6975" s="1" t="s">
        <v>9</v>
      </c>
      <c r="Q6975" s="1">
        <f>VLOOKUP(P6975, 'Rating Program (Effect. 2019)'!$AC$6:$AF$7, 4, FALSE)</f>
        <v>1</v>
      </c>
      <c r="R6975" s="1" t="s">
        <v>9</v>
      </c>
      <c r="S6975" s="1">
        <f>VLOOKUP(P6975, 'Rating Program (Effect. 2019)'!$AC$10:$AF$11,4, FALSE)</f>
        <v>1.1097123247655178</v>
      </c>
      <c r="T6975" s="1" t="s">
        <v>9</v>
      </c>
      <c r="U6975">
        <f>VLOOKUP(T6975,'Rating Program (Effect. 2019)'!$AC$14:$AF$15,4,FALSE)</f>
        <v>1</v>
      </c>
      <c r="V6975" s="141">
        <f t="shared" si="374"/>
        <v>930.25046914022857</v>
      </c>
      <c r="W6975" s="141">
        <f t="shared" si="372"/>
        <v>1858.4315483068717</v>
      </c>
      <c r="X6975" s="141">
        <f t="shared" si="373"/>
        <v>1858.4315483068717</v>
      </c>
      <c r="Y6975" s="258">
        <f>'New Base Rate Calculation'!$C$16 * '2016 &amp; 2017 Combined Data'!F6975 * '2016 &amp; 2017 Combined Data'!H6975 *'2016 &amp; 2017 Combined Data'!J6975 *'2016 &amp; 2017 Combined Data'!O6975* '2016 &amp; 2017 Combined Data'!S6975</f>
        <v>1989.6168380651725</v>
      </c>
    </row>
    <row r="6976" spans="1:25" x14ac:dyDescent="0.2">
      <c r="A6976" s="1" t="s">
        <v>4973</v>
      </c>
      <c r="B6976" s="13">
        <v>42843</v>
      </c>
      <c r="C6976" s="13">
        <v>43208</v>
      </c>
      <c r="D6976" s="1">
        <v>2</v>
      </c>
      <c r="E6976" s="1">
        <v>1.1100000000000001</v>
      </c>
      <c r="F6976" s="1">
        <f>VLOOKUP(D6976, 'Rating Program (Effect. 2019)'!$E$6:$I$10, 5, FALSE)</f>
        <v>1.388027431262149</v>
      </c>
      <c r="G6976" s="1">
        <v>467002</v>
      </c>
      <c r="H6976" s="1">
        <v>2.1640166446839602</v>
      </c>
      <c r="I6976" s="1">
        <v>20</v>
      </c>
      <c r="J6976" s="1">
        <v>1.1599999999999999</v>
      </c>
      <c r="K6976" s="1">
        <f>VLOOKUP('2016 &amp; 2017 Combined Data'!I6976, 'Rating Program (Effect. 2019)'!$K$6:$O$58, 5)</f>
        <v>0</v>
      </c>
      <c r="L6976" s="96">
        <v>698</v>
      </c>
      <c r="M6976" s="95">
        <f>VLOOKUP(L6976,'Rating Program (Effect. 2017)'!$K$6:$M$556, 2, FALSE)</f>
        <v>1</v>
      </c>
      <c r="N6976" s="97" t="str">
        <f>VLOOKUP(L6976, 'Rating Program (Effect. 2017)'!$K$6:$M$556, 3)</f>
        <v>Medium</v>
      </c>
      <c r="O6976" s="95">
        <f>VLOOKUP(L6976, 'Rating Program (Effect. 2019)'!$Q$6:$T$556,4)</f>
        <v>1</v>
      </c>
      <c r="P6976" s="1" t="s">
        <v>11</v>
      </c>
      <c r="Q6976" s="1">
        <f>VLOOKUP(P6976, 'Rating Program (Effect. 2019)'!$AC$6:$AF$7, 4, FALSE)</f>
        <v>1</v>
      </c>
      <c r="R6976" s="1" t="s">
        <v>9</v>
      </c>
      <c r="S6976" s="1">
        <f>VLOOKUP(P6976, 'Rating Program (Effect. 2019)'!$AC$10:$AF$11,4, FALSE)</f>
        <v>0.96911543279063928</v>
      </c>
      <c r="T6976" s="1" t="s">
        <v>9</v>
      </c>
      <c r="U6976">
        <f>VLOOKUP(T6976,'Rating Program (Effect. 2019)'!$AC$14:$AF$15,4,FALSE)</f>
        <v>1</v>
      </c>
      <c r="V6976" s="141">
        <f t="shared" si="374"/>
        <v>1858.4315483068717</v>
      </c>
      <c r="W6976" s="141">
        <f t="shared" si="372"/>
        <v>2229.1102653560538</v>
      </c>
      <c r="X6976" s="141">
        <f t="shared" si="373"/>
        <v>2229.1102653560538</v>
      </c>
      <c r="Y6976" s="258">
        <f>'New Base Rate Calculation'!$C$16 * '2016 &amp; 2017 Combined Data'!F6976 * '2016 &amp; 2017 Combined Data'!H6976 *'2016 &amp; 2017 Combined Data'!J6976 *'2016 &amp; 2017 Combined Data'!O6976* '2016 &amp; 2017 Combined Data'!S6976</f>
        <v>3724.4108478328963</v>
      </c>
    </row>
    <row r="6977" spans="1:25" x14ac:dyDescent="0.2">
      <c r="A6977" s="1" t="s">
        <v>4974</v>
      </c>
      <c r="B6977" s="13">
        <v>42755</v>
      </c>
      <c r="C6977" s="13">
        <v>43120</v>
      </c>
      <c r="D6977" s="1">
        <v>2</v>
      </c>
      <c r="E6977" s="1">
        <v>1.1100000000000001</v>
      </c>
      <c r="F6977" s="1">
        <f>VLOOKUP(D6977, 'Rating Program (Effect. 2019)'!$E$6:$I$10, 5, FALSE)</f>
        <v>1.388027431262149</v>
      </c>
      <c r="G6977" s="1">
        <v>492192</v>
      </c>
      <c r="H6977" s="1">
        <v>2.3222575844565805</v>
      </c>
      <c r="I6977" s="1">
        <v>9</v>
      </c>
      <c r="J6977" s="1">
        <v>1.04</v>
      </c>
      <c r="K6977" s="1">
        <f>VLOOKUP('2016 &amp; 2017 Combined Data'!I6977, 'Rating Program (Effect. 2019)'!$K$6:$O$58, 5)</f>
        <v>0</v>
      </c>
      <c r="L6977" s="96">
        <v>859</v>
      </c>
      <c r="M6977" s="95">
        <f>VLOOKUP(L6977,'Rating Program (Effect. 2017)'!$K$6:$M$556, 2, FALSE)</f>
        <v>0.9</v>
      </c>
      <c r="N6977" s="97" t="str">
        <f>VLOOKUP(L6977, 'Rating Program (Effect. 2017)'!$K$6:$M$556, 3)</f>
        <v>High</v>
      </c>
      <c r="O6977" s="95">
        <f>VLOOKUP(L6977, 'Rating Program (Effect. 2019)'!$Q$6:$T$556,4)</f>
        <v>0.8</v>
      </c>
      <c r="P6977" s="1" t="s">
        <v>9</v>
      </c>
      <c r="Q6977" s="1">
        <f>VLOOKUP(P6977, 'Rating Program (Effect. 2019)'!$AC$6:$AF$7, 4, FALSE)</f>
        <v>1</v>
      </c>
      <c r="R6977" s="1" t="s">
        <v>9</v>
      </c>
      <c r="S6977" s="1">
        <f>VLOOKUP(P6977, 'Rating Program (Effect. 2019)'!$AC$10:$AF$11,4, FALSE)</f>
        <v>1.1097123247655178</v>
      </c>
      <c r="T6977" s="1" t="s">
        <v>11</v>
      </c>
      <c r="U6977">
        <f>VLOOKUP(T6977,'Rating Program (Effect. 2019)'!$AC$14:$AF$15,4,FALSE)</f>
        <v>1</v>
      </c>
      <c r="V6977" s="141">
        <f t="shared" si="374"/>
        <v>2229.1102653560538</v>
      </c>
      <c r="W6977" s="141">
        <f t="shared" si="372"/>
        <v>1930.1861919576072</v>
      </c>
      <c r="X6977" s="141">
        <f t="shared" si="373"/>
        <v>1930.1861919576072</v>
      </c>
      <c r="Y6977" s="258">
        <f>'New Base Rate Calculation'!$C$16 * '2016 &amp; 2017 Combined Data'!F6977 * '2016 &amp; 2017 Combined Data'!H6977 *'2016 &amp; 2017 Combined Data'!J6977 *'2016 &amp; 2017 Combined Data'!O6977* '2016 &amp; 2017 Combined Data'!S6977</f>
        <v>3282.5217539909622</v>
      </c>
    </row>
    <row r="6978" spans="1:25" x14ac:dyDescent="0.2">
      <c r="A6978" s="1" t="s">
        <v>4975</v>
      </c>
      <c r="B6978" s="13">
        <v>42773</v>
      </c>
      <c r="C6978" s="13">
        <v>43138</v>
      </c>
      <c r="D6978" s="1">
        <v>3</v>
      </c>
      <c r="E6978" s="1">
        <v>0.97</v>
      </c>
      <c r="F6978" s="1">
        <f>VLOOKUP(D6978, 'Rating Program (Effect. 2019)'!$E$6:$I$10, 5, FALSE)</f>
        <v>1.2113287848472678</v>
      </c>
      <c r="G6978" s="1">
        <v>316125</v>
      </c>
      <c r="H6978" s="1">
        <v>1.4087307443554684</v>
      </c>
      <c r="I6978" s="1">
        <v>17</v>
      </c>
      <c r="J6978" s="1">
        <v>1.1299999999999999</v>
      </c>
      <c r="K6978" s="1">
        <f>VLOOKUP('2016 &amp; 2017 Combined Data'!I6978, 'Rating Program (Effect. 2019)'!$K$6:$O$58, 5)</f>
        <v>0</v>
      </c>
      <c r="L6978" s="96">
        <v>555</v>
      </c>
      <c r="M6978" s="95">
        <f>VLOOKUP(L6978,'Rating Program (Effect. 2017)'!$K$6:$M$556, 2, FALSE)</f>
        <v>1.1000000000000001</v>
      </c>
      <c r="N6978" s="97" t="str">
        <f>VLOOKUP(L6978, 'Rating Program (Effect. 2017)'!$K$6:$M$556, 3)</f>
        <v>Low</v>
      </c>
      <c r="O6978" s="95">
        <f>VLOOKUP(L6978, 'Rating Program (Effect. 2019)'!$Q$6:$T$556,4)</f>
        <v>1.21</v>
      </c>
      <c r="P6978" s="1" t="s">
        <v>9</v>
      </c>
      <c r="Q6978" s="1">
        <f>VLOOKUP(P6978, 'Rating Program (Effect. 2019)'!$AC$6:$AF$7, 4, FALSE)</f>
        <v>1</v>
      </c>
      <c r="R6978" s="1" t="s">
        <v>9</v>
      </c>
      <c r="S6978" s="1">
        <f>VLOOKUP(P6978, 'Rating Program (Effect. 2019)'!$AC$10:$AF$11,4, FALSE)</f>
        <v>1.1097123247655178</v>
      </c>
      <c r="T6978" s="1" t="s">
        <v>9</v>
      </c>
      <c r="U6978">
        <f>VLOOKUP(T6978,'Rating Program (Effect. 2019)'!$AC$14:$AF$15,4,FALSE)</f>
        <v>1</v>
      </c>
      <c r="V6978" s="141">
        <f t="shared" si="374"/>
        <v>1930.1861919576072</v>
      </c>
      <c r="W6978" s="141">
        <f t="shared" si="372"/>
        <v>1358.8165966214654</v>
      </c>
      <c r="X6978" s="141">
        <f t="shared" si="373"/>
        <v>1358.8165966214654</v>
      </c>
      <c r="Y6978" s="258">
        <f>'New Base Rate Calculation'!$C$16 * '2016 &amp; 2017 Combined Data'!F6978 * '2016 &amp; 2017 Combined Data'!H6978 *'2016 &amp; 2017 Combined Data'!J6978 *'2016 &amp; 2017 Combined Data'!O6978* '2016 &amp; 2017 Combined Data'!S6978</f>
        <v>2855.8125102209929</v>
      </c>
    </row>
    <row r="6979" spans="1:25" x14ac:dyDescent="0.2">
      <c r="A6979" s="1" t="s">
        <v>4976</v>
      </c>
      <c r="B6979" s="13">
        <v>42883</v>
      </c>
      <c r="C6979" s="13">
        <v>43248</v>
      </c>
      <c r="D6979" s="1">
        <v>4</v>
      </c>
      <c r="E6979" s="1">
        <v>0.94</v>
      </c>
      <c r="F6979" s="1">
        <f>VLOOKUP(D6979, 'Rating Program (Effect. 2019)'!$E$6:$I$10, 5, FALSE)</f>
        <v>1.3131422480634674</v>
      </c>
      <c r="G6979" s="1">
        <v>360981</v>
      </c>
      <c r="H6979" s="1">
        <v>1.5925751162804387</v>
      </c>
      <c r="I6979" s="1">
        <v>2</v>
      </c>
      <c r="J6979" s="1">
        <v>0.8</v>
      </c>
      <c r="K6979" s="1">
        <f>VLOOKUP('2016 &amp; 2017 Combined Data'!I6979, 'Rating Program (Effect. 2019)'!$K$6:$O$58, 5)</f>
        <v>0</v>
      </c>
      <c r="L6979" s="96">
        <v>737</v>
      </c>
      <c r="M6979" s="95">
        <f>VLOOKUP(L6979,'Rating Program (Effect. 2017)'!$K$6:$M$556, 2, FALSE)</f>
        <v>1</v>
      </c>
      <c r="N6979" s="97" t="str">
        <f>VLOOKUP(L6979, 'Rating Program (Effect. 2017)'!$K$6:$M$556, 3)</f>
        <v>Medium</v>
      </c>
      <c r="O6979" s="95">
        <f>VLOOKUP(L6979, 'Rating Program (Effect. 2019)'!$Q$6:$T$556,4)</f>
        <v>1</v>
      </c>
      <c r="P6979" s="1" t="s">
        <v>11</v>
      </c>
      <c r="Q6979" s="1">
        <f>VLOOKUP(P6979, 'Rating Program (Effect. 2019)'!$AC$6:$AF$7, 4, FALSE)</f>
        <v>1</v>
      </c>
      <c r="R6979" s="1" t="s">
        <v>9</v>
      </c>
      <c r="S6979" s="1">
        <f>VLOOKUP(P6979, 'Rating Program (Effect. 2019)'!$AC$10:$AF$11,4, FALSE)</f>
        <v>0.96911543279063928</v>
      </c>
      <c r="T6979" s="1" t="s">
        <v>9</v>
      </c>
      <c r="U6979">
        <f>VLOOKUP(T6979,'Rating Program (Effect. 2019)'!$AC$14:$AF$15,4,FALSE)</f>
        <v>1</v>
      </c>
      <c r="V6979" s="141">
        <f t="shared" si="374"/>
        <v>1358.8165966214654</v>
      </c>
      <c r="W6979" s="141">
        <f t="shared" ref="W6979:W7042" si="375">800 *E6979 * H6979 * J6979 *M6979</f>
        <v>958.09318995431192</v>
      </c>
      <c r="X6979" s="141">
        <f t="shared" ref="X6979:X7042" si="376">800 *E6979 * H6979 * J6979 *M6979</f>
        <v>958.09318995431192</v>
      </c>
      <c r="Y6979" s="258">
        <f>'New Base Rate Calculation'!$C$16 * '2016 &amp; 2017 Combined Data'!F6979 * '2016 &amp; 2017 Combined Data'!H6979 *'2016 &amp; 2017 Combined Data'!J6979 *'2016 &amp; 2017 Combined Data'!O6979* '2016 &amp; 2017 Combined Data'!S6979</f>
        <v>1788.3092982570204</v>
      </c>
    </row>
    <row r="6980" spans="1:25" x14ac:dyDescent="0.2">
      <c r="A6980" s="1" t="s">
        <v>4977</v>
      </c>
      <c r="B6980" s="13">
        <v>42905</v>
      </c>
      <c r="C6980" s="13">
        <v>43270</v>
      </c>
      <c r="D6980" s="1">
        <v>2</v>
      </c>
      <c r="E6980" s="1">
        <v>1.1100000000000001</v>
      </c>
      <c r="F6980" s="1">
        <f>VLOOKUP(D6980, 'Rating Program (Effect. 2019)'!$E$6:$I$10, 5, FALSE)</f>
        <v>1.388027431262149</v>
      </c>
      <c r="G6980" s="1">
        <v>171843</v>
      </c>
      <c r="H6980" s="1">
        <v>1.1314970664698589</v>
      </c>
      <c r="I6980" s="1">
        <v>17</v>
      </c>
      <c r="J6980" s="1">
        <v>1.1299999999999999</v>
      </c>
      <c r="K6980" s="1">
        <f>VLOOKUP('2016 &amp; 2017 Combined Data'!I6980, 'Rating Program (Effect. 2019)'!$K$6:$O$58, 5)</f>
        <v>0</v>
      </c>
      <c r="L6980" s="96">
        <v>920</v>
      </c>
      <c r="M6980" s="95">
        <f>VLOOKUP(L6980,'Rating Program (Effect. 2017)'!$K$6:$M$556, 2, FALSE)</f>
        <v>0.9</v>
      </c>
      <c r="N6980" s="97" t="str">
        <f>VLOOKUP(L6980, 'Rating Program (Effect. 2017)'!$K$6:$M$556, 3)</f>
        <v>High</v>
      </c>
      <c r="O6980" s="95">
        <f>VLOOKUP(L6980, 'Rating Program (Effect. 2019)'!$Q$6:$T$556,4)</f>
        <v>0.8</v>
      </c>
      <c r="P6980" s="1" t="s">
        <v>9</v>
      </c>
      <c r="Q6980" s="1">
        <f>VLOOKUP(P6980, 'Rating Program (Effect. 2019)'!$AC$6:$AF$7, 4, FALSE)</f>
        <v>1</v>
      </c>
      <c r="R6980" s="1" t="s">
        <v>9</v>
      </c>
      <c r="S6980" s="1">
        <f>VLOOKUP(P6980, 'Rating Program (Effect. 2019)'!$AC$10:$AF$11,4, FALSE)</f>
        <v>1.1097123247655178</v>
      </c>
      <c r="T6980" s="1" t="s">
        <v>9</v>
      </c>
      <c r="U6980">
        <f>VLOOKUP(T6980,'Rating Program (Effect. 2019)'!$AC$14:$AF$15,4,FALSE)</f>
        <v>1</v>
      </c>
      <c r="V6980" s="141">
        <f t="shared" si="374"/>
        <v>958.09318995431192</v>
      </c>
      <c r="W6980" s="141">
        <f t="shared" si="375"/>
        <v>1021.8504747406638</v>
      </c>
      <c r="X6980" s="141">
        <f t="shared" si="376"/>
        <v>1021.8504747406638</v>
      </c>
      <c r="Y6980" s="258">
        <f>'New Base Rate Calculation'!$C$16 * '2016 &amp; 2017 Combined Data'!F6980 * '2016 &amp; 2017 Combined Data'!H6980 *'2016 &amp; 2017 Combined Data'!J6980 *'2016 &amp; 2017 Combined Data'!O6980* '2016 &amp; 2017 Combined Data'!S6980</f>
        <v>1737.7838607685419</v>
      </c>
    </row>
    <row r="6981" spans="1:25" x14ac:dyDescent="0.2">
      <c r="A6981" s="1" t="s">
        <v>4978</v>
      </c>
      <c r="B6981" s="13">
        <v>42757</v>
      </c>
      <c r="C6981" s="13">
        <v>43122</v>
      </c>
      <c r="D6981" s="1">
        <v>1</v>
      </c>
      <c r="E6981" s="1">
        <v>1.05</v>
      </c>
      <c r="F6981" s="1">
        <f>VLOOKUP(D6981, 'Rating Program (Effect. 2019)'!$E$6:$I$10, 5, FALSE)</f>
        <v>1.0194620726838979</v>
      </c>
      <c r="G6981" s="1">
        <v>295340</v>
      </c>
      <c r="H6981" s="1">
        <v>1.33756188354696</v>
      </c>
      <c r="I6981" s="1">
        <v>9</v>
      </c>
      <c r="J6981" s="1">
        <v>1.04</v>
      </c>
      <c r="K6981" s="1">
        <f>VLOOKUP('2016 &amp; 2017 Combined Data'!I6981, 'Rating Program (Effect. 2019)'!$K$6:$O$58, 5)</f>
        <v>0</v>
      </c>
      <c r="L6981" s="96">
        <v>632</v>
      </c>
      <c r="M6981" s="95">
        <f>VLOOKUP(L6981,'Rating Program (Effect. 2017)'!$K$6:$M$556, 2, FALSE)</f>
        <v>1.1000000000000001</v>
      </c>
      <c r="N6981" s="97" t="str">
        <f>VLOOKUP(L6981, 'Rating Program (Effect. 2017)'!$K$6:$M$556, 3)</f>
        <v>Low</v>
      </c>
      <c r="O6981" s="95">
        <f>VLOOKUP(L6981, 'Rating Program (Effect. 2019)'!$Q$6:$T$556,4)</f>
        <v>1.21</v>
      </c>
      <c r="P6981" s="1" t="s">
        <v>9</v>
      </c>
      <c r="Q6981" s="1">
        <f>VLOOKUP(P6981, 'Rating Program (Effect. 2019)'!$AC$6:$AF$7, 4, FALSE)</f>
        <v>1</v>
      </c>
      <c r="R6981" s="1" t="s">
        <v>9</v>
      </c>
      <c r="S6981" s="1">
        <f>VLOOKUP(P6981, 'Rating Program (Effect. 2019)'!$AC$10:$AF$11,4, FALSE)</f>
        <v>1.1097123247655178</v>
      </c>
      <c r="T6981" s="1" t="s">
        <v>9</v>
      </c>
      <c r="U6981">
        <f>VLOOKUP(T6981,'Rating Program (Effect. 2019)'!$AC$14:$AF$15,4,FALSE)</f>
        <v>1</v>
      </c>
      <c r="V6981" s="141">
        <f t="shared" si="374"/>
        <v>1021.8504747406638</v>
      </c>
      <c r="W6981" s="141">
        <f t="shared" si="375"/>
        <v>1285.3434676132867</v>
      </c>
      <c r="X6981" s="141">
        <f t="shared" si="376"/>
        <v>1285.3434676132867</v>
      </c>
      <c r="Y6981" s="258">
        <f>'New Base Rate Calculation'!$C$16 * '2016 &amp; 2017 Combined Data'!F6981 * '2016 &amp; 2017 Combined Data'!H6981 *'2016 &amp; 2017 Combined Data'!J6981 *'2016 &amp; 2017 Combined Data'!O6981* '2016 &amp; 2017 Combined Data'!S6981</f>
        <v>2100.2912094631365</v>
      </c>
    </row>
    <row r="6982" spans="1:25" x14ac:dyDescent="0.2">
      <c r="A6982" s="1" t="s">
        <v>4979</v>
      </c>
      <c r="B6982" s="13">
        <v>42847</v>
      </c>
      <c r="C6982" s="13">
        <v>43212</v>
      </c>
      <c r="D6982" s="1">
        <v>3</v>
      </c>
      <c r="E6982" s="1">
        <v>0.97</v>
      </c>
      <c r="F6982" s="1">
        <f>VLOOKUP(D6982, 'Rating Program (Effect. 2019)'!$E$6:$I$10, 5, FALSE)</f>
        <v>1.2113287848472678</v>
      </c>
      <c r="G6982" s="1">
        <v>477127</v>
      </c>
      <c r="H6982" s="1">
        <v>2.2267610362635253</v>
      </c>
      <c r="I6982" s="1">
        <v>8</v>
      </c>
      <c r="J6982" s="1">
        <v>1.02</v>
      </c>
      <c r="K6982" s="1">
        <f>VLOOKUP('2016 &amp; 2017 Combined Data'!I6982, 'Rating Program (Effect. 2019)'!$K$6:$O$58, 5)</f>
        <v>0</v>
      </c>
      <c r="L6982" s="96">
        <v>603</v>
      </c>
      <c r="M6982" s="95">
        <f>VLOOKUP(L6982,'Rating Program (Effect. 2017)'!$K$6:$M$556, 2, FALSE)</f>
        <v>1.1000000000000001</v>
      </c>
      <c r="N6982" s="97" t="str">
        <f>VLOOKUP(L6982, 'Rating Program (Effect. 2017)'!$K$6:$M$556, 3)</f>
        <v>Low</v>
      </c>
      <c r="O6982" s="95">
        <f>VLOOKUP(L6982, 'Rating Program (Effect. 2019)'!$Q$6:$T$556,4)</f>
        <v>1.21</v>
      </c>
      <c r="P6982" s="1" t="s">
        <v>9</v>
      </c>
      <c r="Q6982" s="1">
        <f>VLOOKUP(P6982, 'Rating Program (Effect. 2019)'!$AC$6:$AF$7, 4, FALSE)</f>
        <v>1</v>
      </c>
      <c r="R6982" s="1" t="s">
        <v>9</v>
      </c>
      <c r="S6982" s="1">
        <f>VLOOKUP(P6982, 'Rating Program (Effect. 2019)'!$AC$10:$AF$11,4, FALSE)</f>
        <v>1.1097123247655178</v>
      </c>
      <c r="T6982" s="1" t="s">
        <v>9</v>
      </c>
      <c r="U6982">
        <f>VLOOKUP(T6982,'Rating Program (Effect. 2019)'!$AC$14:$AF$15,4,FALSE)</f>
        <v>1</v>
      </c>
      <c r="V6982" s="141">
        <f t="shared" si="374"/>
        <v>1285.3434676132867</v>
      </c>
      <c r="W6982" s="141">
        <f t="shared" si="375"/>
        <v>1938.7784849656364</v>
      </c>
      <c r="X6982" s="141">
        <f t="shared" si="376"/>
        <v>1938.7784849656364</v>
      </c>
      <c r="Y6982" s="258">
        <f>'New Base Rate Calculation'!$C$16 * '2016 &amp; 2017 Combined Data'!F6982 * '2016 &amp; 2017 Combined Data'!H6982 *'2016 &amp; 2017 Combined Data'!J6982 *'2016 &amp; 2017 Combined Data'!O6982* '2016 &amp; 2017 Combined Data'!S6982</f>
        <v>4074.7131479544232</v>
      </c>
    </row>
    <row r="6983" spans="1:25" x14ac:dyDescent="0.2">
      <c r="A6983" s="1" t="s">
        <v>4980</v>
      </c>
      <c r="B6983" s="13">
        <v>42838</v>
      </c>
      <c r="C6983" s="13">
        <v>43203</v>
      </c>
      <c r="D6983" s="1">
        <v>3</v>
      </c>
      <c r="E6983" s="1">
        <v>0.97</v>
      </c>
      <c r="F6983" s="1">
        <f>VLOOKUP(D6983, 'Rating Program (Effect. 2019)'!$E$6:$I$10, 5, FALSE)</f>
        <v>1.2113287848472678</v>
      </c>
      <c r="G6983" s="1">
        <v>133214</v>
      </c>
      <c r="H6983" s="1">
        <v>1.1546952797159566</v>
      </c>
      <c r="I6983" s="1">
        <v>0</v>
      </c>
      <c r="J6983" s="1">
        <v>0.72</v>
      </c>
      <c r="K6983" s="1">
        <f>VLOOKUP('2016 &amp; 2017 Combined Data'!I6983, 'Rating Program (Effect. 2019)'!$K$6:$O$58, 5)</f>
        <v>0</v>
      </c>
      <c r="L6983" s="96">
        <v>863</v>
      </c>
      <c r="M6983" s="95">
        <f>VLOOKUP(L6983,'Rating Program (Effect. 2017)'!$K$6:$M$556, 2, FALSE)</f>
        <v>0.9</v>
      </c>
      <c r="N6983" s="97" t="str">
        <f>VLOOKUP(L6983, 'Rating Program (Effect. 2017)'!$K$6:$M$556, 3)</f>
        <v>High</v>
      </c>
      <c r="O6983" s="95">
        <f>VLOOKUP(L6983, 'Rating Program (Effect. 2019)'!$Q$6:$T$556,4)</f>
        <v>0.8</v>
      </c>
      <c r="P6983" s="1" t="s">
        <v>9</v>
      </c>
      <c r="Q6983" s="1">
        <f>VLOOKUP(P6983, 'Rating Program (Effect. 2019)'!$AC$6:$AF$7, 4, FALSE)</f>
        <v>1</v>
      </c>
      <c r="R6983" s="1" t="s">
        <v>9</v>
      </c>
      <c r="S6983" s="1">
        <f>VLOOKUP(P6983, 'Rating Program (Effect. 2019)'!$AC$10:$AF$11,4, FALSE)</f>
        <v>1.1097123247655178</v>
      </c>
      <c r="T6983" s="1" t="s">
        <v>9</v>
      </c>
      <c r="U6983">
        <f>VLOOKUP(T6983,'Rating Program (Effect. 2019)'!$AC$14:$AF$15,4,FALSE)</f>
        <v>1</v>
      </c>
      <c r="V6983" s="141">
        <f t="shared" si="374"/>
        <v>1938.7784849656364</v>
      </c>
      <c r="W6983" s="141">
        <f t="shared" si="375"/>
        <v>580.63621201460944</v>
      </c>
      <c r="X6983" s="141">
        <f t="shared" si="376"/>
        <v>580.63621201460944</v>
      </c>
      <c r="Y6983" s="258">
        <f>'New Base Rate Calculation'!$C$16 * '2016 &amp; 2017 Combined Data'!F6983 * '2016 &amp; 2017 Combined Data'!H6983 *'2016 &amp; 2017 Combined Data'!J6983 *'2016 &amp; 2017 Combined Data'!O6983* '2016 &amp; 2017 Combined Data'!S6983</f>
        <v>986.11544054325952</v>
      </c>
    </row>
    <row r="6984" spans="1:25" x14ac:dyDescent="0.2">
      <c r="A6984" s="1" t="s">
        <v>4981</v>
      </c>
      <c r="B6984" s="13">
        <v>42857</v>
      </c>
      <c r="C6984" s="13">
        <v>43222</v>
      </c>
      <c r="D6984" s="1">
        <v>5</v>
      </c>
      <c r="E6984" s="1">
        <v>1.2</v>
      </c>
      <c r="F6984" s="1">
        <f>VLOOKUP(D6984, 'Rating Program (Effect. 2019)'!$E$6:$I$10, 5, FALSE)</f>
        <v>0.94464968963239226</v>
      </c>
      <c r="G6984" s="1">
        <v>274906</v>
      </c>
      <c r="H6984" s="1">
        <v>1.2769746163313056</v>
      </c>
      <c r="I6984" s="1">
        <v>4</v>
      </c>
      <c r="J6984" s="1">
        <v>0.88</v>
      </c>
      <c r="K6984" s="1">
        <f>VLOOKUP('2016 &amp; 2017 Combined Data'!I6984, 'Rating Program (Effect. 2019)'!$K$6:$O$58, 5)</f>
        <v>0</v>
      </c>
      <c r="L6984" s="96">
        <v>811</v>
      </c>
      <c r="M6984" s="95">
        <f>VLOOKUP(L6984,'Rating Program (Effect. 2017)'!$K$6:$M$556, 2, FALSE)</f>
        <v>0.9</v>
      </c>
      <c r="N6984" s="97" t="str">
        <f>VLOOKUP(L6984, 'Rating Program (Effect. 2017)'!$K$6:$M$556, 3)</f>
        <v>High</v>
      </c>
      <c r="O6984" s="95">
        <f>VLOOKUP(L6984, 'Rating Program (Effect. 2019)'!$Q$6:$T$556,4)</f>
        <v>0.8</v>
      </c>
      <c r="P6984" s="1" t="s">
        <v>9</v>
      </c>
      <c r="Q6984" s="1">
        <f>VLOOKUP(P6984, 'Rating Program (Effect. 2019)'!$AC$6:$AF$7, 4, FALSE)</f>
        <v>1</v>
      </c>
      <c r="R6984" s="1" t="s">
        <v>9</v>
      </c>
      <c r="S6984" s="1">
        <f>VLOOKUP(P6984, 'Rating Program (Effect. 2019)'!$AC$10:$AF$11,4, FALSE)</f>
        <v>1.1097123247655178</v>
      </c>
      <c r="T6984" s="1" t="s">
        <v>9</v>
      </c>
      <c r="U6984">
        <f>VLOOKUP(T6984,'Rating Program (Effect. 2019)'!$AC$14:$AF$15,4,FALSE)</f>
        <v>1</v>
      </c>
      <c r="V6984" s="141">
        <f t="shared" si="374"/>
        <v>580.63621201460944</v>
      </c>
      <c r="W6984" s="141">
        <f t="shared" si="375"/>
        <v>970.90934028901825</v>
      </c>
      <c r="X6984" s="141">
        <f t="shared" si="376"/>
        <v>970.90934028901825</v>
      </c>
      <c r="Y6984" s="258">
        <f>'New Base Rate Calculation'!$C$16 * '2016 &amp; 2017 Combined Data'!F6984 * '2016 &amp; 2017 Combined Data'!H6984 *'2016 &amp; 2017 Combined Data'!J6984 *'2016 &amp; 2017 Combined Data'!O6984* '2016 &amp; 2017 Combined Data'!S6984</f>
        <v>1039.4451027446735</v>
      </c>
    </row>
    <row r="6985" spans="1:25" x14ac:dyDescent="0.2">
      <c r="A6985" s="1" t="s">
        <v>4982</v>
      </c>
      <c r="B6985" s="13">
        <v>42752</v>
      </c>
      <c r="C6985" s="13">
        <v>43117</v>
      </c>
      <c r="D6985" s="1">
        <v>5</v>
      </c>
      <c r="E6985" s="1">
        <v>1.2</v>
      </c>
      <c r="F6985" s="1">
        <f>VLOOKUP(D6985, 'Rating Program (Effect. 2019)'!$E$6:$I$10, 5, FALSE)</f>
        <v>0.94464968963239226</v>
      </c>
      <c r="G6985" s="1">
        <v>495800</v>
      </c>
      <c r="H6985" s="1">
        <v>2.3454889408799993</v>
      </c>
      <c r="I6985" s="1">
        <v>9</v>
      </c>
      <c r="J6985" s="1">
        <v>1.04</v>
      </c>
      <c r="K6985" s="1">
        <f>VLOOKUP('2016 &amp; 2017 Combined Data'!I6985, 'Rating Program (Effect. 2019)'!$K$6:$O$58, 5)</f>
        <v>0</v>
      </c>
      <c r="L6985" s="96">
        <v>885</v>
      </c>
      <c r="M6985" s="95">
        <f>VLOOKUP(L6985,'Rating Program (Effect. 2017)'!$K$6:$M$556, 2, FALSE)</f>
        <v>0.9</v>
      </c>
      <c r="N6985" s="97" t="str">
        <f>VLOOKUP(L6985, 'Rating Program (Effect. 2017)'!$K$6:$M$556, 3)</f>
        <v>High</v>
      </c>
      <c r="O6985" s="95">
        <f>VLOOKUP(L6985, 'Rating Program (Effect. 2019)'!$Q$6:$T$556,4)</f>
        <v>0.8</v>
      </c>
      <c r="P6985" s="1" t="s">
        <v>9</v>
      </c>
      <c r="Q6985" s="1">
        <f>VLOOKUP(P6985, 'Rating Program (Effect. 2019)'!$AC$6:$AF$7, 4, FALSE)</f>
        <v>1</v>
      </c>
      <c r="R6985" s="1" t="s">
        <v>9</v>
      </c>
      <c r="S6985" s="1">
        <f>VLOOKUP(P6985, 'Rating Program (Effect. 2019)'!$AC$10:$AF$11,4, FALSE)</f>
        <v>1.1097123247655178</v>
      </c>
      <c r="T6985" s="1" t="s">
        <v>9</v>
      </c>
      <c r="U6985">
        <f>VLOOKUP(T6985,'Rating Program (Effect. 2019)'!$AC$14:$AF$15,4,FALSE)</f>
        <v>1</v>
      </c>
      <c r="V6985" s="141">
        <f t="shared" si="374"/>
        <v>970.90934028901825</v>
      </c>
      <c r="W6985" s="141">
        <f t="shared" si="375"/>
        <v>2107.5625427171321</v>
      </c>
      <c r="X6985" s="141">
        <f t="shared" si="376"/>
        <v>2107.5625427171321</v>
      </c>
      <c r="Y6985" s="258">
        <f>'New Base Rate Calculation'!$C$16 * '2016 &amp; 2017 Combined Data'!F6985 * '2016 &amp; 2017 Combined Data'!H6985 *'2016 &amp; 2017 Combined Data'!J6985 *'2016 &amp; 2017 Combined Data'!O6985* '2016 &amp; 2017 Combined Data'!S6985</f>
        <v>2256.3338026012943</v>
      </c>
    </row>
    <row r="6986" spans="1:25" x14ac:dyDescent="0.2">
      <c r="A6986" s="1" t="s">
        <v>4983</v>
      </c>
      <c r="B6986" s="13">
        <v>42883</v>
      </c>
      <c r="C6986" s="13">
        <v>43248</v>
      </c>
      <c r="D6986" s="1">
        <v>1</v>
      </c>
      <c r="E6986" s="1">
        <v>1.05</v>
      </c>
      <c r="F6986" s="1">
        <f>VLOOKUP(D6986, 'Rating Program (Effect. 2019)'!$E$6:$I$10, 5, FALSE)</f>
        <v>1.0194620726838979</v>
      </c>
      <c r="G6986" s="1">
        <v>304034</v>
      </c>
      <c r="H6986" s="1">
        <v>1.366190548256887</v>
      </c>
      <c r="I6986" s="1">
        <v>9</v>
      </c>
      <c r="J6986" s="1">
        <v>1.04</v>
      </c>
      <c r="K6986" s="1">
        <f>VLOOKUP('2016 &amp; 2017 Combined Data'!I6986, 'Rating Program (Effect. 2019)'!$K$6:$O$58, 5)</f>
        <v>0</v>
      </c>
      <c r="L6986" s="96">
        <v>595</v>
      </c>
      <c r="M6986" s="95">
        <f>VLOOKUP(L6986,'Rating Program (Effect. 2017)'!$K$6:$M$556, 2, FALSE)</f>
        <v>1.1000000000000001</v>
      </c>
      <c r="N6986" s="97" t="str">
        <f>VLOOKUP(L6986, 'Rating Program (Effect. 2017)'!$K$6:$M$556, 3)</f>
        <v>Low</v>
      </c>
      <c r="O6986" s="95">
        <f>VLOOKUP(L6986, 'Rating Program (Effect. 2019)'!$Q$6:$T$556,4)</f>
        <v>1.21</v>
      </c>
      <c r="P6986" s="1" t="s">
        <v>11</v>
      </c>
      <c r="Q6986" s="1">
        <f>VLOOKUP(P6986, 'Rating Program (Effect. 2019)'!$AC$6:$AF$7, 4, FALSE)</f>
        <v>1</v>
      </c>
      <c r="R6986" s="1" t="s">
        <v>9</v>
      </c>
      <c r="S6986" s="1">
        <f>VLOOKUP(P6986, 'Rating Program (Effect. 2019)'!$AC$10:$AF$11,4, FALSE)</f>
        <v>0.96911543279063928</v>
      </c>
      <c r="T6986" s="1" t="s">
        <v>9</v>
      </c>
      <c r="U6986">
        <f>VLOOKUP(T6986,'Rating Program (Effect. 2019)'!$AC$14:$AF$15,4,FALSE)</f>
        <v>1</v>
      </c>
      <c r="V6986" s="141">
        <f t="shared" si="374"/>
        <v>2107.5625427171321</v>
      </c>
      <c r="W6986" s="141">
        <f t="shared" si="375"/>
        <v>1312.8544692529383</v>
      </c>
      <c r="X6986" s="141">
        <f t="shared" si="376"/>
        <v>1312.8544692529383</v>
      </c>
      <c r="Y6986" s="258">
        <f>'New Base Rate Calculation'!$C$16 * '2016 &amp; 2017 Combined Data'!F6986 * '2016 &amp; 2017 Combined Data'!H6986 *'2016 &amp; 2017 Combined Data'!J6986 *'2016 &amp; 2017 Combined Data'!O6986* '2016 &amp; 2017 Combined Data'!S6986</f>
        <v>1873.4495696374536</v>
      </c>
    </row>
    <row r="6987" spans="1:25" x14ac:dyDescent="0.2">
      <c r="A6987" s="1" t="s">
        <v>4984</v>
      </c>
      <c r="B6987" s="13">
        <v>42776</v>
      </c>
      <c r="C6987" s="13">
        <v>43141</v>
      </c>
      <c r="D6987" s="1">
        <v>2</v>
      </c>
      <c r="E6987" s="1">
        <v>1.1100000000000001</v>
      </c>
      <c r="F6987" s="1">
        <f>VLOOKUP(D6987, 'Rating Program (Effect. 2019)'!$E$6:$I$10, 5, FALSE)</f>
        <v>1.388027431262149</v>
      </c>
      <c r="G6987" s="1">
        <v>114421</v>
      </c>
      <c r="H6987" s="1">
        <v>1.1830371184295956</v>
      </c>
      <c r="I6987" s="1">
        <v>9</v>
      </c>
      <c r="J6987" s="1">
        <v>1.04</v>
      </c>
      <c r="K6987" s="1">
        <f>VLOOKUP('2016 &amp; 2017 Combined Data'!I6987, 'Rating Program (Effect. 2019)'!$K$6:$O$58, 5)</f>
        <v>0</v>
      </c>
      <c r="L6987" s="96">
        <v>818</v>
      </c>
      <c r="M6987" s="95">
        <f>VLOOKUP(L6987,'Rating Program (Effect. 2017)'!$K$6:$M$556, 2, FALSE)</f>
        <v>0.9</v>
      </c>
      <c r="N6987" s="97" t="str">
        <f>VLOOKUP(L6987, 'Rating Program (Effect. 2017)'!$K$6:$M$556, 3)</f>
        <v>High</v>
      </c>
      <c r="O6987" s="95">
        <f>VLOOKUP(L6987, 'Rating Program (Effect. 2019)'!$Q$6:$T$556,4)</f>
        <v>0.8</v>
      </c>
      <c r="P6987" s="1" t="s">
        <v>9</v>
      </c>
      <c r="Q6987" s="1">
        <f>VLOOKUP(P6987, 'Rating Program (Effect. 2019)'!$AC$6:$AF$7, 4, FALSE)</f>
        <v>1</v>
      </c>
      <c r="R6987" s="1" t="s">
        <v>9</v>
      </c>
      <c r="S6987" s="1">
        <f>VLOOKUP(P6987, 'Rating Program (Effect. 2019)'!$AC$10:$AF$11,4, FALSE)</f>
        <v>1.1097123247655178</v>
      </c>
      <c r="T6987" s="1" t="s">
        <v>11</v>
      </c>
      <c r="U6987">
        <f>VLOOKUP(T6987,'Rating Program (Effect. 2019)'!$AC$14:$AF$15,4,FALSE)</f>
        <v>1</v>
      </c>
      <c r="V6987" s="141">
        <f t="shared" si="374"/>
        <v>1312.8544692529383</v>
      </c>
      <c r="W6987" s="141">
        <f t="shared" si="375"/>
        <v>983.30259565089034</v>
      </c>
      <c r="X6987" s="141">
        <f t="shared" si="376"/>
        <v>983.30259565089034</v>
      </c>
      <c r="Y6987" s="258">
        <f>'New Base Rate Calculation'!$C$16 * '2016 &amp; 2017 Combined Data'!F6987 * '2016 &amp; 2017 Combined Data'!H6987 *'2016 &amp; 2017 Combined Data'!J6987 *'2016 &amp; 2017 Combined Data'!O6987* '2016 &amp; 2017 Combined Data'!S6987</f>
        <v>1672.2283966326891</v>
      </c>
    </row>
    <row r="6988" spans="1:25" x14ac:dyDescent="0.2">
      <c r="A6988" s="1" t="s">
        <v>4985</v>
      </c>
      <c r="B6988" s="13">
        <v>42887</v>
      </c>
      <c r="C6988" s="13">
        <v>43252</v>
      </c>
      <c r="D6988" s="1">
        <v>2</v>
      </c>
      <c r="E6988" s="1">
        <v>1.1100000000000001</v>
      </c>
      <c r="F6988" s="1">
        <f>VLOOKUP(D6988, 'Rating Program (Effect. 2019)'!$E$6:$I$10, 5, FALSE)</f>
        <v>1.388027431262149</v>
      </c>
      <c r="G6988" s="1">
        <v>156779</v>
      </c>
      <c r="H6988" s="1">
        <v>1.1350833597568286</v>
      </c>
      <c r="I6988" s="1">
        <v>15</v>
      </c>
      <c r="J6988" s="1">
        <v>1.1100000000000001</v>
      </c>
      <c r="K6988" s="1">
        <f>VLOOKUP('2016 &amp; 2017 Combined Data'!I6988, 'Rating Program (Effect. 2019)'!$K$6:$O$58, 5)</f>
        <v>0</v>
      </c>
      <c r="L6988" s="96">
        <v>514</v>
      </c>
      <c r="M6988" s="95">
        <f>VLOOKUP(L6988,'Rating Program (Effect. 2017)'!$K$6:$M$556, 2, FALSE)</f>
        <v>1.1000000000000001</v>
      </c>
      <c r="N6988" s="97" t="str">
        <f>VLOOKUP(L6988, 'Rating Program (Effect. 2017)'!$K$6:$M$556, 3)</f>
        <v>Low</v>
      </c>
      <c r="O6988" s="95">
        <f>VLOOKUP(L6988, 'Rating Program (Effect. 2019)'!$Q$6:$T$556,4)</f>
        <v>1.21</v>
      </c>
      <c r="P6988" s="1" t="s">
        <v>9</v>
      </c>
      <c r="Q6988" s="1">
        <f>VLOOKUP(P6988, 'Rating Program (Effect. 2019)'!$AC$6:$AF$7, 4, FALSE)</f>
        <v>1</v>
      </c>
      <c r="R6988" s="1" t="s">
        <v>9</v>
      </c>
      <c r="S6988" s="1">
        <f>VLOOKUP(P6988, 'Rating Program (Effect. 2019)'!$AC$10:$AF$11,4, FALSE)</f>
        <v>1.1097123247655178</v>
      </c>
      <c r="T6988" s="1" t="s">
        <v>9</v>
      </c>
      <c r="U6988">
        <f>VLOOKUP(T6988,'Rating Program (Effect. 2019)'!$AC$14:$AF$15,4,FALSE)</f>
        <v>1</v>
      </c>
      <c r="V6988" s="141">
        <f t="shared" si="374"/>
        <v>983.30259565089034</v>
      </c>
      <c r="W6988" s="141">
        <f t="shared" si="375"/>
        <v>1230.7118626496224</v>
      </c>
      <c r="X6988" s="141">
        <f t="shared" si="376"/>
        <v>1230.7118626496224</v>
      </c>
      <c r="Y6988" s="258">
        <f>'New Base Rate Calculation'!$C$16 * '2016 &amp; 2017 Combined Data'!F6988 * '2016 &amp; 2017 Combined Data'!H6988 *'2016 &amp; 2017 Combined Data'!J6988 *'2016 &amp; 2017 Combined Data'!O6988* '2016 &amp; 2017 Combined Data'!S6988</f>
        <v>2590.0610612631117</v>
      </c>
    </row>
    <row r="6989" spans="1:25" x14ac:dyDescent="0.2">
      <c r="A6989" s="1" t="s">
        <v>4986</v>
      </c>
      <c r="B6989" s="13">
        <v>42797</v>
      </c>
      <c r="C6989" s="13">
        <v>43162</v>
      </c>
      <c r="D6989" s="1">
        <v>3</v>
      </c>
      <c r="E6989" s="1">
        <v>0.97</v>
      </c>
      <c r="F6989" s="1">
        <f>VLOOKUP(D6989, 'Rating Program (Effect. 2019)'!$E$6:$I$10, 5, FALSE)</f>
        <v>1.2113287848472678</v>
      </c>
      <c r="G6989" s="1">
        <v>233393</v>
      </c>
      <c r="H6989" s="1">
        <v>1.1846533314645054</v>
      </c>
      <c r="I6989" s="1">
        <v>4</v>
      </c>
      <c r="J6989" s="1">
        <v>0.88</v>
      </c>
      <c r="K6989" s="1">
        <f>VLOOKUP('2016 &amp; 2017 Combined Data'!I6989, 'Rating Program (Effect. 2019)'!$K$6:$O$58, 5)</f>
        <v>0</v>
      </c>
      <c r="L6989" s="96">
        <v>554</v>
      </c>
      <c r="M6989" s="95">
        <f>VLOOKUP(L6989,'Rating Program (Effect. 2017)'!$K$6:$M$556, 2, FALSE)</f>
        <v>1.1000000000000001</v>
      </c>
      <c r="N6989" s="97" t="str">
        <f>VLOOKUP(L6989, 'Rating Program (Effect. 2017)'!$K$6:$M$556, 3)</f>
        <v>Low</v>
      </c>
      <c r="O6989" s="95">
        <f>VLOOKUP(L6989, 'Rating Program (Effect. 2019)'!$Q$6:$T$556,4)</f>
        <v>1.21</v>
      </c>
      <c r="P6989" s="1" t="s">
        <v>9</v>
      </c>
      <c r="Q6989" s="1">
        <f>VLOOKUP(P6989, 'Rating Program (Effect. 2019)'!$AC$6:$AF$7, 4, FALSE)</f>
        <v>1</v>
      </c>
      <c r="R6989" s="1" t="s">
        <v>9</v>
      </c>
      <c r="S6989" s="1">
        <f>VLOOKUP(P6989, 'Rating Program (Effect. 2019)'!$AC$10:$AF$11,4, FALSE)</f>
        <v>1.1097123247655178</v>
      </c>
      <c r="T6989" s="1" t="s">
        <v>9</v>
      </c>
      <c r="U6989">
        <f>VLOOKUP(T6989,'Rating Program (Effect. 2019)'!$AC$14:$AF$15,4,FALSE)</f>
        <v>1</v>
      </c>
      <c r="V6989" s="141">
        <f t="shared" si="374"/>
        <v>1230.7118626496224</v>
      </c>
      <c r="W6989" s="141">
        <f t="shared" si="375"/>
        <v>889.8736736895296</v>
      </c>
      <c r="X6989" s="141">
        <f t="shared" si="376"/>
        <v>889.8736736895296</v>
      </c>
      <c r="Y6989" s="258">
        <f>'New Base Rate Calculation'!$C$16 * '2016 &amp; 2017 Combined Data'!F6989 * '2016 &amp; 2017 Combined Data'!H6989 *'2016 &amp; 2017 Combined Data'!J6989 *'2016 &amp; 2017 Combined Data'!O6989* '2016 &amp; 2017 Combined Data'!S6989</f>
        <v>1870.2394246269444</v>
      </c>
    </row>
    <row r="6990" spans="1:25" x14ac:dyDescent="0.2">
      <c r="A6990" s="1" t="s">
        <v>4987</v>
      </c>
      <c r="B6990" s="13">
        <v>42747</v>
      </c>
      <c r="C6990" s="13">
        <v>43112</v>
      </c>
      <c r="D6990" s="1">
        <v>1</v>
      </c>
      <c r="E6990" s="1">
        <v>1.05</v>
      </c>
      <c r="F6990" s="1">
        <f>VLOOKUP(D6990, 'Rating Program (Effect. 2019)'!$E$6:$I$10, 5, FALSE)</f>
        <v>1.0194620726838979</v>
      </c>
      <c r="G6990" s="1">
        <v>174518</v>
      </c>
      <c r="H6990" s="1">
        <v>1.1315705153988018</v>
      </c>
      <c r="I6990" s="1">
        <v>17</v>
      </c>
      <c r="J6990" s="1">
        <v>1.1299999999999999</v>
      </c>
      <c r="K6990" s="1">
        <f>VLOOKUP('2016 &amp; 2017 Combined Data'!I6990, 'Rating Program (Effect. 2019)'!$K$6:$O$58, 5)</f>
        <v>0</v>
      </c>
      <c r="L6990" s="96">
        <v>667</v>
      </c>
      <c r="M6990" s="95">
        <f>VLOOKUP(L6990,'Rating Program (Effect. 2017)'!$K$6:$M$556, 2, FALSE)</f>
        <v>1</v>
      </c>
      <c r="N6990" s="97" t="str">
        <f>VLOOKUP(L6990, 'Rating Program (Effect. 2017)'!$K$6:$M$556, 3)</f>
        <v>Medium</v>
      </c>
      <c r="O6990" s="95">
        <f>VLOOKUP(L6990, 'Rating Program (Effect. 2019)'!$Q$6:$T$556,4)</f>
        <v>1</v>
      </c>
      <c r="P6990" s="1" t="s">
        <v>9</v>
      </c>
      <c r="Q6990" s="1">
        <f>VLOOKUP(P6990, 'Rating Program (Effect. 2019)'!$AC$6:$AF$7, 4, FALSE)</f>
        <v>1</v>
      </c>
      <c r="R6990" s="1" t="s">
        <v>9</v>
      </c>
      <c r="S6990" s="1">
        <f>VLOOKUP(P6990, 'Rating Program (Effect. 2019)'!$AC$10:$AF$11,4, FALSE)</f>
        <v>1.1097123247655178</v>
      </c>
      <c r="T6990" s="1" t="s">
        <v>9</v>
      </c>
      <c r="U6990">
        <f>VLOOKUP(T6990,'Rating Program (Effect. 2019)'!$AC$14:$AF$15,4,FALSE)</f>
        <v>1</v>
      </c>
      <c r="V6990" s="141">
        <f t="shared" si="374"/>
        <v>889.8736736895296</v>
      </c>
      <c r="W6990" s="141">
        <f t="shared" si="375"/>
        <v>1074.0867332165426</v>
      </c>
      <c r="X6990" s="141">
        <f t="shared" si="376"/>
        <v>1074.0867332165426</v>
      </c>
      <c r="Y6990" s="258">
        <f>'New Base Rate Calculation'!$C$16 * '2016 &amp; 2017 Combined Data'!F6990 * '2016 &amp; 2017 Combined Data'!H6990 *'2016 &amp; 2017 Combined Data'!J6990 *'2016 &amp; 2017 Combined Data'!O6990* '2016 &amp; 2017 Combined Data'!S6990</f>
        <v>1595.5373944201151</v>
      </c>
    </row>
    <row r="6991" spans="1:25" x14ac:dyDescent="0.2">
      <c r="A6991" s="1" t="s">
        <v>4988</v>
      </c>
      <c r="B6991" s="13">
        <v>42869</v>
      </c>
      <c r="C6991" s="13">
        <v>43234</v>
      </c>
      <c r="D6991" s="1">
        <v>2</v>
      </c>
      <c r="E6991" s="1">
        <v>1.1100000000000001</v>
      </c>
      <c r="F6991" s="1">
        <f>VLOOKUP(D6991, 'Rating Program (Effect. 2019)'!$E$6:$I$10, 5, FALSE)</f>
        <v>1.388027431262149</v>
      </c>
      <c r="G6991" s="1">
        <v>175546</v>
      </c>
      <c r="H6991" s="1">
        <v>1.1316550080832866</v>
      </c>
      <c r="I6991" s="1">
        <v>9</v>
      </c>
      <c r="J6991" s="1">
        <v>1.04</v>
      </c>
      <c r="K6991" s="1">
        <f>VLOOKUP('2016 &amp; 2017 Combined Data'!I6991, 'Rating Program (Effect. 2019)'!$K$6:$O$58, 5)</f>
        <v>0</v>
      </c>
      <c r="L6991" s="96">
        <v>715</v>
      </c>
      <c r="M6991" s="95">
        <f>VLOOKUP(L6991,'Rating Program (Effect. 2017)'!$K$6:$M$556, 2, FALSE)</f>
        <v>1</v>
      </c>
      <c r="N6991" s="97" t="str">
        <f>VLOOKUP(L6991, 'Rating Program (Effect. 2017)'!$K$6:$M$556, 3)</f>
        <v>Medium</v>
      </c>
      <c r="O6991" s="95">
        <f>VLOOKUP(L6991, 'Rating Program (Effect. 2019)'!$Q$6:$T$556,4)</f>
        <v>1</v>
      </c>
      <c r="P6991" s="1" t="s">
        <v>9</v>
      </c>
      <c r="Q6991" s="1">
        <f>VLOOKUP(P6991, 'Rating Program (Effect. 2019)'!$AC$6:$AF$7, 4, FALSE)</f>
        <v>1</v>
      </c>
      <c r="R6991" s="1" t="s">
        <v>9</v>
      </c>
      <c r="S6991" s="1">
        <f>VLOOKUP(P6991, 'Rating Program (Effect. 2019)'!$AC$10:$AF$11,4, FALSE)</f>
        <v>1.1097123247655178</v>
      </c>
      <c r="T6991" s="1" t="s">
        <v>9</v>
      </c>
      <c r="U6991">
        <f>VLOOKUP(T6991,'Rating Program (Effect. 2019)'!$AC$14:$AF$15,4,FALSE)</f>
        <v>1</v>
      </c>
      <c r="V6991" s="141">
        <f t="shared" si="374"/>
        <v>1074.0867332165426</v>
      </c>
      <c r="W6991" s="141">
        <f t="shared" si="375"/>
        <v>1045.1060330650771</v>
      </c>
      <c r="X6991" s="141">
        <f t="shared" si="376"/>
        <v>1045.1060330650771</v>
      </c>
      <c r="Y6991" s="258">
        <f>'New Base Rate Calculation'!$C$16 * '2016 &amp; 2017 Combined Data'!F6991 * '2016 &amp; 2017 Combined Data'!H6991 *'2016 &amp; 2017 Combined Data'!J6991 *'2016 &amp; 2017 Combined Data'!O6991* '2016 &amp; 2017 Combined Data'!S6991</f>
        <v>1999.4994347900147</v>
      </c>
    </row>
    <row r="6992" spans="1:25" x14ac:dyDescent="0.2">
      <c r="A6992" s="1" t="s">
        <v>4989</v>
      </c>
      <c r="B6992" s="13">
        <v>42752</v>
      </c>
      <c r="C6992" s="13">
        <v>43117</v>
      </c>
      <c r="D6992" s="1">
        <v>2</v>
      </c>
      <c r="E6992" s="1">
        <v>1.1100000000000001</v>
      </c>
      <c r="F6992" s="1">
        <f>VLOOKUP(D6992, 'Rating Program (Effect. 2019)'!$E$6:$I$10, 5, FALSE)</f>
        <v>1.388027431262149</v>
      </c>
      <c r="G6992" s="1">
        <v>252688</v>
      </c>
      <c r="H6992" s="1">
        <v>1.222252122582753</v>
      </c>
      <c r="I6992" s="1">
        <v>14</v>
      </c>
      <c r="J6992" s="1">
        <v>1.1000000000000001</v>
      </c>
      <c r="K6992" s="1">
        <f>VLOOKUP('2016 &amp; 2017 Combined Data'!I6992, 'Rating Program (Effect. 2019)'!$K$6:$O$58, 5)</f>
        <v>0</v>
      </c>
      <c r="L6992" s="96">
        <v>815</v>
      </c>
      <c r="M6992" s="95">
        <f>VLOOKUP(L6992,'Rating Program (Effect. 2017)'!$K$6:$M$556, 2, FALSE)</f>
        <v>0.9</v>
      </c>
      <c r="N6992" s="97" t="str">
        <f>VLOOKUP(L6992, 'Rating Program (Effect. 2017)'!$K$6:$M$556, 3)</f>
        <v>High</v>
      </c>
      <c r="O6992" s="95">
        <f>VLOOKUP(L6992, 'Rating Program (Effect. 2019)'!$Q$6:$T$556,4)</f>
        <v>0.8</v>
      </c>
      <c r="P6992" s="1" t="s">
        <v>9</v>
      </c>
      <c r="Q6992" s="1">
        <f>VLOOKUP(P6992, 'Rating Program (Effect. 2019)'!$AC$6:$AF$7, 4, FALSE)</f>
        <v>1</v>
      </c>
      <c r="R6992" s="1" t="s">
        <v>9</v>
      </c>
      <c r="S6992" s="1">
        <f>VLOOKUP(P6992, 'Rating Program (Effect. 2019)'!$AC$10:$AF$11,4, FALSE)</f>
        <v>1.1097123247655178</v>
      </c>
      <c r="T6992" s="1" t="s">
        <v>9</v>
      </c>
      <c r="U6992">
        <f>VLOOKUP(T6992,'Rating Program (Effect. 2019)'!$AC$14:$AF$15,4,FALSE)</f>
        <v>1</v>
      </c>
      <c r="V6992" s="141">
        <f t="shared" si="374"/>
        <v>1045.1060330650771</v>
      </c>
      <c r="W6992" s="141">
        <f t="shared" si="375"/>
        <v>1074.50628600495</v>
      </c>
      <c r="X6992" s="141">
        <f t="shared" si="376"/>
        <v>1074.50628600495</v>
      </c>
      <c r="Y6992" s="258">
        <f>'New Base Rate Calculation'!$C$16 * '2016 &amp; 2017 Combined Data'!F6992 * '2016 &amp; 2017 Combined Data'!H6992 *'2016 &amp; 2017 Combined Data'!J6992 *'2016 &amp; 2017 Combined Data'!O6992* '2016 &amp; 2017 Combined Data'!S6992</f>
        <v>1827.3316187357473</v>
      </c>
    </row>
    <row r="6993" spans="1:25" x14ac:dyDescent="0.2">
      <c r="A6993" s="1" t="s">
        <v>4990</v>
      </c>
      <c r="B6993" s="13">
        <v>42772</v>
      </c>
      <c r="C6993" s="13">
        <v>43137</v>
      </c>
      <c r="D6993" s="1">
        <v>3</v>
      </c>
      <c r="E6993" s="1">
        <v>0.97</v>
      </c>
      <c r="F6993" s="1">
        <f>VLOOKUP(D6993, 'Rating Program (Effect. 2019)'!$E$6:$I$10, 5, FALSE)</f>
        <v>1.2113287848472678</v>
      </c>
      <c r="G6993" s="1">
        <v>433023</v>
      </c>
      <c r="H6993" s="1">
        <v>1.9627836262981679</v>
      </c>
      <c r="I6993" s="1">
        <v>11</v>
      </c>
      <c r="J6993" s="1">
        <v>1.07</v>
      </c>
      <c r="K6993" s="1">
        <f>VLOOKUP('2016 &amp; 2017 Combined Data'!I6993, 'Rating Program (Effect. 2019)'!$K$6:$O$58, 5)</f>
        <v>0</v>
      </c>
      <c r="L6993" s="96">
        <v>620</v>
      </c>
      <c r="M6993" s="95">
        <f>VLOOKUP(L6993,'Rating Program (Effect. 2017)'!$K$6:$M$556, 2, FALSE)</f>
        <v>1.1000000000000001</v>
      </c>
      <c r="N6993" s="97" t="str">
        <f>VLOOKUP(L6993, 'Rating Program (Effect. 2017)'!$K$6:$M$556, 3)</f>
        <v>Low</v>
      </c>
      <c r="O6993" s="95">
        <f>VLOOKUP(L6993, 'Rating Program (Effect. 2019)'!$Q$6:$T$556,4)</f>
        <v>1.21</v>
      </c>
      <c r="P6993" s="1" t="s">
        <v>9</v>
      </c>
      <c r="Q6993" s="1">
        <f>VLOOKUP(P6993, 'Rating Program (Effect. 2019)'!$AC$6:$AF$7, 4, FALSE)</f>
        <v>1</v>
      </c>
      <c r="R6993" s="1" t="s">
        <v>9</v>
      </c>
      <c r="S6993" s="1">
        <f>VLOOKUP(P6993, 'Rating Program (Effect. 2019)'!$AC$10:$AF$11,4, FALSE)</f>
        <v>1.1097123247655178</v>
      </c>
      <c r="T6993" s="1" t="s">
        <v>11</v>
      </c>
      <c r="U6993">
        <f>VLOOKUP(T6993,'Rating Program (Effect. 2019)'!$AC$14:$AF$15,4,FALSE)</f>
        <v>1</v>
      </c>
      <c r="V6993" s="141">
        <f t="shared" si="374"/>
        <v>1074.50628600495</v>
      </c>
      <c r="W6993" s="141">
        <f t="shared" si="375"/>
        <v>1792.7123506466846</v>
      </c>
      <c r="X6993" s="141">
        <f t="shared" si="376"/>
        <v>1792.7123506466846</v>
      </c>
      <c r="Y6993" s="258">
        <f>'New Base Rate Calculation'!$C$16 * '2016 &amp; 2017 Combined Data'!F6993 * '2016 &amp; 2017 Combined Data'!H6993 *'2016 &amp; 2017 Combined Data'!J6993 *'2016 &amp; 2017 Combined Data'!O6993* '2016 &amp; 2017 Combined Data'!S6993</f>
        <v>3767.7272789675085</v>
      </c>
    </row>
    <row r="6994" spans="1:25" x14ac:dyDescent="0.2">
      <c r="A6994" s="1" t="s">
        <v>4991</v>
      </c>
      <c r="B6994" s="13">
        <v>42884</v>
      </c>
      <c r="C6994" s="13">
        <v>43249</v>
      </c>
      <c r="D6994" s="1">
        <v>4</v>
      </c>
      <c r="E6994" s="1">
        <v>0.94</v>
      </c>
      <c r="F6994" s="1">
        <f>VLOOKUP(D6994, 'Rating Program (Effect. 2019)'!$E$6:$I$10, 5, FALSE)</f>
        <v>1.3131422480634674</v>
      </c>
      <c r="G6994" s="1">
        <v>181351</v>
      </c>
      <c r="H6994" s="1">
        <v>1.1327146512761344</v>
      </c>
      <c r="I6994" s="1">
        <v>4</v>
      </c>
      <c r="J6994" s="1">
        <v>0.88</v>
      </c>
      <c r="K6994" s="1">
        <f>VLOOKUP('2016 &amp; 2017 Combined Data'!I6994, 'Rating Program (Effect. 2019)'!$K$6:$O$58, 5)</f>
        <v>0</v>
      </c>
      <c r="L6994" s="96">
        <v>890</v>
      </c>
      <c r="M6994" s="95">
        <f>VLOOKUP(L6994,'Rating Program (Effect. 2017)'!$K$6:$M$556, 2, FALSE)</f>
        <v>0.9</v>
      </c>
      <c r="N6994" s="97" t="str">
        <f>VLOOKUP(L6994, 'Rating Program (Effect. 2017)'!$K$6:$M$556, 3)</f>
        <v>High</v>
      </c>
      <c r="O6994" s="95">
        <f>VLOOKUP(L6994, 'Rating Program (Effect. 2019)'!$Q$6:$T$556,4)</f>
        <v>0.8</v>
      </c>
      <c r="P6994" s="1" t="s">
        <v>9</v>
      </c>
      <c r="Q6994" s="1">
        <f>VLOOKUP(P6994, 'Rating Program (Effect. 2019)'!$AC$6:$AF$7, 4, FALSE)</f>
        <v>1</v>
      </c>
      <c r="R6994" s="1" t="s">
        <v>9</v>
      </c>
      <c r="S6994" s="1">
        <f>VLOOKUP(P6994, 'Rating Program (Effect. 2019)'!$AC$10:$AF$11,4, FALSE)</f>
        <v>1.1097123247655178</v>
      </c>
      <c r="T6994" s="1" t="s">
        <v>9</v>
      </c>
      <c r="U6994">
        <f>VLOOKUP(T6994,'Rating Program (Effect. 2019)'!$AC$14:$AF$15,4,FALSE)</f>
        <v>1</v>
      </c>
      <c r="V6994" s="141">
        <f t="shared" si="374"/>
        <v>1792.7123506466846</v>
      </c>
      <c r="W6994" s="141">
        <f t="shared" si="375"/>
        <v>674.62672286564521</v>
      </c>
      <c r="X6994" s="141">
        <f t="shared" si="376"/>
        <v>674.62672286564521</v>
      </c>
      <c r="Y6994" s="258">
        <f>'New Base Rate Calculation'!$C$16 * '2016 &amp; 2017 Combined Data'!F6994 * '2016 &amp; 2017 Combined Data'!H6994 *'2016 &amp; 2017 Combined Data'!J6994 *'2016 &amp; 2017 Combined Data'!O6994* '2016 &amp; 2017 Combined Data'!S6994</f>
        <v>1281.6835165737939</v>
      </c>
    </row>
    <row r="6995" spans="1:25" x14ac:dyDescent="0.2">
      <c r="A6995" s="1" t="s">
        <v>4992</v>
      </c>
      <c r="B6995" s="13">
        <v>42886</v>
      </c>
      <c r="C6995" s="13">
        <v>43251</v>
      </c>
      <c r="D6995" s="1">
        <v>3</v>
      </c>
      <c r="E6995" s="1">
        <v>0.97</v>
      </c>
      <c r="F6995" s="1">
        <f>VLOOKUP(D6995, 'Rating Program (Effect. 2019)'!$E$6:$I$10, 5, FALSE)</f>
        <v>1.2113287848472678</v>
      </c>
      <c r="G6995" s="1">
        <v>439851</v>
      </c>
      <c r="H6995" s="1">
        <v>2.0019971429998793</v>
      </c>
      <c r="I6995" s="1">
        <v>5</v>
      </c>
      <c r="J6995" s="1">
        <v>0.92</v>
      </c>
      <c r="K6995" s="1">
        <f>VLOOKUP('2016 &amp; 2017 Combined Data'!I6995, 'Rating Program (Effect. 2019)'!$K$6:$O$58, 5)</f>
        <v>0</v>
      </c>
      <c r="L6995" s="96">
        <v>918</v>
      </c>
      <c r="M6995" s="95">
        <f>VLOOKUP(L6995,'Rating Program (Effect. 2017)'!$K$6:$M$556, 2, FALSE)</f>
        <v>0.9</v>
      </c>
      <c r="N6995" s="97" t="str">
        <f>VLOOKUP(L6995, 'Rating Program (Effect. 2017)'!$K$6:$M$556, 3)</f>
        <v>High</v>
      </c>
      <c r="O6995" s="95">
        <f>VLOOKUP(L6995, 'Rating Program (Effect. 2019)'!$Q$6:$T$556,4)</f>
        <v>0.8</v>
      </c>
      <c r="P6995" s="1" t="s">
        <v>9</v>
      </c>
      <c r="Q6995" s="1">
        <f>VLOOKUP(P6995, 'Rating Program (Effect. 2019)'!$AC$6:$AF$7, 4, FALSE)</f>
        <v>1</v>
      </c>
      <c r="R6995" s="1" t="s">
        <v>9</v>
      </c>
      <c r="S6995" s="1">
        <f>VLOOKUP(P6995, 'Rating Program (Effect. 2019)'!$AC$10:$AF$11,4, FALSE)</f>
        <v>1.1097123247655178</v>
      </c>
      <c r="T6995" s="1" t="s">
        <v>9</v>
      </c>
      <c r="U6995">
        <f>VLOOKUP(T6995,'Rating Program (Effect. 2019)'!$AC$14:$AF$15,4,FALSE)</f>
        <v>1</v>
      </c>
      <c r="V6995" s="141">
        <f t="shared" si="374"/>
        <v>674.62672286564521</v>
      </c>
      <c r="W6995" s="141">
        <f t="shared" si="375"/>
        <v>1286.3392202974264</v>
      </c>
      <c r="X6995" s="141">
        <f t="shared" si="376"/>
        <v>1286.3392202974264</v>
      </c>
      <c r="Y6995" s="258">
        <f>'New Base Rate Calculation'!$C$16 * '2016 &amp; 2017 Combined Data'!F6995 * '2016 &amp; 2017 Combined Data'!H6995 *'2016 &amp; 2017 Combined Data'!J6995 *'2016 &amp; 2017 Combined Data'!O6995* '2016 &amp; 2017 Combined Data'!S6995</f>
        <v>2184.6363362534366</v>
      </c>
    </row>
    <row r="6996" spans="1:25" x14ac:dyDescent="0.2">
      <c r="A6996" s="1" t="s">
        <v>4993</v>
      </c>
      <c r="B6996" s="13">
        <v>42816</v>
      </c>
      <c r="C6996" s="13">
        <v>43181</v>
      </c>
      <c r="D6996" s="1">
        <v>2</v>
      </c>
      <c r="E6996" s="1">
        <v>1.1100000000000001</v>
      </c>
      <c r="F6996" s="1">
        <f>VLOOKUP(D6996, 'Rating Program (Effect. 2019)'!$E$6:$I$10, 5, FALSE)</f>
        <v>1.388027431262149</v>
      </c>
      <c r="G6996" s="1">
        <v>288546</v>
      </c>
      <c r="H6996" s="1">
        <v>1.3163599622500464</v>
      </c>
      <c r="I6996" s="1">
        <v>20</v>
      </c>
      <c r="J6996" s="1">
        <v>1.1599999999999999</v>
      </c>
      <c r="K6996" s="1">
        <f>VLOOKUP('2016 &amp; 2017 Combined Data'!I6996, 'Rating Program (Effect. 2019)'!$K$6:$O$58, 5)</f>
        <v>0</v>
      </c>
      <c r="L6996" s="96">
        <v>881</v>
      </c>
      <c r="M6996" s="95">
        <f>VLOOKUP(L6996,'Rating Program (Effect. 2017)'!$K$6:$M$556, 2, FALSE)</f>
        <v>0.9</v>
      </c>
      <c r="N6996" s="97" t="str">
        <f>VLOOKUP(L6996, 'Rating Program (Effect. 2017)'!$K$6:$M$556, 3)</f>
        <v>High</v>
      </c>
      <c r="O6996" s="95">
        <f>VLOOKUP(L6996, 'Rating Program (Effect. 2019)'!$Q$6:$T$556,4)</f>
        <v>0.8</v>
      </c>
      <c r="P6996" s="1" t="s">
        <v>9</v>
      </c>
      <c r="Q6996" s="1">
        <f>VLOOKUP(P6996, 'Rating Program (Effect. 2019)'!$AC$6:$AF$7, 4, FALSE)</f>
        <v>1</v>
      </c>
      <c r="R6996" s="1" t="s">
        <v>9</v>
      </c>
      <c r="S6996" s="1">
        <f>VLOOKUP(P6996, 'Rating Program (Effect. 2019)'!$AC$10:$AF$11,4, FALSE)</f>
        <v>1.1097123247655178</v>
      </c>
      <c r="T6996" s="1" t="s">
        <v>9</v>
      </c>
      <c r="U6996">
        <f>VLOOKUP(T6996,'Rating Program (Effect. 2019)'!$AC$14:$AF$15,4,FALSE)</f>
        <v>1</v>
      </c>
      <c r="V6996" s="141">
        <f t="shared" si="374"/>
        <v>1286.3392202974264</v>
      </c>
      <c r="W6996" s="141">
        <f t="shared" si="375"/>
        <v>1220.3604629230751</v>
      </c>
      <c r="X6996" s="141">
        <f t="shared" si="376"/>
        <v>1220.3604629230751</v>
      </c>
      <c r="Y6996" s="258">
        <f>'New Base Rate Calculation'!$C$16 * '2016 &amp; 2017 Combined Data'!F6996 * '2016 &amp; 2017 Combined Data'!H6996 *'2016 &amp; 2017 Combined Data'!J6996 *'2016 &amp; 2017 Combined Data'!O6996* '2016 &amp; 2017 Combined Data'!S6996</f>
        <v>2075.3747923109458</v>
      </c>
    </row>
    <row r="6997" spans="1:25" x14ac:dyDescent="0.2">
      <c r="A6997" s="1" t="s">
        <v>4994</v>
      </c>
      <c r="B6997" s="13">
        <v>42883</v>
      </c>
      <c r="C6997" s="13">
        <v>43248</v>
      </c>
      <c r="D6997" s="1">
        <v>2</v>
      </c>
      <c r="E6997" s="1">
        <v>1.1100000000000001</v>
      </c>
      <c r="F6997" s="1">
        <f>VLOOKUP(D6997, 'Rating Program (Effect. 2019)'!$E$6:$I$10, 5, FALSE)</f>
        <v>1.388027431262149</v>
      </c>
      <c r="G6997" s="1">
        <v>486552</v>
      </c>
      <c r="H6997" s="1">
        <v>2.286216564053714</v>
      </c>
      <c r="I6997" s="1">
        <v>48</v>
      </c>
      <c r="J6997" s="1">
        <v>1.6</v>
      </c>
      <c r="K6997" s="1">
        <f>VLOOKUP('2016 &amp; 2017 Combined Data'!I6997, 'Rating Program (Effect. 2019)'!$K$6:$O$58, 5)</f>
        <v>0</v>
      </c>
      <c r="L6997" s="96">
        <v>812</v>
      </c>
      <c r="M6997" s="95">
        <f>VLOOKUP(L6997,'Rating Program (Effect. 2017)'!$K$6:$M$556, 2, FALSE)</f>
        <v>0.9</v>
      </c>
      <c r="N6997" s="97" t="str">
        <f>VLOOKUP(L6997, 'Rating Program (Effect. 2017)'!$K$6:$M$556, 3)</f>
        <v>High</v>
      </c>
      <c r="O6997" s="95">
        <f>VLOOKUP(L6997, 'Rating Program (Effect. 2019)'!$Q$6:$T$556,4)</f>
        <v>0.8</v>
      </c>
      <c r="P6997" s="1" t="s">
        <v>9</v>
      </c>
      <c r="Q6997" s="1">
        <f>VLOOKUP(P6997, 'Rating Program (Effect. 2019)'!$AC$6:$AF$7, 4, FALSE)</f>
        <v>1</v>
      </c>
      <c r="R6997" s="1" t="s">
        <v>9</v>
      </c>
      <c r="S6997" s="1">
        <f>VLOOKUP(P6997, 'Rating Program (Effect. 2019)'!$AC$10:$AF$11,4, FALSE)</f>
        <v>1.1097123247655178</v>
      </c>
      <c r="T6997" s="1" t="s">
        <v>9</v>
      </c>
      <c r="U6997">
        <f>VLOOKUP(T6997,'Rating Program (Effect. 2019)'!$AC$14:$AF$15,4,FALSE)</f>
        <v>1</v>
      </c>
      <c r="V6997" s="141">
        <f t="shared" si="374"/>
        <v>1220.3604629230751</v>
      </c>
      <c r="W6997" s="141">
        <f t="shared" si="375"/>
        <v>2923.4308447867656</v>
      </c>
      <c r="X6997" s="141">
        <f t="shared" si="376"/>
        <v>2923.4308447867656</v>
      </c>
      <c r="Y6997" s="258">
        <f>'New Base Rate Calculation'!$C$16 * '2016 &amp; 2017 Combined Data'!F6997 * '2016 &amp; 2017 Combined Data'!H6997 *'2016 &amp; 2017 Combined Data'!J6997 *'2016 &amp; 2017 Combined Data'!O6997* '2016 &amp; 2017 Combined Data'!S6997</f>
        <v>4971.6578557471594</v>
      </c>
    </row>
    <row r="6998" spans="1:25" x14ac:dyDescent="0.2">
      <c r="A6998" s="1" t="s">
        <v>4995</v>
      </c>
      <c r="B6998" s="13">
        <v>42875</v>
      </c>
      <c r="C6998" s="13">
        <v>43240</v>
      </c>
      <c r="D6998" s="1">
        <v>3</v>
      </c>
      <c r="E6998" s="1">
        <v>0.97</v>
      </c>
      <c r="F6998" s="1">
        <f>VLOOKUP(D6998, 'Rating Program (Effect. 2019)'!$E$6:$I$10, 5, FALSE)</f>
        <v>1.2113287848472678</v>
      </c>
      <c r="G6998" s="1">
        <v>489784</v>
      </c>
      <c r="H6998" s="1">
        <v>2.3068284953775762</v>
      </c>
      <c r="I6998" s="1">
        <v>16</v>
      </c>
      <c r="J6998" s="1">
        <v>1.1200000000000001</v>
      </c>
      <c r="K6998" s="1">
        <f>VLOOKUP('2016 &amp; 2017 Combined Data'!I6998, 'Rating Program (Effect. 2019)'!$K$6:$O$58, 5)</f>
        <v>0</v>
      </c>
      <c r="L6998" s="96">
        <v>832</v>
      </c>
      <c r="M6998" s="95">
        <f>VLOOKUP(L6998,'Rating Program (Effect. 2017)'!$K$6:$M$556, 2, FALSE)</f>
        <v>0.9</v>
      </c>
      <c r="N6998" s="97" t="str">
        <f>VLOOKUP(L6998, 'Rating Program (Effect. 2017)'!$K$6:$M$556, 3)</f>
        <v>High</v>
      </c>
      <c r="O6998" s="95">
        <f>VLOOKUP(L6998, 'Rating Program (Effect. 2019)'!$Q$6:$T$556,4)</f>
        <v>0.8</v>
      </c>
      <c r="P6998" s="1" t="s">
        <v>9</v>
      </c>
      <c r="Q6998" s="1">
        <f>VLOOKUP(P6998, 'Rating Program (Effect. 2019)'!$AC$6:$AF$7, 4, FALSE)</f>
        <v>1</v>
      </c>
      <c r="R6998" s="1" t="s">
        <v>9</v>
      </c>
      <c r="S6998" s="1">
        <f>VLOOKUP(P6998, 'Rating Program (Effect. 2019)'!$AC$10:$AF$11,4, FALSE)</f>
        <v>1.1097123247655178</v>
      </c>
      <c r="T6998" s="1" t="s">
        <v>11</v>
      </c>
      <c r="U6998">
        <f>VLOOKUP(T6998,'Rating Program (Effect. 2019)'!$AC$14:$AF$15,4,FALSE)</f>
        <v>1</v>
      </c>
      <c r="V6998" s="141">
        <f t="shared" si="374"/>
        <v>2923.4308447867656</v>
      </c>
      <c r="W6998" s="141">
        <f t="shared" si="375"/>
        <v>1804.4197037123035</v>
      </c>
      <c r="X6998" s="141">
        <f t="shared" si="376"/>
        <v>1804.4197037123035</v>
      </c>
      <c r="Y6998" s="258">
        <f>'New Base Rate Calculation'!$C$16 * '2016 &amp; 2017 Combined Data'!F6998 * '2016 &amp; 2017 Combined Data'!H6998 *'2016 &amp; 2017 Combined Data'!J6998 *'2016 &amp; 2017 Combined Data'!O6998* '2016 &amp; 2017 Combined Data'!S6998</f>
        <v>3064.5111245773037</v>
      </c>
    </row>
    <row r="6999" spans="1:25" x14ac:dyDescent="0.2">
      <c r="A6999" s="1" t="s">
        <v>4996</v>
      </c>
      <c r="B6999" s="13">
        <v>42769</v>
      </c>
      <c r="C6999" s="13">
        <v>43134</v>
      </c>
      <c r="D6999" s="1">
        <v>5</v>
      </c>
      <c r="E6999" s="1">
        <v>1.2</v>
      </c>
      <c r="F6999" s="1">
        <f>VLOOKUP(D6999, 'Rating Program (Effect. 2019)'!$E$6:$I$10, 5, FALSE)</f>
        <v>0.94464968963239226</v>
      </c>
      <c r="G6999" s="1">
        <v>438030</v>
      </c>
      <c r="H6999" s="1">
        <v>1.9914762265737296</v>
      </c>
      <c r="I6999" s="1">
        <v>3</v>
      </c>
      <c r="J6999" s="1">
        <v>0.84</v>
      </c>
      <c r="K6999" s="1">
        <f>VLOOKUP('2016 &amp; 2017 Combined Data'!I6999, 'Rating Program (Effect. 2019)'!$K$6:$O$58, 5)</f>
        <v>0</v>
      </c>
      <c r="L6999" s="96">
        <v>863</v>
      </c>
      <c r="M6999" s="95">
        <f>VLOOKUP(L6999,'Rating Program (Effect. 2017)'!$K$6:$M$556, 2, FALSE)</f>
        <v>0.9</v>
      </c>
      <c r="N6999" s="97" t="str">
        <f>VLOOKUP(L6999, 'Rating Program (Effect. 2017)'!$K$6:$M$556, 3)</f>
        <v>High</v>
      </c>
      <c r="O6999" s="95">
        <f>VLOOKUP(L6999, 'Rating Program (Effect. 2019)'!$Q$6:$T$556,4)</f>
        <v>0.8</v>
      </c>
      <c r="P6999" s="1" t="s">
        <v>9</v>
      </c>
      <c r="Q6999" s="1">
        <f>VLOOKUP(P6999, 'Rating Program (Effect. 2019)'!$AC$6:$AF$7, 4, FALSE)</f>
        <v>1</v>
      </c>
      <c r="R6999" s="1" t="s">
        <v>9</v>
      </c>
      <c r="S6999" s="1">
        <f>VLOOKUP(P6999, 'Rating Program (Effect. 2019)'!$AC$10:$AF$11,4, FALSE)</f>
        <v>1.1097123247655178</v>
      </c>
      <c r="T6999" s="1" t="s">
        <v>9</v>
      </c>
      <c r="U6999">
        <f>VLOOKUP(T6999,'Rating Program (Effect. 2019)'!$AC$14:$AF$15,4,FALSE)</f>
        <v>1</v>
      </c>
      <c r="V6999" s="141">
        <f t="shared" si="374"/>
        <v>1804.4197037123035</v>
      </c>
      <c r="W6999" s="141">
        <f t="shared" si="375"/>
        <v>1445.3337861981499</v>
      </c>
      <c r="X6999" s="141">
        <f t="shared" si="376"/>
        <v>1445.3337861981499</v>
      </c>
      <c r="Y6999" s="258">
        <f>'New Base Rate Calculation'!$C$16 * '2016 &amp; 2017 Combined Data'!F6999 * '2016 &amp; 2017 Combined Data'!H6999 *'2016 &amp; 2017 Combined Data'!J6999 *'2016 &amp; 2017 Combined Data'!O6999* '2016 &amp; 2017 Combined Data'!S6999</f>
        <v>1547.358814622042</v>
      </c>
    </row>
    <row r="7000" spans="1:25" x14ac:dyDescent="0.2">
      <c r="A7000" s="1" t="s">
        <v>4997</v>
      </c>
      <c r="B7000" s="13">
        <v>42826</v>
      </c>
      <c r="C7000" s="13">
        <v>43191</v>
      </c>
      <c r="D7000" s="1">
        <v>3</v>
      </c>
      <c r="E7000" s="1">
        <v>0.97</v>
      </c>
      <c r="F7000" s="1">
        <f>VLOOKUP(D7000, 'Rating Program (Effect. 2019)'!$E$6:$I$10, 5, FALSE)</f>
        <v>1.2113287848472678</v>
      </c>
      <c r="G7000" s="1">
        <v>180610</v>
      </c>
      <c r="H7000" s="1">
        <v>1.13252451039019</v>
      </c>
      <c r="I7000" s="1">
        <v>11</v>
      </c>
      <c r="J7000" s="1">
        <v>1.07</v>
      </c>
      <c r="K7000" s="1">
        <f>VLOOKUP('2016 &amp; 2017 Combined Data'!I7000, 'Rating Program (Effect. 2019)'!$K$6:$O$58, 5)</f>
        <v>0</v>
      </c>
      <c r="L7000" s="96">
        <v>552</v>
      </c>
      <c r="M7000" s="95">
        <f>VLOOKUP(L7000,'Rating Program (Effect. 2017)'!$K$6:$M$556, 2, FALSE)</f>
        <v>1.1000000000000001</v>
      </c>
      <c r="N7000" s="97" t="str">
        <f>VLOOKUP(L7000, 'Rating Program (Effect. 2017)'!$K$6:$M$556, 3)</f>
        <v>Low</v>
      </c>
      <c r="O7000" s="95">
        <f>VLOOKUP(L7000, 'Rating Program (Effect. 2019)'!$Q$6:$T$556,4)</f>
        <v>1.21</v>
      </c>
      <c r="P7000" s="1" t="s">
        <v>9</v>
      </c>
      <c r="Q7000" s="1">
        <f>VLOOKUP(P7000, 'Rating Program (Effect. 2019)'!$AC$6:$AF$7, 4, FALSE)</f>
        <v>1</v>
      </c>
      <c r="R7000" s="1" t="s">
        <v>9</v>
      </c>
      <c r="S7000" s="1">
        <f>VLOOKUP(P7000, 'Rating Program (Effect. 2019)'!$AC$10:$AF$11,4, FALSE)</f>
        <v>1.1097123247655178</v>
      </c>
      <c r="T7000" s="1" t="s">
        <v>9</v>
      </c>
      <c r="U7000">
        <f>VLOOKUP(T7000,'Rating Program (Effect. 2019)'!$AC$14:$AF$15,4,FALSE)</f>
        <v>1</v>
      </c>
      <c r="V7000" s="141">
        <f t="shared" si="374"/>
        <v>1445.3337861981499</v>
      </c>
      <c r="W7000" s="141">
        <f t="shared" si="375"/>
        <v>1034.393526613901</v>
      </c>
      <c r="X7000" s="141">
        <f t="shared" si="376"/>
        <v>1034.393526613901</v>
      </c>
      <c r="Y7000" s="258">
        <f>'New Base Rate Calculation'!$C$16 * '2016 &amp; 2017 Combined Data'!F7000 * '2016 &amp; 2017 Combined Data'!H7000 *'2016 &amp; 2017 Combined Data'!J7000 *'2016 &amp; 2017 Combined Data'!O7000* '2016 &amp; 2017 Combined Data'!S7000</f>
        <v>2173.9754880389605</v>
      </c>
    </row>
    <row r="7001" spans="1:25" x14ac:dyDescent="0.2">
      <c r="A7001" s="1" t="s">
        <v>4998</v>
      </c>
      <c r="B7001" s="13">
        <v>42905</v>
      </c>
      <c r="C7001" s="13">
        <v>43270</v>
      </c>
      <c r="D7001" s="1">
        <v>1</v>
      </c>
      <c r="E7001" s="1">
        <v>1.05</v>
      </c>
      <c r="F7001" s="1">
        <f>VLOOKUP(D7001, 'Rating Program (Effect. 2019)'!$E$6:$I$10, 5, FALSE)</f>
        <v>1.0194620726838979</v>
      </c>
      <c r="G7001" s="1">
        <v>104383</v>
      </c>
      <c r="H7001" s="1">
        <v>1.202944839708501</v>
      </c>
      <c r="I7001" s="1">
        <v>8</v>
      </c>
      <c r="J7001" s="1">
        <v>1.02</v>
      </c>
      <c r="K7001" s="1">
        <f>VLOOKUP('2016 &amp; 2017 Combined Data'!I7001, 'Rating Program (Effect. 2019)'!$K$6:$O$58, 5)</f>
        <v>0</v>
      </c>
      <c r="L7001" s="96">
        <v>807</v>
      </c>
      <c r="M7001" s="95">
        <f>VLOOKUP(L7001,'Rating Program (Effect. 2017)'!$K$6:$M$556, 2, FALSE)</f>
        <v>0.9</v>
      </c>
      <c r="N7001" s="97" t="str">
        <f>VLOOKUP(L7001, 'Rating Program (Effect. 2017)'!$K$6:$M$556, 3)</f>
        <v>High</v>
      </c>
      <c r="O7001" s="95">
        <f>VLOOKUP(L7001, 'Rating Program (Effect. 2019)'!$Q$6:$T$556,4)</f>
        <v>0.8</v>
      </c>
      <c r="P7001" s="1" t="s">
        <v>9</v>
      </c>
      <c r="Q7001" s="1">
        <f>VLOOKUP(P7001, 'Rating Program (Effect. 2019)'!$AC$6:$AF$7, 4, FALSE)</f>
        <v>1</v>
      </c>
      <c r="R7001" s="1" t="s">
        <v>9</v>
      </c>
      <c r="S7001" s="1">
        <f>VLOOKUP(P7001, 'Rating Program (Effect. 2019)'!$AC$10:$AF$11,4, FALSE)</f>
        <v>1.1097123247655178</v>
      </c>
      <c r="T7001" s="1" t="s">
        <v>9</v>
      </c>
      <c r="U7001">
        <f>VLOOKUP(T7001,'Rating Program (Effect. 2019)'!$AC$14:$AF$15,4,FALSE)</f>
        <v>1</v>
      </c>
      <c r="V7001" s="141">
        <f t="shared" si="374"/>
        <v>1034.393526613901</v>
      </c>
      <c r="W7001" s="141">
        <f t="shared" si="375"/>
        <v>927.61482479601932</v>
      </c>
      <c r="X7001" s="141">
        <f t="shared" si="376"/>
        <v>927.61482479601932</v>
      </c>
      <c r="Y7001" s="258">
        <f>'New Base Rate Calculation'!$C$16 * '2016 &amp; 2017 Combined Data'!F7001 * '2016 &amp; 2017 Combined Data'!H7001 *'2016 &amp; 2017 Combined Data'!J7001 *'2016 &amp; 2017 Combined Data'!O7001* '2016 &amp; 2017 Combined Data'!S7001</f>
        <v>1224.8496801439312</v>
      </c>
    </row>
    <row r="7002" spans="1:25" x14ac:dyDescent="0.2">
      <c r="A7002" s="1" t="s">
        <v>4999</v>
      </c>
      <c r="B7002" s="13">
        <v>42752</v>
      </c>
      <c r="C7002" s="13">
        <v>43117</v>
      </c>
      <c r="D7002" s="1">
        <v>3</v>
      </c>
      <c r="E7002" s="1">
        <v>0.97</v>
      </c>
      <c r="F7002" s="1">
        <f>VLOOKUP(D7002, 'Rating Program (Effect. 2019)'!$E$6:$I$10, 5, FALSE)</f>
        <v>1.2113287848472678</v>
      </c>
      <c r="G7002" s="1">
        <v>239319</v>
      </c>
      <c r="H7002" s="1">
        <v>1.1951911072990122</v>
      </c>
      <c r="I7002" s="1">
        <v>4</v>
      </c>
      <c r="J7002" s="1">
        <v>0.88</v>
      </c>
      <c r="K7002" s="1">
        <f>VLOOKUP('2016 &amp; 2017 Combined Data'!I7002, 'Rating Program (Effect. 2019)'!$K$6:$O$58, 5)</f>
        <v>0</v>
      </c>
      <c r="L7002" s="96">
        <v>582</v>
      </c>
      <c r="M7002" s="95">
        <f>VLOOKUP(L7002,'Rating Program (Effect. 2017)'!$K$6:$M$556, 2, FALSE)</f>
        <v>1.1000000000000001</v>
      </c>
      <c r="N7002" s="97" t="str">
        <f>VLOOKUP(L7002, 'Rating Program (Effect. 2017)'!$K$6:$M$556, 3)</f>
        <v>Low</v>
      </c>
      <c r="O7002" s="95">
        <f>VLOOKUP(L7002, 'Rating Program (Effect. 2019)'!$Q$6:$T$556,4)</f>
        <v>1.21</v>
      </c>
      <c r="P7002" s="1" t="s">
        <v>9</v>
      </c>
      <c r="Q7002" s="1">
        <f>VLOOKUP(P7002, 'Rating Program (Effect. 2019)'!$AC$6:$AF$7, 4, FALSE)</f>
        <v>1</v>
      </c>
      <c r="R7002" s="1" t="s">
        <v>9</v>
      </c>
      <c r="S7002" s="1">
        <f>VLOOKUP(P7002, 'Rating Program (Effect. 2019)'!$AC$10:$AF$11,4, FALSE)</f>
        <v>1.1097123247655178</v>
      </c>
      <c r="T7002" s="1" t="s">
        <v>9</v>
      </c>
      <c r="U7002">
        <f>VLOOKUP(T7002,'Rating Program (Effect. 2019)'!$AC$14:$AF$15,4,FALSE)</f>
        <v>1</v>
      </c>
      <c r="V7002" s="141">
        <f t="shared" si="374"/>
        <v>927.61482479601932</v>
      </c>
      <c r="W7002" s="141">
        <f t="shared" si="375"/>
        <v>897.78931368758447</v>
      </c>
      <c r="X7002" s="141">
        <f t="shared" si="376"/>
        <v>897.78931368758447</v>
      </c>
      <c r="Y7002" s="258">
        <f>'New Base Rate Calculation'!$C$16 * '2016 &amp; 2017 Combined Data'!F7002 * '2016 &amp; 2017 Combined Data'!H7002 *'2016 &amp; 2017 Combined Data'!J7002 *'2016 &amp; 2017 Combined Data'!O7002* '2016 &amp; 2017 Combined Data'!S7002</f>
        <v>1886.8756533785338</v>
      </c>
    </row>
    <row r="7003" spans="1:25" x14ac:dyDescent="0.2">
      <c r="A7003" s="1" t="s">
        <v>5000</v>
      </c>
      <c r="B7003" s="13">
        <v>42905</v>
      </c>
      <c r="C7003" s="13">
        <v>43270</v>
      </c>
      <c r="D7003" s="1">
        <v>5</v>
      </c>
      <c r="E7003" s="1">
        <v>1.2</v>
      </c>
      <c r="F7003" s="1">
        <f>VLOOKUP(D7003, 'Rating Program (Effect. 2019)'!$E$6:$I$10, 5, FALSE)</f>
        <v>0.94464968963239226</v>
      </c>
      <c r="G7003" s="1">
        <v>463712</v>
      </c>
      <c r="H7003" s="1">
        <v>2.1438899419783986</v>
      </c>
      <c r="I7003" s="1">
        <v>5</v>
      </c>
      <c r="J7003" s="1">
        <v>0.92</v>
      </c>
      <c r="K7003" s="1">
        <f>VLOOKUP('2016 &amp; 2017 Combined Data'!I7003, 'Rating Program (Effect. 2019)'!$K$6:$O$58, 5)</f>
        <v>0</v>
      </c>
      <c r="L7003" s="96">
        <v>762</v>
      </c>
      <c r="M7003" s="95">
        <f>VLOOKUP(L7003,'Rating Program (Effect. 2017)'!$K$6:$M$556, 2, FALSE)</f>
        <v>1</v>
      </c>
      <c r="N7003" s="97" t="str">
        <f>VLOOKUP(L7003, 'Rating Program (Effect. 2017)'!$K$6:$M$556, 3)</f>
        <v>Medium</v>
      </c>
      <c r="O7003" s="95">
        <f>VLOOKUP(L7003, 'Rating Program (Effect. 2019)'!$Q$6:$T$556,4)</f>
        <v>1</v>
      </c>
      <c r="P7003" s="1" t="s">
        <v>9</v>
      </c>
      <c r="Q7003" s="1">
        <f>VLOOKUP(P7003, 'Rating Program (Effect. 2019)'!$AC$6:$AF$7, 4, FALSE)</f>
        <v>1</v>
      </c>
      <c r="R7003" s="1" t="s">
        <v>9</v>
      </c>
      <c r="S7003" s="1">
        <f>VLOOKUP(P7003, 'Rating Program (Effect. 2019)'!$AC$10:$AF$11,4, FALSE)</f>
        <v>1.1097123247655178</v>
      </c>
      <c r="T7003" s="1" t="s">
        <v>9</v>
      </c>
      <c r="U7003">
        <f>VLOOKUP(T7003,'Rating Program (Effect. 2019)'!$AC$14:$AF$15,4,FALSE)</f>
        <v>1</v>
      </c>
      <c r="V7003" s="141">
        <f t="shared" si="374"/>
        <v>897.78931368758447</v>
      </c>
      <c r="W7003" s="141">
        <f t="shared" si="375"/>
        <v>1893.4835967553215</v>
      </c>
      <c r="X7003" s="141">
        <f t="shared" si="376"/>
        <v>1893.4835967553215</v>
      </c>
      <c r="Y7003" s="258">
        <f>'New Base Rate Calculation'!$C$16 * '2016 &amp; 2017 Combined Data'!F7003 * '2016 &amp; 2017 Combined Data'!H7003 *'2016 &amp; 2017 Combined Data'!J7003 *'2016 &amp; 2017 Combined Data'!O7003* '2016 &amp; 2017 Combined Data'!S7003</f>
        <v>2280.5360823775868</v>
      </c>
    </row>
    <row r="7004" spans="1:25" x14ac:dyDescent="0.2">
      <c r="A7004" s="1" t="s">
        <v>5001</v>
      </c>
      <c r="B7004" s="13">
        <v>42910</v>
      </c>
      <c r="C7004" s="13">
        <v>43275</v>
      </c>
      <c r="D7004" s="1">
        <v>2</v>
      </c>
      <c r="E7004" s="1">
        <v>1.1100000000000001</v>
      </c>
      <c r="F7004" s="1">
        <f>VLOOKUP(D7004, 'Rating Program (Effect. 2019)'!$E$6:$I$10, 5, FALSE)</f>
        <v>1.388027431262149</v>
      </c>
      <c r="G7004" s="1">
        <v>472394</v>
      </c>
      <c r="H7004" s="1">
        <v>2.1972818390866102</v>
      </c>
      <c r="I7004" s="1">
        <v>17</v>
      </c>
      <c r="J7004" s="1">
        <v>1.1299999999999999</v>
      </c>
      <c r="K7004" s="1">
        <f>VLOOKUP('2016 &amp; 2017 Combined Data'!I7004, 'Rating Program (Effect. 2019)'!$K$6:$O$58, 5)</f>
        <v>0</v>
      </c>
      <c r="L7004" s="96">
        <v>613</v>
      </c>
      <c r="M7004" s="95">
        <f>VLOOKUP(L7004,'Rating Program (Effect. 2017)'!$K$6:$M$556, 2, FALSE)</f>
        <v>1.1000000000000001</v>
      </c>
      <c r="N7004" s="97" t="str">
        <f>VLOOKUP(L7004, 'Rating Program (Effect. 2017)'!$K$6:$M$556, 3)</f>
        <v>Low</v>
      </c>
      <c r="O7004" s="95">
        <f>VLOOKUP(L7004, 'Rating Program (Effect. 2019)'!$Q$6:$T$556,4)</f>
        <v>1.21</v>
      </c>
      <c r="P7004" s="1" t="s">
        <v>9</v>
      </c>
      <c r="Q7004" s="1">
        <f>VLOOKUP(P7004, 'Rating Program (Effect. 2019)'!$AC$6:$AF$7, 4, FALSE)</f>
        <v>1</v>
      </c>
      <c r="R7004" s="1" t="s">
        <v>9</v>
      </c>
      <c r="S7004" s="1">
        <f>VLOOKUP(P7004, 'Rating Program (Effect. 2019)'!$AC$10:$AF$11,4, FALSE)</f>
        <v>1.1097123247655178</v>
      </c>
      <c r="T7004" s="1" t="s">
        <v>9</v>
      </c>
      <c r="U7004">
        <f>VLOOKUP(T7004,'Rating Program (Effect. 2019)'!$AC$14:$AF$15,4,FALSE)</f>
        <v>1</v>
      </c>
      <c r="V7004" s="141">
        <f t="shared" si="374"/>
        <v>1893.4835967553215</v>
      </c>
      <c r="W7004" s="141">
        <f t="shared" si="375"/>
        <v>2425.3245374743756</v>
      </c>
      <c r="X7004" s="141">
        <f t="shared" si="376"/>
        <v>2425.3245374743756</v>
      </c>
      <c r="Y7004" s="258">
        <f>'New Base Rate Calculation'!$C$16 * '2016 &amp; 2017 Combined Data'!F7004 * '2016 &amp; 2017 Combined Data'!H7004 *'2016 &amp; 2017 Combined Data'!J7004 *'2016 &amp; 2017 Combined Data'!O7004* '2016 &amp; 2017 Combined Data'!S7004</f>
        <v>5104.1505620286089</v>
      </c>
    </row>
    <row r="7005" spans="1:25" x14ac:dyDescent="0.2">
      <c r="A7005" s="1" t="s">
        <v>5002</v>
      </c>
      <c r="B7005" s="13">
        <v>42824</v>
      </c>
      <c r="C7005" s="13">
        <v>43189</v>
      </c>
      <c r="D7005" s="1">
        <v>3</v>
      </c>
      <c r="E7005" s="1">
        <v>0.97</v>
      </c>
      <c r="F7005" s="1">
        <f>VLOOKUP(D7005, 'Rating Program (Effect. 2019)'!$E$6:$I$10, 5, FALSE)</f>
        <v>1.2113287848472678</v>
      </c>
      <c r="G7005" s="1">
        <v>428667</v>
      </c>
      <c r="H7005" s="1">
        <v>1.93810719059783</v>
      </c>
      <c r="I7005" s="1">
        <v>13</v>
      </c>
      <c r="J7005" s="1">
        <v>1.0900000000000001</v>
      </c>
      <c r="K7005" s="1">
        <f>VLOOKUP('2016 &amp; 2017 Combined Data'!I7005, 'Rating Program (Effect. 2019)'!$K$6:$O$58, 5)</f>
        <v>0</v>
      </c>
      <c r="L7005" s="96">
        <v>601</v>
      </c>
      <c r="M7005" s="95">
        <f>VLOOKUP(L7005,'Rating Program (Effect. 2017)'!$K$6:$M$556, 2, FALSE)</f>
        <v>1.1000000000000001</v>
      </c>
      <c r="N7005" s="97" t="str">
        <f>VLOOKUP(L7005, 'Rating Program (Effect. 2017)'!$K$6:$M$556, 3)</f>
        <v>Low</v>
      </c>
      <c r="O7005" s="95">
        <f>VLOOKUP(L7005, 'Rating Program (Effect. 2019)'!$Q$6:$T$556,4)</f>
        <v>1.21</v>
      </c>
      <c r="P7005" s="1" t="s">
        <v>9</v>
      </c>
      <c r="Q7005" s="1">
        <f>VLOOKUP(P7005, 'Rating Program (Effect. 2019)'!$AC$6:$AF$7, 4, FALSE)</f>
        <v>1</v>
      </c>
      <c r="R7005" s="1" t="s">
        <v>9</v>
      </c>
      <c r="S7005" s="1">
        <f>VLOOKUP(P7005, 'Rating Program (Effect. 2019)'!$AC$10:$AF$11,4, FALSE)</f>
        <v>1.1097123247655178</v>
      </c>
      <c r="T7005" s="1" t="s">
        <v>9</v>
      </c>
      <c r="U7005">
        <f>VLOOKUP(T7005,'Rating Program (Effect. 2019)'!$AC$14:$AF$15,4,FALSE)</f>
        <v>1</v>
      </c>
      <c r="V7005" s="141">
        <f t="shared" si="374"/>
        <v>2425.3245374743756</v>
      </c>
      <c r="W7005" s="141">
        <f t="shared" si="375"/>
        <v>1803.2614447047956</v>
      </c>
      <c r="X7005" s="141">
        <f t="shared" si="376"/>
        <v>1803.2614447047956</v>
      </c>
      <c r="Y7005" s="258">
        <f>'New Base Rate Calculation'!$C$16 * '2016 &amp; 2017 Combined Data'!F7005 * '2016 &amp; 2017 Combined Data'!H7005 *'2016 &amp; 2017 Combined Data'!J7005 *'2016 &amp; 2017 Combined Data'!O7005* '2016 &amp; 2017 Combined Data'!S7005</f>
        <v>3789.8982142192253</v>
      </c>
    </row>
    <row r="7006" spans="1:25" x14ac:dyDescent="0.2">
      <c r="A7006" s="1" t="s">
        <v>5003</v>
      </c>
      <c r="B7006" s="13">
        <v>42859</v>
      </c>
      <c r="C7006" s="13">
        <v>43224</v>
      </c>
      <c r="D7006" s="1">
        <v>5</v>
      </c>
      <c r="E7006" s="1">
        <v>1.2</v>
      </c>
      <c r="F7006" s="1">
        <f>VLOOKUP(D7006, 'Rating Program (Effect. 2019)'!$E$6:$I$10, 5, FALSE)</f>
        <v>0.94464968963239226</v>
      </c>
      <c r="G7006" s="1">
        <v>419156</v>
      </c>
      <c r="H7006" s="1">
        <v>1.8851765252985153</v>
      </c>
      <c r="I7006" s="1">
        <v>13</v>
      </c>
      <c r="J7006" s="1">
        <v>1.0900000000000001</v>
      </c>
      <c r="K7006" s="1">
        <f>VLOOKUP('2016 &amp; 2017 Combined Data'!I7006, 'Rating Program (Effect. 2019)'!$K$6:$O$58, 5)</f>
        <v>0</v>
      </c>
      <c r="L7006" s="96">
        <v>796</v>
      </c>
      <c r="M7006" s="95">
        <f>VLOOKUP(L7006,'Rating Program (Effect. 2017)'!$K$6:$M$556, 2, FALSE)</f>
        <v>1</v>
      </c>
      <c r="N7006" s="97" t="str">
        <f>VLOOKUP(L7006, 'Rating Program (Effect. 2017)'!$K$6:$M$556, 3)</f>
        <v>Medium</v>
      </c>
      <c r="O7006" s="95">
        <f>VLOOKUP(L7006, 'Rating Program (Effect. 2019)'!$Q$6:$T$556,4)</f>
        <v>1</v>
      </c>
      <c r="P7006" s="1" t="s">
        <v>9</v>
      </c>
      <c r="Q7006" s="1">
        <f>VLOOKUP(P7006, 'Rating Program (Effect. 2019)'!$AC$6:$AF$7, 4, FALSE)</f>
        <v>1</v>
      </c>
      <c r="R7006" s="1" t="s">
        <v>9</v>
      </c>
      <c r="S7006" s="1">
        <f>VLOOKUP(P7006, 'Rating Program (Effect. 2019)'!$AC$10:$AF$11,4, FALSE)</f>
        <v>1.1097123247655178</v>
      </c>
      <c r="T7006" s="1" t="s">
        <v>9</v>
      </c>
      <c r="U7006">
        <f>VLOOKUP(T7006,'Rating Program (Effect. 2019)'!$AC$14:$AF$15,4,FALSE)</f>
        <v>1</v>
      </c>
      <c r="V7006" s="141">
        <f t="shared" si="374"/>
        <v>1803.2614447047956</v>
      </c>
      <c r="W7006" s="141">
        <f t="shared" si="375"/>
        <v>1972.6487160723666</v>
      </c>
      <c r="X7006" s="141">
        <f t="shared" si="376"/>
        <v>1972.6487160723666</v>
      </c>
      <c r="Y7006" s="258">
        <f>'New Base Rate Calculation'!$C$16 * '2016 &amp; 2017 Combined Data'!F7006 * '2016 &amp; 2017 Combined Data'!H7006 *'2016 &amp; 2017 Combined Data'!J7006 *'2016 &amp; 2017 Combined Data'!O7006* '2016 &amp; 2017 Combined Data'!S7006</f>
        <v>2375.8835738359867</v>
      </c>
    </row>
    <row r="7007" spans="1:25" x14ac:dyDescent="0.2">
      <c r="A7007" s="1" t="s">
        <v>5004</v>
      </c>
      <c r="B7007" s="13">
        <v>42765</v>
      </c>
      <c r="C7007" s="13">
        <v>43130</v>
      </c>
      <c r="D7007" s="1">
        <v>2</v>
      </c>
      <c r="E7007" s="1">
        <v>1.1100000000000001</v>
      </c>
      <c r="F7007" s="1">
        <f>VLOOKUP(D7007, 'Rating Program (Effect. 2019)'!$E$6:$I$10, 5, FALSE)</f>
        <v>1.388027431262149</v>
      </c>
      <c r="G7007" s="1">
        <v>235698</v>
      </c>
      <c r="H7007" s="1">
        <v>1.1886443443911161</v>
      </c>
      <c r="I7007" s="1">
        <v>1</v>
      </c>
      <c r="J7007" s="1">
        <v>0.76</v>
      </c>
      <c r="K7007" s="1">
        <f>VLOOKUP('2016 &amp; 2017 Combined Data'!I7007, 'Rating Program (Effect. 2019)'!$K$6:$O$58, 5)</f>
        <v>0</v>
      </c>
      <c r="L7007" s="96">
        <v>767</v>
      </c>
      <c r="M7007" s="95">
        <f>VLOOKUP(L7007,'Rating Program (Effect. 2017)'!$K$6:$M$556, 2, FALSE)</f>
        <v>1</v>
      </c>
      <c r="N7007" s="97" t="str">
        <f>VLOOKUP(L7007, 'Rating Program (Effect. 2017)'!$K$6:$M$556, 3)</f>
        <v>Medium</v>
      </c>
      <c r="O7007" s="95">
        <f>VLOOKUP(L7007, 'Rating Program (Effect. 2019)'!$Q$6:$T$556,4)</f>
        <v>1</v>
      </c>
      <c r="P7007" s="1" t="s">
        <v>11</v>
      </c>
      <c r="Q7007" s="1">
        <f>VLOOKUP(P7007, 'Rating Program (Effect. 2019)'!$AC$6:$AF$7, 4, FALSE)</f>
        <v>1</v>
      </c>
      <c r="R7007" s="1" t="s">
        <v>9</v>
      </c>
      <c r="S7007" s="1">
        <f>VLOOKUP(P7007, 'Rating Program (Effect. 2019)'!$AC$10:$AF$11,4, FALSE)</f>
        <v>0.96911543279063928</v>
      </c>
      <c r="T7007" s="1" t="s">
        <v>9</v>
      </c>
      <c r="U7007">
        <f>VLOOKUP(T7007,'Rating Program (Effect. 2019)'!$AC$14:$AF$15,4,FALSE)</f>
        <v>1</v>
      </c>
      <c r="V7007" s="141">
        <f t="shared" si="374"/>
        <v>1972.6487160723666</v>
      </c>
      <c r="W7007" s="141">
        <f t="shared" si="375"/>
        <v>802.19229514267658</v>
      </c>
      <c r="X7007" s="141">
        <f t="shared" si="376"/>
        <v>802.19229514267658</v>
      </c>
      <c r="Y7007" s="258">
        <f>'New Base Rate Calculation'!$C$16 * '2016 &amp; 2017 Combined Data'!F7007 * '2016 &amp; 2017 Combined Data'!H7007 *'2016 &amp; 2017 Combined Data'!J7007 *'2016 &amp; 2017 Combined Data'!O7007* '2016 &amp; 2017 Combined Data'!S7007</f>
        <v>1340.3077149259509</v>
      </c>
    </row>
    <row r="7008" spans="1:25" x14ac:dyDescent="0.2">
      <c r="A7008" s="1" t="s">
        <v>5005</v>
      </c>
      <c r="B7008" s="13">
        <v>42850</v>
      </c>
      <c r="C7008" s="13">
        <v>43215</v>
      </c>
      <c r="D7008" s="1">
        <v>1</v>
      </c>
      <c r="E7008" s="1">
        <v>1.05</v>
      </c>
      <c r="F7008" s="1">
        <f>VLOOKUP(D7008, 'Rating Program (Effect. 2019)'!$E$6:$I$10, 5, FALSE)</f>
        <v>1.0194620726838979</v>
      </c>
      <c r="G7008" s="1">
        <v>370948</v>
      </c>
      <c r="H7008" s="1">
        <v>1.6386269539458858</v>
      </c>
      <c r="I7008" s="1">
        <v>10</v>
      </c>
      <c r="J7008" s="1">
        <v>1.06</v>
      </c>
      <c r="K7008" s="1">
        <f>VLOOKUP('2016 &amp; 2017 Combined Data'!I7008, 'Rating Program (Effect. 2019)'!$K$6:$O$58, 5)</f>
        <v>0</v>
      </c>
      <c r="L7008" s="96">
        <v>650</v>
      </c>
      <c r="M7008" s="95">
        <f>VLOOKUP(L7008,'Rating Program (Effect. 2017)'!$K$6:$M$556, 2, FALSE)</f>
        <v>1.1000000000000001</v>
      </c>
      <c r="N7008" s="97" t="str">
        <f>VLOOKUP(L7008, 'Rating Program (Effect. 2017)'!$K$6:$M$556, 3)</f>
        <v>Low</v>
      </c>
      <c r="O7008" s="95">
        <f>VLOOKUP(L7008, 'Rating Program (Effect. 2019)'!$Q$6:$T$556,4)</f>
        <v>1.21</v>
      </c>
      <c r="P7008" s="1" t="s">
        <v>9</v>
      </c>
      <c r="Q7008" s="1">
        <f>VLOOKUP(P7008, 'Rating Program (Effect. 2019)'!$AC$6:$AF$7, 4, FALSE)</f>
        <v>1</v>
      </c>
      <c r="R7008" s="1" t="s">
        <v>9</v>
      </c>
      <c r="S7008" s="1">
        <f>VLOOKUP(P7008, 'Rating Program (Effect. 2019)'!$AC$10:$AF$11,4, FALSE)</f>
        <v>1.1097123247655178</v>
      </c>
      <c r="T7008" s="1" t="s">
        <v>11</v>
      </c>
      <c r="U7008">
        <f>VLOOKUP(T7008,'Rating Program (Effect. 2019)'!$AC$14:$AF$15,4,FALSE)</f>
        <v>1</v>
      </c>
      <c r="V7008" s="141">
        <f t="shared" si="374"/>
        <v>802.19229514267658</v>
      </c>
      <c r="W7008" s="141">
        <f t="shared" si="375"/>
        <v>1604.9367837727584</v>
      </c>
      <c r="X7008" s="141">
        <f t="shared" si="376"/>
        <v>1604.9367837727584</v>
      </c>
      <c r="Y7008" s="258">
        <f>'New Base Rate Calculation'!$C$16 * '2016 &amp; 2017 Combined Data'!F7008 * '2016 &amp; 2017 Combined Data'!H7008 *'2016 &amp; 2017 Combined Data'!J7008 *'2016 &amp; 2017 Combined Data'!O7008* '2016 &amp; 2017 Combined Data'!S7008</f>
        <v>2622.5166297076671</v>
      </c>
    </row>
    <row r="7009" spans="1:25" x14ac:dyDescent="0.2">
      <c r="A7009" s="1" t="s">
        <v>5006</v>
      </c>
      <c r="B7009" s="13">
        <v>42864</v>
      </c>
      <c r="C7009" s="13">
        <v>43229</v>
      </c>
      <c r="D7009" s="1">
        <v>3</v>
      </c>
      <c r="E7009" s="1">
        <v>0.97</v>
      </c>
      <c r="F7009" s="1">
        <f>VLOOKUP(D7009, 'Rating Program (Effect. 2019)'!$E$6:$I$10, 5, FALSE)</f>
        <v>1.2113287848472678</v>
      </c>
      <c r="G7009" s="1">
        <v>222762</v>
      </c>
      <c r="H7009" s="1">
        <v>1.1680451891264525</v>
      </c>
      <c r="I7009" s="1">
        <v>9</v>
      </c>
      <c r="J7009" s="1">
        <v>1.04</v>
      </c>
      <c r="K7009" s="1">
        <f>VLOOKUP('2016 &amp; 2017 Combined Data'!I7009, 'Rating Program (Effect. 2019)'!$K$6:$O$58, 5)</f>
        <v>0</v>
      </c>
      <c r="L7009" s="96">
        <v>677</v>
      </c>
      <c r="M7009" s="95">
        <f>VLOOKUP(L7009,'Rating Program (Effect. 2017)'!$K$6:$M$556, 2, FALSE)</f>
        <v>1</v>
      </c>
      <c r="N7009" s="97" t="str">
        <f>VLOOKUP(L7009, 'Rating Program (Effect. 2017)'!$K$6:$M$556, 3)</f>
        <v>Medium</v>
      </c>
      <c r="O7009" s="95">
        <f>VLOOKUP(L7009, 'Rating Program (Effect. 2019)'!$Q$6:$T$556,4)</f>
        <v>1</v>
      </c>
      <c r="P7009" s="1" t="s">
        <v>9</v>
      </c>
      <c r="Q7009" s="1">
        <f>VLOOKUP(P7009, 'Rating Program (Effect. 2019)'!$AC$6:$AF$7, 4, FALSE)</f>
        <v>1</v>
      </c>
      <c r="R7009" s="1" t="s">
        <v>9</v>
      </c>
      <c r="S7009" s="1">
        <f>VLOOKUP(P7009, 'Rating Program (Effect. 2019)'!$AC$10:$AF$11,4, FALSE)</f>
        <v>1.1097123247655178</v>
      </c>
      <c r="T7009" s="1" t="s">
        <v>9</v>
      </c>
      <c r="U7009">
        <f>VLOOKUP(T7009,'Rating Program (Effect. 2019)'!$AC$14:$AF$15,4,FALSE)</f>
        <v>1</v>
      </c>
      <c r="V7009" s="141">
        <f t="shared" si="374"/>
        <v>1604.9367837727584</v>
      </c>
      <c r="W7009" s="141">
        <f t="shared" si="375"/>
        <v>942.65918943261215</v>
      </c>
      <c r="X7009" s="141">
        <f t="shared" si="376"/>
        <v>942.65918943261215</v>
      </c>
      <c r="Y7009" s="258">
        <f>'New Base Rate Calculation'!$C$16 * '2016 &amp; 2017 Combined Data'!F7009 * '2016 &amp; 2017 Combined Data'!H7009 *'2016 &amp; 2017 Combined Data'!J7009 *'2016 &amp; 2017 Combined Data'!O7009* '2016 &amp; 2017 Combined Data'!S7009</f>
        <v>1801.0711491360901</v>
      </c>
    </row>
    <row r="7010" spans="1:25" x14ac:dyDescent="0.2">
      <c r="A7010" s="1" t="s">
        <v>5007</v>
      </c>
      <c r="B7010" s="13">
        <v>42891</v>
      </c>
      <c r="C7010" s="13">
        <v>43256</v>
      </c>
      <c r="D7010" s="1">
        <v>3</v>
      </c>
      <c r="E7010" s="1">
        <v>0.97</v>
      </c>
      <c r="F7010" s="1">
        <f>VLOOKUP(D7010, 'Rating Program (Effect. 2019)'!$E$6:$I$10, 5, FALSE)</f>
        <v>1.2113287848472678</v>
      </c>
      <c r="G7010" s="1">
        <v>272425</v>
      </c>
      <c r="H7010" s="1">
        <v>1.2702763618323436</v>
      </c>
      <c r="I7010" s="1">
        <v>9</v>
      </c>
      <c r="J7010" s="1">
        <v>1.04</v>
      </c>
      <c r="K7010" s="1">
        <f>VLOOKUP('2016 &amp; 2017 Combined Data'!I7010, 'Rating Program (Effect. 2019)'!$K$6:$O$58, 5)</f>
        <v>0</v>
      </c>
      <c r="L7010" s="96">
        <v>546</v>
      </c>
      <c r="M7010" s="95">
        <f>VLOOKUP(L7010,'Rating Program (Effect. 2017)'!$K$6:$M$556, 2, FALSE)</f>
        <v>1.1000000000000001</v>
      </c>
      <c r="N7010" s="97" t="str">
        <f>VLOOKUP(L7010, 'Rating Program (Effect. 2017)'!$K$6:$M$556, 3)</f>
        <v>Low</v>
      </c>
      <c r="O7010" s="95">
        <f>VLOOKUP(L7010, 'Rating Program (Effect. 2019)'!$Q$6:$T$556,4)</f>
        <v>1.21</v>
      </c>
      <c r="P7010" s="1" t="s">
        <v>11</v>
      </c>
      <c r="Q7010" s="1">
        <f>VLOOKUP(P7010, 'Rating Program (Effect. 2019)'!$AC$6:$AF$7, 4, FALSE)</f>
        <v>1</v>
      </c>
      <c r="R7010" s="1" t="s">
        <v>9</v>
      </c>
      <c r="S7010" s="1">
        <f>VLOOKUP(P7010, 'Rating Program (Effect. 2019)'!$AC$10:$AF$11,4, FALSE)</f>
        <v>0.96911543279063928</v>
      </c>
      <c r="T7010" s="1" t="s">
        <v>9</v>
      </c>
      <c r="U7010">
        <f>VLOOKUP(T7010,'Rating Program (Effect. 2019)'!$AC$14:$AF$15,4,FALSE)</f>
        <v>1</v>
      </c>
      <c r="V7010" s="141">
        <f t="shared" si="374"/>
        <v>942.65918943261215</v>
      </c>
      <c r="W7010" s="141">
        <f t="shared" si="375"/>
        <v>1127.6802185584922</v>
      </c>
      <c r="X7010" s="141">
        <f t="shared" si="376"/>
        <v>1127.6802185584922</v>
      </c>
      <c r="Y7010" s="258">
        <f>'New Base Rate Calculation'!$C$16 * '2016 &amp; 2017 Combined Data'!F7010 * '2016 &amp; 2017 Combined Data'!H7010 *'2016 &amp; 2017 Combined Data'!J7010 *'2016 &amp; 2017 Combined Data'!O7010* '2016 &amp; 2017 Combined Data'!S7010</f>
        <v>2069.7596275489882</v>
      </c>
    </row>
    <row r="7011" spans="1:25" x14ac:dyDescent="0.2">
      <c r="A7011" s="1" t="s">
        <v>5008</v>
      </c>
      <c r="B7011" s="13">
        <v>42838</v>
      </c>
      <c r="C7011" s="13">
        <v>43203</v>
      </c>
      <c r="D7011" s="1">
        <v>3</v>
      </c>
      <c r="E7011" s="1">
        <v>0.97</v>
      </c>
      <c r="F7011" s="1">
        <f>VLOOKUP(D7011, 'Rating Program (Effect. 2019)'!$E$6:$I$10, 5, FALSE)</f>
        <v>1.2113287848472678</v>
      </c>
      <c r="G7011" s="1">
        <v>291057</v>
      </c>
      <c r="H7011" s="1">
        <v>1.3240750021043781</v>
      </c>
      <c r="I7011" s="1">
        <v>1</v>
      </c>
      <c r="J7011" s="1">
        <v>0.76</v>
      </c>
      <c r="K7011" s="1">
        <f>VLOOKUP('2016 &amp; 2017 Combined Data'!I7011, 'Rating Program (Effect. 2019)'!$K$6:$O$58, 5)</f>
        <v>0</v>
      </c>
      <c r="L7011" s="96">
        <v>896</v>
      </c>
      <c r="M7011" s="95">
        <f>VLOOKUP(L7011,'Rating Program (Effect. 2017)'!$K$6:$M$556, 2, FALSE)</f>
        <v>0.9</v>
      </c>
      <c r="N7011" s="97" t="str">
        <f>VLOOKUP(L7011, 'Rating Program (Effect. 2017)'!$K$6:$M$556, 3)</f>
        <v>High</v>
      </c>
      <c r="O7011" s="95">
        <f>VLOOKUP(L7011, 'Rating Program (Effect. 2019)'!$Q$6:$T$556,4)</f>
        <v>0.8</v>
      </c>
      <c r="P7011" s="1" t="s">
        <v>9</v>
      </c>
      <c r="Q7011" s="1">
        <f>VLOOKUP(P7011, 'Rating Program (Effect. 2019)'!$AC$6:$AF$7, 4, FALSE)</f>
        <v>1</v>
      </c>
      <c r="R7011" s="1" t="s">
        <v>9</v>
      </c>
      <c r="S7011" s="1">
        <f>VLOOKUP(P7011, 'Rating Program (Effect. 2019)'!$AC$10:$AF$11,4, FALSE)</f>
        <v>1.1097123247655178</v>
      </c>
      <c r="T7011" s="1" t="s">
        <v>9</v>
      </c>
      <c r="U7011">
        <f>VLOOKUP(T7011,'Rating Program (Effect. 2019)'!$AC$14:$AF$15,4,FALSE)</f>
        <v>1</v>
      </c>
      <c r="V7011" s="141">
        <f t="shared" si="374"/>
        <v>1127.6802185584922</v>
      </c>
      <c r="W7011" s="141">
        <f t="shared" si="375"/>
        <v>702.79782591697028</v>
      </c>
      <c r="X7011" s="141">
        <f t="shared" si="376"/>
        <v>702.79782591697028</v>
      </c>
      <c r="Y7011" s="258">
        <f>'New Base Rate Calculation'!$C$16 * '2016 &amp; 2017 Combined Data'!F7011 * '2016 &amp; 2017 Combined Data'!H7011 *'2016 &amp; 2017 Combined Data'!J7011 *'2016 &amp; 2017 Combined Data'!O7011* '2016 &amp; 2017 Combined Data'!S7011</f>
        <v>1193.5869196176154</v>
      </c>
    </row>
    <row r="7012" spans="1:25" x14ac:dyDescent="0.2">
      <c r="A7012" s="1" t="s">
        <v>5009</v>
      </c>
      <c r="B7012" s="13">
        <v>42838</v>
      </c>
      <c r="C7012" s="13">
        <v>43203</v>
      </c>
      <c r="D7012" s="1">
        <v>3</v>
      </c>
      <c r="E7012" s="1">
        <v>0.97</v>
      </c>
      <c r="F7012" s="1">
        <f>VLOOKUP(D7012, 'Rating Program (Effect. 2019)'!$E$6:$I$10, 5, FALSE)</f>
        <v>1.2113287848472678</v>
      </c>
      <c r="G7012" s="1">
        <v>864112</v>
      </c>
      <c r="H7012" s="1">
        <v>4.9195849791654682</v>
      </c>
      <c r="I7012" s="1">
        <v>18</v>
      </c>
      <c r="J7012" s="1">
        <v>1.1399999999999999</v>
      </c>
      <c r="K7012" s="1">
        <f>VLOOKUP('2016 &amp; 2017 Combined Data'!I7012, 'Rating Program (Effect. 2019)'!$K$6:$O$58, 5)</f>
        <v>0</v>
      </c>
      <c r="L7012" s="96">
        <v>631</v>
      </c>
      <c r="M7012" s="95">
        <f>VLOOKUP(L7012,'Rating Program (Effect. 2017)'!$K$6:$M$556, 2, FALSE)</f>
        <v>1.1000000000000001</v>
      </c>
      <c r="N7012" s="97" t="str">
        <f>VLOOKUP(L7012, 'Rating Program (Effect. 2017)'!$K$6:$M$556, 3)</f>
        <v>Low</v>
      </c>
      <c r="O7012" s="95">
        <f>VLOOKUP(L7012, 'Rating Program (Effect. 2019)'!$Q$6:$T$556,4)</f>
        <v>1.21</v>
      </c>
      <c r="P7012" s="1" t="s">
        <v>9</v>
      </c>
      <c r="Q7012" s="1">
        <f>VLOOKUP(P7012, 'Rating Program (Effect. 2019)'!$AC$6:$AF$7, 4, FALSE)</f>
        <v>1</v>
      </c>
      <c r="R7012" s="1" t="s">
        <v>9</v>
      </c>
      <c r="S7012" s="1">
        <f>VLOOKUP(P7012, 'Rating Program (Effect. 2019)'!$AC$10:$AF$11,4, FALSE)</f>
        <v>1.1097123247655178</v>
      </c>
      <c r="T7012" s="1" t="s">
        <v>9</v>
      </c>
      <c r="U7012">
        <f>VLOOKUP(T7012,'Rating Program (Effect. 2019)'!$AC$14:$AF$15,4,FALSE)</f>
        <v>1</v>
      </c>
      <c r="V7012" s="141">
        <f t="shared" si="374"/>
        <v>702.79782591697028</v>
      </c>
      <c r="W7012" s="141">
        <f t="shared" si="375"/>
        <v>4787.2678215658343</v>
      </c>
      <c r="X7012" s="141">
        <f t="shared" si="376"/>
        <v>4787.2678215658343</v>
      </c>
      <c r="Y7012" s="258">
        <f>'New Base Rate Calculation'!$C$16 * '2016 &amp; 2017 Combined Data'!F7012 * '2016 &amp; 2017 Combined Data'!H7012 *'2016 &amp; 2017 Combined Data'!J7012 *'2016 &amp; 2017 Combined Data'!O7012* '2016 &amp; 2017 Combined Data'!S7012</f>
        <v>10061.357337405763</v>
      </c>
    </row>
    <row r="7013" spans="1:25" x14ac:dyDescent="0.2">
      <c r="A7013" s="1" t="s">
        <v>5010</v>
      </c>
      <c r="B7013" s="13">
        <v>42772</v>
      </c>
      <c r="C7013" s="13">
        <v>43137</v>
      </c>
      <c r="D7013" s="1">
        <v>2</v>
      </c>
      <c r="E7013" s="1">
        <v>1.1100000000000001</v>
      </c>
      <c r="F7013" s="1">
        <f>VLOOKUP(D7013, 'Rating Program (Effect. 2019)'!$E$6:$I$10, 5, FALSE)</f>
        <v>1.388027431262149</v>
      </c>
      <c r="G7013" s="1">
        <v>200697</v>
      </c>
      <c r="H7013" s="1">
        <v>1.1432643979399111</v>
      </c>
      <c r="I7013" s="1">
        <v>8</v>
      </c>
      <c r="J7013" s="1">
        <v>1.02</v>
      </c>
      <c r="K7013" s="1">
        <f>VLOOKUP('2016 &amp; 2017 Combined Data'!I7013, 'Rating Program (Effect. 2019)'!$K$6:$O$58, 5)</f>
        <v>0</v>
      </c>
      <c r="L7013" s="96">
        <v>896</v>
      </c>
      <c r="M7013" s="95">
        <f>VLOOKUP(L7013,'Rating Program (Effect. 2017)'!$K$6:$M$556, 2, FALSE)</f>
        <v>0.9</v>
      </c>
      <c r="N7013" s="97" t="str">
        <f>VLOOKUP(L7013, 'Rating Program (Effect. 2017)'!$K$6:$M$556, 3)</f>
        <v>High</v>
      </c>
      <c r="O7013" s="95">
        <f>VLOOKUP(L7013, 'Rating Program (Effect. 2019)'!$Q$6:$T$556,4)</f>
        <v>0.8</v>
      </c>
      <c r="P7013" s="1" t="s">
        <v>9</v>
      </c>
      <c r="Q7013" s="1">
        <f>VLOOKUP(P7013, 'Rating Program (Effect. 2019)'!$AC$6:$AF$7, 4, FALSE)</f>
        <v>1</v>
      </c>
      <c r="R7013" s="1" t="s">
        <v>9</v>
      </c>
      <c r="S7013" s="1">
        <f>VLOOKUP(P7013, 'Rating Program (Effect. 2019)'!$AC$10:$AF$11,4, FALSE)</f>
        <v>1.1097123247655178</v>
      </c>
      <c r="T7013" s="1" t="s">
        <v>9</v>
      </c>
      <c r="U7013">
        <f>VLOOKUP(T7013,'Rating Program (Effect. 2019)'!$AC$14:$AF$15,4,FALSE)</f>
        <v>1</v>
      </c>
      <c r="V7013" s="141">
        <f t="shared" si="374"/>
        <v>4787.2678215658343</v>
      </c>
      <c r="W7013" s="141">
        <f t="shared" si="375"/>
        <v>931.97084497024866</v>
      </c>
      <c r="X7013" s="141">
        <f t="shared" si="376"/>
        <v>931.97084497024866</v>
      </c>
      <c r="Y7013" s="258">
        <f>'New Base Rate Calculation'!$C$16 * '2016 &amp; 2017 Combined Data'!F7013 * '2016 &amp; 2017 Combined Data'!H7013 *'2016 &amp; 2017 Combined Data'!J7013 *'2016 &amp; 2017 Combined Data'!O7013* '2016 &amp; 2017 Combined Data'!S7013</f>
        <v>1584.9323684144192</v>
      </c>
    </row>
    <row r="7014" spans="1:25" x14ac:dyDescent="0.2">
      <c r="A7014" s="1" t="s">
        <v>5011</v>
      </c>
      <c r="B7014" s="13">
        <v>42794</v>
      </c>
      <c r="C7014" s="13">
        <v>43159</v>
      </c>
      <c r="D7014" s="1">
        <v>2</v>
      </c>
      <c r="E7014" s="1">
        <v>1.1100000000000001</v>
      </c>
      <c r="F7014" s="1">
        <f>VLOOKUP(D7014, 'Rating Program (Effect. 2019)'!$E$6:$I$10, 5, FALSE)</f>
        <v>1.388027431262149</v>
      </c>
      <c r="G7014" s="1">
        <v>300767</v>
      </c>
      <c r="H7014" s="1">
        <v>1.3552375666668233</v>
      </c>
      <c r="I7014" s="1">
        <v>1</v>
      </c>
      <c r="J7014" s="1">
        <v>0.76</v>
      </c>
      <c r="K7014" s="1">
        <f>VLOOKUP('2016 &amp; 2017 Combined Data'!I7014, 'Rating Program (Effect. 2019)'!$K$6:$O$58, 5)</f>
        <v>0</v>
      </c>
      <c r="L7014" s="96">
        <v>631</v>
      </c>
      <c r="M7014" s="95">
        <f>VLOOKUP(L7014,'Rating Program (Effect. 2017)'!$K$6:$M$556, 2, FALSE)</f>
        <v>1.1000000000000001</v>
      </c>
      <c r="N7014" s="97" t="str">
        <f>VLOOKUP(L7014, 'Rating Program (Effect. 2017)'!$K$6:$M$556, 3)</f>
        <v>Low</v>
      </c>
      <c r="O7014" s="95">
        <f>VLOOKUP(L7014, 'Rating Program (Effect. 2019)'!$Q$6:$T$556,4)</f>
        <v>1.21</v>
      </c>
      <c r="P7014" s="1" t="s">
        <v>9</v>
      </c>
      <c r="Q7014" s="1">
        <f>VLOOKUP(P7014, 'Rating Program (Effect. 2019)'!$AC$6:$AF$7, 4, FALSE)</f>
        <v>1</v>
      </c>
      <c r="R7014" s="1" t="s">
        <v>9</v>
      </c>
      <c r="S7014" s="1">
        <f>VLOOKUP(P7014, 'Rating Program (Effect. 2019)'!$AC$10:$AF$11,4, FALSE)</f>
        <v>1.1097123247655178</v>
      </c>
      <c r="T7014" s="1" t="s">
        <v>9</v>
      </c>
      <c r="U7014">
        <f>VLOOKUP(T7014,'Rating Program (Effect. 2019)'!$AC$14:$AF$15,4,FALSE)</f>
        <v>1</v>
      </c>
      <c r="V7014" s="141">
        <f t="shared" si="374"/>
        <v>931.97084497024866</v>
      </c>
      <c r="W7014" s="141">
        <f t="shared" si="375"/>
        <v>1006.0850018913166</v>
      </c>
      <c r="X7014" s="141">
        <f t="shared" si="376"/>
        <v>1006.0850018913166</v>
      </c>
      <c r="Y7014" s="258">
        <f>'New Base Rate Calculation'!$C$16 * '2016 &amp; 2017 Combined Data'!F7014 * '2016 &amp; 2017 Combined Data'!H7014 *'2016 &amp; 2017 Combined Data'!J7014 *'2016 &amp; 2017 Combined Data'!O7014* '2016 &amp; 2017 Combined Data'!S7014</f>
        <v>2117.3287320960749</v>
      </c>
    </row>
    <row r="7015" spans="1:25" x14ac:dyDescent="0.2">
      <c r="A7015" s="1" t="s">
        <v>5012</v>
      </c>
      <c r="B7015" s="13">
        <v>42813</v>
      </c>
      <c r="C7015" s="13">
        <v>43178</v>
      </c>
      <c r="D7015" s="1">
        <v>1</v>
      </c>
      <c r="E7015" s="1">
        <v>1.05</v>
      </c>
      <c r="F7015" s="1">
        <f>VLOOKUP(D7015, 'Rating Program (Effect. 2019)'!$E$6:$I$10, 5, FALSE)</f>
        <v>1.0194620726838979</v>
      </c>
      <c r="G7015" s="1">
        <v>369382</v>
      </c>
      <c r="H7015" s="1">
        <v>1.6312731274838903</v>
      </c>
      <c r="I7015" s="1">
        <v>16</v>
      </c>
      <c r="J7015" s="1">
        <v>1.1200000000000001</v>
      </c>
      <c r="K7015" s="1">
        <f>VLOOKUP('2016 &amp; 2017 Combined Data'!I7015, 'Rating Program (Effect. 2019)'!$K$6:$O$58, 5)</f>
        <v>0</v>
      </c>
      <c r="L7015" s="96">
        <v>787</v>
      </c>
      <c r="M7015" s="95">
        <f>VLOOKUP(L7015,'Rating Program (Effect. 2017)'!$K$6:$M$556, 2, FALSE)</f>
        <v>1</v>
      </c>
      <c r="N7015" s="97" t="str">
        <f>VLOOKUP(L7015, 'Rating Program (Effect. 2017)'!$K$6:$M$556, 3)</f>
        <v>Medium</v>
      </c>
      <c r="O7015" s="95">
        <f>VLOOKUP(L7015, 'Rating Program (Effect. 2019)'!$Q$6:$T$556,4)</f>
        <v>1</v>
      </c>
      <c r="P7015" s="1" t="s">
        <v>9</v>
      </c>
      <c r="Q7015" s="1">
        <f>VLOOKUP(P7015, 'Rating Program (Effect. 2019)'!$AC$6:$AF$7, 4, FALSE)</f>
        <v>1</v>
      </c>
      <c r="R7015" s="1" t="s">
        <v>9</v>
      </c>
      <c r="S7015" s="1">
        <f>VLOOKUP(P7015, 'Rating Program (Effect. 2019)'!$AC$10:$AF$11,4, FALSE)</f>
        <v>1.1097123247655178</v>
      </c>
      <c r="T7015" s="1" t="s">
        <v>9</v>
      </c>
      <c r="U7015">
        <f>VLOOKUP(T7015,'Rating Program (Effect. 2019)'!$AC$14:$AF$15,4,FALSE)</f>
        <v>1</v>
      </c>
      <c r="V7015" s="141">
        <f t="shared" si="374"/>
        <v>1006.0850018913166</v>
      </c>
      <c r="W7015" s="141">
        <f t="shared" si="375"/>
        <v>1534.7017583368443</v>
      </c>
      <c r="X7015" s="141">
        <f t="shared" si="376"/>
        <v>1534.7017583368443</v>
      </c>
      <c r="Y7015" s="258">
        <f>'New Base Rate Calculation'!$C$16 * '2016 &amp; 2017 Combined Data'!F7015 * '2016 &amp; 2017 Combined Data'!H7015 *'2016 &amp; 2017 Combined Data'!J7015 *'2016 &amp; 2017 Combined Data'!O7015* '2016 &amp; 2017 Combined Data'!S7015</f>
        <v>2279.7731030302839</v>
      </c>
    </row>
    <row r="7016" spans="1:25" x14ac:dyDescent="0.2">
      <c r="A7016" s="1" t="s">
        <v>5013</v>
      </c>
      <c r="B7016" s="13">
        <v>42738</v>
      </c>
      <c r="C7016" s="13">
        <v>43103</v>
      </c>
      <c r="D7016" s="1">
        <v>3</v>
      </c>
      <c r="E7016" s="1">
        <v>0.97</v>
      </c>
      <c r="F7016" s="1">
        <f>VLOOKUP(D7016, 'Rating Program (Effect. 2019)'!$E$6:$I$10, 5, FALSE)</f>
        <v>1.2113287848472678</v>
      </c>
      <c r="G7016" s="1">
        <v>380822</v>
      </c>
      <c r="H7016" s="1">
        <v>1.6859873013282773</v>
      </c>
      <c r="I7016" s="1">
        <v>19</v>
      </c>
      <c r="J7016" s="1">
        <v>1.1499999999999999</v>
      </c>
      <c r="K7016" s="1">
        <f>VLOOKUP('2016 &amp; 2017 Combined Data'!I7016, 'Rating Program (Effect. 2019)'!$K$6:$O$58, 5)</f>
        <v>0</v>
      </c>
      <c r="L7016" s="96">
        <v>779</v>
      </c>
      <c r="M7016" s="95">
        <f>VLOOKUP(L7016,'Rating Program (Effect. 2017)'!$K$6:$M$556, 2, FALSE)</f>
        <v>1</v>
      </c>
      <c r="N7016" s="97" t="str">
        <f>VLOOKUP(L7016, 'Rating Program (Effect. 2017)'!$K$6:$M$556, 3)</f>
        <v>Medium</v>
      </c>
      <c r="O7016" s="95">
        <f>VLOOKUP(L7016, 'Rating Program (Effect. 2019)'!$Q$6:$T$556,4)</f>
        <v>1</v>
      </c>
      <c r="P7016" s="1" t="s">
        <v>9</v>
      </c>
      <c r="Q7016" s="1">
        <f>VLOOKUP(P7016, 'Rating Program (Effect. 2019)'!$AC$6:$AF$7, 4, FALSE)</f>
        <v>1</v>
      </c>
      <c r="R7016" s="1" t="s">
        <v>9</v>
      </c>
      <c r="S7016" s="1">
        <f>VLOOKUP(P7016, 'Rating Program (Effect. 2019)'!$AC$10:$AF$11,4, FALSE)</f>
        <v>1.1097123247655178</v>
      </c>
      <c r="T7016" s="1" t="s">
        <v>9</v>
      </c>
      <c r="U7016">
        <f>VLOOKUP(T7016,'Rating Program (Effect. 2019)'!$AC$14:$AF$15,4,FALSE)</f>
        <v>1</v>
      </c>
      <c r="V7016" s="141">
        <f t="shared" si="374"/>
        <v>1534.7017583368443</v>
      </c>
      <c r="W7016" s="141">
        <f t="shared" si="375"/>
        <v>1504.5750677053545</v>
      </c>
      <c r="X7016" s="141">
        <f t="shared" si="376"/>
        <v>1504.5750677053545</v>
      </c>
      <c r="Y7016" s="258">
        <f>'New Base Rate Calculation'!$C$16 * '2016 &amp; 2017 Combined Data'!F7016 * '2016 &amp; 2017 Combined Data'!H7016 *'2016 &amp; 2017 Combined Data'!J7016 *'2016 &amp; 2017 Combined Data'!O7016* '2016 &amp; 2017 Combined Data'!S7016</f>
        <v>2874.6834237988528</v>
      </c>
    </row>
    <row r="7017" spans="1:25" x14ac:dyDescent="0.2">
      <c r="A7017" s="1" t="s">
        <v>5014</v>
      </c>
      <c r="B7017" s="13">
        <v>42800</v>
      </c>
      <c r="C7017" s="13">
        <v>43165</v>
      </c>
      <c r="D7017" s="1">
        <v>5</v>
      </c>
      <c r="E7017" s="1">
        <v>1.2</v>
      </c>
      <c r="F7017" s="1">
        <f>VLOOKUP(D7017, 'Rating Program (Effect. 2019)'!$E$6:$I$10, 5, FALSE)</f>
        <v>0.94464968963239226</v>
      </c>
      <c r="G7017" s="1">
        <v>165845</v>
      </c>
      <c r="H7017" s="1">
        <v>1.1321063362927388</v>
      </c>
      <c r="I7017" s="1">
        <v>19</v>
      </c>
      <c r="J7017" s="1">
        <v>1.1499999999999999</v>
      </c>
      <c r="K7017" s="1">
        <f>VLOOKUP('2016 &amp; 2017 Combined Data'!I7017, 'Rating Program (Effect. 2019)'!$K$6:$O$58, 5)</f>
        <v>0</v>
      </c>
      <c r="L7017" s="96">
        <v>708</v>
      </c>
      <c r="M7017" s="95">
        <f>VLOOKUP(L7017,'Rating Program (Effect. 2017)'!$K$6:$M$556, 2, FALSE)</f>
        <v>1</v>
      </c>
      <c r="N7017" s="97" t="str">
        <f>VLOOKUP(L7017, 'Rating Program (Effect. 2017)'!$K$6:$M$556, 3)</f>
        <v>Medium</v>
      </c>
      <c r="O7017" s="95">
        <f>VLOOKUP(L7017, 'Rating Program (Effect. 2019)'!$Q$6:$T$556,4)</f>
        <v>1</v>
      </c>
      <c r="P7017" s="1" t="s">
        <v>9</v>
      </c>
      <c r="Q7017" s="1">
        <f>VLOOKUP(P7017, 'Rating Program (Effect. 2019)'!$AC$6:$AF$7, 4, FALSE)</f>
        <v>1</v>
      </c>
      <c r="R7017" s="1" t="s">
        <v>9</v>
      </c>
      <c r="S7017" s="1">
        <f>VLOOKUP(P7017, 'Rating Program (Effect. 2019)'!$AC$10:$AF$11,4, FALSE)</f>
        <v>1.1097123247655178</v>
      </c>
      <c r="T7017" s="1" t="s">
        <v>9</v>
      </c>
      <c r="U7017">
        <f>VLOOKUP(T7017,'Rating Program (Effect. 2019)'!$AC$14:$AF$15,4,FALSE)</f>
        <v>1</v>
      </c>
      <c r="V7017" s="141">
        <f t="shared" si="374"/>
        <v>1504.5750677053545</v>
      </c>
      <c r="W7017" s="141">
        <f t="shared" si="375"/>
        <v>1249.8453952671834</v>
      </c>
      <c r="X7017" s="141">
        <f t="shared" si="376"/>
        <v>1249.8453952671834</v>
      </c>
      <c r="Y7017" s="258">
        <f>'New Base Rate Calculation'!$C$16 * '2016 &amp; 2017 Combined Data'!F7017 * '2016 &amp; 2017 Combined Data'!H7017 *'2016 &amp; 2017 Combined Data'!J7017 *'2016 &amp; 2017 Combined Data'!O7017* '2016 &amp; 2017 Combined Data'!S7017</f>
        <v>1505.3299253210332</v>
      </c>
    </row>
    <row r="7018" spans="1:25" x14ac:dyDescent="0.2">
      <c r="A7018" s="1" t="s">
        <v>5015</v>
      </c>
      <c r="B7018" s="13">
        <v>42766</v>
      </c>
      <c r="C7018" s="13">
        <v>43131</v>
      </c>
      <c r="D7018" s="1">
        <v>1</v>
      </c>
      <c r="E7018" s="1">
        <v>1.05</v>
      </c>
      <c r="F7018" s="1">
        <f>VLOOKUP(D7018, 'Rating Program (Effect. 2019)'!$E$6:$I$10, 5, FALSE)</f>
        <v>1.0194620726838979</v>
      </c>
      <c r="G7018" s="1">
        <v>485630</v>
      </c>
      <c r="H7018" s="1">
        <v>2.280357158104529</v>
      </c>
      <c r="I7018" s="1">
        <v>4</v>
      </c>
      <c r="J7018" s="1">
        <v>0.88</v>
      </c>
      <c r="K7018" s="1">
        <f>VLOOKUP('2016 &amp; 2017 Combined Data'!I7018, 'Rating Program (Effect. 2019)'!$K$6:$O$58, 5)</f>
        <v>0</v>
      </c>
      <c r="L7018" s="96">
        <v>613</v>
      </c>
      <c r="M7018" s="95">
        <f>VLOOKUP(L7018,'Rating Program (Effect. 2017)'!$K$6:$M$556, 2, FALSE)</f>
        <v>1.1000000000000001</v>
      </c>
      <c r="N7018" s="97" t="str">
        <f>VLOOKUP(L7018, 'Rating Program (Effect. 2017)'!$K$6:$M$556, 3)</f>
        <v>Low</v>
      </c>
      <c r="O7018" s="95">
        <f>VLOOKUP(L7018, 'Rating Program (Effect. 2019)'!$Q$6:$T$556,4)</f>
        <v>1.21</v>
      </c>
      <c r="P7018" s="1" t="s">
        <v>9</v>
      </c>
      <c r="Q7018" s="1">
        <f>VLOOKUP(P7018, 'Rating Program (Effect. 2019)'!$AC$6:$AF$7, 4, FALSE)</f>
        <v>1</v>
      </c>
      <c r="R7018" s="1" t="s">
        <v>9</v>
      </c>
      <c r="S7018" s="1">
        <f>VLOOKUP(P7018, 'Rating Program (Effect. 2019)'!$AC$10:$AF$11,4, FALSE)</f>
        <v>1.1097123247655178</v>
      </c>
      <c r="T7018" s="1" t="s">
        <v>11</v>
      </c>
      <c r="U7018">
        <f>VLOOKUP(T7018,'Rating Program (Effect. 2019)'!$AC$14:$AF$15,4,FALSE)</f>
        <v>1</v>
      </c>
      <c r="V7018" s="141">
        <f t="shared" si="374"/>
        <v>1249.8453952671834</v>
      </c>
      <c r="W7018" s="141">
        <f t="shared" si="375"/>
        <v>1854.2040123979546</v>
      </c>
      <c r="X7018" s="141">
        <f t="shared" si="376"/>
        <v>1854.2040123979546</v>
      </c>
      <c r="Y7018" s="258">
        <f>'New Base Rate Calculation'!$C$16 * '2016 &amp; 2017 Combined Data'!F7018 * '2016 &amp; 2017 Combined Data'!H7018 *'2016 &amp; 2017 Combined Data'!J7018 *'2016 &amp; 2017 Combined Data'!O7018* '2016 &amp; 2017 Combined Data'!S7018</f>
        <v>3029.8270352764375</v>
      </c>
    </row>
    <row r="7019" spans="1:25" x14ac:dyDescent="0.2">
      <c r="A7019" s="1" t="s">
        <v>5016</v>
      </c>
      <c r="B7019" s="13">
        <v>42876</v>
      </c>
      <c r="C7019" s="13">
        <v>43241</v>
      </c>
      <c r="D7019" s="1">
        <v>3</v>
      </c>
      <c r="E7019" s="1">
        <v>0.97</v>
      </c>
      <c r="F7019" s="1">
        <f>VLOOKUP(D7019, 'Rating Program (Effect. 2019)'!$E$6:$I$10, 5, FALSE)</f>
        <v>1.2113287848472678</v>
      </c>
      <c r="G7019" s="1">
        <v>446197</v>
      </c>
      <c r="H7019" s="1">
        <v>2.0390117832791255</v>
      </c>
      <c r="I7019" s="1">
        <v>39</v>
      </c>
      <c r="J7019" s="1">
        <v>1.4</v>
      </c>
      <c r="K7019" s="1">
        <f>VLOOKUP('2016 &amp; 2017 Combined Data'!I7019, 'Rating Program (Effect. 2019)'!$K$6:$O$58, 5)</f>
        <v>0</v>
      </c>
      <c r="L7019" s="96">
        <v>915</v>
      </c>
      <c r="M7019" s="95">
        <f>VLOOKUP(L7019,'Rating Program (Effect. 2017)'!$K$6:$M$556, 2, FALSE)</f>
        <v>0.9</v>
      </c>
      <c r="N7019" s="97" t="str">
        <f>VLOOKUP(L7019, 'Rating Program (Effect. 2017)'!$K$6:$M$556, 3)</f>
        <v>High</v>
      </c>
      <c r="O7019" s="95">
        <f>VLOOKUP(L7019, 'Rating Program (Effect. 2019)'!$Q$6:$T$556,4)</f>
        <v>0.8</v>
      </c>
      <c r="P7019" s="1" t="s">
        <v>9</v>
      </c>
      <c r="Q7019" s="1">
        <f>VLOOKUP(P7019, 'Rating Program (Effect. 2019)'!$AC$6:$AF$7, 4, FALSE)</f>
        <v>1</v>
      </c>
      <c r="R7019" s="1" t="s">
        <v>9</v>
      </c>
      <c r="S7019" s="1">
        <f>VLOOKUP(P7019, 'Rating Program (Effect. 2019)'!$AC$10:$AF$11,4, FALSE)</f>
        <v>1.1097123247655178</v>
      </c>
      <c r="T7019" s="1" t="s">
        <v>9</v>
      </c>
      <c r="U7019">
        <f>VLOOKUP(T7019,'Rating Program (Effect. 2019)'!$AC$14:$AF$15,4,FALSE)</f>
        <v>1</v>
      </c>
      <c r="V7019" s="141">
        <f t="shared" si="374"/>
        <v>1854.2040123979546</v>
      </c>
      <c r="W7019" s="141">
        <f t="shared" si="375"/>
        <v>1993.6641612189978</v>
      </c>
      <c r="X7019" s="141">
        <f t="shared" si="376"/>
        <v>1993.6641612189978</v>
      </c>
      <c r="Y7019" s="258">
        <f>'New Base Rate Calculation'!$C$16 * '2016 &amp; 2017 Combined Data'!F7019 * '2016 &amp; 2017 Combined Data'!H7019 *'2016 &amp; 2017 Combined Data'!J7019 *'2016 &amp; 2017 Combined Data'!O7019* '2016 &amp; 2017 Combined Data'!S7019</f>
        <v>3385.9118187177651</v>
      </c>
    </row>
    <row r="7020" spans="1:25" x14ac:dyDescent="0.2">
      <c r="A7020" s="1" t="s">
        <v>5017</v>
      </c>
      <c r="B7020" s="13">
        <v>42889</v>
      </c>
      <c r="C7020" s="13">
        <v>43254</v>
      </c>
      <c r="D7020" s="1">
        <v>1</v>
      </c>
      <c r="E7020" s="1">
        <v>1.05</v>
      </c>
      <c r="F7020" s="1">
        <f>VLOOKUP(D7020, 'Rating Program (Effect. 2019)'!$E$6:$I$10, 5, FALSE)</f>
        <v>1.0194620726838979</v>
      </c>
      <c r="G7020" s="1">
        <v>499409</v>
      </c>
      <c r="H7020" s="1">
        <v>2.3688602484692503</v>
      </c>
      <c r="I7020" s="1">
        <v>20</v>
      </c>
      <c r="J7020" s="1">
        <v>1.1599999999999999</v>
      </c>
      <c r="K7020" s="1">
        <f>VLOOKUP('2016 &amp; 2017 Combined Data'!I7020, 'Rating Program (Effect. 2019)'!$K$6:$O$58, 5)</f>
        <v>0</v>
      </c>
      <c r="L7020" s="96">
        <v>516</v>
      </c>
      <c r="M7020" s="95">
        <f>VLOOKUP(L7020,'Rating Program (Effect. 2017)'!$K$6:$M$556, 2, FALSE)</f>
        <v>1.1000000000000001</v>
      </c>
      <c r="N7020" s="97" t="str">
        <f>VLOOKUP(L7020, 'Rating Program (Effect. 2017)'!$K$6:$M$556, 3)</f>
        <v>Low</v>
      </c>
      <c r="O7020" s="95">
        <f>VLOOKUP(L7020, 'Rating Program (Effect. 2019)'!$Q$6:$T$556,4)</f>
        <v>1.21</v>
      </c>
      <c r="P7020" s="1" t="s">
        <v>9</v>
      </c>
      <c r="Q7020" s="1">
        <f>VLOOKUP(P7020, 'Rating Program (Effect. 2019)'!$AC$6:$AF$7, 4, FALSE)</f>
        <v>1</v>
      </c>
      <c r="R7020" s="1" t="s">
        <v>9</v>
      </c>
      <c r="S7020" s="1">
        <f>VLOOKUP(P7020, 'Rating Program (Effect. 2019)'!$AC$10:$AF$11,4, FALSE)</f>
        <v>1.1097123247655178</v>
      </c>
      <c r="T7020" s="1" t="s">
        <v>11</v>
      </c>
      <c r="U7020">
        <f>VLOOKUP(T7020,'Rating Program (Effect. 2019)'!$AC$14:$AF$15,4,FALSE)</f>
        <v>1</v>
      </c>
      <c r="V7020" s="141">
        <f t="shared" si="374"/>
        <v>1993.6641612189978</v>
      </c>
      <c r="W7020" s="141">
        <f t="shared" si="375"/>
        <v>2539.0391687192814</v>
      </c>
      <c r="X7020" s="141">
        <f t="shared" si="376"/>
        <v>2539.0391687192814</v>
      </c>
      <c r="Y7020" s="258">
        <f>'New Base Rate Calculation'!$C$16 * '2016 &amp; 2017 Combined Data'!F7020 * '2016 &amp; 2017 Combined Data'!H7020 *'2016 &amp; 2017 Combined Data'!J7020 *'2016 &amp; 2017 Combined Data'!O7020* '2016 &amp; 2017 Combined Data'!S7020</f>
        <v>4148.8689839812669</v>
      </c>
    </row>
    <row r="7021" spans="1:25" x14ac:dyDescent="0.2">
      <c r="A7021" s="1" t="s">
        <v>5018</v>
      </c>
      <c r="B7021" s="13">
        <v>42754</v>
      </c>
      <c r="C7021" s="13">
        <v>43119</v>
      </c>
      <c r="D7021" s="1">
        <v>3</v>
      </c>
      <c r="E7021" s="1">
        <v>0.97</v>
      </c>
      <c r="F7021" s="1">
        <f>VLOOKUP(D7021, 'Rating Program (Effect. 2019)'!$E$6:$I$10, 5, FALSE)</f>
        <v>1.2113287848472678</v>
      </c>
      <c r="G7021" s="1">
        <v>417621</v>
      </c>
      <c r="H7021" s="1">
        <v>1.8767584839862588</v>
      </c>
      <c r="I7021" s="1">
        <v>19</v>
      </c>
      <c r="J7021" s="1">
        <v>1.1499999999999999</v>
      </c>
      <c r="K7021" s="1">
        <f>VLOOKUP('2016 &amp; 2017 Combined Data'!I7021, 'Rating Program (Effect. 2019)'!$K$6:$O$58, 5)</f>
        <v>0</v>
      </c>
      <c r="L7021" s="96">
        <v>705</v>
      </c>
      <c r="M7021" s="95">
        <f>VLOOKUP(L7021,'Rating Program (Effect. 2017)'!$K$6:$M$556, 2, FALSE)</f>
        <v>1</v>
      </c>
      <c r="N7021" s="97" t="str">
        <f>VLOOKUP(L7021, 'Rating Program (Effect. 2017)'!$K$6:$M$556, 3)</f>
        <v>Medium</v>
      </c>
      <c r="O7021" s="95">
        <f>VLOOKUP(L7021, 'Rating Program (Effect. 2019)'!$Q$6:$T$556,4)</f>
        <v>1</v>
      </c>
      <c r="P7021" s="1" t="s">
        <v>9</v>
      </c>
      <c r="Q7021" s="1">
        <f>VLOOKUP(P7021, 'Rating Program (Effect. 2019)'!$AC$6:$AF$7, 4, FALSE)</f>
        <v>1</v>
      </c>
      <c r="R7021" s="1" t="s">
        <v>9</v>
      </c>
      <c r="S7021" s="1">
        <f>VLOOKUP(P7021, 'Rating Program (Effect. 2019)'!$AC$10:$AF$11,4, FALSE)</f>
        <v>1.1097123247655178</v>
      </c>
      <c r="T7021" s="1" t="s">
        <v>9</v>
      </c>
      <c r="U7021">
        <f>VLOOKUP(T7021,'Rating Program (Effect. 2019)'!$AC$14:$AF$15,4,FALSE)</f>
        <v>1</v>
      </c>
      <c r="V7021" s="141">
        <f t="shared" si="374"/>
        <v>2539.0391687192814</v>
      </c>
      <c r="W7021" s="141">
        <f t="shared" si="375"/>
        <v>1674.8192711093373</v>
      </c>
      <c r="X7021" s="141">
        <f t="shared" si="376"/>
        <v>1674.8192711093373</v>
      </c>
      <c r="Y7021" s="258">
        <f>'New Base Rate Calculation'!$C$16 * '2016 &amp; 2017 Combined Data'!F7021 * '2016 &amp; 2017 Combined Data'!H7021 *'2016 &amp; 2017 Combined Data'!J7021 *'2016 &amp; 2017 Combined Data'!O7021* '2016 &amp; 2017 Combined Data'!S7021</f>
        <v>3199.9567850473923</v>
      </c>
    </row>
    <row r="7022" spans="1:25" x14ac:dyDescent="0.2">
      <c r="A7022" s="1" t="s">
        <v>5019</v>
      </c>
      <c r="B7022" s="13">
        <v>42789</v>
      </c>
      <c r="C7022" s="13">
        <v>43154</v>
      </c>
      <c r="D7022" s="1">
        <v>1</v>
      </c>
      <c r="E7022" s="1">
        <v>1.05</v>
      </c>
      <c r="F7022" s="1">
        <f>VLOOKUP(D7022, 'Rating Program (Effect. 2019)'!$E$6:$I$10, 5, FALSE)</f>
        <v>1.0194620726838979</v>
      </c>
      <c r="G7022" s="1">
        <v>393826</v>
      </c>
      <c r="H7022" s="1">
        <v>1.7509024996303602</v>
      </c>
      <c r="I7022" s="1">
        <v>13</v>
      </c>
      <c r="J7022" s="1">
        <v>1.0900000000000001</v>
      </c>
      <c r="K7022" s="1">
        <f>VLOOKUP('2016 &amp; 2017 Combined Data'!I7022, 'Rating Program (Effect. 2019)'!$K$6:$O$58, 5)</f>
        <v>0</v>
      </c>
      <c r="L7022" s="96">
        <v>611</v>
      </c>
      <c r="M7022" s="95">
        <f>VLOOKUP(L7022,'Rating Program (Effect. 2017)'!$K$6:$M$556, 2, FALSE)</f>
        <v>1.1000000000000001</v>
      </c>
      <c r="N7022" s="97" t="str">
        <f>VLOOKUP(L7022, 'Rating Program (Effect. 2017)'!$K$6:$M$556, 3)</f>
        <v>Low</v>
      </c>
      <c r="O7022" s="95">
        <f>VLOOKUP(L7022, 'Rating Program (Effect. 2019)'!$Q$6:$T$556,4)</f>
        <v>1.21</v>
      </c>
      <c r="P7022" s="1" t="s">
        <v>11</v>
      </c>
      <c r="Q7022" s="1">
        <f>VLOOKUP(P7022, 'Rating Program (Effect. 2019)'!$AC$6:$AF$7, 4, FALSE)</f>
        <v>1</v>
      </c>
      <c r="R7022" s="1" t="s">
        <v>9</v>
      </c>
      <c r="S7022" s="1">
        <f>VLOOKUP(P7022, 'Rating Program (Effect. 2019)'!$AC$10:$AF$11,4, FALSE)</f>
        <v>0.96911543279063928</v>
      </c>
      <c r="T7022" s="1" t="s">
        <v>9</v>
      </c>
      <c r="U7022">
        <f>VLOOKUP(T7022,'Rating Program (Effect. 2019)'!$AC$14:$AF$15,4,FALSE)</f>
        <v>1</v>
      </c>
      <c r="V7022" s="141">
        <f t="shared" si="374"/>
        <v>1674.8192711093373</v>
      </c>
      <c r="W7022" s="141">
        <f t="shared" si="375"/>
        <v>1763.4389615277139</v>
      </c>
      <c r="X7022" s="141">
        <f t="shared" si="376"/>
        <v>1763.4389615277139</v>
      </c>
      <c r="Y7022" s="258">
        <f>'New Base Rate Calculation'!$C$16 * '2016 &amp; 2017 Combined Data'!F7022 * '2016 &amp; 2017 Combined Data'!H7022 *'2016 &amp; 2017 Combined Data'!J7022 *'2016 &amp; 2017 Combined Data'!O7022* '2016 &amp; 2017 Combined Data'!S7022</f>
        <v>2516.4357824336357</v>
      </c>
    </row>
    <row r="7023" spans="1:25" x14ac:dyDescent="0.2">
      <c r="A7023" s="1" t="s">
        <v>5020</v>
      </c>
      <c r="B7023" s="13">
        <v>42784</v>
      </c>
      <c r="C7023" s="13">
        <v>43149</v>
      </c>
      <c r="D7023" s="1">
        <v>1</v>
      </c>
      <c r="E7023" s="1">
        <v>1.05</v>
      </c>
      <c r="F7023" s="1">
        <f>VLOOKUP(D7023, 'Rating Program (Effect. 2019)'!$E$6:$I$10, 5, FALSE)</f>
        <v>1.0194620726838979</v>
      </c>
      <c r="G7023" s="1">
        <v>120246</v>
      </c>
      <c r="H7023" s="1">
        <v>1.1730195203135305</v>
      </c>
      <c r="I7023" s="1">
        <v>19</v>
      </c>
      <c r="J7023" s="1">
        <v>1.1499999999999999</v>
      </c>
      <c r="K7023" s="1">
        <f>VLOOKUP('2016 &amp; 2017 Combined Data'!I7023, 'Rating Program (Effect. 2019)'!$K$6:$O$58, 5)</f>
        <v>0</v>
      </c>
      <c r="L7023" s="96">
        <v>925</v>
      </c>
      <c r="M7023" s="95">
        <f>VLOOKUP(L7023,'Rating Program (Effect. 2017)'!$K$6:$M$556, 2, FALSE)</f>
        <v>0.9</v>
      </c>
      <c r="N7023" s="97" t="str">
        <f>VLOOKUP(L7023, 'Rating Program (Effect. 2017)'!$K$6:$M$556, 3)</f>
        <v>High</v>
      </c>
      <c r="O7023" s="95">
        <f>VLOOKUP(L7023, 'Rating Program (Effect. 2019)'!$Q$6:$T$556,4)</f>
        <v>0.8</v>
      </c>
      <c r="P7023" s="1" t="s">
        <v>9</v>
      </c>
      <c r="Q7023" s="1">
        <f>VLOOKUP(P7023, 'Rating Program (Effect. 2019)'!$AC$6:$AF$7, 4, FALSE)</f>
        <v>1</v>
      </c>
      <c r="R7023" s="1" t="s">
        <v>9</v>
      </c>
      <c r="S7023" s="1">
        <f>VLOOKUP(P7023, 'Rating Program (Effect. 2019)'!$AC$10:$AF$11,4, FALSE)</f>
        <v>1.1097123247655178</v>
      </c>
      <c r="T7023" s="1" t="s">
        <v>11</v>
      </c>
      <c r="U7023">
        <f>VLOOKUP(T7023,'Rating Program (Effect. 2019)'!$AC$14:$AF$15,4,FALSE)</f>
        <v>1</v>
      </c>
      <c r="V7023" s="141">
        <f t="shared" si="374"/>
        <v>1763.4389615277139</v>
      </c>
      <c r="W7023" s="141">
        <f t="shared" si="375"/>
        <v>1019.8231709605834</v>
      </c>
      <c r="X7023" s="141">
        <f t="shared" si="376"/>
        <v>1019.8231709605834</v>
      </c>
      <c r="Y7023" s="258">
        <f>'New Base Rate Calculation'!$C$16 * '2016 &amp; 2017 Combined Data'!F7023 * '2016 &amp; 2017 Combined Data'!H7023 *'2016 &amp; 2017 Combined Data'!J7023 *'2016 &amp; 2017 Combined Data'!O7023* '2016 &amp; 2017 Combined Data'!S7023</f>
        <v>1346.6042708288126</v>
      </c>
    </row>
    <row r="7024" spans="1:25" x14ac:dyDescent="0.2">
      <c r="A7024" s="1" t="s">
        <v>5021</v>
      </c>
      <c r="B7024" s="13">
        <v>42815</v>
      </c>
      <c r="C7024" s="13">
        <v>43180</v>
      </c>
      <c r="D7024" s="1">
        <v>4</v>
      </c>
      <c r="E7024" s="1">
        <v>0.94</v>
      </c>
      <c r="F7024" s="1">
        <f>VLOOKUP(D7024, 'Rating Program (Effect. 2019)'!$E$6:$I$10, 5, FALSE)</f>
        <v>1.3131422480634674</v>
      </c>
      <c r="G7024" s="1">
        <v>149820</v>
      </c>
      <c r="H7024" s="1">
        <v>1.1390720022583198</v>
      </c>
      <c r="I7024" s="1">
        <v>9</v>
      </c>
      <c r="J7024" s="1">
        <v>1.04</v>
      </c>
      <c r="K7024" s="1">
        <f>VLOOKUP('2016 &amp; 2017 Combined Data'!I7024, 'Rating Program (Effect. 2019)'!$K$6:$O$58, 5)</f>
        <v>0</v>
      </c>
      <c r="L7024" s="96">
        <v>670</v>
      </c>
      <c r="M7024" s="95">
        <f>VLOOKUP(L7024,'Rating Program (Effect. 2017)'!$K$6:$M$556, 2, FALSE)</f>
        <v>1</v>
      </c>
      <c r="N7024" s="97" t="str">
        <f>VLOOKUP(L7024, 'Rating Program (Effect. 2017)'!$K$6:$M$556, 3)</f>
        <v>Medium</v>
      </c>
      <c r="O7024" s="95">
        <f>VLOOKUP(L7024, 'Rating Program (Effect. 2019)'!$Q$6:$T$556,4)</f>
        <v>1</v>
      </c>
      <c r="P7024" s="1" t="s">
        <v>9</v>
      </c>
      <c r="Q7024" s="1">
        <f>VLOOKUP(P7024, 'Rating Program (Effect. 2019)'!$AC$6:$AF$7, 4, FALSE)</f>
        <v>1</v>
      </c>
      <c r="R7024" s="1" t="s">
        <v>9</v>
      </c>
      <c r="S7024" s="1">
        <f>VLOOKUP(P7024, 'Rating Program (Effect. 2019)'!$AC$10:$AF$11,4, FALSE)</f>
        <v>1.1097123247655178</v>
      </c>
      <c r="T7024" s="1" t="s">
        <v>11</v>
      </c>
      <c r="U7024">
        <f>VLOOKUP(T7024,'Rating Program (Effect. 2019)'!$AC$14:$AF$15,4,FALSE)</f>
        <v>1</v>
      </c>
      <c r="V7024" s="141">
        <f t="shared" si="374"/>
        <v>1019.8231709605834</v>
      </c>
      <c r="W7024" s="141">
        <f t="shared" si="375"/>
        <v>890.84543152618687</v>
      </c>
      <c r="X7024" s="141">
        <f t="shared" si="376"/>
        <v>890.84543152618687</v>
      </c>
      <c r="Y7024" s="258">
        <f>'New Base Rate Calculation'!$C$16 * '2016 &amp; 2017 Combined Data'!F7024 * '2016 &amp; 2017 Combined Data'!H7024 *'2016 &amp; 2017 Combined Data'!J7024 *'2016 &amp; 2017 Combined Data'!O7024* '2016 &amp; 2017 Combined Data'!S7024</f>
        <v>1904.0227729509456</v>
      </c>
    </row>
    <row r="7025" spans="1:25" x14ac:dyDescent="0.2">
      <c r="A7025" s="1" t="s">
        <v>5022</v>
      </c>
      <c r="B7025" s="13">
        <v>42865</v>
      </c>
      <c r="C7025" s="13">
        <v>43230</v>
      </c>
      <c r="D7025" s="1">
        <v>2</v>
      </c>
      <c r="E7025" s="1">
        <v>1.1100000000000001</v>
      </c>
      <c r="F7025" s="1">
        <f>VLOOKUP(D7025, 'Rating Program (Effect. 2019)'!$E$6:$I$10, 5, FALSE)</f>
        <v>1.388027431262149</v>
      </c>
      <c r="G7025" s="1">
        <v>100991</v>
      </c>
      <c r="H7025" s="1">
        <v>1.2104373856445774</v>
      </c>
      <c r="I7025" s="1">
        <v>5</v>
      </c>
      <c r="J7025" s="1">
        <v>0.92</v>
      </c>
      <c r="K7025" s="1">
        <f>VLOOKUP('2016 &amp; 2017 Combined Data'!I7025, 'Rating Program (Effect. 2019)'!$K$6:$O$58, 5)</f>
        <v>0</v>
      </c>
      <c r="L7025" s="96">
        <v>558</v>
      </c>
      <c r="M7025" s="95">
        <f>VLOOKUP(L7025,'Rating Program (Effect. 2017)'!$K$6:$M$556, 2, FALSE)</f>
        <v>1.1000000000000001</v>
      </c>
      <c r="N7025" s="97" t="str">
        <f>VLOOKUP(L7025, 'Rating Program (Effect. 2017)'!$K$6:$M$556, 3)</f>
        <v>Low</v>
      </c>
      <c r="O7025" s="95">
        <f>VLOOKUP(L7025, 'Rating Program (Effect. 2019)'!$Q$6:$T$556,4)</f>
        <v>1.21</v>
      </c>
      <c r="P7025" s="1" t="s">
        <v>9</v>
      </c>
      <c r="Q7025" s="1">
        <f>VLOOKUP(P7025, 'Rating Program (Effect. 2019)'!$AC$6:$AF$7, 4, FALSE)</f>
        <v>1</v>
      </c>
      <c r="R7025" s="1" t="s">
        <v>9</v>
      </c>
      <c r="S7025" s="1">
        <f>VLOOKUP(P7025, 'Rating Program (Effect. 2019)'!$AC$10:$AF$11,4, FALSE)</f>
        <v>1.1097123247655178</v>
      </c>
      <c r="T7025" s="1" t="s">
        <v>9</v>
      </c>
      <c r="U7025">
        <f>VLOOKUP(T7025,'Rating Program (Effect. 2019)'!$AC$14:$AF$15,4,FALSE)</f>
        <v>1</v>
      </c>
      <c r="V7025" s="141">
        <f t="shared" si="374"/>
        <v>890.84543152618687</v>
      </c>
      <c r="W7025" s="141">
        <f t="shared" si="375"/>
        <v>1087.7668192338135</v>
      </c>
      <c r="X7025" s="141">
        <f t="shared" si="376"/>
        <v>1087.7668192338135</v>
      </c>
      <c r="Y7025" s="258">
        <f>'New Base Rate Calculation'!$C$16 * '2016 &amp; 2017 Combined Data'!F7025 * '2016 &amp; 2017 Combined Data'!H7025 *'2016 &amp; 2017 Combined Data'!J7025 *'2016 &amp; 2017 Combined Data'!O7025* '2016 &amp; 2017 Combined Data'!S7025</f>
        <v>2289.2299714784058</v>
      </c>
    </row>
    <row r="7026" spans="1:25" x14ac:dyDescent="0.2">
      <c r="A7026" s="1" t="s">
        <v>5023</v>
      </c>
      <c r="B7026" s="13">
        <v>42822</v>
      </c>
      <c r="C7026" s="13">
        <v>43187</v>
      </c>
      <c r="D7026" s="1">
        <v>5</v>
      </c>
      <c r="E7026" s="1">
        <v>1.2</v>
      </c>
      <c r="F7026" s="1">
        <f>VLOOKUP(D7026, 'Rating Program (Effect. 2019)'!$E$6:$I$10, 5, FALSE)</f>
        <v>0.94464968963239226</v>
      </c>
      <c r="G7026" s="1">
        <v>110171</v>
      </c>
      <c r="H7026" s="1">
        <v>1.1910548152746978</v>
      </c>
      <c r="I7026" s="1">
        <v>13</v>
      </c>
      <c r="J7026" s="1">
        <v>1.0900000000000001</v>
      </c>
      <c r="K7026" s="1">
        <f>VLOOKUP('2016 &amp; 2017 Combined Data'!I7026, 'Rating Program (Effect. 2019)'!$K$6:$O$58, 5)</f>
        <v>0</v>
      </c>
      <c r="L7026" s="96">
        <v>915</v>
      </c>
      <c r="M7026" s="95">
        <f>VLOOKUP(L7026,'Rating Program (Effect. 2017)'!$K$6:$M$556, 2, FALSE)</f>
        <v>0.9</v>
      </c>
      <c r="N7026" s="97" t="str">
        <f>VLOOKUP(L7026, 'Rating Program (Effect. 2017)'!$K$6:$M$556, 3)</f>
        <v>High</v>
      </c>
      <c r="O7026" s="95">
        <f>VLOOKUP(L7026, 'Rating Program (Effect. 2019)'!$Q$6:$T$556,4)</f>
        <v>0.8</v>
      </c>
      <c r="P7026" s="1" t="s">
        <v>9</v>
      </c>
      <c r="Q7026" s="1">
        <f>VLOOKUP(P7026, 'Rating Program (Effect. 2019)'!$AC$6:$AF$7, 4, FALSE)</f>
        <v>1</v>
      </c>
      <c r="R7026" s="1" t="s">
        <v>9</v>
      </c>
      <c r="S7026" s="1">
        <f>VLOOKUP(P7026, 'Rating Program (Effect. 2019)'!$AC$10:$AF$11,4, FALSE)</f>
        <v>1.1097123247655178</v>
      </c>
      <c r="T7026" s="1" t="s">
        <v>11</v>
      </c>
      <c r="U7026">
        <f>VLOOKUP(T7026,'Rating Program (Effect. 2019)'!$AC$14:$AF$15,4,FALSE)</f>
        <v>1</v>
      </c>
      <c r="V7026" s="141">
        <f t="shared" si="374"/>
        <v>1087.7668192338135</v>
      </c>
      <c r="W7026" s="141">
        <f t="shared" si="375"/>
        <v>1121.6877828330996</v>
      </c>
      <c r="X7026" s="141">
        <f t="shared" si="376"/>
        <v>1121.6877828330996</v>
      </c>
      <c r="Y7026" s="258">
        <f>'New Base Rate Calculation'!$C$16 * '2016 &amp; 2017 Combined Data'!F7026 * '2016 &amp; 2017 Combined Data'!H7026 *'2016 &amp; 2017 Combined Data'!J7026 *'2016 &amp; 2017 Combined Data'!O7026* '2016 &amp; 2017 Combined Data'!S7026</f>
        <v>1200.8668825117325</v>
      </c>
    </row>
    <row r="7027" spans="1:25" x14ac:dyDescent="0.2">
      <c r="A7027" s="1" t="s">
        <v>5024</v>
      </c>
      <c r="B7027" s="13">
        <v>42881</v>
      </c>
      <c r="C7027" s="13">
        <v>43246</v>
      </c>
      <c r="D7027" s="1">
        <v>4</v>
      </c>
      <c r="E7027" s="1">
        <v>0.94</v>
      </c>
      <c r="F7027" s="1">
        <f>VLOOKUP(D7027, 'Rating Program (Effect. 2019)'!$E$6:$I$10, 5, FALSE)</f>
        <v>1.3131422480634674</v>
      </c>
      <c r="G7027" s="1">
        <v>458884</v>
      </c>
      <c r="H7027" s="1">
        <v>2.1145937037264888</v>
      </c>
      <c r="I7027" s="1">
        <v>4</v>
      </c>
      <c r="J7027" s="1">
        <v>0.88</v>
      </c>
      <c r="K7027" s="1">
        <f>VLOOKUP('2016 &amp; 2017 Combined Data'!I7027, 'Rating Program (Effect. 2019)'!$K$6:$O$58, 5)</f>
        <v>0</v>
      </c>
      <c r="L7027" s="96">
        <v>726</v>
      </c>
      <c r="M7027" s="95">
        <f>VLOOKUP(L7027,'Rating Program (Effect. 2017)'!$K$6:$M$556, 2, FALSE)</f>
        <v>1</v>
      </c>
      <c r="N7027" s="97" t="str">
        <f>VLOOKUP(L7027, 'Rating Program (Effect. 2017)'!$K$6:$M$556, 3)</f>
        <v>Medium</v>
      </c>
      <c r="O7027" s="95">
        <f>VLOOKUP(L7027, 'Rating Program (Effect. 2019)'!$Q$6:$T$556,4)</f>
        <v>1</v>
      </c>
      <c r="P7027" s="1" t="s">
        <v>9</v>
      </c>
      <c r="Q7027" s="1">
        <f>VLOOKUP(P7027, 'Rating Program (Effect. 2019)'!$AC$6:$AF$7, 4, FALSE)</f>
        <v>1</v>
      </c>
      <c r="R7027" s="1" t="s">
        <v>9</v>
      </c>
      <c r="S7027" s="1">
        <f>VLOOKUP(P7027, 'Rating Program (Effect. 2019)'!$AC$10:$AF$11,4, FALSE)</f>
        <v>1.1097123247655178</v>
      </c>
      <c r="T7027" s="1" t="s">
        <v>9</v>
      </c>
      <c r="U7027">
        <f>VLOOKUP(T7027,'Rating Program (Effect. 2019)'!$AC$14:$AF$15,4,FALSE)</f>
        <v>1</v>
      </c>
      <c r="V7027" s="141">
        <f t="shared" si="374"/>
        <v>1121.6877828330996</v>
      </c>
      <c r="W7027" s="141">
        <f t="shared" si="375"/>
        <v>1399.3535293780412</v>
      </c>
      <c r="X7027" s="141">
        <f t="shared" si="376"/>
        <v>1399.3535293780412</v>
      </c>
      <c r="Y7027" s="258">
        <f>'New Base Rate Calculation'!$C$16 * '2016 &amp; 2017 Combined Data'!F7027 * '2016 &amp; 2017 Combined Data'!H7027 *'2016 &amp; 2017 Combined Data'!J7027 *'2016 &amp; 2017 Combined Data'!O7027* '2016 &amp; 2017 Combined Data'!S7027</f>
        <v>2990.8678801668739</v>
      </c>
    </row>
    <row r="7028" spans="1:25" x14ac:dyDescent="0.2">
      <c r="A7028" s="1" t="s">
        <v>5025</v>
      </c>
      <c r="B7028" s="13">
        <v>42797</v>
      </c>
      <c r="C7028" s="13">
        <v>43162</v>
      </c>
      <c r="D7028" s="1">
        <v>5</v>
      </c>
      <c r="E7028" s="1">
        <v>1.2</v>
      </c>
      <c r="F7028" s="1">
        <f>VLOOKUP(D7028, 'Rating Program (Effect. 2019)'!$E$6:$I$10, 5, FALSE)</f>
        <v>0.94464968963239226</v>
      </c>
      <c r="G7028" s="1">
        <v>256848</v>
      </c>
      <c r="H7028" s="1">
        <v>1.2315849774232779</v>
      </c>
      <c r="I7028" s="1">
        <v>16</v>
      </c>
      <c r="J7028" s="1">
        <v>1.1200000000000001</v>
      </c>
      <c r="K7028" s="1">
        <f>VLOOKUP('2016 &amp; 2017 Combined Data'!I7028, 'Rating Program (Effect. 2019)'!$K$6:$O$58, 5)</f>
        <v>0</v>
      </c>
      <c r="L7028" s="96">
        <v>587</v>
      </c>
      <c r="M7028" s="95">
        <f>VLOOKUP(L7028,'Rating Program (Effect. 2017)'!$K$6:$M$556, 2, FALSE)</f>
        <v>1.1000000000000001</v>
      </c>
      <c r="N7028" s="97" t="str">
        <f>VLOOKUP(L7028, 'Rating Program (Effect. 2017)'!$K$6:$M$556, 3)</f>
        <v>Low</v>
      </c>
      <c r="O7028" s="95">
        <f>VLOOKUP(L7028, 'Rating Program (Effect. 2019)'!$Q$6:$T$556,4)</f>
        <v>1.21</v>
      </c>
      <c r="P7028" s="1" t="s">
        <v>9</v>
      </c>
      <c r="Q7028" s="1">
        <f>VLOOKUP(P7028, 'Rating Program (Effect. 2019)'!$AC$6:$AF$7, 4, FALSE)</f>
        <v>1</v>
      </c>
      <c r="R7028" s="1" t="s">
        <v>9</v>
      </c>
      <c r="S7028" s="1">
        <f>VLOOKUP(P7028, 'Rating Program (Effect. 2019)'!$AC$10:$AF$11,4, FALSE)</f>
        <v>1.1097123247655178</v>
      </c>
      <c r="T7028" s="1" t="s">
        <v>9</v>
      </c>
      <c r="U7028">
        <f>VLOOKUP(T7028,'Rating Program (Effect. 2019)'!$AC$14:$AF$15,4,FALSE)</f>
        <v>1</v>
      </c>
      <c r="V7028" s="141">
        <f t="shared" si="374"/>
        <v>1399.3535293780412</v>
      </c>
      <c r="W7028" s="141">
        <f t="shared" si="375"/>
        <v>1456.6201844980594</v>
      </c>
      <c r="X7028" s="141">
        <f t="shared" si="376"/>
        <v>1456.6201844980594</v>
      </c>
      <c r="Y7028" s="258">
        <f>'New Base Rate Calculation'!$C$16 * '2016 &amp; 2017 Combined Data'!F7028 * '2016 &amp; 2017 Combined Data'!H7028 *'2016 &amp; 2017 Combined Data'!J7028 *'2016 &amp; 2017 Combined Data'!O7028* '2016 &amp; 2017 Combined Data'!S7028</f>
        <v>1929.8093652544258</v>
      </c>
    </row>
    <row r="7029" spans="1:25" x14ac:dyDescent="0.2">
      <c r="A7029" s="1" t="s">
        <v>5026</v>
      </c>
      <c r="B7029" s="13">
        <v>42839</v>
      </c>
      <c r="C7029" s="13">
        <v>43204</v>
      </c>
      <c r="D7029" s="1">
        <v>2</v>
      </c>
      <c r="E7029" s="1">
        <v>1.1100000000000001</v>
      </c>
      <c r="F7029" s="1">
        <f>VLOOKUP(D7029, 'Rating Program (Effect. 2019)'!$E$6:$I$10, 5, FALSE)</f>
        <v>1.388027431262149</v>
      </c>
      <c r="G7029" s="1">
        <v>263506</v>
      </c>
      <c r="H7029" s="1">
        <v>1.2474057638804177</v>
      </c>
      <c r="I7029" s="1">
        <v>14</v>
      </c>
      <c r="J7029" s="1">
        <v>1.1000000000000001</v>
      </c>
      <c r="K7029" s="1">
        <f>VLOOKUP('2016 &amp; 2017 Combined Data'!I7029, 'Rating Program (Effect. 2019)'!$K$6:$O$58, 5)</f>
        <v>0</v>
      </c>
      <c r="L7029" s="96">
        <v>595</v>
      </c>
      <c r="M7029" s="95">
        <f>VLOOKUP(L7029,'Rating Program (Effect. 2017)'!$K$6:$M$556, 2, FALSE)</f>
        <v>1.1000000000000001</v>
      </c>
      <c r="N7029" s="97" t="str">
        <f>VLOOKUP(L7029, 'Rating Program (Effect. 2017)'!$K$6:$M$556, 3)</f>
        <v>Low</v>
      </c>
      <c r="O7029" s="95">
        <f>VLOOKUP(L7029, 'Rating Program (Effect. 2019)'!$Q$6:$T$556,4)</f>
        <v>1.21</v>
      </c>
      <c r="P7029" s="1" t="s">
        <v>9</v>
      </c>
      <c r="Q7029" s="1">
        <f>VLOOKUP(P7029, 'Rating Program (Effect. 2019)'!$AC$6:$AF$7, 4, FALSE)</f>
        <v>1</v>
      </c>
      <c r="R7029" s="1" t="s">
        <v>9</v>
      </c>
      <c r="S7029" s="1">
        <f>VLOOKUP(P7029, 'Rating Program (Effect. 2019)'!$AC$10:$AF$11,4, FALSE)</f>
        <v>1.1097123247655178</v>
      </c>
      <c r="T7029" s="1" t="s">
        <v>9</v>
      </c>
      <c r="U7029">
        <f>VLOOKUP(T7029,'Rating Program (Effect. 2019)'!$AC$14:$AF$15,4,FALSE)</f>
        <v>1</v>
      </c>
      <c r="V7029" s="141">
        <f t="shared" si="374"/>
        <v>1456.6201844980594</v>
      </c>
      <c r="W7029" s="141">
        <f t="shared" si="375"/>
        <v>1340.3125451742314</v>
      </c>
      <c r="X7029" s="141">
        <f t="shared" si="376"/>
        <v>1340.3125451742314</v>
      </c>
      <c r="Y7029" s="258">
        <f>'New Base Rate Calculation'!$C$16 * '2016 &amp; 2017 Combined Data'!F7029 * '2016 &amp; 2017 Combined Data'!H7029 *'2016 &amp; 2017 Combined Data'!J7029 *'2016 &amp; 2017 Combined Data'!O7029* '2016 &amp; 2017 Combined Data'!S7029</f>
        <v>2820.7181863871815</v>
      </c>
    </row>
    <row r="7030" spans="1:25" x14ac:dyDescent="0.2">
      <c r="A7030" s="1" t="s">
        <v>5027</v>
      </c>
      <c r="B7030" s="13">
        <v>42786</v>
      </c>
      <c r="C7030" s="13">
        <v>43151</v>
      </c>
      <c r="D7030" s="1">
        <v>2</v>
      </c>
      <c r="E7030" s="1">
        <v>1.1100000000000001</v>
      </c>
      <c r="F7030" s="1">
        <f>VLOOKUP(D7030, 'Rating Program (Effect. 2019)'!$E$6:$I$10, 5, FALSE)</f>
        <v>1.388027431262149</v>
      </c>
      <c r="G7030" s="1">
        <v>302104</v>
      </c>
      <c r="H7030" s="1">
        <v>1.3596918018357913</v>
      </c>
      <c r="I7030" s="1">
        <v>7</v>
      </c>
      <c r="J7030" s="1">
        <v>1</v>
      </c>
      <c r="K7030" s="1">
        <f>VLOOKUP('2016 &amp; 2017 Combined Data'!I7030, 'Rating Program (Effect. 2019)'!$K$6:$O$58, 5)</f>
        <v>0</v>
      </c>
      <c r="L7030" s="96">
        <v>699</v>
      </c>
      <c r="M7030" s="95">
        <f>VLOOKUP(L7030,'Rating Program (Effect. 2017)'!$K$6:$M$556, 2, FALSE)</f>
        <v>1</v>
      </c>
      <c r="N7030" s="97" t="str">
        <f>VLOOKUP(L7030, 'Rating Program (Effect. 2017)'!$K$6:$M$556, 3)</f>
        <v>Medium</v>
      </c>
      <c r="O7030" s="95">
        <f>VLOOKUP(L7030, 'Rating Program (Effect. 2019)'!$Q$6:$T$556,4)</f>
        <v>1</v>
      </c>
      <c r="P7030" s="1" t="s">
        <v>9</v>
      </c>
      <c r="Q7030" s="1">
        <f>VLOOKUP(P7030, 'Rating Program (Effect. 2019)'!$AC$6:$AF$7, 4, FALSE)</f>
        <v>1</v>
      </c>
      <c r="R7030" s="1" t="s">
        <v>9</v>
      </c>
      <c r="S7030" s="1">
        <f>VLOOKUP(P7030, 'Rating Program (Effect. 2019)'!$AC$10:$AF$11,4, FALSE)</f>
        <v>1.1097123247655178</v>
      </c>
      <c r="T7030" s="1" t="s">
        <v>9</v>
      </c>
      <c r="U7030">
        <f>VLOOKUP(T7030,'Rating Program (Effect. 2019)'!$AC$14:$AF$15,4,FALSE)</f>
        <v>1</v>
      </c>
      <c r="V7030" s="141">
        <f t="shared" si="374"/>
        <v>1340.3125451742314</v>
      </c>
      <c r="W7030" s="141">
        <f t="shared" si="375"/>
        <v>1207.4063200301828</v>
      </c>
      <c r="X7030" s="141">
        <f t="shared" si="376"/>
        <v>1207.4063200301828</v>
      </c>
      <c r="Y7030" s="258">
        <f>'New Base Rate Calculation'!$C$16 * '2016 &amp; 2017 Combined Data'!F7030 * '2016 &amp; 2017 Combined Data'!H7030 *'2016 &amp; 2017 Combined Data'!J7030 *'2016 &amp; 2017 Combined Data'!O7030* '2016 &amp; 2017 Combined Data'!S7030</f>
        <v>2310.0127432829713</v>
      </c>
    </row>
    <row r="7031" spans="1:25" x14ac:dyDescent="0.2">
      <c r="A7031" s="1" t="s">
        <v>5028</v>
      </c>
      <c r="B7031" s="13">
        <v>42753</v>
      </c>
      <c r="C7031" s="13">
        <v>43118</v>
      </c>
      <c r="D7031" s="1">
        <v>1</v>
      </c>
      <c r="E7031" s="1">
        <v>1.05</v>
      </c>
      <c r="F7031" s="1">
        <f>VLOOKUP(D7031, 'Rating Program (Effect. 2019)'!$E$6:$I$10, 5, FALSE)</f>
        <v>1.0194620726838979</v>
      </c>
      <c r="G7031" s="1">
        <v>283099</v>
      </c>
      <c r="H7031" s="1">
        <v>1.300117058469807</v>
      </c>
      <c r="I7031" s="1">
        <v>16</v>
      </c>
      <c r="J7031" s="1">
        <v>1.1200000000000001</v>
      </c>
      <c r="K7031" s="1">
        <f>VLOOKUP('2016 &amp; 2017 Combined Data'!I7031, 'Rating Program (Effect. 2019)'!$K$6:$O$58, 5)</f>
        <v>0</v>
      </c>
      <c r="L7031" s="96">
        <v>514</v>
      </c>
      <c r="M7031" s="95">
        <f>VLOOKUP(L7031,'Rating Program (Effect. 2017)'!$K$6:$M$556, 2, FALSE)</f>
        <v>1.1000000000000001</v>
      </c>
      <c r="N7031" s="97" t="str">
        <f>VLOOKUP(L7031, 'Rating Program (Effect. 2017)'!$K$6:$M$556, 3)</f>
        <v>Low</v>
      </c>
      <c r="O7031" s="95">
        <f>VLOOKUP(L7031, 'Rating Program (Effect. 2019)'!$Q$6:$T$556,4)</f>
        <v>1.21</v>
      </c>
      <c r="P7031" s="1" t="s">
        <v>11</v>
      </c>
      <c r="Q7031" s="1">
        <f>VLOOKUP(P7031, 'Rating Program (Effect. 2019)'!$AC$6:$AF$7, 4, FALSE)</f>
        <v>1</v>
      </c>
      <c r="R7031" s="1" t="s">
        <v>9</v>
      </c>
      <c r="S7031" s="1">
        <f>VLOOKUP(P7031, 'Rating Program (Effect. 2019)'!$AC$10:$AF$11,4, FALSE)</f>
        <v>0.96911543279063928</v>
      </c>
      <c r="T7031" s="1" t="s">
        <v>9</v>
      </c>
      <c r="U7031">
        <f>VLOOKUP(T7031,'Rating Program (Effect. 2019)'!$AC$14:$AF$15,4,FALSE)</f>
        <v>1</v>
      </c>
      <c r="V7031" s="141">
        <f t="shared" si="374"/>
        <v>1207.4063200301828</v>
      </c>
      <c r="W7031" s="141">
        <f t="shared" si="375"/>
        <v>1345.4651414692339</v>
      </c>
      <c r="X7031" s="141">
        <f t="shared" si="376"/>
        <v>1345.4651414692339</v>
      </c>
      <c r="Y7031" s="258">
        <f>'New Base Rate Calculation'!$C$16 * '2016 &amp; 2017 Combined Data'!F7031 * '2016 &amp; 2017 Combined Data'!H7031 *'2016 &amp; 2017 Combined Data'!J7031 *'2016 &amp; 2017 Combined Data'!O7031* '2016 &amp; 2017 Combined Data'!S7031</f>
        <v>1919.9851539387146</v>
      </c>
    </row>
    <row r="7032" spans="1:25" x14ac:dyDescent="0.2">
      <c r="A7032" s="1" t="s">
        <v>5029</v>
      </c>
      <c r="B7032" s="13">
        <v>42851</v>
      </c>
      <c r="C7032" s="13">
        <v>43216</v>
      </c>
      <c r="D7032" s="1">
        <v>5</v>
      </c>
      <c r="E7032" s="1">
        <v>1.2</v>
      </c>
      <c r="F7032" s="1">
        <f>VLOOKUP(D7032, 'Rating Program (Effect. 2019)'!$E$6:$I$10, 5, FALSE)</f>
        <v>0.94464968963239226</v>
      </c>
      <c r="G7032" s="1">
        <v>130616</v>
      </c>
      <c r="H7032" s="1">
        <v>1.157930994904151</v>
      </c>
      <c r="I7032" s="1">
        <v>12</v>
      </c>
      <c r="J7032" s="1">
        <v>1.08</v>
      </c>
      <c r="K7032" s="1">
        <f>VLOOKUP('2016 &amp; 2017 Combined Data'!I7032, 'Rating Program (Effect. 2019)'!$K$6:$O$58, 5)</f>
        <v>0</v>
      </c>
      <c r="L7032" s="96">
        <v>570</v>
      </c>
      <c r="M7032" s="95">
        <f>VLOOKUP(L7032,'Rating Program (Effect. 2017)'!$K$6:$M$556, 2, FALSE)</f>
        <v>1.1000000000000001</v>
      </c>
      <c r="N7032" s="97" t="str">
        <f>VLOOKUP(L7032, 'Rating Program (Effect. 2017)'!$K$6:$M$556, 3)</f>
        <v>Low</v>
      </c>
      <c r="O7032" s="95">
        <f>VLOOKUP(L7032, 'Rating Program (Effect. 2019)'!$Q$6:$T$556,4)</f>
        <v>1.21</v>
      </c>
      <c r="P7032" s="1" t="s">
        <v>9</v>
      </c>
      <c r="Q7032" s="1">
        <f>VLOOKUP(P7032, 'Rating Program (Effect. 2019)'!$AC$6:$AF$7, 4, FALSE)</f>
        <v>1</v>
      </c>
      <c r="R7032" s="1" t="s">
        <v>9</v>
      </c>
      <c r="S7032" s="1">
        <f>VLOOKUP(P7032, 'Rating Program (Effect. 2019)'!$AC$10:$AF$11,4, FALSE)</f>
        <v>1.1097123247655178</v>
      </c>
      <c r="T7032" s="1" t="s">
        <v>11</v>
      </c>
      <c r="U7032">
        <f>VLOOKUP(T7032,'Rating Program (Effect. 2019)'!$AC$14:$AF$15,4,FALSE)</f>
        <v>1</v>
      </c>
      <c r="V7032" s="141">
        <f t="shared" si="374"/>
        <v>1345.4651414692339</v>
      </c>
      <c r="W7032" s="141">
        <f t="shared" si="375"/>
        <v>1320.597141068286</v>
      </c>
      <c r="X7032" s="141">
        <f t="shared" si="376"/>
        <v>1320.597141068286</v>
      </c>
      <c r="Y7032" s="258">
        <f>'New Base Rate Calculation'!$C$16 * '2016 &amp; 2017 Combined Data'!F7032 * '2016 &amp; 2017 Combined Data'!H7032 *'2016 &amp; 2017 Combined Data'!J7032 *'2016 &amp; 2017 Combined Data'!O7032* '2016 &amp; 2017 Combined Data'!S7032</f>
        <v>1749.5986652416145</v>
      </c>
    </row>
    <row r="7033" spans="1:25" x14ac:dyDescent="0.2">
      <c r="A7033" s="1" t="s">
        <v>5030</v>
      </c>
      <c r="B7033" s="13">
        <v>42897</v>
      </c>
      <c r="C7033" s="13">
        <v>43262</v>
      </c>
      <c r="D7033" s="1">
        <v>4</v>
      </c>
      <c r="E7033" s="1">
        <v>0.94</v>
      </c>
      <c r="F7033" s="1">
        <f>VLOOKUP(D7033, 'Rating Program (Effect. 2019)'!$E$6:$I$10, 5, FALSE)</f>
        <v>1.3131422480634674</v>
      </c>
      <c r="G7033" s="1">
        <v>213177</v>
      </c>
      <c r="H7033" s="1">
        <v>1.1556495869422374</v>
      </c>
      <c r="I7033" s="1">
        <v>6</v>
      </c>
      <c r="J7033" s="1">
        <v>0.96</v>
      </c>
      <c r="K7033" s="1">
        <f>VLOOKUP('2016 &amp; 2017 Combined Data'!I7033, 'Rating Program (Effect. 2019)'!$K$6:$O$58, 5)</f>
        <v>0</v>
      </c>
      <c r="L7033" s="96">
        <v>657</v>
      </c>
      <c r="M7033" s="95">
        <f>VLOOKUP(L7033,'Rating Program (Effect. 2017)'!$K$6:$M$556, 2, FALSE)</f>
        <v>1</v>
      </c>
      <c r="N7033" s="97" t="str">
        <f>VLOOKUP(L7033, 'Rating Program (Effect. 2017)'!$K$6:$M$556, 3)</f>
        <v>Medium</v>
      </c>
      <c r="O7033" s="95">
        <f>VLOOKUP(L7033, 'Rating Program (Effect. 2019)'!$Q$6:$T$556,4)</f>
        <v>1</v>
      </c>
      <c r="P7033" s="1" t="s">
        <v>11</v>
      </c>
      <c r="Q7033" s="1">
        <f>VLOOKUP(P7033, 'Rating Program (Effect. 2019)'!$AC$6:$AF$7, 4, FALSE)</f>
        <v>1</v>
      </c>
      <c r="R7033" s="1" t="s">
        <v>9</v>
      </c>
      <c r="S7033" s="1">
        <f>VLOOKUP(P7033, 'Rating Program (Effect. 2019)'!$AC$10:$AF$11,4, FALSE)</f>
        <v>0.96911543279063928</v>
      </c>
      <c r="T7033" s="1" t="s">
        <v>9</v>
      </c>
      <c r="U7033">
        <f>VLOOKUP(T7033,'Rating Program (Effect. 2019)'!$AC$14:$AF$15,4,FALSE)</f>
        <v>1</v>
      </c>
      <c r="V7033" s="141">
        <f t="shared" si="374"/>
        <v>1320.597141068286</v>
      </c>
      <c r="W7033" s="141">
        <f t="shared" si="375"/>
        <v>834.28654980533997</v>
      </c>
      <c r="X7033" s="141">
        <f t="shared" si="376"/>
        <v>834.28654980533997</v>
      </c>
      <c r="Y7033" s="258">
        <f>'New Base Rate Calculation'!$C$16 * '2016 &amp; 2017 Combined Data'!F7033 * '2016 &amp; 2017 Combined Data'!H7033 *'2016 &amp; 2017 Combined Data'!J7033 *'2016 &amp; 2017 Combined Data'!O7033* '2016 &amp; 2017 Combined Data'!S7033</f>
        <v>1557.220539787789</v>
      </c>
    </row>
    <row r="7034" spans="1:25" x14ac:dyDescent="0.2">
      <c r="A7034" s="1" t="s">
        <v>5031</v>
      </c>
      <c r="B7034" s="13">
        <v>42879</v>
      </c>
      <c r="C7034" s="13">
        <v>43244</v>
      </c>
      <c r="D7034" s="1">
        <v>2</v>
      </c>
      <c r="E7034" s="1">
        <v>1.1100000000000001</v>
      </c>
      <c r="F7034" s="1">
        <f>VLOOKUP(D7034, 'Rating Program (Effect. 2019)'!$E$6:$I$10, 5, FALSE)</f>
        <v>1.388027431262149</v>
      </c>
      <c r="G7034" s="1">
        <v>320360</v>
      </c>
      <c r="H7034" s="1">
        <v>1.4243634273734396</v>
      </c>
      <c r="I7034" s="1">
        <v>4</v>
      </c>
      <c r="J7034" s="1">
        <v>0.88</v>
      </c>
      <c r="K7034" s="1">
        <f>VLOOKUP('2016 &amp; 2017 Combined Data'!I7034, 'Rating Program (Effect. 2019)'!$K$6:$O$58, 5)</f>
        <v>0</v>
      </c>
      <c r="L7034" s="96">
        <v>620</v>
      </c>
      <c r="M7034" s="95">
        <f>VLOOKUP(L7034,'Rating Program (Effect. 2017)'!$K$6:$M$556, 2, FALSE)</f>
        <v>1.1000000000000001</v>
      </c>
      <c r="N7034" s="97" t="str">
        <f>VLOOKUP(L7034, 'Rating Program (Effect. 2017)'!$K$6:$M$556, 3)</f>
        <v>Low</v>
      </c>
      <c r="O7034" s="95">
        <f>VLOOKUP(L7034, 'Rating Program (Effect. 2019)'!$Q$6:$T$556,4)</f>
        <v>1.21</v>
      </c>
      <c r="P7034" s="1" t="s">
        <v>9</v>
      </c>
      <c r="Q7034" s="1">
        <f>VLOOKUP(P7034, 'Rating Program (Effect. 2019)'!$AC$6:$AF$7, 4, FALSE)</f>
        <v>1</v>
      </c>
      <c r="R7034" s="1" t="s">
        <v>9</v>
      </c>
      <c r="S7034" s="1">
        <f>VLOOKUP(P7034, 'Rating Program (Effect. 2019)'!$AC$10:$AF$11,4, FALSE)</f>
        <v>1.1097123247655178</v>
      </c>
      <c r="T7034" s="1" t="s">
        <v>9</v>
      </c>
      <c r="U7034">
        <f>VLOOKUP(T7034,'Rating Program (Effect. 2019)'!$AC$14:$AF$15,4,FALSE)</f>
        <v>1</v>
      </c>
      <c r="V7034" s="141">
        <f t="shared" si="374"/>
        <v>834.28654980533997</v>
      </c>
      <c r="W7034" s="141">
        <f t="shared" si="375"/>
        <v>1224.3600123553708</v>
      </c>
      <c r="X7034" s="141">
        <f t="shared" si="376"/>
        <v>1224.3600123553708</v>
      </c>
      <c r="Y7034" s="258">
        <f>'New Base Rate Calculation'!$C$16 * '2016 &amp; 2017 Combined Data'!F7034 * '2016 &amp; 2017 Combined Data'!H7034 *'2016 &amp; 2017 Combined Data'!J7034 *'2016 &amp; 2017 Combined Data'!O7034* '2016 &amp; 2017 Combined Data'!S7034</f>
        <v>2576.6934480845944</v>
      </c>
    </row>
    <row r="7035" spans="1:25" x14ac:dyDescent="0.2">
      <c r="A7035" s="1" t="s">
        <v>5032</v>
      </c>
      <c r="B7035" s="13">
        <v>42905</v>
      </c>
      <c r="C7035" s="13">
        <v>43270</v>
      </c>
      <c r="D7035" s="1">
        <v>3</v>
      </c>
      <c r="E7035" s="1">
        <v>0.97</v>
      </c>
      <c r="F7035" s="1">
        <f>VLOOKUP(D7035, 'Rating Program (Effect. 2019)'!$E$6:$I$10, 5, FALSE)</f>
        <v>1.2113287848472678</v>
      </c>
      <c r="G7035" s="1">
        <v>354906</v>
      </c>
      <c r="H7035" s="1">
        <v>1.5653959231249055</v>
      </c>
      <c r="I7035" s="1">
        <v>16</v>
      </c>
      <c r="J7035" s="1">
        <v>1.1200000000000001</v>
      </c>
      <c r="K7035" s="1">
        <f>VLOOKUP('2016 &amp; 2017 Combined Data'!I7035, 'Rating Program (Effect. 2019)'!$K$6:$O$58, 5)</f>
        <v>0</v>
      </c>
      <c r="L7035" s="96">
        <v>557</v>
      </c>
      <c r="M7035" s="95">
        <f>VLOOKUP(L7035,'Rating Program (Effect. 2017)'!$K$6:$M$556, 2, FALSE)</f>
        <v>1.1000000000000001</v>
      </c>
      <c r="N7035" s="97" t="str">
        <f>VLOOKUP(L7035, 'Rating Program (Effect. 2017)'!$K$6:$M$556, 3)</f>
        <v>Low</v>
      </c>
      <c r="O7035" s="95">
        <f>VLOOKUP(L7035, 'Rating Program (Effect. 2019)'!$Q$6:$T$556,4)</f>
        <v>1.21</v>
      </c>
      <c r="P7035" s="1" t="s">
        <v>11</v>
      </c>
      <c r="Q7035" s="1">
        <f>VLOOKUP(P7035, 'Rating Program (Effect. 2019)'!$AC$6:$AF$7, 4, FALSE)</f>
        <v>1</v>
      </c>
      <c r="R7035" s="1" t="s">
        <v>9</v>
      </c>
      <c r="S7035" s="1">
        <f>VLOOKUP(P7035, 'Rating Program (Effect. 2019)'!$AC$10:$AF$11,4, FALSE)</f>
        <v>0.96911543279063928</v>
      </c>
      <c r="T7035" s="1" t="s">
        <v>9</v>
      </c>
      <c r="U7035">
        <f>VLOOKUP(T7035,'Rating Program (Effect. 2019)'!$AC$14:$AF$15,4,FALSE)</f>
        <v>1</v>
      </c>
      <c r="V7035" s="141">
        <f t="shared" ref="V7035:V7098" si="377" xml:space="preserve"> 800 *E7034 *H7034*J7034*M7034</f>
        <v>1224.3600123553708</v>
      </c>
      <c r="W7035" s="141">
        <f t="shared" si="375"/>
        <v>1496.5685951769499</v>
      </c>
      <c r="X7035" s="141">
        <f t="shared" si="376"/>
        <v>1496.5685951769499</v>
      </c>
      <c r="Y7035" s="258">
        <f>'New Base Rate Calculation'!$C$16 * '2016 &amp; 2017 Combined Data'!F7035 * '2016 &amp; 2017 Combined Data'!H7035 *'2016 &amp; 2017 Combined Data'!J7035 *'2016 &amp; 2017 Combined Data'!O7035* '2016 &amp; 2017 Combined Data'!S7035</f>
        <v>2746.8223767501418</v>
      </c>
    </row>
    <row r="7036" spans="1:25" x14ac:dyDescent="0.2">
      <c r="A7036" s="1" t="s">
        <v>5033</v>
      </c>
      <c r="B7036" s="13">
        <v>42838</v>
      </c>
      <c r="C7036" s="13">
        <v>43203</v>
      </c>
      <c r="D7036" s="1">
        <v>2</v>
      </c>
      <c r="E7036" s="1">
        <v>1.1100000000000001</v>
      </c>
      <c r="F7036" s="1">
        <f>VLOOKUP(D7036, 'Rating Program (Effect. 2019)'!$E$6:$I$10, 5, FALSE)</f>
        <v>1.388027431262149</v>
      </c>
      <c r="G7036" s="1">
        <v>302009</v>
      </c>
      <c r="H7036" s="1">
        <v>1.3593740158061325</v>
      </c>
      <c r="I7036" s="1">
        <v>9</v>
      </c>
      <c r="J7036" s="1">
        <v>1.04</v>
      </c>
      <c r="K7036" s="1">
        <f>VLOOKUP('2016 &amp; 2017 Combined Data'!I7036, 'Rating Program (Effect. 2019)'!$K$6:$O$58, 5)</f>
        <v>0</v>
      </c>
      <c r="L7036" s="96">
        <v>871</v>
      </c>
      <c r="M7036" s="95">
        <f>VLOOKUP(L7036,'Rating Program (Effect. 2017)'!$K$6:$M$556, 2, FALSE)</f>
        <v>0.9</v>
      </c>
      <c r="N7036" s="97" t="str">
        <f>VLOOKUP(L7036, 'Rating Program (Effect. 2017)'!$K$6:$M$556, 3)</f>
        <v>High</v>
      </c>
      <c r="O7036" s="95">
        <f>VLOOKUP(L7036, 'Rating Program (Effect. 2019)'!$Q$6:$T$556,4)</f>
        <v>0.8</v>
      </c>
      <c r="P7036" s="1" t="s">
        <v>9</v>
      </c>
      <c r="Q7036" s="1">
        <f>VLOOKUP(P7036, 'Rating Program (Effect. 2019)'!$AC$6:$AF$7, 4, FALSE)</f>
        <v>1</v>
      </c>
      <c r="R7036" s="1" t="s">
        <v>9</v>
      </c>
      <c r="S7036" s="1">
        <f>VLOOKUP(P7036, 'Rating Program (Effect. 2019)'!$AC$10:$AF$11,4, FALSE)</f>
        <v>1.1097123247655178</v>
      </c>
      <c r="T7036" s="1" t="s">
        <v>9</v>
      </c>
      <c r="U7036">
        <f>VLOOKUP(T7036,'Rating Program (Effect. 2019)'!$AC$14:$AF$15,4,FALSE)</f>
        <v>1</v>
      </c>
      <c r="V7036" s="141">
        <f t="shared" si="377"/>
        <v>1496.5685951769499</v>
      </c>
      <c r="W7036" s="141">
        <f t="shared" si="375"/>
        <v>1129.8681819695519</v>
      </c>
      <c r="X7036" s="141">
        <f t="shared" si="376"/>
        <v>1129.8681819695519</v>
      </c>
      <c r="Y7036" s="258">
        <f>'New Base Rate Calculation'!$C$16 * '2016 &amp; 2017 Combined Data'!F7036 * '2016 &amp; 2017 Combined Data'!H7036 *'2016 &amp; 2017 Combined Data'!J7036 *'2016 &amp; 2017 Combined Data'!O7036* '2016 &amp; 2017 Combined Data'!S7036</f>
        <v>1921.4814103999811</v>
      </c>
    </row>
    <row r="7037" spans="1:25" x14ac:dyDescent="0.2">
      <c r="A7037" s="1" t="s">
        <v>5034</v>
      </c>
      <c r="B7037" s="13">
        <v>42872</v>
      </c>
      <c r="C7037" s="13">
        <v>43237</v>
      </c>
      <c r="D7037" s="1">
        <v>3</v>
      </c>
      <c r="E7037" s="1">
        <v>0.97</v>
      </c>
      <c r="F7037" s="1">
        <f>VLOOKUP(D7037, 'Rating Program (Effect. 2019)'!$E$6:$I$10, 5, FALSE)</f>
        <v>1.2113287848472678</v>
      </c>
      <c r="G7037" s="1">
        <v>428596</v>
      </c>
      <c r="H7037" s="1">
        <v>1.9377072113094727</v>
      </c>
      <c r="I7037" s="1">
        <v>1</v>
      </c>
      <c r="J7037" s="1">
        <v>0.76</v>
      </c>
      <c r="K7037" s="1">
        <f>VLOOKUP('2016 &amp; 2017 Combined Data'!I7037, 'Rating Program (Effect. 2019)'!$K$6:$O$58, 5)</f>
        <v>0</v>
      </c>
      <c r="L7037" s="96">
        <v>919</v>
      </c>
      <c r="M7037" s="95">
        <f>VLOOKUP(L7037,'Rating Program (Effect. 2017)'!$K$6:$M$556, 2, FALSE)</f>
        <v>0.9</v>
      </c>
      <c r="N7037" s="97" t="str">
        <f>VLOOKUP(L7037, 'Rating Program (Effect. 2017)'!$K$6:$M$556, 3)</f>
        <v>High</v>
      </c>
      <c r="O7037" s="95">
        <f>VLOOKUP(L7037, 'Rating Program (Effect. 2019)'!$Q$6:$T$556,4)</f>
        <v>0.8</v>
      </c>
      <c r="P7037" s="1" t="s">
        <v>11</v>
      </c>
      <c r="Q7037" s="1">
        <f>VLOOKUP(P7037, 'Rating Program (Effect. 2019)'!$AC$6:$AF$7, 4, FALSE)</f>
        <v>1</v>
      </c>
      <c r="R7037" s="1" t="s">
        <v>9</v>
      </c>
      <c r="S7037" s="1">
        <f>VLOOKUP(P7037, 'Rating Program (Effect. 2019)'!$AC$10:$AF$11,4, FALSE)</f>
        <v>0.96911543279063928</v>
      </c>
      <c r="T7037" s="1" t="s">
        <v>11</v>
      </c>
      <c r="U7037">
        <f>VLOOKUP(T7037,'Rating Program (Effect. 2019)'!$AC$14:$AF$15,4,FALSE)</f>
        <v>1</v>
      </c>
      <c r="V7037" s="141">
        <f t="shared" si="377"/>
        <v>1129.8681819695519</v>
      </c>
      <c r="W7037" s="141">
        <f t="shared" si="375"/>
        <v>1028.5039844476871</v>
      </c>
      <c r="X7037" s="141">
        <f t="shared" si="376"/>
        <v>1028.5039844476871</v>
      </c>
      <c r="Y7037" s="258">
        <f>'New Base Rate Calculation'!$C$16 * '2016 &amp; 2017 Combined Data'!F7037 * '2016 &amp; 2017 Combined Data'!H7037 *'2016 &amp; 2017 Combined Data'!J7037 *'2016 &amp; 2017 Combined Data'!O7037* '2016 &amp; 2017 Combined Data'!S7037</f>
        <v>1525.4385592614751</v>
      </c>
    </row>
    <row r="7038" spans="1:25" x14ac:dyDescent="0.2">
      <c r="A7038" s="1" t="s">
        <v>5035</v>
      </c>
      <c r="B7038" s="13">
        <v>42754</v>
      </c>
      <c r="C7038" s="13">
        <v>43119</v>
      </c>
      <c r="D7038" s="1">
        <v>5</v>
      </c>
      <c r="E7038" s="1">
        <v>1.2</v>
      </c>
      <c r="F7038" s="1">
        <f>VLOOKUP(D7038, 'Rating Program (Effect. 2019)'!$E$6:$I$10, 5, FALSE)</f>
        <v>0.94464968963239226</v>
      </c>
      <c r="G7038" s="1">
        <v>316330</v>
      </c>
      <c r="H7038" s="1">
        <v>1.4094788108686298</v>
      </c>
      <c r="I7038" s="1">
        <v>11</v>
      </c>
      <c r="J7038" s="1">
        <v>1.07</v>
      </c>
      <c r="K7038" s="1">
        <f>VLOOKUP('2016 &amp; 2017 Combined Data'!I7038, 'Rating Program (Effect. 2019)'!$K$6:$O$58, 5)</f>
        <v>0</v>
      </c>
      <c r="L7038" s="96">
        <v>509</v>
      </c>
      <c r="M7038" s="95">
        <f>VLOOKUP(L7038,'Rating Program (Effect. 2017)'!$K$6:$M$556, 2, FALSE)</f>
        <v>1.1000000000000001</v>
      </c>
      <c r="N7038" s="97" t="str">
        <f>VLOOKUP(L7038, 'Rating Program (Effect. 2017)'!$K$6:$M$556, 3)</f>
        <v>Low</v>
      </c>
      <c r="O7038" s="95">
        <f>VLOOKUP(L7038, 'Rating Program (Effect. 2019)'!$Q$6:$T$556,4)</f>
        <v>1.21</v>
      </c>
      <c r="P7038" s="1" t="s">
        <v>9</v>
      </c>
      <c r="Q7038" s="1">
        <f>VLOOKUP(P7038, 'Rating Program (Effect. 2019)'!$AC$6:$AF$7, 4, FALSE)</f>
        <v>1</v>
      </c>
      <c r="R7038" s="1" t="s">
        <v>9</v>
      </c>
      <c r="S7038" s="1">
        <f>VLOOKUP(P7038, 'Rating Program (Effect. 2019)'!$AC$10:$AF$11,4, FALSE)</f>
        <v>1.1097123247655178</v>
      </c>
      <c r="T7038" s="1" t="s">
        <v>9</v>
      </c>
      <c r="U7038">
        <f>VLOOKUP(T7038,'Rating Program (Effect. 2019)'!$AC$14:$AF$15,4,FALSE)</f>
        <v>1</v>
      </c>
      <c r="V7038" s="141">
        <f t="shared" si="377"/>
        <v>1028.5039844476871</v>
      </c>
      <c r="W7038" s="141">
        <f t="shared" si="375"/>
        <v>1592.5982979766825</v>
      </c>
      <c r="X7038" s="141">
        <f t="shared" si="376"/>
        <v>1592.5982979766825</v>
      </c>
      <c r="Y7038" s="258">
        <f>'New Base Rate Calculation'!$C$16 * '2016 &amp; 2017 Combined Data'!F7038 * '2016 &amp; 2017 Combined Data'!H7038 *'2016 &amp; 2017 Combined Data'!J7038 *'2016 &amp; 2017 Combined Data'!O7038* '2016 &amp; 2017 Combined Data'!S7038</f>
        <v>2109.960539632873</v>
      </c>
    </row>
    <row r="7039" spans="1:25" x14ac:dyDescent="0.2">
      <c r="A7039" s="1" t="s">
        <v>5036</v>
      </c>
      <c r="B7039" s="13">
        <v>42811</v>
      </c>
      <c r="C7039" s="13">
        <v>43176</v>
      </c>
      <c r="D7039" s="1">
        <v>1</v>
      </c>
      <c r="E7039" s="1">
        <v>1.05</v>
      </c>
      <c r="F7039" s="1">
        <f>VLOOKUP(D7039, 'Rating Program (Effect. 2019)'!$E$6:$I$10, 5, FALSE)</f>
        <v>1.0194620726838979</v>
      </c>
      <c r="G7039" s="1">
        <v>120307</v>
      </c>
      <c r="H7039" s="1">
        <v>1.1729205213942555</v>
      </c>
      <c r="I7039" s="1">
        <v>20</v>
      </c>
      <c r="J7039" s="1">
        <v>1.1599999999999999</v>
      </c>
      <c r="K7039" s="1">
        <f>VLOOKUP('2016 &amp; 2017 Combined Data'!I7039, 'Rating Program (Effect. 2019)'!$K$6:$O$58, 5)</f>
        <v>0</v>
      </c>
      <c r="L7039" s="96">
        <v>657</v>
      </c>
      <c r="M7039" s="95">
        <f>VLOOKUP(L7039,'Rating Program (Effect. 2017)'!$K$6:$M$556, 2, FALSE)</f>
        <v>1</v>
      </c>
      <c r="N7039" s="97" t="str">
        <f>VLOOKUP(L7039, 'Rating Program (Effect. 2017)'!$K$6:$M$556, 3)</f>
        <v>Medium</v>
      </c>
      <c r="O7039" s="95">
        <f>VLOOKUP(L7039, 'Rating Program (Effect. 2019)'!$Q$6:$T$556,4)</f>
        <v>1</v>
      </c>
      <c r="P7039" s="1" t="s">
        <v>11</v>
      </c>
      <c r="Q7039" s="1">
        <f>VLOOKUP(P7039, 'Rating Program (Effect. 2019)'!$AC$6:$AF$7, 4, FALSE)</f>
        <v>1</v>
      </c>
      <c r="R7039" s="1" t="s">
        <v>9</v>
      </c>
      <c r="S7039" s="1">
        <f>VLOOKUP(P7039, 'Rating Program (Effect. 2019)'!$AC$10:$AF$11,4, FALSE)</f>
        <v>0.96911543279063928</v>
      </c>
      <c r="T7039" s="1" t="s">
        <v>9</v>
      </c>
      <c r="U7039">
        <f>VLOOKUP(T7039,'Rating Program (Effect. 2019)'!$AC$14:$AF$15,4,FALSE)</f>
        <v>1</v>
      </c>
      <c r="V7039" s="141">
        <f t="shared" si="377"/>
        <v>1592.5982979766825</v>
      </c>
      <c r="W7039" s="141">
        <f t="shared" si="375"/>
        <v>1142.8937560465624</v>
      </c>
      <c r="X7039" s="141">
        <f t="shared" si="376"/>
        <v>1142.8937560465624</v>
      </c>
      <c r="Y7039" s="258">
        <f>'New Base Rate Calculation'!$C$16 * '2016 &amp; 2017 Combined Data'!F7039 * '2016 &amp; 2017 Combined Data'!H7039 *'2016 &amp; 2017 Combined Data'!J7039 *'2016 &amp; 2017 Combined Data'!O7039* '2016 &amp; 2017 Combined Data'!S7039</f>
        <v>1482.6498398251529</v>
      </c>
    </row>
    <row r="7040" spans="1:25" x14ac:dyDescent="0.2">
      <c r="A7040" s="1" t="s">
        <v>5037</v>
      </c>
      <c r="B7040" s="13">
        <v>42747</v>
      </c>
      <c r="C7040" s="13">
        <v>43112</v>
      </c>
      <c r="D7040" s="1">
        <v>1</v>
      </c>
      <c r="E7040" s="1">
        <v>1.05</v>
      </c>
      <c r="F7040" s="1">
        <f>VLOOKUP(D7040, 'Rating Program (Effect. 2019)'!$E$6:$I$10, 5, FALSE)</f>
        <v>1.0194620726838979</v>
      </c>
      <c r="G7040" s="1">
        <v>413400</v>
      </c>
      <c r="H7040" s="1">
        <v>1.8537924189599999</v>
      </c>
      <c r="I7040" s="1">
        <v>8</v>
      </c>
      <c r="J7040" s="1">
        <v>1.02</v>
      </c>
      <c r="K7040" s="1">
        <f>VLOOKUP('2016 &amp; 2017 Combined Data'!I7040, 'Rating Program (Effect. 2019)'!$K$6:$O$58, 5)</f>
        <v>0</v>
      </c>
      <c r="L7040" s="96">
        <v>742</v>
      </c>
      <c r="M7040" s="95">
        <f>VLOOKUP(L7040,'Rating Program (Effect. 2017)'!$K$6:$M$556, 2, FALSE)</f>
        <v>1</v>
      </c>
      <c r="N7040" s="97" t="str">
        <f>VLOOKUP(L7040, 'Rating Program (Effect. 2017)'!$K$6:$M$556, 3)</f>
        <v>Medium</v>
      </c>
      <c r="O7040" s="95">
        <f>VLOOKUP(L7040, 'Rating Program (Effect. 2019)'!$Q$6:$T$556,4)</f>
        <v>1</v>
      </c>
      <c r="P7040" s="1" t="s">
        <v>9</v>
      </c>
      <c r="Q7040" s="1">
        <f>VLOOKUP(P7040, 'Rating Program (Effect. 2019)'!$AC$6:$AF$7, 4, FALSE)</f>
        <v>1</v>
      </c>
      <c r="R7040" s="1" t="s">
        <v>9</v>
      </c>
      <c r="S7040" s="1">
        <f>VLOOKUP(P7040, 'Rating Program (Effect. 2019)'!$AC$10:$AF$11,4, FALSE)</f>
        <v>1.1097123247655178</v>
      </c>
      <c r="T7040" s="1" t="s">
        <v>9</v>
      </c>
      <c r="U7040">
        <f>VLOOKUP(T7040,'Rating Program (Effect. 2019)'!$AC$14:$AF$15,4,FALSE)</f>
        <v>1</v>
      </c>
      <c r="V7040" s="141">
        <f t="shared" si="377"/>
        <v>1142.8937560465624</v>
      </c>
      <c r="W7040" s="141">
        <f t="shared" si="375"/>
        <v>1588.3293445649281</v>
      </c>
      <c r="X7040" s="141">
        <f t="shared" si="376"/>
        <v>1588.3293445649281</v>
      </c>
      <c r="Y7040" s="258">
        <f>'New Base Rate Calculation'!$C$16 * '2016 &amp; 2017 Combined Data'!F7040 * '2016 &amp; 2017 Combined Data'!H7040 *'2016 &amp; 2017 Combined Data'!J7040 *'2016 &amp; 2017 Combined Data'!O7040* '2016 &amp; 2017 Combined Data'!S7040</f>
        <v>2359.4359613016618</v>
      </c>
    </row>
    <row r="7041" spans="1:25" x14ac:dyDescent="0.2">
      <c r="A7041" s="1" t="s">
        <v>5038</v>
      </c>
      <c r="B7041" s="13">
        <v>42756</v>
      </c>
      <c r="C7041" s="13">
        <v>43121</v>
      </c>
      <c r="D7041" s="1">
        <v>1</v>
      </c>
      <c r="E7041" s="1">
        <v>1.05</v>
      </c>
      <c r="F7041" s="1">
        <f>VLOOKUP(D7041, 'Rating Program (Effect. 2019)'!$E$6:$I$10, 5, FALSE)</f>
        <v>1.0194620726838979</v>
      </c>
      <c r="G7041" s="1">
        <v>333341</v>
      </c>
      <c r="H7041" s="1">
        <v>1.4745825191062916</v>
      </c>
      <c r="I7041" s="1">
        <v>7</v>
      </c>
      <c r="J7041" s="1">
        <v>1</v>
      </c>
      <c r="K7041" s="1">
        <f>VLOOKUP('2016 &amp; 2017 Combined Data'!I7041, 'Rating Program (Effect. 2019)'!$K$6:$O$58, 5)</f>
        <v>0</v>
      </c>
      <c r="L7041" s="96">
        <v>736</v>
      </c>
      <c r="M7041" s="95">
        <f>VLOOKUP(L7041,'Rating Program (Effect. 2017)'!$K$6:$M$556, 2, FALSE)</f>
        <v>1</v>
      </c>
      <c r="N7041" s="97" t="str">
        <f>VLOOKUP(L7041, 'Rating Program (Effect. 2017)'!$K$6:$M$556, 3)</f>
        <v>Medium</v>
      </c>
      <c r="O7041" s="95">
        <f>VLOOKUP(L7041, 'Rating Program (Effect. 2019)'!$Q$6:$T$556,4)</f>
        <v>1</v>
      </c>
      <c r="P7041" s="1" t="s">
        <v>9</v>
      </c>
      <c r="Q7041" s="1">
        <f>VLOOKUP(P7041, 'Rating Program (Effect. 2019)'!$AC$6:$AF$7, 4, FALSE)</f>
        <v>1</v>
      </c>
      <c r="R7041" s="1" t="s">
        <v>9</v>
      </c>
      <c r="S7041" s="1">
        <f>VLOOKUP(P7041, 'Rating Program (Effect. 2019)'!$AC$10:$AF$11,4, FALSE)</f>
        <v>1.1097123247655178</v>
      </c>
      <c r="T7041" s="1" t="s">
        <v>9</v>
      </c>
      <c r="U7041">
        <f>VLOOKUP(T7041,'Rating Program (Effect. 2019)'!$AC$14:$AF$15,4,FALSE)</f>
        <v>1</v>
      </c>
      <c r="V7041" s="141">
        <f t="shared" si="377"/>
        <v>1588.3293445649281</v>
      </c>
      <c r="W7041" s="141">
        <f t="shared" si="375"/>
        <v>1238.6493160492848</v>
      </c>
      <c r="X7041" s="141">
        <f t="shared" si="376"/>
        <v>1238.6493160492848</v>
      </c>
      <c r="Y7041" s="258">
        <f>'New Base Rate Calculation'!$C$16 * '2016 &amp; 2017 Combined Data'!F7041 * '2016 &amp; 2017 Combined Data'!H7041 *'2016 &amp; 2017 Combined Data'!J7041 *'2016 &amp; 2017 Combined Data'!O7041* '2016 &amp; 2017 Combined Data'!S7041</f>
        <v>1839.9922848047108</v>
      </c>
    </row>
    <row r="7042" spans="1:25" x14ac:dyDescent="0.2">
      <c r="A7042" s="1" t="s">
        <v>5039</v>
      </c>
      <c r="B7042" s="13">
        <v>42855</v>
      </c>
      <c r="C7042" s="13">
        <v>43220</v>
      </c>
      <c r="D7042" s="1">
        <v>5</v>
      </c>
      <c r="E7042" s="1">
        <v>1.2</v>
      </c>
      <c r="F7042" s="1">
        <f>VLOOKUP(D7042, 'Rating Program (Effect. 2019)'!$E$6:$I$10, 5, FALSE)</f>
        <v>0.94464968963239226</v>
      </c>
      <c r="G7042" s="1">
        <v>215342</v>
      </c>
      <c r="H7042" s="1">
        <v>1.1582327659621829</v>
      </c>
      <c r="I7042" s="1">
        <v>13</v>
      </c>
      <c r="J7042" s="1">
        <v>1.0900000000000001</v>
      </c>
      <c r="K7042" s="1">
        <f>VLOOKUP('2016 &amp; 2017 Combined Data'!I7042, 'Rating Program (Effect. 2019)'!$K$6:$O$58, 5)</f>
        <v>0</v>
      </c>
      <c r="L7042" s="96">
        <v>817</v>
      </c>
      <c r="M7042" s="95">
        <f>VLOOKUP(L7042,'Rating Program (Effect. 2017)'!$K$6:$M$556, 2, FALSE)</f>
        <v>0.9</v>
      </c>
      <c r="N7042" s="97" t="str">
        <f>VLOOKUP(L7042, 'Rating Program (Effect. 2017)'!$K$6:$M$556, 3)</f>
        <v>High</v>
      </c>
      <c r="O7042" s="95">
        <f>VLOOKUP(L7042, 'Rating Program (Effect. 2019)'!$Q$6:$T$556,4)</f>
        <v>0.8</v>
      </c>
      <c r="P7042" s="1" t="s">
        <v>9</v>
      </c>
      <c r="Q7042" s="1">
        <f>VLOOKUP(P7042, 'Rating Program (Effect. 2019)'!$AC$6:$AF$7, 4, FALSE)</f>
        <v>1</v>
      </c>
      <c r="R7042" s="1" t="s">
        <v>9</v>
      </c>
      <c r="S7042" s="1">
        <f>VLOOKUP(P7042, 'Rating Program (Effect. 2019)'!$AC$10:$AF$11,4, FALSE)</f>
        <v>1.1097123247655178</v>
      </c>
      <c r="T7042" s="1" t="s">
        <v>9</v>
      </c>
      <c r="U7042">
        <f>VLOOKUP(T7042,'Rating Program (Effect. 2019)'!$AC$14:$AF$15,4,FALSE)</f>
        <v>1</v>
      </c>
      <c r="V7042" s="141">
        <f t="shared" si="377"/>
        <v>1238.6493160492848</v>
      </c>
      <c r="W7042" s="141">
        <f t="shared" si="375"/>
        <v>1090.7772896725455</v>
      </c>
      <c r="X7042" s="141">
        <f t="shared" si="376"/>
        <v>1090.7772896725455</v>
      </c>
      <c r="Y7042" s="258">
        <f>'New Base Rate Calculation'!$C$16 * '2016 &amp; 2017 Combined Data'!F7042 * '2016 &amp; 2017 Combined Data'!H7042 *'2016 &amp; 2017 Combined Data'!J7042 *'2016 &amp; 2017 Combined Data'!O7042* '2016 &amp; 2017 Combined Data'!S7042</f>
        <v>1167.7744408120818</v>
      </c>
    </row>
    <row r="7043" spans="1:25" x14ac:dyDescent="0.2">
      <c r="A7043" s="1" t="s">
        <v>5040</v>
      </c>
      <c r="B7043" s="13">
        <v>42912</v>
      </c>
      <c r="C7043" s="13">
        <v>43277</v>
      </c>
      <c r="D7043" s="1">
        <v>3</v>
      </c>
      <c r="E7043" s="1">
        <v>0.97</v>
      </c>
      <c r="F7043" s="1">
        <f>VLOOKUP(D7043, 'Rating Program (Effect. 2019)'!$E$6:$I$10, 5, FALSE)</f>
        <v>1.2113287848472678</v>
      </c>
      <c r="G7043" s="1">
        <v>118856</v>
      </c>
      <c r="H7043" s="1">
        <v>1.17530848624234</v>
      </c>
      <c r="I7043" s="1">
        <v>12</v>
      </c>
      <c r="J7043" s="1">
        <v>1.08</v>
      </c>
      <c r="K7043" s="1">
        <f>VLOOKUP('2016 &amp; 2017 Combined Data'!I7043, 'Rating Program (Effect. 2019)'!$K$6:$O$58, 5)</f>
        <v>0</v>
      </c>
      <c r="L7043" s="96">
        <v>809</v>
      </c>
      <c r="M7043" s="95">
        <f>VLOOKUP(L7043,'Rating Program (Effect. 2017)'!$K$6:$M$556, 2, FALSE)</f>
        <v>0.9</v>
      </c>
      <c r="N7043" s="97" t="str">
        <f>VLOOKUP(L7043, 'Rating Program (Effect. 2017)'!$K$6:$M$556, 3)</f>
        <v>High</v>
      </c>
      <c r="O7043" s="95">
        <f>VLOOKUP(L7043, 'Rating Program (Effect. 2019)'!$Q$6:$T$556,4)</f>
        <v>0.8</v>
      </c>
      <c r="P7043" s="1" t="s">
        <v>9</v>
      </c>
      <c r="Q7043" s="1">
        <f>VLOOKUP(P7043, 'Rating Program (Effect. 2019)'!$AC$6:$AF$7, 4, FALSE)</f>
        <v>1</v>
      </c>
      <c r="R7043" s="1" t="s">
        <v>9</v>
      </c>
      <c r="S7043" s="1">
        <f>VLOOKUP(P7043, 'Rating Program (Effect. 2019)'!$AC$10:$AF$11,4, FALSE)</f>
        <v>1.1097123247655178</v>
      </c>
      <c r="T7043" s="1" t="s">
        <v>9</v>
      </c>
      <c r="U7043">
        <f>VLOOKUP(T7043,'Rating Program (Effect. 2019)'!$AC$14:$AF$15,4,FALSE)</f>
        <v>1</v>
      </c>
      <c r="V7043" s="141">
        <f t="shared" si="377"/>
        <v>1090.7772896725455</v>
      </c>
      <c r="W7043" s="141">
        <f t="shared" ref="W7043:W7106" si="378">800 *E7043 * H7043 * J7043 *M7043</f>
        <v>886.50228253498244</v>
      </c>
      <c r="X7043" s="141">
        <f t="shared" ref="X7043:X7106" si="379">800 *E7043 * H7043 * J7043 *M7043</f>
        <v>886.50228253498244</v>
      </c>
      <c r="Y7043" s="258">
        <f>'New Base Rate Calculation'!$C$16 * '2016 &amp; 2017 Combined Data'!F7043 * '2016 &amp; 2017 Combined Data'!H7043 *'2016 &amp; 2017 Combined Data'!J7043 *'2016 &amp; 2017 Combined Data'!O7043* '2016 &amp; 2017 Combined Data'!S7043</f>
        <v>1505.5788302480069</v>
      </c>
    </row>
    <row r="7044" spans="1:25" x14ac:dyDescent="0.2">
      <c r="A7044" s="1" t="s">
        <v>5041</v>
      </c>
      <c r="B7044" s="13">
        <v>42793</v>
      </c>
      <c r="C7044" s="13">
        <v>43158</v>
      </c>
      <c r="D7044" s="1">
        <v>4</v>
      </c>
      <c r="E7044" s="1">
        <v>0.94</v>
      </c>
      <c r="F7044" s="1">
        <f>VLOOKUP(D7044, 'Rating Program (Effect. 2019)'!$E$6:$I$10, 5, FALSE)</f>
        <v>1.3131422480634674</v>
      </c>
      <c r="G7044" s="1">
        <v>372799</v>
      </c>
      <c r="H7044" s="1">
        <v>1.6473752138840152</v>
      </c>
      <c r="I7044" s="1">
        <v>13</v>
      </c>
      <c r="J7044" s="1">
        <v>1.0900000000000001</v>
      </c>
      <c r="K7044" s="1">
        <f>VLOOKUP('2016 &amp; 2017 Combined Data'!I7044, 'Rating Program (Effect. 2019)'!$K$6:$O$58, 5)</f>
        <v>0</v>
      </c>
      <c r="L7044" s="96">
        <v>512</v>
      </c>
      <c r="M7044" s="95">
        <f>VLOOKUP(L7044,'Rating Program (Effect. 2017)'!$K$6:$M$556, 2, FALSE)</f>
        <v>1.1000000000000001</v>
      </c>
      <c r="N7044" s="97" t="str">
        <f>VLOOKUP(L7044, 'Rating Program (Effect. 2017)'!$K$6:$M$556, 3)</f>
        <v>Low</v>
      </c>
      <c r="O7044" s="95">
        <f>VLOOKUP(L7044, 'Rating Program (Effect. 2019)'!$Q$6:$T$556,4)</f>
        <v>1.21</v>
      </c>
      <c r="P7044" s="1" t="s">
        <v>9</v>
      </c>
      <c r="Q7044" s="1">
        <f>VLOOKUP(P7044, 'Rating Program (Effect. 2019)'!$AC$6:$AF$7, 4, FALSE)</f>
        <v>1</v>
      </c>
      <c r="R7044" s="1" t="s">
        <v>9</v>
      </c>
      <c r="S7044" s="1">
        <f>VLOOKUP(P7044, 'Rating Program (Effect. 2019)'!$AC$10:$AF$11,4, FALSE)</f>
        <v>1.1097123247655178</v>
      </c>
      <c r="T7044" s="1" t="s">
        <v>11</v>
      </c>
      <c r="U7044">
        <f>VLOOKUP(T7044,'Rating Program (Effect. 2019)'!$AC$14:$AF$15,4,FALSE)</f>
        <v>1</v>
      </c>
      <c r="V7044" s="141">
        <f t="shared" si="377"/>
        <v>886.50228253498244</v>
      </c>
      <c r="W7044" s="141">
        <f t="shared" si="378"/>
        <v>1485.3525668480947</v>
      </c>
      <c r="X7044" s="141">
        <f t="shared" si="379"/>
        <v>1485.3525668480947</v>
      </c>
      <c r="Y7044" s="258">
        <f>'New Base Rate Calculation'!$C$16 * '2016 &amp; 2017 Combined Data'!F7044 * '2016 &amp; 2017 Combined Data'!H7044 *'2016 &amp; 2017 Combined Data'!J7044 *'2016 &amp; 2017 Combined Data'!O7044* '2016 &amp; 2017 Combined Data'!S7044</f>
        <v>3492.1429850341638</v>
      </c>
    </row>
    <row r="7045" spans="1:25" x14ac:dyDescent="0.2">
      <c r="A7045" s="1" t="s">
        <v>5042</v>
      </c>
      <c r="B7045" s="13">
        <v>42841</v>
      </c>
      <c r="C7045" s="13">
        <v>43206</v>
      </c>
      <c r="D7045" s="1">
        <v>4</v>
      </c>
      <c r="E7045" s="1">
        <v>0.94</v>
      </c>
      <c r="F7045" s="1">
        <f>VLOOKUP(D7045, 'Rating Program (Effect. 2019)'!$E$6:$I$10, 5, FALSE)</f>
        <v>1.3131422480634674</v>
      </c>
      <c r="G7045" s="1">
        <v>124426</v>
      </c>
      <c r="H7045" s="1">
        <v>1.1665171683761923</v>
      </c>
      <c r="I7045" s="1">
        <v>11</v>
      </c>
      <c r="J7045" s="1">
        <v>1.07</v>
      </c>
      <c r="K7045" s="1">
        <f>VLOOKUP('2016 &amp; 2017 Combined Data'!I7045, 'Rating Program (Effect. 2019)'!$K$6:$O$58, 5)</f>
        <v>0</v>
      </c>
      <c r="L7045" s="96">
        <v>753</v>
      </c>
      <c r="M7045" s="95">
        <f>VLOOKUP(L7045,'Rating Program (Effect. 2017)'!$K$6:$M$556, 2, FALSE)</f>
        <v>1</v>
      </c>
      <c r="N7045" s="97" t="str">
        <f>VLOOKUP(L7045, 'Rating Program (Effect. 2017)'!$K$6:$M$556, 3)</f>
        <v>Medium</v>
      </c>
      <c r="O7045" s="95">
        <f>VLOOKUP(L7045, 'Rating Program (Effect. 2019)'!$Q$6:$T$556,4)</f>
        <v>1</v>
      </c>
      <c r="P7045" s="1" t="s">
        <v>9</v>
      </c>
      <c r="Q7045" s="1">
        <f>VLOOKUP(P7045, 'Rating Program (Effect. 2019)'!$AC$6:$AF$7, 4, FALSE)</f>
        <v>1</v>
      </c>
      <c r="R7045" s="1" t="s">
        <v>9</v>
      </c>
      <c r="S7045" s="1">
        <f>VLOOKUP(P7045, 'Rating Program (Effect. 2019)'!$AC$10:$AF$11,4, FALSE)</f>
        <v>1.1097123247655178</v>
      </c>
      <c r="T7045" s="1" t="s">
        <v>9</v>
      </c>
      <c r="U7045">
        <f>VLOOKUP(T7045,'Rating Program (Effect. 2019)'!$AC$14:$AF$15,4,FALSE)</f>
        <v>1</v>
      </c>
      <c r="V7045" s="141">
        <f t="shared" si="377"/>
        <v>1485.3525668480947</v>
      </c>
      <c r="W7045" s="141">
        <f t="shared" si="378"/>
        <v>938.62637436221939</v>
      </c>
      <c r="X7045" s="141">
        <f t="shared" si="379"/>
        <v>938.62637436221939</v>
      </c>
      <c r="Y7045" s="258">
        <f>'New Base Rate Calculation'!$C$16 * '2016 &amp; 2017 Combined Data'!F7045 * '2016 &amp; 2017 Combined Data'!H7045 *'2016 &amp; 2017 Combined Data'!J7045 *'2016 &amp; 2017 Combined Data'!O7045* '2016 &amp; 2017 Combined Data'!S7045</f>
        <v>2006.1459921462376</v>
      </c>
    </row>
    <row r="7046" spans="1:25" x14ac:dyDescent="0.2">
      <c r="A7046" s="1" t="s">
        <v>5043</v>
      </c>
      <c r="B7046" s="13">
        <v>42859</v>
      </c>
      <c r="C7046" s="13">
        <v>43224</v>
      </c>
      <c r="D7046" s="1">
        <v>2</v>
      </c>
      <c r="E7046" s="1">
        <v>1.1100000000000001</v>
      </c>
      <c r="F7046" s="1">
        <f>VLOOKUP(D7046, 'Rating Program (Effect. 2019)'!$E$6:$I$10, 5, FALSE)</f>
        <v>1.388027431262149</v>
      </c>
      <c r="G7046" s="1">
        <v>215704</v>
      </c>
      <c r="H7046" s="1">
        <v>1.1586770901076633</v>
      </c>
      <c r="I7046" s="1">
        <v>2</v>
      </c>
      <c r="J7046" s="1">
        <v>0.8</v>
      </c>
      <c r="K7046" s="1">
        <f>VLOOKUP('2016 &amp; 2017 Combined Data'!I7046, 'Rating Program (Effect. 2019)'!$K$6:$O$58, 5)</f>
        <v>0</v>
      </c>
      <c r="L7046" s="96">
        <v>504</v>
      </c>
      <c r="M7046" s="95">
        <f>VLOOKUP(L7046,'Rating Program (Effect. 2017)'!$K$6:$M$556, 2, FALSE)</f>
        <v>1.1000000000000001</v>
      </c>
      <c r="N7046" s="97" t="str">
        <f>VLOOKUP(L7046, 'Rating Program (Effect. 2017)'!$K$6:$M$556, 3)</f>
        <v>Low</v>
      </c>
      <c r="O7046" s="95">
        <f>VLOOKUP(L7046, 'Rating Program (Effect. 2019)'!$Q$6:$T$556,4)</f>
        <v>1.21</v>
      </c>
      <c r="P7046" s="1" t="s">
        <v>9</v>
      </c>
      <c r="Q7046" s="1">
        <f>VLOOKUP(P7046, 'Rating Program (Effect. 2019)'!$AC$6:$AF$7, 4, FALSE)</f>
        <v>1</v>
      </c>
      <c r="R7046" s="1" t="s">
        <v>9</v>
      </c>
      <c r="S7046" s="1">
        <f>VLOOKUP(P7046, 'Rating Program (Effect. 2019)'!$AC$10:$AF$11,4, FALSE)</f>
        <v>1.1097123247655178</v>
      </c>
      <c r="T7046" s="1" t="s">
        <v>9</v>
      </c>
      <c r="U7046">
        <f>VLOOKUP(T7046,'Rating Program (Effect. 2019)'!$AC$14:$AF$15,4,FALSE)</f>
        <v>1</v>
      </c>
      <c r="V7046" s="141">
        <f t="shared" si="377"/>
        <v>938.62637436221939</v>
      </c>
      <c r="W7046" s="141">
        <f t="shared" si="378"/>
        <v>905.43662529373262</v>
      </c>
      <c r="X7046" s="141">
        <f t="shared" si="379"/>
        <v>905.43662529373262</v>
      </c>
      <c r="Y7046" s="258">
        <f>'New Base Rate Calculation'!$C$16 * '2016 &amp; 2017 Combined Data'!F7046 * '2016 &amp; 2017 Combined Data'!H7046 *'2016 &amp; 2017 Combined Data'!J7046 *'2016 &amp; 2017 Combined Data'!O7046* '2016 &amp; 2017 Combined Data'!S7046</f>
        <v>1905.5119380793883</v>
      </c>
    </row>
    <row r="7047" spans="1:25" x14ac:dyDescent="0.2">
      <c r="A7047" s="1" t="s">
        <v>5044</v>
      </c>
      <c r="B7047" s="13">
        <v>42799</v>
      </c>
      <c r="C7047" s="13">
        <v>43164</v>
      </c>
      <c r="D7047" s="1">
        <v>4</v>
      </c>
      <c r="E7047" s="1">
        <v>0.94</v>
      </c>
      <c r="F7047" s="1">
        <f>VLOOKUP(D7047, 'Rating Program (Effect. 2019)'!$E$6:$I$10, 5, FALSE)</f>
        <v>1.3131422480634674</v>
      </c>
      <c r="G7047" s="1">
        <v>273701</v>
      </c>
      <c r="H7047" s="1">
        <v>1.2737032051310888</v>
      </c>
      <c r="I7047" s="1">
        <v>13</v>
      </c>
      <c r="J7047" s="1">
        <v>1.0900000000000001</v>
      </c>
      <c r="K7047" s="1">
        <f>VLOOKUP('2016 &amp; 2017 Combined Data'!I7047, 'Rating Program (Effect. 2019)'!$K$6:$O$58, 5)</f>
        <v>0</v>
      </c>
      <c r="L7047" s="96">
        <v>643</v>
      </c>
      <c r="M7047" s="95">
        <f>VLOOKUP(L7047,'Rating Program (Effect. 2017)'!$K$6:$M$556, 2, FALSE)</f>
        <v>1.1000000000000001</v>
      </c>
      <c r="N7047" s="97" t="str">
        <f>VLOOKUP(L7047, 'Rating Program (Effect. 2017)'!$K$6:$M$556, 3)</f>
        <v>Low</v>
      </c>
      <c r="O7047" s="95">
        <f>VLOOKUP(L7047, 'Rating Program (Effect. 2019)'!$Q$6:$T$556,4)</f>
        <v>1.21</v>
      </c>
      <c r="P7047" s="1" t="s">
        <v>9</v>
      </c>
      <c r="Q7047" s="1">
        <f>VLOOKUP(P7047, 'Rating Program (Effect. 2019)'!$AC$6:$AF$7, 4, FALSE)</f>
        <v>1</v>
      </c>
      <c r="R7047" s="1" t="s">
        <v>9</v>
      </c>
      <c r="S7047" s="1">
        <f>VLOOKUP(P7047, 'Rating Program (Effect. 2019)'!$AC$10:$AF$11,4, FALSE)</f>
        <v>1.1097123247655178</v>
      </c>
      <c r="T7047" s="1" t="s">
        <v>9</v>
      </c>
      <c r="U7047">
        <f>VLOOKUP(T7047,'Rating Program (Effect. 2019)'!$AC$14:$AF$15,4,FALSE)</f>
        <v>1</v>
      </c>
      <c r="V7047" s="141">
        <f t="shared" si="377"/>
        <v>905.43662529373262</v>
      </c>
      <c r="W7047" s="141">
        <f t="shared" si="378"/>
        <v>1148.4319475000361</v>
      </c>
      <c r="X7047" s="141">
        <f t="shared" si="379"/>
        <v>1148.4319475000361</v>
      </c>
      <c r="Y7047" s="258">
        <f>'New Base Rate Calculation'!$C$16 * '2016 &amp; 2017 Combined Data'!F7047 * '2016 &amp; 2017 Combined Data'!H7047 *'2016 &amp; 2017 Combined Data'!J7047 *'2016 &amp; 2017 Combined Data'!O7047* '2016 &amp; 2017 Combined Data'!S7047</f>
        <v>2700.0246667103388</v>
      </c>
    </row>
    <row r="7048" spans="1:25" x14ac:dyDescent="0.2">
      <c r="A7048" s="1" t="s">
        <v>5045</v>
      </c>
      <c r="B7048" s="13">
        <v>42751</v>
      </c>
      <c r="C7048" s="13">
        <v>43116</v>
      </c>
      <c r="D7048" s="1">
        <v>2</v>
      </c>
      <c r="E7048" s="1">
        <v>1.1100000000000001</v>
      </c>
      <c r="F7048" s="1">
        <f>VLOOKUP(D7048, 'Rating Program (Effect. 2019)'!$E$6:$I$10, 5, FALSE)</f>
        <v>1.388027431262149</v>
      </c>
      <c r="G7048" s="1">
        <v>912232</v>
      </c>
      <c r="H7048" s="1">
        <v>5.2013567454904877</v>
      </c>
      <c r="I7048" s="1">
        <v>8</v>
      </c>
      <c r="J7048" s="1">
        <v>1.02</v>
      </c>
      <c r="K7048" s="1">
        <f>VLOOKUP('2016 &amp; 2017 Combined Data'!I7048, 'Rating Program (Effect. 2019)'!$K$6:$O$58, 5)</f>
        <v>0</v>
      </c>
      <c r="L7048" s="96">
        <v>725</v>
      </c>
      <c r="M7048" s="95">
        <f>VLOOKUP(L7048,'Rating Program (Effect. 2017)'!$K$6:$M$556, 2, FALSE)</f>
        <v>1</v>
      </c>
      <c r="N7048" s="97" t="str">
        <f>VLOOKUP(L7048, 'Rating Program (Effect. 2017)'!$K$6:$M$556, 3)</f>
        <v>Medium</v>
      </c>
      <c r="O7048" s="95">
        <f>VLOOKUP(L7048, 'Rating Program (Effect. 2019)'!$Q$6:$T$556,4)</f>
        <v>1</v>
      </c>
      <c r="P7048" s="1" t="s">
        <v>9</v>
      </c>
      <c r="Q7048" s="1">
        <f>VLOOKUP(P7048, 'Rating Program (Effect. 2019)'!$AC$6:$AF$7, 4, FALSE)</f>
        <v>1</v>
      </c>
      <c r="R7048" s="1" t="s">
        <v>9</v>
      </c>
      <c r="S7048" s="1">
        <f>VLOOKUP(P7048, 'Rating Program (Effect. 2019)'!$AC$10:$AF$11,4, FALSE)</f>
        <v>1.1097123247655178</v>
      </c>
      <c r="T7048" s="1" t="s">
        <v>9</v>
      </c>
      <c r="U7048">
        <f>VLOOKUP(T7048,'Rating Program (Effect. 2019)'!$AC$14:$AF$15,4,FALSE)</f>
        <v>1</v>
      </c>
      <c r="V7048" s="141">
        <f t="shared" si="377"/>
        <v>1148.4319475000361</v>
      </c>
      <c r="W7048" s="141">
        <f t="shared" si="378"/>
        <v>4711.1808857954647</v>
      </c>
      <c r="X7048" s="141">
        <f t="shared" si="379"/>
        <v>4711.1808857954647</v>
      </c>
      <c r="Y7048" s="258">
        <f>'New Base Rate Calculation'!$C$16 * '2016 &amp; 2017 Combined Data'!F7048 * '2016 &amp; 2017 Combined Data'!H7048 *'2016 &amp; 2017 Combined Data'!J7048 *'2016 &amp; 2017 Combined Data'!O7048* '2016 &amp; 2017 Combined Data'!S7048</f>
        <v>9013.4428663804156</v>
      </c>
    </row>
    <row r="7049" spans="1:25" x14ac:dyDescent="0.2">
      <c r="A7049" s="1" t="s">
        <v>5046</v>
      </c>
      <c r="B7049" s="13">
        <v>42784</v>
      </c>
      <c r="C7049" s="13">
        <v>43149</v>
      </c>
      <c r="D7049" s="1">
        <v>4</v>
      </c>
      <c r="E7049" s="1">
        <v>0.94</v>
      </c>
      <c r="F7049" s="1">
        <f>VLOOKUP(D7049, 'Rating Program (Effect. 2019)'!$E$6:$I$10, 5, FALSE)</f>
        <v>1.3131422480634674</v>
      </c>
      <c r="G7049" s="1">
        <v>337496</v>
      </c>
      <c r="H7049" s="1">
        <v>1.4913750751580004</v>
      </c>
      <c r="I7049" s="1">
        <v>11</v>
      </c>
      <c r="J7049" s="1">
        <v>1.07</v>
      </c>
      <c r="K7049" s="1">
        <f>VLOOKUP('2016 &amp; 2017 Combined Data'!I7049, 'Rating Program (Effect. 2019)'!$K$6:$O$58, 5)</f>
        <v>0</v>
      </c>
      <c r="L7049" s="96">
        <v>929</v>
      </c>
      <c r="M7049" s="95">
        <f>VLOOKUP(L7049,'Rating Program (Effect. 2017)'!$K$6:$M$556, 2, FALSE)</f>
        <v>0.9</v>
      </c>
      <c r="N7049" s="97" t="str">
        <f>VLOOKUP(L7049, 'Rating Program (Effect. 2017)'!$K$6:$M$556, 3)</f>
        <v>High</v>
      </c>
      <c r="O7049" s="95">
        <f>VLOOKUP(L7049, 'Rating Program (Effect. 2019)'!$Q$6:$T$556,4)</f>
        <v>0.8</v>
      </c>
      <c r="P7049" s="1" t="s">
        <v>9</v>
      </c>
      <c r="Q7049" s="1">
        <f>VLOOKUP(P7049, 'Rating Program (Effect. 2019)'!$AC$6:$AF$7, 4, FALSE)</f>
        <v>1</v>
      </c>
      <c r="R7049" s="1" t="s">
        <v>9</v>
      </c>
      <c r="S7049" s="1">
        <f>VLOOKUP(P7049, 'Rating Program (Effect. 2019)'!$AC$10:$AF$11,4, FALSE)</f>
        <v>1.1097123247655178</v>
      </c>
      <c r="T7049" s="1" t="s">
        <v>11</v>
      </c>
      <c r="U7049">
        <f>VLOOKUP(T7049,'Rating Program (Effect. 2019)'!$AC$14:$AF$15,4,FALSE)</f>
        <v>1</v>
      </c>
      <c r="V7049" s="141">
        <f t="shared" si="377"/>
        <v>4711.1808857954647</v>
      </c>
      <c r="W7049" s="141">
        <f t="shared" si="378"/>
        <v>1080.01803642762</v>
      </c>
      <c r="X7049" s="141">
        <f t="shared" si="379"/>
        <v>1080.01803642762</v>
      </c>
      <c r="Y7049" s="258">
        <f>'New Base Rate Calculation'!$C$16 * '2016 &amp; 2017 Combined Data'!F7049 * '2016 &amp; 2017 Combined Data'!H7049 *'2016 &amp; 2017 Combined Data'!J7049 *'2016 &amp; 2017 Combined Data'!O7049* '2016 &amp; 2017 Combined Data'!S7049</f>
        <v>2051.8625603974979</v>
      </c>
    </row>
    <row r="7050" spans="1:25" x14ac:dyDescent="0.2">
      <c r="A7050" s="1" t="s">
        <v>5047</v>
      </c>
      <c r="B7050" s="13">
        <v>42762</v>
      </c>
      <c r="C7050" s="13">
        <v>43127</v>
      </c>
      <c r="D7050" s="1">
        <v>1</v>
      </c>
      <c r="E7050" s="1">
        <v>1.05</v>
      </c>
      <c r="F7050" s="1">
        <f>VLOOKUP(D7050, 'Rating Program (Effect. 2019)'!$E$6:$I$10, 5, FALSE)</f>
        <v>1.0194620726838979</v>
      </c>
      <c r="G7050" s="1">
        <v>240690</v>
      </c>
      <c r="H7050" s="1">
        <v>1.1977577707949099</v>
      </c>
      <c r="I7050" s="1">
        <v>20</v>
      </c>
      <c r="J7050" s="1">
        <v>1.1599999999999999</v>
      </c>
      <c r="K7050" s="1">
        <f>VLOOKUP('2016 &amp; 2017 Combined Data'!I7050, 'Rating Program (Effect. 2019)'!$K$6:$O$58, 5)</f>
        <v>0</v>
      </c>
      <c r="L7050" s="96">
        <v>921</v>
      </c>
      <c r="M7050" s="95">
        <f>VLOOKUP(L7050,'Rating Program (Effect. 2017)'!$K$6:$M$556, 2, FALSE)</f>
        <v>0.9</v>
      </c>
      <c r="N7050" s="97" t="str">
        <f>VLOOKUP(L7050, 'Rating Program (Effect. 2017)'!$K$6:$M$556, 3)</f>
        <v>High</v>
      </c>
      <c r="O7050" s="95">
        <f>VLOOKUP(L7050, 'Rating Program (Effect. 2019)'!$Q$6:$T$556,4)</f>
        <v>0.8</v>
      </c>
      <c r="P7050" s="1" t="s">
        <v>9</v>
      </c>
      <c r="Q7050" s="1">
        <f>VLOOKUP(P7050, 'Rating Program (Effect. 2019)'!$AC$6:$AF$7, 4, FALSE)</f>
        <v>1</v>
      </c>
      <c r="R7050" s="1" t="s">
        <v>9</v>
      </c>
      <c r="S7050" s="1">
        <f>VLOOKUP(P7050, 'Rating Program (Effect. 2019)'!$AC$10:$AF$11,4, FALSE)</f>
        <v>1.1097123247655178</v>
      </c>
      <c r="T7050" s="1" t="s">
        <v>9</v>
      </c>
      <c r="U7050">
        <f>VLOOKUP(T7050,'Rating Program (Effect. 2019)'!$AC$14:$AF$15,4,FALSE)</f>
        <v>1</v>
      </c>
      <c r="V7050" s="141">
        <f t="shared" si="377"/>
        <v>1080.01803642762</v>
      </c>
      <c r="W7050" s="141">
        <f t="shared" si="378"/>
        <v>1050.3856546763043</v>
      </c>
      <c r="X7050" s="141">
        <f t="shared" si="379"/>
        <v>1050.3856546763043</v>
      </c>
      <c r="Y7050" s="258">
        <f>'New Base Rate Calculation'!$C$16 * '2016 &amp; 2017 Combined Data'!F7050 * '2016 &amp; 2017 Combined Data'!H7050 *'2016 &amp; 2017 Combined Data'!J7050 *'2016 &amp; 2017 Combined Data'!O7050* '2016 &amp; 2017 Combined Data'!S7050</f>
        <v>1386.9598660639754</v>
      </c>
    </row>
    <row r="7051" spans="1:25" x14ac:dyDescent="0.2">
      <c r="A7051" s="1" t="s">
        <v>5048</v>
      </c>
      <c r="B7051" s="13">
        <v>42765</v>
      </c>
      <c r="C7051" s="13">
        <v>43130</v>
      </c>
      <c r="D7051" s="1">
        <v>5</v>
      </c>
      <c r="E7051" s="1">
        <v>1.2</v>
      </c>
      <c r="F7051" s="1">
        <f>VLOOKUP(D7051, 'Rating Program (Effect. 2019)'!$E$6:$I$10, 5, FALSE)</f>
        <v>0.94464968963239226</v>
      </c>
      <c r="G7051" s="1">
        <v>414390</v>
      </c>
      <c r="H7051" s="1">
        <v>1.8591547791248098</v>
      </c>
      <c r="I7051" s="1">
        <v>6</v>
      </c>
      <c r="J7051" s="1">
        <v>0.96</v>
      </c>
      <c r="K7051" s="1">
        <f>VLOOKUP('2016 &amp; 2017 Combined Data'!I7051, 'Rating Program (Effect. 2019)'!$K$6:$O$58, 5)</f>
        <v>0</v>
      </c>
      <c r="L7051" s="96">
        <v>764</v>
      </c>
      <c r="M7051" s="95">
        <f>VLOOKUP(L7051,'Rating Program (Effect. 2017)'!$K$6:$M$556, 2, FALSE)</f>
        <v>1</v>
      </c>
      <c r="N7051" s="97" t="str">
        <f>VLOOKUP(L7051, 'Rating Program (Effect. 2017)'!$K$6:$M$556, 3)</f>
        <v>Medium</v>
      </c>
      <c r="O7051" s="95">
        <f>VLOOKUP(L7051, 'Rating Program (Effect. 2019)'!$Q$6:$T$556,4)</f>
        <v>1</v>
      </c>
      <c r="P7051" s="1" t="s">
        <v>9</v>
      </c>
      <c r="Q7051" s="1">
        <f>VLOOKUP(P7051, 'Rating Program (Effect. 2019)'!$AC$6:$AF$7, 4, FALSE)</f>
        <v>1</v>
      </c>
      <c r="R7051" s="1" t="s">
        <v>9</v>
      </c>
      <c r="S7051" s="1">
        <f>VLOOKUP(P7051, 'Rating Program (Effect. 2019)'!$AC$10:$AF$11,4, FALSE)</f>
        <v>1.1097123247655178</v>
      </c>
      <c r="T7051" s="1" t="s">
        <v>9</v>
      </c>
      <c r="U7051">
        <f>VLOOKUP(T7051,'Rating Program (Effect. 2019)'!$AC$14:$AF$15,4,FALSE)</f>
        <v>1</v>
      </c>
      <c r="V7051" s="141">
        <f t="shared" si="377"/>
        <v>1050.3856546763043</v>
      </c>
      <c r="W7051" s="141">
        <f t="shared" si="378"/>
        <v>1713.3970444414244</v>
      </c>
      <c r="X7051" s="141">
        <f t="shared" si="379"/>
        <v>1713.3970444414244</v>
      </c>
      <c r="Y7051" s="258">
        <f>'New Base Rate Calculation'!$C$16 * '2016 &amp; 2017 Combined Data'!F7051 * '2016 &amp; 2017 Combined Data'!H7051 *'2016 &amp; 2017 Combined Data'!J7051 *'2016 &amp; 2017 Combined Data'!O7051* '2016 &amp; 2017 Combined Data'!S7051</f>
        <v>2063.637514464674</v>
      </c>
    </row>
    <row r="7052" spans="1:25" x14ac:dyDescent="0.2">
      <c r="A7052" s="1" t="s">
        <v>5049</v>
      </c>
      <c r="B7052" s="13">
        <v>42880</v>
      </c>
      <c r="C7052" s="13">
        <v>43245</v>
      </c>
      <c r="D7052" s="1">
        <v>2</v>
      </c>
      <c r="E7052" s="1">
        <v>1.1100000000000001</v>
      </c>
      <c r="F7052" s="1">
        <f>VLOOKUP(D7052, 'Rating Program (Effect. 2019)'!$E$6:$I$10, 5, FALSE)</f>
        <v>1.388027431262149</v>
      </c>
      <c r="G7052" s="1">
        <v>433116</v>
      </c>
      <c r="H7052" s="1">
        <v>1.9633133825909508</v>
      </c>
      <c r="I7052" s="1">
        <v>7</v>
      </c>
      <c r="J7052" s="1">
        <v>1</v>
      </c>
      <c r="K7052" s="1">
        <f>VLOOKUP('2016 &amp; 2017 Combined Data'!I7052, 'Rating Program (Effect. 2019)'!$K$6:$O$58, 5)</f>
        <v>0</v>
      </c>
      <c r="L7052" s="96">
        <v>707</v>
      </c>
      <c r="M7052" s="95">
        <f>VLOOKUP(L7052,'Rating Program (Effect. 2017)'!$K$6:$M$556, 2, FALSE)</f>
        <v>1</v>
      </c>
      <c r="N7052" s="97" t="str">
        <f>VLOOKUP(L7052, 'Rating Program (Effect. 2017)'!$K$6:$M$556, 3)</f>
        <v>Medium</v>
      </c>
      <c r="O7052" s="95">
        <f>VLOOKUP(L7052, 'Rating Program (Effect. 2019)'!$Q$6:$T$556,4)</f>
        <v>1</v>
      </c>
      <c r="P7052" s="1" t="s">
        <v>9</v>
      </c>
      <c r="Q7052" s="1">
        <f>VLOOKUP(P7052, 'Rating Program (Effect. 2019)'!$AC$6:$AF$7, 4, FALSE)</f>
        <v>1</v>
      </c>
      <c r="R7052" s="1" t="s">
        <v>9</v>
      </c>
      <c r="S7052" s="1">
        <f>VLOOKUP(P7052, 'Rating Program (Effect. 2019)'!$AC$10:$AF$11,4, FALSE)</f>
        <v>1.1097123247655178</v>
      </c>
      <c r="T7052" s="1" t="s">
        <v>11</v>
      </c>
      <c r="U7052">
        <f>VLOOKUP(T7052,'Rating Program (Effect. 2019)'!$AC$14:$AF$15,4,FALSE)</f>
        <v>1</v>
      </c>
      <c r="V7052" s="141">
        <f t="shared" si="377"/>
        <v>1713.3970444414244</v>
      </c>
      <c r="W7052" s="141">
        <f t="shared" si="378"/>
        <v>1743.4222837407644</v>
      </c>
      <c r="X7052" s="141">
        <f t="shared" si="379"/>
        <v>1743.4222837407644</v>
      </c>
      <c r="Y7052" s="258">
        <f>'New Base Rate Calculation'!$C$16 * '2016 &amp; 2017 Combined Data'!F7052 * '2016 &amp; 2017 Combined Data'!H7052 *'2016 &amp; 2017 Combined Data'!J7052 *'2016 &amp; 2017 Combined Data'!O7052* '2016 &amp; 2017 Combined Data'!S7052</f>
        <v>3335.5198043554969</v>
      </c>
    </row>
    <row r="7053" spans="1:25" x14ac:dyDescent="0.2">
      <c r="A7053" s="1" t="s">
        <v>5050</v>
      </c>
      <c r="B7053" s="13">
        <v>42742</v>
      </c>
      <c r="C7053" s="13">
        <v>43107</v>
      </c>
      <c r="D7053" s="1">
        <v>4</v>
      </c>
      <c r="E7053" s="1">
        <v>0.94</v>
      </c>
      <c r="F7053" s="1">
        <f>VLOOKUP(D7053, 'Rating Program (Effect. 2019)'!$E$6:$I$10, 5, FALSE)</f>
        <v>1.3131422480634674</v>
      </c>
      <c r="G7053" s="1">
        <v>130048</v>
      </c>
      <c r="H7053" s="1">
        <v>1.1586673010932942</v>
      </c>
      <c r="I7053" s="1">
        <v>11</v>
      </c>
      <c r="J7053" s="1">
        <v>1.07</v>
      </c>
      <c r="K7053" s="1">
        <f>VLOOKUP('2016 &amp; 2017 Combined Data'!I7053, 'Rating Program (Effect. 2019)'!$K$6:$O$58, 5)</f>
        <v>0</v>
      </c>
      <c r="L7053" s="96">
        <v>779</v>
      </c>
      <c r="M7053" s="95">
        <f>VLOOKUP(L7053,'Rating Program (Effect. 2017)'!$K$6:$M$556, 2, FALSE)</f>
        <v>1</v>
      </c>
      <c r="N7053" s="97" t="str">
        <f>VLOOKUP(L7053, 'Rating Program (Effect. 2017)'!$K$6:$M$556, 3)</f>
        <v>Medium</v>
      </c>
      <c r="O7053" s="95">
        <f>VLOOKUP(L7053, 'Rating Program (Effect. 2019)'!$Q$6:$T$556,4)</f>
        <v>1</v>
      </c>
      <c r="P7053" s="1" t="s">
        <v>9</v>
      </c>
      <c r="Q7053" s="1">
        <f>VLOOKUP(P7053, 'Rating Program (Effect. 2019)'!$AC$6:$AF$7, 4, FALSE)</f>
        <v>1</v>
      </c>
      <c r="R7053" s="1" t="s">
        <v>9</v>
      </c>
      <c r="S7053" s="1">
        <f>VLOOKUP(P7053, 'Rating Program (Effect. 2019)'!$AC$10:$AF$11,4, FALSE)</f>
        <v>1.1097123247655178</v>
      </c>
      <c r="T7053" s="1" t="s">
        <v>9</v>
      </c>
      <c r="U7053">
        <f>VLOOKUP(T7053,'Rating Program (Effect. 2019)'!$AC$14:$AF$15,4,FALSE)</f>
        <v>1</v>
      </c>
      <c r="V7053" s="141">
        <f t="shared" si="377"/>
        <v>1743.4222837407644</v>
      </c>
      <c r="W7053" s="141">
        <f t="shared" si="378"/>
        <v>932.31005715170829</v>
      </c>
      <c r="X7053" s="141">
        <f t="shared" si="379"/>
        <v>932.31005715170829</v>
      </c>
      <c r="Y7053" s="258">
        <f>'New Base Rate Calculation'!$C$16 * '2016 &amp; 2017 Combined Data'!F7053 * '2016 &amp; 2017 Combined Data'!H7053 *'2016 &amp; 2017 Combined Data'!J7053 *'2016 &amp; 2017 Combined Data'!O7053* '2016 &amp; 2017 Combined Data'!S7053</f>
        <v>1992.6459938475523</v>
      </c>
    </row>
    <row r="7054" spans="1:25" x14ac:dyDescent="0.2">
      <c r="A7054" s="1" t="s">
        <v>5051</v>
      </c>
      <c r="B7054" s="13">
        <v>42855</v>
      </c>
      <c r="C7054" s="13">
        <v>43220</v>
      </c>
      <c r="D7054" s="1">
        <v>4</v>
      </c>
      <c r="E7054" s="1">
        <v>0.94</v>
      </c>
      <c r="F7054" s="1">
        <f>VLOOKUP(D7054, 'Rating Program (Effect. 2019)'!$E$6:$I$10, 5, FALSE)</f>
        <v>1.3131422480634674</v>
      </c>
      <c r="G7054" s="1">
        <v>491033</v>
      </c>
      <c r="H7054" s="1">
        <v>2.3148237455486704</v>
      </c>
      <c r="I7054" s="1">
        <v>17</v>
      </c>
      <c r="J7054" s="1">
        <v>1.1299999999999999</v>
      </c>
      <c r="K7054" s="1">
        <f>VLOOKUP('2016 &amp; 2017 Combined Data'!I7054, 'Rating Program (Effect. 2019)'!$K$6:$O$58, 5)</f>
        <v>0</v>
      </c>
      <c r="L7054" s="96">
        <v>842</v>
      </c>
      <c r="M7054" s="95">
        <f>VLOOKUP(L7054,'Rating Program (Effect. 2017)'!$K$6:$M$556, 2, FALSE)</f>
        <v>0.9</v>
      </c>
      <c r="N7054" s="97" t="str">
        <f>VLOOKUP(L7054, 'Rating Program (Effect. 2017)'!$K$6:$M$556, 3)</f>
        <v>High</v>
      </c>
      <c r="O7054" s="95">
        <f>VLOOKUP(L7054, 'Rating Program (Effect. 2019)'!$Q$6:$T$556,4)</f>
        <v>0.8</v>
      </c>
      <c r="P7054" s="1" t="s">
        <v>9</v>
      </c>
      <c r="Q7054" s="1">
        <f>VLOOKUP(P7054, 'Rating Program (Effect. 2019)'!$AC$6:$AF$7, 4, FALSE)</f>
        <v>1</v>
      </c>
      <c r="R7054" s="1" t="s">
        <v>9</v>
      </c>
      <c r="S7054" s="1">
        <f>VLOOKUP(P7054, 'Rating Program (Effect. 2019)'!$AC$10:$AF$11,4, FALSE)</f>
        <v>1.1097123247655178</v>
      </c>
      <c r="T7054" s="1" t="s">
        <v>9</v>
      </c>
      <c r="U7054">
        <f>VLOOKUP(T7054,'Rating Program (Effect. 2019)'!$AC$14:$AF$15,4,FALSE)</f>
        <v>1</v>
      </c>
      <c r="V7054" s="141">
        <f t="shared" si="377"/>
        <v>932.31005715170829</v>
      </c>
      <c r="W7054" s="141">
        <f t="shared" si="378"/>
        <v>1770.3401634156944</v>
      </c>
      <c r="X7054" s="141">
        <f t="shared" si="379"/>
        <v>1770.3401634156944</v>
      </c>
      <c r="Y7054" s="258">
        <f>'New Base Rate Calculation'!$C$16 * '2016 &amp; 2017 Combined Data'!F7054 * '2016 &amp; 2017 Combined Data'!H7054 *'2016 &amp; 2017 Combined Data'!J7054 *'2016 &amp; 2017 Combined Data'!O7054* '2016 &amp; 2017 Combined Data'!S7054</f>
        <v>3363.3648494388744</v>
      </c>
    </row>
    <row r="7055" spans="1:25" x14ac:dyDescent="0.2">
      <c r="A7055" s="1" t="s">
        <v>5052</v>
      </c>
      <c r="B7055" s="13">
        <v>42843</v>
      </c>
      <c r="C7055" s="13">
        <v>43208</v>
      </c>
      <c r="D7055" s="1">
        <v>5</v>
      </c>
      <c r="E7055" s="1">
        <v>1.2</v>
      </c>
      <c r="F7055" s="1">
        <f>VLOOKUP(D7055, 'Rating Program (Effect. 2019)'!$E$6:$I$10, 5, FALSE)</f>
        <v>0.94464968963239226</v>
      </c>
      <c r="G7055" s="1">
        <v>146546</v>
      </c>
      <c r="H7055" s="1">
        <v>1.1414667788642066</v>
      </c>
      <c r="I7055" s="1">
        <v>41</v>
      </c>
      <c r="J7055" s="1">
        <v>1.6</v>
      </c>
      <c r="K7055" s="1">
        <f>VLOOKUP('2016 &amp; 2017 Combined Data'!I7055, 'Rating Program (Effect. 2019)'!$K$6:$O$58, 5)</f>
        <v>0</v>
      </c>
      <c r="L7055" s="96">
        <v>738</v>
      </c>
      <c r="M7055" s="95">
        <f>VLOOKUP(L7055,'Rating Program (Effect. 2017)'!$K$6:$M$556, 2, FALSE)</f>
        <v>1</v>
      </c>
      <c r="N7055" s="97" t="str">
        <f>VLOOKUP(L7055, 'Rating Program (Effect. 2017)'!$K$6:$M$556, 3)</f>
        <v>Medium</v>
      </c>
      <c r="O7055" s="95">
        <f>VLOOKUP(L7055, 'Rating Program (Effect. 2019)'!$Q$6:$T$556,4)</f>
        <v>1</v>
      </c>
      <c r="P7055" s="1" t="s">
        <v>9</v>
      </c>
      <c r="Q7055" s="1">
        <f>VLOOKUP(P7055, 'Rating Program (Effect. 2019)'!$AC$6:$AF$7, 4, FALSE)</f>
        <v>1</v>
      </c>
      <c r="R7055" s="1" t="s">
        <v>9</v>
      </c>
      <c r="S7055" s="1">
        <f>VLOOKUP(P7055, 'Rating Program (Effect. 2019)'!$AC$10:$AF$11,4, FALSE)</f>
        <v>1.1097123247655178</v>
      </c>
      <c r="T7055" s="1" t="s">
        <v>9</v>
      </c>
      <c r="U7055">
        <f>VLOOKUP(T7055,'Rating Program (Effect. 2019)'!$AC$14:$AF$15,4,FALSE)</f>
        <v>1</v>
      </c>
      <c r="V7055" s="141">
        <f t="shared" si="377"/>
        <v>1770.3401634156944</v>
      </c>
      <c r="W7055" s="141">
        <f t="shared" si="378"/>
        <v>1753.2929723354214</v>
      </c>
      <c r="X7055" s="141">
        <f t="shared" si="379"/>
        <v>1753.2929723354214</v>
      </c>
      <c r="Y7055" s="258">
        <f>'New Base Rate Calculation'!$C$16 * '2016 &amp; 2017 Combined Data'!F7055 * '2016 &amp; 2017 Combined Data'!H7055 *'2016 &amp; 2017 Combined Data'!J7055 *'2016 &amp; 2017 Combined Data'!O7055* '2016 &amp; 2017 Combined Data'!S7055</f>
        <v>2111.688684941199</v>
      </c>
    </row>
    <row r="7056" spans="1:25" x14ac:dyDescent="0.2">
      <c r="A7056" s="1" t="s">
        <v>5053</v>
      </c>
      <c r="B7056" s="13">
        <v>42879</v>
      </c>
      <c r="C7056" s="13">
        <v>43244</v>
      </c>
      <c r="D7056" s="1">
        <v>5</v>
      </c>
      <c r="E7056" s="1">
        <v>1.2</v>
      </c>
      <c r="F7056" s="1">
        <f>VLOOKUP(D7056, 'Rating Program (Effect. 2019)'!$E$6:$I$10, 5, FALSE)</f>
        <v>0.94464968963239226</v>
      </c>
      <c r="G7056" s="1">
        <v>229013</v>
      </c>
      <c r="H7056" s="1">
        <v>1.1774507402289478</v>
      </c>
      <c r="I7056" s="1">
        <v>6</v>
      </c>
      <c r="J7056" s="1">
        <v>0.96</v>
      </c>
      <c r="K7056" s="1">
        <f>VLOOKUP('2016 &amp; 2017 Combined Data'!I7056, 'Rating Program (Effect. 2019)'!$K$6:$O$58, 5)</f>
        <v>0</v>
      </c>
      <c r="L7056" s="96">
        <v>758</v>
      </c>
      <c r="M7056" s="95">
        <f>VLOOKUP(L7056,'Rating Program (Effect. 2017)'!$K$6:$M$556, 2, FALSE)</f>
        <v>1</v>
      </c>
      <c r="N7056" s="97" t="str">
        <f>VLOOKUP(L7056, 'Rating Program (Effect. 2017)'!$K$6:$M$556, 3)</f>
        <v>Medium</v>
      </c>
      <c r="O7056" s="95">
        <f>VLOOKUP(L7056, 'Rating Program (Effect. 2019)'!$Q$6:$T$556,4)</f>
        <v>1</v>
      </c>
      <c r="P7056" s="1" t="s">
        <v>9</v>
      </c>
      <c r="Q7056" s="1">
        <f>VLOOKUP(P7056, 'Rating Program (Effect. 2019)'!$AC$6:$AF$7, 4, FALSE)</f>
        <v>1</v>
      </c>
      <c r="R7056" s="1" t="s">
        <v>9</v>
      </c>
      <c r="S7056" s="1">
        <f>VLOOKUP(P7056, 'Rating Program (Effect. 2019)'!$AC$10:$AF$11,4, FALSE)</f>
        <v>1.1097123247655178</v>
      </c>
      <c r="T7056" s="1" t="s">
        <v>9</v>
      </c>
      <c r="U7056">
        <f>VLOOKUP(T7056,'Rating Program (Effect. 2019)'!$AC$14:$AF$15,4,FALSE)</f>
        <v>1</v>
      </c>
      <c r="V7056" s="141">
        <f t="shared" si="377"/>
        <v>1753.2929723354214</v>
      </c>
      <c r="W7056" s="141">
        <f t="shared" si="378"/>
        <v>1085.1386021949982</v>
      </c>
      <c r="X7056" s="141">
        <f t="shared" si="379"/>
        <v>1085.1386021949982</v>
      </c>
      <c r="Y7056" s="258">
        <f>'New Base Rate Calculation'!$C$16 * '2016 &amp; 2017 Combined Data'!F7056 * '2016 &amp; 2017 Combined Data'!H7056 *'2016 &amp; 2017 Combined Data'!J7056 *'2016 &amp; 2017 Combined Data'!O7056* '2016 &amp; 2017 Combined Data'!S7056</f>
        <v>1306.9549379393202</v>
      </c>
    </row>
    <row r="7057" spans="1:25" x14ac:dyDescent="0.2">
      <c r="A7057" s="1" t="s">
        <v>5054</v>
      </c>
      <c r="B7057" s="13">
        <v>42789</v>
      </c>
      <c r="C7057" s="13">
        <v>43154</v>
      </c>
      <c r="D7057" s="1">
        <v>3</v>
      </c>
      <c r="E7057" s="1">
        <v>0.97</v>
      </c>
      <c r="F7057" s="1">
        <f>VLOOKUP(D7057, 'Rating Program (Effect. 2019)'!$E$6:$I$10, 5, FALSE)</f>
        <v>1.2113287848472678</v>
      </c>
      <c r="G7057" s="1">
        <v>473984</v>
      </c>
      <c r="H7057" s="1">
        <v>2.2071562459597205</v>
      </c>
      <c r="I7057" s="1">
        <v>6</v>
      </c>
      <c r="J7057" s="1">
        <v>0.96</v>
      </c>
      <c r="K7057" s="1">
        <f>VLOOKUP('2016 &amp; 2017 Combined Data'!I7057, 'Rating Program (Effect. 2019)'!$K$6:$O$58, 5)</f>
        <v>0</v>
      </c>
      <c r="L7057" s="96">
        <v>762</v>
      </c>
      <c r="M7057" s="95">
        <f>VLOOKUP(L7057,'Rating Program (Effect. 2017)'!$K$6:$M$556, 2, FALSE)</f>
        <v>1</v>
      </c>
      <c r="N7057" s="97" t="str">
        <f>VLOOKUP(L7057, 'Rating Program (Effect. 2017)'!$K$6:$M$556, 3)</f>
        <v>Medium</v>
      </c>
      <c r="O7057" s="95">
        <f>VLOOKUP(L7057, 'Rating Program (Effect. 2019)'!$Q$6:$T$556,4)</f>
        <v>1</v>
      </c>
      <c r="P7057" s="1" t="s">
        <v>9</v>
      </c>
      <c r="Q7057" s="1">
        <f>VLOOKUP(P7057, 'Rating Program (Effect. 2019)'!$AC$6:$AF$7, 4, FALSE)</f>
        <v>1</v>
      </c>
      <c r="R7057" s="1" t="s">
        <v>9</v>
      </c>
      <c r="S7057" s="1">
        <f>VLOOKUP(P7057, 'Rating Program (Effect. 2019)'!$AC$10:$AF$11,4, FALSE)</f>
        <v>1.1097123247655178</v>
      </c>
      <c r="T7057" s="1" t="s">
        <v>9</v>
      </c>
      <c r="U7057">
        <f>VLOOKUP(T7057,'Rating Program (Effect. 2019)'!$AC$14:$AF$15,4,FALSE)</f>
        <v>1</v>
      </c>
      <c r="V7057" s="141">
        <f t="shared" si="377"/>
        <v>1085.1386021949982</v>
      </c>
      <c r="W7057" s="141">
        <f t="shared" si="378"/>
        <v>1644.2431169901531</v>
      </c>
      <c r="X7057" s="141">
        <f t="shared" si="379"/>
        <v>1644.2431169901531</v>
      </c>
      <c r="Y7057" s="258">
        <f>'New Base Rate Calculation'!$C$16 * '2016 &amp; 2017 Combined Data'!F7057 * '2016 &amp; 2017 Combined Data'!H7057 *'2016 &amp; 2017 Combined Data'!J7057 *'2016 &amp; 2017 Combined Data'!O7057* '2016 &amp; 2017 Combined Data'!S7057</f>
        <v>3141.5371253729904</v>
      </c>
    </row>
    <row r="7058" spans="1:25" x14ac:dyDescent="0.2">
      <c r="A7058" s="1" t="s">
        <v>5055</v>
      </c>
      <c r="B7058" s="13">
        <v>42836</v>
      </c>
      <c r="C7058" s="13">
        <v>43201</v>
      </c>
      <c r="D7058" s="1">
        <v>5</v>
      </c>
      <c r="E7058" s="1">
        <v>1.2</v>
      </c>
      <c r="F7058" s="1">
        <f>VLOOKUP(D7058, 'Rating Program (Effect. 2019)'!$E$6:$I$10, 5, FALSE)</f>
        <v>0.94464968963239226</v>
      </c>
      <c r="G7058" s="1">
        <v>244973</v>
      </c>
      <c r="H7058" s="1">
        <v>1.2060847794720466</v>
      </c>
      <c r="I7058" s="1">
        <v>14</v>
      </c>
      <c r="J7058" s="1">
        <v>1.1000000000000001</v>
      </c>
      <c r="K7058" s="1">
        <f>VLOOKUP('2016 &amp; 2017 Combined Data'!I7058, 'Rating Program (Effect. 2019)'!$K$6:$O$58, 5)</f>
        <v>0</v>
      </c>
      <c r="L7058" s="96">
        <v>576</v>
      </c>
      <c r="M7058" s="95">
        <f>VLOOKUP(L7058,'Rating Program (Effect. 2017)'!$K$6:$M$556, 2, FALSE)</f>
        <v>1.1000000000000001</v>
      </c>
      <c r="N7058" s="97" t="str">
        <f>VLOOKUP(L7058, 'Rating Program (Effect. 2017)'!$K$6:$M$556, 3)</f>
        <v>Low</v>
      </c>
      <c r="O7058" s="95">
        <f>VLOOKUP(L7058, 'Rating Program (Effect. 2019)'!$Q$6:$T$556,4)</f>
        <v>1.21</v>
      </c>
      <c r="P7058" s="1" t="s">
        <v>9</v>
      </c>
      <c r="Q7058" s="1">
        <f>VLOOKUP(P7058, 'Rating Program (Effect. 2019)'!$AC$6:$AF$7, 4, FALSE)</f>
        <v>1</v>
      </c>
      <c r="R7058" s="1" t="s">
        <v>9</v>
      </c>
      <c r="S7058" s="1">
        <f>VLOOKUP(P7058, 'Rating Program (Effect. 2019)'!$AC$10:$AF$11,4, FALSE)</f>
        <v>1.1097123247655178</v>
      </c>
      <c r="T7058" s="1" t="s">
        <v>11</v>
      </c>
      <c r="U7058">
        <f>VLOOKUP(T7058,'Rating Program (Effect. 2019)'!$AC$14:$AF$15,4,FALSE)</f>
        <v>1</v>
      </c>
      <c r="V7058" s="141">
        <f t="shared" si="377"/>
        <v>1644.2431169901531</v>
      </c>
      <c r="W7058" s="141">
        <f t="shared" si="378"/>
        <v>1400.9880798347297</v>
      </c>
      <c r="X7058" s="141">
        <f t="shared" si="379"/>
        <v>1400.9880798347297</v>
      </c>
      <c r="Y7058" s="258">
        <f>'New Base Rate Calculation'!$C$16 * '2016 &amp; 2017 Combined Data'!F7058 * '2016 &amp; 2017 Combined Data'!H7058 *'2016 &amp; 2017 Combined Data'!J7058 *'2016 &amp; 2017 Combined Data'!O7058* '2016 &amp; 2017 Combined Data'!S7058</f>
        <v>1856.1049378884798</v>
      </c>
    </row>
    <row r="7059" spans="1:25" x14ac:dyDescent="0.2">
      <c r="A7059" s="1" t="s">
        <v>5056</v>
      </c>
      <c r="B7059" s="13">
        <v>42893</v>
      </c>
      <c r="C7059" s="13">
        <v>43258</v>
      </c>
      <c r="D7059" s="1">
        <v>4</v>
      </c>
      <c r="E7059" s="1">
        <v>0.94</v>
      </c>
      <c r="F7059" s="1">
        <f>VLOOKUP(D7059, 'Rating Program (Effect. 2019)'!$E$6:$I$10, 5, FALSE)</f>
        <v>1.3131422480634674</v>
      </c>
      <c r="G7059" s="1">
        <v>311625</v>
      </c>
      <c r="H7059" s="1">
        <v>1.3925333367773438</v>
      </c>
      <c r="I7059" s="1">
        <v>2</v>
      </c>
      <c r="J7059" s="1">
        <v>0.8</v>
      </c>
      <c r="K7059" s="1">
        <f>VLOOKUP('2016 &amp; 2017 Combined Data'!I7059, 'Rating Program (Effect. 2019)'!$K$6:$O$58, 5)</f>
        <v>0</v>
      </c>
      <c r="L7059" s="96">
        <v>571</v>
      </c>
      <c r="M7059" s="95">
        <f>VLOOKUP(L7059,'Rating Program (Effect. 2017)'!$K$6:$M$556, 2, FALSE)</f>
        <v>1.1000000000000001</v>
      </c>
      <c r="N7059" s="97" t="str">
        <f>VLOOKUP(L7059, 'Rating Program (Effect. 2017)'!$K$6:$M$556, 3)</f>
        <v>Low</v>
      </c>
      <c r="O7059" s="95">
        <f>VLOOKUP(L7059, 'Rating Program (Effect. 2019)'!$Q$6:$T$556,4)</f>
        <v>1.21</v>
      </c>
      <c r="P7059" s="1" t="s">
        <v>9</v>
      </c>
      <c r="Q7059" s="1">
        <f>VLOOKUP(P7059, 'Rating Program (Effect. 2019)'!$AC$6:$AF$7, 4, FALSE)</f>
        <v>1</v>
      </c>
      <c r="R7059" s="1" t="s">
        <v>9</v>
      </c>
      <c r="S7059" s="1">
        <f>VLOOKUP(P7059, 'Rating Program (Effect. 2019)'!$AC$10:$AF$11,4, FALSE)</f>
        <v>1.1097123247655178</v>
      </c>
      <c r="T7059" s="1" t="s">
        <v>9</v>
      </c>
      <c r="U7059">
        <f>VLOOKUP(T7059,'Rating Program (Effect. 2019)'!$AC$14:$AF$15,4,FALSE)</f>
        <v>1</v>
      </c>
      <c r="V7059" s="141">
        <f t="shared" si="377"/>
        <v>1400.9880798347297</v>
      </c>
      <c r="W7059" s="141">
        <f t="shared" si="378"/>
        <v>921.52286094577528</v>
      </c>
      <c r="X7059" s="141">
        <f t="shared" si="379"/>
        <v>921.52286094577528</v>
      </c>
      <c r="Y7059" s="258">
        <f>'New Base Rate Calculation'!$C$16 * '2016 &amp; 2017 Combined Data'!F7059 * '2016 &amp; 2017 Combined Data'!H7059 *'2016 &amp; 2017 Combined Data'!J7059 *'2016 &amp; 2017 Combined Data'!O7059* '2016 &amp; 2017 Combined Data'!S7059</f>
        <v>2166.5493204951063</v>
      </c>
    </row>
    <row r="7060" spans="1:25" x14ac:dyDescent="0.2">
      <c r="A7060" s="1" t="s">
        <v>5057</v>
      </c>
      <c r="B7060" s="13">
        <v>42792</v>
      </c>
      <c r="C7060" s="13">
        <v>43157</v>
      </c>
      <c r="D7060" s="1">
        <v>4</v>
      </c>
      <c r="E7060" s="1">
        <v>0.94</v>
      </c>
      <c r="F7060" s="1">
        <f>VLOOKUP(D7060, 'Rating Program (Effect. 2019)'!$E$6:$I$10, 5, FALSE)</f>
        <v>1.3131422480634674</v>
      </c>
      <c r="G7060" s="1">
        <v>479827</v>
      </c>
      <c r="H7060" s="1">
        <v>2.2436923436541769</v>
      </c>
      <c r="I7060" s="1">
        <v>13</v>
      </c>
      <c r="J7060" s="1">
        <v>1.0900000000000001</v>
      </c>
      <c r="K7060" s="1">
        <f>VLOOKUP('2016 &amp; 2017 Combined Data'!I7060, 'Rating Program (Effect. 2019)'!$K$6:$O$58, 5)</f>
        <v>0</v>
      </c>
      <c r="L7060" s="96">
        <v>804</v>
      </c>
      <c r="M7060" s="95">
        <f>VLOOKUP(L7060,'Rating Program (Effect. 2017)'!$K$6:$M$556, 2, FALSE)</f>
        <v>0.9</v>
      </c>
      <c r="N7060" s="97" t="str">
        <f>VLOOKUP(L7060, 'Rating Program (Effect. 2017)'!$K$6:$M$556, 3)</f>
        <v>High</v>
      </c>
      <c r="O7060" s="95">
        <f>VLOOKUP(L7060, 'Rating Program (Effect. 2019)'!$Q$6:$T$556,4)</f>
        <v>0.8</v>
      </c>
      <c r="P7060" s="1" t="s">
        <v>9</v>
      </c>
      <c r="Q7060" s="1">
        <f>VLOOKUP(P7060, 'Rating Program (Effect. 2019)'!$AC$6:$AF$7, 4, FALSE)</f>
        <v>1</v>
      </c>
      <c r="R7060" s="1" t="s">
        <v>9</v>
      </c>
      <c r="S7060" s="1">
        <f>VLOOKUP(P7060, 'Rating Program (Effect. 2019)'!$AC$10:$AF$11,4, FALSE)</f>
        <v>1.1097123247655178</v>
      </c>
      <c r="T7060" s="1" t="s">
        <v>9</v>
      </c>
      <c r="U7060">
        <f>VLOOKUP(T7060,'Rating Program (Effect. 2019)'!$AC$14:$AF$15,4,FALSE)</f>
        <v>1</v>
      </c>
      <c r="V7060" s="141">
        <f t="shared" si="377"/>
        <v>921.52286094577528</v>
      </c>
      <c r="W7060" s="141">
        <f t="shared" si="378"/>
        <v>1655.1987662218103</v>
      </c>
      <c r="X7060" s="141">
        <f t="shared" si="379"/>
        <v>1655.1987662218103</v>
      </c>
      <c r="Y7060" s="258">
        <f>'New Base Rate Calculation'!$C$16 * '2016 &amp; 2017 Combined Data'!F7060 * '2016 &amp; 2017 Combined Data'!H7060 *'2016 &amp; 2017 Combined Data'!J7060 *'2016 &amp; 2017 Combined Data'!O7060* '2016 &amp; 2017 Combined Data'!S7060</f>
        <v>3144.6145007544696</v>
      </c>
    </row>
    <row r="7061" spans="1:25" x14ac:dyDescent="0.2">
      <c r="A7061" s="1" t="s">
        <v>5058</v>
      </c>
      <c r="B7061" s="13">
        <v>42790</v>
      </c>
      <c r="C7061" s="13">
        <v>43155</v>
      </c>
      <c r="D7061" s="1">
        <v>5</v>
      </c>
      <c r="E7061" s="1">
        <v>1.2</v>
      </c>
      <c r="F7061" s="1">
        <f>VLOOKUP(D7061, 'Rating Program (Effect. 2019)'!$E$6:$I$10, 5, FALSE)</f>
        <v>0.94464968963239226</v>
      </c>
      <c r="G7061" s="1">
        <v>139346</v>
      </c>
      <c r="H7061" s="1">
        <v>1.1479129127100625</v>
      </c>
      <c r="I7061" s="1">
        <v>9</v>
      </c>
      <c r="J7061" s="1">
        <v>1.04</v>
      </c>
      <c r="K7061" s="1">
        <f>VLOOKUP('2016 &amp; 2017 Combined Data'!I7061, 'Rating Program (Effect. 2019)'!$K$6:$O$58, 5)</f>
        <v>0</v>
      </c>
      <c r="L7061" s="96">
        <v>506</v>
      </c>
      <c r="M7061" s="95">
        <f>VLOOKUP(L7061,'Rating Program (Effect. 2017)'!$K$6:$M$556, 2, FALSE)</f>
        <v>1.1000000000000001</v>
      </c>
      <c r="N7061" s="97" t="str">
        <f>VLOOKUP(L7061, 'Rating Program (Effect. 2017)'!$K$6:$M$556, 3)</f>
        <v>Low</v>
      </c>
      <c r="O7061" s="95">
        <f>VLOOKUP(L7061, 'Rating Program (Effect. 2019)'!$Q$6:$T$556,4)</f>
        <v>1.21</v>
      </c>
      <c r="P7061" s="1" t="s">
        <v>9</v>
      </c>
      <c r="Q7061" s="1">
        <f>VLOOKUP(P7061, 'Rating Program (Effect. 2019)'!$AC$6:$AF$7, 4, FALSE)</f>
        <v>1</v>
      </c>
      <c r="R7061" s="1" t="s">
        <v>9</v>
      </c>
      <c r="S7061" s="1">
        <f>VLOOKUP(P7061, 'Rating Program (Effect. 2019)'!$AC$10:$AF$11,4, FALSE)</f>
        <v>1.1097123247655178</v>
      </c>
      <c r="T7061" s="1" t="s">
        <v>9</v>
      </c>
      <c r="U7061">
        <f>VLOOKUP(T7061,'Rating Program (Effect. 2019)'!$AC$14:$AF$15,4,FALSE)</f>
        <v>1</v>
      </c>
      <c r="V7061" s="141">
        <f t="shared" si="377"/>
        <v>1655.1987662218103</v>
      </c>
      <c r="W7061" s="141">
        <f t="shared" si="378"/>
        <v>1260.6838772546992</v>
      </c>
      <c r="X7061" s="141">
        <f t="shared" si="379"/>
        <v>1260.6838772546992</v>
      </c>
      <c r="Y7061" s="258">
        <f>'New Base Rate Calculation'!$C$16 * '2016 &amp; 2017 Combined Data'!F7061 * '2016 &amp; 2017 Combined Data'!H7061 *'2016 &amp; 2017 Combined Data'!J7061 *'2016 &amp; 2017 Combined Data'!O7061* '2016 &amp; 2017 Combined Data'!S7061</f>
        <v>1670.2223262062867</v>
      </c>
    </row>
    <row r="7062" spans="1:25" x14ac:dyDescent="0.2">
      <c r="A7062" s="1" t="s">
        <v>5059</v>
      </c>
      <c r="B7062" s="13">
        <v>42897</v>
      </c>
      <c r="C7062" s="13">
        <v>43262</v>
      </c>
      <c r="D7062" s="1">
        <v>1</v>
      </c>
      <c r="E7062" s="1">
        <v>1.05</v>
      </c>
      <c r="F7062" s="1">
        <f>VLOOKUP(D7062, 'Rating Program (Effect. 2019)'!$E$6:$I$10, 5, FALSE)</f>
        <v>1.0194620726838979</v>
      </c>
      <c r="G7062" s="1">
        <v>340380</v>
      </c>
      <c r="H7062" s="1">
        <v>1.5032315745712799</v>
      </c>
      <c r="I7062" s="1">
        <v>9</v>
      </c>
      <c r="J7062" s="1">
        <v>1.04</v>
      </c>
      <c r="K7062" s="1">
        <f>VLOOKUP('2016 &amp; 2017 Combined Data'!I7062, 'Rating Program (Effect. 2019)'!$K$6:$O$58, 5)</f>
        <v>0</v>
      </c>
      <c r="L7062" s="96">
        <v>599</v>
      </c>
      <c r="M7062" s="95">
        <f>VLOOKUP(L7062,'Rating Program (Effect. 2017)'!$K$6:$M$556, 2, FALSE)</f>
        <v>1.1000000000000001</v>
      </c>
      <c r="N7062" s="97" t="str">
        <f>VLOOKUP(L7062, 'Rating Program (Effect. 2017)'!$K$6:$M$556, 3)</f>
        <v>Low</v>
      </c>
      <c r="O7062" s="95">
        <f>VLOOKUP(L7062, 'Rating Program (Effect. 2019)'!$Q$6:$T$556,4)</f>
        <v>1.21</v>
      </c>
      <c r="P7062" s="1" t="s">
        <v>9</v>
      </c>
      <c r="Q7062" s="1">
        <f>VLOOKUP(P7062, 'Rating Program (Effect. 2019)'!$AC$6:$AF$7, 4, FALSE)</f>
        <v>1</v>
      </c>
      <c r="R7062" s="1" t="s">
        <v>9</v>
      </c>
      <c r="S7062" s="1">
        <f>VLOOKUP(P7062, 'Rating Program (Effect. 2019)'!$AC$10:$AF$11,4, FALSE)</f>
        <v>1.1097123247655178</v>
      </c>
      <c r="T7062" s="1" t="s">
        <v>11</v>
      </c>
      <c r="U7062">
        <f>VLOOKUP(T7062,'Rating Program (Effect. 2019)'!$AC$14:$AF$15,4,FALSE)</f>
        <v>1</v>
      </c>
      <c r="V7062" s="141">
        <f t="shared" si="377"/>
        <v>1260.6838772546992</v>
      </c>
      <c r="W7062" s="141">
        <f t="shared" si="378"/>
        <v>1444.5454139000171</v>
      </c>
      <c r="X7062" s="141">
        <f t="shared" si="379"/>
        <v>1444.5454139000171</v>
      </c>
      <c r="Y7062" s="258">
        <f>'New Base Rate Calculation'!$C$16 * '2016 &amp; 2017 Combined Data'!F7062 * '2016 &amp; 2017 Combined Data'!H7062 *'2016 &amp; 2017 Combined Data'!J7062 *'2016 &amp; 2017 Combined Data'!O7062* '2016 &amp; 2017 Combined Data'!S7062</f>
        <v>2360.4321420158371</v>
      </c>
    </row>
    <row r="7063" spans="1:25" x14ac:dyDescent="0.2">
      <c r="A7063" s="1" t="s">
        <v>5060</v>
      </c>
      <c r="B7063" s="13">
        <v>42887</v>
      </c>
      <c r="C7063" s="13">
        <v>43252</v>
      </c>
      <c r="D7063" s="1">
        <v>5</v>
      </c>
      <c r="E7063" s="1">
        <v>1.2</v>
      </c>
      <c r="F7063" s="1">
        <f>VLOOKUP(D7063, 'Rating Program (Effect. 2019)'!$E$6:$I$10, 5, FALSE)</f>
        <v>0.94464968963239226</v>
      </c>
      <c r="G7063" s="1">
        <v>148443</v>
      </c>
      <c r="H7063" s="1">
        <v>1.1400385886050568</v>
      </c>
      <c r="I7063" s="1">
        <v>1</v>
      </c>
      <c r="J7063" s="1">
        <v>0.76</v>
      </c>
      <c r="K7063" s="1">
        <f>VLOOKUP('2016 &amp; 2017 Combined Data'!I7063, 'Rating Program (Effect. 2019)'!$K$6:$O$58, 5)</f>
        <v>0</v>
      </c>
      <c r="L7063" s="96">
        <v>621</v>
      </c>
      <c r="M7063" s="95">
        <f>VLOOKUP(L7063,'Rating Program (Effect. 2017)'!$K$6:$M$556, 2, FALSE)</f>
        <v>1.1000000000000001</v>
      </c>
      <c r="N7063" s="97" t="str">
        <f>VLOOKUP(L7063, 'Rating Program (Effect. 2017)'!$K$6:$M$556, 3)</f>
        <v>Low</v>
      </c>
      <c r="O7063" s="95">
        <f>VLOOKUP(L7063, 'Rating Program (Effect. 2019)'!$Q$6:$T$556,4)</f>
        <v>1.21</v>
      </c>
      <c r="P7063" s="1" t="s">
        <v>9</v>
      </c>
      <c r="Q7063" s="1">
        <f>VLOOKUP(P7063, 'Rating Program (Effect. 2019)'!$AC$6:$AF$7, 4, FALSE)</f>
        <v>1</v>
      </c>
      <c r="R7063" s="1" t="s">
        <v>9</v>
      </c>
      <c r="S7063" s="1">
        <f>VLOOKUP(P7063, 'Rating Program (Effect. 2019)'!$AC$10:$AF$11,4, FALSE)</f>
        <v>1.1097123247655178</v>
      </c>
      <c r="T7063" s="1" t="s">
        <v>9</v>
      </c>
      <c r="U7063">
        <f>VLOOKUP(T7063,'Rating Program (Effect. 2019)'!$AC$14:$AF$15,4,FALSE)</f>
        <v>1</v>
      </c>
      <c r="V7063" s="141">
        <f t="shared" si="377"/>
        <v>1444.5454139000171</v>
      </c>
      <c r="W7063" s="141">
        <f t="shared" si="378"/>
        <v>914.94936967087438</v>
      </c>
      <c r="X7063" s="141">
        <f t="shared" si="379"/>
        <v>914.94936967087438</v>
      </c>
      <c r="Y7063" s="258">
        <f>'New Base Rate Calculation'!$C$16 * '2016 &amp; 2017 Combined Data'!F7063 * '2016 &amp; 2017 Combined Data'!H7063 *'2016 &amp; 2017 Combined Data'!J7063 *'2016 &amp; 2017 Combined Data'!O7063* '2016 &amp; 2017 Combined Data'!S7063</f>
        <v>1212.1745126942112</v>
      </c>
    </row>
    <row r="7064" spans="1:25" x14ac:dyDescent="0.2">
      <c r="A7064" s="1" t="s">
        <v>5061</v>
      </c>
      <c r="B7064" s="13">
        <v>42753</v>
      </c>
      <c r="C7064" s="13">
        <v>43118</v>
      </c>
      <c r="D7064" s="1">
        <v>2</v>
      </c>
      <c r="E7064" s="1">
        <v>1.1100000000000001</v>
      </c>
      <c r="F7064" s="1">
        <f>VLOOKUP(D7064, 'Rating Program (Effect. 2019)'!$E$6:$I$10, 5, FALSE)</f>
        <v>1.388027431262149</v>
      </c>
      <c r="G7064" s="1">
        <v>162001</v>
      </c>
      <c r="H7064" s="1">
        <v>1.1330644126951399</v>
      </c>
      <c r="I7064" s="1">
        <v>11</v>
      </c>
      <c r="J7064" s="1">
        <v>1.07</v>
      </c>
      <c r="K7064" s="1">
        <f>VLOOKUP('2016 &amp; 2017 Combined Data'!I7064, 'Rating Program (Effect. 2019)'!$K$6:$O$58, 5)</f>
        <v>0</v>
      </c>
      <c r="L7064" s="96">
        <v>810</v>
      </c>
      <c r="M7064" s="95">
        <f>VLOOKUP(L7064,'Rating Program (Effect. 2017)'!$K$6:$M$556, 2, FALSE)</f>
        <v>0.9</v>
      </c>
      <c r="N7064" s="97" t="str">
        <f>VLOOKUP(L7064, 'Rating Program (Effect. 2017)'!$K$6:$M$556, 3)</f>
        <v>High</v>
      </c>
      <c r="O7064" s="95">
        <f>VLOOKUP(L7064, 'Rating Program (Effect. 2019)'!$Q$6:$T$556,4)</f>
        <v>0.8</v>
      </c>
      <c r="P7064" s="1" t="s">
        <v>9</v>
      </c>
      <c r="Q7064" s="1">
        <f>VLOOKUP(P7064, 'Rating Program (Effect. 2019)'!$AC$6:$AF$7, 4, FALSE)</f>
        <v>1</v>
      </c>
      <c r="R7064" s="1" t="s">
        <v>9</v>
      </c>
      <c r="S7064" s="1">
        <f>VLOOKUP(P7064, 'Rating Program (Effect. 2019)'!$AC$10:$AF$11,4, FALSE)</f>
        <v>1.1097123247655178</v>
      </c>
      <c r="T7064" s="1" t="s">
        <v>9</v>
      </c>
      <c r="U7064">
        <f>VLOOKUP(T7064,'Rating Program (Effect. 2019)'!$AC$14:$AF$15,4,FALSE)</f>
        <v>1</v>
      </c>
      <c r="V7064" s="141">
        <f t="shared" si="377"/>
        <v>914.94936967087438</v>
      </c>
      <c r="W7064" s="141">
        <f t="shared" si="378"/>
        <v>968.93323412977293</v>
      </c>
      <c r="X7064" s="141">
        <f t="shared" si="379"/>
        <v>968.93323412977293</v>
      </c>
      <c r="Y7064" s="258">
        <f>'New Base Rate Calculation'!$C$16 * '2016 &amp; 2017 Combined Data'!F7064 * '2016 &amp; 2017 Combined Data'!H7064 *'2016 &amp; 2017 Combined Data'!J7064 *'2016 &amp; 2017 Combined Data'!O7064* '2016 &amp; 2017 Combined Data'!S7064</f>
        <v>1647.7915096729964</v>
      </c>
    </row>
    <row r="7065" spans="1:25" x14ac:dyDescent="0.2">
      <c r="A7065" s="1" t="s">
        <v>5062</v>
      </c>
      <c r="B7065" s="13">
        <v>42736</v>
      </c>
      <c r="C7065" s="13">
        <v>43101</v>
      </c>
      <c r="D7065" s="1">
        <v>3</v>
      </c>
      <c r="E7065" s="1">
        <v>0.97</v>
      </c>
      <c r="F7065" s="1">
        <f>VLOOKUP(D7065, 'Rating Program (Effect. 2019)'!$E$6:$I$10, 5, FALSE)</f>
        <v>1.2113287848472678</v>
      </c>
      <c r="G7065" s="1">
        <v>462287</v>
      </c>
      <c r="H7065" s="1">
        <v>2.135213232669261</v>
      </c>
      <c r="I7065" s="1">
        <v>2</v>
      </c>
      <c r="J7065" s="1">
        <v>0.8</v>
      </c>
      <c r="K7065" s="1">
        <f>VLOOKUP('2016 &amp; 2017 Combined Data'!I7065, 'Rating Program (Effect. 2019)'!$K$6:$O$58, 5)</f>
        <v>0</v>
      </c>
      <c r="L7065" s="96">
        <v>813</v>
      </c>
      <c r="M7065" s="95">
        <f>VLOOKUP(L7065,'Rating Program (Effect. 2017)'!$K$6:$M$556, 2, FALSE)</f>
        <v>0.9</v>
      </c>
      <c r="N7065" s="97" t="str">
        <f>VLOOKUP(L7065, 'Rating Program (Effect. 2017)'!$K$6:$M$556, 3)</f>
        <v>High</v>
      </c>
      <c r="O7065" s="95">
        <f>VLOOKUP(L7065, 'Rating Program (Effect. 2019)'!$Q$6:$T$556,4)</f>
        <v>0.8</v>
      </c>
      <c r="P7065" s="1" t="s">
        <v>9</v>
      </c>
      <c r="Q7065" s="1">
        <f>VLOOKUP(P7065, 'Rating Program (Effect. 2019)'!$AC$6:$AF$7, 4, FALSE)</f>
        <v>1</v>
      </c>
      <c r="R7065" s="1" t="s">
        <v>9</v>
      </c>
      <c r="S7065" s="1">
        <f>VLOOKUP(P7065, 'Rating Program (Effect. 2019)'!$AC$10:$AF$11,4, FALSE)</f>
        <v>1.1097123247655178</v>
      </c>
      <c r="T7065" s="1" t="s">
        <v>9</v>
      </c>
      <c r="U7065">
        <f>VLOOKUP(T7065,'Rating Program (Effect. 2019)'!$AC$14:$AF$15,4,FALSE)</f>
        <v>1</v>
      </c>
      <c r="V7065" s="141">
        <f t="shared" si="377"/>
        <v>968.93323412977293</v>
      </c>
      <c r="W7065" s="141">
        <f t="shared" si="378"/>
        <v>1192.9863373569694</v>
      </c>
      <c r="X7065" s="141">
        <f t="shared" si="379"/>
        <v>1192.9863373569694</v>
      </c>
      <c r="Y7065" s="258">
        <f>'New Base Rate Calculation'!$C$16 * '2016 &amp; 2017 Combined Data'!F7065 * '2016 &amp; 2017 Combined Data'!H7065 *'2016 &amp; 2017 Combined Data'!J7065 *'2016 &amp; 2017 Combined Data'!O7065* '2016 &amp; 2017 Combined Data'!S7065</f>
        <v>2026.0917650021765</v>
      </c>
    </row>
    <row r="7066" spans="1:25" x14ac:dyDescent="0.2">
      <c r="A7066" s="1" t="s">
        <v>5063</v>
      </c>
      <c r="B7066" s="13">
        <v>42786</v>
      </c>
      <c r="C7066" s="13">
        <v>43151</v>
      </c>
      <c r="D7066" s="1">
        <v>4</v>
      </c>
      <c r="E7066" s="1">
        <v>0.94</v>
      </c>
      <c r="F7066" s="1">
        <f>VLOOKUP(D7066, 'Rating Program (Effect. 2019)'!$E$6:$I$10, 5, FALSE)</f>
        <v>1.3131422480634674</v>
      </c>
      <c r="G7066" s="1">
        <v>104450</v>
      </c>
      <c r="H7066" s="1">
        <v>1.2028007612887499</v>
      </c>
      <c r="I7066" s="1">
        <v>3</v>
      </c>
      <c r="J7066" s="1">
        <v>0.84</v>
      </c>
      <c r="K7066" s="1">
        <f>VLOOKUP('2016 &amp; 2017 Combined Data'!I7066, 'Rating Program (Effect. 2019)'!$K$6:$O$58, 5)</f>
        <v>0</v>
      </c>
      <c r="L7066" s="96">
        <v>811</v>
      </c>
      <c r="M7066" s="95">
        <f>VLOOKUP(L7066,'Rating Program (Effect. 2017)'!$K$6:$M$556, 2, FALSE)</f>
        <v>0.9</v>
      </c>
      <c r="N7066" s="97" t="str">
        <f>VLOOKUP(L7066, 'Rating Program (Effect. 2017)'!$K$6:$M$556, 3)</f>
        <v>High</v>
      </c>
      <c r="O7066" s="95">
        <f>VLOOKUP(L7066, 'Rating Program (Effect. 2019)'!$Q$6:$T$556,4)</f>
        <v>0.8</v>
      </c>
      <c r="P7066" s="1" t="s">
        <v>11</v>
      </c>
      <c r="Q7066" s="1">
        <f>VLOOKUP(P7066, 'Rating Program (Effect. 2019)'!$AC$6:$AF$7, 4, FALSE)</f>
        <v>1</v>
      </c>
      <c r="R7066" s="1" t="s">
        <v>9</v>
      </c>
      <c r="S7066" s="1">
        <f>VLOOKUP(P7066, 'Rating Program (Effect. 2019)'!$AC$10:$AF$11,4, FALSE)</f>
        <v>0.96911543279063928</v>
      </c>
      <c r="T7066" s="1" t="s">
        <v>9</v>
      </c>
      <c r="U7066">
        <f>VLOOKUP(T7066,'Rating Program (Effect. 2019)'!$AC$14:$AF$15,4,FALSE)</f>
        <v>1</v>
      </c>
      <c r="V7066" s="141">
        <f t="shared" si="377"/>
        <v>1192.9863373569694</v>
      </c>
      <c r="W7066" s="141">
        <f t="shared" si="378"/>
        <v>683.80666640178981</v>
      </c>
      <c r="X7066" s="141">
        <f t="shared" si="379"/>
        <v>683.80666640178981</v>
      </c>
      <c r="Y7066" s="258">
        <f>'New Base Rate Calculation'!$C$16 * '2016 &amp; 2017 Combined Data'!F7066 * '2016 &amp; 2017 Combined Data'!H7066 *'2016 &amp; 2017 Combined Data'!J7066 *'2016 &amp; 2017 Combined Data'!O7066* '2016 &amp; 2017 Combined Data'!S7066</f>
        <v>1134.5292295694774</v>
      </c>
    </row>
    <row r="7067" spans="1:25" x14ac:dyDescent="0.2">
      <c r="A7067" s="1" t="s">
        <v>5064</v>
      </c>
      <c r="B7067" s="13">
        <v>42884</v>
      </c>
      <c r="C7067" s="13">
        <v>43249</v>
      </c>
      <c r="D7067" s="1">
        <v>3</v>
      </c>
      <c r="E7067" s="1">
        <v>0.97</v>
      </c>
      <c r="F7067" s="1">
        <f>VLOOKUP(D7067, 'Rating Program (Effect. 2019)'!$E$6:$I$10, 5, FALSE)</f>
        <v>1.2113287848472678</v>
      </c>
      <c r="G7067" s="1">
        <v>362423</v>
      </c>
      <c r="H7067" s="1">
        <v>1.5991264462941901</v>
      </c>
      <c r="I7067" s="1">
        <v>17</v>
      </c>
      <c r="J7067" s="1">
        <v>1.1299999999999999</v>
      </c>
      <c r="K7067" s="1">
        <f>VLOOKUP('2016 &amp; 2017 Combined Data'!I7067, 'Rating Program (Effect. 2019)'!$K$6:$O$58, 5)</f>
        <v>0</v>
      </c>
      <c r="L7067" s="96">
        <v>827</v>
      </c>
      <c r="M7067" s="95">
        <f>VLOOKUP(L7067,'Rating Program (Effect. 2017)'!$K$6:$M$556, 2, FALSE)</f>
        <v>0.9</v>
      </c>
      <c r="N7067" s="97" t="str">
        <f>VLOOKUP(L7067, 'Rating Program (Effect. 2017)'!$K$6:$M$556, 3)</f>
        <v>High</v>
      </c>
      <c r="O7067" s="95">
        <f>VLOOKUP(L7067, 'Rating Program (Effect. 2019)'!$Q$6:$T$556,4)</f>
        <v>0.8</v>
      </c>
      <c r="P7067" s="1" t="s">
        <v>11</v>
      </c>
      <c r="Q7067" s="1">
        <f>VLOOKUP(P7067, 'Rating Program (Effect. 2019)'!$AC$6:$AF$7, 4, FALSE)</f>
        <v>1</v>
      </c>
      <c r="R7067" s="1" t="s">
        <v>9</v>
      </c>
      <c r="S7067" s="1">
        <f>VLOOKUP(P7067, 'Rating Program (Effect. 2019)'!$AC$10:$AF$11,4, FALSE)</f>
        <v>0.96911543279063928</v>
      </c>
      <c r="T7067" s="1" t="s">
        <v>9</v>
      </c>
      <c r="U7067">
        <f>VLOOKUP(T7067,'Rating Program (Effect. 2019)'!$AC$14:$AF$15,4,FALSE)</f>
        <v>1</v>
      </c>
      <c r="V7067" s="141">
        <f t="shared" si="377"/>
        <v>683.80666640178981</v>
      </c>
      <c r="W7067" s="141">
        <f t="shared" si="378"/>
        <v>1262.0177984038044</v>
      </c>
      <c r="X7067" s="141">
        <f t="shared" si="379"/>
        <v>1262.0177984038044</v>
      </c>
      <c r="Y7067" s="258">
        <f>'New Base Rate Calculation'!$C$16 * '2016 &amp; 2017 Combined Data'!F7067 * '2016 &amp; 2017 Combined Data'!H7067 *'2016 &amp; 2017 Combined Data'!J7067 *'2016 &amp; 2017 Combined Data'!O7067* '2016 &amp; 2017 Combined Data'!S7067</f>
        <v>1871.7774955371178</v>
      </c>
    </row>
    <row r="7068" spans="1:25" x14ac:dyDescent="0.2">
      <c r="A7068" s="1" t="s">
        <v>5065</v>
      </c>
      <c r="B7068" s="13">
        <v>42785</v>
      </c>
      <c r="C7068" s="13">
        <v>43150</v>
      </c>
      <c r="D7068" s="1">
        <v>4</v>
      </c>
      <c r="E7068" s="1">
        <v>0.94</v>
      </c>
      <c r="F7068" s="1">
        <f>VLOOKUP(D7068, 'Rating Program (Effect. 2019)'!$E$6:$I$10, 5, FALSE)</f>
        <v>1.3131422480634674</v>
      </c>
      <c r="G7068" s="1">
        <v>127016</v>
      </c>
      <c r="H7068" s="1">
        <v>1.1627737122245989</v>
      </c>
      <c r="I7068" s="1">
        <v>18</v>
      </c>
      <c r="J7068" s="1">
        <v>1.1399999999999999</v>
      </c>
      <c r="K7068" s="1">
        <f>VLOOKUP('2016 &amp; 2017 Combined Data'!I7068, 'Rating Program (Effect. 2019)'!$K$6:$O$58, 5)</f>
        <v>0</v>
      </c>
      <c r="L7068" s="96">
        <v>650</v>
      </c>
      <c r="M7068" s="95">
        <f>VLOOKUP(L7068,'Rating Program (Effect. 2017)'!$K$6:$M$556, 2, FALSE)</f>
        <v>1.1000000000000001</v>
      </c>
      <c r="N7068" s="97" t="str">
        <f>VLOOKUP(L7068, 'Rating Program (Effect. 2017)'!$K$6:$M$556, 3)</f>
        <v>Low</v>
      </c>
      <c r="O7068" s="95">
        <f>VLOOKUP(L7068, 'Rating Program (Effect. 2019)'!$Q$6:$T$556,4)</f>
        <v>1.21</v>
      </c>
      <c r="P7068" s="1" t="s">
        <v>9</v>
      </c>
      <c r="Q7068" s="1">
        <f>VLOOKUP(P7068, 'Rating Program (Effect. 2019)'!$AC$6:$AF$7, 4, FALSE)</f>
        <v>1</v>
      </c>
      <c r="R7068" s="1" t="s">
        <v>9</v>
      </c>
      <c r="S7068" s="1">
        <f>VLOOKUP(P7068, 'Rating Program (Effect. 2019)'!$AC$10:$AF$11,4, FALSE)</f>
        <v>1.1097123247655178</v>
      </c>
      <c r="T7068" s="1" t="s">
        <v>11</v>
      </c>
      <c r="U7068">
        <f>VLOOKUP(T7068,'Rating Program (Effect. 2019)'!$AC$14:$AF$15,4,FALSE)</f>
        <v>1</v>
      </c>
      <c r="V7068" s="141">
        <f t="shared" si="377"/>
        <v>1262.0177984038044</v>
      </c>
      <c r="W7068" s="141">
        <f t="shared" si="378"/>
        <v>1096.5049128174946</v>
      </c>
      <c r="X7068" s="141">
        <f t="shared" si="379"/>
        <v>1096.5049128174946</v>
      </c>
      <c r="Y7068" s="258">
        <f>'New Base Rate Calculation'!$C$16 * '2016 &amp; 2017 Combined Data'!F7068 * '2016 &amp; 2017 Combined Data'!H7068 *'2016 &amp; 2017 Combined Data'!J7068 *'2016 &amp; 2017 Combined Data'!O7068* '2016 &amp; 2017 Combined Data'!S7068</f>
        <v>2577.9414428700507</v>
      </c>
    </row>
    <row r="7069" spans="1:25" x14ac:dyDescent="0.2">
      <c r="A7069" s="1" t="s">
        <v>5066</v>
      </c>
      <c r="B7069" s="13">
        <v>42840</v>
      </c>
      <c r="C7069" s="13">
        <v>43205</v>
      </c>
      <c r="D7069" s="1">
        <v>4</v>
      </c>
      <c r="E7069" s="1">
        <v>0.94</v>
      </c>
      <c r="F7069" s="1">
        <f>VLOOKUP(D7069, 'Rating Program (Effect. 2019)'!$E$6:$I$10, 5, FALSE)</f>
        <v>1.3131422480634674</v>
      </c>
      <c r="G7069" s="1">
        <v>361076</v>
      </c>
      <c r="H7069" s="1">
        <v>1.59300555108153</v>
      </c>
      <c r="I7069" s="1">
        <v>8</v>
      </c>
      <c r="J7069" s="1">
        <v>1.02</v>
      </c>
      <c r="K7069" s="1">
        <f>VLOOKUP('2016 &amp; 2017 Combined Data'!I7069, 'Rating Program (Effect. 2019)'!$K$6:$O$58, 5)</f>
        <v>0</v>
      </c>
      <c r="L7069" s="96">
        <v>653</v>
      </c>
      <c r="M7069" s="95">
        <f>VLOOKUP(L7069,'Rating Program (Effect. 2017)'!$K$6:$M$556, 2, FALSE)</f>
        <v>1</v>
      </c>
      <c r="N7069" s="97" t="str">
        <f>VLOOKUP(L7069, 'Rating Program (Effect. 2017)'!$K$6:$M$556, 3)</f>
        <v>Medium</v>
      </c>
      <c r="O7069" s="95">
        <f>VLOOKUP(L7069, 'Rating Program (Effect. 2019)'!$Q$6:$T$556,4)</f>
        <v>1</v>
      </c>
      <c r="P7069" s="1" t="s">
        <v>9</v>
      </c>
      <c r="Q7069" s="1">
        <f>VLOOKUP(P7069, 'Rating Program (Effect. 2019)'!$AC$6:$AF$7, 4, FALSE)</f>
        <v>1</v>
      </c>
      <c r="R7069" s="1" t="s">
        <v>9</v>
      </c>
      <c r="S7069" s="1">
        <f>VLOOKUP(P7069, 'Rating Program (Effect. 2019)'!$AC$10:$AF$11,4, FALSE)</f>
        <v>1.1097123247655178</v>
      </c>
      <c r="T7069" s="1" t="s">
        <v>9</v>
      </c>
      <c r="U7069">
        <f>VLOOKUP(T7069,'Rating Program (Effect. 2019)'!$AC$14:$AF$15,4,FALSE)</f>
        <v>1</v>
      </c>
      <c r="V7069" s="141">
        <f t="shared" si="377"/>
        <v>1096.5049128174946</v>
      </c>
      <c r="W7069" s="141">
        <f t="shared" si="378"/>
        <v>1221.8989779015769</v>
      </c>
      <c r="X7069" s="141">
        <f t="shared" si="379"/>
        <v>1221.8989779015769</v>
      </c>
      <c r="Y7069" s="258">
        <f>'New Base Rate Calculation'!$C$16 * '2016 &amp; 2017 Combined Data'!F7069 * '2016 &amp; 2017 Combined Data'!H7069 *'2016 &amp; 2017 Combined Data'!J7069 *'2016 &amp; 2017 Combined Data'!O7069* '2016 &amp; 2017 Combined Data'!S7069</f>
        <v>2611.5905159712288</v>
      </c>
    </row>
    <row r="7070" spans="1:25" x14ac:dyDescent="0.2">
      <c r="A7070" s="1" t="s">
        <v>5067</v>
      </c>
      <c r="B7070" s="13">
        <v>42830</v>
      </c>
      <c r="C7070" s="13">
        <v>43195</v>
      </c>
      <c r="D7070" s="1">
        <v>5</v>
      </c>
      <c r="E7070" s="1">
        <v>1.2</v>
      </c>
      <c r="F7070" s="1">
        <f>VLOOKUP(D7070, 'Rating Program (Effect. 2019)'!$E$6:$I$10, 5, FALSE)</f>
        <v>0.94464968963239226</v>
      </c>
      <c r="G7070" s="1">
        <v>145699</v>
      </c>
      <c r="H7070" s="1">
        <v>1.1421406989403291</v>
      </c>
      <c r="I7070" s="1">
        <v>3</v>
      </c>
      <c r="J7070" s="1">
        <v>0.84</v>
      </c>
      <c r="K7070" s="1">
        <f>VLOOKUP('2016 &amp; 2017 Combined Data'!I7070, 'Rating Program (Effect. 2019)'!$K$6:$O$58, 5)</f>
        <v>0</v>
      </c>
      <c r="L7070" s="96">
        <v>603</v>
      </c>
      <c r="M7070" s="95">
        <f>VLOOKUP(L7070,'Rating Program (Effect. 2017)'!$K$6:$M$556, 2, FALSE)</f>
        <v>1.1000000000000001</v>
      </c>
      <c r="N7070" s="97" t="str">
        <f>VLOOKUP(L7070, 'Rating Program (Effect. 2017)'!$K$6:$M$556, 3)</f>
        <v>Low</v>
      </c>
      <c r="O7070" s="95">
        <f>VLOOKUP(L7070, 'Rating Program (Effect. 2019)'!$Q$6:$T$556,4)</f>
        <v>1.21</v>
      </c>
      <c r="P7070" s="1" t="s">
        <v>9</v>
      </c>
      <c r="Q7070" s="1">
        <f>VLOOKUP(P7070, 'Rating Program (Effect. 2019)'!$AC$6:$AF$7, 4, FALSE)</f>
        <v>1</v>
      </c>
      <c r="R7070" s="1" t="s">
        <v>9</v>
      </c>
      <c r="S7070" s="1">
        <f>VLOOKUP(P7070, 'Rating Program (Effect. 2019)'!$AC$10:$AF$11,4, FALSE)</f>
        <v>1.1097123247655178</v>
      </c>
      <c r="T7070" s="1" t="s">
        <v>9</v>
      </c>
      <c r="U7070">
        <f>VLOOKUP(T7070,'Rating Program (Effect. 2019)'!$AC$14:$AF$15,4,FALSE)</f>
        <v>1</v>
      </c>
      <c r="V7070" s="141">
        <f t="shared" si="377"/>
        <v>1221.8989779015769</v>
      </c>
      <c r="W7070" s="141">
        <f t="shared" si="378"/>
        <v>1013.1244855880295</v>
      </c>
      <c r="X7070" s="141">
        <f t="shared" si="379"/>
        <v>1013.1244855880295</v>
      </c>
      <c r="Y7070" s="258">
        <f>'New Base Rate Calculation'!$C$16 * '2016 &amp; 2017 Combined Data'!F7070 * '2016 &amp; 2017 Combined Data'!H7070 *'2016 &amp; 2017 Combined Data'!J7070 *'2016 &amp; 2017 Combined Data'!O7070* '2016 &amp; 2017 Combined Data'!S7070</f>
        <v>1342.2422270841168</v>
      </c>
    </row>
    <row r="7071" spans="1:25" x14ac:dyDescent="0.2">
      <c r="A7071" s="1" t="s">
        <v>5068</v>
      </c>
      <c r="B7071" s="13">
        <v>42753</v>
      </c>
      <c r="C7071" s="13">
        <v>43118</v>
      </c>
      <c r="D7071" s="1">
        <v>4</v>
      </c>
      <c r="E7071" s="1">
        <v>0.94</v>
      </c>
      <c r="F7071" s="1">
        <f>VLOOKUP(D7071, 'Rating Program (Effect. 2019)'!$E$6:$I$10, 5, FALSE)</f>
        <v>1.3131422480634674</v>
      </c>
      <c r="G7071" s="1">
        <v>271858</v>
      </c>
      <c r="H7071" s="1">
        <v>1.2687659706103929</v>
      </c>
      <c r="I7071" s="1">
        <v>12</v>
      </c>
      <c r="J7071" s="1">
        <v>1.08</v>
      </c>
      <c r="K7071" s="1">
        <f>VLOOKUP('2016 &amp; 2017 Combined Data'!I7071, 'Rating Program (Effect. 2019)'!$K$6:$O$58, 5)</f>
        <v>0</v>
      </c>
      <c r="L7071" s="96">
        <v>644</v>
      </c>
      <c r="M7071" s="95">
        <f>VLOOKUP(L7071,'Rating Program (Effect. 2017)'!$K$6:$M$556, 2, FALSE)</f>
        <v>1.1000000000000001</v>
      </c>
      <c r="N7071" s="97" t="str">
        <f>VLOOKUP(L7071, 'Rating Program (Effect. 2017)'!$K$6:$M$556, 3)</f>
        <v>Low</v>
      </c>
      <c r="O7071" s="95">
        <f>VLOOKUP(L7071, 'Rating Program (Effect. 2019)'!$Q$6:$T$556,4)</f>
        <v>1.21</v>
      </c>
      <c r="P7071" s="1" t="s">
        <v>9</v>
      </c>
      <c r="Q7071" s="1">
        <f>VLOOKUP(P7071, 'Rating Program (Effect. 2019)'!$AC$6:$AF$7, 4, FALSE)</f>
        <v>1</v>
      </c>
      <c r="R7071" s="1" t="s">
        <v>9</v>
      </c>
      <c r="S7071" s="1">
        <f>VLOOKUP(P7071, 'Rating Program (Effect. 2019)'!$AC$10:$AF$11,4, FALSE)</f>
        <v>1.1097123247655178</v>
      </c>
      <c r="T7071" s="1" t="s">
        <v>9</v>
      </c>
      <c r="U7071">
        <f>VLOOKUP(T7071,'Rating Program (Effect. 2019)'!$AC$14:$AF$15,4,FALSE)</f>
        <v>1</v>
      </c>
      <c r="V7071" s="141">
        <f t="shared" si="377"/>
        <v>1013.1244855880295</v>
      </c>
      <c r="W7071" s="141">
        <f t="shared" si="378"/>
        <v>1133.4850677600305</v>
      </c>
      <c r="X7071" s="141">
        <f t="shared" si="379"/>
        <v>1133.4850677600305</v>
      </c>
      <c r="Y7071" s="258">
        <f>'New Base Rate Calculation'!$C$16 * '2016 &amp; 2017 Combined Data'!F7071 * '2016 &amp; 2017 Combined Data'!H7071 *'2016 &amp; 2017 Combined Data'!J7071 *'2016 &amp; 2017 Combined Data'!O7071* '2016 &amp; 2017 Combined Data'!S7071</f>
        <v>2664.8837564664022</v>
      </c>
    </row>
    <row r="7072" spans="1:25" x14ac:dyDescent="0.2">
      <c r="A7072" s="1" t="s">
        <v>5069</v>
      </c>
      <c r="B7072" s="13">
        <v>42873</v>
      </c>
      <c r="C7072" s="13">
        <v>43238</v>
      </c>
      <c r="D7072" s="1">
        <v>2</v>
      </c>
      <c r="E7072" s="1">
        <v>1.1100000000000001</v>
      </c>
      <c r="F7072" s="1">
        <f>VLOOKUP(D7072, 'Rating Program (Effect. 2019)'!$E$6:$I$10, 5, FALSE)</f>
        <v>1.388027431262149</v>
      </c>
      <c r="G7072" s="1">
        <v>476126</v>
      </c>
      <c r="H7072" s="1">
        <v>2.220504913510716</v>
      </c>
      <c r="I7072" s="1">
        <v>17</v>
      </c>
      <c r="J7072" s="1">
        <v>1.1299999999999999</v>
      </c>
      <c r="K7072" s="1">
        <f>VLOOKUP('2016 &amp; 2017 Combined Data'!I7072, 'Rating Program (Effect. 2019)'!$K$6:$O$58, 5)</f>
        <v>0</v>
      </c>
      <c r="L7072" s="96">
        <v>700</v>
      </c>
      <c r="M7072" s="95">
        <f>VLOOKUP(L7072,'Rating Program (Effect. 2017)'!$K$6:$M$556, 2, FALSE)</f>
        <v>1</v>
      </c>
      <c r="N7072" s="97" t="str">
        <f>VLOOKUP(L7072, 'Rating Program (Effect. 2017)'!$K$6:$M$556, 3)</f>
        <v>Medium</v>
      </c>
      <c r="O7072" s="95">
        <f>VLOOKUP(L7072, 'Rating Program (Effect. 2019)'!$Q$6:$T$556,4)</f>
        <v>1</v>
      </c>
      <c r="P7072" s="1" t="s">
        <v>9</v>
      </c>
      <c r="Q7072" s="1">
        <f>VLOOKUP(P7072, 'Rating Program (Effect. 2019)'!$AC$6:$AF$7, 4, FALSE)</f>
        <v>1</v>
      </c>
      <c r="R7072" s="1" t="s">
        <v>9</v>
      </c>
      <c r="S7072" s="1">
        <f>VLOOKUP(P7072, 'Rating Program (Effect. 2019)'!$AC$10:$AF$11,4, FALSE)</f>
        <v>1.1097123247655178</v>
      </c>
      <c r="T7072" s="1" t="s">
        <v>9</v>
      </c>
      <c r="U7072">
        <f>VLOOKUP(T7072,'Rating Program (Effect. 2019)'!$AC$14:$AF$15,4,FALSE)</f>
        <v>1</v>
      </c>
      <c r="V7072" s="141">
        <f t="shared" si="377"/>
        <v>1133.4850677600305</v>
      </c>
      <c r="W7072" s="141">
        <f t="shared" si="378"/>
        <v>2228.143450413193</v>
      </c>
      <c r="X7072" s="141">
        <f t="shared" si="379"/>
        <v>2228.143450413193</v>
      </c>
      <c r="Y7072" s="258">
        <f>'New Base Rate Calculation'!$C$16 * '2016 &amp; 2017 Combined Data'!F7072 * '2016 &amp; 2017 Combined Data'!H7072 *'2016 &amp; 2017 Combined Data'!J7072 *'2016 &amp; 2017 Combined Data'!O7072* '2016 &amp; 2017 Combined Data'!S7072</f>
        <v>4262.8895334822319</v>
      </c>
    </row>
    <row r="7073" spans="1:25" x14ac:dyDescent="0.2">
      <c r="A7073" s="1" t="s">
        <v>5070</v>
      </c>
      <c r="B7073" s="13">
        <v>42860</v>
      </c>
      <c r="C7073" s="13">
        <v>43225</v>
      </c>
      <c r="D7073" s="1">
        <v>4</v>
      </c>
      <c r="E7073" s="1">
        <v>0.94</v>
      </c>
      <c r="F7073" s="1">
        <f>VLOOKUP(D7073, 'Rating Program (Effect. 2019)'!$E$6:$I$10, 5, FALSE)</f>
        <v>1.3131422480634674</v>
      </c>
      <c r="G7073" s="1">
        <v>269222</v>
      </c>
      <c r="H7073" s="1">
        <v>1.2618442935887095</v>
      </c>
      <c r="I7073" s="1">
        <v>18</v>
      </c>
      <c r="J7073" s="1">
        <v>1.1399999999999999</v>
      </c>
      <c r="K7073" s="1">
        <f>VLOOKUP('2016 &amp; 2017 Combined Data'!I7073, 'Rating Program (Effect. 2019)'!$K$6:$O$58, 5)</f>
        <v>0</v>
      </c>
      <c r="L7073" s="96">
        <v>585</v>
      </c>
      <c r="M7073" s="95">
        <f>VLOOKUP(L7073,'Rating Program (Effect. 2017)'!$K$6:$M$556, 2, FALSE)</f>
        <v>1.1000000000000001</v>
      </c>
      <c r="N7073" s="97" t="str">
        <f>VLOOKUP(L7073, 'Rating Program (Effect. 2017)'!$K$6:$M$556, 3)</f>
        <v>Low</v>
      </c>
      <c r="O7073" s="95">
        <f>VLOOKUP(L7073, 'Rating Program (Effect. 2019)'!$Q$6:$T$556,4)</f>
        <v>1.21</v>
      </c>
      <c r="P7073" s="1" t="s">
        <v>9</v>
      </c>
      <c r="Q7073" s="1">
        <f>VLOOKUP(P7073, 'Rating Program (Effect. 2019)'!$AC$6:$AF$7, 4, FALSE)</f>
        <v>1</v>
      </c>
      <c r="R7073" s="1" t="s">
        <v>9</v>
      </c>
      <c r="S7073" s="1">
        <f>VLOOKUP(P7073, 'Rating Program (Effect. 2019)'!$AC$10:$AF$11,4, FALSE)</f>
        <v>1.1097123247655178</v>
      </c>
      <c r="T7073" s="1" t="s">
        <v>9</v>
      </c>
      <c r="U7073">
        <f>VLOOKUP(T7073,'Rating Program (Effect. 2019)'!$AC$14:$AF$15,4,FALSE)</f>
        <v>1</v>
      </c>
      <c r="V7073" s="141">
        <f t="shared" si="377"/>
        <v>2228.143450413193</v>
      </c>
      <c r="W7073" s="141">
        <f t="shared" si="378"/>
        <v>1189.9292636085015</v>
      </c>
      <c r="X7073" s="141">
        <f t="shared" si="379"/>
        <v>1189.9292636085015</v>
      </c>
      <c r="Y7073" s="258">
        <f>'New Base Rate Calculation'!$C$16 * '2016 &amp; 2017 Combined Data'!F7073 * '2016 &amp; 2017 Combined Data'!H7073 *'2016 &amp; 2017 Combined Data'!J7073 *'2016 &amp; 2017 Combined Data'!O7073* '2016 &amp; 2017 Combined Data'!S7073</f>
        <v>2797.5870667628942</v>
      </c>
    </row>
    <row r="7074" spans="1:25" x14ac:dyDescent="0.2">
      <c r="A7074" s="1" t="s">
        <v>5071</v>
      </c>
      <c r="B7074" s="13">
        <v>42860</v>
      </c>
      <c r="C7074" s="13">
        <v>43225</v>
      </c>
      <c r="D7074" s="1">
        <v>5</v>
      </c>
      <c r="E7074" s="1">
        <v>1.2</v>
      </c>
      <c r="F7074" s="1">
        <f>VLOOKUP(D7074, 'Rating Program (Effect. 2019)'!$E$6:$I$10, 5, FALSE)</f>
        <v>0.94464968963239226</v>
      </c>
      <c r="G7074" s="1">
        <v>375488</v>
      </c>
      <c r="H7074" s="1">
        <v>1.6601915825978568</v>
      </c>
      <c r="I7074" s="1">
        <v>19</v>
      </c>
      <c r="J7074" s="1">
        <v>1.1499999999999999</v>
      </c>
      <c r="K7074" s="1">
        <f>VLOOKUP('2016 &amp; 2017 Combined Data'!I7074, 'Rating Program (Effect. 2019)'!$K$6:$O$58, 5)</f>
        <v>0</v>
      </c>
      <c r="L7074" s="96">
        <v>907</v>
      </c>
      <c r="M7074" s="95">
        <f>VLOOKUP(L7074,'Rating Program (Effect. 2017)'!$K$6:$M$556, 2, FALSE)</f>
        <v>0.9</v>
      </c>
      <c r="N7074" s="97" t="str">
        <f>VLOOKUP(L7074, 'Rating Program (Effect. 2017)'!$K$6:$M$556, 3)</f>
        <v>High</v>
      </c>
      <c r="O7074" s="95">
        <f>VLOOKUP(L7074, 'Rating Program (Effect. 2019)'!$Q$6:$T$556,4)</f>
        <v>0.8</v>
      </c>
      <c r="P7074" s="1" t="s">
        <v>9</v>
      </c>
      <c r="Q7074" s="1">
        <f>VLOOKUP(P7074, 'Rating Program (Effect. 2019)'!$AC$6:$AF$7, 4, FALSE)</f>
        <v>1</v>
      </c>
      <c r="R7074" s="1" t="s">
        <v>9</v>
      </c>
      <c r="S7074" s="1">
        <f>VLOOKUP(P7074, 'Rating Program (Effect. 2019)'!$AC$10:$AF$11,4, FALSE)</f>
        <v>1.1097123247655178</v>
      </c>
      <c r="T7074" s="1" t="s">
        <v>9</v>
      </c>
      <c r="U7074">
        <f>VLOOKUP(T7074,'Rating Program (Effect. 2019)'!$AC$14:$AF$15,4,FALSE)</f>
        <v>1</v>
      </c>
      <c r="V7074" s="141">
        <f t="shared" si="377"/>
        <v>1189.9292636085015</v>
      </c>
      <c r="W7074" s="141">
        <f t="shared" si="378"/>
        <v>1649.5663564692304</v>
      </c>
      <c r="X7074" s="141">
        <f t="shared" si="379"/>
        <v>1649.5663564692304</v>
      </c>
      <c r="Y7074" s="258">
        <f>'New Base Rate Calculation'!$C$16 * '2016 &amp; 2017 Combined Data'!F7074 * '2016 &amp; 2017 Combined Data'!H7074 *'2016 &amp; 2017 Combined Data'!J7074 *'2016 &amp; 2017 Combined Data'!O7074* '2016 &amp; 2017 Combined Data'!S7074</f>
        <v>1766.0080089186363</v>
      </c>
    </row>
    <row r="7075" spans="1:25" x14ac:dyDescent="0.2">
      <c r="A7075" s="1" t="s">
        <v>5072</v>
      </c>
      <c r="B7075" s="13">
        <v>42882</v>
      </c>
      <c r="C7075" s="13">
        <v>43247</v>
      </c>
      <c r="D7075" s="1">
        <v>3</v>
      </c>
      <c r="E7075" s="1">
        <v>0.97</v>
      </c>
      <c r="F7075" s="1">
        <f>VLOOKUP(D7075, 'Rating Program (Effect. 2019)'!$E$6:$I$10, 5, FALSE)</f>
        <v>1.2113287848472678</v>
      </c>
      <c r="G7075" s="1">
        <v>344793</v>
      </c>
      <c r="H7075" s="1">
        <v>1.5216887088315476</v>
      </c>
      <c r="I7075" s="1">
        <v>18</v>
      </c>
      <c r="J7075" s="1">
        <v>1.1399999999999999</v>
      </c>
      <c r="K7075" s="1">
        <f>VLOOKUP('2016 &amp; 2017 Combined Data'!I7075, 'Rating Program (Effect. 2019)'!$K$6:$O$58, 5)</f>
        <v>0</v>
      </c>
      <c r="L7075" s="96">
        <v>631</v>
      </c>
      <c r="M7075" s="95">
        <f>VLOOKUP(L7075,'Rating Program (Effect. 2017)'!$K$6:$M$556, 2, FALSE)</f>
        <v>1.1000000000000001</v>
      </c>
      <c r="N7075" s="97" t="str">
        <f>VLOOKUP(L7075, 'Rating Program (Effect. 2017)'!$K$6:$M$556, 3)</f>
        <v>Low</v>
      </c>
      <c r="O7075" s="95">
        <f>VLOOKUP(L7075, 'Rating Program (Effect. 2019)'!$Q$6:$T$556,4)</f>
        <v>1.21</v>
      </c>
      <c r="P7075" s="1" t="s">
        <v>11</v>
      </c>
      <c r="Q7075" s="1">
        <f>VLOOKUP(P7075, 'Rating Program (Effect. 2019)'!$AC$6:$AF$7, 4, FALSE)</f>
        <v>1</v>
      </c>
      <c r="R7075" s="1" t="s">
        <v>9</v>
      </c>
      <c r="S7075" s="1">
        <f>VLOOKUP(P7075, 'Rating Program (Effect. 2019)'!$AC$10:$AF$11,4, FALSE)</f>
        <v>0.96911543279063928</v>
      </c>
      <c r="T7075" s="1" t="s">
        <v>9</v>
      </c>
      <c r="U7075">
        <f>VLOOKUP(T7075,'Rating Program (Effect. 2019)'!$AC$14:$AF$15,4,FALSE)</f>
        <v>1</v>
      </c>
      <c r="V7075" s="141">
        <f t="shared" si="377"/>
        <v>1649.5663564692304</v>
      </c>
      <c r="W7075" s="141">
        <f t="shared" si="378"/>
        <v>1480.7613693188141</v>
      </c>
      <c r="X7075" s="141">
        <f t="shared" si="379"/>
        <v>1480.7613693188141</v>
      </c>
      <c r="Y7075" s="258">
        <f>'New Base Rate Calculation'!$C$16 * '2016 &amp; 2017 Combined Data'!F7075 * '2016 &amp; 2017 Combined Data'!H7075 *'2016 &amp; 2017 Combined Data'!J7075 *'2016 &amp; 2017 Combined Data'!O7075* '2016 &amp; 2017 Combined Data'!S7075</f>
        <v>2717.8095791801534</v>
      </c>
    </row>
    <row r="7076" spans="1:25" x14ac:dyDescent="0.2">
      <c r="A7076" s="1" t="s">
        <v>5073</v>
      </c>
      <c r="B7076" s="13">
        <v>42905</v>
      </c>
      <c r="C7076" s="13">
        <v>43270</v>
      </c>
      <c r="D7076" s="1">
        <v>3</v>
      </c>
      <c r="E7076" s="1">
        <v>0.97</v>
      </c>
      <c r="F7076" s="1">
        <f>VLOOKUP(D7076, 'Rating Program (Effect. 2019)'!$E$6:$I$10, 5, FALSE)</f>
        <v>1.2113287848472678</v>
      </c>
      <c r="G7076" s="1">
        <v>191382</v>
      </c>
      <c r="H7076" s="1">
        <v>1.1368517795180502</v>
      </c>
      <c r="I7076" s="1">
        <v>14</v>
      </c>
      <c r="J7076" s="1">
        <v>1.1000000000000001</v>
      </c>
      <c r="K7076" s="1">
        <f>VLOOKUP('2016 &amp; 2017 Combined Data'!I7076, 'Rating Program (Effect. 2019)'!$K$6:$O$58, 5)</f>
        <v>0</v>
      </c>
      <c r="L7076" s="96">
        <v>841</v>
      </c>
      <c r="M7076" s="95">
        <f>VLOOKUP(L7076,'Rating Program (Effect. 2017)'!$K$6:$M$556, 2, FALSE)</f>
        <v>0.9</v>
      </c>
      <c r="N7076" s="97" t="str">
        <f>VLOOKUP(L7076, 'Rating Program (Effect. 2017)'!$K$6:$M$556, 3)</f>
        <v>High</v>
      </c>
      <c r="O7076" s="95">
        <f>VLOOKUP(L7076, 'Rating Program (Effect. 2019)'!$Q$6:$T$556,4)</f>
        <v>0.8</v>
      </c>
      <c r="P7076" s="1" t="s">
        <v>9</v>
      </c>
      <c r="Q7076" s="1">
        <f>VLOOKUP(P7076, 'Rating Program (Effect. 2019)'!$AC$6:$AF$7, 4, FALSE)</f>
        <v>1</v>
      </c>
      <c r="R7076" s="1" t="s">
        <v>9</v>
      </c>
      <c r="S7076" s="1">
        <f>VLOOKUP(P7076, 'Rating Program (Effect. 2019)'!$AC$10:$AF$11,4, FALSE)</f>
        <v>1.1097123247655178</v>
      </c>
      <c r="T7076" s="1" t="s">
        <v>9</v>
      </c>
      <c r="U7076">
        <f>VLOOKUP(T7076,'Rating Program (Effect. 2019)'!$AC$14:$AF$15,4,FALSE)</f>
        <v>1</v>
      </c>
      <c r="V7076" s="141">
        <f t="shared" si="377"/>
        <v>1480.7613693188141</v>
      </c>
      <c r="W7076" s="141">
        <f t="shared" si="378"/>
        <v>873.37501109694699</v>
      </c>
      <c r="X7076" s="141">
        <f t="shared" si="379"/>
        <v>873.37501109694699</v>
      </c>
      <c r="Y7076" s="258">
        <f>'New Base Rate Calculation'!$C$16 * '2016 &amp; 2017 Combined Data'!F7076 * '2016 &amp; 2017 Combined Data'!H7076 *'2016 &amp; 2017 Combined Data'!J7076 *'2016 &amp; 2017 Combined Data'!O7076* '2016 &amp; 2017 Combined Data'!S7076</f>
        <v>1483.2843112542043</v>
      </c>
    </row>
    <row r="7077" spans="1:25" x14ac:dyDescent="0.2">
      <c r="A7077" s="1" t="s">
        <v>5074</v>
      </c>
      <c r="B7077" s="13">
        <v>42911</v>
      </c>
      <c r="C7077" s="13">
        <v>43276</v>
      </c>
      <c r="D7077" s="1">
        <v>5</v>
      </c>
      <c r="E7077" s="1">
        <v>1.2</v>
      </c>
      <c r="F7077" s="1">
        <f>VLOOKUP(D7077, 'Rating Program (Effect. 2019)'!$E$6:$I$10, 5, FALSE)</f>
        <v>0.94464968963239226</v>
      </c>
      <c r="G7077" s="1">
        <v>106997</v>
      </c>
      <c r="H7077" s="1">
        <v>1.1974357605611101</v>
      </c>
      <c r="I7077" s="1">
        <v>17</v>
      </c>
      <c r="J7077" s="1">
        <v>1.1299999999999999</v>
      </c>
      <c r="K7077" s="1">
        <f>VLOOKUP('2016 &amp; 2017 Combined Data'!I7077, 'Rating Program (Effect. 2019)'!$K$6:$O$58, 5)</f>
        <v>0</v>
      </c>
      <c r="L7077" s="96">
        <v>737</v>
      </c>
      <c r="M7077" s="95">
        <f>VLOOKUP(L7077,'Rating Program (Effect. 2017)'!$K$6:$M$556, 2, FALSE)</f>
        <v>1</v>
      </c>
      <c r="N7077" s="97" t="str">
        <f>VLOOKUP(L7077, 'Rating Program (Effect. 2017)'!$K$6:$M$556, 3)</f>
        <v>Medium</v>
      </c>
      <c r="O7077" s="95">
        <f>VLOOKUP(L7077, 'Rating Program (Effect. 2019)'!$Q$6:$T$556,4)</f>
        <v>1</v>
      </c>
      <c r="P7077" s="1" t="s">
        <v>9</v>
      </c>
      <c r="Q7077" s="1">
        <f>VLOOKUP(P7077, 'Rating Program (Effect. 2019)'!$AC$6:$AF$7, 4, FALSE)</f>
        <v>1</v>
      </c>
      <c r="R7077" s="1" t="s">
        <v>9</v>
      </c>
      <c r="S7077" s="1">
        <f>VLOOKUP(P7077, 'Rating Program (Effect. 2019)'!$AC$10:$AF$11,4, FALSE)</f>
        <v>1.1097123247655178</v>
      </c>
      <c r="T7077" s="1" t="s">
        <v>9</v>
      </c>
      <c r="U7077">
        <f>VLOOKUP(T7077,'Rating Program (Effect. 2019)'!$AC$14:$AF$15,4,FALSE)</f>
        <v>1</v>
      </c>
      <c r="V7077" s="141">
        <f t="shared" si="377"/>
        <v>873.37501109694699</v>
      </c>
      <c r="W7077" s="141">
        <f t="shared" si="378"/>
        <v>1298.9783130566921</v>
      </c>
      <c r="X7077" s="141">
        <f t="shared" si="379"/>
        <v>1298.9783130566921</v>
      </c>
      <c r="Y7077" s="258">
        <f>'New Base Rate Calculation'!$C$16 * '2016 &amp; 2017 Combined Data'!F7077 * '2016 &amp; 2017 Combined Data'!H7077 *'2016 &amp; 2017 Combined Data'!J7077 *'2016 &amp; 2017 Combined Data'!O7077* '2016 &amp; 2017 Combined Data'!S7077</f>
        <v>1564.5062456458957</v>
      </c>
    </row>
    <row r="7078" spans="1:25" x14ac:dyDescent="0.2">
      <c r="A7078" s="1" t="s">
        <v>5075</v>
      </c>
      <c r="B7078" s="13">
        <v>42808</v>
      </c>
      <c r="C7078" s="13">
        <v>43173</v>
      </c>
      <c r="D7078" s="1">
        <v>2</v>
      </c>
      <c r="E7078" s="1">
        <v>1.1100000000000001</v>
      </c>
      <c r="F7078" s="1">
        <f>VLOOKUP(D7078, 'Rating Program (Effect. 2019)'!$E$6:$I$10, 5, FALSE)</f>
        <v>1.388027431262149</v>
      </c>
      <c r="G7078" s="1">
        <v>473803</v>
      </c>
      <c r="H7078" s="1">
        <v>2.206030699552473</v>
      </c>
      <c r="I7078" s="1">
        <v>5</v>
      </c>
      <c r="J7078" s="1">
        <v>0.92</v>
      </c>
      <c r="K7078" s="1">
        <f>VLOOKUP('2016 &amp; 2017 Combined Data'!I7078, 'Rating Program (Effect. 2019)'!$K$6:$O$58, 5)</f>
        <v>0</v>
      </c>
      <c r="L7078" s="96">
        <v>629</v>
      </c>
      <c r="M7078" s="95">
        <f>VLOOKUP(L7078,'Rating Program (Effect. 2017)'!$K$6:$M$556, 2, FALSE)</f>
        <v>1.1000000000000001</v>
      </c>
      <c r="N7078" s="97" t="str">
        <f>VLOOKUP(L7078, 'Rating Program (Effect. 2017)'!$K$6:$M$556, 3)</f>
        <v>Low</v>
      </c>
      <c r="O7078" s="95">
        <f>VLOOKUP(L7078, 'Rating Program (Effect. 2019)'!$Q$6:$T$556,4)</f>
        <v>1.21</v>
      </c>
      <c r="P7078" s="1" t="s">
        <v>9</v>
      </c>
      <c r="Q7078" s="1">
        <f>VLOOKUP(P7078, 'Rating Program (Effect. 2019)'!$AC$6:$AF$7, 4, FALSE)</f>
        <v>1</v>
      </c>
      <c r="R7078" s="1" t="s">
        <v>9</v>
      </c>
      <c r="S7078" s="1">
        <f>VLOOKUP(P7078, 'Rating Program (Effect. 2019)'!$AC$10:$AF$11,4, FALSE)</f>
        <v>1.1097123247655178</v>
      </c>
      <c r="T7078" s="1" t="s">
        <v>9</v>
      </c>
      <c r="U7078">
        <f>VLOOKUP(T7078,'Rating Program (Effect. 2019)'!$AC$14:$AF$15,4,FALSE)</f>
        <v>1</v>
      </c>
      <c r="V7078" s="141">
        <f t="shared" si="377"/>
        <v>1298.9783130566921</v>
      </c>
      <c r="W7078" s="141">
        <f t="shared" si="378"/>
        <v>1982.4627243370278</v>
      </c>
      <c r="X7078" s="141">
        <f t="shared" si="379"/>
        <v>1982.4627243370278</v>
      </c>
      <c r="Y7078" s="258">
        <f>'New Base Rate Calculation'!$C$16 * '2016 &amp; 2017 Combined Data'!F7078 * '2016 &amp; 2017 Combined Data'!H7078 *'2016 &amp; 2017 Combined Data'!J7078 *'2016 &amp; 2017 Combined Data'!O7078* '2016 &amp; 2017 Combined Data'!S7078</f>
        <v>4172.1378200225781</v>
      </c>
    </row>
    <row r="7079" spans="1:25" x14ac:dyDescent="0.2">
      <c r="A7079" s="1" t="s">
        <v>5076</v>
      </c>
      <c r="B7079" s="13">
        <v>42802</v>
      </c>
      <c r="C7079" s="13">
        <v>43167</v>
      </c>
      <c r="D7079" s="1">
        <v>1</v>
      </c>
      <c r="E7079" s="1">
        <v>1.05</v>
      </c>
      <c r="F7079" s="1">
        <f>VLOOKUP(D7079, 'Rating Program (Effect. 2019)'!$E$6:$I$10, 5, FALSE)</f>
        <v>1.0194620726838979</v>
      </c>
      <c r="G7079" s="1">
        <v>186242</v>
      </c>
      <c r="H7079" s="1">
        <v>1.1343695973911549</v>
      </c>
      <c r="I7079" s="1">
        <v>16</v>
      </c>
      <c r="J7079" s="1">
        <v>1.1200000000000001</v>
      </c>
      <c r="K7079" s="1">
        <f>VLOOKUP('2016 &amp; 2017 Combined Data'!I7079, 'Rating Program (Effect. 2019)'!$K$6:$O$58, 5)</f>
        <v>0</v>
      </c>
      <c r="L7079" s="96">
        <v>757</v>
      </c>
      <c r="M7079" s="95">
        <f>VLOOKUP(L7079,'Rating Program (Effect. 2017)'!$K$6:$M$556, 2, FALSE)</f>
        <v>1</v>
      </c>
      <c r="N7079" s="97" t="str">
        <f>VLOOKUP(L7079, 'Rating Program (Effect. 2017)'!$K$6:$M$556, 3)</f>
        <v>Medium</v>
      </c>
      <c r="O7079" s="95">
        <f>VLOOKUP(L7079, 'Rating Program (Effect. 2019)'!$Q$6:$T$556,4)</f>
        <v>1</v>
      </c>
      <c r="P7079" s="1" t="s">
        <v>9</v>
      </c>
      <c r="Q7079" s="1">
        <f>VLOOKUP(P7079, 'Rating Program (Effect. 2019)'!$AC$6:$AF$7, 4, FALSE)</f>
        <v>1</v>
      </c>
      <c r="R7079" s="1" t="s">
        <v>9</v>
      </c>
      <c r="S7079" s="1">
        <f>VLOOKUP(P7079, 'Rating Program (Effect. 2019)'!$AC$10:$AF$11,4, FALSE)</f>
        <v>1.1097123247655178</v>
      </c>
      <c r="T7079" s="1" t="s">
        <v>11</v>
      </c>
      <c r="U7079">
        <f>VLOOKUP(T7079,'Rating Program (Effect. 2019)'!$AC$14:$AF$15,4,FALSE)</f>
        <v>1</v>
      </c>
      <c r="V7079" s="141">
        <f t="shared" si="377"/>
        <v>1982.4627243370278</v>
      </c>
      <c r="W7079" s="141">
        <f t="shared" si="378"/>
        <v>1067.2149172255988</v>
      </c>
      <c r="X7079" s="141">
        <f t="shared" si="379"/>
        <v>1067.2149172255988</v>
      </c>
      <c r="Y7079" s="258">
        <f>'New Base Rate Calculation'!$C$16 * '2016 &amp; 2017 Combined Data'!F7079 * '2016 &amp; 2017 Combined Data'!H7079 *'2016 &amp; 2017 Combined Data'!J7079 *'2016 &amp; 2017 Combined Data'!O7079* '2016 &amp; 2017 Combined Data'!S7079</f>
        <v>1585.3294297911409</v>
      </c>
    </row>
    <row r="7080" spans="1:25" x14ac:dyDescent="0.2">
      <c r="A7080" s="1" t="s">
        <v>5077</v>
      </c>
      <c r="B7080" s="13">
        <v>42758</v>
      </c>
      <c r="C7080" s="13">
        <v>43123</v>
      </c>
      <c r="D7080" s="1">
        <v>4</v>
      </c>
      <c r="E7080" s="1">
        <v>0.94</v>
      </c>
      <c r="F7080" s="1">
        <f>VLOOKUP(D7080, 'Rating Program (Effect. 2019)'!$E$6:$I$10, 5, FALSE)</f>
        <v>1.3131422480634674</v>
      </c>
      <c r="G7080" s="1">
        <v>421988</v>
      </c>
      <c r="H7080" s="1">
        <v>1.9007990712969769</v>
      </c>
      <c r="I7080" s="1">
        <v>17</v>
      </c>
      <c r="J7080" s="1">
        <v>1.1299999999999999</v>
      </c>
      <c r="K7080" s="1">
        <f>VLOOKUP('2016 &amp; 2017 Combined Data'!I7080, 'Rating Program (Effect. 2019)'!$K$6:$O$58, 5)</f>
        <v>0</v>
      </c>
      <c r="L7080" s="96">
        <v>813</v>
      </c>
      <c r="M7080" s="95">
        <f>VLOOKUP(L7080,'Rating Program (Effect. 2017)'!$K$6:$M$556, 2, FALSE)</f>
        <v>0.9</v>
      </c>
      <c r="N7080" s="97" t="str">
        <f>VLOOKUP(L7080, 'Rating Program (Effect. 2017)'!$K$6:$M$556, 3)</f>
        <v>High</v>
      </c>
      <c r="O7080" s="95">
        <f>VLOOKUP(L7080, 'Rating Program (Effect. 2019)'!$Q$6:$T$556,4)</f>
        <v>0.8</v>
      </c>
      <c r="P7080" s="1" t="s">
        <v>11</v>
      </c>
      <c r="Q7080" s="1">
        <f>VLOOKUP(P7080, 'Rating Program (Effect. 2019)'!$AC$6:$AF$7, 4, FALSE)</f>
        <v>1</v>
      </c>
      <c r="R7080" s="1" t="s">
        <v>9</v>
      </c>
      <c r="S7080" s="1">
        <f>VLOOKUP(P7080, 'Rating Program (Effect. 2019)'!$AC$10:$AF$11,4, FALSE)</f>
        <v>0.96911543279063928</v>
      </c>
      <c r="T7080" s="1" t="s">
        <v>11</v>
      </c>
      <c r="U7080">
        <f>VLOOKUP(T7080,'Rating Program (Effect. 2019)'!$AC$14:$AF$15,4,FALSE)</f>
        <v>1</v>
      </c>
      <c r="V7080" s="141">
        <f t="shared" si="377"/>
        <v>1067.2149172255988</v>
      </c>
      <c r="W7080" s="141">
        <f t="shared" si="378"/>
        <v>1453.700716942787</v>
      </c>
      <c r="X7080" s="141">
        <f t="shared" si="379"/>
        <v>1453.700716942787</v>
      </c>
      <c r="Y7080" s="258">
        <f>'New Base Rate Calculation'!$C$16 * '2016 &amp; 2017 Combined Data'!F7080 * '2016 &amp; 2017 Combined Data'!H7080 *'2016 &amp; 2017 Combined Data'!J7080 *'2016 &amp; 2017 Combined Data'!O7080* '2016 &amp; 2017 Combined Data'!S7080</f>
        <v>2411.8892597174895</v>
      </c>
    </row>
    <row r="7081" spans="1:25" x14ac:dyDescent="0.2">
      <c r="A7081" s="1" t="s">
        <v>5078</v>
      </c>
      <c r="B7081" s="13">
        <v>42845</v>
      </c>
      <c r="C7081" s="13">
        <v>43210</v>
      </c>
      <c r="D7081" s="1">
        <v>5</v>
      </c>
      <c r="E7081" s="1">
        <v>1.2</v>
      </c>
      <c r="F7081" s="1">
        <f>VLOOKUP(D7081, 'Rating Program (Effect. 2019)'!$E$6:$I$10, 5, FALSE)</f>
        <v>0.94464968963239226</v>
      </c>
      <c r="G7081" s="1">
        <v>254948</v>
      </c>
      <c r="H7081" s="1">
        <v>1.227269322395806</v>
      </c>
      <c r="I7081" s="1">
        <v>20</v>
      </c>
      <c r="J7081" s="1">
        <v>1.1599999999999999</v>
      </c>
      <c r="K7081" s="1">
        <f>VLOOKUP('2016 &amp; 2017 Combined Data'!I7081, 'Rating Program (Effect. 2019)'!$K$6:$O$58, 5)</f>
        <v>0</v>
      </c>
      <c r="L7081" s="96">
        <v>575</v>
      </c>
      <c r="M7081" s="95">
        <f>VLOOKUP(L7081,'Rating Program (Effect. 2017)'!$K$6:$M$556, 2, FALSE)</f>
        <v>1.1000000000000001</v>
      </c>
      <c r="N7081" s="97" t="str">
        <f>VLOOKUP(L7081, 'Rating Program (Effect. 2017)'!$K$6:$M$556, 3)</f>
        <v>Low</v>
      </c>
      <c r="O7081" s="95">
        <f>VLOOKUP(L7081, 'Rating Program (Effect. 2019)'!$Q$6:$T$556,4)</f>
        <v>1.21</v>
      </c>
      <c r="P7081" s="1" t="s">
        <v>9</v>
      </c>
      <c r="Q7081" s="1">
        <f>VLOOKUP(P7081, 'Rating Program (Effect. 2019)'!$AC$6:$AF$7, 4, FALSE)</f>
        <v>1</v>
      </c>
      <c r="R7081" s="1" t="s">
        <v>9</v>
      </c>
      <c r="S7081" s="1">
        <f>VLOOKUP(P7081, 'Rating Program (Effect. 2019)'!$AC$10:$AF$11,4, FALSE)</f>
        <v>1.1097123247655178</v>
      </c>
      <c r="T7081" s="1" t="s">
        <v>9</v>
      </c>
      <c r="U7081">
        <f>VLOOKUP(T7081,'Rating Program (Effect. 2019)'!$AC$14:$AF$15,4,FALSE)</f>
        <v>1</v>
      </c>
      <c r="V7081" s="141">
        <f t="shared" si="377"/>
        <v>1453.700716942787</v>
      </c>
      <c r="W7081" s="141">
        <f t="shared" si="378"/>
        <v>1503.3558291619668</v>
      </c>
      <c r="X7081" s="141">
        <f t="shared" si="379"/>
        <v>1503.3558291619668</v>
      </c>
      <c r="Y7081" s="258">
        <f>'New Base Rate Calculation'!$C$16 * '2016 &amp; 2017 Combined Data'!F7081 * '2016 &amp; 2017 Combined Data'!H7081 *'2016 &amp; 2017 Combined Data'!J7081 *'2016 &amp; 2017 Combined Data'!O7081* '2016 &amp; 2017 Combined Data'!S7081</f>
        <v>1991.7272802493292</v>
      </c>
    </row>
    <row r="7082" spans="1:25" x14ac:dyDescent="0.2">
      <c r="A7082" s="1" t="s">
        <v>5079</v>
      </c>
      <c r="B7082" s="13">
        <v>42746</v>
      </c>
      <c r="C7082" s="13">
        <v>43111</v>
      </c>
      <c r="D7082" s="1">
        <v>3</v>
      </c>
      <c r="E7082" s="1">
        <v>0.97</v>
      </c>
      <c r="F7082" s="1">
        <f>VLOOKUP(D7082, 'Rating Program (Effect. 2019)'!$E$6:$I$10, 5, FALSE)</f>
        <v>1.2113287848472678</v>
      </c>
      <c r="G7082" s="1">
        <v>184126</v>
      </c>
      <c r="H7082" s="1">
        <v>1.1335685741844761</v>
      </c>
      <c r="I7082" s="1">
        <v>8</v>
      </c>
      <c r="J7082" s="1">
        <v>1.02</v>
      </c>
      <c r="K7082" s="1">
        <f>VLOOKUP('2016 &amp; 2017 Combined Data'!I7082, 'Rating Program (Effect. 2019)'!$K$6:$O$58, 5)</f>
        <v>0</v>
      </c>
      <c r="L7082" s="96">
        <v>642</v>
      </c>
      <c r="M7082" s="95">
        <f>VLOOKUP(L7082,'Rating Program (Effect. 2017)'!$K$6:$M$556, 2, FALSE)</f>
        <v>1.1000000000000001</v>
      </c>
      <c r="N7082" s="97" t="str">
        <f>VLOOKUP(L7082, 'Rating Program (Effect. 2017)'!$K$6:$M$556, 3)</f>
        <v>Low</v>
      </c>
      <c r="O7082" s="95">
        <f>VLOOKUP(L7082, 'Rating Program (Effect. 2019)'!$Q$6:$T$556,4)</f>
        <v>1.21</v>
      </c>
      <c r="P7082" s="1" t="s">
        <v>9</v>
      </c>
      <c r="Q7082" s="1">
        <f>VLOOKUP(P7082, 'Rating Program (Effect. 2019)'!$AC$6:$AF$7, 4, FALSE)</f>
        <v>1</v>
      </c>
      <c r="R7082" s="1" t="s">
        <v>9</v>
      </c>
      <c r="S7082" s="1">
        <f>VLOOKUP(P7082, 'Rating Program (Effect. 2019)'!$AC$10:$AF$11,4, FALSE)</f>
        <v>1.1097123247655178</v>
      </c>
      <c r="T7082" s="1" t="s">
        <v>9</v>
      </c>
      <c r="U7082">
        <f>VLOOKUP(T7082,'Rating Program (Effect. 2019)'!$AC$14:$AF$15,4,FALSE)</f>
        <v>1</v>
      </c>
      <c r="V7082" s="141">
        <f t="shared" si="377"/>
        <v>1503.3558291619668</v>
      </c>
      <c r="W7082" s="141">
        <f t="shared" si="378"/>
        <v>986.96641762234628</v>
      </c>
      <c r="X7082" s="141">
        <f t="shared" si="379"/>
        <v>986.96641762234628</v>
      </c>
      <c r="Y7082" s="258">
        <f>'New Base Rate Calculation'!$C$16 * '2016 &amp; 2017 Combined Data'!F7082 * '2016 &amp; 2017 Combined Data'!H7082 *'2016 &amp; 2017 Combined Data'!J7082 *'2016 &amp; 2017 Combined Data'!O7082* '2016 &amp; 2017 Combined Data'!S7082</f>
        <v>2074.2983634597799</v>
      </c>
    </row>
    <row r="7083" spans="1:25" x14ac:dyDescent="0.2">
      <c r="A7083" s="1" t="s">
        <v>5080</v>
      </c>
      <c r="B7083" s="13">
        <v>42828</v>
      </c>
      <c r="C7083" s="13">
        <v>43193</v>
      </c>
      <c r="D7083" s="1">
        <v>4</v>
      </c>
      <c r="E7083" s="1">
        <v>0.94</v>
      </c>
      <c r="F7083" s="1">
        <f>VLOOKUP(D7083, 'Rating Program (Effect. 2019)'!$E$6:$I$10, 5, FALSE)</f>
        <v>1.3131422480634674</v>
      </c>
      <c r="G7083" s="1">
        <v>201263</v>
      </c>
      <c r="H7083" s="1">
        <v>1.1437327122190155</v>
      </c>
      <c r="I7083" s="1">
        <v>2</v>
      </c>
      <c r="J7083" s="1">
        <v>0.8</v>
      </c>
      <c r="K7083" s="1">
        <f>VLOOKUP('2016 &amp; 2017 Combined Data'!I7083, 'Rating Program (Effect. 2019)'!$K$6:$O$58, 5)</f>
        <v>0</v>
      </c>
      <c r="L7083" s="96">
        <v>739</v>
      </c>
      <c r="M7083" s="95">
        <f>VLOOKUP(L7083,'Rating Program (Effect. 2017)'!$K$6:$M$556, 2, FALSE)</f>
        <v>1</v>
      </c>
      <c r="N7083" s="97" t="str">
        <f>VLOOKUP(L7083, 'Rating Program (Effect. 2017)'!$K$6:$M$556, 3)</f>
        <v>Medium</v>
      </c>
      <c r="O7083" s="95">
        <f>VLOOKUP(L7083, 'Rating Program (Effect. 2019)'!$Q$6:$T$556,4)</f>
        <v>1</v>
      </c>
      <c r="P7083" s="1" t="s">
        <v>9</v>
      </c>
      <c r="Q7083" s="1">
        <f>VLOOKUP(P7083, 'Rating Program (Effect. 2019)'!$AC$6:$AF$7, 4, FALSE)</f>
        <v>1</v>
      </c>
      <c r="R7083" s="1" t="s">
        <v>9</v>
      </c>
      <c r="S7083" s="1">
        <f>VLOOKUP(P7083, 'Rating Program (Effect. 2019)'!$AC$10:$AF$11,4, FALSE)</f>
        <v>1.1097123247655178</v>
      </c>
      <c r="T7083" s="1" t="s">
        <v>11</v>
      </c>
      <c r="U7083">
        <f>VLOOKUP(T7083,'Rating Program (Effect. 2019)'!$AC$14:$AF$15,4,FALSE)</f>
        <v>1</v>
      </c>
      <c r="V7083" s="141">
        <f t="shared" si="377"/>
        <v>986.96641762234628</v>
      </c>
      <c r="W7083" s="141">
        <f t="shared" si="378"/>
        <v>688.06959967095975</v>
      </c>
      <c r="X7083" s="141">
        <f t="shared" si="379"/>
        <v>688.06959967095975</v>
      </c>
      <c r="Y7083" s="258">
        <f>'New Base Rate Calculation'!$C$16 * '2016 &amp; 2017 Combined Data'!F7083 * '2016 &amp; 2017 Combined Data'!H7083 *'2016 &amp; 2017 Combined Data'!J7083 *'2016 &amp; 2017 Combined Data'!O7083* '2016 &amp; 2017 Combined Data'!S7083</f>
        <v>1470.6257009190676</v>
      </c>
    </row>
    <row r="7084" spans="1:25" x14ac:dyDescent="0.2">
      <c r="A7084" s="1" t="s">
        <v>5081</v>
      </c>
      <c r="B7084" s="13">
        <v>42845</v>
      </c>
      <c r="C7084" s="13">
        <v>43210</v>
      </c>
      <c r="D7084" s="1">
        <v>3</v>
      </c>
      <c r="E7084" s="1">
        <v>0.97</v>
      </c>
      <c r="F7084" s="1">
        <f>VLOOKUP(D7084, 'Rating Program (Effect. 2019)'!$E$6:$I$10, 5, FALSE)</f>
        <v>1.2113287848472678</v>
      </c>
      <c r="G7084" s="1">
        <v>218173</v>
      </c>
      <c r="H7084" s="1">
        <v>1.1618019932325629</v>
      </c>
      <c r="I7084" s="1">
        <v>12</v>
      </c>
      <c r="J7084" s="1">
        <v>1.08</v>
      </c>
      <c r="K7084" s="1">
        <f>VLOOKUP('2016 &amp; 2017 Combined Data'!I7084, 'Rating Program (Effect. 2019)'!$K$6:$O$58, 5)</f>
        <v>0</v>
      </c>
      <c r="L7084" s="96">
        <v>707</v>
      </c>
      <c r="M7084" s="95">
        <f>VLOOKUP(L7084,'Rating Program (Effect. 2017)'!$K$6:$M$556, 2, FALSE)</f>
        <v>1</v>
      </c>
      <c r="N7084" s="97" t="str">
        <f>VLOOKUP(L7084, 'Rating Program (Effect. 2017)'!$K$6:$M$556, 3)</f>
        <v>Medium</v>
      </c>
      <c r="O7084" s="95">
        <f>VLOOKUP(L7084, 'Rating Program (Effect. 2019)'!$Q$6:$T$556,4)</f>
        <v>1</v>
      </c>
      <c r="P7084" s="1" t="s">
        <v>9</v>
      </c>
      <c r="Q7084" s="1">
        <f>VLOOKUP(P7084, 'Rating Program (Effect. 2019)'!$AC$6:$AF$7, 4, FALSE)</f>
        <v>1</v>
      </c>
      <c r="R7084" s="1" t="s">
        <v>9</v>
      </c>
      <c r="S7084" s="1">
        <f>VLOOKUP(P7084, 'Rating Program (Effect. 2019)'!$AC$10:$AF$11,4, FALSE)</f>
        <v>1.1097123247655178</v>
      </c>
      <c r="T7084" s="1" t="s">
        <v>9</v>
      </c>
      <c r="U7084">
        <f>VLOOKUP(T7084,'Rating Program (Effect. 2019)'!$AC$14:$AF$15,4,FALSE)</f>
        <v>1</v>
      </c>
      <c r="V7084" s="141">
        <f t="shared" si="377"/>
        <v>688.06959967095975</v>
      </c>
      <c r="W7084" s="141">
        <f t="shared" si="378"/>
        <v>973.68301448834643</v>
      </c>
      <c r="X7084" s="141">
        <f t="shared" si="379"/>
        <v>973.68301448834643</v>
      </c>
      <c r="Y7084" s="258">
        <f>'New Base Rate Calculation'!$C$16 * '2016 &amp; 2017 Combined Data'!F7084 * '2016 &amp; 2017 Combined Data'!H7084 *'2016 &amp; 2017 Combined Data'!J7084 *'2016 &amp; 2017 Combined Data'!O7084* '2016 &amp; 2017 Combined Data'!S7084</f>
        <v>1860.3461414876315</v>
      </c>
    </row>
    <row r="7085" spans="1:25" x14ac:dyDescent="0.2">
      <c r="A7085" s="1" t="s">
        <v>5082</v>
      </c>
      <c r="B7085" s="13">
        <v>42857</v>
      </c>
      <c r="C7085" s="13">
        <v>43222</v>
      </c>
      <c r="D7085" s="1">
        <v>1</v>
      </c>
      <c r="E7085" s="1">
        <v>1.05</v>
      </c>
      <c r="F7085" s="1">
        <f>VLOOKUP(D7085, 'Rating Program (Effect. 2019)'!$E$6:$I$10, 5, FALSE)</f>
        <v>1.0194620726838979</v>
      </c>
      <c r="G7085" s="1">
        <v>488589</v>
      </c>
      <c r="H7085" s="1">
        <v>2.2991944129731952</v>
      </c>
      <c r="I7085" s="1">
        <v>6</v>
      </c>
      <c r="J7085" s="1">
        <v>0.96</v>
      </c>
      <c r="K7085" s="1">
        <f>VLOOKUP('2016 &amp; 2017 Combined Data'!I7085, 'Rating Program (Effect. 2019)'!$K$6:$O$58, 5)</f>
        <v>0</v>
      </c>
      <c r="L7085" s="96">
        <v>781</v>
      </c>
      <c r="M7085" s="95">
        <f>VLOOKUP(L7085,'Rating Program (Effect. 2017)'!$K$6:$M$556, 2, FALSE)</f>
        <v>1</v>
      </c>
      <c r="N7085" s="97" t="str">
        <f>VLOOKUP(L7085, 'Rating Program (Effect. 2017)'!$K$6:$M$556, 3)</f>
        <v>Medium</v>
      </c>
      <c r="O7085" s="95">
        <f>VLOOKUP(L7085, 'Rating Program (Effect. 2019)'!$Q$6:$T$556,4)</f>
        <v>1</v>
      </c>
      <c r="P7085" s="1" t="s">
        <v>9</v>
      </c>
      <c r="Q7085" s="1">
        <f>VLOOKUP(P7085, 'Rating Program (Effect. 2019)'!$AC$6:$AF$7, 4, FALSE)</f>
        <v>1</v>
      </c>
      <c r="R7085" s="1" t="s">
        <v>9</v>
      </c>
      <c r="S7085" s="1">
        <f>VLOOKUP(P7085, 'Rating Program (Effect. 2019)'!$AC$10:$AF$11,4, FALSE)</f>
        <v>1.1097123247655178</v>
      </c>
      <c r="T7085" s="1" t="s">
        <v>9</v>
      </c>
      <c r="U7085">
        <f>VLOOKUP(T7085,'Rating Program (Effect. 2019)'!$AC$14:$AF$15,4,FALSE)</f>
        <v>1</v>
      </c>
      <c r="V7085" s="141">
        <f t="shared" si="377"/>
        <v>973.68301448834643</v>
      </c>
      <c r="W7085" s="141">
        <f t="shared" si="378"/>
        <v>1854.0703746215845</v>
      </c>
      <c r="X7085" s="141">
        <f t="shared" si="379"/>
        <v>1854.0703746215845</v>
      </c>
      <c r="Y7085" s="258">
        <f>'New Base Rate Calculation'!$C$16 * '2016 &amp; 2017 Combined Data'!F7085 * '2016 &amp; 2017 Combined Data'!H7085 *'2016 &amp; 2017 Combined Data'!J7085 *'2016 &amp; 2017 Combined Data'!O7085* '2016 &amp; 2017 Combined Data'!S7085</f>
        <v>2754.1896972661434</v>
      </c>
    </row>
    <row r="7086" spans="1:25" x14ac:dyDescent="0.2">
      <c r="A7086" s="1" t="s">
        <v>5083</v>
      </c>
      <c r="B7086" s="13">
        <v>42805</v>
      </c>
      <c r="C7086" s="13">
        <v>43170</v>
      </c>
      <c r="D7086" s="1">
        <v>1</v>
      </c>
      <c r="E7086" s="1">
        <v>1.05</v>
      </c>
      <c r="F7086" s="1">
        <f>VLOOKUP(D7086, 'Rating Program (Effect. 2019)'!$E$6:$I$10, 5, FALSE)</f>
        <v>1.0194620726838979</v>
      </c>
      <c r="G7086" s="1">
        <v>379663</v>
      </c>
      <c r="H7086" s="1">
        <v>1.6803404610761272</v>
      </c>
      <c r="I7086" s="1">
        <v>14</v>
      </c>
      <c r="J7086" s="1">
        <v>1.1000000000000001</v>
      </c>
      <c r="K7086" s="1">
        <f>VLOOKUP('2016 &amp; 2017 Combined Data'!I7086, 'Rating Program (Effect. 2019)'!$K$6:$O$58, 5)</f>
        <v>0</v>
      </c>
      <c r="L7086" s="96">
        <v>888</v>
      </c>
      <c r="M7086" s="95">
        <f>VLOOKUP(L7086,'Rating Program (Effect. 2017)'!$K$6:$M$556, 2, FALSE)</f>
        <v>0.9</v>
      </c>
      <c r="N7086" s="97" t="str">
        <f>VLOOKUP(L7086, 'Rating Program (Effect. 2017)'!$K$6:$M$556, 3)</f>
        <v>High</v>
      </c>
      <c r="O7086" s="95">
        <f>VLOOKUP(L7086, 'Rating Program (Effect. 2019)'!$Q$6:$T$556,4)</f>
        <v>0.8</v>
      </c>
      <c r="P7086" s="1" t="s">
        <v>9</v>
      </c>
      <c r="Q7086" s="1">
        <f>VLOOKUP(P7086, 'Rating Program (Effect. 2019)'!$AC$6:$AF$7, 4, FALSE)</f>
        <v>1</v>
      </c>
      <c r="R7086" s="1" t="s">
        <v>9</v>
      </c>
      <c r="S7086" s="1">
        <f>VLOOKUP(P7086, 'Rating Program (Effect. 2019)'!$AC$10:$AF$11,4, FALSE)</f>
        <v>1.1097123247655178</v>
      </c>
      <c r="T7086" s="1" t="s">
        <v>9</v>
      </c>
      <c r="U7086">
        <f>VLOOKUP(T7086,'Rating Program (Effect. 2019)'!$AC$14:$AF$15,4,FALSE)</f>
        <v>1</v>
      </c>
      <c r="V7086" s="141">
        <f t="shared" si="377"/>
        <v>1854.0703746215845</v>
      </c>
      <c r="W7086" s="141">
        <f t="shared" si="378"/>
        <v>1397.3711274309073</v>
      </c>
      <c r="X7086" s="141">
        <f t="shared" si="379"/>
        <v>1397.3711274309073</v>
      </c>
      <c r="Y7086" s="258">
        <f>'New Base Rate Calculation'!$C$16 * '2016 &amp; 2017 Combined Data'!F7086 * '2016 &amp; 2017 Combined Data'!H7086 *'2016 &amp; 2017 Combined Data'!J7086 *'2016 &amp; 2017 Combined Data'!O7086* '2016 &amp; 2017 Combined Data'!S7086</f>
        <v>1845.1296084584269</v>
      </c>
    </row>
    <row r="7087" spans="1:25" x14ac:dyDescent="0.2">
      <c r="A7087" s="1" t="s">
        <v>5084</v>
      </c>
      <c r="B7087" s="13">
        <v>42842</v>
      </c>
      <c r="C7087" s="13">
        <v>43207</v>
      </c>
      <c r="D7087" s="1">
        <v>3</v>
      </c>
      <c r="E7087" s="1">
        <v>0.97</v>
      </c>
      <c r="F7087" s="1">
        <f>VLOOKUP(D7087, 'Rating Program (Effect. 2019)'!$E$6:$I$10, 5, FALSE)</f>
        <v>1.2113287848472678</v>
      </c>
      <c r="G7087" s="1">
        <v>125697</v>
      </c>
      <c r="H7087" s="1">
        <v>1.1646529222601614</v>
      </c>
      <c r="I7087" s="1">
        <v>19</v>
      </c>
      <c r="J7087" s="1">
        <v>1.1499999999999999</v>
      </c>
      <c r="K7087" s="1">
        <f>VLOOKUP('2016 &amp; 2017 Combined Data'!I7087, 'Rating Program (Effect. 2019)'!$K$6:$O$58, 5)</f>
        <v>0</v>
      </c>
      <c r="L7087" s="96">
        <v>683</v>
      </c>
      <c r="M7087" s="95">
        <f>VLOOKUP(L7087,'Rating Program (Effect. 2017)'!$K$6:$M$556, 2, FALSE)</f>
        <v>1</v>
      </c>
      <c r="N7087" s="97" t="str">
        <f>VLOOKUP(L7087, 'Rating Program (Effect. 2017)'!$K$6:$M$556, 3)</f>
        <v>Medium</v>
      </c>
      <c r="O7087" s="95">
        <f>VLOOKUP(L7087, 'Rating Program (Effect. 2019)'!$Q$6:$T$556,4)</f>
        <v>1</v>
      </c>
      <c r="P7087" s="1" t="s">
        <v>9</v>
      </c>
      <c r="Q7087" s="1">
        <f>VLOOKUP(P7087, 'Rating Program (Effect. 2019)'!$AC$6:$AF$7, 4, FALSE)</f>
        <v>1</v>
      </c>
      <c r="R7087" s="1" t="s">
        <v>9</v>
      </c>
      <c r="S7087" s="1">
        <f>VLOOKUP(P7087, 'Rating Program (Effect. 2019)'!$AC$10:$AF$11,4, FALSE)</f>
        <v>1.1097123247655178</v>
      </c>
      <c r="T7087" s="1" t="s">
        <v>11</v>
      </c>
      <c r="U7087">
        <f>VLOOKUP(T7087,'Rating Program (Effect. 2019)'!$AC$14:$AF$15,4,FALSE)</f>
        <v>1</v>
      </c>
      <c r="V7087" s="141">
        <f t="shared" si="377"/>
        <v>1397.3711274309073</v>
      </c>
      <c r="W7087" s="141">
        <f t="shared" si="378"/>
        <v>1039.336267824968</v>
      </c>
      <c r="X7087" s="141">
        <f t="shared" si="379"/>
        <v>1039.336267824968</v>
      </c>
      <c r="Y7087" s="258">
        <f>'New Base Rate Calculation'!$C$16 * '2016 &amp; 2017 Combined Data'!F7087 * '2016 &amp; 2017 Combined Data'!H7087 *'2016 &amp; 2017 Combined Data'!J7087 *'2016 &amp; 2017 Combined Data'!O7087* '2016 &amp; 2017 Combined Data'!S7087</f>
        <v>1985.7850930801831</v>
      </c>
    </row>
    <row r="7088" spans="1:25" x14ac:dyDescent="0.2">
      <c r="A7088" s="1" t="s">
        <v>5085</v>
      </c>
      <c r="B7088" s="13">
        <v>42850</v>
      </c>
      <c r="C7088" s="13">
        <v>43215</v>
      </c>
      <c r="D7088" s="1">
        <v>5</v>
      </c>
      <c r="E7088" s="1">
        <v>1.2</v>
      </c>
      <c r="F7088" s="1">
        <f>VLOOKUP(D7088, 'Rating Program (Effect. 2019)'!$E$6:$I$10, 5, FALSE)</f>
        <v>0.94464968963239226</v>
      </c>
      <c r="G7088" s="1">
        <v>388861</v>
      </c>
      <c r="H7088" s="1">
        <v>1.725783639540786</v>
      </c>
      <c r="I7088" s="1">
        <v>5</v>
      </c>
      <c r="J7088" s="1">
        <v>0.92</v>
      </c>
      <c r="K7088" s="1">
        <f>VLOOKUP('2016 &amp; 2017 Combined Data'!I7088, 'Rating Program (Effect. 2019)'!$K$6:$O$58, 5)</f>
        <v>0</v>
      </c>
      <c r="L7088" s="96">
        <v>679</v>
      </c>
      <c r="M7088" s="95">
        <f>VLOOKUP(L7088,'Rating Program (Effect. 2017)'!$K$6:$M$556, 2, FALSE)</f>
        <v>1</v>
      </c>
      <c r="N7088" s="97" t="str">
        <f>VLOOKUP(L7088, 'Rating Program (Effect. 2017)'!$K$6:$M$556, 3)</f>
        <v>Medium</v>
      </c>
      <c r="O7088" s="95">
        <f>VLOOKUP(L7088, 'Rating Program (Effect. 2019)'!$Q$6:$T$556,4)</f>
        <v>1</v>
      </c>
      <c r="P7088" s="1" t="s">
        <v>9</v>
      </c>
      <c r="Q7088" s="1">
        <f>VLOOKUP(P7088, 'Rating Program (Effect. 2019)'!$AC$6:$AF$7, 4, FALSE)</f>
        <v>1</v>
      </c>
      <c r="R7088" s="1" t="s">
        <v>9</v>
      </c>
      <c r="S7088" s="1">
        <f>VLOOKUP(P7088, 'Rating Program (Effect. 2019)'!$AC$10:$AF$11,4, FALSE)</f>
        <v>1.1097123247655178</v>
      </c>
      <c r="T7088" s="1" t="s">
        <v>9</v>
      </c>
      <c r="U7088">
        <f>VLOOKUP(T7088,'Rating Program (Effect. 2019)'!$AC$14:$AF$15,4,FALSE)</f>
        <v>1</v>
      </c>
      <c r="V7088" s="141">
        <f t="shared" si="377"/>
        <v>1039.336267824968</v>
      </c>
      <c r="W7088" s="141">
        <f t="shared" si="378"/>
        <v>1524.2121104424223</v>
      </c>
      <c r="X7088" s="141">
        <f t="shared" si="379"/>
        <v>1524.2121104424223</v>
      </c>
      <c r="Y7088" s="258">
        <f>'New Base Rate Calculation'!$C$16 * '2016 &amp; 2017 Combined Data'!F7088 * '2016 &amp; 2017 Combined Data'!H7088 *'2016 &amp; 2017 Combined Data'!J7088 *'2016 &amp; 2017 Combined Data'!O7088* '2016 &amp; 2017 Combined Data'!S7088</f>
        <v>1835.7807382209985</v>
      </c>
    </row>
    <row r="7089" spans="1:25" x14ac:dyDescent="0.2">
      <c r="A7089" s="1" t="s">
        <v>5086</v>
      </c>
      <c r="B7089" s="13">
        <v>42766</v>
      </c>
      <c r="C7089" s="13">
        <v>43131</v>
      </c>
      <c r="D7089" s="1">
        <v>2</v>
      </c>
      <c r="E7089" s="1">
        <v>1.1100000000000001</v>
      </c>
      <c r="F7089" s="1">
        <f>VLOOKUP(D7089, 'Rating Program (Effect. 2019)'!$E$6:$I$10, 5, FALSE)</f>
        <v>1.388027431262149</v>
      </c>
      <c r="G7089" s="1">
        <v>404116</v>
      </c>
      <c r="H7089" s="1">
        <v>1.8042380343376707</v>
      </c>
      <c r="I7089" s="1">
        <v>19</v>
      </c>
      <c r="J7089" s="1">
        <v>1.1499999999999999</v>
      </c>
      <c r="K7089" s="1">
        <f>VLOOKUP('2016 &amp; 2017 Combined Data'!I7089, 'Rating Program (Effect. 2019)'!$K$6:$O$58, 5)</f>
        <v>0</v>
      </c>
      <c r="L7089" s="96">
        <v>794</v>
      </c>
      <c r="M7089" s="95">
        <f>VLOOKUP(L7089,'Rating Program (Effect. 2017)'!$K$6:$M$556, 2, FALSE)</f>
        <v>1</v>
      </c>
      <c r="N7089" s="97" t="str">
        <f>VLOOKUP(L7089, 'Rating Program (Effect. 2017)'!$K$6:$M$556, 3)</f>
        <v>Medium</v>
      </c>
      <c r="O7089" s="95">
        <f>VLOOKUP(L7089, 'Rating Program (Effect. 2019)'!$Q$6:$T$556,4)</f>
        <v>1</v>
      </c>
      <c r="P7089" s="1" t="s">
        <v>11</v>
      </c>
      <c r="Q7089" s="1">
        <f>VLOOKUP(P7089, 'Rating Program (Effect. 2019)'!$AC$6:$AF$7, 4, FALSE)</f>
        <v>1</v>
      </c>
      <c r="R7089" s="1" t="s">
        <v>9</v>
      </c>
      <c r="S7089" s="1">
        <f>VLOOKUP(P7089, 'Rating Program (Effect. 2019)'!$AC$10:$AF$11,4, FALSE)</f>
        <v>0.96911543279063928</v>
      </c>
      <c r="T7089" s="1" t="s">
        <v>9</v>
      </c>
      <c r="U7089">
        <f>VLOOKUP(T7089,'Rating Program (Effect. 2019)'!$AC$14:$AF$15,4,FALSE)</f>
        <v>1</v>
      </c>
      <c r="V7089" s="141">
        <f t="shared" si="377"/>
        <v>1524.2121104424223</v>
      </c>
      <c r="W7089" s="141">
        <f t="shared" si="378"/>
        <v>1842.4878806656293</v>
      </c>
      <c r="X7089" s="141">
        <f t="shared" si="379"/>
        <v>1842.4878806656293</v>
      </c>
      <c r="Y7089" s="258">
        <f>'New Base Rate Calculation'!$C$16 * '2016 &amp; 2017 Combined Data'!F7089 * '2016 &amp; 2017 Combined Data'!H7089 *'2016 &amp; 2017 Combined Data'!J7089 *'2016 &amp; 2017 Combined Data'!O7089* '2016 &amp; 2017 Combined Data'!S7089</f>
        <v>3078.439840505433</v>
      </c>
    </row>
    <row r="7090" spans="1:25" x14ac:dyDescent="0.2">
      <c r="A7090" s="1" t="s">
        <v>5087</v>
      </c>
      <c r="B7090" s="13">
        <v>42846</v>
      </c>
      <c r="C7090" s="13">
        <v>43211</v>
      </c>
      <c r="D7090" s="1">
        <v>3</v>
      </c>
      <c r="E7090" s="1">
        <v>0.97</v>
      </c>
      <c r="F7090" s="1">
        <f>VLOOKUP(D7090, 'Rating Program (Effect. 2019)'!$E$6:$I$10, 5, FALSE)</f>
        <v>1.2113287848472678</v>
      </c>
      <c r="G7090" s="1">
        <v>478636</v>
      </c>
      <c r="H7090" s="1">
        <v>2.2362136121547653</v>
      </c>
      <c r="I7090" s="1">
        <v>8</v>
      </c>
      <c r="J7090" s="1">
        <v>1.02</v>
      </c>
      <c r="K7090" s="1">
        <f>VLOOKUP('2016 &amp; 2017 Combined Data'!I7090, 'Rating Program (Effect. 2019)'!$K$6:$O$58, 5)</f>
        <v>0</v>
      </c>
      <c r="L7090" s="96">
        <v>871</v>
      </c>
      <c r="M7090" s="95">
        <f>VLOOKUP(L7090,'Rating Program (Effect. 2017)'!$K$6:$M$556, 2, FALSE)</f>
        <v>0.9</v>
      </c>
      <c r="N7090" s="97" t="str">
        <f>VLOOKUP(L7090, 'Rating Program (Effect. 2017)'!$K$6:$M$556, 3)</f>
        <v>High</v>
      </c>
      <c r="O7090" s="95">
        <f>VLOOKUP(L7090, 'Rating Program (Effect. 2019)'!$Q$6:$T$556,4)</f>
        <v>0.8</v>
      </c>
      <c r="P7090" s="1" t="s">
        <v>9</v>
      </c>
      <c r="Q7090" s="1">
        <f>VLOOKUP(P7090, 'Rating Program (Effect. 2019)'!$AC$6:$AF$7, 4, FALSE)</f>
        <v>1</v>
      </c>
      <c r="R7090" s="1" t="s">
        <v>9</v>
      </c>
      <c r="S7090" s="1">
        <f>VLOOKUP(P7090, 'Rating Program (Effect. 2019)'!$AC$10:$AF$11,4, FALSE)</f>
        <v>1.1097123247655178</v>
      </c>
      <c r="T7090" s="1" t="s">
        <v>9</v>
      </c>
      <c r="U7090">
        <f>VLOOKUP(T7090,'Rating Program (Effect. 2019)'!$AC$14:$AF$15,4,FALSE)</f>
        <v>1</v>
      </c>
      <c r="V7090" s="141">
        <f t="shared" si="377"/>
        <v>1842.4878806656293</v>
      </c>
      <c r="W7090" s="141">
        <f t="shared" si="378"/>
        <v>1593.0070184634658</v>
      </c>
      <c r="X7090" s="141">
        <f t="shared" si="379"/>
        <v>1593.0070184634658</v>
      </c>
      <c r="Y7090" s="258">
        <f>'New Base Rate Calculation'!$C$16 * '2016 &amp; 2017 Combined Data'!F7090 * '2016 &amp; 2017 Combined Data'!H7090 *'2016 &amp; 2017 Combined Data'!J7090 *'2016 &amp; 2017 Combined Data'!O7090* '2016 &amp; 2017 Combined Data'!S7090</f>
        <v>2705.4613289621698</v>
      </c>
    </row>
    <row r="7091" spans="1:25" x14ac:dyDescent="0.2">
      <c r="A7091" s="1" t="s">
        <v>5088</v>
      </c>
      <c r="B7091" s="13">
        <v>42809</v>
      </c>
      <c r="C7091" s="13">
        <v>43174</v>
      </c>
      <c r="D7091" s="1">
        <v>4</v>
      </c>
      <c r="E7091" s="1">
        <v>0.94</v>
      </c>
      <c r="F7091" s="1">
        <f>VLOOKUP(D7091, 'Rating Program (Effect. 2019)'!$E$6:$I$10, 5, FALSE)</f>
        <v>1.3131422480634674</v>
      </c>
      <c r="G7091" s="1">
        <v>152703</v>
      </c>
      <c r="H7091" s="1">
        <v>1.1372385237526708</v>
      </c>
      <c r="I7091" s="1">
        <v>9</v>
      </c>
      <c r="J7091" s="1">
        <v>1.04</v>
      </c>
      <c r="K7091" s="1">
        <f>VLOOKUP('2016 &amp; 2017 Combined Data'!I7091, 'Rating Program (Effect. 2019)'!$K$6:$O$58, 5)</f>
        <v>0</v>
      </c>
      <c r="L7091" s="96">
        <v>595</v>
      </c>
      <c r="M7091" s="95">
        <f>VLOOKUP(L7091,'Rating Program (Effect. 2017)'!$K$6:$M$556, 2, FALSE)</f>
        <v>1.1000000000000001</v>
      </c>
      <c r="N7091" s="97" t="str">
        <f>VLOOKUP(L7091, 'Rating Program (Effect. 2017)'!$K$6:$M$556, 3)</f>
        <v>Low</v>
      </c>
      <c r="O7091" s="95">
        <f>VLOOKUP(L7091, 'Rating Program (Effect. 2019)'!$Q$6:$T$556,4)</f>
        <v>1.21</v>
      </c>
      <c r="P7091" s="1" t="s">
        <v>9</v>
      </c>
      <c r="Q7091" s="1">
        <f>VLOOKUP(P7091, 'Rating Program (Effect. 2019)'!$AC$6:$AF$7, 4, FALSE)</f>
        <v>1</v>
      </c>
      <c r="R7091" s="1" t="s">
        <v>9</v>
      </c>
      <c r="S7091" s="1">
        <f>VLOOKUP(P7091, 'Rating Program (Effect. 2019)'!$AC$10:$AF$11,4, FALSE)</f>
        <v>1.1097123247655178</v>
      </c>
      <c r="T7091" s="1" t="s">
        <v>9</v>
      </c>
      <c r="U7091">
        <f>VLOOKUP(T7091,'Rating Program (Effect. 2019)'!$AC$14:$AF$15,4,FALSE)</f>
        <v>1</v>
      </c>
      <c r="V7091" s="141">
        <f t="shared" si="377"/>
        <v>1593.0070184634658</v>
      </c>
      <c r="W7091" s="141">
        <f t="shared" si="378"/>
        <v>978.35265512213778</v>
      </c>
      <c r="X7091" s="141">
        <f t="shared" si="379"/>
        <v>978.35265512213778</v>
      </c>
      <c r="Y7091" s="258">
        <f>'New Base Rate Calculation'!$C$16 * '2016 &amp; 2017 Combined Data'!F7091 * '2016 &amp; 2017 Combined Data'!H7091 *'2016 &amp; 2017 Combined Data'!J7091 *'2016 &amp; 2017 Combined Data'!O7091* '2016 &amp; 2017 Combined Data'!S7091</f>
        <v>2300.15919299497</v>
      </c>
    </row>
    <row r="7092" spans="1:25" x14ac:dyDescent="0.2">
      <c r="A7092" s="1" t="s">
        <v>5089</v>
      </c>
      <c r="B7092" s="13">
        <v>42869</v>
      </c>
      <c r="C7092" s="13">
        <v>43234</v>
      </c>
      <c r="D7092" s="1">
        <v>1</v>
      </c>
      <c r="E7092" s="1">
        <v>1.05</v>
      </c>
      <c r="F7092" s="1">
        <f>VLOOKUP(D7092, 'Rating Program (Effect. 2019)'!$E$6:$I$10, 5, FALSE)</f>
        <v>1.0194620726838979</v>
      </c>
      <c r="G7092" s="1">
        <v>395584</v>
      </c>
      <c r="H7092" s="1">
        <v>1.759893669614633</v>
      </c>
      <c r="I7092" s="1">
        <v>5</v>
      </c>
      <c r="J7092" s="1">
        <v>0.92</v>
      </c>
      <c r="K7092" s="1">
        <f>VLOOKUP('2016 &amp; 2017 Combined Data'!I7092, 'Rating Program (Effect. 2019)'!$K$6:$O$58, 5)</f>
        <v>0</v>
      </c>
      <c r="L7092" s="96">
        <v>709</v>
      </c>
      <c r="M7092" s="95">
        <f>VLOOKUP(L7092,'Rating Program (Effect. 2017)'!$K$6:$M$556, 2, FALSE)</f>
        <v>1</v>
      </c>
      <c r="N7092" s="97" t="str">
        <f>VLOOKUP(L7092, 'Rating Program (Effect. 2017)'!$K$6:$M$556, 3)</f>
        <v>Medium</v>
      </c>
      <c r="O7092" s="95">
        <f>VLOOKUP(L7092, 'Rating Program (Effect. 2019)'!$Q$6:$T$556,4)</f>
        <v>1</v>
      </c>
      <c r="P7092" s="1" t="s">
        <v>11</v>
      </c>
      <c r="Q7092" s="1">
        <f>VLOOKUP(P7092, 'Rating Program (Effect. 2019)'!$AC$6:$AF$7, 4, FALSE)</f>
        <v>1</v>
      </c>
      <c r="R7092" s="1" t="s">
        <v>9</v>
      </c>
      <c r="S7092" s="1">
        <f>VLOOKUP(P7092, 'Rating Program (Effect. 2019)'!$AC$10:$AF$11,4, FALSE)</f>
        <v>0.96911543279063928</v>
      </c>
      <c r="T7092" s="1" t="s">
        <v>11</v>
      </c>
      <c r="U7092">
        <f>VLOOKUP(T7092,'Rating Program (Effect. 2019)'!$AC$14:$AF$15,4,FALSE)</f>
        <v>1</v>
      </c>
      <c r="V7092" s="141">
        <f t="shared" si="377"/>
        <v>978.35265512213778</v>
      </c>
      <c r="W7092" s="141">
        <f t="shared" si="378"/>
        <v>1360.0458278781884</v>
      </c>
      <c r="X7092" s="141">
        <f t="shared" si="379"/>
        <v>1360.0458278781884</v>
      </c>
      <c r="Y7092" s="258">
        <f>'New Base Rate Calculation'!$C$16 * '2016 &amp; 2017 Combined Data'!F7092 * '2016 &amp; 2017 Combined Data'!H7092 *'2016 &amp; 2017 Combined Data'!J7092 *'2016 &amp; 2017 Combined Data'!O7092* '2016 &amp; 2017 Combined Data'!S7092</f>
        <v>1764.3562388806251</v>
      </c>
    </row>
    <row r="7093" spans="1:25" x14ac:dyDescent="0.2">
      <c r="A7093" s="1" t="s">
        <v>5090</v>
      </c>
      <c r="B7093" s="13">
        <v>42738</v>
      </c>
      <c r="C7093" s="13">
        <v>43103</v>
      </c>
      <c r="D7093" s="1">
        <v>1</v>
      </c>
      <c r="E7093" s="1">
        <v>1.05</v>
      </c>
      <c r="F7093" s="1">
        <f>VLOOKUP(D7093, 'Rating Program (Effect. 2019)'!$E$6:$I$10, 5, FALSE)</f>
        <v>1.0194620726838979</v>
      </c>
      <c r="G7093" s="1">
        <v>662839</v>
      </c>
      <c r="H7093" s="1">
        <v>3.5205569311630405</v>
      </c>
      <c r="I7093" s="1">
        <v>10</v>
      </c>
      <c r="J7093" s="1">
        <v>1.06</v>
      </c>
      <c r="K7093" s="1">
        <f>VLOOKUP('2016 &amp; 2017 Combined Data'!I7093, 'Rating Program (Effect. 2019)'!$K$6:$O$58, 5)</f>
        <v>0</v>
      </c>
      <c r="L7093" s="96">
        <v>517</v>
      </c>
      <c r="M7093" s="95">
        <f>VLOOKUP(L7093,'Rating Program (Effect. 2017)'!$K$6:$M$556, 2, FALSE)</f>
        <v>1.1000000000000001</v>
      </c>
      <c r="N7093" s="97" t="str">
        <f>VLOOKUP(L7093, 'Rating Program (Effect. 2017)'!$K$6:$M$556, 3)</f>
        <v>Low</v>
      </c>
      <c r="O7093" s="95">
        <f>VLOOKUP(L7093, 'Rating Program (Effect. 2019)'!$Q$6:$T$556,4)</f>
        <v>1.21</v>
      </c>
      <c r="P7093" s="1" t="s">
        <v>9</v>
      </c>
      <c r="Q7093" s="1">
        <f>VLOOKUP(P7093, 'Rating Program (Effect. 2019)'!$AC$6:$AF$7, 4, FALSE)</f>
        <v>1</v>
      </c>
      <c r="R7093" s="1" t="s">
        <v>9</v>
      </c>
      <c r="S7093" s="1">
        <f>VLOOKUP(P7093, 'Rating Program (Effect. 2019)'!$AC$10:$AF$11,4, FALSE)</f>
        <v>1.1097123247655178</v>
      </c>
      <c r="T7093" s="1" t="s">
        <v>9</v>
      </c>
      <c r="U7093">
        <f>VLOOKUP(T7093,'Rating Program (Effect. 2019)'!$AC$14:$AF$15,4,FALSE)</f>
        <v>1</v>
      </c>
      <c r="V7093" s="141">
        <f t="shared" si="377"/>
        <v>1360.0458278781884</v>
      </c>
      <c r="W7093" s="141">
        <f t="shared" si="378"/>
        <v>3448.1742806583288</v>
      </c>
      <c r="X7093" s="141">
        <f t="shared" si="379"/>
        <v>3448.1742806583288</v>
      </c>
      <c r="Y7093" s="258">
        <f>'New Base Rate Calculation'!$C$16 * '2016 &amp; 2017 Combined Data'!F7093 * '2016 &amp; 2017 Combined Data'!H7093 *'2016 &amp; 2017 Combined Data'!J7093 *'2016 &amp; 2017 Combined Data'!O7093* '2016 &amp; 2017 Combined Data'!S7093</f>
        <v>5634.4240374997316</v>
      </c>
    </row>
    <row r="7094" spans="1:25" x14ac:dyDescent="0.2">
      <c r="A7094" s="1" t="s">
        <v>5091</v>
      </c>
      <c r="B7094" s="13">
        <v>42781</v>
      </c>
      <c r="C7094" s="13">
        <v>43146</v>
      </c>
      <c r="D7094" s="1">
        <v>5</v>
      </c>
      <c r="E7094" s="1">
        <v>1.2</v>
      </c>
      <c r="F7094" s="1">
        <f>VLOOKUP(D7094, 'Rating Program (Effect. 2019)'!$E$6:$I$10, 5, FALSE)</f>
        <v>0.94464968963239226</v>
      </c>
      <c r="G7094" s="1">
        <v>444957</v>
      </c>
      <c r="H7094" s="1">
        <v>2.0317368145466448</v>
      </c>
      <c r="I7094" s="1">
        <v>9</v>
      </c>
      <c r="J7094" s="1">
        <v>1.04</v>
      </c>
      <c r="K7094" s="1">
        <f>VLOOKUP('2016 &amp; 2017 Combined Data'!I7094, 'Rating Program (Effect. 2019)'!$K$6:$O$58, 5)</f>
        <v>0</v>
      </c>
      <c r="L7094" s="96">
        <v>735</v>
      </c>
      <c r="M7094" s="95">
        <f>VLOOKUP(L7094,'Rating Program (Effect. 2017)'!$K$6:$M$556, 2, FALSE)</f>
        <v>1</v>
      </c>
      <c r="N7094" s="97" t="str">
        <f>VLOOKUP(L7094, 'Rating Program (Effect. 2017)'!$K$6:$M$556, 3)</f>
        <v>Medium</v>
      </c>
      <c r="O7094" s="95">
        <f>VLOOKUP(L7094, 'Rating Program (Effect. 2019)'!$Q$6:$T$556,4)</f>
        <v>1</v>
      </c>
      <c r="P7094" s="1" t="s">
        <v>9</v>
      </c>
      <c r="Q7094" s="1">
        <f>VLOOKUP(P7094, 'Rating Program (Effect. 2019)'!$AC$6:$AF$7, 4, FALSE)</f>
        <v>1</v>
      </c>
      <c r="R7094" s="1" t="s">
        <v>9</v>
      </c>
      <c r="S7094" s="1">
        <f>VLOOKUP(P7094, 'Rating Program (Effect. 2019)'!$AC$10:$AF$11,4, FALSE)</f>
        <v>1.1097123247655178</v>
      </c>
      <c r="T7094" s="1" t="s">
        <v>11</v>
      </c>
      <c r="U7094">
        <f>VLOOKUP(T7094,'Rating Program (Effect. 2019)'!$AC$14:$AF$15,4,FALSE)</f>
        <v>1</v>
      </c>
      <c r="V7094" s="141">
        <f t="shared" si="377"/>
        <v>3448.1742806583288</v>
      </c>
      <c r="W7094" s="141">
        <f t="shared" si="378"/>
        <v>2028.4860356433703</v>
      </c>
      <c r="X7094" s="141">
        <f t="shared" si="379"/>
        <v>2028.4860356433703</v>
      </c>
      <c r="Y7094" s="258">
        <f>'New Base Rate Calculation'!$C$16 * '2016 &amp; 2017 Combined Data'!F7094 * '2016 &amp; 2017 Combined Data'!H7094 *'2016 &amp; 2017 Combined Data'!J7094 *'2016 &amp; 2017 Combined Data'!O7094* '2016 &amp; 2017 Combined Data'!S7094</f>
        <v>2443.1347621975497</v>
      </c>
    </row>
    <row r="7095" spans="1:25" x14ac:dyDescent="0.2">
      <c r="A7095" s="1" t="s">
        <v>5092</v>
      </c>
      <c r="B7095" s="13">
        <v>42788</v>
      </c>
      <c r="C7095" s="13">
        <v>43153</v>
      </c>
      <c r="D7095" s="1">
        <v>1</v>
      </c>
      <c r="E7095" s="1">
        <v>1.05</v>
      </c>
      <c r="F7095" s="1">
        <f>VLOOKUP(D7095, 'Rating Program (Effect. 2019)'!$E$6:$I$10, 5, FALSE)</f>
        <v>1.0194620726838979</v>
      </c>
      <c r="G7095" s="1">
        <v>461660</v>
      </c>
      <c r="H7095" s="1">
        <v>2.1314033589770389</v>
      </c>
      <c r="I7095" s="1">
        <v>14</v>
      </c>
      <c r="J7095" s="1">
        <v>1.1000000000000001</v>
      </c>
      <c r="K7095" s="1">
        <f>VLOOKUP('2016 &amp; 2017 Combined Data'!I7095, 'Rating Program (Effect. 2019)'!$K$6:$O$58, 5)</f>
        <v>0</v>
      </c>
      <c r="L7095" s="96">
        <v>647</v>
      </c>
      <c r="M7095" s="95">
        <f>VLOOKUP(L7095,'Rating Program (Effect. 2017)'!$K$6:$M$556, 2, FALSE)</f>
        <v>1.1000000000000001</v>
      </c>
      <c r="N7095" s="97" t="str">
        <f>VLOOKUP(L7095, 'Rating Program (Effect. 2017)'!$K$6:$M$556, 3)</f>
        <v>Low</v>
      </c>
      <c r="O7095" s="95">
        <f>VLOOKUP(L7095, 'Rating Program (Effect. 2019)'!$Q$6:$T$556,4)</f>
        <v>1.21</v>
      </c>
      <c r="P7095" s="1" t="s">
        <v>9</v>
      </c>
      <c r="Q7095" s="1">
        <f>VLOOKUP(P7095, 'Rating Program (Effect. 2019)'!$AC$6:$AF$7, 4, FALSE)</f>
        <v>1</v>
      </c>
      <c r="R7095" s="1" t="s">
        <v>9</v>
      </c>
      <c r="S7095" s="1">
        <f>VLOOKUP(P7095, 'Rating Program (Effect. 2019)'!$AC$10:$AF$11,4, FALSE)</f>
        <v>1.1097123247655178</v>
      </c>
      <c r="T7095" s="1" t="s">
        <v>9</v>
      </c>
      <c r="U7095">
        <f>VLOOKUP(T7095,'Rating Program (Effect. 2019)'!$AC$14:$AF$15,4,FALSE)</f>
        <v>1</v>
      </c>
      <c r="V7095" s="141">
        <f t="shared" si="377"/>
        <v>2028.4860356433703</v>
      </c>
      <c r="W7095" s="141">
        <f t="shared" si="378"/>
        <v>2166.3583740642625</v>
      </c>
      <c r="X7095" s="141">
        <f t="shared" si="379"/>
        <v>2166.3583740642625</v>
      </c>
      <c r="Y7095" s="258">
        <f>'New Base Rate Calculation'!$C$16 * '2016 &amp; 2017 Combined Data'!F7095 * '2016 &amp; 2017 Combined Data'!H7095 *'2016 &amp; 2017 Combined Data'!J7095 *'2016 &amp; 2017 Combined Data'!O7095* '2016 &amp; 2017 Combined Data'!S7095</f>
        <v>3539.8969724744024</v>
      </c>
    </row>
    <row r="7096" spans="1:25" x14ac:dyDescent="0.2">
      <c r="A7096" s="1" t="s">
        <v>5093</v>
      </c>
      <c r="B7096" s="13">
        <v>42833</v>
      </c>
      <c r="C7096" s="13">
        <v>43198</v>
      </c>
      <c r="D7096" s="1">
        <v>2</v>
      </c>
      <c r="E7096" s="1">
        <v>1.1100000000000001</v>
      </c>
      <c r="F7096" s="1">
        <f>VLOOKUP(D7096, 'Rating Program (Effect. 2019)'!$E$6:$I$10, 5, FALSE)</f>
        <v>1.388027431262149</v>
      </c>
      <c r="G7096" s="1">
        <v>287911</v>
      </c>
      <c r="H7096" s="1">
        <v>1.3144315504696096</v>
      </c>
      <c r="I7096" s="1">
        <v>0</v>
      </c>
      <c r="J7096" s="1">
        <v>0.72</v>
      </c>
      <c r="K7096" s="1">
        <f>VLOOKUP('2016 &amp; 2017 Combined Data'!I7096, 'Rating Program (Effect. 2019)'!$K$6:$O$58, 5)</f>
        <v>0</v>
      </c>
      <c r="L7096" s="96">
        <v>887</v>
      </c>
      <c r="M7096" s="95">
        <f>VLOOKUP(L7096,'Rating Program (Effect. 2017)'!$K$6:$M$556, 2, FALSE)</f>
        <v>0.9</v>
      </c>
      <c r="N7096" s="97" t="str">
        <f>VLOOKUP(L7096, 'Rating Program (Effect. 2017)'!$K$6:$M$556, 3)</f>
        <v>High</v>
      </c>
      <c r="O7096" s="95">
        <f>VLOOKUP(L7096, 'Rating Program (Effect. 2019)'!$Q$6:$T$556,4)</f>
        <v>0.8</v>
      </c>
      <c r="P7096" s="1" t="s">
        <v>9</v>
      </c>
      <c r="Q7096" s="1">
        <f>VLOOKUP(P7096, 'Rating Program (Effect. 2019)'!$AC$6:$AF$7, 4, FALSE)</f>
        <v>1</v>
      </c>
      <c r="R7096" s="1" t="s">
        <v>11</v>
      </c>
      <c r="S7096" s="1">
        <f>VLOOKUP(P7096, 'Rating Program (Effect. 2019)'!$AC$10:$AF$11,4, FALSE)</f>
        <v>1.1097123247655178</v>
      </c>
      <c r="T7096" s="1" t="s">
        <v>9</v>
      </c>
      <c r="U7096">
        <f>VLOOKUP(T7096,'Rating Program (Effect. 2019)'!$AC$14:$AF$15,4,FALSE)</f>
        <v>1</v>
      </c>
      <c r="V7096" s="141">
        <f t="shared" si="377"/>
        <v>2166.3583740642625</v>
      </c>
      <c r="W7096" s="141">
        <f t="shared" si="378"/>
        <v>756.3554604974247</v>
      </c>
      <c r="X7096" s="141">
        <f t="shared" si="379"/>
        <v>756.3554604974247</v>
      </c>
      <c r="Y7096" s="258">
        <f>'New Base Rate Calculation'!$C$16 * '2016 &amp; 2017 Combined Data'!F7096 * '2016 &amp; 2017 Combined Data'!H7096 *'2016 &amp; 2017 Combined Data'!J7096 *'2016 &amp; 2017 Combined Data'!O7096* '2016 &amp; 2017 Combined Data'!S7096</f>
        <v>1286.2765587990366</v>
      </c>
    </row>
    <row r="7097" spans="1:25" x14ac:dyDescent="0.2">
      <c r="A7097" s="1" t="s">
        <v>5094</v>
      </c>
      <c r="B7097" s="13">
        <v>42837</v>
      </c>
      <c r="C7097" s="13">
        <v>43202</v>
      </c>
      <c r="D7097" s="1">
        <v>5</v>
      </c>
      <c r="E7097" s="1">
        <v>1.2</v>
      </c>
      <c r="F7097" s="1">
        <f>VLOOKUP(D7097, 'Rating Program (Effect. 2019)'!$E$6:$I$10, 5, FALSE)</f>
        <v>0.94464968963239226</v>
      </c>
      <c r="G7097" s="1">
        <v>365755</v>
      </c>
      <c r="H7097" s="1">
        <v>1.6144093581725611</v>
      </c>
      <c r="I7097" s="1">
        <v>17</v>
      </c>
      <c r="J7097" s="1">
        <v>1.1299999999999999</v>
      </c>
      <c r="K7097" s="1">
        <f>VLOOKUP('2016 &amp; 2017 Combined Data'!I7097, 'Rating Program (Effect. 2019)'!$K$6:$O$58, 5)</f>
        <v>0</v>
      </c>
      <c r="L7097" s="96">
        <v>801</v>
      </c>
      <c r="M7097" s="95">
        <f>VLOOKUP(L7097,'Rating Program (Effect. 2017)'!$K$6:$M$556, 2, FALSE)</f>
        <v>0.9</v>
      </c>
      <c r="N7097" s="97" t="str">
        <f>VLOOKUP(L7097, 'Rating Program (Effect. 2017)'!$K$6:$M$556, 3)</f>
        <v>High</v>
      </c>
      <c r="O7097" s="95">
        <f>VLOOKUP(L7097, 'Rating Program (Effect. 2019)'!$Q$6:$T$556,4)</f>
        <v>0.8</v>
      </c>
      <c r="P7097" s="1" t="s">
        <v>9</v>
      </c>
      <c r="Q7097" s="1">
        <f>VLOOKUP(P7097, 'Rating Program (Effect. 2019)'!$AC$6:$AF$7, 4, FALSE)</f>
        <v>1</v>
      </c>
      <c r="R7097" s="1" t="s">
        <v>9</v>
      </c>
      <c r="S7097" s="1">
        <f>VLOOKUP(P7097, 'Rating Program (Effect. 2019)'!$AC$10:$AF$11,4, FALSE)</f>
        <v>1.1097123247655178</v>
      </c>
      <c r="T7097" s="1" t="s">
        <v>9</v>
      </c>
      <c r="U7097">
        <f>VLOOKUP(T7097,'Rating Program (Effect. 2019)'!$AC$14:$AF$15,4,FALSE)</f>
        <v>1</v>
      </c>
      <c r="V7097" s="141">
        <f t="shared" si="377"/>
        <v>756.3554604974247</v>
      </c>
      <c r="W7097" s="141">
        <f t="shared" si="378"/>
        <v>1576.1801445710346</v>
      </c>
      <c r="X7097" s="141">
        <f t="shared" si="379"/>
        <v>1576.1801445710346</v>
      </c>
      <c r="Y7097" s="258">
        <f>'New Base Rate Calculation'!$C$16 * '2016 &amp; 2017 Combined Data'!F7097 * '2016 &amp; 2017 Combined Data'!H7097 *'2016 &amp; 2017 Combined Data'!J7097 *'2016 &amp; 2017 Combined Data'!O7097* '2016 &amp; 2017 Combined Data'!S7097</f>
        <v>1687.4415193390271</v>
      </c>
    </row>
    <row r="7098" spans="1:25" x14ac:dyDescent="0.2">
      <c r="A7098" s="1" t="s">
        <v>5095</v>
      </c>
      <c r="B7098" s="13">
        <v>42875</v>
      </c>
      <c r="C7098" s="13">
        <v>43240</v>
      </c>
      <c r="D7098" s="1">
        <v>4</v>
      </c>
      <c r="E7098" s="1">
        <v>0.94</v>
      </c>
      <c r="F7098" s="1">
        <f>VLOOKUP(D7098, 'Rating Program (Effect. 2019)'!$E$6:$I$10, 5, FALSE)</f>
        <v>1.3131422480634674</v>
      </c>
      <c r="G7098" s="1">
        <v>179191</v>
      </c>
      <c r="H7098" s="1">
        <v>1.1322051087173515</v>
      </c>
      <c r="I7098" s="1">
        <v>12</v>
      </c>
      <c r="J7098" s="1">
        <v>1.08</v>
      </c>
      <c r="K7098" s="1">
        <f>VLOOKUP('2016 &amp; 2017 Combined Data'!I7098, 'Rating Program (Effect. 2019)'!$K$6:$O$58, 5)</f>
        <v>0</v>
      </c>
      <c r="L7098" s="96">
        <v>881</v>
      </c>
      <c r="M7098" s="95">
        <f>VLOOKUP(L7098,'Rating Program (Effect. 2017)'!$K$6:$M$556, 2, FALSE)</f>
        <v>0.9</v>
      </c>
      <c r="N7098" s="97" t="str">
        <f>VLOOKUP(L7098, 'Rating Program (Effect. 2017)'!$K$6:$M$556, 3)</f>
        <v>High</v>
      </c>
      <c r="O7098" s="95">
        <f>VLOOKUP(L7098, 'Rating Program (Effect. 2019)'!$Q$6:$T$556,4)</f>
        <v>0.8</v>
      </c>
      <c r="P7098" s="1" t="s">
        <v>9</v>
      </c>
      <c r="Q7098" s="1">
        <f>VLOOKUP(P7098, 'Rating Program (Effect. 2019)'!$AC$6:$AF$7, 4, FALSE)</f>
        <v>1</v>
      </c>
      <c r="R7098" s="1" t="s">
        <v>9</v>
      </c>
      <c r="S7098" s="1">
        <f>VLOOKUP(P7098, 'Rating Program (Effect. 2019)'!$AC$10:$AF$11,4, FALSE)</f>
        <v>1.1097123247655178</v>
      </c>
      <c r="T7098" s="1" t="s">
        <v>9</v>
      </c>
      <c r="U7098">
        <f>VLOOKUP(T7098,'Rating Program (Effect. 2019)'!$AC$14:$AF$15,4,FALSE)</f>
        <v>1</v>
      </c>
      <c r="V7098" s="141">
        <f t="shared" si="377"/>
        <v>1576.1801445710346</v>
      </c>
      <c r="W7098" s="141">
        <f t="shared" si="378"/>
        <v>827.57853098629585</v>
      </c>
      <c r="X7098" s="141">
        <f t="shared" si="379"/>
        <v>827.57853098629585</v>
      </c>
      <c r="Y7098" s="258">
        <f>'New Base Rate Calculation'!$C$16 * '2016 &amp; 2017 Combined Data'!F7098 * '2016 &amp; 2017 Combined Data'!H7098 *'2016 &amp; 2017 Combined Data'!J7098 *'2016 &amp; 2017 Combined Data'!O7098* '2016 &amp; 2017 Combined Data'!S7098</f>
        <v>1572.2676346556937</v>
      </c>
    </row>
    <row r="7099" spans="1:25" x14ac:dyDescent="0.2">
      <c r="A7099" s="1" t="s">
        <v>5096</v>
      </c>
      <c r="B7099" s="13">
        <v>42844</v>
      </c>
      <c r="C7099" s="13">
        <v>43209</v>
      </c>
      <c r="D7099" s="1">
        <v>5</v>
      </c>
      <c r="E7099" s="1">
        <v>1.2</v>
      </c>
      <c r="F7099" s="1">
        <f>VLOOKUP(D7099, 'Rating Program (Effect. 2019)'!$E$6:$I$10, 5, FALSE)</f>
        <v>0.94464968963239226</v>
      </c>
      <c r="G7099" s="1">
        <v>322861</v>
      </c>
      <c r="H7099" s="1">
        <v>1.4337707011563658</v>
      </c>
      <c r="I7099" s="1">
        <v>5</v>
      </c>
      <c r="J7099" s="1">
        <v>0.92</v>
      </c>
      <c r="K7099" s="1">
        <f>VLOOKUP('2016 &amp; 2017 Combined Data'!I7099, 'Rating Program (Effect. 2019)'!$K$6:$O$58, 5)</f>
        <v>0</v>
      </c>
      <c r="L7099" s="96">
        <v>564</v>
      </c>
      <c r="M7099" s="95">
        <f>VLOOKUP(L7099,'Rating Program (Effect. 2017)'!$K$6:$M$556, 2, FALSE)</f>
        <v>1.1000000000000001</v>
      </c>
      <c r="N7099" s="97" t="str">
        <f>VLOOKUP(L7099, 'Rating Program (Effect. 2017)'!$K$6:$M$556, 3)</f>
        <v>Low</v>
      </c>
      <c r="O7099" s="95">
        <f>VLOOKUP(L7099, 'Rating Program (Effect. 2019)'!$Q$6:$T$556,4)</f>
        <v>1.21</v>
      </c>
      <c r="P7099" s="1" t="s">
        <v>9</v>
      </c>
      <c r="Q7099" s="1">
        <f>VLOOKUP(P7099, 'Rating Program (Effect. 2019)'!$AC$6:$AF$7, 4, FALSE)</f>
        <v>1</v>
      </c>
      <c r="R7099" s="1" t="s">
        <v>9</v>
      </c>
      <c r="S7099" s="1">
        <f>VLOOKUP(P7099, 'Rating Program (Effect. 2019)'!$AC$10:$AF$11,4, FALSE)</f>
        <v>1.1097123247655178</v>
      </c>
      <c r="T7099" s="1" t="s">
        <v>9</v>
      </c>
      <c r="U7099">
        <f>VLOOKUP(T7099,'Rating Program (Effect. 2019)'!$AC$14:$AF$15,4,FALSE)</f>
        <v>1</v>
      </c>
      <c r="V7099" s="141">
        <f t="shared" ref="V7099:V7162" si="380" xml:space="preserve"> 800 *E7098 *H7098*J7098*M7098</f>
        <v>827.57853098629585</v>
      </c>
      <c r="W7099" s="141">
        <f t="shared" si="378"/>
        <v>1392.9369115874326</v>
      </c>
      <c r="X7099" s="141">
        <f t="shared" si="379"/>
        <v>1392.9369115874326</v>
      </c>
      <c r="Y7099" s="258">
        <f>'New Base Rate Calculation'!$C$16 * '2016 &amp; 2017 Combined Data'!F7099 * '2016 &amp; 2017 Combined Data'!H7099 *'2016 &amp; 2017 Combined Data'!J7099 *'2016 &amp; 2017 Combined Data'!O7099* '2016 &amp; 2017 Combined Data'!S7099</f>
        <v>1845.4383138431549</v>
      </c>
    </row>
    <row r="7100" spans="1:25" x14ac:dyDescent="0.2">
      <c r="A7100" s="1" t="s">
        <v>5097</v>
      </c>
      <c r="B7100" s="13">
        <v>42838</v>
      </c>
      <c r="C7100" s="13">
        <v>43203</v>
      </c>
      <c r="D7100" s="1">
        <v>3</v>
      </c>
      <c r="E7100" s="1">
        <v>0.97</v>
      </c>
      <c r="F7100" s="1">
        <f>VLOOKUP(D7100, 'Rating Program (Effect. 2019)'!$E$6:$I$10, 5, FALSE)</f>
        <v>1.2113287848472678</v>
      </c>
      <c r="G7100" s="1">
        <v>479523</v>
      </c>
      <c r="H7100" s="1">
        <v>2.2417818992477132</v>
      </c>
      <c r="I7100" s="1">
        <v>17</v>
      </c>
      <c r="J7100" s="1">
        <v>1.1299999999999999</v>
      </c>
      <c r="K7100" s="1">
        <f>VLOOKUP('2016 &amp; 2017 Combined Data'!I7100, 'Rating Program (Effect. 2019)'!$K$6:$O$58, 5)</f>
        <v>0</v>
      </c>
      <c r="L7100" s="96">
        <v>884</v>
      </c>
      <c r="M7100" s="95">
        <f>VLOOKUP(L7100,'Rating Program (Effect. 2017)'!$K$6:$M$556, 2, FALSE)</f>
        <v>0.9</v>
      </c>
      <c r="N7100" s="97" t="str">
        <f>VLOOKUP(L7100, 'Rating Program (Effect. 2017)'!$K$6:$M$556, 3)</f>
        <v>High</v>
      </c>
      <c r="O7100" s="95">
        <f>VLOOKUP(L7100, 'Rating Program (Effect. 2019)'!$Q$6:$T$556,4)</f>
        <v>0.8</v>
      </c>
      <c r="P7100" s="1" t="s">
        <v>9</v>
      </c>
      <c r="Q7100" s="1">
        <f>VLOOKUP(P7100, 'Rating Program (Effect. 2019)'!$AC$6:$AF$7, 4, FALSE)</f>
        <v>1</v>
      </c>
      <c r="R7100" s="1" t="s">
        <v>9</v>
      </c>
      <c r="S7100" s="1">
        <f>VLOOKUP(P7100, 'Rating Program (Effect. 2019)'!$AC$10:$AF$11,4, FALSE)</f>
        <v>1.1097123247655178</v>
      </c>
      <c r="T7100" s="1" t="s">
        <v>9</v>
      </c>
      <c r="U7100">
        <f>VLOOKUP(T7100,'Rating Program (Effect. 2019)'!$AC$14:$AF$15,4,FALSE)</f>
        <v>1</v>
      </c>
      <c r="V7100" s="141">
        <f t="shared" si="380"/>
        <v>1392.9369115874326</v>
      </c>
      <c r="W7100" s="141">
        <f t="shared" si="378"/>
        <v>1769.1963406311011</v>
      </c>
      <c r="X7100" s="141">
        <f t="shared" si="379"/>
        <v>1769.1963406311011</v>
      </c>
      <c r="Y7100" s="258">
        <f>'New Base Rate Calculation'!$C$16 * '2016 &amp; 2017 Combined Data'!F7100 * '2016 &amp; 2017 Combined Data'!H7100 *'2016 &amp; 2017 Combined Data'!J7100 *'2016 &amp; 2017 Combined Data'!O7100* '2016 &amp; 2017 Combined Data'!S7100</f>
        <v>3004.6900154499222</v>
      </c>
    </row>
    <row r="7101" spans="1:25" x14ac:dyDescent="0.2">
      <c r="A7101" s="1" t="s">
        <v>5098</v>
      </c>
      <c r="B7101" s="13">
        <v>42916</v>
      </c>
      <c r="C7101" s="13">
        <v>43281</v>
      </c>
      <c r="D7101" s="1">
        <v>3</v>
      </c>
      <c r="E7101" s="1">
        <v>0.97</v>
      </c>
      <c r="F7101" s="1">
        <f>VLOOKUP(D7101, 'Rating Program (Effect. 2019)'!$E$6:$I$10, 5, FALSE)</f>
        <v>1.2113287848472678</v>
      </c>
      <c r="G7101" s="1">
        <v>371277</v>
      </c>
      <c r="H7101" s="1">
        <v>1.6401774536636906</v>
      </c>
      <c r="I7101" s="1">
        <v>1</v>
      </c>
      <c r="J7101" s="1">
        <v>0.76</v>
      </c>
      <c r="K7101" s="1">
        <f>VLOOKUP('2016 &amp; 2017 Combined Data'!I7101, 'Rating Program (Effect. 2019)'!$K$6:$O$58, 5)</f>
        <v>0</v>
      </c>
      <c r="L7101" s="96">
        <v>545</v>
      </c>
      <c r="M7101" s="95">
        <f>VLOOKUP(L7101,'Rating Program (Effect. 2017)'!$K$6:$M$556, 2, FALSE)</f>
        <v>1.1000000000000001</v>
      </c>
      <c r="N7101" s="97" t="str">
        <f>VLOOKUP(L7101, 'Rating Program (Effect. 2017)'!$K$6:$M$556, 3)</f>
        <v>Low</v>
      </c>
      <c r="O7101" s="95">
        <f>VLOOKUP(L7101, 'Rating Program (Effect. 2019)'!$Q$6:$T$556,4)</f>
        <v>1.21</v>
      </c>
      <c r="P7101" s="1" t="s">
        <v>9</v>
      </c>
      <c r="Q7101" s="1">
        <f>VLOOKUP(P7101, 'Rating Program (Effect. 2019)'!$AC$6:$AF$7, 4, FALSE)</f>
        <v>1</v>
      </c>
      <c r="R7101" s="1" t="s">
        <v>9</v>
      </c>
      <c r="S7101" s="1">
        <f>VLOOKUP(P7101, 'Rating Program (Effect. 2019)'!$AC$10:$AF$11,4, FALSE)</f>
        <v>1.1097123247655178</v>
      </c>
      <c r="T7101" s="1" t="s">
        <v>9</v>
      </c>
      <c r="U7101">
        <f>VLOOKUP(T7101,'Rating Program (Effect. 2019)'!$AC$14:$AF$15,4,FALSE)</f>
        <v>1</v>
      </c>
      <c r="V7101" s="141">
        <f t="shared" si="380"/>
        <v>1769.1963406311011</v>
      </c>
      <c r="W7101" s="141">
        <f t="shared" si="378"/>
        <v>1064.0421605799681</v>
      </c>
      <c r="X7101" s="141">
        <f t="shared" si="379"/>
        <v>1064.0421605799681</v>
      </c>
      <c r="Y7101" s="258">
        <f>'New Base Rate Calculation'!$C$16 * '2016 &amp; 2017 Combined Data'!F7101 * '2016 &amp; 2017 Combined Data'!H7101 *'2016 &amp; 2017 Combined Data'!J7101 *'2016 &amp; 2017 Combined Data'!O7101* '2016 &amp; 2017 Combined Data'!S7101</f>
        <v>2236.2877529919951</v>
      </c>
    </row>
    <row r="7102" spans="1:25" x14ac:dyDescent="0.2">
      <c r="A7102" s="1" t="s">
        <v>5099</v>
      </c>
      <c r="B7102" s="13">
        <v>42802</v>
      </c>
      <c r="C7102" s="13">
        <v>43167</v>
      </c>
      <c r="D7102" s="1">
        <v>2</v>
      </c>
      <c r="E7102" s="1">
        <v>1.1100000000000001</v>
      </c>
      <c r="F7102" s="1">
        <f>VLOOKUP(D7102, 'Rating Program (Effect. 2019)'!$E$6:$I$10, 5, FALSE)</f>
        <v>1.388027431262149</v>
      </c>
      <c r="G7102" s="1">
        <v>318498</v>
      </c>
      <c r="H7102" s="1">
        <v>1.4174440403267798</v>
      </c>
      <c r="I7102" s="1">
        <v>8</v>
      </c>
      <c r="J7102" s="1">
        <v>1.02</v>
      </c>
      <c r="K7102" s="1">
        <f>VLOOKUP('2016 &amp; 2017 Combined Data'!I7102, 'Rating Program (Effect. 2019)'!$K$6:$O$58, 5)</f>
        <v>0</v>
      </c>
      <c r="L7102" s="96">
        <v>796</v>
      </c>
      <c r="M7102" s="95">
        <f>VLOOKUP(L7102,'Rating Program (Effect. 2017)'!$K$6:$M$556, 2, FALSE)</f>
        <v>1</v>
      </c>
      <c r="N7102" s="97" t="str">
        <f>VLOOKUP(L7102, 'Rating Program (Effect. 2017)'!$K$6:$M$556, 3)</f>
        <v>Medium</v>
      </c>
      <c r="O7102" s="95">
        <f>VLOOKUP(L7102, 'Rating Program (Effect. 2019)'!$Q$6:$T$556,4)</f>
        <v>1</v>
      </c>
      <c r="P7102" s="1" t="s">
        <v>11</v>
      </c>
      <c r="Q7102" s="1">
        <f>VLOOKUP(P7102, 'Rating Program (Effect. 2019)'!$AC$6:$AF$7, 4, FALSE)</f>
        <v>1</v>
      </c>
      <c r="R7102" s="1" t="s">
        <v>9</v>
      </c>
      <c r="S7102" s="1">
        <f>VLOOKUP(P7102, 'Rating Program (Effect. 2019)'!$AC$10:$AF$11,4, FALSE)</f>
        <v>0.96911543279063928</v>
      </c>
      <c r="T7102" s="1" t="s">
        <v>9</v>
      </c>
      <c r="U7102">
        <f>VLOOKUP(T7102,'Rating Program (Effect. 2019)'!$AC$14:$AF$15,4,FALSE)</f>
        <v>1</v>
      </c>
      <c r="V7102" s="141">
        <f t="shared" si="380"/>
        <v>1064.0421605799681</v>
      </c>
      <c r="W7102" s="141">
        <f t="shared" si="378"/>
        <v>1283.8641139663844</v>
      </c>
      <c r="X7102" s="141">
        <f t="shared" si="379"/>
        <v>1283.8641139663844</v>
      </c>
      <c r="Y7102" s="258">
        <f>'New Base Rate Calculation'!$C$16 * '2016 &amp; 2017 Combined Data'!F7102 * '2016 &amp; 2017 Combined Data'!H7102 *'2016 &amp; 2017 Combined Data'!J7102 *'2016 &amp; 2017 Combined Data'!O7102* '2016 &amp; 2017 Combined Data'!S7102</f>
        <v>2145.0878888828788</v>
      </c>
    </row>
    <row r="7103" spans="1:25" x14ac:dyDescent="0.2">
      <c r="A7103" s="1" t="s">
        <v>5100</v>
      </c>
      <c r="B7103" s="13">
        <v>42777</v>
      </c>
      <c r="C7103" s="13">
        <v>43142</v>
      </c>
      <c r="D7103" s="1">
        <v>3</v>
      </c>
      <c r="E7103" s="1">
        <v>0.97</v>
      </c>
      <c r="F7103" s="1">
        <f>VLOOKUP(D7103, 'Rating Program (Effect. 2019)'!$E$6:$I$10, 5, FALSE)</f>
        <v>1.2113287848472678</v>
      </c>
      <c r="G7103" s="1">
        <v>323708</v>
      </c>
      <c r="H7103" s="1">
        <v>1.4369859065228909</v>
      </c>
      <c r="I7103" s="1">
        <v>3</v>
      </c>
      <c r="J7103" s="1">
        <v>0.84</v>
      </c>
      <c r="K7103" s="1">
        <f>VLOOKUP('2016 &amp; 2017 Combined Data'!I7103, 'Rating Program (Effect. 2019)'!$K$6:$O$58, 5)</f>
        <v>0</v>
      </c>
      <c r="L7103" s="96">
        <v>830</v>
      </c>
      <c r="M7103" s="95">
        <f>VLOOKUP(L7103,'Rating Program (Effect. 2017)'!$K$6:$M$556, 2, FALSE)</f>
        <v>0.9</v>
      </c>
      <c r="N7103" s="97" t="str">
        <f>VLOOKUP(L7103, 'Rating Program (Effect. 2017)'!$K$6:$M$556, 3)</f>
        <v>High</v>
      </c>
      <c r="O7103" s="95">
        <f>VLOOKUP(L7103, 'Rating Program (Effect. 2019)'!$Q$6:$T$556,4)</f>
        <v>0.8</v>
      </c>
      <c r="P7103" s="1" t="s">
        <v>9</v>
      </c>
      <c r="Q7103" s="1">
        <f>VLOOKUP(P7103, 'Rating Program (Effect. 2019)'!$AC$6:$AF$7, 4, FALSE)</f>
        <v>1</v>
      </c>
      <c r="R7103" s="1" t="s">
        <v>9</v>
      </c>
      <c r="S7103" s="1">
        <f>VLOOKUP(P7103, 'Rating Program (Effect. 2019)'!$AC$10:$AF$11,4, FALSE)</f>
        <v>1.1097123247655178</v>
      </c>
      <c r="T7103" s="1" t="s">
        <v>9</v>
      </c>
      <c r="U7103">
        <f>VLOOKUP(T7103,'Rating Program (Effect. 2019)'!$AC$14:$AF$15,4,FALSE)</f>
        <v>1</v>
      </c>
      <c r="V7103" s="141">
        <f t="shared" si="380"/>
        <v>1283.8641139663844</v>
      </c>
      <c r="W7103" s="141">
        <f t="shared" si="378"/>
        <v>843.01640397709298</v>
      </c>
      <c r="X7103" s="141">
        <f t="shared" si="379"/>
        <v>843.01640397709298</v>
      </c>
      <c r="Y7103" s="258">
        <f>'New Base Rate Calculation'!$C$16 * '2016 &amp; 2017 Combined Data'!F7103 * '2016 &amp; 2017 Combined Data'!H7103 *'2016 &amp; 2017 Combined Data'!J7103 *'2016 &amp; 2017 Combined Data'!O7103* '2016 &amp; 2017 Combined Data'!S7103</f>
        <v>1431.7251927996338</v>
      </c>
    </row>
    <row r="7104" spans="1:25" x14ac:dyDescent="0.2">
      <c r="A7104" s="1" t="s">
        <v>5101</v>
      </c>
      <c r="B7104" s="13">
        <v>42885</v>
      </c>
      <c r="C7104" s="13">
        <v>43250</v>
      </c>
      <c r="D7104" s="1">
        <v>2</v>
      </c>
      <c r="E7104" s="1">
        <v>1.1100000000000001</v>
      </c>
      <c r="F7104" s="1">
        <f>VLOOKUP(D7104, 'Rating Program (Effect. 2019)'!$E$6:$I$10, 5, FALSE)</f>
        <v>1.388027431262149</v>
      </c>
      <c r="G7104" s="1">
        <v>456943</v>
      </c>
      <c r="H7104" s="1">
        <v>2.1028972622280619</v>
      </c>
      <c r="I7104" s="1">
        <v>1</v>
      </c>
      <c r="J7104" s="1">
        <v>0.76</v>
      </c>
      <c r="K7104" s="1">
        <f>VLOOKUP('2016 &amp; 2017 Combined Data'!I7104, 'Rating Program (Effect. 2019)'!$K$6:$O$58, 5)</f>
        <v>0</v>
      </c>
      <c r="L7104" s="96">
        <v>859</v>
      </c>
      <c r="M7104" s="95">
        <f>VLOOKUP(L7104,'Rating Program (Effect. 2017)'!$K$6:$M$556, 2, FALSE)</f>
        <v>0.9</v>
      </c>
      <c r="N7104" s="97" t="str">
        <f>VLOOKUP(L7104, 'Rating Program (Effect. 2017)'!$K$6:$M$556, 3)</f>
        <v>High</v>
      </c>
      <c r="O7104" s="95">
        <f>VLOOKUP(L7104, 'Rating Program (Effect. 2019)'!$Q$6:$T$556,4)</f>
        <v>0.8</v>
      </c>
      <c r="P7104" s="1" t="s">
        <v>11</v>
      </c>
      <c r="Q7104" s="1">
        <f>VLOOKUP(P7104, 'Rating Program (Effect. 2019)'!$AC$6:$AF$7, 4, FALSE)</f>
        <v>1</v>
      </c>
      <c r="R7104" s="1" t="s">
        <v>9</v>
      </c>
      <c r="S7104" s="1">
        <f>VLOOKUP(P7104, 'Rating Program (Effect. 2019)'!$AC$10:$AF$11,4, FALSE)</f>
        <v>0.96911543279063928</v>
      </c>
      <c r="T7104" s="1" t="s">
        <v>9</v>
      </c>
      <c r="U7104">
        <f>VLOOKUP(T7104,'Rating Program (Effect. 2019)'!$AC$14:$AF$15,4,FALSE)</f>
        <v>1</v>
      </c>
      <c r="V7104" s="141">
        <f t="shared" si="380"/>
        <v>843.01640397709298</v>
      </c>
      <c r="W7104" s="141">
        <f t="shared" si="378"/>
        <v>1277.2829738992273</v>
      </c>
      <c r="X7104" s="141">
        <f t="shared" si="379"/>
        <v>1277.2829738992273</v>
      </c>
      <c r="Y7104" s="258">
        <f>'New Base Rate Calculation'!$C$16 * '2016 &amp; 2017 Combined Data'!F7104 * '2016 &amp; 2017 Combined Data'!H7104 *'2016 &amp; 2017 Combined Data'!J7104 *'2016 &amp; 2017 Combined Data'!O7104* '2016 &amp; 2017 Combined Data'!S7104</f>
        <v>1896.970738176339</v>
      </c>
    </row>
    <row r="7105" spans="1:25" x14ac:dyDescent="0.2">
      <c r="A7105" s="1" t="s">
        <v>5102</v>
      </c>
      <c r="B7105" s="13">
        <v>42886</v>
      </c>
      <c r="C7105" s="13">
        <v>43251</v>
      </c>
      <c r="D7105" s="1">
        <v>1</v>
      </c>
      <c r="E7105" s="1">
        <v>1.05</v>
      </c>
      <c r="F7105" s="1">
        <f>VLOOKUP(D7105, 'Rating Program (Effect. 2019)'!$E$6:$I$10, 5, FALSE)</f>
        <v>1.0194620726838979</v>
      </c>
      <c r="G7105" s="1">
        <v>129716</v>
      </c>
      <c r="H7105" s="1">
        <v>1.1591024867906632</v>
      </c>
      <c r="I7105" s="1">
        <v>5</v>
      </c>
      <c r="J7105" s="1">
        <v>0.92</v>
      </c>
      <c r="K7105" s="1">
        <f>VLOOKUP('2016 &amp; 2017 Combined Data'!I7105, 'Rating Program (Effect. 2019)'!$K$6:$O$58, 5)</f>
        <v>0</v>
      </c>
      <c r="L7105" s="96">
        <v>687</v>
      </c>
      <c r="M7105" s="95">
        <f>VLOOKUP(L7105,'Rating Program (Effect. 2017)'!$K$6:$M$556, 2, FALSE)</f>
        <v>1</v>
      </c>
      <c r="N7105" s="97" t="str">
        <f>VLOOKUP(L7105, 'Rating Program (Effect. 2017)'!$K$6:$M$556, 3)</f>
        <v>Medium</v>
      </c>
      <c r="O7105" s="95">
        <f>VLOOKUP(L7105, 'Rating Program (Effect. 2019)'!$Q$6:$T$556,4)</f>
        <v>1</v>
      </c>
      <c r="P7105" s="1" t="s">
        <v>11</v>
      </c>
      <c r="Q7105" s="1">
        <f>VLOOKUP(P7105, 'Rating Program (Effect. 2019)'!$AC$6:$AF$7, 4, FALSE)</f>
        <v>1</v>
      </c>
      <c r="R7105" s="1" t="s">
        <v>9</v>
      </c>
      <c r="S7105" s="1">
        <f>VLOOKUP(P7105, 'Rating Program (Effect. 2019)'!$AC$10:$AF$11,4, FALSE)</f>
        <v>0.96911543279063928</v>
      </c>
      <c r="T7105" s="1" t="s">
        <v>9</v>
      </c>
      <c r="U7105">
        <f>VLOOKUP(T7105,'Rating Program (Effect. 2019)'!$AC$14:$AF$15,4,FALSE)</f>
        <v>1</v>
      </c>
      <c r="V7105" s="141">
        <f t="shared" si="380"/>
        <v>1277.2829738992273</v>
      </c>
      <c r="W7105" s="141">
        <f t="shared" si="378"/>
        <v>895.75440179182453</v>
      </c>
      <c r="X7105" s="141">
        <f t="shared" si="379"/>
        <v>895.75440179182453</v>
      </c>
      <c r="Y7105" s="258">
        <f>'New Base Rate Calculation'!$C$16 * '2016 &amp; 2017 Combined Data'!F7105 * '2016 &amp; 2017 Combined Data'!H7105 *'2016 &amp; 2017 Combined Data'!J7105 *'2016 &amp; 2017 Combined Data'!O7105* '2016 &amp; 2017 Combined Data'!S7105</f>
        <v>1162.0416275029654</v>
      </c>
    </row>
    <row r="7106" spans="1:25" x14ac:dyDescent="0.2">
      <c r="A7106" s="1" t="s">
        <v>5103</v>
      </c>
      <c r="B7106" s="13">
        <v>42845</v>
      </c>
      <c r="C7106" s="13">
        <v>43210</v>
      </c>
      <c r="D7106" s="1">
        <v>5</v>
      </c>
      <c r="E7106" s="1">
        <v>1.2</v>
      </c>
      <c r="F7106" s="1">
        <f>VLOOKUP(D7106, 'Rating Program (Effect. 2019)'!$E$6:$I$10, 5, FALSE)</f>
        <v>0.94464968963239226</v>
      </c>
      <c r="G7106" s="1">
        <v>208756</v>
      </c>
      <c r="H7106" s="1">
        <v>1.1507714324945477</v>
      </c>
      <c r="I7106" s="1">
        <v>17</v>
      </c>
      <c r="J7106" s="1">
        <v>1.1299999999999999</v>
      </c>
      <c r="K7106" s="1">
        <f>VLOOKUP('2016 &amp; 2017 Combined Data'!I7106, 'Rating Program (Effect. 2019)'!$K$6:$O$58, 5)</f>
        <v>0</v>
      </c>
      <c r="L7106" s="96">
        <v>546</v>
      </c>
      <c r="M7106" s="95">
        <f>VLOOKUP(L7106,'Rating Program (Effect. 2017)'!$K$6:$M$556, 2, FALSE)</f>
        <v>1.1000000000000001</v>
      </c>
      <c r="N7106" s="97" t="str">
        <f>VLOOKUP(L7106, 'Rating Program (Effect. 2017)'!$K$6:$M$556, 3)</f>
        <v>Low</v>
      </c>
      <c r="O7106" s="95">
        <f>VLOOKUP(L7106, 'Rating Program (Effect. 2019)'!$Q$6:$T$556,4)</f>
        <v>1.21</v>
      </c>
      <c r="P7106" s="1" t="s">
        <v>9</v>
      </c>
      <c r="Q7106" s="1">
        <f>VLOOKUP(P7106, 'Rating Program (Effect. 2019)'!$AC$6:$AF$7, 4, FALSE)</f>
        <v>1</v>
      </c>
      <c r="R7106" s="1" t="s">
        <v>9</v>
      </c>
      <c r="S7106" s="1">
        <f>VLOOKUP(P7106, 'Rating Program (Effect. 2019)'!$AC$10:$AF$11,4, FALSE)</f>
        <v>1.1097123247655178</v>
      </c>
      <c r="T7106" s="1" t="s">
        <v>9</v>
      </c>
      <c r="U7106">
        <f>VLOOKUP(T7106,'Rating Program (Effect. 2019)'!$AC$14:$AF$15,4,FALSE)</f>
        <v>1</v>
      </c>
      <c r="V7106" s="141">
        <f t="shared" si="380"/>
        <v>895.75440179182453</v>
      </c>
      <c r="W7106" s="141">
        <f t="shared" si="378"/>
        <v>1373.1925349670939</v>
      </c>
      <c r="X7106" s="141">
        <f t="shared" si="379"/>
        <v>1373.1925349670939</v>
      </c>
      <c r="Y7106" s="258">
        <f>'New Base Rate Calculation'!$C$16 * '2016 &amp; 2017 Combined Data'!F7106 * '2016 &amp; 2017 Combined Data'!H7106 *'2016 &amp; 2017 Combined Data'!J7106 *'2016 &amp; 2017 Combined Data'!O7106* '2016 &amp; 2017 Combined Data'!S7106</f>
        <v>1819.2798936053011</v>
      </c>
    </row>
    <row r="7107" spans="1:25" x14ac:dyDescent="0.2">
      <c r="A7107" s="1" t="s">
        <v>5104</v>
      </c>
      <c r="B7107" s="13">
        <v>42802</v>
      </c>
      <c r="C7107" s="13">
        <v>43167</v>
      </c>
      <c r="D7107" s="1">
        <v>3</v>
      </c>
      <c r="E7107" s="1">
        <v>0.97</v>
      </c>
      <c r="F7107" s="1">
        <f>VLOOKUP(D7107, 'Rating Program (Effect. 2019)'!$E$6:$I$10, 5, FALSE)</f>
        <v>1.2113287848472678</v>
      </c>
      <c r="G7107" s="1">
        <v>421169</v>
      </c>
      <c r="H7107" s="1">
        <v>1.896268948576302</v>
      </c>
      <c r="I7107" s="1">
        <v>2</v>
      </c>
      <c r="J7107" s="1">
        <v>0.8</v>
      </c>
      <c r="K7107" s="1">
        <f>VLOOKUP('2016 &amp; 2017 Combined Data'!I7107, 'Rating Program (Effect. 2019)'!$K$6:$O$58, 5)</f>
        <v>0</v>
      </c>
      <c r="L7107" s="96">
        <v>823</v>
      </c>
      <c r="M7107" s="95">
        <f>VLOOKUP(L7107,'Rating Program (Effect. 2017)'!$K$6:$M$556, 2, FALSE)</f>
        <v>0.9</v>
      </c>
      <c r="N7107" s="97" t="str">
        <f>VLOOKUP(L7107, 'Rating Program (Effect. 2017)'!$K$6:$M$556, 3)</f>
        <v>High</v>
      </c>
      <c r="O7107" s="95">
        <f>VLOOKUP(L7107, 'Rating Program (Effect. 2019)'!$Q$6:$T$556,4)</f>
        <v>0.8</v>
      </c>
      <c r="P7107" s="1" t="s">
        <v>9</v>
      </c>
      <c r="Q7107" s="1">
        <f>VLOOKUP(P7107, 'Rating Program (Effect. 2019)'!$AC$6:$AF$7, 4, FALSE)</f>
        <v>1</v>
      </c>
      <c r="R7107" s="1" t="s">
        <v>9</v>
      </c>
      <c r="S7107" s="1">
        <f>VLOOKUP(P7107, 'Rating Program (Effect. 2019)'!$AC$10:$AF$11,4, FALSE)</f>
        <v>1.1097123247655178</v>
      </c>
      <c r="T7107" s="1" t="s">
        <v>9</v>
      </c>
      <c r="U7107">
        <f>VLOOKUP(T7107,'Rating Program (Effect. 2019)'!$AC$14:$AF$15,4,FALSE)</f>
        <v>1</v>
      </c>
      <c r="V7107" s="141">
        <f t="shared" si="380"/>
        <v>1373.1925349670939</v>
      </c>
      <c r="W7107" s="141">
        <f t="shared" ref="W7107:W7170" si="381">800 *E7107 * H7107 * J7107 *M7107</f>
        <v>1059.4833869485515</v>
      </c>
      <c r="X7107" s="141">
        <f t="shared" ref="X7107:X7170" si="382">800 *E7107 * H7107 * J7107 *M7107</f>
        <v>1059.4833869485515</v>
      </c>
      <c r="Y7107" s="258">
        <f>'New Base Rate Calculation'!$C$16 * '2016 &amp; 2017 Combined Data'!F7107 * '2016 &amp; 2017 Combined Data'!H7107 *'2016 &amp; 2017 Combined Data'!J7107 *'2016 &amp; 2017 Combined Data'!O7107* '2016 &amp; 2017 Combined Data'!S7107</f>
        <v>1799.3588847034366</v>
      </c>
    </row>
    <row r="7108" spans="1:25" x14ac:dyDescent="0.2">
      <c r="A7108" s="1" t="s">
        <v>5105</v>
      </c>
      <c r="B7108" s="13">
        <v>42869</v>
      </c>
      <c r="C7108" s="13">
        <v>43234</v>
      </c>
      <c r="D7108" s="1">
        <v>3</v>
      </c>
      <c r="E7108" s="1">
        <v>0.97</v>
      </c>
      <c r="F7108" s="1">
        <f>VLOOKUP(D7108, 'Rating Program (Effect. 2019)'!$E$6:$I$10, 5, FALSE)</f>
        <v>1.2113287848472678</v>
      </c>
      <c r="G7108" s="1">
        <v>316023</v>
      </c>
      <c r="H7108" s="1">
        <v>1.4083588649249581</v>
      </c>
      <c r="I7108" s="1">
        <v>4</v>
      </c>
      <c r="J7108" s="1">
        <v>0.88</v>
      </c>
      <c r="K7108" s="1">
        <f>VLOOKUP('2016 &amp; 2017 Combined Data'!I7108, 'Rating Program (Effect. 2019)'!$K$6:$O$58, 5)</f>
        <v>0</v>
      </c>
      <c r="L7108" s="96">
        <v>676</v>
      </c>
      <c r="M7108" s="95">
        <f>VLOOKUP(L7108,'Rating Program (Effect. 2017)'!$K$6:$M$556, 2, FALSE)</f>
        <v>1</v>
      </c>
      <c r="N7108" s="97" t="str">
        <f>VLOOKUP(L7108, 'Rating Program (Effect. 2017)'!$K$6:$M$556, 3)</f>
        <v>Medium</v>
      </c>
      <c r="O7108" s="95">
        <f>VLOOKUP(L7108, 'Rating Program (Effect. 2019)'!$Q$6:$T$556,4)</f>
        <v>1</v>
      </c>
      <c r="P7108" s="1" t="s">
        <v>9</v>
      </c>
      <c r="Q7108" s="1">
        <f>VLOOKUP(P7108, 'Rating Program (Effect. 2019)'!$AC$6:$AF$7, 4, FALSE)</f>
        <v>1</v>
      </c>
      <c r="R7108" s="1" t="s">
        <v>9</v>
      </c>
      <c r="S7108" s="1">
        <f>VLOOKUP(P7108, 'Rating Program (Effect. 2019)'!$AC$10:$AF$11,4, FALSE)</f>
        <v>1.1097123247655178</v>
      </c>
      <c r="T7108" s="1" t="s">
        <v>9</v>
      </c>
      <c r="U7108">
        <f>VLOOKUP(T7108,'Rating Program (Effect. 2019)'!$AC$14:$AF$15,4,FALSE)</f>
        <v>1</v>
      </c>
      <c r="V7108" s="141">
        <f t="shared" si="380"/>
        <v>1059.4833869485515</v>
      </c>
      <c r="W7108" s="141">
        <f t="shared" si="381"/>
        <v>961.74010167995539</v>
      </c>
      <c r="X7108" s="141">
        <f t="shared" si="382"/>
        <v>961.74010167995539</v>
      </c>
      <c r="Y7108" s="258">
        <f>'New Base Rate Calculation'!$C$16 * '2016 &amp; 2017 Combined Data'!F7108 * '2016 &amp; 2017 Combined Data'!H7108 *'2016 &amp; 2017 Combined Data'!J7108 *'2016 &amp; 2017 Combined Data'!O7108* '2016 &amp; 2017 Combined Data'!S7108</f>
        <v>1837.5276765143169</v>
      </c>
    </row>
    <row r="7109" spans="1:25" x14ac:dyDescent="0.2">
      <c r="A7109" s="1" t="s">
        <v>5106</v>
      </c>
      <c r="B7109" s="13">
        <v>42756</v>
      </c>
      <c r="C7109" s="13">
        <v>43121</v>
      </c>
      <c r="D7109" s="1">
        <v>1</v>
      </c>
      <c r="E7109" s="1">
        <v>1.05</v>
      </c>
      <c r="F7109" s="1">
        <f>VLOOKUP(D7109, 'Rating Program (Effect. 2019)'!$E$6:$I$10, 5, FALSE)</f>
        <v>1.0194620726838979</v>
      </c>
      <c r="G7109" s="1">
        <v>279765</v>
      </c>
      <c r="H7109" s="1">
        <v>1.2905113607397787</v>
      </c>
      <c r="I7109" s="1">
        <v>4</v>
      </c>
      <c r="J7109" s="1">
        <v>0.88</v>
      </c>
      <c r="K7109" s="1">
        <f>VLOOKUP('2016 &amp; 2017 Combined Data'!I7109, 'Rating Program (Effect. 2019)'!$K$6:$O$58, 5)</f>
        <v>0</v>
      </c>
      <c r="L7109" s="96">
        <v>642</v>
      </c>
      <c r="M7109" s="95">
        <f>VLOOKUP(L7109,'Rating Program (Effect. 2017)'!$K$6:$M$556, 2, FALSE)</f>
        <v>1.1000000000000001</v>
      </c>
      <c r="N7109" s="97" t="str">
        <f>VLOOKUP(L7109, 'Rating Program (Effect. 2017)'!$K$6:$M$556, 3)</f>
        <v>Low</v>
      </c>
      <c r="O7109" s="95">
        <f>VLOOKUP(L7109, 'Rating Program (Effect. 2019)'!$Q$6:$T$556,4)</f>
        <v>1.21</v>
      </c>
      <c r="P7109" s="1" t="s">
        <v>11</v>
      </c>
      <c r="Q7109" s="1">
        <f>VLOOKUP(P7109, 'Rating Program (Effect. 2019)'!$AC$6:$AF$7, 4, FALSE)</f>
        <v>1</v>
      </c>
      <c r="R7109" s="1" t="s">
        <v>9</v>
      </c>
      <c r="S7109" s="1">
        <f>VLOOKUP(P7109, 'Rating Program (Effect. 2019)'!$AC$10:$AF$11,4, FALSE)</f>
        <v>0.96911543279063928</v>
      </c>
      <c r="T7109" s="1" t="s">
        <v>9</v>
      </c>
      <c r="U7109">
        <f>VLOOKUP(T7109,'Rating Program (Effect. 2019)'!$AC$14:$AF$15,4,FALSE)</f>
        <v>1</v>
      </c>
      <c r="V7109" s="141">
        <f t="shared" si="380"/>
        <v>961.74010167995539</v>
      </c>
      <c r="W7109" s="141">
        <f t="shared" si="381"/>
        <v>1049.3405976447289</v>
      </c>
      <c r="X7109" s="141">
        <f t="shared" si="382"/>
        <v>1049.3405976447289</v>
      </c>
      <c r="Y7109" s="258">
        <f>'New Base Rate Calculation'!$C$16 * '2016 &amp; 2017 Combined Data'!F7109 * '2016 &amp; 2017 Combined Data'!H7109 *'2016 &amp; 2017 Combined Data'!J7109 *'2016 &amp; 2017 Combined Data'!O7109* '2016 &amp; 2017 Combined Data'!S7109</f>
        <v>1497.4140219664152</v>
      </c>
    </row>
    <row r="7110" spans="1:25" x14ac:dyDescent="0.2">
      <c r="A7110" s="1" t="s">
        <v>5107</v>
      </c>
      <c r="B7110" s="13">
        <v>42776</v>
      </c>
      <c r="C7110" s="13">
        <v>43141</v>
      </c>
      <c r="D7110" s="1">
        <v>4</v>
      </c>
      <c r="E7110" s="1">
        <v>0.94</v>
      </c>
      <c r="F7110" s="1">
        <f>VLOOKUP(D7110, 'Rating Program (Effect. 2019)'!$E$6:$I$10, 5, FALSE)</f>
        <v>1.3131422480634674</v>
      </c>
      <c r="G7110" s="1">
        <v>402302</v>
      </c>
      <c r="H7110" s="1">
        <v>1.7947126716443238</v>
      </c>
      <c r="I7110" s="1">
        <v>12</v>
      </c>
      <c r="J7110" s="1">
        <v>1.08</v>
      </c>
      <c r="K7110" s="1">
        <f>VLOOKUP('2016 &amp; 2017 Combined Data'!I7110, 'Rating Program (Effect. 2019)'!$K$6:$O$58, 5)</f>
        <v>0</v>
      </c>
      <c r="L7110" s="96">
        <v>925</v>
      </c>
      <c r="M7110" s="95">
        <f>VLOOKUP(L7110,'Rating Program (Effect. 2017)'!$K$6:$M$556, 2, FALSE)</f>
        <v>0.9</v>
      </c>
      <c r="N7110" s="97" t="str">
        <f>VLOOKUP(L7110, 'Rating Program (Effect. 2017)'!$K$6:$M$556, 3)</f>
        <v>High</v>
      </c>
      <c r="O7110" s="95">
        <f>VLOOKUP(L7110, 'Rating Program (Effect. 2019)'!$Q$6:$T$556,4)</f>
        <v>0.8</v>
      </c>
      <c r="P7110" s="1" t="s">
        <v>9</v>
      </c>
      <c r="Q7110" s="1">
        <f>VLOOKUP(P7110, 'Rating Program (Effect. 2019)'!$AC$6:$AF$7, 4, FALSE)</f>
        <v>1</v>
      </c>
      <c r="R7110" s="1" t="s">
        <v>9</v>
      </c>
      <c r="S7110" s="1">
        <f>VLOOKUP(P7110, 'Rating Program (Effect. 2019)'!$AC$10:$AF$11,4, FALSE)</f>
        <v>1.1097123247655178</v>
      </c>
      <c r="T7110" s="1" t="s">
        <v>9</v>
      </c>
      <c r="U7110">
        <f>VLOOKUP(T7110,'Rating Program (Effect. 2019)'!$AC$14:$AF$15,4,FALSE)</f>
        <v>1</v>
      </c>
      <c r="V7110" s="141">
        <f t="shared" si="380"/>
        <v>1049.3405976447289</v>
      </c>
      <c r="W7110" s="141">
        <f t="shared" si="381"/>
        <v>1311.8344590623888</v>
      </c>
      <c r="X7110" s="141">
        <f t="shared" si="382"/>
        <v>1311.8344590623888</v>
      </c>
      <c r="Y7110" s="258">
        <f>'New Base Rate Calculation'!$C$16 * '2016 &amp; 2017 Combined Data'!F7110 * '2016 &amp; 2017 Combined Data'!H7110 *'2016 &amp; 2017 Combined Data'!J7110 *'2016 &amp; 2017 Combined Data'!O7110* '2016 &amp; 2017 Combined Data'!S7110</f>
        <v>2492.2769076086724</v>
      </c>
    </row>
    <row r="7111" spans="1:25" x14ac:dyDescent="0.2">
      <c r="A7111" s="1" t="s">
        <v>5108</v>
      </c>
      <c r="B7111" s="13">
        <v>42884</v>
      </c>
      <c r="C7111" s="13">
        <v>43249</v>
      </c>
      <c r="D7111" s="1">
        <v>3</v>
      </c>
      <c r="E7111" s="1">
        <v>0.97</v>
      </c>
      <c r="F7111" s="1">
        <f>VLOOKUP(D7111, 'Rating Program (Effect. 2019)'!$E$6:$I$10, 5, FALSE)</f>
        <v>1.2113287848472678</v>
      </c>
      <c r="G7111" s="1">
        <v>438034</v>
      </c>
      <c r="H7111" s="1">
        <v>1.9914992870497668</v>
      </c>
      <c r="I7111" s="1">
        <v>18</v>
      </c>
      <c r="J7111" s="1">
        <v>1.1399999999999999</v>
      </c>
      <c r="K7111" s="1">
        <f>VLOOKUP('2016 &amp; 2017 Combined Data'!I7111, 'Rating Program (Effect. 2019)'!$K$6:$O$58, 5)</f>
        <v>0</v>
      </c>
      <c r="L7111" s="96">
        <v>727</v>
      </c>
      <c r="M7111" s="95">
        <f>VLOOKUP(L7111,'Rating Program (Effect. 2017)'!$K$6:$M$556, 2, FALSE)</f>
        <v>1</v>
      </c>
      <c r="N7111" s="97" t="str">
        <f>VLOOKUP(L7111, 'Rating Program (Effect. 2017)'!$K$6:$M$556, 3)</f>
        <v>Medium</v>
      </c>
      <c r="O7111" s="95">
        <f>VLOOKUP(L7111, 'Rating Program (Effect. 2019)'!$Q$6:$T$556,4)</f>
        <v>1</v>
      </c>
      <c r="P7111" s="1" t="s">
        <v>9</v>
      </c>
      <c r="Q7111" s="1">
        <f>VLOOKUP(P7111, 'Rating Program (Effect. 2019)'!$AC$6:$AF$7, 4, FALSE)</f>
        <v>1</v>
      </c>
      <c r="R7111" s="1" t="s">
        <v>9</v>
      </c>
      <c r="S7111" s="1">
        <f>VLOOKUP(P7111, 'Rating Program (Effect. 2019)'!$AC$10:$AF$11,4, FALSE)</f>
        <v>1.1097123247655178</v>
      </c>
      <c r="T7111" s="1" t="s">
        <v>9</v>
      </c>
      <c r="U7111">
        <f>VLOOKUP(T7111,'Rating Program (Effect. 2019)'!$AC$14:$AF$15,4,FALSE)</f>
        <v>1</v>
      </c>
      <c r="V7111" s="141">
        <f t="shared" si="380"/>
        <v>1311.8344590623888</v>
      </c>
      <c r="W7111" s="141">
        <f t="shared" si="381"/>
        <v>1761.7599292957054</v>
      </c>
      <c r="X7111" s="141">
        <f t="shared" si="382"/>
        <v>1761.7599292957054</v>
      </c>
      <c r="Y7111" s="258">
        <f>'New Base Rate Calculation'!$C$16 * '2016 &amp; 2017 Combined Data'!F7111 * '2016 &amp; 2017 Combined Data'!H7111 *'2016 &amp; 2017 Combined Data'!J7111 *'2016 &amp; 2017 Combined Data'!O7111* '2016 &amp; 2017 Combined Data'!S7111</f>
        <v>3366.0680508173891</v>
      </c>
    </row>
    <row r="7112" spans="1:25" x14ac:dyDescent="0.2">
      <c r="A7112" s="1" t="s">
        <v>5109</v>
      </c>
      <c r="B7112" s="13">
        <v>42855</v>
      </c>
      <c r="C7112" s="13">
        <v>43220</v>
      </c>
      <c r="D7112" s="1">
        <v>1</v>
      </c>
      <c r="E7112" s="1">
        <v>1.05</v>
      </c>
      <c r="F7112" s="1">
        <f>VLOOKUP(D7112, 'Rating Program (Effect. 2019)'!$E$6:$I$10, 5, FALSE)</f>
        <v>1.0194620726838979</v>
      </c>
      <c r="G7112" s="1">
        <v>139045</v>
      </c>
      <c r="H7112" s="1">
        <v>1.1482179587048387</v>
      </c>
      <c r="I7112" s="1">
        <v>11</v>
      </c>
      <c r="J7112" s="1">
        <v>1.07</v>
      </c>
      <c r="K7112" s="1">
        <f>VLOOKUP('2016 &amp; 2017 Combined Data'!I7112, 'Rating Program (Effect. 2019)'!$K$6:$O$58, 5)</f>
        <v>0</v>
      </c>
      <c r="L7112" s="96">
        <v>689</v>
      </c>
      <c r="M7112" s="95">
        <f>VLOOKUP(L7112,'Rating Program (Effect. 2017)'!$K$6:$M$556, 2, FALSE)</f>
        <v>1</v>
      </c>
      <c r="N7112" s="97" t="str">
        <f>VLOOKUP(L7112, 'Rating Program (Effect. 2017)'!$K$6:$M$556, 3)</f>
        <v>Medium</v>
      </c>
      <c r="O7112" s="95">
        <f>VLOOKUP(L7112, 'Rating Program (Effect. 2019)'!$Q$6:$T$556,4)</f>
        <v>1</v>
      </c>
      <c r="P7112" s="1" t="s">
        <v>9</v>
      </c>
      <c r="Q7112" s="1">
        <f>VLOOKUP(P7112, 'Rating Program (Effect. 2019)'!$AC$6:$AF$7, 4, FALSE)</f>
        <v>1</v>
      </c>
      <c r="R7112" s="1" t="s">
        <v>11</v>
      </c>
      <c r="S7112" s="1">
        <f>VLOOKUP(P7112, 'Rating Program (Effect. 2019)'!$AC$10:$AF$11,4, FALSE)</f>
        <v>1.1097123247655178</v>
      </c>
      <c r="T7112" s="1" t="s">
        <v>9</v>
      </c>
      <c r="U7112">
        <f>VLOOKUP(T7112,'Rating Program (Effect. 2019)'!$AC$14:$AF$15,4,FALSE)</f>
        <v>1</v>
      </c>
      <c r="V7112" s="141">
        <f t="shared" si="380"/>
        <v>1761.7599292957054</v>
      </c>
      <c r="W7112" s="141">
        <f t="shared" si="381"/>
        <v>1032.0183012839091</v>
      </c>
      <c r="X7112" s="141">
        <f t="shared" si="382"/>
        <v>1032.0183012839091</v>
      </c>
      <c r="Y7112" s="258">
        <f>'New Base Rate Calculation'!$C$16 * '2016 &amp; 2017 Combined Data'!F7112 * '2016 &amp; 2017 Combined Data'!H7112 *'2016 &amp; 2017 Combined Data'!J7112 *'2016 &amp; 2017 Combined Data'!O7112* '2016 &amp; 2017 Combined Data'!S7112</f>
        <v>1533.0454613225654</v>
      </c>
    </row>
    <row r="7113" spans="1:25" x14ac:dyDescent="0.2">
      <c r="A7113" s="1" t="s">
        <v>5110</v>
      </c>
      <c r="B7113" s="13">
        <v>42880</v>
      </c>
      <c r="C7113" s="13">
        <v>43245</v>
      </c>
      <c r="D7113" s="1">
        <v>1</v>
      </c>
      <c r="E7113" s="1">
        <v>1.05</v>
      </c>
      <c r="F7113" s="1">
        <f>VLOOKUP(D7113, 'Rating Program (Effect. 2019)'!$E$6:$I$10, 5, FALSE)</f>
        <v>1.0194620726838979</v>
      </c>
      <c r="G7113" s="1">
        <v>223422</v>
      </c>
      <c r="H7113" s="1">
        <v>1.1689893704065253</v>
      </c>
      <c r="I7113" s="1">
        <v>19</v>
      </c>
      <c r="J7113" s="1">
        <v>1.1499999999999999</v>
      </c>
      <c r="K7113" s="1">
        <f>VLOOKUP('2016 &amp; 2017 Combined Data'!I7113, 'Rating Program (Effect. 2019)'!$K$6:$O$58, 5)</f>
        <v>0</v>
      </c>
      <c r="L7113" s="96">
        <v>886</v>
      </c>
      <c r="M7113" s="95">
        <f>VLOOKUP(L7113,'Rating Program (Effect. 2017)'!$K$6:$M$556, 2, FALSE)</f>
        <v>0.9</v>
      </c>
      <c r="N7113" s="97" t="str">
        <f>VLOOKUP(L7113, 'Rating Program (Effect. 2017)'!$K$6:$M$556, 3)</f>
        <v>High</v>
      </c>
      <c r="O7113" s="95">
        <f>VLOOKUP(L7113, 'Rating Program (Effect. 2019)'!$Q$6:$T$556,4)</f>
        <v>0.8</v>
      </c>
      <c r="P7113" s="1" t="s">
        <v>9</v>
      </c>
      <c r="Q7113" s="1">
        <f>VLOOKUP(P7113, 'Rating Program (Effect. 2019)'!$AC$6:$AF$7, 4, FALSE)</f>
        <v>1</v>
      </c>
      <c r="R7113" s="1" t="s">
        <v>9</v>
      </c>
      <c r="S7113" s="1">
        <f>VLOOKUP(P7113, 'Rating Program (Effect. 2019)'!$AC$10:$AF$11,4, FALSE)</f>
        <v>1.1097123247655178</v>
      </c>
      <c r="T7113" s="1" t="s">
        <v>9</v>
      </c>
      <c r="U7113">
        <f>VLOOKUP(T7113,'Rating Program (Effect. 2019)'!$AC$14:$AF$15,4,FALSE)</f>
        <v>1</v>
      </c>
      <c r="V7113" s="141">
        <f t="shared" si="380"/>
        <v>1032.0183012839091</v>
      </c>
      <c r="W7113" s="141">
        <f t="shared" si="381"/>
        <v>1016.319358631433</v>
      </c>
      <c r="X7113" s="141">
        <f t="shared" si="382"/>
        <v>1016.319358631433</v>
      </c>
      <c r="Y7113" s="258">
        <f>'New Base Rate Calculation'!$C$16 * '2016 &amp; 2017 Combined Data'!F7113 * '2016 &amp; 2017 Combined Data'!H7113 *'2016 &amp; 2017 Combined Data'!J7113 *'2016 &amp; 2017 Combined Data'!O7113* '2016 &amp; 2017 Combined Data'!S7113</f>
        <v>1341.9777347969116</v>
      </c>
    </row>
    <row r="7114" spans="1:25" x14ac:dyDescent="0.2">
      <c r="A7114" s="1" t="s">
        <v>5111</v>
      </c>
      <c r="B7114" s="13">
        <v>42909</v>
      </c>
      <c r="C7114" s="13">
        <v>43274</v>
      </c>
      <c r="D7114" s="1">
        <v>3</v>
      </c>
      <c r="E7114" s="1">
        <v>0.97</v>
      </c>
      <c r="F7114" s="1">
        <f>VLOOKUP(D7114, 'Rating Program (Effect. 2019)'!$E$6:$I$10, 5, FALSE)</f>
        <v>1.2113287848472678</v>
      </c>
      <c r="G7114" s="1">
        <v>371592</v>
      </c>
      <c r="H7114" s="1">
        <v>1.6416637723809329</v>
      </c>
      <c r="I7114" s="1">
        <v>19</v>
      </c>
      <c r="J7114" s="1">
        <v>1.1499999999999999</v>
      </c>
      <c r="K7114" s="1">
        <f>VLOOKUP('2016 &amp; 2017 Combined Data'!I7114, 'Rating Program (Effect. 2019)'!$K$6:$O$58, 5)</f>
        <v>0</v>
      </c>
      <c r="L7114" s="96">
        <v>647</v>
      </c>
      <c r="M7114" s="95">
        <f>VLOOKUP(L7114,'Rating Program (Effect. 2017)'!$K$6:$M$556, 2, FALSE)</f>
        <v>1.1000000000000001</v>
      </c>
      <c r="N7114" s="97" t="str">
        <f>VLOOKUP(L7114, 'Rating Program (Effect. 2017)'!$K$6:$M$556, 3)</f>
        <v>Low</v>
      </c>
      <c r="O7114" s="95">
        <f>VLOOKUP(L7114, 'Rating Program (Effect. 2019)'!$Q$6:$T$556,4)</f>
        <v>1.21</v>
      </c>
      <c r="P7114" s="1" t="s">
        <v>9</v>
      </c>
      <c r="Q7114" s="1">
        <f>VLOOKUP(P7114, 'Rating Program (Effect. 2019)'!$AC$6:$AF$7, 4, FALSE)</f>
        <v>1</v>
      </c>
      <c r="R7114" s="1" t="s">
        <v>9</v>
      </c>
      <c r="S7114" s="1">
        <f>VLOOKUP(P7114, 'Rating Program (Effect. 2019)'!$AC$10:$AF$11,4, FALSE)</f>
        <v>1.1097123247655178</v>
      </c>
      <c r="T7114" s="1" t="s">
        <v>9</v>
      </c>
      <c r="U7114">
        <f>VLOOKUP(T7114,'Rating Program (Effect. 2019)'!$AC$14:$AF$15,4,FALSE)</f>
        <v>1</v>
      </c>
      <c r="V7114" s="141">
        <f t="shared" si="380"/>
        <v>1016.319358631433</v>
      </c>
      <c r="W7114" s="141">
        <f t="shared" si="381"/>
        <v>1611.5228255200188</v>
      </c>
      <c r="X7114" s="141">
        <f t="shared" si="382"/>
        <v>1611.5228255200188</v>
      </c>
      <c r="Y7114" s="258">
        <f>'New Base Rate Calculation'!$C$16 * '2016 &amp; 2017 Combined Data'!F7114 * '2016 &amp; 2017 Combined Data'!H7114 *'2016 &amp; 2017 Combined Data'!J7114 *'2016 &amp; 2017 Combined Data'!O7114* '2016 &amp; 2017 Combined Data'!S7114</f>
        <v>3386.9228982554291</v>
      </c>
    </row>
    <row r="7115" spans="1:25" x14ac:dyDescent="0.2">
      <c r="A7115" s="1" t="s">
        <v>5112</v>
      </c>
      <c r="B7115" s="13">
        <v>42780</v>
      </c>
      <c r="C7115" s="13">
        <v>43145</v>
      </c>
      <c r="D7115" s="1">
        <v>3</v>
      </c>
      <c r="E7115" s="1">
        <v>0.97</v>
      </c>
      <c r="F7115" s="1">
        <f>VLOOKUP(D7115, 'Rating Program (Effect. 2019)'!$E$6:$I$10, 5, FALSE)</f>
        <v>1.2113287848472678</v>
      </c>
      <c r="G7115" s="1">
        <v>475727</v>
      </c>
      <c r="H7115" s="1">
        <v>2.2180144039493439</v>
      </c>
      <c r="I7115" s="1">
        <v>6</v>
      </c>
      <c r="J7115" s="1">
        <v>0.96</v>
      </c>
      <c r="K7115" s="1">
        <f>VLOOKUP('2016 &amp; 2017 Combined Data'!I7115, 'Rating Program (Effect. 2019)'!$K$6:$O$58, 5)</f>
        <v>0</v>
      </c>
      <c r="L7115" s="96">
        <v>786</v>
      </c>
      <c r="M7115" s="95">
        <f>VLOOKUP(L7115,'Rating Program (Effect. 2017)'!$K$6:$M$556, 2, FALSE)</f>
        <v>1</v>
      </c>
      <c r="N7115" s="97" t="str">
        <f>VLOOKUP(L7115, 'Rating Program (Effect. 2017)'!$K$6:$M$556, 3)</f>
        <v>Medium</v>
      </c>
      <c r="O7115" s="95">
        <f>VLOOKUP(L7115, 'Rating Program (Effect. 2019)'!$Q$6:$T$556,4)</f>
        <v>1</v>
      </c>
      <c r="P7115" s="1" t="s">
        <v>9</v>
      </c>
      <c r="Q7115" s="1">
        <f>VLOOKUP(P7115, 'Rating Program (Effect. 2019)'!$AC$6:$AF$7, 4, FALSE)</f>
        <v>1</v>
      </c>
      <c r="R7115" s="1" t="s">
        <v>9</v>
      </c>
      <c r="S7115" s="1">
        <f>VLOOKUP(P7115, 'Rating Program (Effect. 2019)'!$AC$10:$AF$11,4, FALSE)</f>
        <v>1.1097123247655178</v>
      </c>
      <c r="T7115" s="1" t="s">
        <v>9</v>
      </c>
      <c r="U7115">
        <f>VLOOKUP(T7115,'Rating Program (Effect. 2019)'!$AC$14:$AF$15,4,FALSE)</f>
        <v>1</v>
      </c>
      <c r="V7115" s="141">
        <f t="shared" si="380"/>
        <v>1611.5228255200188</v>
      </c>
      <c r="W7115" s="141">
        <f t="shared" si="381"/>
        <v>1652.3320103661031</v>
      </c>
      <c r="X7115" s="141">
        <f t="shared" si="382"/>
        <v>1652.3320103661031</v>
      </c>
      <c r="Y7115" s="258">
        <f>'New Base Rate Calculation'!$C$16 * '2016 &amp; 2017 Combined Data'!F7115 * '2016 &amp; 2017 Combined Data'!H7115 *'2016 &amp; 2017 Combined Data'!J7115 *'2016 &amp; 2017 Combined Data'!O7115* '2016 &amp; 2017 Combined Data'!S7115</f>
        <v>3156.9919924672477</v>
      </c>
    </row>
    <row r="7116" spans="1:25" x14ac:dyDescent="0.2">
      <c r="A7116" s="1" t="s">
        <v>5113</v>
      </c>
      <c r="B7116" s="13">
        <v>42773</v>
      </c>
      <c r="C7116" s="13">
        <v>43138</v>
      </c>
      <c r="D7116" s="1">
        <v>1</v>
      </c>
      <c r="E7116" s="1">
        <v>1.05</v>
      </c>
      <c r="F7116" s="1">
        <f>VLOOKUP(D7116, 'Rating Program (Effect. 2019)'!$E$6:$I$10, 5, FALSE)</f>
        <v>1.0194620726838979</v>
      </c>
      <c r="G7116" s="1">
        <v>456842</v>
      </c>
      <c r="H7116" s="1">
        <v>2.102289931323003</v>
      </c>
      <c r="I7116" s="1">
        <v>23</v>
      </c>
      <c r="J7116" s="1">
        <v>1.18</v>
      </c>
      <c r="K7116" s="1">
        <f>VLOOKUP('2016 &amp; 2017 Combined Data'!I7116, 'Rating Program (Effect. 2019)'!$K$6:$O$58, 5)</f>
        <v>0</v>
      </c>
      <c r="L7116" s="96">
        <v>715</v>
      </c>
      <c r="M7116" s="95">
        <f>VLOOKUP(L7116,'Rating Program (Effect. 2017)'!$K$6:$M$556, 2, FALSE)</f>
        <v>1</v>
      </c>
      <c r="N7116" s="97" t="str">
        <f>VLOOKUP(L7116, 'Rating Program (Effect. 2017)'!$K$6:$M$556, 3)</f>
        <v>Medium</v>
      </c>
      <c r="O7116" s="95">
        <f>VLOOKUP(L7116, 'Rating Program (Effect. 2019)'!$Q$6:$T$556,4)</f>
        <v>1</v>
      </c>
      <c r="P7116" s="1" t="s">
        <v>9</v>
      </c>
      <c r="Q7116" s="1">
        <f>VLOOKUP(P7116, 'Rating Program (Effect. 2019)'!$AC$6:$AF$7, 4, FALSE)</f>
        <v>1</v>
      </c>
      <c r="R7116" s="1" t="s">
        <v>9</v>
      </c>
      <c r="S7116" s="1">
        <f>VLOOKUP(P7116, 'Rating Program (Effect. 2019)'!$AC$10:$AF$11,4, FALSE)</f>
        <v>1.1097123247655178</v>
      </c>
      <c r="T7116" s="1" t="s">
        <v>9</v>
      </c>
      <c r="U7116">
        <f>VLOOKUP(T7116,'Rating Program (Effect. 2019)'!$AC$14:$AF$15,4,FALSE)</f>
        <v>1</v>
      </c>
      <c r="V7116" s="141">
        <f t="shared" si="380"/>
        <v>1652.3320103661031</v>
      </c>
      <c r="W7116" s="141">
        <f t="shared" si="381"/>
        <v>2083.7897799273605</v>
      </c>
      <c r="X7116" s="141">
        <f t="shared" si="382"/>
        <v>2083.7897799273605</v>
      </c>
      <c r="Y7116" s="258">
        <f>'New Base Rate Calculation'!$C$16 * '2016 &amp; 2017 Combined Data'!F7116 * '2016 &amp; 2017 Combined Data'!H7116 *'2016 &amp; 2017 Combined Data'!J7116 *'2016 &amp; 2017 Combined Data'!O7116* '2016 &amp; 2017 Combined Data'!S7116</f>
        <v>3095.4339283457784</v>
      </c>
    </row>
    <row r="7117" spans="1:25" x14ac:dyDescent="0.2">
      <c r="A7117" s="1" t="s">
        <v>5114</v>
      </c>
      <c r="B7117" s="13">
        <v>42808</v>
      </c>
      <c r="C7117" s="13">
        <v>43173</v>
      </c>
      <c r="D7117" s="1">
        <v>1</v>
      </c>
      <c r="E7117" s="1">
        <v>1.05</v>
      </c>
      <c r="F7117" s="1">
        <f>VLOOKUP(D7117, 'Rating Program (Effect. 2019)'!$E$6:$I$10, 5, FALSE)</f>
        <v>1.0194620726838979</v>
      </c>
      <c r="G7117" s="1">
        <v>378049</v>
      </c>
      <c r="H7117" s="1">
        <v>1.6725153413114833</v>
      </c>
      <c r="I7117" s="1">
        <v>10</v>
      </c>
      <c r="J7117" s="1">
        <v>1.06</v>
      </c>
      <c r="K7117" s="1">
        <f>VLOOKUP('2016 &amp; 2017 Combined Data'!I7117, 'Rating Program (Effect. 2019)'!$K$6:$O$58, 5)</f>
        <v>0</v>
      </c>
      <c r="L7117" s="96">
        <v>880</v>
      </c>
      <c r="M7117" s="95">
        <f>VLOOKUP(L7117,'Rating Program (Effect. 2017)'!$K$6:$M$556, 2, FALSE)</f>
        <v>0.9</v>
      </c>
      <c r="N7117" s="97" t="str">
        <f>VLOOKUP(L7117, 'Rating Program (Effect. 2017)'!$K$6:$M$556, 3)</f>
        <v>High</v>
      </c>
      <c r="O7117" s="95">
        <f>VLOOKUP(L7117, 'Rating Program (Effect. 2019)'!$Q$6:$T$556,4)</f>
        <v>0.8</v>
      </c>
      <c r="P7117" s="1" t="s">
        <v>9</v>
      </c>
      <c r="Q7117" s="1">
        <f>VLOOKUP(P7117, 'Rating Program (Effect. 2019)'!$AC$6:$AF$7, 4, FALSE)</f>
        <v>1</v>
      </c>
      <c r="R7117" s="1" t="s">
        <v>9</v>
      </c>
      <c r="S7117" s="1">
        <f>VLOOKUP(P7117, 'Rating Program (Effect. 2019)'!$AC$10:$AF$11,4, FALSE)</f>
        <v>1.1097123247655178</v>
      </c>
      <c r="T7117" s="1" t="s">
        <v>9</v>
      </c>
      <c r="U7117">
        <f>VLOOKUP(T7117,'Rating Program (Effect. 2019)'!$AC$14:$AF$15,4,FALSE)</f>
        <v>1</v>
      </c>
      <c r="V7117" s="141">
        <f t="shared" si="380"/>
        <v>2083.7897799273605</v>
      </c>
      <c r="W7117" s="141">
        <f t="shared" si="381"/>
        <v>1340.2868939133702</v>
      </c>
      <c r="X7117" s="141">
        <f t="shared" si="382"/>
        <v>1340.2868939133702</v>
      </c>
      <c r="Y7117" s="258">
        <f>'New Base Rate Calculation'!$C$16 * '2016 &amp; 2017 Combined Data'!F7117 * '2016 &amp; 2017 Combined Data'!H7117 *'2016 &amp; 2017 Combined Data'!J7117 *'2016 &amp; 2017 Combined Data'!O7117* '2016 &amp; 2017 Combined Data'!S7117</f>
        <v>1769.7539209465422</v>
      </c>
    </row>
    <row r="7118" spans="1:25" x14ac:dyDescent="0.2">
      <c r="A7118" s="1" t="s">
        <v>5115</v>
      </c>
      <c r="B7118" s="13">
        <v>42838</v>
      </c>
      <c r="C7118" s="13">
        <v>43203</v>
      </c>
      <c r="D7118" s="1">
        <v>3</v>
      </c>
      <c r="E7118" s="1">
        <v>0.97</v>
      </c>
      <c r="F7118" s="1">
        <f>VLOOKUP(D7118, 'Rating Program (Effect. 2019)'!$E$6:$I$10, 5, FALSE)</f>
        <v>1.2113287848472678</v>
      </c>
      <c r="G7118" s="1">
        <v>211747</v>
      </c>
      <c r="H7118" s="1">
        <v>1.1540132782047028</v>
      </c>
      <c r="I7118" s="1">
        <v>17</v>
      </c>
      <c r="J7118" s="1">
        <v>1.1299999999999999</v>
      </c>
      <c r="K7118" s="1">
        <f>VLOOKUP('2016 &amp; 2017 Combined Data'!I7118, 'Rating Program (Effect. 2019)'!$K$6:$O$58, 5)</f>
        <v>0</v>
      </c>
      <c r="L7118" s="96">
        <v>726</v>
      </c>
      <c r="M7118" s="95">
        <f>VLOOKUP(L7118,'Rating Program (Effect. 2017)'!$K$6:$M$556, 2, FALSE)</f>
        <v>1</v>
      </c>
      <c r="N7118" s="97" t="str">
        <f>VLOOKUP(L7118, 'Rating Program (Effect. 2017)'!$K$6:$M$556, 3)</f>
        <v>Medium</v>
      </c>
      <c r="O7118" s="95">
        <f>VLOOKUP(L7118, 'Rating Program (Effect. 2019)'!$Q$6:$T$556,4)</f>
        <v>1</v>
      </c>
      <c r="P7118" s="1" t="s">
        <v>9</v>
      </c>
      <c r="Q7118" s="1">
        <f>VLOOKUP(P7118, 'Rating Program (Effect. 2019)'!$AC$6:$AF$7, 4, FALSE)</f>
        <v>1</v>
      </c>
      <c r="R7118" s="1" t="s">
        <v>9</v>
      </c>
      <c r="S7118" s="1">
        <f>VLOOKUP(P7118, 'Rating Program (Effect. 2019)'!$AC$10:$AF$11,4, FALSE)</f>
        <v>1.1097123247655178</v>
      </c>
      <c r="T7118" s="1" t="s">
        <v>9</v>
      </c>
      <c r="U7118">
        <f>VLOOKUP(T7118,'Rating Program (Effect. 2019)'!$AC$14:$AF$15,4,FALSE)</f>
        <v>1</v>
      </c>
      <c r="V7118" s="141">
        <f t="shared" si="380"/>
        <v>1340.2868939133702</v>
      </c>
      <c r="W7118" s="141">
        <f t="shared" si="381"/>
        <v>1011.9311633921396</v>
      </c>
      <c r="X7118" s="141">
        <f t="shared" si="382"/>
        <v>1011.9311633921396</v>
      </c>
      <c r="Y7118" s="258">
        <f>'New Base Rate Calculation'!$C$16 * '2016 &amp; 2017 Combined Data'!F7118 * '2016 &amp; 2017 Combined Data'!H7118 *'2016 &amp; 2017 Combined Data'!J7118 *'2016 &amp; 2017 Combined Data'!O7118* '2016 &amp; 2017 Combined Data'!S7118</f>
        <v>1933.424130087039</v>
      </c>
    </row>
    <row r="7119" spans="1:25" x14ac:dyDescent="0.2">
      <c r="A7119" s="1" t="s">
        <v>5116</v>
      </c>
      <c r="B7119" s="13">
        <v>42841</v>
      </c>
      <c r="C7119" s="13">
        <v>43206</v>
      </c>
      <c r="D7119" s="1">
        <v>1</v>
      </c>
      <c r="E7119" s="1">
        <v>1.05</v>
      </c>
      <c r="F7119" s="1">
        <f>VLOOKUP(D7119, 'Rating Program (Effect. 2019)'!$E$6:$I$10, 5, FALSE)</f>
        <v>1.0194620726838979</v>
      </c>
      <c r="G7119" s="1">
        <v>363597</v>
      </c>
      <c r="H7119" s="1">
        <v>1.6044882319682281</v>
      </c>
      <c r="I7119" s="1">
        <v>9</v>
      </c>
      <c r="J7119" s="1">
        <v>1.04</v>
      </c>
      <c r="K7119" s="1">
        <f>VLOOKUP('2016 &amp; 2017 Combined Data'!I7119, 'Rating Program (Effect. 2019)'!$K$6:$O$58, 5)</f>
        <v>0</v>
      </c>
      <c r="L7119" s="96">
        <v>819</v>
      </c>
      <c r="M7119" s="95">
        <f>VLOOKUP(L7119,'Rating Program (Effect. 2017)'!$K$6:$M$556, 2, FALSE)</f>
        <v>0.9</v>
      </c>
      <c r="N7119" s="97" t="str">
        <f>VLOOKUP(L7119, 'Rating Program (Effect. 2017)'!$K$6:$M$556, 3)</f>
        <v>High</v>
      </c>
      <c r="O7119" s="95">
        <f>VLOOKUP(L7119, 'Rating Program (Effect. 2019)'!$Q$6:$T$556,4)</f>
        <v>0.8</v>
      </c>
      <c r="P7119" s="1" t="s">
        <v>9</v>
      </c>
      <c r="Q7119" s="1">
        <f>VLOOKUP(P7119, 'Rating Program (Effect. 2019)'!$AC$6:$AF$7, 4, FALSE)</f>
        <v>1</v>
      </c>
      <c r="R7119" s="1" t="s">
        <v>9</v>
      </c>
      <c r="S7119" s="1">
        <f>VLOOKUP(P7119, 'Rating Program (Effect. 2019)'!$AC$10:$AF$11,4, FALSE)</f>
        <v>1.1097123247655178</v>
      </c>
      <c r="T7119" s="1" t="s">
        <v>9</v>
      </c>
      <c r="U7119">
        <f>VLOOKUP(T7119,'Rating Program (Effect. 2019)'!$AC$14:$AF$15,4,FALSE)</f>
        <v>1</v>
      </c>
      <c r="V7119" s="141">
        <f t="shared" si="380"/>
        <v>1011.9311633921396</v>
      </c>
      <c r="W7119" s="141">
        <f t="shared" si="381"/>
        <v>1261.5128275026996</v>
      </c>
      <c r="X7119" s="141">
        <f t="shared" si="382"/>
        <v>1261.5128275026996</v>
      </c>
      <c r="Y7119" s="258">
        <f>'New Base Rate Calculation'!$C$16 * '2016 &amp; 2017 Combined Data'!F7119 * '2016 &amp; 2017 Combined Data'!H7119 *'2016 &amp; 2017 Combined Data'!J7119 *'2016 &amp; 2017 Combined Data'!O7119* '2016 &amp; 2017 Combined Data'!S7119</f>
        <v>1665.7383452274239</v>
      </c>
    </row>
    <row r="7120" spans="1:25" x14ac:dyDescent="0.2">
      <c r="A7120" s="1" t="s">
        <v>5117</v>
      </c>
      <c r="B7120" s="13">
        <v>42815</v>
      </c>
      <c r="C7120" s="13">
        <v>43180</v>
      </c>
      <c r="D7120" s="1">
        <v>2</v>
      </c>
      <c r="E7120" s="1">
        <v>1.1100000000000001</v>
      </c>
      <c r="F7120" s="1">
        <f>VLOOKUP(D7120, 'Rating Program (Effect. 2019)'!$E$6:$I$10, 5, FALSE)</f>
        <v>1.388027431262149</v>
      </c>
      <c r="G7120" s="1">
        <v>451114</v>
      </c>
      <c r="H7120" s="1">
        <v>2.0680585026493041</v>
      </c>
      <c r="I7120" s="1">
        <v>20</v>
      </c>
      <c r="J7120" s="1">
        <v>1.1599999999999999</v>
      </c>
      <c r="K7120" s="1">
        <f>VLOOKUP('2016 &amp; 2017 Combined Data'!I7120, 'Rating Program (Effect. 2019)'!$K$6:$O$58, 5)</f>
        <v>0</v>
      </c>
      <c r="L7120" s="96">
        <v>682</v>
      </c>
      <c r="M7120" s="95">
        <f>VLOOKUP(L7120,'Rating Program (Effect. 2017)'!$K$6:$M$556, 2, FALSE)</f>
        <v>1</v>
      </c>
      <c r="N7120" s="97" t="str">
        <f>VLOOKUP(L7120, 'Rating Program (Effect. 2017)'!$K$6:$M$556, 3)</f>
        <v>Medium</v>
      </c>
      <c r="O7120" s="95">
        <f>VLOOKUP(L7120, 'Rating Program (Effect. 2019)'!$Q$6:$T$556,4)</f>
        <v>1</v>
      </c>
      <c r="P7120" s="1" t="s">
        <v>9</v>
      </c>
      <c r="Q7120" s="1">
        <f>VLOOKUP(P7120, 'Rating Program (Effect. 2019)'!$AC$6:$AF$7, 4, FALSE)</f>
        <v>1</v>
      </c>
      <c r="R7120" s="1" t="s">
        <v>9</v>
      </c>
      <c r="S7120" s="1">
        <f>VLOOKUP(P7120, 'Rating Program (Effect. 2019)'!$AC$10:$AF$11,4, FALSE)</f>
        <v>1.1097123247655178</v>
      </c>
      <c r="T7120" s="1" t="s">
        <v>11</v>
      </c>
      <c r="U7120">
        <f>VLOOKUP(T7120,'Rating Program (Effect. 2019)'!$AC$14:$AF$15,4,FALSE)</f>
        <v>1</v>
      </c>
      <c r="V7120" s="141">
        <f t="shared" si="380"/>
        <v>1261.5128275026996</v>
      </c>
      <c r="W7120" s="141">
        <f t="shared" si="381"/>
        <v>2130.2657024089954</v>
      </c>
      <c r="X7120" s="141">
        <f t="shared" si="382"/>
        <v>2130.2657024089954</v>
      </c>
      <c r="Y7120" s="258">
        <f>'New Base Rate Calculation'!$C$16 * '2016 &amp; 2017 Combined Data'!F7120 * '2016 &amp; 2017 Combined Data'!H7120 *'2016 &amp; 2017 Combined Data'!J7120 *'2016 &amp; 2017 Combined Data'!O7120* '2016 &amp; 2017 Combined Data'!S7120</f>
        <v>4075.6295850931233</v>
      </c>
    </row>
    <row r="7121" spans="1:25" x14ac:dyDescent="0.2">
      <c r="A7121" s="1" t="s">
        <v>5118</v>
      </c>
      <c r="B7121" s="13">
        <v>42811</v>
      </c>
      <c r="C7121" s="13">
        <v>43176</v>
      </c>
      <c r="D7121" s="1">
        <v>1</v>
      </c>
      <c r="E7121" s="1">
        <v>1.05</v>
      </c>
      <c r="F7121" s="1">
        <f>VLOOKUP(D7121, 'Rating Program (Effect. 2019)'!$E$6:$I$10, 5, FALSE)</f>
        <v>1.0194620726838979</v>
      </c>
      <c r="G7121" s="1">
        <v>366458</v>
      </c>
      <c r="H7121" s="1">
        <v>1.6176594956705608</v>
      </c>
      <c r="I7121" s="1">
        <v>0</v>
      </c>
      <c r="J7121" s="1">
        <v>0.72</v>
      </c>
      <c r="K7121" s="1">
        <f>VLOOKUP('2016 &amp; 2017 Combined Data'!I7121, 'Rating Program (Effect. 2019)'!$K$6:$O$58, 5)</f>
        <v>0</v>
      </c>
      <c r="L7121" s="96">
        <v>760</v>
      </c>
      <c r="M7121" s="95">
        <f>VLOOKUP(L7121,'Rating Program (Effect. 2017)'!$K$6:$M$556, 2, FALSE)</f>
        <v>1</v>
      </c>
      <c r="N7121" s="97" t="str">
        <f>VLOOKUP(L7121, 'Rating Program (Effect. 2017)'!$K$6:$M$556, 3)</f>
        <v>Medium</v>
      </c>
      <c r="O7121" s="95">
        <f>VLOOKUP(L7121, 'Rating Program (Effect. 2019)'!$Q$6:$T$556,4)</f>
        <v>1</v>
      </c>
      <c r="P7121" s="1" t="s">
        <v>11</v>
      </c>
      <c r="Q7121" s="1">
        <f>VLOOKUP(P7121, 'Rating Program (Effect. 2019)'!$AC$6:$AF$7, 4, FALSE)</f>
        <v>1</v>
      </c>
      <c r="R7121" s="1" t="s">
        <v>9</v>
      </c>
      <c r="S7121" s="1">
        <f>VLOOKUP(P7121, 'Rating Program (Effect. 2019)'!$AC$10:$AF$11,4, FALSE)</f>
        <v>0.96911543279063928</v>
      </c>
      <c r="T7121" s="1" t="s">
        <v>9</v>
      </c>
      <c r="U7121">
        <f>VLOOKUP(T7121,'Rating Program (Effect. 2019)'!$AC$14:$AF$15,4,FALSE)</f>
        <v>1</v>
      </c>
      <c r="V7121" s="141">
        <f t="shared" si="380"/>
        <v>2130.2657024089954</v>
      </c>
      <c r="W7121" s="141">
        <f t="shared" si="381"/>
        <v>978.36046298155509</v>
      </c>
      <c r="X7121" s="141">
        <f t="shared" si="382"/>
        <v>978.36046298155509</v>
      </c>
      <c r="Y7121" s="258">
        <f>'New Base Rate Calculation'!$C$16 * '2016 &amp; 2017 Combined Data'!F7121 * '2016 &amp; 2017 Combined Data'!H7121 *'2016 &amp; 2017 Combined Data'!J7121 *'2016 &amp; 2017 Combined Data'!O7121* '2016 &amp; 2017 Combined Data'!S7121</f>
        <v>1269.204574840435</v>
      </c>
    </row>
    <row r="7122" spans="1:25" x14ac:dyDescent="0.2">
      <c r="A7122" s="1" t="s">
        <v>5119</v>
      </c>
      <c r="B7122" s="13">
        <v>42792</v>
      </c>
      <c r="C7122" s="13">
        <v>43157</v>
      </c>
      <c r="D7122" s="1">
        <v>5</v>
      </c>
      <c r="E7122" s="1">
        <v>1.2</v>
      </c>
      <c r="F7122" s="1">
        <f>VLOOKUP(D7122, 'Rating Program (Effect. 2019)'!$E$6:$I$10, 5, FALSE)</f>
        <v>0.94464968963239226</v>
      </c>
      <c r="G7122" s="1">
        <v>474036</v>
      </c>
      <c r="H7122" s="1">
        <v>2.2074796774104137</v>
      </c>
      <c r="I7122" s="1">
        <v>8</v>
      </c>
      <c r="J7122" s="1">
        <v>1.02</v>
      </c>
      <c r="K7122" s="1">
        <f>VLOOKUP('2016 &amp; 2017 Combined Data'!I7122, 'Rating Program (Effect. 2019)'!$K$6:$O$58, 5)</f>
        <v>0</v>
      </c>
      <c r="L7122" s="96">
        <v>569</v>
      </c>
      <c r="M7122" s="95">
        <f>VLOOKUP(L7122,'Rating Program (Effect. 2017)'!$K$6:$M$556, 2, FALSE)</f>
        <v>1.1000000000000001</v>
      </c>
      <c r="N7122" s="97" t="str">
        <f>VLOOKUP(L7122, 'Rating Program (Effect. 2017)'!$K$6:$M$556, 3)</f>
        <v>Low</v>
      </c>
      <c r="O7122" s="95">
        <f>VLOOKUP(L7122, 'Rating Program (Effect. 2019)'!$Q$6:$T$556,4)</f>
        <v>1.21</v>
      </c>
      <c r="P7122" s="1" t="s">
        <v>9</v>
      </c>
      <c r="Q7122" s="1">
        <f>VLOOKUP(P7122, 'Rating Program (Effect. 2019)'!$AC$6:$AF$7, 4, FALSE)</f>
        <v>1</v>
      </c>
      <c r="R7122" s="1" t="s">
        <v>9</v>
      </c>
      <c r="S7122" s="1">
        <f>VLOOKUP(P7122, 'Rating Program (Effect. 2019)'!$AC$10:$AF$11,4, FALSE)</f>
        <v>1.1097123247655178</v>
      </c>
      <c r="T7122" s="1" t="s">
        <v>9</v>
      </c>
      <c r="U7122">
        <f>VLOOKUP(T7122,'Rating Program (Effect. 2019)'!$AC$14:$AF$15,4,FALSE)</f>
        <v>1</v>
      </c>
      <c r="V7122" s="141">
        <f t="shared" si="380"/>
        <v>978.36046298155509</v>
      </c>
      <c r="W7122" s="141">
        <f t="shared" si="381"/>
        <v>2377.7205101323052</v>
      </c>
      <c r="X7122" s="141">
        <f t="shared" si="382"/>
        <v>2377.7205101323052</v>
      </c>
      <c r="Y7122" s="258">
        <f>'New Base Rate Calculation'!$C$16 * '2016 &amp; 2017 Combined Data'!F7122 * '2016 &amp; 2017 Combined Data'!H7122 *'2016 &amp; 2017 Combined Data'!J7122 *'2016 &amp; 2017 Combined Data'!O7122* '2016 &amp; 2017 Combined Data'!S7122</f>
        <v>3150.1329977739069</v>
      </c>
    </row>
    <row r="7123" spans="1:25" x14ac:dyDescent="0.2">
      <c r="A7123" s="1" t="s">
        <v>5120</v>
      </c>
      <c r="B7123" s="13">
        <v>42873</v>
      </c>
      <c r="C7123" s="13">
        <v>43238</v>
      </c>
      <c r="D7123" s="1">
        <v>3</v>
      </c>
      <c r="E7123" s="1">
        <v>0.97</v>
      </c>
      <c r="F7123" s="1">
        <f>VLOOKUP(D7123, 'Rating Program (Effect. 2019)'!$E$6:$I$10, 5, FALSE)</f>
        <v>1.2113287848472678</v>
      </c>
      <c r="G7123" s="1">
        <v>204497</v>
      </c>
      <c r="H7123" s="1">
        <v>1.146579812697285</v>
      </c>
      <c r="I7123" s="1">
        <v>4</v>
      </c>
      <c r="J7123" s="1">
        <v>0.88</v>
      </c>
      <c r="K7123" s="1">
        <f>VLOOKUP('2016 &amp; 2017 Combined Data'!I7123, 'Rating Program (Effect. 2019)'!$K$6:$O$58, 5)</f>
        <v>0</v>
      </c>
      <c r="L7123" s="96">
        <v>715</v>
      </c>
      <c r="M7123" s="95">
        <f>VLOOKUP(L7123,'Rating Program (Effect. 2017)'!$K$6:$M$556, 2, FALSE)</f>
        <v>1</v>
      </c>
      <c r="N7123" s="97" t="str">
        <f>VLOOKUP(L7123, 'Rating Program (Effect. 2017)'!$K$6:$M$556, 3)</f>
        <v>Medium</v>
      </c>
      <c r="O7123" s="95">
        <f>VLOOKUP(L7123, 'Rating Program (Effect. 2019)'!$Q$6:$T$556,4)</f>
        <v>1</v>
      </c>
      <c r="P7123" s="1" t="s">
        <v>11</v>
      </c>
      <c r="Q7123" s="1">
        <f>VLOOKUP(P7123, 'Rating Program (Effect. 2019)'!$AC$6:$AF$7, 4, FALSE)</f>
        <v>1</v>
      </c>
      <c r="R7123" s="1" t="s">
        <v>9</v>
      </c>
      <c r="S7123" s="1">
        <f>VLOOKUP(P7123, 'Rating Program (Effect. 2019)'!$AC$10:$AF$11,4, FALSE)</f>
        <v>0.96911543279063928</v>
      </c>
      <c r="T7123" s="1" t="s">
        <v>9</v>
      </c>
      <c r="U7123">
        <f>VLOOKUP(T7123,'Rating Program (Effect. 2019)'!$AC$14:$AF$15,4,FALSE)</f>
        <v>1</v>
      </c>
      <c r="V7123" s="141">
        <f t="shared" si="380"/>
        <v>2377.7205101323052</v>
      </c>
      <c r="W7123" s="141">
        <f t="shared" si="381"/>
        <v>782.97642249472199</v>
      </c>
      <c r="X7123" s="141">
        <f t="shared" si="382"/>
        <v>782.97642249472199</v>
      </c>
      <c r="Y7123" s="258">
        <f>'New Base Rate Calculation'!$C$16 * '2016 &amp; 2017 Combined Data'!F7123 * '2016 &amp; 2017 Combined Data'!H7123 *'2016 &amp; 2017 Combined Data'!J7123 *'2016 &amp; 2017 Combined Data'!O7123* '2016 &amp; 2017 Combined Data'!S7123</f>
        <v>1306.4414425393536</v>
      </c>
    </row>
    <row r="7124" spans="1:25" x14ac:dyDescent="0.2">
      <c r="A7124" s="1" t="s">
        <v>5121</v>
      </c>
      <c r="B7124" s="13">
        <v>42786</v>
      </c>
      <c r="C7124" s="13">
        <v>43151</v>
      </c>
      <c r="D7124" s="1">
        <v>4</v>
      </c>
      <c r="E7124" s="1">
        <v>0.94</v>
      </c>
      <c r="F7124" s="1">
        <f>VLOOKUP(D7124, 'Rating Program (Effect. 2019)'!$E$6:$I$10, 5, FALSE)</f>
        <v>1.3131422480634674</v>
      </c>
      <c r="G7124" s="1">
        <v>283121</v>
      </c>
      <c r="H7124" s="1">
        <v>1.3001812954301943</v>
      </c>
      <c r="I7124" s="1">
        <v>6</v>
      </c>
      <c r="J7124" s="1">
        <v>0.96</v>
      </c>
      <c r="K7124" s="1">
        <f>VLOOKUP('2016 &amp; 2017 Combined Data'!I7124, 'Rating Program (Effect. 2019)'!$K$6:$O$58, 5)</f>
        <v>0</v>
      </c>
      <c r="L7124" s="96">
        <v>676</v>
      </c>
      <c r="M7124" s="95">
        <f>VLOOKUP(L7124,'Rating Program (Effect. 2017)'!$K$6:$M$556, 2, FALSE)</f>
        <v>1</v>
      </c>
      <c r="N7124" s="97" t="str">
        <f>VLOOKUP(L7124, 'Rating Program (Effect. 2017)'!$K$6:$M$556, 3)</f>
        <v>Medium</v>
      </c>
      <c r="O7124" s="95">
        <f>VLOOKUP(L7124, 'Rating Program (Effect. 2019)'!$Q$6:$T$556,4)</f>
        <v>1</v>
      </c>
      <c r="P7124" s="1" t="s">
        <v>9</v>
      </c>
      <c r="Q7124" s="1">
        <f>VLOOKUP(P7124, 'Rating Program (Effect. 2019)'!$AC$6:$AF$7, 4, FALSE)</f>
        <v>1</v>
      </c>
      <c r="R7124" s="1" t="s">
        <v>9</v>
      </c>
      <c r="S7124" s="1">
        <f>VLOOKUP(P7124, 'Rating Program (Effect. 2019)'!$AC$10:$AF$11,4, FALSE)</f>
        <v>1.1097123247655178</v>
      </c>
      <c r="T7124" s="1" t="s">
        <v>11</v>
      </c>
      <c r="U7124">
        <f>VLOOKUP(T7124,'Rating Program (Effect. 2019)'!$AC$14:$AF$15,4,FALSE)</f>
        <v>1</v>
      </c>
      <c r="V7124" s="141">
        <f t="shared" si="380"/>
        <v>782.97642249472199</v>
      </c>
      <c r="W7124" s="141">
        <f t="shared" si="381"/>
        <v>938.62688079696591</v>
      </c>
      <c r="X7124" s="141">
        <f t="shared" si="382"/>
        <v>938.62688079696591</v>
      </c>
      <c r="Y7124" s="258">
        <f>'New Base Rate Calculation'!$C$16 * '2016 &amp; 2017 Combined Data'!F7124 * '2016 &amp; 2017 Combined Data'!H7124 *'2016 &amp; 2017 Combined Data'!J7124 *'2016 &amp; 2017 Combined Data'!O7124* '2016 &amp; 2017 Combined Data'!S7124</f>
        <v>2006.1470745599272</v>
      </c>
    </row>
    <row r="7125" spans="1:25" x14ac:dyDescent="0.2">
      <c r="A7125" s="1" t="s">
        <v>5122</v>
      </c>
      <c r="B7125" s="13">
        <v>42867</v>
      </c>
      <c r="C7125" s="13">
        <v>43232</v>
      </c>
      <c r="D7125" s="1">
        <v>5</v>
      </c>
      <c r="E7125" s="1">
        <v>1.2</v>
      </c>
      <c r="F7125" s="1">
        <f>VLOOKUP(D7125, 'Rating Program (Effect. 2019)'!$E$6:$I$10, 5, FALSE)</f>
        <v>0.94464968963239226</v>
      </c>
      <c r="G7125" s="1">
        <v>120495</v>
      </c>
      <c r="H7125" s="1">
        <v>1.1726161771971262</v>
      </c>
      <c r="I7125" s="1">
        <v>18</v>
      </c>
      <c r="J7125" s="1">
        <v>1.1399999999999999</v>
      </c>
      <c r="K7125" s="1">
        <f>VLOOKUP('2016 &amp; 2017 Combined Data'!I7125, 'Rating Program (Effect. 2019)'!$K$6:$O$58, 5)</f>
        <v>0</v>
      </c>
      <c r="L7125" s="96">
        <v>867</v>
      </c>
      <c r="M7125" s="95">
        <f>VLOOKUP(L7125,'Rating Program (Effect. 2017)'!$K$6:$M$556, 2, FALSE)</f>
        <v>0.9</v>
      </c>
      <c r="N7125" s="97" t="str">
        <f>VLOOKUP(L7125, 'Rating Program (Effect. 2017)'!$K$6:$M$556, 3)</f>
        <v>High</v>
      </c>
      <c r="O7125" s="95">
        <f>VLOOKUP(L7125, 'Rating Program (Effect. 2019)'!$Q$6:$T$556,4)</f>
        <v>0.8</v>
      </c>
      <c r="P7125" s="1" t="s">
        <v>11</v>
      </c>
      <c r="Q7125" s="1">
        <f>VLOOKUP(P7125, 'Rating Program (Effect. 2019)'!$AC$6:$AF$7, 4, FALSE)</f>
        <v>1</v>
      </c>
      <c r="R7125" s="1" t="s">
        <v>9</v>
      </c>
      <c r="S7125" s="1">
        <f>VLOOKUP(P7125, 'Rating Program (Effect. 2019)'!$AC$10:$AF$11,4, FALSE)</f>
        <v>0.96911543279063928</v>
      </c>
      <c r="T7125" s="1" t="s">
        <v>9</v>
      </c>
      <c r="U7125">
        <f>VLOOKUP(T7125,'Rating Program (Effect. 2019)'!$AC$14:$AF$15,4,FALSE)</f>
        <v>1</v>
      </c>
      <c r="V7125" s="141">
        <f t="shared" si="380"/>
        <v>938.62688079696591</v>
      </c>
      <c r="W7125" s="141">
        <f t="shared" si="381"/>
        <v>1154.9800298920813</v>
      </c>
      <c r="X7125" s="141">
        <f t="shared" si="382"/>
        <v>1154.9800298920813</v>
      </c>
      <c r="Y7125" s="258">
        <f>'New Base Rate Calculation'!$C$16 * '2016 &amp; 2017 Combined Data'!F7125 * '2016 &amp; 2017 Combined Data'!H7125 *'2016 &amp; 2017 Combined Data'!J7125 *'2016 &amp; 2017 Combined Data'!O7125* '2016 &amp; 2017 Combined Data'!S7125</f>
        <v>1079.8475658625848</v>
      </c>
    </row>
    <row r="7126" spans="1:25" x14ac:dyDescent="0.2">
      <c r="A7126" s="1" t="s">
        <v>5123</v>
      </c>
      <c r="B7126" s="13">
        <v>42824</v>
      </c>
      <c r="C7126" s="13">
        <v>43189</v>
      </c>
      <c r="D7126" s="1">
        <v>3</v>
      </c>
      <c r="E7126" s="1">
        <v>0.97</v>
      </c>
      <c r="F7126" s="1">
        <f>VLOOKUP(D7126, 'Rating Program (Effect. 2019)'!$E$6:$I$10, 5, FALSE)</f>
        <v>1.2113287848472678</v>
      </c>
      <c r="G7126" s="1">
        <v>227602</v>
      </c>
      <c r="H7126" s="1">
        <v>1.1752374941870878</v>
      </c>
      <c r="I7126" s="1">
        <v>4</v>
      </c>
      <c r="J7126" s="1">
        <v>0.88</v>
      </c>
      <c r="K7126" s="1">
        <f>VLOOKUP('2016 &amp; 2017 Combined Data'!I7126, 'Rating Program (Effect. 2019)'!$K$6:$O$58, 5)</f>
        <v>0</v>
      </c>
      <c r="L7126" s="96">
        <v>692</v>
      </c>
      <c r="M7126" s="95">
        <f>VLOOKUP(L7126,'Rating Program (Effect. 2017)'!$K$6:$M$556, 2, FALSE)</f>
        <v>1</v>
      </c>
      <c r="N7126" s="97" t="str">
        <f>VLOOKUP(L7126, 'Rating Program (Effect. 2017)'!$K$6:$M$556, 3)</f>
        <v>Medium</v>
      </c>
      <c r="O7126" s="95">
        <f>VLOOKUP(L7126, 'Rating Program (Effect. 2019)'!$Q$6:$T$556,4)</f>
        <v>1</v>
      </c>
      <c r="P7126" s="1" t="s">
        <v>9</v>
      </c>
      <c r="Q7126" s="1">
        <f>VLOOKUP(P7126, 'Rating Program (Effect. 2019)'!$AC$6:$AF$7, 4, FALSE)</f>
        <v>1</v>
      </c>
      <c r="R7126" s="1" t="s">
        <v>9</v>
      </c>
      <c r="S7126" s="1">
        <f>VLOOKUP(P7126, 'Rating Program (Effect. 2019)'!$AC$10:$AF$11,4, FALSE)</f>
        <v>1.1097123247655178</v>
      </c>
      <c r="T7126" s="1" t="s">
        <v>11</v>
      </c>
      <c r="U7126">
        <f>VLOOKUP(T7126,'Rating Program (Effect. 2019)'!$AC$14:$AF$15,4,FALSE)</f>
        <v>1</v>
      </c>
      <c r="V7126" s="141">
        <f t="shared" si="380"/>
        <v>1154.9800298920813</v>
      </c>
      <c r="W7126" s="141">
        <f t="shared" si="381"/>
        <v>802.54618003047847</v>
      </c>
      <c r="X7126" s="141">
        <f t="shared" si="382"/>
        <v>802.54618003047847</v>
      </c>
      <c r="Y7126" s="258">
        <f>'New Base Rate Calculation'!$C$16 * '2016 &amp; 2017 Combined Data'!F7126 * '2016 &amp; 2017 Combined Data'!H7126 *'2016 &amp; 2017 Combined Data'!J7126 *'2016 &amp; 2017 Combined Data'!O7126* '2016 &amp; 2017 Combined Data'!S7126</f>
        <v>1533.3672942522176</v>
      </c>
    </row>
    <row r="7127" spans="1:25" x14ac:dyDescent="0.2">
      <c r="A7127" s="1" t="s">
        <v>5124</v>
      </c>
      <c r="B7127" s="13">
        <v>42800</v>
      </c>
      <c r="C7127" s="13">
        <v>43165</v>
      </c>
      <c r="D7127" s="1">
        <v>1</v>
      </c>
      <c r="E7127" s="1">
        <v>1.05</v>
      </c>
      <c r="F7127" s="1">
        <f>VLOOKUP(D7127, 'Rating Program (Effect. 2019)'!$E$6:$I$10, 5, FALSE)</f>
        <v>1.0194620726838979</v>
      </c>
      <c r="G7127" s="1">
        <v>837404</v>
      </c>
      <c r="H7127" s="1">
        <v>4.7509276590268446</v>
      </c>
      <c r="I7127" s="1">
        <v>4</v>
      </c>
      <c r="J7127" s="1">
        <v>0.88</v>
      </c>
      <c r="K7127" s="1">
        <f>VLOOKUP('2016 &amp; 2017 Combined Data'!I7127, 'Rating Program (Effect. 2019)'!$K$6:$O$58, 5)</f>
        <v>0</v>
      </c>
      <c r="L7127" s="96">
        <v>781</v>
      </c>
      <c r="M7127" s="95">
        <f>VLOOKUP(L7127,'Rating Program (Effect. 2017)'!$K$6:$M$556, 2, FALSE)</f>
        <v>1</v>
      </c>
      <c r="N7127" s="97" t="str">
        <f>VLOOKUP(L7127, 'Rating Program (Effect. 2017)'!$K$6:$M$556, 3)</f>
        <v>Medium</v>
      </c>
      <c r="O7127" s="95">
        <f>VLOOKUP(L7127, 'Rating Program (Effect. 2019)'!$Q$6:$T$556,4)</f>
        <v>1</v>
      </c>
      <c r="P7127" s="1" t="s">
        <v>9</v>
      </c>
      <c r="Q7127" s="1">
        <f>VLOOKUP(P7127, 'Rating Program (Effect. 2019)'!$AC$6:$AF$7, 4, FALSE)</f>
        <v>1</v>
      </c>
      <c r="R7127" s="1" t="s">
        <v>9</v>
      </c>
      <c r="S7127" s="1">
        <f>VLOOKUP(P7127, 'Rating Program (Effect. 2019)'!$AC$10:$AF$11,4, FALSE)</f>
        <v>1.1097123247655178</v>
      </c>
      <c r="T7127" s="1" t="s">
        <v>9</v>
      </c>
      <c r="U7127">
        <f>VLOOKUP(T7127,'Rating Program (Effect. 2019)'!$AC$14:$AF$15,4,FALSE)</f>
        <v>1</v>
      </c>
      <c r="V7127" s="141">
        <f t="shared" si="380"/>
        <v>802.54618003047847</v>
      </c>
      <c r="W7127" s="141">
        <f t="shared" si="381"/>
        <v>3511.8857255526432</v>
      </c>
      <c r="X7127" s="141">
        <f t="shared" si="382"/>
        <v>3511.8857255526432</v>
      </c>
      <c r="Y7127" s="258">
        <f>'New Base Rate Calculation'!$C$16 * '2016 &amp; 2017 Combined Data'!F7127 * '2016 &amp; 2017 Combined Data'!H7127 *'2016 &amp; 2017 Combined Data'!J7127 *'2016 &amp; 2017 Combined Data'!O7127* '2016 &amp; 2017 Combined Data'!S7127</f>
        <v>5216.8459275809646</v>
      </c>
    </row>
    <row r="7128" spans="1:25" x14ac:dyDescent="0.2">
      <c r="A7128" s="1" t="s">
        <v>5125</v>
      </c>
      <c r="B7128" s="13">
        <v>42863</v>
      </c>
      <c r="C7128" s="13">
        <v>43228</v>
      </c>
      <c r="D7128" s="1">
        <v>5</v>
      </c>
      <c r="E7128" s="1">
        <v>1.2</v>
      </c>
      <c r="F7128" s="1">
        <f>VLOOKUP(D7128, 'Rating Program (Effect. 2019)'!$E$6:$I$10, 5, FALSE)</f>
        <v>0.94464968963239226</v>
      </c>
      <c r="G7128" s="1">
        <v>971211</v>
      </c>
      <c r="H7128" s="1">
        <v>5.4994945398993291</v>
      </c>
      <c r="I7128" s="1">
        <v>17</v>
      </c>
      <c r="J7128" s="1">
        <v>1.1299999999999999</v>
      </c>
      <c r="K7128" s="1">
        <f>VLOOKUP('2016 &amp; 2017 Combined Data'!I7128, 'Rating Program (Effect. 2019)'!$K$6:$O$58, 5)</f>
        <v>0</v>
      </c>
      <c r="L7128" s="96">
        <v>884</v>
      </c>
      <c r="M7128" s="95">
        <f>VLOOKUP(L7128,'Rating Program (Effect. 2017)'!$K$6:$M$556, 2, FALSE)</f>
        <v>0.9</v>
      </c>
      <c r="N7128" s="97" t="str">
        <f>VLOOKUP(L7128, 'Rating Program (Effect. 2017)'!$K$6:$M$556, 3)</f>
        <v>High</v>
      </c>
      <c r="O7128" s="95">
        <f>VLOOKUP(L7128, 'Rating Program (Effect. 2019)'!$Q$6:$T$556,4)</f>
        <v>0.8</v>
      </c>
      <c r="P7128" s="1" t="s">
        <v>9</v>
      </c>
      <c r="Q7128" s="1">
        <f>VLOOKUP(P7128, 'Rating Program (Effect. 2019)'!$AC$6:$AF$7, 4, FALSE)</f>
        <v>1</v>
      </c>
      <c r="R7128" s="1" t="s">
        <v>9</v>
      </c>
      <c r="S7128" s="1">
        <f>VLOOKUP(P7128, 'Rating Program (Effect. 2019)'!$AC$10:$AF$11,4, FALSE)</f>
        <v>1.1097123247655178</v>
      </c>
      <c r="T7128" s="1" t="s">
        <v>9</v>
      </c>
      <c r="U7128">
        <f>VLOOKUP(T7128,'Rating Program (Effect. 2019)'!$AC$14:$AF$15,4,FALSE)</f>
        <v>1</v>
      </c>
      <c r="V7128" s="141">
        <f t="shared" si="380"/>
        <v>3511.8857255526432</v>
      </c>
      <c r="W7128" s="141">
        <f t="shared" si="381"/>
        <v>5369.2665091945119</v>
      </c>
      <c r="X7128" s="141">
        <f t="shared" si="382"/>
        <v>5369.2665091945119</v>
      </c>
      <c r="Y7128" s="258">
        <f>'New Base Rate Calculation'!$C$16 * '2016 &amp; 2017 Combined Data'!F7128 * '2016 &amp; 2017 Combined Data'!H7128 *'2016 &amp; 2017 Combined Data'!J7128 *'2016 &amp; 2017 Combined Data'!O7128* '2016 &amp; 2017 Combined Data'!S7128</f>
        <v>5748.2790068245367</v>
      </c>
    </row>
    <row r="7129" spans="1:25" x14ac:dyDescent="0.2">
      <c r="A7129" s="1" t="s">
        <v>5126</v>
      </c>
      <c r="B7129" s="13">
        <v>42851</v>
      </c>
      <c r="C7129" s="13">
        <v>43216</v>
      </c>
      <c r="D7129" s="1">
        <v>2</v>
      </c>
      <c r="E7129" s="1">
        <v>1.1100000000000001</v>
      </c>
      <c r="F7129" s="1">
        <f>VLOOKUP(D7129, 'Rating Program (Effect. 2019)'!$E$6:$I$10, 5, FALSE)</f>
        <v>1.388027431262149</v>
      </c>
      <c r="G7129" s="1">
        <v>475121</v>
      </c>
      <c r="H7129" s="1">
        <v>2.2142353154180339</v>
      </c>
      <c r="I7129" s="1">
        <v>18</v>
      </c>
      <c r="J7129" s="1">
        <v>1.1399999999999999</v>
      </c>
      <c r="K7129" s="1">
        <f>VLOOKUP('2016 &amp; 2017 Combined Data'!I7129, 'Rating Program (Effect. 2019)'!$K$6:$O$58, 5)</f>
        <v>0</v>
      </c>
      <c r="L7129" s="96">
        <v>731</v>
      </c>
      <c r="M7129" s="95">
        <f>VLOOKUP(L7129,'Rating Program (Effect. 2017)'!$K$6:$M$556, 2, FALSE)</f>
        <v>1</v>
      </c>
      <c r="N7129" s="97" t="str">
        <f>VLOOKUP(L7129, 'Rating Program (Effect. 2017)'!$K$6:$M$556, 3)</f>
        <v>Medium</v>
      </c>
      <c r="O7129" s="95">
        <f>VLOOKUP(L7129, 'Rating Program (Effect. 2019)'!$Q$6:$T$556,4)</f>
        <v>1</v>
      </c>
      <c r="P7129" s="1" t="s">
        <v>9</v>
      </c>
      <c r="Q7129" s="1">
        <f>VLOOKUP(P7129, 'Rating Program (Effect. 2019)'!$AC$6:$AF$7, 4, FALSE)</f>
        <v>1</v>
      </c>
      <c r="R7129" s="1" t="s">
        <v>9</v>
      </c>
      <c r="S7129" s="1">
        <f>VLOOKUP(P7129, 'Rating Program (Effect. 2019)'!$AC$10:$AF$11,4, FALSE)</f>
        <v>1.1097123247655178</v>
      </c>
      <c r="T7129" s="1" t="s">
        <v>9</v>
      </c>
      <c r="U7129">
        <f>VLOOKUP(T7129,'Rating Program (Effect. 2019)'!$AC$14:$AF$15,4,FALSE)</f>
        <v>1</v>
      </c>
      <c r="V7129" s="141">
        <f t="shared" si="380"/>
        <v>5369.2665091945119</v>
      </c>
      <c r="W7129" s="141">
        <f t="shared" si="381"/>
        <v>2241.5146945039842</v>
      </c>
      <c r="X7129" s="141">
        <f t="shared" si="382"/>
        <v>2241.5146945039842</v>
      </c>
      <c r="Y7129" s="258">
        <f>'New Base Rate Calculation'!$C$16 * '2016 &amp; 2017 Combined Data'!F7129 * '2016 &amp; 2017 Combined Data'!H7129 *'2016 &amp; 2017 Combined Data'!J7129 *'2016 &amp; 2017 Combined Data'!O7129* '2016 &amp; 2017 Combined Data'!S7129</f>
        <v>4288.4714305875104</v>
      </c>
    </row>
    <row r="7130" spans="1:25" x14ac:dyDescent="0.2">
      <c r="A7130" s="1" t="s">
        <v>5127</v>
      </c>
      <c r="B7130" s="13">
        <v>42782</v>
      </c>
      <c r="C7130" s="13">
        <v>43147</v>
      </c>
      <c r="D7130" s="1">
        <v>1</v>
      </c>
      <c r="E7130" s="1">
        <v>1.05</v>
      </c>
      <c r="F7130" s="1">
        <f>VLOOKUP(D7130, 'Rating Program (Effect. 2019)'!$E$6:$I$10, 5, FALSE)</f>
        <v>1.0194620726838979</v>
      </c>
      <c r="G7130" s="1">
        <v>350742</v>
      </c>
      <c r="H7130" s="1">
        <v>1.5471643762728147</v>
      </c>
      <c r="I7130" s="1">
        <v>13</v>
      </c>
      <c r="J7130" s="1">
        <v>1.0900000000000001</v>
      </c>
      <c r="K7130" s="1">
        <f>VLOOKUP('2016 &amp; 2017 Combined Data'!I7130, 'Rating Program (Effect. 2019)'!$K$6:$O$58, 5)</f>
        <v>0</v>
      </c>
      <c r="L7130" s="96">
        <v>754</v>
      </c>
      <c r="M7130" s="95">
        <f>VLOOKUP(L7130,'Rating Program (Effect. 2017)'!$K$6:$M$556, 2, FALSE)</f>
        <v>1</v>
      </c>
      <c r="N7130" s="97" t="str">
        <f>VLOOKUP(L7130, 'Rating Program (Effect. 2017)'!$K$6:$M$556, 3)</f>
        <v>Medium</v>
      </c>
      <c r="O7130" s="95">
        <f>VLOOKUP(L7130, 'Rating Program (Effect. 2019)'!$Q$6:$T$556,4)</f>
        <v>1</v>
      </c>
      <c r="P7130" s="1" t="s">
        <v>9</v>
      </c>
      <c r="Q7130" s="1">
        <f>VLOOKUP(P7130, 'Rating Program (Effect. 2019)'!$AC$6:$AF$7, 4, FALSE)</f>
        <v>1</v>
      </c>
      <c r="R7130" s="1" t="s">
        <v>9</v>
      </c>
      <c r="S7130" s="1">
        <f>VLOOKUP(P7130, 'Rating Program (Effect. 2019)'!$AC$10:$AF$11,4, FALSE)</f>
        <v>1.1097123247655178</v>
      </c>
      <c r="T7130" s="1" t="s">
        <v>9</v>
      </c>
      <c r="U7130">
        <f>VLOOKUP(T7130,'Rating Program (Effect. 2019)'!$AC$14:$AF$15,4,FALSE)</f>
        <v>1</v>
      </c>
      <c r="V7130" s="141">
        <f t="shared" si="380"/>
        <v>2241.5146945039842</v>
      </c>
      <c r="W7130" s="141">
        <f t="shared" si="381"/>
        <v>1416.5837029153893</v>
      </c>
      <c r="X7130" s="141">
        <f t="shared" si="382"/>
        <v>1416.5837029153893</v>
      </c>
      <c r="Y7130" s="258">
        <f>'New Base Rate Calculation'!$C$16 * '2016 &amp; 2017 Combined Data'!F7130 * '2016 &amp; 2017 Combined Data'!H7130 *'2016 &amp; 2017 Combined Data'!J7130 *'2016 &amp; 2017 Combined Data'!O7130* '2016 &amp; 2017 Combined Data'!S7130</f>
        <v>2104.31076041598</v>
      </c>
    </row>
    <row r="7131" spans="1:25" x14ac:dyDescent="0.2">
      <c r="A7131" s="1" t="s">
        <v>5128</v>
      </c>
      <c r="B7131" s="13">
        <v>42915</v>
      </c>
      <c r="C7131" s="13">
        <v>43280</v>
      </c>
      <c r="D7131" s="1">
        <v>4</v>
      </c>
      <c r="E7131" s="1">
        <v>0.94</v>
      </c>
      <c r="F7131" s="1">
        <f>VLOOKUP(D7131, 'Rating Program (Effect. 2019)'!$E$6:$I$10, 5, FALSE)</f>
        <v>1.3131422480634674</v>
      </c>
      <c r="G7131" s="1">
        <v>310232</v>
      </c>
      <c r="H7131" s="1">
        <v>1.3876065197919281</v>
      </c>
      <c r="I7131" s="1">
        <v>0</v>
      </c>
      <c r="J7131" s="1">
        <v>0.72</v>
      </c>
      <c r="K7131" s="1">
        <f>VLOOKUP('2016 &amp; 2017 Combined Data'!I7131, 'Rating Program (Effect. 2019)'!$K$6:$O$58, 5)</f>
        <v>0</v>
      </c>
      <c r="L7131" s="96">
        <v>530</v>
      </c>
      <c r="M7131" s="95">
        <f>VLOOKUP(L7131,'Rating Program (Effect. 2017)'!$K$6:$M$556, 2, FALSE)</f>
        <v>1.1000000000000001</v>
      </c>
      <c r="N7131" s="97" t="str">
        <f>VLOOKUP(L7131, 'Rating Program (Effect. 2017)'!$K$6:$M$556, 3)</f>
        <v>Low</v>
      </c>
      <c r="O7131" s="95">
        <f>VLOOKUP(L7131, 'Rating Program (Effect. 2019)'!$Q$6:$T$556,4)</f>
        <v>1.21</v>
      </c>
      <c r="P7131" s="1" t="s">
        <v>9</v>
      </c>
      <c r="Q7131" s="1">
        <f>VLOOKUP(P7131, 'Rating Program (Effect. 2019)'!$AC$6:$AF$7, 4, FALSE)</f>
        <v>1</v>
      </c>
      <c r="R7131" s="1" t="s">
        <v>9</v>
      </c>
      <c r="S7131" s="1">
        <f>VLOOKUP(P7131, 'Rating Program (Effect. 2019)'!$AC$10:$AF$11,4, FALSE)</f>
        <v>1.1097123247655178</v>
      </c>
      <c r="T7131" s="1" t="s">
        <v>9</v>
      </c>
      <c r="U7131">
        <f>VLOOKUP(T7131,'Rating Program (Effect. 2019)'!$AC$14:$AF$15,4,FALSE)</f>
        <v>1</v>
      </c>
      <c r="V7131" s="141">
        <f t="shared" si="380"/>
        <v>1416.5837029153893</v>
      </c>
      <c r="W7131" s="141">
        <f t="shared" si="381"/>
        <v>826.43624148375579</v>
      </c>
      <c r="X7131" s="141">
        <f t="shared" si="382"/>
        <v>826.43624148375579</v>
      </c>
      <c r="Y7131" s="258">
        <f>'New Base Rate Calculation'!$C$16 * '2016 &amp; 2017 Combined Data'!F7131 * '2016 &amp; 2017 Combined Data'!H7131 *'2016 &amp; 2017 Combined Data'!J7131 *'2016 &amp; 2017 Combined Data'!O7131* '2016 &amp; 2017 Combined Data'!S7131</f>
        <v>1942.9956144349183</v>
      </c>
    </row>
    <row r="7132" spans="1:25" x14ac:dyDescent="0.2">
      <c r="A7132" s="1" t="s">
        <v>5129</v>
      </c>
      <c r="B7132" s="13">
        <v>42753</v>
      </c>
      <c r="C7132" s="13">
        <v>43118</v>
      </c>
      <c r="D7132" s="1">
        <v>4</v>
      </c>
      <c r="E7132" s="1">
        <v>0.94</v>
      </c>
      <c r="F7132" s="1">
        <f>VLOOKUP(D7132, 'Rating Program (Effect. 2019)'!$E$6:$I$10, 5, FALSE)</f>
        <v>1.3131422480634674</v>
      </c>
      <c r="G7132" s="1">
        <v>356737</v>
      </c>
      <c r="H7132" s="1">
        <v>1.5735156453719239</v>
      </c>
      <c r="I7132" s="1">
        <v>1</v>
      </c>
      <c r="J7132" s="1">
        <v>0.76</v>
      </c>
      <c r="K7132" s="1">
        <f>VLOOKUP('2016 &amp; 2017 Combined Data'!I7132, 'Rating Program (Effect. 2019)'!$K$6:$O$58, 5)</f>
        <v>0</v>
      </c>
      <c r="L7132" s="96">
        <v>699</v>
      </c>
      <c r="M7132" s="95">
        <f>VLOOKUP(L7132,'Rating Program (Effect. 2017)'!$K$6:$M$556, 2, FALSE)</f>
        <v>1</v>
      </c>
      <c r="N7132" s="97" t="str">
        <f>VLOOKUP(L7132, 'Rating Program (Effect. 2017)'!$K$6:$M$556, 3)</f>
        <v>Medium</v>
      </c>
      <c r="O7132" s="95">
        <f>VLOOKUP(L7132, 'Rating Program (Effect. 2019)'!$Q$6:$T$556,4)</f>
        <v>1</v>
      </c>
      <c r="P7132" s="1" t="s">
        <v>11</v>
      </c>
      <c r="Q7132" s="1">
        <f>VLOOKUP(P7132, 'Rating Program (Effect. 2019)'!$AC$6:$AF$7, 4, FALSE)</f>
        <v>1</v>
      </c>
      <c r="R7132" s="1" t="s">
        <v>9</v>
      </c>
      <c r="S7132" s="1">
        <f>VLOOKUP(P7132, 'Rating Program (Effect. 2019)'!$AC$10:$AF$11,4, FALSE)</f>
        <v>0.96911543279063928</v>
      </c>
      <c r="T7132" s="1" t="s">
        <v>9</v>
      </c>
      <c r="U7132">
        <f>VLOOKUP(T7132,'Rating Program (Effect. 2019)'!$AC$14:$AF$15,4,FALSE)</f>
        <v>1</v>
      </c>
      <c r="V7132" s="141">
        <f t="shared" si="380"/>
        <v>826.43624148375579</v>
      </c>
      <c r="W7132" s="141">
        <f t="shared" si="381"/>
        <v>899.29566164296205</v>
      </c>
      <c r="X7132" s="141">
        <f t="shared" si="382"/>
        <v>899.29566164296205</v>
      </c>
      <c r="Y7132" s="258">
        <f>'New Base Rate Calculation'!$C$16 * '2016 &amp; 2017 Combined Data'!F7132 * '2016 &amp; 2017 Combined Data'!H7132 *'2016 &amp; 2017 Combined Data'!J7132 *'2016 &amp; 2017 Combined Data'!O7132* '2016 &amp; 2017 Combined Data'!S7132</f>
        <v>1678.5619712785958</v>
      </c>
    </row>
    <row r="7133" spans="1:25" x14ac:dyDescent="0.2">
      <c r="A7133" s="1" t="s">
        <v>5130</v>
      </c>
      <c r="B7133" s="13">
        <v>42833</v>
      </c>
      <c r="C7133" s="13">
        <v>43198</v>
      </c>
      <c r="D7133" s="1">
        <v>2</v>
      </c>
      <c r="E7133" s="1">
        <v>1.1100000000000001</v>
      </c>
      <c r="F7133" s="1">
        <f>VLOOKUP(D7133, 'Rating Program (Effect. 2019)'!$E$6:$I$10, 5, FALSE)</f>
        <v>1.388027431262149</v>
      </c>
      <c r="G7133" s="1">
        <v>128305</v>
      </c>
      <c r="H7133" s="1">
        <v>1.1609916694002738</v>
      </c>
      <c r="I7133" s="1">
        <v>3</v>
      </c>
      <c r="J7133" s="1">
        <v>0.84</v>
      </c>
      <c r="K7133" s="1">
        <f>VLOOKUP('2016 &amp; 2017 Combined Data'!I7133, 'Rating Program (Effect. 2019)'!$K$6:$O$58, 5)</f>
        <v>0</v>
      </c>
      <c r="L7133" s="96">
        <v>726</v>
      </c>
      <c r="M7133" s="95">
        <f>VLOOKUP(L7133,'Rating Program (Effect. 2017)'!$K$6:$M$556, 2, FALSE)</f>
        <v>1</v>
      </c>
      <c r="N7133" s="97" t="str">
        <f>VLOOKUP(L7133, 'Rating Program (Effect. 2017)'!$K$6:$M$556, 3)</f>
        <v>Medium</v>
      </c>
      <c r="O7133" s="95">
        <f>VLOOKUP(L7133, 'Rating Program (Effect. 2019)'!$Q$6:$T$556,4)</f>
        <v>1</v>
      </c>
      <c r="P7133" s="1" t="s">
        <v>9</v>
      </c>
      <c r="Q7133" s="1">
        <f>VLOOKUP(P7133, 'Rating Program (Effect. 2019)'!$AC$6:$AF$7, 4, FALSE)</f>
        <v>1</v>
      </c>
      <c r="R7133" s="1" t="s">
        <v>9</v>
      </c>
      <c r="S7133" s="1">
        <f>VLOOKUP(P7133, 'Rating Program (Effect. 2019)'!$AC$10:$AF$11,4, FALSE)</f>
        <v>1.1097123247655178</v>
      </c>
      <c r="T7133" s="1" t="s">
        <v>9</v>
      </c>
      <c r="U7133">
        <f>VLOOKUP(T7133,'Rating Program (Effect. 2019)'!$AC$14:$AF$15,4,FALSE)</f>
        <v>1</v>
      </c>
      <c r="V7133" s="141">
        <f t="shared" si="380"/>
        <v>899.29566164296205</v>
      </c>
      <c r="W7133" s="141">
        <f t="shared" si="381"/>
        <v>866.0069060390523</v>
      </c>
      <c r="X7133" s="141">
        <f t="shared" si="382"/>
        <v>866.0069060390523</v>
      </c>
      <c r="Y7133" s="258">
        <f>'New Base Rate Calculation'!$C$16 * '2016 &amp; 2017 Combined Data'!F7133 * '2016 &amp; 2017 Combined Data'!H7133 *'2016 &amp; 2017 Combined Data'!J7133 *'2016 &amp; 2017 Combined Data'!O7133* '2016 &amp; 2017 Combined Data'!S7133</f>
        <v>1656.8465441453552</v>
      </c>
    </row>
    <row r="7134" spans="1:25" x14ac:dyDescent="0.2">
      <c r="A7134" s="1" t="s">
        <v>5131</v>
      </c>
      <c r="B7134" s="13">
        <v>42738</v>
      </c>
      <c r="C7134" s="13">
        <v>43103</v>
      </c>
      <c r="D7134" s="1">
        <v>3</v>
      </c>
      <c r="E7134" s="1">
        <v>0.97</v>
      </c>
      <c r="F7134" s="1">
        <f>VLOOKUP(D7134, 'Rating Program (Effect. 2019)'!$E$6:$I$10, 5, FALSE)</f>
        <v>1.2113287848472678</v>
      </c>
      <c r="G7134" s="1">
        <v>436665</v>
      </c>
      <c r="H7134" s="1">
        <v>1.9836196820562035</v>
      </c>
      <c r="I7134" s="1">
        <v>8</v>
      </c>
      <c r="J7134" s="1">
        <v>1.02</v>
      </c>
      <c r="K7134" s="1">
        <f>VLOOKUP('2016 &amp; 2017 Combined Data'!I7134, 'Rating Program (Effect. 2019)'!$K$6:$O$58, 5)</f>
        <v>0</v>
      </c>
      <c r="L7134" s="96">
        <v>552</v>
      </c>
      <c r="M7134" s="95">
        <f>VLOOKUP(L7134,'Rating Program (Effect. 2017)'!$K$6:$M$556, 2, FALSE)</f>
        <v>1.1000000000000001</v>
      </c>
      <c r="N7134" s="97" t="str">
        <f>VLOOKUP(L7134, 'Rating Program (Effect. 2017)'!$K$6:$M$556, 3)</f>
        <v>Low</v>
      </c>
      <c r="O7134" s="95">
        <f>VLOOKUP(L7134, 'Rating Program (Effect. 2019)'!$Q$6:$T$556,4)</f>
        <v>1.21</v>
      </c>
      <c r="P7134" s="1" t="s">
        <v>9</v>
      </c>
      <c r="Q7134" s="1">
        <f>VLOOKUP(P7134, 'Rating Program (Effect. 2019)'!$AC$6:$AF$7, 4, FALSE)</f>
        <v>1</v>
      </c>
      <c r="R7134" s="1" t="s">
        <v>9</v>
      </c>
      <c r="S7134" s="1">
        <f>VLOOKUP(P7134, 'Rating Program (Effect. 2019)'!$AC$10:$AF$11,4, FALSE)</f>
        <v>1.1097123247655178</v>
      </c>
      <c r="T7134" s="1" t="s">
        <v>9</v>
      </c>
      <c r="U7134">
        <f>VLOOKUP(T7134,'Rating Program (Effect. 2019)'!$AC$14:$AF$15,4,FALSE)</f>
        <v>1</v>
      </c>
      <c r="V7134" s="141">
        <f t="shared" si="380"/>
        <v>866.0069060390523</v>
      </c>
      <c r="W7134" s="141">
        <f t="shared" si="381"/>
        <v>1727.0821158152391</v>
      </c>
      <c r="X7134" s="141">
        <f t="shared" si="382"/>
        <v>1727.0821158152391</v>
      </c>
      <c r="Y7134" s="258">
        <f>'New Base Rate Calculation'!$C$16 * '2016 &amp; 2017 Combined Data'!F7134 * '2016 &amp; 2017 Combined Data'!H7134 *'2016 &amp; 2017 Combined Data'!J7134 *'2016 &amp; 2017 Combined Data'!O7134* '2016 &amp; 2017 Combined Data'!S7134</f>
        <v>3629.7928099991432</v>
      </c>
    </row>
    <row r="7135" spans="1:25" x14ac:dyDescent="0.2">
      <c r="A7135" s="1" t="s">
        <v>5132</v>
      </c>
      <c r="B7135" s="13">
        <v>42805</v>
      </c>
      <c r="C7135" s="13">
        <v>43170</v>
      </c>
      <c r="D7135" s="1">
        <v>5</v>
      </c>
      <c r="E7135" s="1">
        <v>1.2</v>
      </c>
      <c r="F7135" s="1">
        <f>VLOOKUP(D7135, 'Rating Program (Effect. 2019)'!$E$6:$I$10, 5, FALSE)</f>
        <v>0.94464968963239226</v>
      </c>
      <c r="G7135" s="1">
        <v>180141</v>
      </c>
      <c r="H7135" s="1">
        <v>1.1324124382345677</v>
      </c>
      <c r="I7135" s="1">
        <v>5</v>
      </c>
      <c r="J7135" s="1">
        <v>0.92</v>
      </c>
      <c r="K7135" s="1">
        <f>VLOOKUP('2016 &amp; 2017 Combined Data'!I7135, 'Rating Program (Effect. 2019)'!$K$6:$O$58, 5)</f>
        <v>0</v>
      </c>
      <c r="L7135" s="96">
        <v>609</v>
      </c>
      <c r="M7135" s="95">
        <f>VLOOKUP(L7135,'Rating Program (Effect. 2017)'!$K$6:$M$556, 2, FALSE)</f>
        <v>1.1000000000000001</v>
      </c>
      <c r="N7135" s="97" t="str">
        <f>VLOOKUP(L7135, 'Rating Program (Effect. 2017)'!$K$6:$M$556, 3)</f>
        <v>Low</v>
      </c>
      <c r="O7135" s="95">
        <f>VLOOKUP(L7135, 'Rating Program (Effect. 2019)'!$Q$6:$T$556,4)</f>
        <v>1.21</v>
      </c>
      <c r="P7135" s="1" t="s">
        <v>9</v>
      </c>
      <c r="Q7135" s="1">
        <f>VLOOKUP(P7135, 'Rating Program (Effect. 2019)'!$AC$6:$AF$7, 4, FALSE)</f>
        <v>1</v>
      </c>
      <c r="R7135" s="1" t="s">
        <v>9</v>
      </c>
      <c r="S7135" s="1">
        <f>VLOOKUP(P7135, 'Rating Program (Effect. 2019)'!$AC$10:$AF$11,4, FALSE)</f>
        <v>1.1097123247655178</v>
      </c>
      <c r="T7135" s="1" t="s">
        <v>9</v>
      </c>
      <c r="U7135">
        <f>VLOOKUP(T7135,'Rating Program (Effect. 2019)'!$AC$14:$AF$15,4,FALSE)</f>
        <v>1</v>
      </c>
      <c r="V7135" s="141">
        <f t="shared" si="380"/>
        <v>1727.0821158152391</v>
      </c>
      <c r="W7135" s="141">
        <f t="shared" si="381"/>
        <v>1100.1613319936473</v>
      </c>
      <c r="X7135" s="141">
        <f t="shared" si="382"/>
        <v>1100.1613319936473</v>
      </c>
      <c r="Y7135" s="258">
        <f>'New Base Rate Calculation'!$C$16 * '2016 &amp; 2017 Combined Data'!F7135 * '2016 &amp; 2017 Combined Data'!H7135 *'2016 &amp; 2017 Combined Data'!J7135 *'2016 &amp; 2017 Combined Data'!O7135* '2016 &amp; 2017 Combined Data'!S7135</f>
        <v>1457.5533583613831</v>
      </c>
    </row>
    <row r="7136" spans="1:25" x14ac:dyDescent="0.2">
      <c r="A7136" s="1" t="s">
        <v>5133</v>
      </c>
      <c r="B7136" s="13">
        <v>42853</v>
      </c>
      <c r="C7136" s="13">
        <v>43218</v>
      </c>
      <c r="D7136" s="1">
        <v>5</v>
      </c>
      <c r="E7136" s="1">
        <v>1.2</v>
      </c>
      <c r="F7136" s="1">
        <f>VLOOKUP(D7136, 'Rating Program (Effect. 2019)'!$E$6:$I$10, 5, FALSE)</f>
        <v>0.94464968963239226</v>
      </c>
      <c r="G7136" s="1">
        <v>132412</v>
      </c>
      <c r="H7136" s="1">
        <v>1.1556710413544147</v>
      </c>
      <c r="I7136" s="1">
        <v>9</v>
      </c>
      <c r="J7136" s="1">
        <v>1.04</v>
      </c>
      <c r="K7136" s="1">
        <f>VLOOKUP('2016 &amp; 2017 Combined Data'!I7136, 'Rating Program (Effect. 2019)'!$K$6:$O$58, 5)</f>
        <v>0</v>
      </c>
      <c r="L7136" s="96">
        <v>749</v>
      </c>
      <c r="M7136" s="95">
        <f>VLOOKUP(L7136,'Rating Program (Effect. 2017)'!$K$6:$M$556, 2, FALSE)</f>
        <v>1</v>
      </c>
      <c r="N7136" s="97" t="str">
        <f>VLOOKUP(L7136, 'Rating Program (Effect. 2017)'!$K$6:$M$556, 3)</f>
        <v>Medium</v>
      </c>
      <c r="O7136" s="95">
        <f>VLOOKUP(L7136, 'Rating Program (Effect. 2019)'!$Q$6:$T$556,4)</f>
        <v>1</v>
      </c>
      <c r="P7136" s="1" t="s">
        <v>9</v>
      </c>
      <c r="Q7136" s="1">
        <f>VLOOKUP(P7136, 'Rating Program (Effect. 2019)'!$AC$6:$AF$7, 4, FALSE)</f>
        <v>1</v>
      </c>
      <c r="R7136" s="1" t="s">
        <v>9</v>
      </c>
      <c r="S7136" s="1">
        <f>VLOOKUP(P7136, 'Rating Program (Effect. 2019)'!$AC$10:$AF$11,4, FALSE)</f>
        <v>1.1097123247655178</v>
      </c>
      <c r="T7136" s="1" t="s">
        <v>9</v>
      </c>
      <c r="U7136">
        <f>VLOOKUP(T7136,'Rating Program (Effect. 2019)'!$AC$14:$AF$15,4,FALSE)</f>
        <v>1</v>
      </c>
      <c r="V7136" s="141">
        <f t="shared" si="380"/>
        <v>1100.1613319936473</v>
      </c>
      <c r="W7136" s="141">
        <f t="shared" si="381"/>
        <v>1153.8219676882477</v>
      </c>
      <c r="X7136" s="141">
        <f t="shared" si="382"/>
        <v>1153.8219676882477</v>
      </c>
      <c r="Y7136" s="258">
        <f>'New Base Rate Calculation'!$C$16 * '2016 &amp; 2017 Combined Data'!F7136 * '2016 &amp; 2017 Combined Data'!H7136 *'2016 &amp; 2017 Combined Data'!J7136 *'2016 &amp; 2017 Combined Data'!O7136* '2016 &amp; 2017 Combined Data'!S7136</f>
        <v>1389.678069808481</v>
      </c>
    </row>
    <row r="7137" spans="1:25" x14ac:dyDescent="0.2">
      <c r="A7137" s="1" t="s">
        <v>5134</v>
      </c>
      <c r="B7137" s="13">
        <v>42833</v>
      </c>
      <c r="C7137" s="13">
        <v>43198</v>
      </c>
      <c r="D7137" s="1">
        <v>2</v>
      </c>
      <c r="E7137" s="1">
        <v>1.1100000000000001</v>
      </c>
      <c r="F7137" s="1">
        <f>VLOOKUP(D7137, 'Rating Program (Effect. 2019)'!$E$6:$I$10, 5, FALSE)</f>
        <v>1.388027431262149</v>
      </c>
      <c r="G7137" s="1">
        <v>897666</v>
      </c>
      <c r="H7137" s="1">
        <v>5.1193581942539552</v>
      </c>
      <c r="I7137" s="1">
        <v>5</v>
      </c>
      <c r="J7137" s="1">
        <v>0.92</v>
      </c>
      <c r="K7137" s="1">
        <f>VLOOKUP('2016 &amp; 2017 Combined Data'!I7137, 'Rating Program (Effect. 2019)'!$K$6:$O$58, 5)</f>
        <v>0</v>
      </c>
      <c r="L7137" s="96">
        <v>844</v>
      </c>
      <c r="M7137" s="95">
        <f>VLOOKUP(L7137,'Rating Program (Effect. 2017)'!$K$6:$M$556, 2, FALSE)</f>
        <v>0.9</v>
      </c>
      <c r="N7137" s="97" t="str">
        <f>VLOOKUP(L7137, 'Rating Program (Effect. 2017)'!$K$6:$M$556, 3)</f>
        <v>High</v>
      </c>
      <c r="O7137" s="95">
        <f>VLOOKUP(L7137, 'Rating Program (Effect. 2019)'!$Q$6:$T$556,4)</f>
        <v>0.8</v>
      </c>
      <c r="P7137" s="1" t="s">
        <v>9</v>
      </c>
      <c r="Q7137" s="1">
        <f>VLOOKUP(P7137, 'Rating Program (Effect. 2019)'!$AC$6:$AF$7, 4, FALSE)</f>
        <v>1</v>
      </c>
      <c r="R7137" s="1" t="s">
        <v>9</v>
      </c>
      <c r="S7137" s="1">
        <f>VLOOKUP(P7137, 'Rating Program (Effect. 2019)'!$AC$10:$AF$11,4, FALSE)</f>
        <v>1.1097123247655178</v>
      </c>
      <c r="T7137" s="1" t="s">
        <v>9</v>
      </c>
      <c r="U7137">
        <f>VLOOKUP(T7137,'Rating Program (Effect. 2019)'!$AC$14:$AF$15,4,FALSE)</f>
        <v>1</v>
      </c>
      <c r="V7137" s="141">
        <f t="shared" si="380"/>
        <v>1153.8219676882477</v>
      </c>
      <c r="W7137" s="141">
        <f t="shared" si="381"/>
        <v>3764.0797833399406</v>
      </c>
      <c r="X7137" s="141">
        <f t="shared" si="382"/>
        <v>3764.0797833399406</v>
      </c>
      <c r="Y7137" s="258">
        <f>'New Base Rate Calculation'!$C$16 * '2016 &amp; 2017 Combined Data'!F7137 * '2016 &amp; 2017 Combined Data'!H7137 *'2016 &amp; 2017 Combined Data'!J7137 *'2016 &amp; 2017 Combined Data'!O7137* '2016 &amp; 2017 Combined Data'!S7137</f>
        <v>6401.2859609360985</v>
      </c>
    </row>
    <row r="7138" spans="1:25" x14ac:dyDescent="0.2">
      <c r="A7138" s="1" t="s">
        <v>5135</v>
      </c>
      <c r="B7138" s="13">
        <v>42903</v>
      </c>
      <c r="C7138" s="13">
        <v>43268</v>
      </c>
      <c r="D7138" s="1">
        <v>3</v>
      </c>
      <c r="E7138" s="1">
        <v>0.97</v>
      </c>
      <c r="F7138" s="1">
        <f>VLOOKUP(D7138, 'Rating Program (Effect. 2019)'!$E$6:$I$10, 5, FALSE)</f>
        <v>1.2113287848472678</v>
      </c>
      <c r="G7138" s="1">
        <v>310239</v>
      </c>
      <c r="H7138" s="1">
        <v>1.3876311740581806</v>
      </c>
      <c r="I7138" s="1">
        <v>16</v>
      </c>
      <c r="J7138" s="1">
        <v>1.1200000000000001</v>
      </c>
      <c r="K7138" s="1">
        <f>VLOOKUP('2016 &amp; 2017 Combined Data'!I7138, 'Rating Program (Effect. 2019)'!$K$6:$O$58, 5)</f>
        <v>0</v>
      </c>
      <c r="L7138" s="96">
        <v>520</v>
      </c>
      <c r="M7138" s="95">
        <f>VLOOKUP(L7138,'Rating Program (Effect. 2017)'!$K$6:$M$556, 2, FALSE)</f>
        <v>1.1000000000000001</v>
      </c>
      <c r="N7138" s="97" t="str">
        <f>VLOOKUP(L7138, 'Rating Program (Effect. 2017)'!$K$6:$M$556, 3)</f>
        <v>Low</v>
      </c>
      <c r="O7138" s="95">
        <f>VLOOKUP(L7138, 'Rating Program (Effect. 2019)'!$Q$6:$T$556,4)</f>
        <v>1.21</v>
      </c>
      <c r="P7138" s="1" t="s">
        <v>9</v>
      </c>
      <c r="Q7138" s="1">
        <f>VLOOKUP(P7138, 'Rating Program (Effect. 2019)'!$AC$6:$AF$7, 4, FALSE)</f>
        <v>1</v>
      </c>
      <c r="R7138" s="1" t="s">
        <v>9</v>
      </c>
      <c r="S7138" s="1">
        <f>VLOOKUP(P7138, 'Rating Program (Effect. 2019)'!$AC$10:$AF$11,4, FALSE)</f>
        <v>1.1097123247655178</v>
      </c>
      <c r="T7138" s="1" t="s">
        <v>9</v>
      </c>
      <c r="U7138">
        <f>VLOOKUP(T7138,'Rating Program (Effect. 2019)'!$AC$14:$AF$15,4,FALSE)</f>
        <v>1</v>
      </c>
      <c r="V7138" s="141">
        <f t="shared" si="380"/>
        <v>3764.0797833399406</v>
      </c>
      <c r="W7138" s="141">
        <f t="shared" si="381"/>
        <v>1326.6198065971905</v>
      </c>
      <c r="X7138" s="141">
        <f t="shared" si="382"/>
        <v>1326.6198065971905</v>
      </c>
      <c r="Y7138" s="258">
        <f>'New Base Rate Calculation'!$C$16 * '2016 &amp; 2017 Combined Data'!F7138 * '2016 &amp; 2017 Combined Data'!H7138 *'2016 &amp; 2017 Combined Data'!J7138 *'2016 &amp; 2017 Combined Data'!O7138* '2016 &amp; 2017 Combined Data'!S7138</f>
        <v>2788.1448088042598</v>
      </c>
    </row>
    <row r="7139" spans="1:25" x14ac:dyDescent="0.2">
      <c r="A7139" s="1" t="s">
        <v>5136</v>
      </c>
      <c r="B7139" s="13">
        <v>42837</v>
      </c>
      <c r="C7139" s="13">
        <v>43202</v>
      </c>
      <c r="D7139" s="1">
        <v>1</v>
      </c>
      <c r="E7139" s="1">
        <v>1.05</v>
      </c>
      <c r="F7139" s="1">
        <f>VLOOKUP(D7139, 'Rating Program (Effect. 2019)'!$E$6:$I$10, 5, FALSE)</f>
        <v>1.0194620726838979</v>
      </c>
      <c r="G7139" s="1">
        <v>166264</v>
      </c>
      <c r="H7139" s="1">
        <v>1.1320288031299226</v>
      </c>
      <c r="I7139" s="1">
        <v>6</v>
      </c>
      <c r="J7139" s="1">
        <v>0.96</v>
      </c>
      <c r="K7139" s="1">
        <f>VLOOKUP('2016 &amp; 2017 Combined Data'!I7139, 'Rating Program (Effect. 2019)'!$K$6:$O$58, 5)</f>
        <v>0</v>
      </c>
      <c r="L7139" s="96">
        <v>504</v>
      </c>
      <c r="M7139" s="95">
        <f>VLOOKUP(L7139,'Rating Program (Effect. 2017)'!$K$6:$M$556, 2, FALSE)</f>
        <v>1.1000000000000001</v>
      </c>
      <c r="N7139" s="97" t="str">
        <f>VLOOKUP(L7139, 'Rating Program (Effect. 2017)'!$K$6:$M$556, 3)</f>
        <v>Low</v>
      </c>
      <c r="O7139" s="95">
        <f>VLOOKUP(L7139, 'Rating Program (Effect. 2019)'!$Q$6:$T$556,4)</f>
        <v>1.21</v>
      </c>
      <c r="P7139" s="1" t="s">
        <v>9</v>
      </c>
      <c r="Q7139" s="1">
        <f>VLOOKUP(P7139, 'Rating Program (Effect. 2019)'!$AC$6:$AF$7, 4, FALSE)</f>
        <v>1</v>
      </c>
      <c r="R7139" s="1" t="s">
        <v>9</v>
      </c>
      <c r="S7139" s="1">
        <f>VLOOKUP(P7139, 'Rating Program (Effect. 2019)'!$AC$10:$AF$11,4, FALSE)</f>
        <v>1.1097123247655178</v>
      </c>
      <c r="T7139" s="1" t="s">
        <v>9</v>
      </c>
      <c r="U7139">
        <f>VLOOKUP(T7139,'Rating Program (Effect. 2019)'!$AC$14:$AF$15,4,FALSE)</f>
        <v>1</v>
      </c>
      <c r="V7139" s="141">
        <f t="shared" si="380"/>
        <v>1326.6198065971905</v>
      </c>
      <c r="W7139" s="141">
        <f t="shared" si="381"/>
        <v>1004.1548295283666</v>
      </c>
      <c r="X7139" s="141">
        <f t="shared" si="382"/>
        <v>1004.1548295283666</v>
      </c>
      <c r="Y7139" s="258">
        <f>'New Base Rate Calculation'!$C$16 * '2016 &amp; 2017 Combined Data'!F7139 * '2016 &amp; 2017 Combined Data'!H7139 *'2016 &amp; 2017 Combined Data'!J7139 *'2016 &amp; 2017 Combined Data'!O7139* '2016 &amp; 2017 Combined Data'!S7139</f>
        <v>1640.820227852832</v>
      </c>
    </row>
    <row r="7140" spans="1:25" x14ac:dyDescent="0.2">
      <c r="A7140" s="1" t="s">
        <v>5137</v>
      </c>
      <c r="B7140" s="13">
        <v>42898</v>
      </c>
      <c r="C7140" s="13">
        <v>43263</v>
      </c>
      <c r="D7140" s="1">
        <v>2</v>
      </c>
      <c r="E7140" s="1">
        <v>1.1100000000000001</v>
      </c>
      <c r="F7140" s="1">
        <f>VLOOKUP(D7140, 'Rating Program (Effect. 2019)'!$E$6:$I$10, 5, FALSE)</f>
        <v>1.388027431262149</v>
      </c>
      <c r="G7140" s="1">
        <v>463270</v>
      </c>
      <c r="H7140" s="1">
        <v>2.1411959863221695</v>
      </c>
      <c r="I7140" s="1">
        <v>19</v>
      </c>
      <c r="J7140" s="1">
        <v>1.1499999999999999</v>
      </c>
      <c r="K7140" s="1">
        <f>VLOOKUP('2016 &amp; 2017 Combined Data'!I7140, 'Rating Program (Effect. 2019)'!$K$6:$O$58, 5)</f>
        <v>0</v>
      </c>
      <c r="L7140" s="96">
        <v>698</v>
      </c>
      <c r="M7140" s="95">
        <f>VLOOKUP(L7140,'Rating Program (Effect. 2017)'!$K$6:$M$556, 2, FALSE)</f>
        <v>1</v>
      </c>
      <c r="N7140" s="97" t="str">
        <f>VLOOKUP(L7140, 'Rating Program (Effect. 2017)'!$K$6:$M$556, 3)</f>
        <v>Medium</v>
      </c>
      <c r="O7140" s="95">
        <f>VLOOKUP(L7140, 'Rating Program (Effect. 2019)'!$Q$6:$T$556,4)</f>
        <v>1</v>
      </c>
      <c r="P7140" s="1" t="s">
        <v>11</v>
      </c>
      <c r="Q7140" s="1">
        <f>VLOOKUP(P7140, 'Rating Program (Effect. 2019)'!$AC$6:$AF$7, 4, FALSE)</f>
        <v>1</v>
      </c>
      <c r="R7140" s="1" t="s">
        <v>11</v>
      </c>
      <c r="S7140" s="1">
        <f>VLOOKUP(P7140, 'Rating Program (Effect. 2019)'!$AC$10:$AF$11,4, FALSE)</f>
        <v>0.96911543279063928</v>
      </c>
      <c r="T7140" s="1" t="s">
        <v>9</v>
      </c>
      <c r="U7140">
        <f>VLOOKUP(T7140,'Rating Program (Effect. 2019)'!$AC$14:$AF$15,4,FALSE)</f>
        <v>1</v>
      </c>
      <c r="V7140" s="141">
        <f t="shared" si="380"/>
        <v>1004.1548295283666</v>
      </c>
      <c r="W7140" s="141">
        <f t="shared" si="381"/>
        <v>2186.5893412321998</v>
      </c>
      <c r="X7140" s="141">
        <f t="shared" si="382"/>
        <v>2186.5893412321998</v>
      </c>
      <c r="Y7140" s="258">
        <f>'New Base Rate Calculation'!$C$16 * '2016 &amp; 2017 Combined Data'!F7140 * '2016 &amp; 2017 Combined Data'!H7140 *'2016 &amp; 2017 Combined Data'!J7140 *'2016 &amp; 2017 Combined Data'!O7140* '2016 &amp; 2017 Combined Data'!S7140</f>
        <v>3653.366631883594</v>
      </c>
    </row>
    <row r="7141" spans="1:25" x14ac:dyDescent="0.2">
      <c r="A7141" s="1" t="s">
        <v>5138</v>
      </c>
      <c r="B7141" s="13">
        <v>42814</v>
      </c>
      <c r="C7141" s="13">
        <v>43179</v>
      </c>
      <c r="D7141" s="1">
        <v>4</v>
      </c>
      <c r="E7141" s="1">
        <v>0.94</v>
      </c>
      <c r="F7141" s="1">
        <f>VLOOKUP(D7141, 'Rating Program (Effect. 2019)'!$E$6:$I$10, 5, FALSE)</f>
        <v>1.3131422480634674</v>
      </c>
      <c r="G7141" s="1">
        <v>114971</v>
      </c>
      <c r="H7141" s="1">
        <v>1.182043369668794</v>
      </c>
      <c r="I7141" s="1">
        <v>46</v>
      </c>
      <c r="J7141" s="1">
        <v>1.6</v>
      </c>
      <c r="K7141" s="1">
        <f>VLOOKUP('2016 &amp; 2017 Combined Data'!I7141, 'Rating Program (Effect. 2019)'!$K$6:$O$58, 5)</f>
        <v>0</v>
      </c>
      <c r="L7141" s="96">
        <v>675</v>
      </c>
      <c r="M7141" s="95">
        <f>VLOOKUP(L7141,'Rating Program (Effect. 2017)'!$K$6:$M$556, 2, FALSE)</f>
        <v>1</v>
      </c>
      <c r="N7141" s="97" t="str">
        <f>VLOOKUP(L7141, 'Rating Program (Effect. 2017)'!$K$6:$M$556, 3)</f>
        <v>Medium</v>
      </c>
      <c r="O7141" s="95">
        <f>VLOOKUP(L7141, 'Rating Program (Effect. 2019)'!$Q$6:$T$556,4)</f>
        <v>1</v>
      </c>
      <c r="P7141" s="1" t="s">
        <v>9</v>
      </c>
      <c r="Q7141" s="1">
        <f>VLOOKUP(P7141, 'Rating Program (Effect. 2019)'!$AC$6:$AF$7, 4, FALSE)</f>
        <v>1</v>
      </c>
      <c r="R7141" s="1" t="s">
        <v>9</v>
      </c>
      <c r="S7141" s="1">
        <f>VLOOKUP(P7141, 'Rating Program (Effect. 2019)'!$AC$10:$AF$11,4, FALSE)</f>
        <v>1.1097123247655178</v>
      </c>
      <c r="T7141" s="1" t="s">
        <v>9</v>
      </c>
      <c r="U7141">
        <f>VLOOKUP(T7141,'Rating Program (Effect. 2019)'!$AC$14:$AF$15,4,FALSE)</f>
        <v>1</v>
      </c>
      <c r="V7141" s="141">
        <f t="shared" si="380"/>
        <v>2186.5893412321998</v>
      </c>
      <c r="W7141" s="141">
        <f t="shared" si="381"/>
        <v>1422.234582385493</v>
      </c>
      <c r="X7141" s="141">
        <f t="shared" si="382"/>
        <v>1422.234582385493</v>
      </c>
      <c r="Y7141" s="258">
        <f>'New Base Rate Calculation'!$C$16 * '2016 &amp; 2017 Combined Data'!F7141 * '2016 &amp; 2017 Combined Data'!H7141 *'2016 &amp; 2017 Combined Data'!J7141 *'2016 &amp; 2017 Combined Data'!O7141* '2016 &amp; 2017 Combined Data'!S7141</f>
        <v>3039.7720384568802</v>
      </c>
    </row>
    <row r="7142" spans="1:25" x14ac:dyDescent="0.2">
      <c r="A7142" s="1" t="s">
        <v>5139</v>
      </c>
      <c r="B7142" s="13">
        <v>42852</v>
      </c>
      <c r="C7142" s="13">
        <v>43217</v>
      </c>
      <c r="D7142" s="1">
        <v>5</v>
      </c>
      <c r="E7142" s="1">
        <v>1.2</v>
      </c>
      <c r="F7142" s="1">
        <f>VLOOKUP(D7142, 'Rating Program (Effect. 2019)'!$E$6:$I$10, 5, FALSE)</f>
        <v>0.94464968963239226</v>
      </c>
      <c r="G7142" s="1">
        <v>478579</v>
      </c>
      <c r="H7142" s="1">
        <v>2.2358560884430139</v>
      </c>
      <c r="I7142" s="1">
        <v>16</v>
      </c>
      <c r="J7142" s="1">
        <v>1.1200000000000001</v>
      </c>
      <c r="K7142" s="1">
        <f>VLOOKUP('2016 &amp; 2017 Combined Data'!I7142, 'Rating Program (Effect. 2019)'!$K$6:$O$58, 5)</f>
        <v>0</v>
      </c>
      <c r="L7142" s="96">
        <v>851</v>
      </c>
      <c r="M7142" s="95">
        <f>VLOOKUP(L7142,'Rating Program (Effect. 2017)'!$K$6:$M$556, 2, FALSE)</f>
        <v>0.9</v>
      </c>
      <c r="N7142" s="97" t="str">
        <f>VLOOKUP(L7142, 'Rating Program (Effect. 2017)'!$K$6:$M$556, 3)</f>
        <v>High</v>
      </c>
      <c r="O7142" s="95">
        <f>VLOOKUP(L7142, 'Rating Program (Effect. 2019)'!$Q$6:$T$556,4)</f>
        <v>0.8</v>
      </c>
      <c r="P7142" s="1" t="s">
        <v>9</v>
      </c>
      <c r="Q7142" s="1">
        <f>VLOOKUP(P7142, 'Rating Program (Effect. 2019)'!$AC$6:$AF$7, 4, FALSE)</f>
        <v>1</v>
      </c>
      <c r="R7142" s="1" t="s">
        <v>9</v>
      </c>
      <c r="S7142" s="1">
        <f>VLOOKUP(P7142, 'Rating Program (Effect. 2019)'!$AC$10:$AF$11,4, FALSE)</f>
        <v>1.1097123247655178</v>
      </c>
      <c r="T7142" s="1" t="s">
        <v>9</v>
      </c>
      <c r="U7142">
        <f>VLOOKUP(T7142,'Rating Program (Effect. 2019)'!$AC$14:$AF$15,4,FALSE)</f>
        <v>1</v>
      </c>
      <c r="V7142" s="141">
        <f t="shared" si="380"/>
        <v>1422.234582385493</v>
      </c>
      <c r="W7142" s="141">
        <f t="shared" si="381"/>
        <v>2163.5932196645358</v>
      </c>
      <c r="X7142" s="141">
        <f t="shared" si="382"/>
        <v>2163.5932196645358</v>
      </c>
      <c r="Y7142" s="258">
        <f>'New Base Rate Calculation'!$C$16 * '2016 &amp; 2017 Combined Data'!F7142 * '2016 &amp; 2017 Combined Data'!H7142 *'2016 &amp; 2017 Combined Data'!J7142 *'2016 &amp; 2017 Combined Data'!O7142* '2016 &amp; 2017 Combined Data'!S7142</f>
        <v>2316.319643029105</v>
      </c>
    </row>
    <row r="7143" spans="1:25" x14ac:dyDescent="0.2">
      <c r="A7143" s="1" t="s">
        <v>5140</v>
      </c>
      <c r="B7143" s="13">
        <v>42748</v>
      </c>
      <c r="C7143" s="13">
        <v>43113</v>
      </c>
      <c r="D7143" s="1">
        <v>1</v>
      </c>
      <c r="E7143" s="1">
        <v>1.05</v>
      </c>
      <c r="F7143" s="1">
        <f>VLOOKUP(D7143, 'Rating Program (Effect. 2019)'!$E$6:$I$10, 5, FALSE)</f>
        <v>1.0194620726838979</v>
      </c>
      <c r="G7143" s="1">
        <v>432728</v>
      </c>
      <c r="H7143" s="1">
        <v>1.9611040190690758</v>
      </c>
      <c r="I7143" s="1">
        <v>14</v>
      </c>
      <c r="J7143" s="1">
        <v>1.1000000000000001</v>
      </c>
      <c r="K7143" s="1">
        <f>VLOOKUP('2016 &amp; 2017 Combined Data'!I7143, 'Rating Program (Effect. 2019)'!$K$6:$O$58, 5)</f>
        <v>0</v>
      </c>
      <c r="L7143" s="96">
        <v>623</v>
      </c>
      <c r="M7143" s="95">
        <f>VLOOKUP(L7143,'Rating Program (Effect. 2017)'!$K$6:$M$556, 2, FALSE)</f>
        <v>1.1000000000000001</v>
      </c>
      <c r="N7143" s="97" t="str">
        <f>VLOOKUP(L7143, 'Rating Program (Effect. 2017)'!$K$6:$M$556, 3)</f>
        <v>Low</v>
      </c>
      <c r="O7143" s="95">
        <f>VLOOKUP(L7143, 'Rating Program (Effect. 2019)'!$Q$6:$T$556,4)</f>
        <v>1.21</v>
      </c>
      <c r="P7143" s="1" t="s">
        <v>11</v>
      </c>
      <c r="Q7143" s="1">
        <f>VLOOKUP(P7143, 'Rating Program (Effect. 2019)'!$AC$6:$AF$7, 4, FALSE)</f>
        <v>1</v>
      </c>
      <c r="R7143" s="1" t="s">
        <v>9</v>
      </c>
      <c r="S7143" s="1">
        <f>VLOOKUP(P7143, 'Rating Program (Effect. 2019)'!$AC$10:$AF$11,4, FALSE)</f>
        <v>0.96911543279063928</v>
      </c>
      <c r="T7143" s="1" t="s">
        <v>11</v>
      </c>
      <c r="U7143">
        <f>VLOOKUP(T7143,'Rating Program (Effect. 2019)'!$AC$14:$AF$15,4,FALSE)</f>
        <v>1</v>
      </c>
      <c r="V7143" s="141">
        <f t="shared" si="380"/>
        <v>2163.5932196645358</v>
      </c>
      <c r="W7143" s="141">
        <f t="shared" si="381"/>
        <v>1993.2661249818088</v>
      </c>
      <c r="X7143" s="141">
        <f t="shared" si="382"/>
        <v>1993.2661249818088</v>
      </c>
      <c r="Y7143" s="258">
        <f>'New Base Rate Calculation'!$C$16 * '2016 &amp; 2017 Combined Data'!F7143 * '2016 &amp; 2017 Combined Data'!H7143 *'2016 &amp; 2017 Combined Data'!J7143 *'2016 &amp; 2017 Combined Data'!O7143* '2016 &amp; 2017 Combined Data'!S7143</f>
        <v>2844.4002374040952</v>
      </c>
    </row>
    <row r="7144" spans="1:25" x14ac:dyDescent="0.2">
      <c r="A7144" s="1" t="s">
        <v>5141</v>
      </c>
      <c r="B7144" s="13">
        <v>42762</v>
      </c>
      <c r="C7144" s="13">
        <v>43127</v>
      </c>
      <c r="D7144" s="1">
        <v>2</v>
      </c>
      <c r="E7144" s="1">
        <v>1.1100000000000001</v>
      </c>
      <c r="F7144" s="1">
        <f>VLOOKUP(D7144, 'Rating Program (Effect. 2019)'!$E$6:$I$10, 5, FALSE)</f>
        <v>1.388027431262149</v>
      </c>
      <c r="G7144" s="1">
        <v>203119</v>
      </c>
      <c r="H7144" s="1">
        <v>1.1453310908326584</v>
      </c>
      <c r="I7144" s="1">
        <v>8</v>
      </c>
      <c r="J7144" s="1">
        <v>1.02</v>
      </c>
      <c r="K7144" s="1">
        <f>VLOOKUP('2016 &amp; 2017 Combined Data'!I7144, 'Rating Program (Effect. 2019)'!$K$6:$O$58, 5)</f>
        <v>0</v>
      </c>
      <c r="L7144" s="96">
        <v>882</v>
      </c>
      <c r="M7144" s="95">
        <f>VLOOKUP(L7144,'Rating Program (Effect. 2017)'!$K$6:$M$556, 2, FALSE)</f>
        <v>0.9</v>
      </c>
      <c r="N7144" s="97" t="str">
        <f>VLOOKUP(L7144, 'Rating Program (Effect. 2017)'!$K$6:$M$556, 3)</f>
        <v>High</v>
      </c>
      <c r="O7144" s="95">
        <f>VLOOKUP(L7144, 'Rating Program (Effect. 2019)'!$Q$6:$T$556,4)</f>
        <v>0.8</v>
      </c>
      <c r="P7144" s="1" t="s">
        <v>9</v>
      </c>
      <c r="Q7144" s="1">
        <f>VLOOKUP(P7144, 'Rating Program (Effect. 2019)'!$AC$6:$AF$7, 4, FALSE)</f>
        <v>1</v>
      </c>
      <c r="R7144" s="1" t="s">
        <v>9</v>
      </c>
      <c r="S7144" s="1">
        <f>VLOOKUP(P7144, 'Rating Program (Effect. 2019)'!$AC$10:$AF$11,4, FALSE)</f>
        <v>1.1097123247655178</v>
      </c>
      <c r="T7144" s="1" t="s">
        <v>9</v>
      </c>
      <c r="U7144">
        <f>VLOOKUP(T7144,'Rating Program (Effect. 2019)'!$AC$14:$AF$15,4,FALSE)</f>
        <v>1</v>
      </c>
      <c r="V7144" s="141">
        <f t="shared" si="380"/>
        <v>1993.2661249818088</v>
      </c>
      <c r="W7144" s="141">
        <f t="shared" si="381"/>
        <v>933.65557994932988</v>
      </c>
      <c r="X7144" s="141">
        <f t="shared" si="382"/>
        <v>933.65557994932988</v>
      </c>
      <c r="Y7144" s="258">
        <f>'New Base Rate Calculation'!$C$16 * '2016 &amp; 2017 Combined Data'!F7144 * '2016 &amp; 2017 Combined Data'!H7144 *'2016 &amp; 2017 Combined Data'!J7144 *'2016 &amp; 2017 Combined Data'!O7144* '2016 &amp; 2017 Combined Data'!S7144</f>
        <v>1587.7974698443156</v>
      </c>
    </row>
    <row r="7145" spans="1:25" x14ac:dyDescent="0.2">
      <c r="A7145" s="1" t="s">
        <v>5142</v>
      </c>
      <c r="B7145" s="13">
        <v>42900</v>
      </c>
      <c r="C7145" s="13">
        <v>43265</v>
      </c>
      <c r="D7145" s="1">
        <v>2</v>
      </c>
      <c r="E7145" s="1">
        <v>1.1100000000000001</v>
      </c>
      <c r="F7145" s="1">
        <f>VLOOKUP(D7145, 'Rating Program (Effect. 2019)'!$E$6:$I$10, 5, FALSE)</f>
        <v>1.388027431262149</v>
      </c>
      <c r="G7145" s="1">
        <v>464359</v>
      </c>
      <c r="H7145" s="1">
        <v>2.1478376452137966</v>
      </c>
      <c r="I7145" s="1">
        <v>4</v>
      </c>
      <c r="J7145" s="1">
        <v>0.88</v>
      </c>
      <c r="K7145" s="1">
        <f>VLOOKUP('2016 &amp; 2017 Combined Data'!I7145, 'Rating Program (Effect. 2019)'!$K$6:$O$58, 5)</f>
        <v>0</v>
      </c>
      <c r="L7145" s="96">
        <v>786</v>
      </c>
      <c r="M7145" s="95">
        <f>VLOOKUP(L7145,'Rating Program (Effect. 2017)'!$K$6:$M$556, 2, FALSE)</f>
        <v>1</v>
      </c>
      <c r="N7145" s="97" t="str">
        <f>VLOOKUP(L7145, 'Rating Program (Effect. 2017)'!$K$6:$M$556, 3)</f>
        <v>Medium</v>
      </c>
      <c r="O7145" s="95">
        <f>VLOOKUP(L7145, 'Rating Program (Effect. 2019)'!$Q$6:$T$556,4)</f>
        <v>1</v>
      </c>
      <c r="P7145" s="1" t="s">
        <v>9</v>
      </c>
      <c r="Q7145" s="1">
        <f>VLOOKUP(P7145, 'Rating Program (Effect. 2019)'!$AC$6:$AF$7, 4, FALSE)</f>
        <v>1</v>
      </c>
      <c r="R7145" s="1" t="s">
        <v>9</v>
      </c>
      <c r="S7145" s="1">
        <f>VLOOKUP(P7145, 'Rating Program (Effect. 2019)'!$AC$10:$AF$11,4, FALSE)</f>
        <v>1.1097123247655178</v>
      </c>
      <c r="T7145" s="1" t="s">
        <v>11</v>
      </c>
      <c r="U7145">
        <f>VLOOKUP(T7145,'Rating Program (Effect. 2019)'!$AC$14:$AF$15,4,FALSE)</f>
        <v>1</v>
      </c>
      <c r="V7145" s="141">
        <f t="shared" si="380"/>
        <v>933.65557994932988</v>
      </c>
      <c r="W7145" s="141">
        <f t="shared" si="381"/>
        <v>1678.4062494758696</v>
      </c>
      <c r="X7145" s="141">
        <f t="shared" si="382"/>
        <v>1678.4062494758696</v>
      </c>
      <c r="Y7145" s="258">
        <f>'New Base Rate Calculation'!$C$16 * '2016 &amp; 2017 Combined Data'!F7145 * '2016 &amp; 2017 Combined Data'!H7145 *'2016 &amp; 2017 Combined Data'!J7145 *'2016 &amp; 2017 Combined Data'!O7145* '2016 &amp; 2017 Combined Data'!S7145</f>
        <v>3211.1309675752855</v>
      </c>
    </row>
    <row r="7146" spans="1:25" x14ac:dyDescent="0.2">
      <c r="A7146" s="1" t="s">
        <v>5143</v>
      </c>
      <c r="B7146" s="13">
        <v>42908</v>
      </c>
      <c r="C7146" s="13">
        <v>43273</v>
      </c>
      <c r="D7146" s="1">
        <v>3</v>
      </c>
      <c r="E7146" s="1">
        <v>0.97</v>
      </c>
      <c r="F7146" s="1">
        <f>VLOOKUP(D7146, 'Rating Program (Effect. 2019)'!$E$6:$I$10, 5, FALSE)</f>
        <v>1.2113287848472678</v>
      </c>
      <c r="G7146" s="1">
        <v>466320</v>
      </c>
      <c r="H7146" s="1">
        <v>2.1598337585203198</v>
      </c>
      <c r="I7146" s="1">
        <v>8</v>
      </c>
      <c r="J7146" s="1">
        <v>1.02</v>
      </c>
      <c r="K7146" s="1">
        <f>VLOOKUP('2016 &amp; 2017 Combined Data'!I7146, 'Rating Program (Effect. 2019)'!$K$6:$O$58, 5)</f>
        <v>0</v>
      </c>
      <c r="L7146" s="96">
        <v>733</v>
      </c>
      <c r="M7146" s="95">
        <f>VLOOKUP(L7146,'Rating Program (Effect. 2017)'!$K$6:$M$556, 2, FALSE)</f>
        <v>1</v>
      </c>
      <c r="N7146" s="97" t="str">
        <f>VLOOKUP(L7146, 'Rating Program (Effect. 2017)'!$K$6:$M$556, 3)</f>
        <v>Medium</v>
      </c>
      <c r="O7146" s="95">
        <f>VLOOKUP(L7146, 'Rating Program (Effect. 2019)'!$Q$6:$T$556,4)</f>
        <v>1</v>
      </c>
      <c r="P7146" s="1" t="s">
        <v>9</v>
      </c>
      <c r="Q7146" s="1">
        <f>VLOOKUP(P7146, 'Rating Program (Effect. 2019)'!$AC$6:$AF$7, 4, FALSE)</f>
        <v>1</v>
      </c>
      <c r="R7146" s="1" t="s">
        <v>9</v>
      </c>
      <c r="S7146" s="1">
        <f>VLOOKUP(P7146, 'Rating Program (Effect. 2019)'!$AC$10:$AF$11,4, FALSE)</f>
        <v>1.1097123247655178</v>
      </c>
      <c r="T7146" s="1" t="s">
        <v>9</v>
      </c>
      <c r="U7146">
        <f>VLOOKUP(T7146,'Rating Program (Effect. 2019)'!$AC$14:$AF$15,4,FALSE)</f>
        <v>1</v>
      </c>
      <c r="V7146" s="141">
        <f t="shared" si="380"/>
        <v>1678.4062494758696</v>
      </c>
      <c r="W7146" s="141">
        <f t="shared" si="381"/>
        <v>1709.5516165440035</v>
      </c>
      <c r="X7146" s="141">
        <f t="shared" si="382"/>
        <v>1709.5516165440035</v>
      </c>
      <c r="Y7146" s="258">
        <f>'New Base Rate Calculation'!$C$16 * '2016 &amp; 2017 Combined Data'!F7146 * '2016 &amp; 2017 Combined Data'!H7146 *'2016 &amp; 2017 Combined Data'!J7146 *'2016 &amp; 2017 Combined Data'!O7146* '2016 &amp; 2017 Combined Data'!S7146</f>
        <v>3266.3173806958134</v>
      </c>
    </row>
    <row r="7147" spans="1:25" x14ac:dyDescent="0.2">
      <c r="A7147" s="1" t="s">
        <v>5144</v>
      </c>
      <c r="B7147" s="13">
        <v>42750</v>
      </c>
      <c r="C7147" s="13">
        <v>43115</v>
      </c>
      <c r="D7147" s="1">
        <v>3</v>
      </c>
      <c r="E7147" s="1">
        <v>0.97</v>
      </c>
      <c r="F7147" s="1">
        <f>VLOOKUP(D7147, 'Rating Program (Effect. 2019)'!$E$6:$I$10, 5, FALSE)</f>
        <v>1.2113287848472678</v>
      </c>
      <c r="G7147" s="1">
        <v>244185</v>
      </c>
      <c r="H7147" s="1">
        <v>1.2045177691096836</v>
      </c>
      <c r="I7147" s="1">
        <v>49</v>
      </c>
      <c r="J7147" s="1">
        <v>1.6</v>
      </c>
      <c r="K7147" s="1">
        <f>VLOOKUP('2016 &amp; 2017 Combined Data'!I7147, 'Rating Program (Effect. 2019)'!$K$6:$O$58, 5)</f>
        <v>0</v>
      </c>
      <c r="L7147" s="96">
        <v>546</v>
      </c>
      <c r="M7147" s="95">
        <f>VLOOKUP(L7147,'Rating Program (Effect. 2017)'!$K$6:$M$556, 2, FALSE)</f>
        <v>1.1000000000000001</v>
      </c>
      <c r="N7147" s="97" t="str">
        <f>VLOOKUP(L7147, 'Rating Program (Effect. 2017)'!$K$6:$M$556, 3)</f>
        <v>Low</v>
      </c>
      <c r="O7147" s="95">
        <f>VLOOKUP(L7147, 'Rating Program (Effect. 2019)'!$Q$6:$T$556,4)</f>
        <v>1.21</v>
      </c>
      <c r="P7147" s="1" t="s">
        <v>11</v>
      </c>
      <c r="Q7147" s="1">
        <f>VLOOKUP(P7147, 'Rating Program (Effect. 2019)'!$AC$6:$AF$7, 4, FALSE)</f>
        <v>1</v>
      </c>
      <c r="R7147" s="1" t="s">
        <v>9</v>
      </c>
      <c r="S7147" s="1">
        <f>VLOOKUP(P7147, 'Rating Program (Effect. 2019)'!$AC$10:$AF$11,4, FALSE)</f>
        <v>0.96911543279063928</v>
      </c>
      <c r="T7147" s="1" t="s">
        <v>9</v>
      </c>
      <c r="U7147">
        <f>VLOOKUP(T7147,'Rating Program (Effect. 2019)'!$AC$14:$AF$15,4,FALSE)</f>
        <v>1</v>
      </c>
      <c r="V7147" s="141">
        <f t="shared" si="380"/>
        <v>1709.5516165440035</v>
      </c>
      <c r="W7147" s="141">
        <f t="shared" si="381"/>
        <v>1645.0821883392416</v>
      </c>
      <c r="X7147" s="141">
        <f t="shared" si="382"/>
        <v>1645.0821883392416</v>
      </c>
      <c r="Y7147" s="258">
        <f>'New Base Rate Calculation'!$C$16 * '2016 &amp; 2017 Combined Data'!F7147 * '2016 &amp; 2017 Combined Data'!H7147 *'2016 &amp; 2017 Combined Data'!J7147 *'2016 &amp; 2017 Combined Data'!O7147* '2016 &amp; 2017 Combined Data'!S7147</f>
        <v>3019.4062477898215</v>
      </c>
    </row>
    <row r="7148" spans="1:25" x14ac:dyDescent="0.2">
      <c r="A7148" s="1" t="s">
        <v>5145</v>
      </c>
      <c r="B7148" s="13">
        <v>42882</v>
      </c>
      <c r="C7148" s="13">
        <v>43247</v>
      </c>
      <c r="D7148" s="1">
        <v>3</v>
      </c>
      <c r="E7148" s="1">
        <v>0.97</v>
      </c>
      <c r="F7148" s="1">
        <f>VLOOKUP(D7148, 'Rating Program (Effect. 2019)'!$E$6:$I$10, 5, FALSE)</f>
        <v>1.2113287848472678</v>
      </c>
      <c r="G7148" s="1">
        <v>205686</v>
      </c>
      <c r="H7148" s="1">
        <v>1.1476995900263114</v>
      </c>
      <c r="I7148" s="1">
        <v>22</v>
      </c>
      <c r="J7148" s="1">
        <v>1.18</v>
      </c>
      <c r="K7148" s="1">
        <f>VLOOKUP('2016 &amp; 2017 Combined Data'!I7148, 'Rating Program (Effect. 2019)'!$K$6:$O$58, 5)</f>
        <v>0</v>
      </c>
      <c r="L7148" s="96">
        <v>686</v>
      </c>
      <c r="M7148" s="95">
        <f>VLOOKUP(L7148,'Rating Program (Effect. 2017)'!$K$6:$M$556, 2, FALSE)</f>
        <v>1</v>
      </c>
      <c r="N7148" s="97" t="str">
        <f>VLOOKUP(L7148, 'Rating Program (Effect. 2017)'!$K$6:$M$556, 3)</f>
        <v>Medium</v>
      </c>
      <c r="O7148" s="95">
        <f>VLOOKUP(L7148, 'Rating Program (Effect. 2019)'!$Q$6:$T$556,4)</f>
        <v>1</v>
      </c>
      <c r="P7148" s="1" t="s">
        <v>9</v>
      </c>
      <c r="Q7148" s="1">
        <f>VLOOKUP(P7148, 'Rating Program (Effect. 2019)'!$AC$6:$AF$7, 4, FALSE)</f>
        <v>1</v>
      </c>
      <c r="R7148" s="1" t="s">
        <v>9</v>
      </c>
      <c r="S7148" s="1">
        <f>VLOOKUP(P7148, 'Rating Program (Effect. 2019)'!$AC$10:$AF$11,4, FALSE)</f>
        <v>1.1097123247655178</v>
      </c>
      <c r="T7148" s="1" t="s">
        <v>9</v>
      </c>
      <c r="U7148">
        <f>VLOOKUP(T7148,'Rating Program (Effect. 2019)'!$AC$14:$AF$15,4,FALSE)</f>
        <v>1</v>
      </c>
      <c r="V7148" s="141">
        <f t="shared" si="380"/>
        <v>1645.0821883392416</v>
      </c>
      <c r="W7148" s="141">
        <f t="shared" si="381"/>
        <v>1050.9255605952928</v>
      </c>
      <c r="X7148" s="141">
        <f t="shared" si="382"/>
        <v>1050.9255605952928</v>
      </c>
      <c r="Y7148" s="258">
        <f>'New Base Rate Calculation'!$C$16 * '2016 &amp; 2017 Combined Data'!F7148 * '2016 &amp; 2017 Combined Data'!H7148 *'2016 &amp; 2017 Combined Data'!J7148 *'2016 &amp; 2017 Combined Data'!O7148* '2016 &amp; 2017 Combined Data'!S7148</f>
        <v>2007.9279216671375</v>
      </c>
    </row>
    <row r="7149" spans="1:25" x14ac:dyDescent="0.2">
      <c r="A7149" s="1" t="s">
        <v>5146</v>
      </c>
      <c r="B7149" s="13">
        <v>42789</v>
      </c>
      <c r="C7149" s="13">
        <v>43154</v>
      </c>
      <c r="D7149" s="1">
        <v>2</v>
      </c>
      <c r="E7149" s="1">
        <v>1.1100000000000001</v>
      </c>
      <c r="F7149" s="1">
        <f>VLOOKUP(D7149, 'Rating Program (Effect. 2019)'!$E$6:$I$10, 5, FALSE)</f>
        <v>1.388027431262149</v>
      </c>
      <c r="G7149" s="1">
        <v>424148</v>
      </c>
      <c r="H7149" s="1">
        <v>1.9127937939887016</v>
      </c>
      <c r="I7149" s="1">
        <v>9</v>
      </c>
      <c r="J7149" s="1">
        <v>1.04</v>
      </c>
      <c r="K7149" s="1">
        <f>VLOOKUP('2016 &amp; 2017 Combined Data'!I7149, 'Rating Program (Effect. 2019)'!$K$6:$O$58, 5)</f>
        <v>0</v>
      </c>
      <c r="L7149" s="96">
        <v>646</v>
      </c>
      <c r="M7149" s="95">
        <f>VLOOKUP(L7149,'Rating Program (Effect. 2017)'!$K$6:$M$556, 2, FALSE)</f>
        <v>1.1000000000000001</v>
      </c>
      <c r="N7149" s="97" t="str">
        <f>VLOOKUP(L7149, 'Rating Program (Effect. 2017)'!$K$6:$M$556, 3)</f>
        <v>Low</v>
      </c>
      <c r="O7149" s="95">
        <f>VLOOKUP(L7149, 'Rating Program (Effect. 2019)'!$Q$6:$T$556,4)</f>
        <v>1.21</v>
      </c>
      <c r="P7149" s="1" t="s">
        <v>9</v>
      </c>
      <c r="Q7149" s="1">
        <f>VLOOKUP(P7149, 'Rating Program (Effect. 2019)'!$AC$6:$AF$7, 4, FALSE)</f>
        <v>1</v>
      </c>
      <c r="R7149" s="1" t="s">
        <v>9</v>
      </c>
      <c r="S7149" s="1">
        <f>VLOOKUP(P7149, 'Rating Program (Effect. 2019)'!$AC$10:$AF$11,4, FALSE)</f>
        <v>1.1097123247655178</v>
      </c>
      <c r="T7149" s="1" t="s">
        <v>9</v>
      </c>
      <c r="U7149">
        <f>VLOOKUP(T7149,'Rating Program (Effect. 2019)'!$AC$14:$AF$15,4,FALSE)</f>
        <v>1</v>
      </c>
      <c r="V7149" s="141">
        <f t="shared" si="380"/>
        <v>1050.9255605952928</v>
      </c>
      <c r="W7149" s="141">
        <f t="shared" si="381"/>
        <v>1943.1536570868909</v>
      </c>
      <c r="X7149" s="141">
        <f t="shared" si="382"/>
        <v>1943.1536570868909</v>
      </c>
      <c r="Y7149" s="258">
        <f>'New Base Rate Calculation'!$C$16 * '2016 &amp; 2017 Combined Data'!F7149 * '2016 &amp; 2017 Combined Data'!H7149 *'2016 &amp; 2017 Combined Data'!J7149 *'2016 &amp; 2017 Combined Data'!O7149* '2016 &amp; 2017 Combined Data'!S7149</f>
        <v>4089.4109953863408</v>
      </c>
    </row>
    <row r="7150" spans="1:25" x14ac:dyDescent="0.2">
      <c r="A7150" s="1" t="s">
        <v>5147</v>
      </c>
      <c r="B7150" s="13">
        <v>42793</v>
      </c>
      <c r="C7150" s="13">
        <v>43158</v>
      </c>
      <c r="D7150" s="1">
        <v>5</v>
      </c>
      <c r="E7150" s="1">
        <v>1.2</v>
      </c>
      <c r="F7150" s="1">
        <f>VLOOKUP(D7150, 'Rating Program (Effect. 2019)'!$E$6:$I$10, 5, FALSE)</f>
        <v>0.94464968963239226</v>
      </c>
      <c r="G7150" s="1">
        <v>462143</v>
      </c>
      <c r="H7150" s="1">
        <v>2.1343378107676174</v>
      </c>
      <c r="I7150" s="1">
        <v>16</v>
      </c>
      <c r="J7150" s="1">
        <v>1.1200000000000001</v>
      </c>
      <c r="K7150" s="1">
        <f>VLOOKUP('2016 &amp; 2017 Combined Data'!I7150, 'Rating Program (Effect. 2019)'!$K$6:$O$58, 5)</f>
        <v>0</v>
      </c>
      <c r="L7150" s="96">
        <v>718</v>
      </c>
      <c r="M7150" s="95">
        <f>VLOOKUP(L7150,'Rating Program (Effect. 2017)'!$K$6:$M$556, 2, FALSE)</f>
        <v>1</v>
      </c>
      <c r="N7150" s="97" t="str">
        <f>VLOOKUP(L7150, 'Rating Program (Effect. 2017)'!$K$6:$M$556, 3)</f>
        <v>Medium</v>
      </c>
      <c r="O7150" s="95">
        <f>VLOOKUP(L7150, 'Rating Program (Effect. 2019)'!$Q$6:$T$556,4)</f>
        <v>1</v>
      </c>
      <c r="P7150" s="1" t="s">
        <v>9</v>
      </c>
      <c r="Q7150" s="1">
        <f>VLOOKUP(P7150, 'Rating Program (Effect. 2019)'!$AC$6:$AF$7, 4, FALSE)</f>
        <v>1</v>
      </c>
      <c r="R7150" s="1" t="s">
        <v>9</v>
      </c>
      <c r="S7150" s="1">
        <f>VLOOKUP(P7150, 'Rating Program (Effect. 2019)'!$AC$10:$AF$11,4, FALSE)</f>
        <v>1.1097123247655178</v>
      </c>
      <c r="T7150" s="1" t="s">
        <v>9</v>
      </c>
      <c r="U7150">
        <f>VLOOKUP(T7150,'Rating Program (Effect. 2019)'!$AC$14:$AF$15,4,FALSE)</f>
        <v>1</v>
      </c>
      <c r="V7150" s="141">
        <f t="shared" si="380"/>
        <v>1943.1536570868909</v>
      </c>
      <c r="W7150" s="141">
        <f t="shared" si="381"/>
        <v>2294.8400141373422</v>
      </c>
      <c r="X7150" s="141">
        <f t="shared" si="382"/>
        <v>2294.8400141373422</v>
      </c>
      <c r="Y7150" s="258">
        <f>'New Base Rate Calculation'!$C$16 * '2016 &amp; 2017 Combined Data'!F7150 * '2016 &amp; 2017 Combined Data'!H7150 *'2016 &amp; 2017 Combined Data'!J7150 *'2016 &amp; 2017 Combined Data'!O7150* '2016 &amp; 2017 Combined Data'!S7150</f>
        <v>2763.9349316213679</v>
      </c>
    </row>
    <row r="7151" spans="1:25" x14ac:dyDescent="0.2">
      <c r="A7151" s="1" t="s">
        <v>5148</v>
      </c>
      <c r="B7151" s="13">
        <v>42814</v>
      </c>
      <c r="C7151" s="13">
        <v>43179</v>
      </c>
      <c r="D7151" s="1">
        <v>4</v>
      </c>
      <c r="E7151" s="1">
        <v>0.94</v>
      </c>
      <c r="F7151" s="1">
        <f>VLOOKUP(D7151, 'Rating Program (Effect. 2019)'!$E$6:$I$10, 5, FALSE)</f>
        <v>1.3131422480634674</v>
      </c>
      <c r="G7151" s="1">
        <v>165203</v>
      </c>
      <c r="H7151" s="1">
        <v>1.1322353698617957</v>
      </c>
      <c r="I7151" s="1">
        <v>1</v>
      </c>
      <c r="J7151" s="1">
        <v>0.76</v>
      </c>
      <c r="K7151" s="1">
        <f>VLOOKUP('2016 &amp; 2017 Combined Data'!I7151, 'Rating Program (Effect. 2019)'!$K$6:$O$58, 5)</f>
        <v>0</v>
      </c>
      <c r="L7151" s="96">
        <v>917</v>
      </c>
      <c r="M7151" s="95">
        <f>VLOOKUP(L7151,'Rating Program (Effect. 2017)'!$K$6:$M$556, 2, FALSE)</f>
        <v>0.9</v>
      </c>
      <c r="N7151" s="97" t="str">
        <f>VLOOKUP(L7151, 'Rating Program (Effect. 2017)'!$K$6:$M$556, 3)</f>
        <v>High</v>
      </c>
      <c r="O7151" s="95">
        <f>VLOOKUP(L7151, 'Rating Program (Effect. 2019)'!$Q$6:$T$556,4)</f>
        <v>0.8</v>
      </c>
      <c r="P7151" s="1" t="s">
        <v>11</v>
      </c>
      <c r="Q7151" s="1">
        <f>VLOOKUP(P7151, 'Rating Program (Effect. 2019)'!$AC$6:$AF$7, 4, FALSE)</f>
        <v>1</v>
      </c>
      <c r="R7151" s="1" t="s">
        <v>9</v>
      </c>
      <c r="S7151" s="1">
        <f>VLOOKUP(P7151, 'Rating Program (Effect. 2019)'!$AC$10:$AF$11,4, FALSE)</f>
        <v>0.96911543279063928</v>
      </c>
      <c r="T7151" s="1" t="s">
        <v>9</v>
      </c>
      <c r="U7151">
        <f>VLOOKUP(T7151,'Rating Program (Effect. 2019)'!$AC$14:$AF$15,4,FALSE)</f>
        <v>1</v>
      </c>
      <c r="V7151" s="141">
        <f t="shared" si="380"/>
        <v>2294.8400141373422</v>
      </c>
      <c r="W7151" s="141">
        <f t="shared" si="381"/>
        <v>582.38564272507222</v>
      </c>
      <c r="X7151" s="141">
        <f t="shared" si="382"/>
        <v>582.38564272507222</v>
      </c>
      <c r="Y7151" s="258">
        <f>'New Base Rate Calculation'!$C$16 * '2016 &amp; 2017 Combined Data'!F7151 * '2016 &amp; 2017 Combined Data'!H7151 *'2016 &amp; 2017 Combined Data'!J7151 *'2016 &amp; 2017 Combined Data'!O7151* '2016 &amp; 2017 Combined Data'!S7151</f>
        <v>966.25781382038849</v>
      </c>
    </row>
    <row r="7152" spans="1:25" x14ac:dyDescent="0.2">
      <c r="A7152" s="1" t="s">
        <v>5149</v>
      </c>
      <c r="B7152" s="13">
        <v>42851</v>
      </c>
      <c r="C7152" s="13">
        <v>43216</v>
      </c>
      <c r="D7152" s="1">
        <v>2</v>
      </c>
      <c r="E7152" s="1">
        <v>1.1100000000000001</v>
      </c>
      <c r="F7152" s="1">
        <f>VLOOKUP(D7152, 'Rating Program (Effect. 2019)'!$E$6:$I$10, 5, FALSE)</f>
        <v>1.388027431262149</v>
      </c>
      <c r="G7152" s="1">
        <v>408963</v>
      </c>
      <c r="H7152" s="1">
        <v>1.8299430824928762</v>
      </c>
      <c r="I7152" s="1">
        <v>12</v>
      </c>
      <c r="J7152" s="1">
        <v>1.08</v>
      </c>
      <c r="K7152" s="1">
        <f>VLOOKUP('2016 &amp; 2017 Combined Data'!I7152, 'Rating Program (Effect. 2019)'!$K$6:$O$58, 5)</f>
        <v>0</v>
      </c>
      <c r="L7152" s="96">
        <v>685</v>
      </c>
      <c r="M7152" s="95">
        <f>VLOOKUP(L7152,'Rating Program (Effect. 2017)'!$K$6:$M$556, 2, FALSE)</f>
        <v>1</v>
      </c>
      <c r="N7152" s="97" t="str">
        <f>VLOOKUP(L7152, 'Rating Program (Effect. 2017)'!$K$6:$M$556, 3)</f>
        <v>Medium</v>
      </c>
      <c r="O7152" s="95">
        <f>VLOOKUP(L7152, 'Rating Program (Effect. 2019)'!$Q$6:$T$556,4)</f>
        <v>1</v>
      </c>
      <c r="P7152" s="1" t="s">
        <v>9</v>
      </c>
      <c r="Q7152" s="1">
        <f>VLOOKUP(P7152, 'Rating Program (Effect. 2019)'!$AC$6:$AF$7, 4, FALSE)</f>
        <v>1</v>
      </c>
      <c r="R7152" s="1" t="s">
        <v>9</v>
      </c>
      <c r="S7152" s="1">
        <f>VLOOKUP(P7152, 'Rating Program (Effect. 2019)'!$AC$10:$AF$11,4, FALSE)</f>
        <v>1.1097123247655178</v>
      </c>
      <c r="T7152" s="1" t="s">
        <v>9</v>
      </c>
      <c r="U7152">
        <f>VLOOKUP(T7152,'Rating Program (Effect. 2019)'!$AC$14:$AF$15,4,FALSE)</f>
        <v>1</v>
      </c>
      <c r="V7152" s="141">
        <f t="shared" si="380"/>
        <v>582.38564272507222</v>
      </c>
      <c r="W7152" s="141">
        <f t="shared" si="381"/>
        <v>1754.9886138339684</v>
      </c>
      <c r="X7152" s="141">
        <f t="shared" si="382"/>
        <v>1754.9886138339684</v>
      </c>
      <c r="Y7152" s="258">
        <f>'New Base Rate Calculation'!$C$16 * '2016 &amp; 2017 Combined Data'!F7152 * '2016 &amp; 2017 Combined Data'!H7152 *'2016 &amp; 2017 Combined Data'!J7152 *'2016 &amp; 2017 Combined Data'!O7152* '2016 &amp; 2017 Combined Data'!S7152</f>
        <v>3357.6485355581381</v>
      </c>
    </row>
    <row r="7153" spans="1:25" x14ac:dyDescent="0.2">
      <c r="A7153" s="1" t="s">
        <v>5150</v>
      </c>
      <c r="B7153" s="13">
        <v>42794</v>
      </c>
      <c r="C7153" s="13">
        <v>43159</v>
      </c>
      <c r="D7153" s="1">
        <v>3</v>
      </c>
      <c r="E7153" s="1">
        <v>0.97</v>
      </c>
      <c r="F7153" s="1">
        <f>VLOOKUP(D7153, 'Rating Program (Effect. 2019)'!$E$6:$I$10, 5, FALSE)</f>
        <v>1.2113287848472678</v>
      </c>
      <c r="G7153" s="1">
        <v>417109</v>
      </c>
      <c r="H7153" s="1">
        <v>1.873958461945739</v>
      </c>
      <c r="I7153" s="1">
        <v>9</v>
      </c>
      <c r="J7153" s="1">
        <v>1.04</v>
      </c>
      <c r="K7153" s="1">
        <f>VLOOKUP('2016 &amp; 2017 Combined Data'!I7153, 'Rating Program (Effect. 2019)'!$K$6:$O$58, 5)</f>
        <v>0</v>
      </c>
      <c r="L7153" s="96">
        <v>862</v>
      </c>
      <c r="M7153" s="95">
        <f>VLOOKUP(L7153,'Rating Program (Effect. 2017)'!$K$6:$M$556, 2, FALSE)</f>
        <v>0.9</v>
      </c>
      <c r="N7153" s="97" t="str">
        <f>VLOOKUP(L7153, 'Rating Program (Effect. 2017)'!$K$6:$M$556, 3)</f>
        <v>High</v>
      </c>
      <c r="O7153" s="95">
        <f>VLOOKUP(L7153, 'Rating Program (Effect. 2019)'!$Q$6:$T$556,4)</f>
        <v>0.8</v>
      </c>
      <c r="P7153" s="1" t="s">
        <v>9</v>
      </c>
      <c r="Q7153" s="1">
        <f>VLOOKUP(P7153, 'Rating Program (Effect. 2019)'!$AC$6:$AF$7, 4, FALSE)</f>
        <v>1</v>
      </c>
      <c r="R7153" s="1" t="s">
        <v>9</v>
      </c>
      <c r="S7153" s="1">
        <f>VLOOKUP(P7153, 'Rating Program (Effect. 2019)'!$AC$10:$AF$11,4, FALSE)</f>
        <v>1.1097123247655178</v>
      </c>
      <c r="T7153" s="1" t="s">
        <v>9</v>
      </c>
      <c r="U7153">
        <f>VLOOKUP(T7153,'Rating Program (Effect. 2019)'!$AC$14:$AF$15,4,FALSE)</f>
        <v>1</v>
      </c>
      <c r="V7153" s="141">
        <f t="shared" si="380"/>
        <v>1754.9886138339684</v>
      </c>
      <c r="W7153" s="141">
        <f t="shared" si="381"/>
        <v>1361.1234934158203</v>
      </c>
      <c r="X7153" s="141">
        <f t="shared" si="382"/>
        <v>1361.1234934158203</v>
      </c>
      <c r="Y7153" s="258">
        <f>'New Base Rate Calculation'!$C$16 * '2016 &amp; 2017 Combined Data'!F7153 * '2016 &amp; 2017 Combined Data'!H7153 *'2016 &amp; 2017 Combined Data'!J7153 *'2016 &amp; 2017 Combined Data'!O7153* '2016 &amp; 2017 Combined Data'!S7153</f>
        <v>2311.6451670943156</v>
      </c>
    </row>
    <row r="7154" spans="1:25" x14ac:dyDescent="0.2">
      <c r="A7154" s="1" t="s">
        <v>5151</v>
      </c>
      <c r="B7154" s="13">
        <v>42901</v>
      </c>
      <c r="C7154" s="13">
        <v>43266</v>
      </c>
      <c r="D7154" s="1">
        <v>5</v>
      </c>
      <c r="E7154" s="1">
        <v>1.2</v>
      </c>
      <c r="F7154" s="1">
        <f>VLOOKUP(D7154, 'Rating Program (Effect. 2019)'!$E$6:$I$10, 5, FALSE)</f>
        <v>0.94464968963239226</v>
      </c>
      <c r="G7154" s="1">
        <v>332180</v>
      </c>
      <c r="H7154" s="1">
        <v>1.4699518356376799</v>
      </c>
      <c r="I7154" s="1">
        <v>13</v>
      </c>
      <c r="J7154" s="1">
        <v>1.0900000000000001</v>
      </c>
      <c r="K7154" s="1">
        <f>VLOOKUP('2016 &amp; 2017 Combined Data'!I7154, 'Rating Program (Effect. 2019)'!$K$6:$O$58, 5)</f>
        <v>0</v>
      </c>
      <c r="L7154" s="96">
        <v>859</v>
      </c>
      <c r="M7154" s="95">
        <f>VLOOKUP(L7154,'Rating Program (Effect. 2017)'!$K$6:$M$556, 2, FALSE)</f>
        <v>0.9</v>
      </c>
      <c r="N7154" s="97" t="str">
        <f>VLOOKUP(L7154, 'Rating Program (Effect. 2017)'!$K$6:$M$556, 3)</f>
        <v>High</v>
      </c>
      <c r="O7154" s="95">
        <f>VLOOKUP(L7154, 'Rating Program (Effect. 2019)'!$Q$6:$T$556,4)</f>
        <v>0.8</v>
      </c>
      <c r="P7154" s="1" t="s">
        <v>9</v>
      </c>
      <c r="Q7154" s="1">
        <f>VLOOKUP(P7154, 'Rating Program (Effect. 2019)'!$AC$6:$AF$7, 4, FALSE)</f>
        <v>1</v>
      </c>
      <c r="R7154" s="1" t="s">
        <v>9</v>
      </c>
      <c r="S7154" s="1">
        <f>VLOOKUP(P7154, 'Rating Program (Effect. 2019)'!$AC$10:$AF$11,4, FALSE)</f>
        <v>1.1097123247655178</v>
      </c>
      <c r="T7154" s="1" t="s">
        <v>9</v>
      </c>
      <c r="U7154">
        <f>VLOOKUP(T7154,'Rating Program (Effect. 2019)'!$AC$14:$AF$15,4,FALSE)</f>
        <v>1</v>
      </c>
      <c r="V7154" s="141">
        <f t="shared" si="380"/>
        <v>1361.1234934158203</v>
      </c>
      <c r="W7154" s="141">
        <f t="shared" si="381"/>
        <v>1384.3418407301415</v>
      </c>
      <c r="X7154" s="141">
        <f t="shared" si="382"/>
        <v>1384.3418407301415</v>
      </c>
      <c r="Y7154" s="258">
        <f>'New Base Rate Calculation'!$C$16 * '2016 &amp; 2017 Combined Data'!F7154 * '2016 &amp; 2017 Combined Data'!H7154 *'2016 &amp; 2017 Combined Data'!J7154 *'2016 &amp; 2017 Combined Data'!O7154* '2016 &amp; 2017 Combined Data'!S7154</f>
        <v>1482.0614934481418</v>
      </c>
    </row>
    <row r="7155" spans="1:25" x14ac:dyDescent="0.2">
      <c r="A7155" s="1" t="s">
        <v>5152</v>
      </c>
      <c r="B7155" s="13">
        <v>42822</v>
      </c>
      <c r="C7155" s="13">
        <v>43187</v>
      </c>
      <c r="D7155" s="1">
        <v>1</v>
      </c>
      <c r="E7155" s="1">
        <v>1.05</v>
      </c>
      <c r="F7155" s="1">
        <f>VLOOKUP(D7155, 'Rating Program (Effect. 2019)'!$E$6:$I$10, 5, FALSE)</f>
        <v>1.0194620726838979</v>
      </c>
      <c r="G7155" s="1">
        <v>949258</v>
      </c>
      <c r="H7155" s="1">
        <v>5.3952909742911803</v>
      </c>
      <c r="I7155" s="1">
        <v>16</v>
      </c>
      <c r="J7155" s="1">
        <v>1.1200000000000001</v>
      </c>
      <c r="K7155" s="1">
        <f>VLOOKUP('2016 &amp; 2017 Combined Data'!I7155, 'Rating Program (Effect. 2019)'!$K$6:$O$58, 5)</f>
        <v>0</v>
      </c>
      <c r="L7155" s="96">
        <v>729</v>
      </c>
      <c r="M7155" s="95">
        <f>VLOOKUP(L7155,'Rating Program (Effect. 2017)'!$K$6:$M$556, 2, FALSE)</f>
        <v>1</v>
      </c>
      <c r="N7155" s="97" t="str">
        <f>VLOOKUP(L7155, 'Rating Program (Effect. 2017)'!$K$6:$M$556, 3)</f>
        <v>Medium</v>
      </c>
      <c r="O7155" s="95">
        <f>VLOOKUP(L7155, 'Rating Program (Effect. 2019)'!$Q$6:$T$556,4)</f>
        <v>1</v>
      </c>
      <c r="P7155" s="1" t="s">
        <v>9</v>
      </c>
      <c r="Q7155" s="1">
        <f>VLOOKUP(P7155, 'Rating Program (Effect. 2019)'!$AC$6:$AF$7, 4, FALSE)</f>
        <v>1</v>
      </c>
      <c r="R7155" s="1" t="s">
        <v>9</v>
      </c>
      <c r="S7155" s="1">
        <f>VLOOKUP(P7155, 'Rating Program (Effect. 2019)'!$AC$10:$AF$11,4, FALSE)</f>
        <v>1.1097123247655178</v>
      </c>
      <c r="T7155" s="1" t="s">
        <v>9</v>
      </c>
      <c r="U7155">
        <f>VLOOKUP(T7155,'Rating Program (Effect. 2019)'!$AC$14:$AF$15,4,FALSE)</f>
        <v>1</v>
      </c>
      <c r="V7155" s="141">
        <f t="shared" si="380"/>
        <v>1384.3418407301415</v>
      </c>
      <c r="W7155" s="141">
        <f t="shared" si="381"/>
        <v>5075.8897486131436</v>
      </c>
      <c r="X7155" s="141">
        <f t="shared" si="382"/>
        <v>5075.8897486131436</v>
      </c>
      <c r="Y7155" s="258">
        <f>'New Base Rate Calculation'!$C$16 * '2016 &amp; 2017 Combined Data'!F7155 * '2016 &amp; 2017 Combined Data'!H7155 *'2016 &amp; 2017 Combined Data'!J7155 *'2016 &amp; 2017 Combined Data'!O7155* '2016 &amp; 2017 Combined Data'!S7155</f>
        <v>7540.1470415827444</v>
      </c>
    </row>
    <row r="7156" spans="1:25" x14ac:dyDescent="0.2">
      <c r="A7156" s="1" t="s">
        <v>5153</v>
      </c>
      <c r="B7156" s="13">
        <v>42906</v>
      </c>
      <c r="C7156" s="13">
        <v>43271</v>
      </c>
      <c r="D7156" s="1">
        <v>5</v>
      </c>
      <c r="E7156" s="1">
        <v>1.2</v>
      </c>
      <c r="F7156" s="1">
        <f>VLOOKUP(D7156, 'Rating Program (Effect. 2019)'!$E$6:$I$10, 5, FALSE)</f>
        <v>0.94464968963239226</v>
      </c>
      <c r="G7156" s="1">
        <v>352303</v>
      </c>
      <c r="H7156" s="1">
        <v>1.5539607390387782</v>
      </c>
      <c r="I7156" s="1">
        <v>48</v>
      </c>
      <c r="J7156" s="1">
        <v>1.6</v>
      </c>
      <c r="K7156" s="1">
        <f>VLOOKUP('2016 &amp; 2017 Combined Data'!I7156, 'Rating Program (Effect. 2019)'!$K$6:$O$58, 5)</f>
        <v>0</v>
      </c>
      <c r="L7156" s="96">
        <v>932</v>
      </c>
      <c r="M7156" s="95">
        <f>VLOOKUP(L7156,'Rating Program (Effect. 2017)'!$K$6:$M$556, 2, FALSE)</f>
        <v>0.9</v>
      </c>
      <c r="N7156" s="97" t="str">
        <f>VLOOKUP(L7156, 'Rating Program (Effect. 2017)'!$K$6:$M$556, 3)</f>
        <v>High</v>
      </c>
      <c r="O7156" s="95">
        <f>VLOOKUP(L7156, 'Rating Program (Effect. 2019)'!$Q$6:$T$556,4)</f>
        <v>0.8</v>
      </c>
      <c r="P7156" s="1" t="s">
        <v>9</v>
      </c>
      <c r="Q7156" s="1">
        <f>VLOOKUP(P7156, 'Rating Program (Effect. 2019)'!$AC$6:$AF$7, 4, FALSE)</f>
        <v>1</v>
      </c>
      <c r="R7156" s="1" t="s">
        <v>9</v>
      </c>
      <c r="S7156" s="1">
        <f>VLOOKUP(P7156, 'Rating Program (Effect. 2019)'!$AC$10:$AF$11,4, FALSE)</f>
        <v>1.1097123247655178</v>
      </c>
      <c r="T7156" s="1" t="s">
        <v>11</v>
      </c>
      <c r="U7156">
        <f>VLOOKUP(T7156,'Rating Program (Effect. 2019)'!$AC$14:$AF$15,4,FALSE)</f>
        <v>1</v>
      </c>
      <c r="V7156" s="141">
        <f t="shared" si="380"/>
        <v>5075.8897486131436</v>
      </c>
      <c r="W7156" s="141">
        <f t="shared" si="381"/>
        <v>2148.195325647207</v>
      </c>
      <c r="X7156" s="141">
        <f t="shared" si="382"/>
        <v>2148.195325647207</v>
      </c>
      <c r="Y7156" s="258">
        <f>'New Base Rate Calculation'!$C$16 * '2016 &amp; 2017 Combined Data'!F7156 * '2016 &amp; 2017 Combined Data'!H7156 *'2016 &amp; 2017 Combined Data'!J7156 *'2016 &amp; 2017 Combined Data'!O7156* '2016 &amp; 2017 Combined Data'!S7156</f>
        <v>2299.83482321665</v>
      </c>
    </row>
    <row r="7157" spans="1:25" x14ac:dyDescent="0.2">
      <c r="A7157" s="1" t="s">
        <v>5154</v>
      </c>
      <c r="B7157" s="13">
        <v>42893</v>
      </c>
      <c r="C7157" s="13">
        <v>43258</v>
      </c>
      <c r="D7157" s="1">
        <v>4</v>
      </c>
      <c r="E7157" s="1">
        <v>0.94</v>
      </c>
      <c r="F7157" s="1">
        <f>VLOOKUP(D7157, 'Rating Program (Effect. 2019)'!$E$6:$I$10, 5, FALSE)</f>
        <v>1.3131422480634674</v>
      </c>
      <c r="G7157" s="1">
        <v>423577</v>
      </c>
      <c r="H7157" s="1">
        <v>1.9096163407999893</v>
      </c>
      <c r="I7157" s="1">
        <v>13</v>
      </c>
      <c r="J7157" s="1">
        <v>1.0900000000000001</v>
      </c>
      <c r="K7157" s="1">
        <f>VLOOKUP('2016 &amp; 2017 Combined Data'!I7157, 'Rating Program (Effect. 2019)'!$K$6:$O$58, 5)</f>
        <v>0</v>
      </c>
      <c r="L7157" s="96">
        <v>712</v>
      </c>
      <c r="M7157" s="95">
        <f>VLOOKUP(L7157,'Rating Program (Effect. 2017)'!$K$6:$M$556, 2, FALSE)</f>
        <v>1</v>
      </c>
      <c r="N7157" s="97" t="str">
        <f>VLOOKUP(L7157, 'Rating Program (Effect. 2017)'!$K$6:$M$556, 3)</f>
        <v>Medium</v>
      </c>
      <c r="O7157" s="95">
        <f>VLOOKUP(L7157, 'Rating Program (Effect. 2019)'!$Q$6:$T$556,4)</f>
        <v>1</v>
      </c>
      <c r="P7157" s="1" t="s">
        <v>9</v>
      </c>
      <c r="Q7157" s="1">
        <f>VLOOKUP(P7157, 'Rating Program (Effect. 2019)'!$AC$6:$AF$7, 4, FALSE)</f>
        <v>1</v>
      </c>
      <c r="R7157" s="1" t="s">
        <v>9</v>
      </c>
      <c r="S7157" s="1">
        <f>VLOOKUP(P7157, 'Rating Program (Effect. 2019)'!$AC$10:$AF$11,4, FALSE)</f>
        <v>1.1097123247655178</v>
      </c>
      <c r="T7157" s="1" t="s">
        <v>9</v>
      </c>
      <c r="U7157">
        <f>VLOOKUP(T7157,'Rating Program (Effect. 2019)'!$AC$14:$AF$15,4,FALSE)</f>
        <v>1</v>
      </c>
      <c r="V7157" s="141">
        <f t="shared" si="380"/>
        <v>2148.195325647207</v>
      </c>
      <c r="W7157" s="141">
        <f t="shared" si="381"/>
        <v>1565.2743222269353</v>
      </c>
      <c r="X7157" s="141">
        <f t="shared" si="382"/>
        <v>1565.2743222269353</v>
      </c>
      <c r="Y7157" s="258">
        <f>'New Base Rate Calculation'!$C$16 * '2016 &amp; 2017 Combined Data'!F7157 * '2016 &amp; 2017 Combined Data'!H7157 *'2016 &amp; 2017 Combined Data'!J7157 *'2016 &amp; 2017 Combined Data'!O7157* '2016 &amp; 2017 Combined Data'!S7157</f>
        <v>3345.4938982283297</v>
      </c>
    </row>
    <row r="7158" spans="1:25" x14ac:dyDescent="0.2">
      <c r="A7158" s="1" t="s">
        <v>5155</v>
      </c>
      <c r="B7158" s="13">
        <v>42831</v>
      </c>
      <c r="C7158" s="13">
        <v>43196</v>
      </c>
      <c r="D7158" s="1">
        <v>5</v>
      </c>
      <c r="E7158" s="1">
        <v>1.2</v>
      </c>
      <c r="F7158" s="1">
        <f>VLOOKUP(D7158, 'Rating Program (Effect. 2019)'!$E$6:$I$10, 5, FALSE)</f>
        <v>0.94464968963239226</v>
      </c>
      <c r="G7158" s="1">
        <v>474043</v>
      </c>
      <c r="H7158" s="1">
        <v>2.2075232186464246</v>
      </c>
      <c r="I7158" s="1">
        <v>7</v>
      </c>
      <c r="J7158" s="1">
        <v>1</v>
      </c>
      <c r="K7158" s="1">
        <f>VLOOKUP('2016 &amp; 2017 Combined Data'!I7158, 'Rating Program (Effect. 2019)'!$K$6:$O$58, 5)</f>
        <v>0</v>
      </c>
      <c r="L7158" s="96">
        <v>751</v>
      </c>
      <c r="M7158" s="95">
        <f>VLOOKUP(L7158,'Rating Program (Effect. 2017)'!$K$6:$M$556, 2, FALSE)</f>
        <v>1</v>
      </c>
      <c r="N7158" s="97" t="str">
        <f>VLOOKUP(L7158, 'Rating Program (Effect. 2017)'!$K$6:$M$556, 3)</f>
        <v>Medium</v>
      </c>
      <c r="O7158" s="95">
        <f>VLOOKUP(L7158, 'Rating Program (Effect. 2019)'!$Q$6:$T$556,4)</f>
        <v>1</v>
      </c>
      <c r="P7158" s="1" t="s">
        <v>11</v>
      </c>
      <c r="Q7158" s="1">
        <f>VLOOKUP(P7158, 'Rating Program (Effect. 2019)'!$AC$6:$AF$7, 4, FALSE)</f>
        <v>1</v>
      </c>
      <c r="R7158" s="1" t="s">
        <v>9</v>
      </c>
      <c r="S7158" s="1">
        <f>VLOOKUP(P7158, 'Rating Program (Effect. 2019)'!$AC$10:$AF$11,4, FALSE)</f>
        <v>0.96911543279063928</v>
      </c>
      <c r="T7158" s="1" t="s">
        <v>9</v>
      </c>
      <c r="U7158">
        <f>VLOOKUP(T7158,'Rating Program (Effect. 2019)'!$AC$14:$AF$15,4,FALSE)</f>
        <v>1</v>
      </c>
      <c r="V7158" s="141">
        <f t="shared" si="380"/>
        <v>1565.2743222269353</v>
      </c>
      <c r="W7158" s="141">
        <f t="shared" si="381"/>
        <v>2119.2222899005678</v>
      </c>
      <c r="X7158" s="141">
        <f t="shared" si="382"/>
        <v>2119.2222899005678</v>
      </c>
      <c r="Y7158" s="258">
        <f>'New Base Rate Calculation'!$C$16 * '2016 &amp; 2017 Combined Data'!F7158 * '2016 &amp; 2017 Combined Data'!H7158 *'2016 &amp; 2017 Combined Data'!J7158 *'2016 &amp; 2017 Combined Data'!O7158* '2016 &amp; 2017 Combined Data'!S7158</f>
        <v>2229.0356487118429</v>
      </c>
    </row>
    <row r="7159" spans="1:25" x14ac:dyDescent="0.2">
      <c r="A7159" s="1" t="s">
        <v>5156</v>
      </c>
      <c r="B7159" s="13">
        <v>42888</v>
      </c>
      <c r="C7159" s="13">
        <v>43253</v>
      </c>
      <c r="D7159" s="1">
        <v>3</v>
      </c>
      <c r="E7159" s="1">
        <v>0.97</v>
      </c>
      <c r="F7159" s="1">
        <f>VLOOKUP(D7159, 'Rating Program (Effect. 2019)'!$E$6:$I$10, 5, FALSE)</f>
        <v>1.2113287848472678</v>
      </c>
      <c r="G7159" s="1">
        <v>994500</v>
      </c>
      <c r="H7159" s="1">
        <v>5.6003991637499979</v>
      </c>
      <c r="I7159" s="1">
        <v>41</v>
      </c>
      <c r="J7159" s="1">
        <v>1.6</v>
      </c>
      <c r="K7159" s="1">
        <f>VLOOKUP('2016 &amp; 2017 Combined Data'!I7159, 'Rating Program (Effect. 2019)'!$K$6:$O$58, 5)</f>
        <v>0</v>
      </c>
      <c r="L7159" s="96">
        <v>917</v>
      </c>
      <c r="M7159" s="95">
        <f>VLOOKUP(L7159,'Rating Program (Effect. 2017)'!$K$6:$M$556, 2, FALSE)</f>
        <v>0.9</v>
      </c>
      <c r="N7159" s="97" t="str">
        <f>VLOOKUP(L7159, 'Rating Program (Effect. 2017)'!$K$6:$M$556, 3)</f>
        <v>High</v>
      </c>
      <c r="O7159" s="95">
        <f>VLOOKUP(L7159, 'Rating Program (Effect. 2019)'!$Q$6:$T$556,4)</f>
        <v>0.8</v>
      </c>
      <c r="P7159" s="1" t="s">
        <v>9</v>
      </c>
      <c r="Q7159" s="1">
        <f>VLOOKUP(P7159, 'Rating Program (Effect. 2019)'!$AC$6:$AF$7, 4, FALSE)</f>
        <v>1</v>
      </c>
      <c r="R7159" s="1" t="s">
        <v>9</v>
      </c>
      <c r="S7159" s="1">
        <f>VLOOKUP(P7159, 'Rating Program (Effect. 2019)'!$AC$10:$AF$11,4, FALSE)</f>
        <v>1.1097123247655178</v>
      </c>
      <c r="T7159" s="1" t="s">
        <v>9</v>
      </c>
      <c r="U7159">
        <f>VLOOKUP(T7159,'Rating Program (Effect. 2019)'!$AC$14:$AF$15,4,FALSE)</f>
        <v>1</v>
      </c>
      <c r="V7159" s="141">
        <f t="shared" si="380"/>
        <v>2119.2222899005678</v>
      </c>
      <c r="W7159" s="141">
        <f t="shared" si="381"/>
        <v>6258.1100415407982</v>
      </c>
      <c r="X7159" s="141">
        <f t="shared" si="382"/>
        <v>6258.1100415407982</v>
      </c>
      <c r="Y7159" s="258">
        <f>'New Base Rate Calculation'!$C$16 * '2016 &amp; 2017 Combined Data'!F7159 * '2016 &amp; 2017 Combined Data'!H7159 *'2016 &amp; 2017 Combined Data'!J7159 *'2016 &amp; 2017 Combined Data'!O7159* '2016 &amp; 2017 Combined Data'!S7159</f>
        <v>10628.374208990821</v>
      </c>
    </row>
    <row r="7160" spans="1:25" x14ac:dyDescent="0.2">
      <c r="A7160" s="1" t="s">
        <v>5157</v>
      </c>
      <c r="B7160" s="13">
        <v>42882</v>
      </c>
      <c r="C7160" s="13">
        <v>43247</v>
      </c>
      <c r="D7160" s="1">
        <v>3</v>
      </c>
      <c r="E7160" s="1">
        <v>0.97</v>
      </c>
      <c r="F7160" s="1">
        <f>VLOOKUP(D7160, 'Rating Program (Effect. 2019)'!$E$6:$I$10, 5, FALSE)</f>
        <v>1.2113287848472678</v>
      </c>
      <c r="G7160" s="1">
        <v>190341</v>
      </c>
      <c r="H7160" s="1">
        <v>1.1362879594217816</v>
      </c>
      <c r="I7160" s="1">
        <v>16</v>
      </c>
      <c r="J7160" s="1">
        <v>1.1200000000000001</v>
      </c>
      <c r="K7160" s="1">
        <f>VLOOKUP('2016 &amp; 2017 Combined Data'!I7160, 'Rating Program (Effect. 2019)'!$K$6:$O$58, 5)</f>
        <v>0</v>
      </c>
      <c r="L7160" s="96">
        <v>648</v>
      </c>
      <c r="M7160" s="95">
        <f>VLOOKUP(L7160,'Rating Program (Effect. 2017)'!$K$6:$M$556, 2, FALSE)</f>
        <v>1.1000000000000001</v>
      </c>
      <c r="N7160" s="97" t="str">
        <f>VLOOKUP(L7160, 'Rating Program (Effect. 2017)'!$K$6:$M$556, 3)</f>
        <v>Low</v>
      </c>
      <c r="O7160" s="95">
        <f>VLOOKUP(L7160, 'Rating Program (Effect. 2019)'!$Q$6:$T$556,4)</f>
        <v>1.21</v>
      </c>
      <c r="P7160" s="1" t="s">
        <v>11</v>
      </c>
      <c r="Q7160" s="1">
        <f>VLOOKUP(P7160, 'Rating Program (Effect. 2019)'!$AC$6:$AF$7, 4, FALSE)</f>
        <v>1</v>
      </c>
      <c r="R7160" s="1" t="s">
        <v>9</v>
      </c>
      <c r="S7160" s="1">
        <f>VLOOKUP(P7160, 'Rating Program (Effect. 2019)'!$AC$10:$AF$11,4, FALSE)</f>
        <v>0.96911543279063928</v>
      </c>
      <c r="T7160" s="1" t="s">
        <v>11</v>
      </c>
      <c r="U7160">
        <f>VLOOKUP(T7160,'Rating Program (Effect. 2019)'!$AC$14:$AF$15,4,FALSE)</f>
        <v>1</v>
      </c>
      <c r="V7160" s="141">
        <f t="shared" si="380"/>
        <v>6258.1100415407982</v>
      </c>
      <c r="W7160" s="141">
        <f t="shared" si="381"/>
        <v>1086.327650421925</v>
      </c>
      <c r="X7160" s="141">
        <f t="shared" si="382"/>
        <v>1086.327650421925</v>
      </c>
      <c r="Y7160" s="258">
        <f>'New Base Rate Calculation'!$C$16 * '2016 &amp; 2017 Combined Data'!F7160 * '2016 &amp; 2017 Combined Data'!H7160 *'2016 &amp; 2017 Combined Data'!J7160 *'2016 &amp; 2017 Combined Data'!O7160* '2016 &amp; 2017 Combined Data'!S7160</f>
        <v>1993.8605609377596</v>
      </c>
    </row>
    <row r="7161" spans="1:25" x14ac:dyDescent="0.2">
      <c r="A7161" s="1" t="s">
        <v>5158</v>
      </c>
      <c r="B7161" s="13">
        <v>42858</v>
      </c>
      <c r="C7161" s="13">
        <v>43223</v>
      </c>
      <c r="D7161" s="1">
        <v>1</v>
      </c>
      <c r="E7161" s="1">
        <v>1.05</v>
      </c>
      <c r="F7161" s="1">
        <f>VLOOKUP(D7161, 'Rating Program (Effect. 2019)'!$E$6:$I$10, 5, FALSE)</f>
        <v>1.0194620726838979</v>
      </c>
      <c r="G7161" s="1">
        <v>373611</v>
      </c>
      <c r="H7161" s="1">
        <v>1.6512320021070184</v>
      </c>
      <c r="I7161" s="1">
        <v>39</v>
      </c>
      <c r="J7161" s="1">
        <v>1.4</v>
      </c>
      <c r="K7161" s="1">
        <f>VLOOKUP('2016 &amp; 2017 Combined Data'!I7161, 'Rating Program (Effect. 2019)'!$K$6:$O$58, 5)</f>
        <v>0</v>
      </c>
      <c r="L7161" s="96">
        <v>762</v>
      </c>
      <c r="M7161" s="95">
        <f>VLOOKUP(L7161,'Rating Program (Effect. 2017)'!$K$6:$M$556, 2, FALSE)</f>
        <v>1</v>
      </c>
      <c r="N7161" s="97" t="str">
        <f>VLOOKUP(L7161, 'Rating Program (Effect. 2017)'!$K$6:$M$556, 3)</f>
        <v>Medium</v>
      </c>
      <c r="O7161" s="95">
        <f>VLOOKUP(L7161, 'Rating Program (Effect. 2019)'!$Q$6:$T$556,4)</f>
        <v>1</v>
      </c>
      <c r="P7161" s="1" t="s">
        <v>9</v>
      </c>
      <c r="Q7161" s="1">
        <f>VLOOKUP(P7161, 'Rating Program (Effect. 2019)'!$AC$6:$AF$7, 4, FALSE)</f>
        <v>1</v>
      </c>
      <c r="R7161" s="1" t="s">
        <v>9</v>
      </c>
      <c r="S7161" s="1">
        <f>VLOOKUP(P7161, 'Rating Program (Effect. 2019)'!$AC$10:$AF$11,4, FALSE)</f>
        <v>1.1097123247655178</v>
      </c>
      <c r="T7161" s="1" t="s">
        <v>9</v>
      </c>
      <c r="U7161">
        <f>VLOOKUP(T7161,'Rating Program (Effect. 2019)'!$AC$14:$AF$15,4,FALSE)</f>
        <v>1</v>
      </c>
      <c r="V7161" s="141">
        <f t="shared" si="380"/>
        <v>1086.327650421925</v>
      </c>
      <c r="W7161" s="141">
        <f t="shared" si="381"/>
        <v>1941.8488344778536</v>
      </c>
      <c r="X7161" s="141">
        <f t="shared" si="382"/>
        <v>1941.8488344778536</v>
      </c>
      <c r="Y7161" s="258">
        <f>'New Base Rate Calculation'!$C$16 * '2016 &amp; 2017 Combined Data'!F7161 * '2016 &amp; 2017 Combined Data'!H7161 *'2016 &amp; 2017 Combined Data'!J7161 *'2016 &amp; 2017 Combined Data'!O7161* '2016 &amp; 2017 Combined Data'!S7161</f>
        <v>2884.5830917603348</v>
      </c>
    </row>
    <row r="7162" spans="1:25" x14ac:dyDescent="0.2">
      <c r="A7162" s="1" t="s">
        <v>5159</v>
      </c>
      <c r="B7162" s="13">
        <v>42874</v>
      </c>
      <c r="C7162" s="13">
        <v>43239</v>
      </c>
      <c r="D7162" s="1">
        <v>1</v>
      </c>
      <c r="E7162" s="1">
        <v>1.05</v>
      </c>
      <c r="F7162" s="1">
        <f>VLOOKUP(D7162, 'Rating Program (Effect. 2019)'!$E$6:$I$10, 5, FALSE)</f>
        <v>1.0194620726838979</v>
      </c>
      <c r="G7162" s="1">
        <v>387145</v>
      </c>
      <c r="H7162" s="1">
        <v>1.7171972512192637</v>
      </c>
      <c r="I7162" s="1">
        <v>15</v>
      </c>
      <c r="J7162" s="1">
        <v>1.1100000000000001</v>
      </c>
      <c r="K7162" s="1">
        <f>VLOOKUP('2016 &amp; 2017 Combined Data'!I7162, 'Rating Program (Effect. 2019)'!$K$6:$O$58, 5)</f>
        <v>0</v>
      </c>
      <c r="L7162" s="96">
        <v>738</v>
      </c>
      <c r="M7162" s="95">
        <f>VLOOKUP(L7162,'Rating Program (Effect. 2017)'!$K$6:$M$556, 2, FALSE)</f>
        <v>1</v>
      </c>
      <c r="N7162" s="97" t="str">
        <f>VLOOKUP(L7162, 'Rating Program (Effect. 2017)'!$K$6:$M$556, 3)</f>
        <v>Medium</v>
      </c>
      <c r="O7162" s="95">
        <f>VLOOKUP(L7162, 'Rating Program (Effect. 2019)'!$Q$6:$T$556,4)</f>
        <v>1</v>
      </c>
      <c r="P7162" s="1" t="s">
        <v>11</v>
      </c>
      <c r="Q7162" s="1">
        <f>VLOOKUP(P7162, 'Rating Program (Effect. 2019)'!$AC$6:$AF$7, 4, FALSE)</f>
        <v>1</v>
      </c>
      <c r="R7162" s="1" t="s">
        <v>9</v>
      </c>
      <c r="S7162" s="1">
        <f>VLOOKUP(P7162, 'Rating Program (Effect. 2019)'!$AC$10:$AF$11,4, FALSE)</f>
        <v>0.96911543279063928</v>
      </c>
      <c r="T7162" s="1" t="s">
        <v>9</v>
      </c>
      <c r="U7162">
        <f>VLOOKUP(T7162,'Rating Program (Effect. 2019)'!$AC$14:$AF$15,4,FALSE)</f>
        <v>1</v>
      </c>
      <c r="V7162" s="141">
        <f t="shared" si="380"/>
        <v>1941.8488344778536</v>
      </c>
      <c r="W7162" s="141">
        <f t="shared" si="381"/>
        <v>1601.1147170368417</v>
      </c>
      <c r="X7162" s="141">
        <f t="shared" si="382"/>
        <v>1601.1147170368417</v>
      </c>
      <c r="Y7162" s="258">
        <f>'New Base Rate Calculation'!$C$16 * '2016 &amp; 2017 Combined Data'!F7162 * '2016 &amp; 2017 Combined Data'!H7162 *'2016 &amp; 2017 Combined Data'!J7162 *'2016 &amp; 2017 Combined Data'!O7162* '2016 &amp; 2017 Combined Data'!S7162</f>
        <v>2077.089376153398</v>
      </c>
    </row>
    <row r="7163" spans="1:25" x14ac:dyDescent="0.2">
      <c r="A7163" s="1" t="s">
        <v>5160</v>
      </c>
      <c r="B7163" s="13">
        <v>42913</v>
      </c>
      <c r="C7163" s="13">
        <v>43278</v>
      </c>
      <c r="D7163" s="1">
        <v>4</v>
      </c>
      <c r="E7163" s="1">
        <v>0.94</v>
      </c>
      <c r="F7163" s="1">
        <f>VLOOKUP(D7163, 'Rating Program (Effect. 2019)'!$E$6:$I$10, 5, FALSE)</f>
        <v>1.3131422480634674</v>
      </c>
      <c r="G7163" s="1">
        <v>117616</v>
      </c>
      <c r="H7163" s="1">
        <v>1.177404032171991</v>
      </c>
      <c r="I7163" s="1">
        <v>16</v>
      </c>
      <c r="J7163" s="1">
        <v>1.1200000000000001</v>
      </c>
      <c r="K7163" s="1">
        <f>VLOOKUP('2016 &amp; 2017 Combined Data'!I7163, 'Rating Program (Effect. 2019)'!$K$6:$O$58, 5)</f>
        <v>0</v>
      </c>
      <c r="L7163" s="96">
        <v>737</v>
      </c>
      <c r="M7163" s="95">
        <f>VLOOKUP(L7163,'Rating Program (Effect. 2017)'!$K$6:$M$556, 2, FALSE)</f>
        <v>1</v>
      </c>
      <c r="N7163" s="97" t="str">
        <f>VLOOKUP(L7163, 'Rating Program (Effect. 2017)'!$K$6:$M$556, 3)</f>
        <v>Medium</v>
      </c>
      <c r="O7163" s="95">
        <f>VLOOKUP(L7163, 'Rating Program (Effect. 2019)'!$Q$6:$T$556,4)</f>
        <v>1</v>
      </c>
      <c r="P7163" s="1" t="s">
        <v>9</v>
      </c>
      <c r="Q7163" s="1">
        <f>VLOOKUP(P7163, 'Rating Program (Effect. 2019)'!$AC$6:$AF$7, 4, FALSE)</f>
        <v>1</v>
      </c>
      <c r="R7163" s="1" t="s">
        <v>9</v>
      </c>
      <c r="S7163" s="1">
        <f>VLOOKUP(P7163, 'Rating Program (Effect. 2019)'!$AC$10:$AF$11,4, FALSE)</f>
        <v>1.1097123247655178</v>
      </c>
      <c r="T7163" s="1" t="s">
        <v>9</v>
      </c>
      <c r="U7163">
        <f>VLOOKUP(T7163,'Rating Program (Effect. 2019)'!$AC$14:$AF$15,4,FALSE)</f>
        <v>1</v>
      </c>
      <c r="V7163" s="141">
        <f t="shared" ref="V7163:V7226" si="383" xml:space="preserve"> 800 *E7162 *H7162*J7162*M7162</f>
        <v>1601.1147170368417</v>
      </c>
      <c r="W7163" s="141">
        <f t="shared" si="381"/>
        <v>991.65677205653776</v>
      </c>
      <c r="X7163" s="141">
        <f t="shared" si="382"/>
        <v>991.65677205653776</v>
      </c>
      <c r="Y7163" s="258">
        <f>'New Base Rate Calculation'!$C$16 * '2016 &amp; 2017 Combined Data'!F7163 * '2016 &amp; 2017 Combined Data'!H7163 *'2016 &amp; 2017 Combined Data'!J7163 *'2016 &amp; 2017 Combined Data'!O7163* '2016 &amp; 2017 Combined Data'!S7163</f>
        <v>2119.4889821817201</v>
      </c>
    </row>
    <row r="7164" spans="1:25" x14ac:dyDescent="0.2">
      <c r="A7164" s="1" t="s">
        <v>5161</v>
      </c>
      <c r="B7164" s="13">
        <v>42899</v>
      </c>
      <c r="C7164" s="13">
        <v>43264</v>
      </c>
      <c r="D7164" s="1">
        <v>1</v>
      </c>
      <c r="E7164" s="1">
        <v>1.05</v>
      </c>
      <c r="F7164" s="1">
        <f>VLOOKUP(D7164, 'Rating Program (Effect. 2019)'!$E$6:$I$10, 5, FALSE)</f>
        <v>1.0194620726838979</v>
      </c>
      <c r="G7164" s="1">
        <v>364831</v>
      </c>
      <c r="H7164" s="1">
        <v>1.6101510592753181</v>
      </c>
      <c r="I7164" s="1">
        <v>4</v>
      </c>
      <c r="J7164" s="1">
        <v>0.88</v>
      </c>
      <c r="K7164" s="1">
        <f>VLOOKUP('2016 &amp; 2017 Combined Data'!I7164, 'Rating Program (Effect. 2019)'!$K$6:$O$58, 5)</f>
        <v>0</v>
      </c>
      <c r="L7164" s="96">
        <v>561</v>
      </c>
      <c r="M7164" s="95">
        <f>VLOOKUP(L7164,'Rating Program (Effect. 2017)'!$K$6:$M$556, 2, FALSE)</f>
        <v>1.1000000000000001</v>
      </c>
      <c r="N7164" s="97" t="str">
        <f>VLOOKUP(L7164, 'Rating Program (Effect. 2017)'!$K$6:$M$556, 3)</f>
        <v>Low</v>
      </c>
      <c r="O7164" s="95">
        <f>VLOOKUP(L7164, 'Rating Program (Effect. 2019)'!$Q$6:$T$556,4)</f>
        <v>1.21</v>
      </c>
      <c r="P7164" s="1" t="s">
        <v>9</v>
      </c>
      <c r="Q7164" s="1">
        <f>VLOOKUP(P7164, 'Rating Program (Effect. 2019)'!$AC$6:$AF$7, 4, FALSE)</f>
        <v>1</v>
      </c>
      <c r="R7164" s="1" t="s">
        <v>9</v>
      </c>
      <c r="S7164" s="1">
        <f>VLOOKUP(P7164, 'Rating Program (Effect. 2019)'!$AC$10:$AF$11,4, FALSE)</f>
        <v>1.1097123247655178</v>
      </c>
      <c r="T7164" s="1" t="s">
        <v>9</v>
      </c>
      <c r="U7164">
        <f>VLOOKUP(T7164,'Rating Program (Effect. 2019)'!$AC$14:$AF$15,4,FALSE)</f>
        <v>1</v>
      </c>
      <c r="V7164" s="141">
        <f t="shared" si="383"/>
        <v>991.65677205653776</v>
      </c>
      <c r="W7164" s="141">
        <f t="shared" si="381"/>
        <v>1309.2460293179467</v>
      </c>
      <c r="X7164" s="141">
        <f t="shared" si="382"/>
        <v>1309.2460293179467</v>
      </c>
      <c r="Y7164" s="258">
        <f>'New Base Rate Calculation'!$C$16 * '2016 &amp; 2017 Combined Data'!F7164 * '2016 &amp; 2017 Combined Data'!H7164 *'2016 &amp; 2017 Combined Data'!J7164 *'2016 &amp; 2017 Combined Data'!O7164* '2016 &amp; 2017 Combined Data'!S7164</f>
        <v>2139.3487388293274</v>
      </c>
    </row>
    <row r="7165" spans="1:25" x14ac:dyDescent="0.2">
      <c r="A7165" s="1" t="s">
        <v>5162</v>
      </c>
      <c r="B7165" s="13">
        <v>42870</v>
      </c>
      <c r="C7165" s="13">
        <v>43235</v>
      </c>
      <c r="D7165" s="1">
        <v>2</v>
      </c>
      <c r="E7165" s="1">
        <v>1.1100000000000001</v>
      </c>
      <c r="F7165" s="1">
        <f>VLOOKUP(D7165, 'Rating Program (Effect. 2019)'!$E$6:$I$10, 5, FALSE)</f>
        <v>1.388027431262149</v>
      </c>
      <c r="G7165" s="1">
        <v>274246</v>
      </c>
      <c r="H7165" s="1">
        <v>1.2751785718496107</v>
      </c>
      <c r="I7165" s="1">
        <v>6</v>
      </c>
      <c r="J7165" s="1">
        <v>0.96</v>
      </c>
      <c r="K7165" s="1">
        <f>VLOOKUP('2016 &amp; 2017 Combined Data'!I7165, 'Rating Program (Effect. 2019)'!$K$6:$O$58, 5)</f>
        <v>0</v>
      </c>
      <c r="L7165" s="96">
        <v>596</v>
      </c>
      <c r="M7165" s="95">
        <f>VLOOKUP(L7165,'Rating Program (Effect. 2017)'!$K$6:$M$556, 2, FALSE)</f>
        <v>1.1000000000000001</v>
      </c>
      <c r="N7165" s="97" t="str">
        <f>VLOOKUP(L7165, 'Rating Program (Effect. 2017)'!$K$6:$M$556, 3)</f>
        <v>Low</v>
      </c>
      <c r="O7165" s="95">
        <f>VLOOKUP(L7165, 'Rating Program (Effect. 2019)'!$Q$6:$T$556,4)</f>
        <v>1.21</v>
      </c>
      <c r="P7165" s="1" t="s">
        <v>9</v>
      </c>
      <c r="Q7165" s="1">
        <f>VLOOKUP(P7165, 'Rating Program (Effect. 2019)'!$AC$6:$AF$7, 4, FALSE)</f>
        <v>1</v>
      </c>
      <c r="R7165" s="1" t="s">
        <v>9</v>
      </c>
      <c r="S7165" s="1">
        <f>VLOOKUP(P7165, 'Rating Program (Effect. 2019)'!$AC$10:$AF$11,4, FALSE)</f>
        <v>1.1097123247655178</v>
      </c>
      <c r="T7165" s="1" t="s">
        <v>9</v>
      </c>
      <c r="U7165">
        <f>VLOOKUP(T7165,'Rating Program (Effect. 2019)'!$AC$14:$AF$15,4,FALSE)</f>
        <v>1</v>
      </c>
      <c r="V7165" s="141">
        <f t="shared" si="383"/>
        <v>1309.2460293179467</v>
      </c>
      <c r="W7165" s="141">
        <f t="shared" si="381"/>
        <v>1195.770651823392</v>
      </c>
      <c r="X7165" s="141">
        <f t="shared" si="382"/>
        <v>1195.770651823392</v>
      </c>
      <c r="Y7165" s="258">
        <f>'New Base Rate Calculation'!$C$16 * '2016 &amp; 2017 Combined Data'!F7165 * '2016 &amp; 2017 Combined Data'!H7165 *'2016 &amp; 2017 Combined Data'!J7165 *'2016 &amp; 2017 Combined Data'!O7165* '2016 &amp; 2017 Combined Data'!S7165</f>
        <v>2516.5264896538274</v>
      </c>
    </row>
    <row r="7166" spans="1:25" x14ac:dyDescent="0.2">
      <c r="A7166" s="1" t="s">
        <v>5163</v>
      </c>
      <c r="B7166" s="13">
        <v>42803</v>
      </c>
      <c r="C7166" s="13">
        <v>43168</v>
      </c>
      <c r="D7166" s="1">
        <v>5</v>
      </c>
      <c r="E7166" s="1">
        <v>1.2</v>
      </c>
      <c r="F7166" s="1">
        <f>VLOOKUP(D7166, 'Rating Program (Effect. 2019)'!$E$6:$I$10, 5, FALSE)</f>
        <v>0.94464968963239226</v>
      </c>
      <c r="G7166" s="1">
        <v>150513</v>
      </c>
      <c r="H7166" s="1">
        <v>1.1386078027694431</v>
      </c>
      <c r="I7166" s="1">
        <v>10</v>
      </c>
      <c r="J7166" s="1">
        <v>1.06</v>
      </c>
      <c r="K7166" s="1">
        <f>VLOOKUP('2016 &amp; 2017 Combined Data'!I7166, 'Rating Program (Effect. 2019)'!$K$6:$O$58, 5)</f>
        <v>0</v>
      </c>
      <c r="L7166" s="96">
        <v>934</v>
      </c>
      <c r="M7166" s="95">
        <f>VLOOKUP(L7166,'Rating Program (Effect. 2017)'!$K$6:$M$556, 2, FALSE)</f>
        <v>0.9</v>
      </c>
      <c r="N7166" s="97" t="str">
        <f>VLOOKUP(L7166, 'Rating Program (Effect. 2017)'!$K$6:$M$556, 3)</f>
        <v>High</v>
      </c>
      <c r="O7166" s="95">
        <f>VLOOKUP(L7166, 'Rating Program (Effect. 2019)'!$Q$6:$T$556,4)</f>
        <v>0.8</v>
      </c>
      <c r="P7166" s="1" t="s">
        <v>9</v>
      </c>
      <c r="Q7166" s="1">
        <f>VLOOKUP(P7166, 'Rating Program (Effect. 2019)'!$AC$6:$AF$7, 4, FALSE)</f>
        <v>1</v>
      </c>
      <c r="R7166" s="1" t="s">
        <v>9</v>
      </c>
      <c r="S7166" s="1">
        <f>VLOOKUP(P7166, 'Rating Program (Effect. 2019)'!$AC$10:$AF$11,4, FALSE)</f>
        <v>1.1097123247655178</v>
      </c>
      <c r="T7166" s="1" t="s">
        <v>9</v>
      </c>
      <c r="U7166">
        <f>VLOOKUP(T7166,'Rating Program (Effect. 2019)'!$AC$14:$AF$15,4,FALSE)</f>
        <v>1</v>
      </c>
      <c r="V7166" s="141">
        <f t="shared" si="383"/>
        <v>1195.770651823392</v>
      </c>
      <c r="W7166" s="141">
        <f t="shared" si="381"/>
        <v>1042.7825700883668</v>
      </c>
      <c r="X7166" s="141">
        <f t="shared" si="382"/>
        <v>1042.7825700883668</v>
      </c>
      <c r="Y7166" s="258">
        <f>'New Base Rate Calculation'!$C$16 * '2016 &amp; 2017 Combined Data'!F7166 * '2016 &amp; 2017 Combined Data'!H7166 *'2016 &amp; 2017 Combined Data'!J7166 *'2016 &amp; 2017 Combined Data'!O7166* '2016 &amp; 2017 Combined Data'!S7166</f>
        <v>1116.3918099533364</v>
      </c>
    </row>
    <row r="7167" spans="1:25" x14ac:dyDescent="0.2">
      <c r="A7167" s="1" t="s">
        <v>5164</v>
      </c>
      <c r="B7167" s="13">
        <v>42792</v>
      </c>
      <c r="C7167" s="13">
        <v>43157</v>
      </c>
      <c r="D7167" s="1">
        <v>1</v>
      </c>
      <c r="E7167" s="1">
        <v>1.05</v>
      </c>
      <c r="F7167" s="1">
        <f>VLOOKUP(D7167, 'Rating Program (Effect. 2019)'!$E$6:$I$10, 5, FALSE)</f>
        <v>1.0194620726838979</v>
      </c>
      <c r="G7167" s="1">
        <v>349016</v>
      </c>
      <c r="H7167" s="1">
        <v>1.5397034079596388</v>
      </c>
      <c r="I7167" s="1">
        <v>3</v>
      </c>
      <c r="J7167" s="1">
        <v>0.84</v>
      </c>
      <c r="K7167" s="1">
        <f>VLOOKUP('2016 &amp; 2017 Combined Data'!I7167, 'Rating Program (Effect. 2019)'!$K$6:$O$58, 5)</f>
        <v>0</v>
      </c>
      <c r="L7167" s="96">
        <v>522</v>
      </c>
      <c r="M7167" s="95">
        <f>VLOOKUP(L7167,'Rating Program (Effect. 2017)'!$K$6:$M$556, 2, FALSE)</f>
        <v>1.1000000000000001</v>
      </c>
      <c r="N7167" s="97" t="str">
        <f>VLOOKUP(L7167, 'Rating Program (Effect. 2017)'!$K$6:$M$556, 3)</f>
        <v>Low</v>
      </c>
      <c r="O7167" s="95">
        <f>VLOOKUP(L7167, 'Rating Program (Effect. 2019)'!$Q$6:$T$556,4)</f>
        <v>1.21</v>
      </c>
      <c r="P7167" s="1" t="s">
        <v>11</v>
      </c>
      <c r="Q7167" s="1">
        <f>VLOOKUP(P7167, 'Rating Program (Effect. 2019)'!$AC$6:$AF$7, 4, FALSE)</f>
        <v>1</v>
      </c>
      <c r="R7167" s="1" t="s">
        <v>9</v>
      </c>
      <c r="S7167" s="1">
        <f>VLOOKUP(P7167, 'Rating Program (Effect. 2019)'!$AC$10:$AF$11,4, FALSE)</f>
        <v>0.96911543279063928</v>
      </c>
      <c r="T7167" s="1" t="s">
        <v>9</v>
      </c>
      <c r="U7167">
        <f>VLOOKUP(T7167,'Rating Program (Effect. 2019)'!$AC$14:$AF$15,4,FALSE)</f>
        <v>1</v>
      </c>
      <c r="V7167" s="141">
        <f t="shared" si="383"/>
        <v>1042.7825700883668</v>
      </c>
      <c r="W7167" s="141">
        <f t="shared" si="381"/>
        <v>1195.0561971219533</v>
      </c>
      <c r="X7167" s="141">
        <f t="shared" si="382"/>
        <v>1195.0561971219533</v>
      </c>
      <c r="Y7167" s="258">
        <f>'New Base Rate Calculation'!$C$16 * '2016 &amp; 2017 Combined Data'!F7167 * '2016 &amp; 2017 Combined Data'!H7167 *'2016 &amp; 2017 Combined Data'!J7167 *'2016 &amp; 2017 Combined Data'!O7167* '2016 &amp; 2017 Combined Data'!S7167</f>
        <v>1705.3508752304417</v>
      </c>
    </row>
    <row r="7168" spans="1:25" x14ac:dyDescent="0.2">
      <c r="A7168" s="1" t="s">
        <v>5165</v>
      </c>
      <c r="B7168" s="13">
        <v>42767</v>
      </c>
      <c r="C7168" s="13">
        <v>43132</v>
      </c>
      <c r="D7168" s="1">
        <v>2</v>
      </c>
      <c r="E7168" s="1">
        <v>1.1100000000000001</v>
      </c>
      <c r="F7168" s="1">
        <f>VLOOKUP(D7168, 'Rating Program (Effect. 2019)'!$E$6:$I$10, 5, FALSE)</f>
        <v>1.388027431262149</v>
      </c>
      <c r="G7168" s="1">
        <v>520096</v>
      </c>
      <c r="H7168" s="1">
        <v>2.5052620885415515</v>
      </c>
      <c r="I7168" s="1">
        <v>14</v>
      </c>
      <c r="J7168" s="1">
        <v>1.1000000000000001</v>
      </c>
      <c r="K7168" s="1">
        <f>VLOOKUP('2016 &amp; 2017 Combined Data'!I7168, 'Rating Program (Effect. 2019)'!$K$6:$O$58, 5)</f>
        <v>0</v>
      </c>
      <c r="L7168" s="96">
        <v>884</v>
      </c>
      <c r="M7168" s="95">
        <f>VLOOKUP(L7168,'Rating Program (Effect. 2017)'!$K$6:$M$556, 2, FALSE)</f>
        <v>0.9</v>
      </c>
      <c r="N7168" s="97" t="str">
        <f>VLOOKUP(L7168, 'Rating Program (Effect. 2017)'!$K$6:$M$556, 3)</f>
        <v>High</v>
      </c>
      <c r="O7168" s="95">
        <f>VLOOKUP(L7168, 'Rating Program (Effect. 2019)'!$Q$6:$T$556,4)</f>
        <v>0.8</v>
      </c>
      <c r="P7168" s="1" t="s">
        <v>9</v>
      </c>
      <c r="Q7168" s="1">
        <f>VLOOKUP(P7168, 'Rating Program (Effect. 2019)'!$AC$6:$AF$7, 4, FALSE)</f>
        <v>1</v>
      </c>
      <c r="R7168" s="1" t="s">
        <v>9</v>
      </c>
      <c r="S7168" s="1">
        <f>VLOOKUP(P7168, 'Rating Program (Effect. 2019)'!$AC$10:$AF$11,4, FALSE)</f>
        <v>1.1097123247655178</v>
      </c>
      <c r="T7168" s="1" t="s">
        <v>9</v>
      </c>
      <c r="U7168">
        <f>VLOOKUP(T7168,'Rating Program (Effect. 2019)'!$AC$14:$AF$15,4,FALSE)</f>
        <v>1</v>
      </c>
      <c r="V7168" s="141">
        <f t="shared" si="383"/>
        <v>1195.0561971219533</v>
      </c>
      <c r="W7168" s="141">
        <f t="shared" si="381"/>
        <v>2202.4260072786496</v>
      </c>
      <c r="X7168" s="141">
        <f t="shared" si="382"/>
        <v>2202.4260072786496</v>
      </c>
      <c r="Y7168" s="258">
        <f>'New Base Rate Calculation'!$C$16 * '2016 &amp; 2017 Combined Data'!F7168 * '2016 &amp; 2017 Combined Data'!H7168 *'2016 &amp; 2017 Combined Data'!J7168 *'2016 &amp; 2017 Combined Data'!O7168* '2016 &amp; 2017 Combined Data'!S7168</f>
        <v>3745.4994293143327</v>
      </c>
    </row>
    <row r="7169" spans="1:25" x14ac:dyDescent="0.2">
      <c r="A7169" s="1" t="s">
        <v>5166</v>
      </c>
      <c r="B7169" s="13">
        <v>42896</v>
      </c>
      <c r="C7169" s="13">
        <v>43261</v>
      </c>
      <c r="D7169" s="1">
        <v>3</v>
      </c>
      <c r="E7169" s="1">
        <v>0.97</v>
      </c>
      <c r="F7169" s="1">
        <f>VLOOKUP(D7169, 'Rating Program (Effect. 2019)'!$E$6:$I$10, 5, FALSE)</f>
        <v>1.2113287848472678</v>
      </c>
      <c r="G7169" s="1">
        <v>143460</v>
      </c>
      <c r="H7169" s="1">
        <v>1.1440302570626399</v>
      </c>
      <c r="I7169" s="1">
        <v>2</v>
      </c>
      <c r="J7169" s="1">
        <v>0.8</v>
      </c>
      <c r="K7169" s="1">
        <f>VLOOKUP('2016 &amp; 2017 Combined Data'!I7169, 'Rating Program (Effect. 2019)'!$K$6:$O$58, 5)</f>
        <v>0</v>
      </c>
      <c r="L7169" s="96">
        <v>749</v>
      </c>
      <c r="M7169" s="95">
        <f>VLOOKUP(L7169,'Rating Program (Effect. 2017)'!$K$6:$M$556, 2, FALSE)</f>
        <v>1</v>
      </c>
      <c r="N7169" s="97" t="str">
        <f>VLOOKUP(L7169, 'Rating Program (Effect. 2017)'!$K$6:$M$556, 3)</f>
        <v>Medium</v>
      </c>
      <c r="O7169" s="95">
        <f>VLOOKUP(L7169, 'Rating Program (Effect. 2019)'!$Q$6:$T$556,4)</f>
        <v>1</v>
      </c>
      <c r="P7169" s="1" t="s">
        <v>9</v>
      </c>
      <c r="Q7169" s="1">
        <f>VLOOKUP(P7169, 'Rating Program (Effect. 2019)'!$AC$6:$AF$7, 4, FALSE)</f>
        <v>1</v>
      </c>
      <c r="R7169" s="1" t="s">
        <v>9</v>
      </c>
      <c r="S7169" s="1">
        <f>VLOOKUP(P7169, 'Rating Program (Effect. 2019)'!$AC$10:$AF$11,4, FALSE)</f>
        <v>1.1097123247655178</v>
      </c>
      <c r="T7169" s="1" t="s">
        <v>9</v>
      </c>
      <c r="U7169">
        <f>VLOOKUP(T7169,'Rating Program (Effect. 2019)'!$AC$14:$AF$15,4,FALSE)</f>
        <v>1</v>
      </c>
      <c r="V7169" s="141">
        <f t="shared" si="383"/>
        <v>2202.4260072786496</v>
      </c>
      <c r="W7169" s="141">
        <f t="shared" si="381"/>
        <v>710.21398358448687</v>
      </c>
      <c r="X7169" s="141">
        <f t="shared" si="382"/>
        <v>710.21398358448687</v>
      </c>
      <c r="Y7169" s="258">
        <f>'New Base Rate Calculation'!$C$16 * '2016 &amp; 2017 Combined Data'!F7169 * '2016 &amp; 2017 Combined Data'!H7169 *'2016 &amp; 2017 Combined Data'!J7169 *'2016 &amp; 2017 Combined Data'!O7169* '2016 &amp; 2017 Combined Data'!S7169</f>
        <v>1356.9548039063318</v>
      </c>
    </row>
    <row r="7170" spans="1:25" x14ac:dyDescent="0.2">
      <c r="A7170" s="1" t="s">
        <v>5167</v>
      </c>
      <c r="B7170" s="13">
        <v>42887</v>
      </c>
      <c r="C7170" s="13">
        <v>43252</v>
      </c>
      <c r="D7170" s="1">
        <v>4</v>
      </c>
      <c r="E7170" s="1">
        <v>0.94</v>
      </c>
      <c r="F7170" s="1">
        <f>VLOOKUP(D7170, 'Rating Program (Effect. 2019)'!$E$6:$I$10, 5, FALSE)</f>
        <v>1.3131422480634674</v>
      </c>
      <c r="G7170" s="1">
        <v>156699</v>
      </c>
      <c r="H7170" s="1">
        <v>1.1351207560319989</v>
      </c>
      <c r="I7170" s="1">
        <v>15</v>
      </c>
      <c r="J7170" s="1">
        <v>1.1100000000000001</v>
      </c>
      <c r="K7170" s="1">
        <f>VLOOKUP('2016 &amp; 2017 Combined Data'!I7170, 'Rating Program (Effect. 2019)'!$K$6:$O$58, 5)</f>
        <v>0</v>
      </c>
      <c r="L7170" s="96">
        <v>829</v>
      </c>
      <c r="M7170" s="95">
        <f>VLOOKUP(L7170,'Rating Program (Effect. 2017)'!$K$6:$M$556, 2, FALSE)</f>
        <v>0.9</v>
      </c>
      <c r="N7170" s="97" t="str">
        <f>VLOOKUP(L7170, 'Rating Program (Effect. 2017)'!$K$6:$M$556, 3)</f>
        <v>High</v>
      </c>
      <c r="O7170" s="95">
        <f>VLOOKUP(L7170, 'Rating Program (Effect. 2019)'!$Q$6:$T$556,4)</f>
        <v>0.8</v>
      </c>
      <c r="P7170" s="1" t="s">
        <v>9</v>
      </c>
      <c r="Q7170" s="1">
        <f>VLOOKUP(P7170, 'Rating Program (Effect. 2019)'!$AC$6:$AF$7, 4, FALSE)</f>
        <v>1</v>
      </c>
      <c r="R7170" s="1" t="s">
        <v>9</v>
      </c>
      <c r="S7170" s="1">
        <f>VLOOKUP(P7170, 'Rating Program (Effect. 2019)'!$AC$10:$AF$11,4, FALSE)</f>
        <v>1.1097123247655178</v>
      </c>
      <c r="T7170" s="1" t="s">
        <v>9</v>
      </c>
      <c r="U7170">
        <f>VLOOKUP(T7170,'Rating Program (Effect. 2019)'!$AC$14:$AF$15,4,FALSE)</f>
        <v>1</v>
      </c>
      <c r="V7170" s="141">
        <f t="shared" si="383"/>
        <v>710.21398358448687</v>
      </c>
      <c r="W7170" s="141">
        <f t="shared" si="381"/>
        <v>852.75719772752711</v>
      </c>
      <c r="X7170" s="141">
        <f t="shared" si="382"/>
        <v>852.75719772752711</v>
      </c>
      <c r="Y7170" s="258">
        <f>'New Base Rate Calculation'!$C$16 * '2016 &amp; 2017 Combined Data'!F7170 * '2016 &amp; 2017 Combined Data'!H7170 *'2016 &amp; 2017 Combined Data'!J7170 *'2016 &amp; 2017 Combined Data'!O7170* '2016 &amp; 2017 Combined Data'!S7170</f>
        <v>1620.1030983836374</v>
      </c>
    </row>
    <row r="7171" spans="1:25" x14ac:dyDescent="0.2">
      <c r="A7171" s="1" t="s">
        <v>5168</v>
      </c>
      <c r="B7171" s="13">
        <v>42737</v>
      </c>
      <c r="C7171" s="13">
        <v>43102</v>
      </c>
      <c r="D7171" s="1">
        <v>1</v>
      </c>
      <c r="E7171" s="1">
        <v>1.05</v>
      </c>
      <c r="F7171" s="1">
        <f>VLOOKUP(D7171, 'Rating Program (Effect. 2019)'!$E$6:$I$10, 5, FALSE)</f>
        <v>1.0194620726838979</v>
      </c>
      <c r="G7171" s="1">
        <v>106169</v>
      </c>
      <c r="H7171" s="1">
        <v>1.1991559138277519</v>
      </c>
      <c r="I7171" s="1">
        <v>11</v>
      </c>
      <c r="J7171" s="1">
        <v>1.07</v>
      </c>
      <c r="K7171" s="1">
        <f>VLOOKUP('2016 &amp; 2017 Combined Data'!I7171, 'Rating Program (Effect. 2019)'!$K$6:$O$58, 5)</f>
        <v>0</v>
      </c>
      <c r="L7171" s="96">
        <v>629</v>
      </c>
      <c r="M7171" s="95">
        <f>VLOOKUP(L7171,'Rating Program (Effect. 2017)'!$K$6:$M$556, 2, FALSE)</f>
        <v>1.1000000000000001</v>
      </c>
      <c r="N7171" s="97" t="str">
        <f>VLOOKUP(L7171, 'Rating Program (Effect. 2017)'!$K$6:$M$556, 3)</f>
        <v>Low</v>
      </c>
      <c r="O7171" s="95">
        <f>VLOOKUP(L7171, 'Rating Program (Effect. 2019)'!$Q$6:$T$556,4)</f>
        <v>1.21</v>
      </c>
      <c r="P7171" s="1" t="s">
        <v>9</v>
      </c>
      <c r="Q7171" s="1">
        <f>VLOOKUP(P7171, 'Rating Program (Effect. 2019)'!$AC$6:$AF$7, 4, FALSE)</f>
        <v>1</v>
      </c>
      <c r="R7171" s="1" t="s">
        <v>9</v>
      </c>
      <c r="S7171" s="1">
        <f>VLOOKUP(P7171, 'Rating Program (Effect. 2019)'!$AC$10:$AF$11,4, FALSE)</f>
        <v>1.1097123247655178</v>
      </c>
      <c r="T7171" s="1" t="s">
        <v>9</v>
      </c>
      <c r="U7171">
        <f>VLOOKUP(T7171,'Rating Program (Effect. 2019)'!$AC$14:$AF$15,4,FALSE)</f>
        <v>1</v>
      </c>
      <c r="V7171" s="141">
        <f t="shared" si="383"/>
        <v>852.75719772752711</v>
      </c>
      <c r="W7171" s="141">
        <f t="shared" ref="W7171:W7234" si="384">800 *E7171 * H7171 * J7171 *M7171</f>
        <v>1185.5814688832218</v>
      </c>
      <c r="X7171" s="141">
        <f t="shared" ref="X7171:X7234" si="385">800 *E7171 * H7171 * J7171 *M7171</f>
        <v>1185.5814688832218</v>
      </c>
      <c r="Y7171" s="258">
        <f>'New Base Rate Calculation'!$C$16 * '2016 &amp; 2017 Combined Data'!F7171 * '2016 &amp; 2017 Combined Data'!H7171 *'2016 &amp; 2017 Combined Data'!J7171 *'2016 &amp; 2017 Combined Data'!O7171* '2016 &amp; 2017 Combined Data'!S7171</f>
        <v>1937.2770002258994</v>
      </c>
    </row>
    <row r="7172" spans="1:25" x14ac:dyDescent="0.2">
      <c r="A7172" s="1" t="s">
        <v>5169</v>
      </c>
      <c r="B7172" s="13">
        <v>42831</v>
      </c>
      <c r="C7172" s="13">
        <v>43196</v>
      </c>
      <c r="D7172" s="1">
        <v>1</v>
      </c>
      <c r="E7172" s="1">
        <v>1.05</v>
      </c>
      <c r="F7172" s="1">
        <f>VLOOKUP(D7172, 'Rating Program (Effect. 2019)'!$E$6:$I$10, 5, FALSE)</f>
        <v>1.0194620726838979</v>
      </c>
      <c r="G7172" s="1">
        <v>485552</v>
      </c>
      <c r="H7172" s="1">
        <v>2.2798618829548336</v>
      </c>
      <c r="I7172" s="1">
        <v>7</v>
      </c>
      <c r="J7172" s="1">
        <v>1</v>
      </c>
      <c r="K7172" s="1">
        <f>VLOOKUP('2016 &amp; 2017 Combined Data'!I7172, 'Rating Program (Effect. 2019)'!$K$6:$O$58, 5)</f>
        <v>0</v>
      </c>
      <c r="L7172" s="96">
        <v>895</v>
      </c>
      <c r="M7172" s="95">
        <f>VLOOKUP(L7172,'Rating Program (Effect. 2017)'!$K$6:$M$556, 2, FALSE)</f>
        <v>0.9</v>
      </c>
      <c r="N7172" s="97" t="str">
        <f>VLOOKUP(L7172, 'Rating Program (Effect. 2017)'!$K$6:$M$556, 3)</f>
        <v>High</v>
      </c>
      <c r="O7172" s="95">
        <f>VLOOKUP(L7172, 'Rating Program (Effect. 2019)'!$Q$6:$T$556,4)</f>
        <v>0.8</v>
      </c>
      <c r="P7172" s="1" t="s">
        <v>9</v>
      </c>
      <c r="Q7172" s="1">
        <f>VLOOKUP(P7172, 'Rating Program (Effect. 2019)'!$AC$6:$AF$7, 4, FALSE)</f>
        <v>1</v>
      </c>
      <c r="R7172" s="1" t="s">
        <v>9</v>
      </c>
      <c r="S7172" s="1">
        <f>VLOOKUP(P7172, 'Rating Program (Effect. 2019)'!$AC$10:$AF$11,4, FALSE)</f>
        <v>1.1097123247655178</v>
      </c>
      <c r="T7172" s="1" t="s">
        <v>9</v>
      </c>
      <c r="U7172">
        <f>VLOOKUP(T7172,'Rating Program (Effect. 2019)'!$AC$14:$AF$15,4,FALSE)</f>
        <v>1</v>
      </c>
      <c r="V7172" s="141">
        <f t="shared" si="383"/>
        <v>1185.5814688832218</v>
      </c>
      <c r="W7172" s="141">
        <f t="shared" si="384"/>
        <v>1723.5755835138543</v>
      </c>
      <c r="X7172" s="141">
        <f t="shared" si="385"/>
        <v>1723.5755835138543</v>
      </c>
      <c r="Y7172" s="258">
        <f>'New Base Rate Calculation'!$C$16 * '2016 &amp; 2017 Combined Data'!F7172 * '2016 &amp; 2017 Combined Data'!H7172 *'2016 &amp; 2017 Combined Data'!J7172 *'2016 &amp; 2017 Combined Data'!O7172* '2016 &amp; 2017 Combined Data'!S7172</f>
        <v>2275.8594901014712</v>
      </c>
    </row>
    <row r="7173" spans="1:25" x14ac:dyDescent="0.2">
      <c r="A7173" s="1" t="s">
        <v>5170</v>
      </c>
      <c r="B7173" s="13">
        <v>42862</v>
      </c>
      <c r="C7173" s="13">
        <v>43227</v>
      </c>
      <c r="D7173" s="1">
        <v>3</v>
      </c>
      <c r="E7173" s="1">
        <v>0.97</v>
      </c>
      <c r="F7173" s="1">
        <f>VLOOKUP(D7173, 'Rating Program (Effect. 2019)'!$E$6:$I$10, 5, FALSE)</f>
        <v>1.2113287848472678</v>
      </c>
      <c r="G7173" s="1">
        <v>323451</v>
      </c>
      <c r="H7173" s="1">
        <v>1.4360087747769712</v>
      </c>
      <c r="I7173" s="1">
        <v>2</v>
      </c>
      <c r="J7173" s="1">
        <v>0.8</v>
      </c>
      <c r="K7173" s="1">
        <f>VLOOKUP('2016 &amp; 2017 Combined Data'!I7173, 'Rating Program (Effect. 2019)'!$K$6:$O$58, 5)</f>
        <v>0</v>
      </c>
      <c r="L7173" s="96">
        <v>590</v>
      </c>
      <c r="M7173" s="95">
        <f>VLOOKUP(L7173,'Rating Program (Effect. 2017)'!$K$6:$M$556, 2, FALSE)</f>
        <v>1.1000000000000001</v>
      </c>
      <c r="N7173" s="97" t="str">
        <f>VLOOKUP(L7173, 'Rating Program (Effect. 2017)'!$K$6:$M$556, 3)</f>
        <v>Low</v>
      </c>
      <c r="O7173" s="95">
        <f>VLOOKUP(L7173, 'Rating Program (Effect. 2019)'!$Q$6:$T$556,4)</f>
        <v>1.21</v>
      </c>
      <c r="P7173" s="1" t="s">
        <v>11</v>
      </c>
      <c r="Q7173" s="1">
        <f>VLOOKUP(P7173, 'Rating Program (Effect. 2019)'!$AC$6:$AF$7, 4, FALSE)</f>
        <v>1</v>
      </c>
      <c r="R7173" s="1" t="s">
        <v>9</v>
      </c>
      <c r="S7173" s="1">
        <f>VLOOKUP(P7173, 'Rating Program (Effect. 2019)'!$AC$10:$AF$11,4, FALSE)</f>
        <v>0.96911543279063928</v>
      </c>
      <c r="T7173" s="1" t="s">
        <v>9</v>
      </c>
      <c r="U7173">
        <f>VLOOKUP(T7173,'Rating Program (Effect. 2019)'!$AC$14:$AF$15,4,FALSE)</f>
        <v>1</v>
      </c>
      <c r="V7173" s="141">
        <f t="shared" si="383"/>
        <v>1723.5755835138543</v>
      </c>
      <c r="W7173" s="141">
        <f t="shared" si="384"/>
        <v>980.62167211969813</v>
      </c>
      <c r="X7173" s="141">
        <f t="shared" si="385"/>
        <v>980.62167211969813</v>
      </c>
      <c r="Y7173" s="258">
        <f>'New Base Rate Calculation'!$C$16 * '2016 &amp; 2017 Combined Data'!F7173 * '2016 &amp; 2017 Combined Data'!H7173 *'2016 &amp; 2017 Combined Data'!J7173 *'2016 &amp; 2017 Combined Data'!O7173* '2016 &amp; 2017 Combined Data'!S7173</f>
        <v>1799.846369077419</v>
      </c>
    </row>
    <row r="7174" spans="1:25" x14ac:dyDescent="0.2">
      <c r="A7174" s="1" t="s">
        <v>5171</v>
      </c>
      <c r="B7174" s="13">
        <v>42828</v>
      </c>
      <c r="C7174" s="13">
        <v>43193</v>
      </c>
      <c r="D7174" s="1">
        <v>5</v>
      </c>
      <c r="E7174" s="1">
        <v>1.2</v>
      </c>
      <c r="F7174" s="1">
        <f>VLOOKUP(D7174, 'Rating Program (Effect. 2019)'!$E$6:$I$10, 5, FALSE)</f>
        <v>0.94464968963239226</v>
      </c>
      <c r="G7174" s="1">
        <v>410986</v>
      </c>
      <c r="H7174" s="1">
        <v>1.8407794783233475</v>
      </c>
      <c r="I7174" s="1">
        <v>19</v>
      </c>
      <c r="J7174" s="1">
        <v>1.1499999999999999</v>
      </c>
      <c r="K7174" s="1">
        <f>VLOOKUP('2016 &amp; 2017 Combined Data'!I7174, 'Rating Program (Effect. 2019)'!$K$6:$O$58, 5)</f>
        <v>0</v>
      </c>
      <c r="L7174" s="96">
        <v>806</v>
      </c>
      <c r="M7174" s="95">
        <f>VLOOKUP(L7174,'Rating Program (Effect. 2017)'!$K$6:$M$556, 2, FALSE)</f>
        <v>0.9</v>
      </c>
      <c r="N7174" s="97" t="str">
        <f>VLOOKUP(L7174, 'Rating Program (Effect. 2017)'!$K$6:$M$556, 3)</f>
        <v>High</v>
      </c>
      <c r="O7174" s="95">
        <f>VLOOKUP(L7174, 'Rating Program (Effect. 2019)'!$Q$6:$T$556,4)</f>
        <v>0.8</v>
      </c>
      <c r="P7174" s="1" t="s">
        <v>9</v>
      </c>
      <c r="Q7174" s="1">
        <f>VLOOKUP(P7174, 'Rating Program (Effect. 2019)'!$AC$6:$AF$7, 4, FALSE)</f>
        <v>1</v>
      </c>
      <c r="R7174" s="1" t="s">
        <v>9</v>
      </c>
      <c r="S7174" s="1">
        <f>VLOOKUP(P7174, 'Rating Program (Effect. 2019)'!$AC$10:$AF$11,4, FALSE)</f>
        <v>1.1097123247655178</v>
      </c>
      <c r="T7174" s="1" t="s">
        <v>9</v>
      </c>
      <c r="U7174">
        <f>VLOOKUP(T7174,'Rating Program (Effect. 2019)'!$AC$14:$AF$15,4,FALSE)</f>
        <v>1</v>
      </c>
      <c r="V7174" s="141">
        <f t="shared" si="383"/>
        <v>980.62167211969813</v>
      </c>
      <c r="W7174" s="141">
        <f t="shared" si="384"/>
        <v>1828.9984896620779</v>
      </c>
      <c r="X7174" s="141">
        <f t="shared" si="385"/>
        <v>1828.9984896620779</v>
      </c>
      <c r="Y7174" s="258">
        <f>'New Base Rate Calculation'!$C$16 * '2016 &amp; 2017 Combined Data'!F7174 * '2016 &amp; 2017 Combined Data'!H7174 *'2016 &amp; 2017 Combined Data'!J7174 *'2016 &amp; 2017 Combined Data'!O7174* '2016 &amp; 2017 Combined Data'!S7174</f>
        <v>1958.1061218761406</v>
      </c>
    </row>
    <row r="7175" spans="1:25" x14ac:dyDescent="0.2">
      <c r="A7175" s="1" t="s">
        <v>5172</v>
      </c>
      <c r="B7175" s="13">
        <v>42888</v>
      </c>
      <c r="C7175" s="13">
        <v>43253</v>
      </c>
      <c r="D7175" s="1">
        <v>4</v>
      </c>
      <c r="E7175" s="1">
        <v>0.94</v>
      </c>
      <c r="F7175" s="1">
        <f>VLOOKUP(D7175, 'Rating Program (Effect. 2019)'!$E$6:$I$10, 5, FALSE)</f>
        <v>1.3131422480634674</v>
      </c>
      <c r="G7175" s="1">
        <v>475118</v>
      </c>
      <c r="H7175" s="1">
        <v>2.2142166175465698</v>
      </c>
      <c r="I7175" s="1">
        <v>12</v>
      </c>
      <c r="J7175" s="1">
        <v>1.08</v>
      </c>
      <c r="K7175" s="1">
        <f>VLOOKUP('2016 &amp; 2017 Combined Data'!I7175, 'Rating Program (Effect. 2019)'!$K$6:$O$58, 5)</f>
        <v>0</v>
      </c>
      <c r="L7175" s="96">
        <v>763</v>
      </c>
      <c r="M7175" s="95">
        <f>VLOOKUP(L7175,'Rating Program (Effect. 2017)'!$K$6:$M$556, 2, FALSE)</f>
        <v>1</v>
      </c>
      <c r="N7175" s="97" t="str">
        <f>VLOOKUP(L7175, 'Rating Program (Effect. 2017)'!$K$6:$M$556, 3)</f>
        <v>Medium</v>
      </c>
      <c r="O7175" s="95">
        <f>VLOOKUP(L7175, 'Rating Program (Effect. 2019)'!$Q$6:$T$556,4)</f>
        <v>1</v>
      </c>
      <c r="P7175" s="1" t="s">
        <v>9</v>
      </c>
      <c r="Q7175" s="1">
        <f>VLOOKUP(P7175, 'Rating Program (Effect. 2019)'!$AC$6:$AF$7, 4, FALSE)</f>
        <v>1</v>
      </c>
      <c r="R7175" s="1" t="s">
        <v>9</v>
      </c>
      <c r="S7175" s="1">
        <f>VLOOKUP(P7175, 'Rating Program (Effect. 2019)'!$AC$10:$AF$11,4, FALSE)</f>
        <v>1.1097123247655178</v>
      </c>
      <c r="T7175" s="1" t="s">
        <v>9</v>
      </c>
      <c r="U7175">
        <f>VLOOKUP(T7175,'Rating Program (Effect. 2019)'!$AC$14:$AF$15,4,FALSE)</f>
        <v>1</v>
      </c>
      <c r="V7175" s="141">
        <f t="shared" si="383"/>
        <v>1828.9984896620779</v>
      </c>
      <c r="W7175" s="141">
        <f t="shared" si="384"/>
        <v>1798.2981681066224</v>
      </c>
      <c r="X7175" s="141">
        <f t="shared" si="385"/>
        <v>1798.2981681066224</v>
      </c>
      <c r="Y7175" s="258">
        <f>'New Base Rate Calculation'!$C$16 * '2016 &amp; 2017 Combined Data'!F7175 * '2016 &amp; 2017 Combined Data'!H7175 *'2016 &amp; 2017 Combined Data'!J7175 *'2016 &amp; 2017 Combined Data'!O7175* '2016 &amp; 2017 Combined Data'!S7175</f>
        <v>3843.5406900667554</v>
      </c>
    </row>
    <row r="7176" spans="1:25" x14ac:dyDescent="0.2">
      <c r="A7176" s="1" t="s">
        <v>5173</v>
      </c>
      <c r="B7176" s="13">
        <v>42896</v>
      </c>
      <c r="C7176" s="13">
        <v>43261</v>
      </c>
      <c r="D7176" s="1">
        <v>1</v>
      </c>
      <c r="E7176" s="1">
        <v>1.05</v>
      </c>
      <c r="F7176" s="1">
        <f>VLOOKUP(D7176, 'Rating Program (Effect. 2019)'!$E$6:$I$10, 5, FALSE)</f>
        <v>1.0194620726838979</v>
      </c>
      <c r="G7176" s="1">
        <v>320278</v>
      </c>
      <c r="H7176" s="1">
        <v>1.42405718753875</v>
      </c>
      <c r="I7176" s="1">
        <v>5</v>
      </c>
      <c r="J7176" s="1">
        <v>0.92</v>
      </c>
      <c r="K7176" s="1">
        <f>VLOOKUP('2016 &amp; 2017 Combined Data'!I7176, 'Rating Program (Effect. 2019)'!$K$6:$O$58, 5)</f>
        <v>0</v>
      </c>
      <c r="L7176" s="96">
        <v>704</v>
      </c>
      <c r="M7176" s="95">
        <f>VLOOKUP(L7176,'Rating Program (Effect. 2017)'!$K$6:$M$556, 2, FALSE)</f>
        <v>1</v>
      </c>
      <c r="N7176" s="97" t="str">
        <f>VLOOKUP(L7176, 'Rating Program (Effect. 2017)'!$K$6:$M$556, 3)</f>
        <v>Medium</v>
      </c>
      <c r="O7176" s="95">
        <f>VLOOKUP(L7176, 'Rating Program (Effect. 2019)'!$Q$6:$T$556,4)</f>
        <v>1</v>
      </c>
      <c r="P7176" s="1" t="s">
        <v>9</v>
      </c>
      <c r="Q7176" s="1">
        <f>VLOOKUP(P7176, 'Rating Program (Effect. 2019)'!$AC$6:$AF$7, 4, FALSE)</f>
        <v>1</v>
      </c>
      <c r="R7176" s="1" t="s">
        <v>9</v>
      </c>
      <c r="S7176" s="1">
        <f>VLOOKUP(P7176, 'Rating Program (Effect. 2019)'!$AC$10:$AF$11,4, FALSE)</f>
        <v>1.1097123247655178</v>
      </c>
      <c r="T7176" s="1" t="s">
        <v>9</v>
      </c>
      <c r="U7176">
        <f>VLOOKUP(T7176,'Rating Program (Effect. 2019)'!$AC$14:$AF$15,4,FALSE)</f>
        <v>1</v>
      </c>
      <c r="V7176" s="141">
        <f t="shared" si="383"/>
        <v>1798.2981681066224</v>
      </c>
      <c r="W7176" s="141">
        <f t="shared" si="384"/>
        <v>1100.5113945299461</v>
      </c>
      <c r="X7176" s="141">
        <f t="shared" si="385"/>
        <v>1100.5113945299461</v>
      </c>
      <c r="Y7176" s="258">
        <f>'New Base Rate Calculation'!$C$16 * '2016 &amp; 2017 Combined Data'!F7176 * '2016 &amp; 2017 Combined Data'!H7176 *'2016 &amp; 2017 Combined Data'!J7176 *'2016 &amp; 2017 Combined Data'!O7176* '2016 &amp; 2017 Combined Data'!S7176</f>
        <v>1634.7907749494154</v>
      </c>
    </row>
    <row r="7177" spans="1:25" x14ac:dyDescent="0.2">
      <c r="A7177" s="1" t="s">
        <v>5174</v>
      </c>
      <c r="B7177" s="13">
        <v>42797</v>
      </c>
      <c r="C7177" s="13">
        <v>43162</v>
      </c>
      <c r="D7177" s="1">
        <v>5</v>
      </c>
      <c r="E7177" s="1">
        <v>1.2</v>
      </c>
      <c r="F7177" s="1">
        <f>VLOOKUP(D7177, 'Rating Program (Effect. 2019)'!$E$6:$I$10, 5, FALSE)</f>
        <v>0.94464968963239226</v>
      </c>
      <c r="G7177" s="1">
        <v>294875</v>
      </c>
      <c r="H7177" s="1">
        <v>1.3360777679882812</v>
      </c>
      <c r="I7177" s="1">
        <v>9</v>
      </c>
      <c r="J7177" s="1">
        <v>1.04</v>
      </c>
      <c r="K7177" s="1">
        <f>VLOOKUP('2016 &amp; 2017 Combined Data'!I7177, 'Rating Program (Effect. 2019)'!$K$6:$O$58, 5)</f>
        <v>0</v>
      </c>
      <c r="L7177" s="96">
        <v>849</v>
      </c>
      <c r="M7177" s="95">
        <f>VLOOKUP(L7177,'Rating Program (Effect. 2017)'!$K$6:$M$556, 2, FALSE)</f>
        <v>0.9</v>
      </c>
      <c r="N7177" s="97" t="str">
        <f>VLOOKUP(L7177, 'Rating Program (Effect. 2017)'!$K$6:$M$556, 3)</f>
        <v>High</v>
      </c>
      <c r="O7177" s="95">
        <f>VLOOKUP(L7177, 'Rating Program (Effect. 2019)'!$Q$6:$T$556,4)</f>
        <v>0.8</v>
      </c>
      <c r="P7177" s="1" t="s">
        <v>11</v>
      </c>
      <c r="Q7177" s="1">
        <f>VLOOKUP(P7177, 'Rating Program (Effect. 2019)'!$AC$6:$AF$7, 4, FALSE)</f>
        <v>1</v>
      </c>
      <c r="R7177" s="1" t="s">
        <v>9</v>
      </c>
      <c r="S7177" s="1">
        <f>VLOOKUP(P7177, 'Rating Program (Effect. 2019)'!$AC$10:$AF$11,4, FALSE)</f>
        <v>0.96911543279063928</v>
      </c>
      <c r="T7177" s="1" t="s">
        <v>9</v>
      </c>
      <c r="U7177">
        <f>VLOOKUP(T7177,'Rating Program (Effect. 2019)'!$AC$14:$AF$15,4,FALSE)</f>
        <v>1</v>
      </c>
      <c r="V7177" s="141">
        <f t="shared" si="383"/>
        <v>1100.5113945299461</v>
      </c>
      <c r="W7177" s="141">
        <f t="shared" si="384"/>
        <v>1200.54603920355</v>
      </c>
      <c r="X7177" s="141">
        <f t="shared" si="385"/>
        <v>1200.54603920355</v>
      </c>
      <c r="Y7177" s="258">
        <f>'New Base Rate Calculation'!$C$16 * '2016 &amp; 2017 Combined Data'!F7177 * '2016 &amp; 2017 Combined Data'!H7177 *'2016 &amp; 2017 Combined Data'!J7177 *'2016 &amp; 2017 Combined Data'!O7177* '2016 &amp; 2017 Combined Data'!S7177</f>
        <v>1122.4494663003429</v>
      </c>
    </row>
    <row r="7178" spans="1:25" x14ac:dyDescent="0.2">
      <c r="A7178" s="1" t="s">
        <v>5175</v>
      </c>
      <c r="B7178" s="13">
        <v>42853</v>
      </c>
      <c r="C7178" s="13">
        <v>43218</v>
      </c>
      <c r="D7178" s="1">
        <v>2</v>
      </c>
      <c r="E7178" s="1">
        <v>1.1100000000000001</v>
      </c>
      <c r="F7178" s="1">
        <f>VLOOKUP(D7178, 'Rating Program (Effect. 2019)'!$E$6:$I$10, 5, FALSE)</f>
        <v>1.388027431262149</v>
      </c>
      <c r="G7178" s="1">
        <v>452433</v>
      </c>
      <c r="H7178" s="1">
        <v>2.0759038576573325</v>
      </c>
      <c r="I7178" s="1">
        <v>17</v>
      </c>
      <c r="J7178" s="1">
        <v>1.1299999999999999</v>
      </c>
      <c r="K7178" s="1">
        <f>VLOOKUP('2016 &amp; 2017 Combined Data'!I7178, 'Rating Program (Effect. 2019)'!$K$6:$O$58, 5)</f>
        <v>0</v>
      </c>
      <c r="L7178" s="96">
        <v>508</v>
      </c>
      <c r="M7178" s="95">
        <f>VLOOKUP(L7178,'Rating Program (Effect. 2017)'!$K$6:$M$556, 2, FALSE)</f>
        <v>1.1000000000000001</v>
      </c>
      <c r="N7178" s="97" t="str">
        <f>VLOOKUP(L7178, 'Rating Program (Effect. 2017)'!$K$6:$M$556, 3)</f>
        <v>Low</v>
      </c>
      <c r="O7178" s="95">
        <f>VLOOKUP(L7178, 'Rating Program (Effect. 2019)'!$Q$6:$T$556,4)</f>
        <v>1.21</v>
      </c>
      <c r="P7178" s="1" t="s">
        <v>11</v>
      </c>
      <c r="Q7178" s="1">
        <f>VLOOKUP(P7178, 'Rating Program (Effect. 2019)'!$AC$6:$AF$7, 4, FALSE)</f>
        <v>1</v>
      </c>
      <c r="R7178" s="1" t="s">
        <v>9</v>
      </c>
      <c r="S7178" s="1">
        <f>VLOOKUP(P7178, 'Rating Program (Effect. 2019)'!$AC$10:$AF$11,4, FALSE)</f>
        <v>0.96911543279063928</v>
      </c>
      <c r="T7178" s="1" t="s">
        <v>9</v>
      </c>
      <c r="U7178">
        <f>VLOOKUP(T7178,'Rating Program (Effect. 2019)'!$AC$14:$AF$15,4,FALSE)</f>
        <v>1</v>
      </c>
      <c r="V7178" s="141">
        <f t="shared" si="383"/>
        <v>1200.54603920355</v>
      </c>
      <c r="W7178" s="141">
        <f t="shared" si="384"/>
        <v>2291.3494636204414</v>
      </c>
      <c r="X7178" s="141">
        <f t="shared" si="385"/>
        <v>2291.3494636204414</v>
      </c>
      <c r="Y7178" s="258">
        <f>'New Base Rate Calculation'!$C$16 * '2016 &amp; 2017 Combined Data'!F7178 * '2016 &amp; 2017 Combined Data'!H7178 *'2016 &amp; 2017 Combined Data'!J7178 *'2016 &amp; 2017 Combined Data'!O7178* '2016 &amp; 2017 Combined Data'!S7178</f>
        <v>4211.2405223853011</v>
      </c>
    </row>
    <row r="7179" spans="1:25" x14ac:dyDescent="0.2">
      <c r="A7179" s="1" t="s">
        <v>5176</v>
      </c>
      <c r="B7179" s="13">
        <v>42762</v>
      </c>
      <c r="C7179" s="13">
        <v>43127</v>
      </c>
      <c r="D7179" s="1">
        <v>1</v>
      </c>
      <c r="E7179" s="1">
        <v>1.05</v>
      </c>
      <c r="F7179" s="1">
        <f>VLOOKUP(D7179, 'Rating Program (Effect. 2019)'!$E$6:$I$10, 5, FALSE)</f>
        <v>1.0194620726838979</v>
      </c>
      <c r="G7179" s="1">
        <v>355563</v>
      </c>
      <c r="H7179" s="1">
        <v>1.5683022496256145</v>
      </c>
      <c r="I7179" s="1">
        <v>15</v>
      </c>
      <c r="J7179" s="1">
        <v>1.1100000000000001</v>
      </c>
      <c r="K7179" s="1">
        <f>VLOOKUP('2016 &amp; 2017 Combined Data'!I7179, 'Rating Program (Effect. 2019)'!$K$6:$O$58, 5)</f>
        <v>0</v>
      </c>
      <c r="L7179" s="96">
        <v>813</v>
      </c>
      <c r="M7179" s="95">
        <f>VLOOKUP(L7179,'Rating Program (Effect. 2017)'!$K$6:$M$556, 2, FALSE)</f>
        <v>0.9</v>
      </c>
      <c r="N7179" s="97" t="str">
        <f>VLOOKUP(L7179, 'Rating Program (Effect. 2017)'!$K$6:$M$556, 3)</f>
        <v>High</v>
      </c>
      <c r="O7179" s="95">
        <f>VLOOKUP(L7179, 'Rating Program (Effect. 2019)'!$Q$6:$T$556,4)</f>
        <v>0.8</v>
      </c>
      <c r="P7179" s="1" t="s">
        <v>9</v>
      </c>
      <c r="Q7179" s="1">
        <f>VLOOKUP(P7179, 'Rating Program (Effect. 2019)'!$AC$6:$AF$7, 4, FALSE)</f>
        <v>1</v>
      </c>
      <c r="R7179" s="1" t="s">
        <v>9</v>
      </c>
      <c r="S7179" s="1">
        <f>VLOOKUP(P7179, 'Rating Program (Effect. 2019)'!$AC$10:$AF$11,4, FALSE)</f>
        <v>1.1097123247655178</v>
      </c>
      <c r="T7179" s="1" t="s">
        <v>9</v>
      </c>
      <c r="U7179">
        <f>VLOOKUP(T7179,'Rating Program (Effect. 2019)'!$AC$14:$AF$15,4,FALSE)</f>
        <v>1</v>
      </c>
      <c r="V7179" s="141">
        <f t="shared" si="383"/>
        <v>2291.3494636204414</v>
      </c>
      <c r="W7179" s="141">
        <f t="shared" si="384"/>
        <v>1316.0565157958306</v>
      </c>
      <c r="X7179" s="141">
        <f t="shared" si="385"/>
        <v>1316.0565157958306</v>
      </c>
      <c r="Y7179" s="258">
        <f>'New Base Rate Calculation'!$C$16 * '2016 &amp; 2017 Combined Data'!F7179 * '2016 &amp; 2017 Combined Data'!H7179 *'2016 &amp; 2017 Combined Data'!J7179 *'2016 &amp; 2017 Combined Data'!O7179* '2016 &amp; 2017 Combined Data'!S7179</f>
        <v>1737.7594226982405</v>
      </c>
    </row>
    <row r="7180" spans="1:25" x14ac:dyDescent="0.2">
      <c r="A7180" s="1" t="s">
        <v>5177</v>
      </c>
      <c r="B7180" s="13">
        <v>42794</v>
      </c>
      <c r="C7180" s="13">
        <v>43159</v>
      </c>
      <c r="D7180" s="1">
        <v>4</v>
      </c>
      <c r="E7180" s="1">
        <v>0.94</v>
      </c>
      <c r="F7180" s="1">
        <f>VLOOKUP(D7180, 'Rating Program (Effect. 2019)'!$E$6:$I$10, 5, FALSE)</f>
        <v>1.3131422480634674</v>
      </c>
      <c r="G7180" s="1">
        <v>882593</v>
      </c>
      <c r="H7180" s="1">
        <v>5.0314118183021801</v>
      </c>
      <c r="I7180" s="1">
        <v>17</v>
      </c>
      <c r="J7180" s="1">
        <v>1.1299999999999999</v>
      </c>
      <c r="K7180" s="1">
        <f>VLOOKUP('2016 &amp; 2017 Combined Data'!I7180, 'Rating Program (Effect. 2019)'!$K$6:$O$58, 5)</f>
        <v>0</v>
      </c>
      <c r="L7180" s="96">
        <v>593</v>
      </c>
      <c r="M7180" s="95">
        <f>VLOOKUP(L7180,'Rating Program (Effect. 2017)'!$K$6:$M$556, 2, FALSE)</f>
        <v>1.1000000000000001</v>
      </c>
      <c r="N7180" s="97" t="str">
        <f>VLOOKUP(L7180, 'Rating Program (Effect. 2017)'!$K$6:$M$556, 3)</f>
        <v>Low</v>
      </c>
      <c r="O7180" s="95">
        <f>VLOOKUP(L7180, 'Rating Program (Effect. 2019)'!$Q$6:$T$556,4)</f>
        <v>1.21</v>
      </c>
      <c r="P7180" s="1" t="s">
        <v>11</v>
      </c>
      <c r="Q7180" s="1">
        <f>VLOOKUP(P7180, 'Rating Program (Effect. 2019)'!$AC$6:$AF$7, 4, FALSE)</f>
        <v>1</v>
      </c>
      <c r="R7180" s="1" t="s">
        <v>9</v>
      </c>
      <c r="S7180" s="1">
        <f>VLOOKUP(P7180, 'Rating Program (Effect. 2019)'!$AC$10:$AF$11,4, FALSE)</f>
        <v>0.96911543279063928</v>
      </c>
      <c r="T7180" s="1" t="s">
        <v>11</v>
      </c>
      <c r="U7180">
        <f>VLOOKUP(T7180,'Rating Program (Effect. 2019)'!$AC$14:$AF$15,4,FALSE)</f>
        <v>1</v>
      </c>
      <c r="V7180" s="141">
        <f t="shared" si="383"/>
        <v>1316.0565157958306</v>
      </c>
      <c r="W7180" s="141">
        <f t="shared" si="384"/>
        <v>4703.041757392507</v>
      </c>
      <c r="X7180" s="141">
        <f t="shared" si="385"/>
        <v>4703.041757392507</v>
      </c>
      <c r="Y7180" s="258">
        <f>'New Base Rate Calculation'!$C$16 * '2016 &amp; 2017 Combined Data'!F7180 * '2016 &amp; 2017 Combined Data'!H7180 *'2016 &amp; 2017 Combined Data'!J7180 *'2016 &amp; 2017 Combined Data'!O7180* '2016 &amp; 2017 Combined Data'!S7180</f>
        <v>9656.2033133340992</v>
      </c>
    </row>
    <row r="7181" spans="1:25" x14ac:dyDescent="0.2">
      <c r="A7181" s="1" t="s">
        <v>5178</v>
      </c>
      <c r="B7181" s="13">
        <v>42755</v>
      </c>
      <c r="C7181" s="13">
        <v>43120</v>
      </c>
      <c r="D7181" s="1">
        <v>1</v>
      </c>
      <c r="E7181" s="1">
        <v>1.05</v>
      </c>
      <c r="F7181" s="1">
        <f>VLOOKUP(D7181, 'Rating Program (Effect. 2019)'!$E$6:$I$10, 5, FALSE)</f>
        <v>1.0194620726838979</v>
      </c>
      <c r="G7181" s="1">
        <v>367036</v>
      </c>
      <c r="H7181" s="1">
        <v>1.6203383975305736</v>
      </c>
      <c r="I7181" s="1">
        <v>16</v>
      </c>
      <c r="J7181" s="1">
        <v>1.1200000000000001</v>
      </c>
      <c r="K7181" s="1">
        <f>VLOOKUP('2016 &amp; 2017 Combined Data'!I7181, 'Rating Program (Effect. 2019)'!$K$6:$O$58, 5)</f>
        <v>0</v>
      </c>
      <c r="L7181" s="96">
        <v>670</v>
      </c>
      <c r="M7181" s="95">
        <f>VLOOKUP(L7181,'Rating Program (Effect. 2017)'!$K$6:$M$556, 2, FALSE)</f>
        <v>1</v>
      </c>
      <c r="N7181" s="97" t="str">
        <f>VLOOKUP(L7181, 'Rating Program (Effect. 2017)'!$K$6:$M$556, 3)</f>
        <v>Medium</v>
      </c>
      <c r="O7181" s="95">
        <f>VLOOKUP(L7181, 'Rating Program (Effect. 2019)'!$Q$6:$T$556,4)</f>
        <v>1</v>
      </c>
      <c r="P7181" s="1" t="s">
        <v>9</v>
      </c>
      <c r="Q7181" s="1">
        <f>VLOOKUP(P7181, 'Rating Program (Effect. 2019)'!$AC$6:$AF$7, 4, FALSE)</f>
        <v>1</v>
      </c>
      <c r="R7181" s="1" t="s">
        <v>9</v>
      </c>
      <c r="S7181" s="1">
        <f>VLOOKUP(P7181, 'Rating Program (Effect. 2019)'!$AC$10:$AF$11,4, FALSE)</f>
        <v>1.1097123247655178</v>
      </c>
      <c r="T7181" s="1" t="s">
        <v>9</v>
      </c>
      <c r="U7181">
        <f>VLOOKUP(T7181,'Rating Program (Effect. 2019)'!$AC$14:$AF$15,4,FALSE)</f>
        <v>1</v>
      </c>
      <c r="V7181" s="141">
        <f t="shared" si="383"/>
        <v>4703.041757392507</v>
      </c>
      <c r="W7181" s="141">
        <f t="shared" si="384"/>
        <v>1524.4143643967639</v>
      </c>
      <c r="X7181" s="141">
        <f t="shared" si="385"/>
        <v>1524.4143643967639</v>
      </c>
      <c r="Y7181" s="258">
        <f>'New Base Rate Calculation'!$C$16 * '2016 &amp; 2017 Combined Data'!F7181 * '2016 &amp; 2017 Combined Data'!H7181 *'2016 &amp; 2017 Combined Data'!J7181 *'2016 &amp; 2017 Combined Data'!O7181* '2016 &amp; 2017 Combined Data'!S7181</f>
        <v>2264.4913560214786</v>
      </c>
    </row>
    <row r="7182" spans="1:25" x14ac:dyDescent="0.2">
      <c r="A7182" s="1" t="s">
        <v>5179</v>
      </c>
      <c r="B7182" s="13">
        <v>42823</v>
      </c>
      <c r="C7182" s="13">
        <v>43188</v>
      </c>
      <c r="D7182" s="1">
        <v>2</v>
      </c>
      <c r="E7182" s="1">
        <v>1.1100000000000001</v>
      </c>
      <c r="F7182" s="1">
        <f>VLOOKUP(D7182, 'Rating Program (Effect. 2019)'!$E$6:$I$10, 5, FALSE)</f>
        <v>1.388027431262149</v>
      </c>
      <c r="G7182" s="1">
        <v>453058</v>
      </c>
      <c r="H7182" s="1">
        <v>2.0796291479012883</v>
      </c>
      <c r="I7182" s="1">
        <v>2</v>
      </c>
      <c r="J7182" s="1">
        <v>0.8</v>
      </c>
      <c r="K7182" s="1">
        <f>VLOOKUP('2016 &amp; 2017 Combined Data'!I7182, 'Rating Program (Effect. 2019)'!$K$6:$O$58, 5)</f>
        <v>0</v>
      </c>
      <c r="L7182" s="96">
        <v>764</v>
      </c>
      <c r="M7182" s="95">
        <f>VLOOKUP(L7182,'Rating Program (Effect. 2017)'!$K$6:$M$556, 2, FALSE)</f>
        <v>1</v>
      </c>
      <c r="N7182" s="97" t="str">
        <f>VLOOKUP(L7182, 'Rating Program (Effect. 2017)'!$K$6:$M$556, 3)</f>
        <v>Medium</v>
      </c>
      <c r="O7182" s="95">
        <f>VLOOKUP(L7182, 'Rating Program (Effect. 2019)'!$Q$6:$T$556,4)</f>
        <v>1</v>
      </c>
      <c r="P7182" s="1" t="s">
        <v>9</v>
      </c>
      <c r="Q7182" s="1">
        <f>VLOOKUP(P7182, 'Rating Program (Effect. 2019)'!$AC$6:$AF$7, 4, FALSE)</f>
        <v>1</v>
      </c>
      <c r="R7182" s="1" t="s">
        <v>9</v>
      </c>
      <c r="S7182" s="1">
        <f>VLOOKUP(P7182, 'Rating Program (Effect. 2019)'!$AC$10:$AF$11,4, FALSE)</f>
        <v>1.1097123247655178</v>
      </c>
      <c r="T7182" s="1" t="s">
        <v>9</v>
      </c>
      <c r="U7182">
        <f>VLOOKUP(T7182,'Rating Program (Effect. 2019)'!$AC$14:$AF$15,4,FALSE)</f>
        <v>1</v>
      </c>
      <c r="V7182" s="141">
        <f t="shared" si="383"/>
        <v>1524.4143643967639</v>
      </c>
      <c r="W7182" s="141">
        <f t="shared" si="384"/>
        <v>1477.3685466690754</v>
      </c>
      <c r="X7182" s="141">
        <f t="shared" si="385"/>
        <v>1477.3685466690754</v>
      </c>
      <c r="Y7182" s="258">
        <f>'New Base Rate Calculation'!$C$16 * '2016 &amp; 2017 Combined Data'!F7182 * '2016 &amp; 2017 Combined Data'!H7182 *'2016 &amp; 2017 Combined Data'!J7182 *'2016 &amp; 2017 Combined Data'!O7182* '2016 &amp; 2017 Combined Data'!S7182</f>
        <v>2826.505139749223</v>
      </c>
    </row>
    <row r="7183" spans="1:25" x14ac:dyDescent="0.2">
      <c r="A7183" s="1" t="s">
        <v>5180</v>
      </c>
      <c r="B7183" s="13">
        <v>42893</v>
      </c>
      <c r="C7183" s="13">
        <v>43258</v>
      </c>
      <c r="D7183" s="1">
        <v>4</v>
      </c>
      <c r="E7183" s="1">
        <v>0.94</v>
      </c>
      <c r="F7183" s="1">
        <f>VLOOKUP(D7183, 'Rating Program (Effect. 2019)'!$E$6:$I$10, 5, FALSE)</f>
        <v>1.3131422480634674</v>
      </c>
      <c r="G7183" s="1">
        <v>256912</v>
      </c>
      <c r="H7183" s="1">
        <v>1.2317318945405746</v>
      </c>
      <c r="I7183" s="1">
        <v>5</v>
      </c>
      <c r="J7183" s="1">
        <v>0.92</v>
      </c>
      <c r="K7183" s="1">
        <f>VLOOKUP('2016 &amp; 2017 Combined Data'!I7183, 'Rating Program (Effect. 2019)'!$K$6:$O$58, 5)</f>
        <v>0</v>
      </c>
      <c r="L7183" s="96">
        <v>536</v>
      </c>
      <c r="M7183" s="95">
        <f>VLOOKUP(L7183,'Rating Program (Effect. 2017)'!$K$6:$M$556, 2, FALSE)</f>
        <v>1.1000000000000001</v>
      </c>
      <c r="N7183" s="97" t="str">
        <f>VLOOKUP(L7183, 'Rating Program (Effect. 2017)'!$K$6:$M$556, 3)</f>
        <v>Low</v>
      </c>
      <c r="O7183" s="95">
        <f>VLOOKUP(L7183, 'Rating Program (Effect. 2019)'!$Q$6:$T$556,4)</f>
        <v>1.21</v>
      </c>
      <c r="P7183" s="1" t="s">
        <v>9</v>
      </c>
      <c r="Q7183" s="1">
        <f>VLOOKUP(P7183, 'Rating Program (Effect. 2019)'!$AC$6:$AF$7, 4, FALSE)</f>
        <v>1</v>
      </c>
      <c r="R7183" s="1" t="s">
        <v>9</v>
      </c>
      <c r="S7183" s="1">
        <f>VLOOKUP(P7183, 'Rating Program (Effect. 2019)'!$AC$10:$AF$11,4, FALSE)</f>
        <v>1.1097123247655178</v>
      </c>
      <c r="T7183" s="1" t="s">
        <v>9</v>
      </c>
      <c r="U7183">
        <f>VLOOKUP(T7183,'Rating Program (Effect. 2019)'!$AC$14:$AF$15,4,FALSE)</f>
        <v>1</v>
      </c>
      <c r="V7183" s="141">
        <f t="shared" si="383"/>
        <v>1477.3685466690754</v>
      </c>
      <c r="W7183" s="141">
        <f t="shared" si="384"/>
        <v>937.37753331084639</v>
      </c>
      <c r="X7183" s="141">
        <f t="shared" si="385"/>
        <v>937.37753331084639</v>
      </c>
      <c r="Y7183" s="258">
        <f>'New Base Rate Calculation'!$C$16 * '2016 &amp; 2017 Combined Data'!F7183 * '2016 &amp; 2017 Combined Data'!H7183 *'2016 &amp; 2017 Combined Data'!J7183 *'2016 &amp; 2017 Combined Data'!O7183* '2016 &amp; 2017 Combined Data'!S7183</f>
        <v>2203.824499543799</v>
      </c>
    </row>
    <row r="7184" spans="1:25" x14ac:dyDescent="0.2">
      <c r="A7184" s="1" t="s">
        <v>5181</v>
      </c>
      <c r="B7184" s="13">
        <v>42813</v>
      </c>
      <c r="C7184" s="13">
        <v>43178</v>
      </c>
      <c r="D7184" s="1">
        <v>1</v>
      </c>
      <c r="E7184" s="1">
        <v>1.05</v>
      </c>
      <c r="F7184" s="1">
        <f>VLOOKUP(D7184, 'Rating Program (Effect. 2019)'!$E$6:$I$10, 5, FALSE)</f>
        <v>1.0194620726838979</v>
      </c>
      <c r="G7184" s="1">
        <v>472997</v>
      </c>
      <c r="H7184" s="1">
        <v>2.20102320566229</v>
      </c>
      <c r="I7184" s="1">
        <v>15</v>
      </c>
      <c r="J7184" s="1">
        <v>1.1100000000000001</v>
      </c>
      <c r="K7184" s="1">
        <f>VLOOKUP('2016 &amp; 2017 Combined Data'!I7184, 'Rating Program (Effect. 2019)'!$K$6:$O$58, 5)</f>
        <v>0</v>
      </c>
      <c r="L7184" s="96">
        <v>708</v>
      </c>
      <c r="M7184" s="95">
        <f>VLOOKUP(L7184,'Rating Program (Effect. 2017)'!$K$6:$M$556, 2, FALSE)</f>
        <v>1</v>
      </c>
      <c r="N7184" s="97" t="str">
        <f>VLOOKUP(L7184, 'Rating Program (Effect. 2017)'!$K$6:$M$556, 3)</f>
        <v>Medium</v>
      </c>
      <c r="O7184" s="95">
        <f>VLOOKUP(L7184, 'Rating Program (Effect. 2019)'!$Q$6:$T$556,4)</f>
        <v>1</v>
      </c>
      <c r="P7184" s="1" t="s">
        <v>11</v>
      </c>
      <c r="Q7184" s="1">
        <f>VLOOKUP(P7184, 'Rating Program (Effect. 2019)'!$AC$6:$AF$7, 4, FALSE)</f>
        <v>1</v>
      </c>
      <c r="R7184" s="1" t="s">
        <v>9</v>
      </c>
      <c r="S7184" s="1">
        <f>VLOOKUP(P7184, 'Rating Program (Effect. 2019)'!$AC$10:$AF$11,4, FALSE)</f>
        <v>0.96911543279063928</v>
      </c>
      <c r="T7184" s="1" t="s">
        <v>9</v>
      </c>
      <c r="U7184">
        <f>VLOOKUP(T7184,'Rating Program (Effect. 2019)'!$AC$14:$AF$15,4,FALSE)</f>
        <v>1</v>
      </c>
      <c r="V7184" s="141">
        <f t="shared" si="383"/>
        <v>937.37753331084639</v>
      </c>
      <c r="W7184" s="141">
        <f t="shared" si="384"/>
        <v>2052.2340369595195</v>
      </c>
      <c r="X7184" s="141">
        <f t="shared" si="385"/>
        <v>2052.2340369595195</v>
      </c>
      <c r="Y7184" s="258">
        <f>'New Base Rate Calculation'!$C$16 * '2016 &amp; 2017 Combined Data'!F7184 * '2016 &amp; 2017 Combined Data'!H7184 *'2016 &amp; 2017 Combined Data'!J7184 *'2016 &amp; 2017 Combined Data'!O7184* '2016 &amp; 2017 Combined Data'!S7184</f>
        <v>2662.3161165103038</v>
      </c>
    </row>
    <row r="7185" spans="1:25" x14ac:dyDescent="0.2">
      <c r="A7185" s="1" t="s">
        <v>5182</v>
      </c>
      <c r="B7185" s="13">
        <v>42870</v>
      </c>
      <c r="C7185" s="13">
        <v>43235</v>
      </c>
      <c r="D7185" s="1">
        <v>3</v>
      </c>
      <c r="E7185" s="1">
        <v>0.97</v>
      </c>
      <c r="F7185" s="1">
        <f>VLOOKUP(D7185, 'Rating Program (Effect. 2019)'!$E$6:$I$10, 5, FALSE)</f>
        <v>1.2113287848472678</v>
      </c>
      <c r="G7185" s="1">
        <v>458952</v>
      </c>
      <c r="H7185" s="1">
        <v>2.115004324995025</v>
      </c>
      <c r="I7185" s="1">
        <v>9</v>
      </c>
      <c r="J7185" s="1">
        <v>1.04</v>
      </c>
      <c r="K7185" s="1">
        <f>VLOOKUP('2016 &amp; 2017 Combined Data'!I7185, 'Rating Program (Effect. 2019)'!$K$6:$O$58, 5)</f>
        <v>0</v>
      </c>
      <c r="L7185" s="96">
        <v>659</v>
      </c>
      <c r="M7185" s="95">
        <f>VLOOKUP(L7185,'Rating Program (Effect. 2017)'!$K$6:$M$556, 2, FALSE)</f>
        <v>1</v>
      </c>
      <c r="N7185" s="97" t="str">
        <f>VLOOKUP(L7185, 'Rating Program (Effect. 2017)'!$K$6:$M$556, 3)</f>
        <v>Medium</v>
      </c>
      <c r="O7185" s="95">
        <f>VLOOKUP(L7185, 'Rating Program (Effect. 2019)'!$Q$6:$T$556,4)</f>
        <v>1</v>
      </c>
      <c r="P7185" s="1" t="s">
        <v>11</v>
      </c>
      <c r="Q7185" s="1">
        <f>VLOOKUP(P7185, 'Rating Program (Effect. 2019)'!$AC$6:$AF$7, 4, FALSE)</f>
        <v>1</v>
      </c>
      <c r="R7185" s="1" t="s">
        <v>9</v>
      </c>
      <c r="S7185" s="1">
        <f>VLOOKUP(P7185, 'Rating Program (Effect. 2019)'!$AC$10:$AF$11,4, FALSE)</f>
        <v>0.96911543279063928</v>
      </c>
      <c r="T7185" s="1" t="s">
        <v>9</v>
      </c>
      <c r="U7185">
        <f>VLOOKUP(T7185,'Rating Program (Effect. 2019)'!$AC$14:$AF$15,4,FALSE)</f>
        <v>1</v>
      </c>
      <c r="V7185" s="141">
        <f t="shared" si="383"/>
        <v>2052.2340369595195</v>
      </c>
      <c r="W7185" s="141">
        <f t="shared" si="384"/>
        <v>1706.8930904439849</v>
      </c>
      <c r="X7185" s="141">
        <f t="shared" si="385"/>
        <v>1706.8930904439849</v>
      </c>
      <c r="Y7185" s="258">
        <f>'New Base Rate Calculation'!$C$16 * '2016 &amp; 2017 Combined Data'!F7185 * '2016 &amp; 2017 Combined Data'!H7185 *'2016 &amp; 2017 Combined Data'!J7185 *'2016 &amp; 2017 Combined Data'!O7185* '2016 &amp; 2017 Combined Data'!S7185</f>
        <v>2848.0498355684867</v>
      </c>
    </row>
    <row r="7186" spans="1:25" x14ac:dyDescent="0.2">
      <c r="A7186" s="1" t="s">
        <v>5183</v>
      </c>
      <c r="B7186" s="13">
        <v>42886</v>
      </c>
      <c r="C7186" s="13">
        <v>43251</v>
      </c>
      <c r="D7186" s="1">
        <v>3</v>
      </c>
      <c r="E7186" s="1">
        <v>0.97</v>
      </c>
      <c r="F7186" s="1">
        <f>VLOOKUP(D7186, 'Rating Program (Effect. 2019)'!$E$6:$I$10, 5, FALSE)</f>
        <v>1.2113287848472678</v>
      </c>
      <c r="G7186" s="1">
        <v>966951</v>
      </c>
      <c r="H7186" s="1">
        <v>5.4799426091981642</v>
      </c>
      <c r="I7186" s="1">
        <v>18</v>
      </c>
      <c r="J7186" s="1">
        <v>1.1399999999999999</v>
      </c>
      <c r="K7186" s="1">
        <f>VLOOKUP('2016 &amp; 2017 Combined Data'!I7186, 'Rating Program (Effect. 2019)'!$K$6:$O$58, 5)</f>
        <v>0</v>
      </c>
      <c r="L7186" s="96">
        <v>787</v>
      </c>
      <c r="M7186" s="95">
        <f>VLOOKUP(L7186,'Rating Program (Effect. 2017)'!$K$6:$M$556, 2, FALSE)</f>
        <v>1</v>
      </c>
      <c r="N7186" s="97" t="str">
        <f>VLOOKUP(L7186, 'Rating Program (Effect. 2017)'!$K$6:$M$556, 3)</f>
        <v>Medium</v>
      </c>
      <c r="O7186" s="95">
        <f>VLOOKUP(L7186, 'Rating Program (Effect. 2019)'!$Q$6:$T$556,4)</f>
        <v>1</v>
      </c>
      <c r="P7186" s="1" t="s">
        <v>9</v>
      </c>
      <c r="Q7186" s="1">
        <f>VLOOKUP(P7186, 'Rating Program (Effect. 2019)'!$AC$6:$AF$7, 4, FALSE)</f>
        <v>1</v>
      </c>
      <c r="R7186" s="1" t="s">
        <v>9</v>
      </c>
      <c r="S7186" s="1">
        <f>VLOOKUP(P7186, 'Rating Program (Effect. 2019)'!$AC$10:$AF$11,4, FALSE)</f>
        <v>1.1097123247655178</v>
      </c>
      <c r="T7186" s="1" t="s">
        <v>9</v>
      </c>
      <c r="U7186">
        <f>VLOOKUP(T7186,'Rating Program (Effect. 2019)'!$AC$14:$AF$15,4,FALSE)</f>
        <v>1</v>
      </c>
      <c r="V7186" s="141">
        <f t="shared" si="383"/>
        <v>1706.8930904439849</v>
      </c>
      <c r="W7186" s="141">
        <f t="shared" si="384"/>
        <v>4847.7764298010643</v>
      </c>
      <c r="X7186" s="141">
        <f t="shared" si="385"/>
        <v>4847.7764298010643</v>
      </c>
      <c r="Y7186" s="258">
        <f>'New Base Rate Calculation'!$C$16 * '2016 &amp; 2017 Combined Data'!F7186 * '2016 &amp; 2017 Combined Data'!H7186 *'2016 &amp; 2017 Combined Data'!J7186 *'2016 &amp; 2017 Combined Data'!O7186* '2016 &amp; 2017 Combined Data'!S7186</f>
        <v>9262.2979365765987</v>
      </c>
    </row>
    <row r="7187" spans="1:25" x14ac:dyDescent="0.2">
      <c r="A7187" s="1" t="s">
        <v>5184</v>
      </c>
      <c r="B7187" s="13">
        <v>42747</v>
      </c>
      <c r="C7187" s="13">
        <v>43112</v>
      </c>
      <c r="D7187" s="1">
        <v>3</v>
      </c>
      <c r="E7187" s="1">
        <v>0.97</v>
      </c>
      <c r="F7187" s="1">
        <f>VLOOKUP(D7187, 'Rating Program (Effect. 2019)'!$E$6:$I$10, 5, FALSE)</f>
        <v>1.2113287848472678</v>
      </c>
      <c r="G7187" s="1">
        <v>219371</v>
      </c>
      <c r="H7187" s="1">
        <v>1.1633774120779816</v>
      </c>
      <c r="I7187" s="1">
        <v>13</v>
      </c>
      <c r="J7187" s="1">
        <v>1.0900000000000001</v>
      </c>
      <c r="K7187" s="1">
        <f>VLOOKUP('2016 &amp; 2017 Combined Data'!I7187, 'Rating Program (Effect. 2019)'!$K$6:$O$58, 5)</f>
        <v>0</v>
      </c>
      <c r="L7187" s="96">
        <v>910</v>
      </c>
      <c r="M7187" s="95">
        <f>VLOOKUP(L7187,'Rating Program (Effect. 2017)'!$K$6:$M$556, 2, FALSE)</f>
        <v>0.9</v>
      </c>
      <c r="N7187" s="97" t="str">
        <f>VLOOKUP(L7187, 'Rating Program (Effect. 2017)'!$K$6:$M$556, 3)</f>
        <v>High</v>
      </c>
      <c r="O7187" s="95">
        <f>VLOOKUP(L7187, 'Rating Program (Effect. 2019)'!$Q$6:$T$556,4)</f>
        <v>0.8</v>
      </c>
      <c r="P7187" s="1" t="s">
        <v>9</v>
      </c>
      <c r="Q7187" s="1">
        <f>VLOOKUP(P7187, 'Rating Program (Effect. 2019)'!$AC$6:$AF$7, 4, FALSE)</f>
        <v>1</v>
      </c>
      <c r="R7187" s="1" t="s">
        <v>9</v>
      </c>
      <c r="S7187" s="1">
        <f>VLOOKUP(P7187, 'Rating Program (Effect. 2019)'!$AC$10:$AF$11,4, FALSE)</f>
        <v>1.1097123247655178</v>
      </c>
      <c r="T7187" s="1" t="s">
        <v>9</v>
      </c>
      <c r="U7187">
        <f>VLOOKUP(T7187,'Rating Program (Effect. 2019)'!$AC$14:$AF$15,4,FALSE)</f>
        <v>1</v>
      </c>
      <c r="V7187" s="141">
        <f t="shared" si="383"/>
        <v>4847.7764298010643</v>
      </c>
      <c r="W7187" s="141">
        <f t="shared" si="384"/>
        <v>885.62803520883597</v>
      </c>
      <c r="X7187" s="141">
        <f t="shared" si="385"/>
        <v>885.62803520883597</v>
      </c>
      <c r="Y7187" s="258">
        <f>'New Base Rate Calculation'!$C$16 * '2016 &amp; 2017 Combined Data'!F7187 * '2016 &amp; 2017 Combined Data'!H7187 *'2016 &amp; 2017 Combined Data'!J7187 *'2016 &amp; 2017 Combined Data'!O7187* '2016 &amp; 2017 Combined Data'!S7187</f>
        <v>1504.0940644526127</v>
      </c>
    </row>
    <row r="7188" spans="1:25" x14ac:dyDescent="0.2">
      <c r="A7188" s="1" t="s">
        <v>5185</v>
      </c>
      <c r="B7188" s="13">
        <v>42797</v>
      </c>
      <c r="C7188" s="13">
        <v>43162</v>
      </c>
      <c r="D7188" s="1">
        <v>1</v>
      </c>
      <c r="E7188" s="1">
        <v>1.05</v>
      </c>
      <c r="F7188" s="1">
        <f>VLOOKUP(D7188, 'Rating Program (Effect. 2019)'!$E$6:$I$10, 5, FALSE)</f>
        <v>1.0194620726838979</v>
      </c>
      <c r="G7188" s="1">
        <v>463342</v>
      </c>
      <c r="H7188" s="1">
        <v>2.1416346583100228</v>
      </c>
      <c r="I7188" s="1">
        <v>7</v>
      </c>
      <c r="J7188" s="1">
        <v>1</v>
      </c>
      <c r="K7188" s="1">
        <f>VLOOKUP('2016 &amp; 2017 Combined Data'!I7188, 'Rating Program (Effect. 2019)'!$K$6:$O$58, 5)</f>
        <v>0</v>
      </c>
      <c r="L7188" s="96">
        <v>585</v>
      </c>
      <c r="M7188" s="95">
        <f>VLOOKUP(L7188,'Rating Program (Effect. 2017)'!$K$6:$M$556, 2, FALSE)</f>
        <v>1.1000000000000001</v>
      </c>
      <c r="N7188" s="97" t="str">
        <f>VLOOKUP(L7188, 'Rating Program (Effect. 2017)'!$K$6:$M$556, 3)</f>
        <v>Low</v>
      </c>
      <c r="O7188" s="95">
        <f>VLOOKUP(L7188, 'Rating Program (Effect. 2019)'!$Q$6:$T$556,4)</f>
        <v>1.21</v>
      </c>
      <c r="P7188" s="1" t="s">
        <v>9</v>
      </c>
      <c r="Q7188" s="1">
        <f>VLOOKUP(P7188, 'Rating Program (Effect. 2019)'!$AC$6:$AF$7, 4, FALSE)</f>
        <v>1</v>
      </c>
      <c r="R7188" s="1" t="s">
        <v>9</v>
      </c>
      <c r="S7188" s="1">
        <f>VLOOKUP(P7188, 'Rating Program (Effect. 2019)'!$AC$10:$AF$11,4, FALSE)</f>
        <v>1.1097123247655178</v>
      </c>
      <c r="T7188" s="1" t="s">
        <v>9</v>
      </c>
      <c r="U7188">
        <f>VLOOKUP(T7188,'Rating Program (Effect. 2019)'!$AC$14:$AF$15,4,FALSE)</f>
        <v>1</v>
      </c>
      <c r="V7188" s="141">
        <f t="shared" si="383"/>
        <v>885.62803520883597</v>
      </c>
      <c r="W7188" s="141">
        <f t="shared" si="384"/>
        <v>1978.8704242784611</v>
      </c>
      <c r="X7188" s="141">
        <f t="shared" si="385"/>
        <v>1978.8704242784611</v>
      </c>
      <c r="Y7188" s="258">
        <f>'New Base Rate Calculation'!$C$16 * '2016 &amp; 2017 Combined Data'!F7188 * '2016 &amp; 2017 Combined Data'!H7188 *'2016 &amp; 2017 Combined Data'!J7188 *'2016 &amp; 2017 Combined Data'!O7188* '2016 &amp; 2017 Combined Data'!S7188</f>
        <v>3233.5358303070238</v>
      </c>
    </row>
    <row r="7189" spans="1:25" x14ac:dyDescent="0.2">
      <c r="A7189" s="1" t="s">
        <v>5186</v>
      </c>
      <c r="B7189" s="13">
        <v>42889</v>
      </c>
      <c r="C7189" s="13">
        <v>43254</v>
      </c>
      <c r="D7189" s="1">
        <v>3</v>
      </c>
      <c r="E7189" s="1">
        <v>0.97</v>
      </c>
      <c r="F7189" s="1">
        <f>VLOOKUP(D7189, 'Rating Program (Effect. 2019)'!$E$6:$I$10, 5, FALSE)</f>
        <v>1.2113287848472678</v>
      </c>
      <c r="G7189" s="1">
        <v>475055</v>
      </c>
      <c r="H7189" s="1">
        <v>2.2138239861420854</v>
      </c>
      <c r="I7189" s="1">
        <v>14</v>
      </c>
      <c r="J7189" s="1">
        <v>1.1000000000000001</v>
      </c>
      <c r="K7189" s="1">
        <f>VLOOKUP('2016 &amp; 2017 Combined Data'!I7189, 'Rating Program (Effect. 2019)'!$K$6:$O$58, 5)</f>
        <v>0</v>
      </c>
      <c r="L7189" s="96">
        <v>946</v>
      </c>
      <c r="M7189" s="95">
        <f>VLOOKUP(L7189,'Rating Program (Effect. 2017)'!$K$6:$M$556, 2, FALSE)</f>
        <v>0.9</v>
      </c>
      <c r="N7189" s="97" t="str">
        <f>VLOOKUP(L7189, 'Rating Program (Effect. 2017)'!$K$6:$M$556, 3)</f>
        <v>High</v>
      </c>
      <c r="O7189" s="95">
        <f>VLOOKUP(L7189, 'Rating Program (Effect. 2019)'!$Q$6:$T$556,4)</f>
        <v>0.8</v>
      </c>
      <c r="P7189" s="1" t="s">
        <v>9</v>
      </c>
      <c r="Q7189" s="1">
        <f>VLOOKUP(P7189, 'Rating Program (Effect. 2019)'!$AC$6:$AF$7, 4, FALSE)</f>
        <v>1</v>
      </c>
      <c r="R7189" s="1" t="s">
        <v>9</v>
      </c>
      <c r="S7189" s="1">
        <f>VLOOKUP(P7189, 'Rating Program (Effect. 2019)'!$AC$10:$AF$11,4, FALSE)</f>
        <v>1.1097123247655178</v>
      </c>
      <c r="T7189" s="1" t="s">
        <v>9</v>
      </c>
      <c r="U7189">
        <f>VLOOKUP(T7189,'Rating Program (Effect. 2019)'!$AC$14:$AF$15,4,FALSE)</f>
        <v>1</v>
      </c>
      <c r="V7189" s="141">
        <f t="shared" si="383"/>
        <v>1978.8704242784611</v>
      </c>
      <c r="W7189" s="141">
        <f t="shared" si="384"/>
        <v>1700.7481391137958</v>
      </c>
      <c r="X7189" s="141">
        <f t="shared" si="385"/>
        <v>1700.7481391137958</v>
      </c>
      <c r="Y7189" s="258">
        <f>'New Base Rate Calculation'!$C$16 * '2016 &amp; 2017 Combined Data'!F7189 * '2016 &amp; 2017 Combined Data'!H7189 *'2016 &amp; 2017 Combined Data'!J7189 *'2016 &amp; 2017 Combined Data'!O7189* '2016 &amp; 2017 Combined Data'!S7189</f>
        <v>2888.4419637491219</v>
      </c>
    </row>
    <row r="7190" spans="1:25" x14ac:dyDescent="0.2">
      <c r="A7190" s="1" t="s">
        <v>5187</v>
      </c>
      <c r="B7190" s="13">
        <v>42831</v>
      </c>
      <c r="C7190" s="13">
        <v>43196</v>
      </c>
      <c r="D7190" s="1">
        <v>2</v>
      </c>
      <c r="E7190" s="1">
        <v>1.1100000000000001</v>
      </c>
      <c r="F7190" s="1">
        <f>VLOOKUP(D7190, 'Rating Program (Effect. 2019)'!$E$6:$I$10, 5, FALSE)</f>
        <v>1.388027431262149</v>
      </c>
      <c r="G7190" s="1">
        <v>326820</v>
      </c>
      <c r="H7190" s="1">
        <v>1.4489255168143198</v>
      </c>
      <c r="I7190" s="1">
        <v>42</v>
      </c>
      <c r="J7190" s="1">
        <v>1.6</v>
      </c>
      <c r="K7190" s="1">
        <f>VLOOKUP('2016 &amp; 2017 Combined Data'!I7190, 'Rating Program (Effect. 2019)'!$K$6:$O$58, 5)</f>
        <v>0</v>
      </c>
      <c r="L7190" s="96">
        <v>807</v>
      </c>
      <c r="M7190" s="95">
        <f>VLOOKUP(L7190,'Rating Program (Effect. 2017)'!$K$6:$M$556, 2, FALSE)</f>
        <v>0.9</v>
      </c>
      <c r="N7190" s="97" t="str">
        <f>VLOOKUP(L7190, 'Rating Program (Effect. 2017)'!$K$6:$M$556, 3)</f>
        <v>High</v>
      </c>
      <c r="O7190" s="95">
        <f>VLOOKUP(L7190, 'Rating Program (Effect. 2019)'!$Q$6:$T$556,4)</f>
        <v>0.8</v>
      </c>
      <c r="P7190" s="1" t="s">
        <v>9</v>
      </c>
      <c r="Q7190" s="1">
        <f>VLOOKUP(P7190, 'Rating Program (Effect. 2019)'!$AC$6:$AF$7, 4, FALSE)</f>
        <v>1</v>
      </c>
      <c r="R7190" s="1" t="s">
        <v>9</v>
      </c>
      <c r="S7190" s="1">
        <f>VLOOKUP(P7190, 'Rating Program (Effect. 2019)'!$AC$10:$AF$11,4, FALSE)</f>
        <v>1.1097123247655178</v>
      </c>
      <c r="T7190" s="1" t="s">
        <v>11</v>
      </c>
      <c r="U7190">
        <f>VLOOKUP(T7190,'Rating Program (Effect. 2019)'!$AC$14:$AF$15,4,FALSE)</f>
        <v>1</v>
      </c>
      <c r="V7190" s="141">
        <f t="shared" si="383"/>
        <v>1700.7481391137958</v>
      </c>
      <c r="W7190" s="141">
        <f t="shared" si="384"/>
        <v>1852.7700368608073</v>
      </c>
      <c r="X7190" s="141">
        <f t="shared" si="385"/>
        <v>1852.7700368608073</v>
      </c>
      <c r="Y7190" s="258">
        <f>'New Base Rate Calculation'!$C$16 * '2016 &amp; 2017 Combined Data'!F7190 * '2016 &amp; 2017 Combined Data'!H7190 *'2016 &amp; 2017 Combined Data'!J7190 *'2016 &amp; 2017 Combined Data'!O7190* '2016 &amp; 2017 Combined Data'!S7190</f>
        <v>3150.8659509008698</v>
      </c>
    </row>
    <row r="7191" spans="1:25" x14ac:dyDescent="0.2">
      <c r="A7191" s="1" t="s">
        <v>5188</v>
      </c>
      <c r="B7191" s="13">
        <v>42742</v>
      </c>
      <c r="C7191" s="13">
        <v>43107</v>
      </c>
      <c r="D7191" s="1">
        <v>1</v>
      </c>
      <c r="E7191" s="1">
        <v>1.05</v>
      </c>
      <c r="F7191" s="1">
        <f>VLOOKUP(D7191, 'Rating Program (Effect. 2019)'!$E$6:$I$10, 5, FALSE)</f>
        <v>1.0194620726838979</v>
      </c>
      <c r="G7191" s="1">
        <v>472780</v>
      </c>
      <c r="H7191" s="1">
        <v>2.1996763227104794</v>
      </c>
      <c r="I7191" s="1">
        <v>11</v>
      </c>
      <c r="J7191" s="1">
        <v>1.07</v>
      </c>
      <c r="K7191" s="1">
        <f>VLOOKUP('2016 &amp; 2017 Combined Data'!I7191, 'Rating Program (Effect. 2019)'!$K$6:$O$58, 5)</f>
        <v>0</v>
      </c>
      <c r="L7191" s="96">
        <v>621</v>
      </c>
      <c r="M7191" s="95">
        <f>VLOOKUP(L7191,'Rating Program (Effect. 2017)'!$K$6:$M$556, 2, FALSE)</f>
        <v>1.1000000000000001</v>
      </c>
      <c r="N7191" s="97" t="str">
        <f>VLOOKUP(L7191, 'Rating Program (Effect. 2017)'!$K$6:$M$556, 3)</f>
        <v>Low</v>
      </c>
      <c r="O7191" s="95">
        <f>VLOOKUP(L7191, 'Rating Program (Effect. 2019)'!$Q$6:$T$556,4)</f>
        <v>1.21</v>
      </c>
      <c r="P7191" s="1" t="s">
        <v>11</v>
      </c>
      <c r="Q7191" s="1">
        <f>VLOOKUP(P7191, 'Rating Program (Effect. 2019)'!$AC$6:$AF$7, 4, FALSE)</f>
        <v>1</v>
      </c>
      <c r="R7191" s="1" t="s">
        <v>9</v>
      </c>
      <c r="S7191" s="1">
        <f>VLOOKUP(P7191, 'Rating Program (Effect. 2019)'!$AC$10:$AF$11,4, FALSE)</f>
        <v>0.96911543279063928</v>
      </c>
      <c r="T7191" s="1" t="s">
        <v>9</v>
      </c>
      <c r="U7191">
        <f>VLOOKUP(T7191,'Rating Program (Effect. 2019)'!$AC$14:$AF$15,4,FALSE)</f>
        <v>1</v>
      </c>
      <c r="V7191" s="141">
        <f t="shared" si="383"/>
        <v>1852.7700368608073</v>
      </c>
      <c r="W7191" s="141">
        <f t="shared" si="384"/>
        <v>2174.775986737397</v>
      </c>
      <c r="X7191" s="141">
        <f t="shared" si="385"/>
        <v>2174.775986737397</v>
      </c>
      <c r="Y7191" s="258">
        <f>'New Base Rate Calculation'!$C$16 * '2016 &amp; 2017 Combined Data'!F7191 * '2016 &amp; 2017 Combined Data'!H7191 *'2016 &amp; 2017 Combined Data'!J7191 *'2016 &amp; 2017 Combined Data'!O7191* '2016 &amp; 2017 Combined Data'!S7191</f>
        <v>3103.4156731244461</v>
      </c>
    </row>
    <row r="7192" spans="1:25" x14ac:dyDescent="0.2">
      <c r="A7192" s="1" t="s">
        <v>5189</v>
      </c>
      <c r="B7192" s="13">
        <v>42835</v>
      </c>
      <c r="C7192" s="13">
        <v>43200</v>
      </c>
      <c r="D7192" s="1">
        <v>4</v>
      </c>
      <c r="E7192" s="1">
        <v>0.94</v>
      </c>
      <c r="F7192" s="1">
        <f>VLOOKUP(D7192, 'Rating Program (Effect. 2019)'!$E$6:$I$10, 5, FALSE)</f>
        <v>1.3131422480634674</v>
      </c>
      <c r="G7192" s="1">
        <v>306325</v>
      </c>
      <c r="H7192" s="1">
        <v>1.3740100315192185</v>
      </c>
      <c r="I7192" s="1">
        <v>0</v>
      </c>
      <c r="J7192" s="1">
        <v>0.72</v>
      </c>
      <c r="K7192" s="1">
        <f>VLOOKUP('2016 &amp; 2017 Combined Data'!I7192, 'Rating Program (Effect. 2019)'!$K$6:$O$58, 5)</f>
        <v>0</v>
      </c>
      <c r="L7192" s="96">
        <v>881</v>
      </c>
      <c r="M7192" s="95">
        <f>VLOOKUP(L7192,'Rating Program (Effect. 2017)'!$K$6:$M$556, 2, FALSE)</f>
        <v>0.9</v>
      </c>
      <c r="N7192" s="97" t="str">
        <f>VLOOKUP(L7192, 'Rating Program (Effect. 2017)'!$K$6:$M$556, 3)</f>
        <v>High</v>
      </c>
      <c r="O7192" s="95">
        <f>VLOOKUP(L7192, 'Rating Program (Effect. 2019)'!$Q$6:$T$556,4)</f>
        <v>0.8</v>
      </c>
      <c r="P7192" s="1" t="s">
        <v>9</v>
      </c>
      <c r="Q7192" s="1">
        <f>VLOOKUP(P7192, 'Rating Program (Effect. 2019)'!$AC$6:$AF$7, 4, FALSE)</f>
        <v>1</v>
      </c>
      <c r="R7192" s="1" t="s">
        <v>9</v>
      </c>
      <c r="S7192" s="1">
        <f>VLOOKUP(P7192, 'Rating Program (Effect. 2019)'!$AC$10:$AF$11,4, FALSE)</f>
        <v>1.1097123247655178</v>
      </c>
      <c r="T7192" s="1" t="s">
        <v>11</v>
      </c>
      <c r="U7192">
        <f>VLOOKUP(T7192,'Rating Program (Effect. 2019)'!$AC$14:$AF$15,4,FALSE)</f>
        <v>1</v>
      </c>
      <c r="V7192" s="141">
        <f t="shared" si="383"/>
        <v>2174.775986737397</v>
      </c>
      <c r="W7192" s="141">
        <f t="shared" si="384"/>
        <v>669.54959231918906</v>
      </c>
      <c r="X7192" s="141">
        <f t="shared" si="385"/>
        <v>669.54959231918906</v>
      </c>
      <c r="Y7192" s="258">
        <f>'New Base Rate Calculation'!$C$16 * '2016 &amp; 2017 Combined Data'!F7192 * '2016 &amp; 2017 Combined Data'!H7192 *'2016 &amp; 2017 Combined Data'!J7192 *'2016 &amp; 2017 Combined Data'!O7192* '2016 &amp; 2017 Combined Data'!S7192</f>
        <v>1272.0377757332226</v>
      </c>
    </row>
    <row r="7193" spans="1:25" x14ac:dyDescent="0.2">
      <c r="A7193" s="1" t="s">
        <v>5190</v>
      </c>
      <c r="B7193" s="13">
        <v>42798</v>
      </c>
      <c r="C7193" s="13">
        <v>43163</v>
      </c>
      <c r="D7193" s="1">
        <v>5</v>
      </c>
      <c r="E7193" s="1">
        <v>1.2</v>
      </c>
      <c r="F7193" s="1">
        <f>VLOOKUP(D7193, 'Rating Program (Effect. 2019)'!$E$6:$I$10, 5, FALSE)</f>
        <v>0.94464968963239226</v>
      </c>
      <c r="G7193" s="1">
        <v>187689</v>
      </c>
      <c r="H7193" s="1">
        <v>1.1349917087343624</v>
      </c>
      <c r="I7193" s="1">
        <v>9</v>
      </c>
      <c r="J7193" s="1">
        <v>1.04</v>
      </c>
      <c r="K7193" s="1">
        <f>VLOOKUP('2016 &amp; 2017 Combined Data'!I7193, 'Rating Program (Effect. 2019)'!$K$6:$O$58, 5)</f>
        <v>0</v>
      </c>
      <c r="L7193" s="96">
        <v>749</v>
      </c>
      <c r="M7193" s="95">
        <f>VLOOKUP(L7193,'Rating Program (Effect. 2017)'!$K$6:$M$556, 2, FALSE)</f>
        <v>1</v>
      </c>
      <c r="N7193" s="97" t="str">
        <f>VLOOKUP(L7193, 'Rating Program (Effect. 2017)'!$K$6:$M$556, 3)</f>
        <v>Medium</v>
      </c>
      <c r="O7193" s="95">
        <f>VLOOKUP(L7193, 'Rating Program (Effect. 2019)'!$Q$6:$T$556,4)</f>
        <v>1</v>
      </c>
      <c r="P7193" s="1" t="s">
        <v>9</v>
      </c>
      <c r="Q7193" s="1">
        <f>VLOOKUP(P7193, 'Rating Program (Effect. 2019)'!$AC$6:$AF$7, 4, FALSE)</f>
        <v>1</v>
      </c>
      <c r="R7193" s="1" t="s">
        <v>9</v>
      </c>
      <c r="S7193" s="1">
        <f>VLOOKUP(P7193, 'Rating Program (Effect. 2019)'!$AC$10:$AF$11,4, FALSE)</f>
        <v>1.1097123247655178</v>
      </c>
      <c r="T7193" s="1" t="s">
        <v>9</v>
      </c>
      <c r="U7193">
        <f>VLOOKUP(T7193,'Rating Program (Effect. 2019)'!$AC$14:$AF$15,4,FALSE)</f>
        <v>1</v>
      </c>
      <c r="V7193" s="141">
        <f t="shared" si="383"/>
        <v>669.54959231918906</v>
      </c>
      <c r="W7193" s="141">
        <f t="shared" si="384"/>
        <v>1133.1757220003876</v>
      </c>
      <c r="X7193" s="141">
        <f t="shared" si="385"/>
        <v>1133.1757220003876</v>
      </c>
      <c r="Y7193" s="258">
        <f>'New Base Rate Calculation'!$C$16 * '2016 &amp; 2017 Combined Data'!F7193 * '2016 &amp; 2017 Combined Data'!H7193 *'2016 &amp; 2017 Combined Data'!J7193 *'2016 &amp; 2017 Combined Data'!O7193* '2016 &amp; 2017 Combined Data'!S7193</f>
        <v>1364.8114650290775</v>
      </c>
    </row>
    <row r="7194" spans="1:25" x14ac:dyDescent="0.2">
      <c r="A7194" s="1" t="s">
        <v>5191</v>
      </c>
      <c r="B7194" s="13">
        <v>42885</v>
      </c>
      <c r="C7194" s="13">
        <v>43250</v>
      </c>
      <c r="D7194" s="1">
        <v>4</v>
      </c>
      <c r="E7194" s="1">
        <v>0.94</v>
      </c>
      <c r="F7194" s="1">
        <f>VLOOKUP(D7194, 'Rating Program (Effect. 2019)'!$E$6:$I$10, 5, FALSE)</f>
        <v>1.3131422480634674</v>
      </c>
      <c r="G7194" s="1">
        <v>177050</v>
      </c>
      <c r="H7194" s="1">
        <v>1.1318347132237498</v>
      </c>
      <c r="I7194" s="1">
        <v>12</v>
      </c>
      <c r="J7194" s="1">
        <v>1.08</v>
      </c>
      <c r="K7194" s="1">
        <f>VLOOKUP('2016 &amp; 2017 Combined Data'!I7194, 'Rating Program (Effect. 2019)'!$K$6:$O$58, 5)</f>
        <v>0</v>
      </c>
      <c r="L7194" s="96">
        <v>758</v>
      </c>
      <c r="M7194" s="95">
        <f>VLOOKUP(L7194,'Rating Program (Effect. 2017)'!$K$6:$M$556, 2, FALSE)</f>
        <v>1</v>
      </c>
      <c r="N7194" s="97" t="str">
        <f>VLOOKUP(L7194, 'Rating Program (Effect. 2017)'!$K$6:$M$556, 3)</f>
        <v>Medium</v>
      </c>
      <c r="O7194" s="95">
        <f>VLOOKUP(L7194, 'Rating Program (Effect. 2019)'!$Q$6:$T$556,4)</f>
        <v>1</v>
      </c>
      <c r="P7194" s="1" t="s">
        <v>9</v>
      </c>
      <c r="Q7194" s="1">
        <f>VLOOKUP(P7194, 'Rating Program (Effect. 2019)'!$AC$6:$AF$7, 4, FALSE)</f>
        <v>1</v>
      </c>
      <c r="R7194" s="1" t="s">
        <v>9</v>
      </c>
      <c r="S7194" s="1">
        <f>VLOOKUP(P7194, 'Rating Program (Effect. 2019)'!$AC$10:$AF$11,4, FALSE)</f>
        <v>1.1097123247655178</v>
      </c>
      <c r="T7194" s="1" t="s">
        <v>9</v>
      </c>
      <c r="U7194">
        <f>VLOOKUP(T7194,'Rating Program (Effect. 2019)'!$AC$14:$AF$15,4,FALSE)</f>
        <v>1</v>
      </c>
      <c r="V7194" s="141">
        <f t="shared" si="383"/>
        <v>1133.1757220003876</v>
      </c>
      <c r="W7194" s="141">
        <f t="shared" si="384"/>
        <v>919.23088069180062</v>
      </c>
      <c r="X7194" s="141">
        <f t="shared" si="385"/>
        <v>919.23088069180062</v>
      </c>
      <c r="Y7194" s="258">
        <f>'New Base Rate Calculation'!$C$16 * '2016 &amp; 2017 Combined Data'!F7194 * '2016 &amp; 2017 Combined Data'!H7194 *'2016 &amp; 2017 Combined Data'!J7194 *'2016 &amp; 2017 Combined Data'!O7194* '2016 &amp; 2017 Combined Data'!S7194</f>
        <v>1964.6915935107347</v>
      </c>
    </row>
    <row r="7195" spans="1:25" x14ac:dyDescent="0.2">
      <c r="A7195" s="1" t="s">
        <v>5192</v>
      </c>
      <c r="B7195" s="13">
        <v>42869</v>
      </c>
      <c r="C7195" s="13">
        <v>43234</v>
      </c>
      <c r="D7195" s="1">
        <v>4</v>
      </c>
      <c r="E7195" s="1">
        <v>0.94</v>
      </c>
      <c r="F7195" s="1">
        <f>VLOOKUP(D7195, 'Rating Program (Effect. 2019)'!$E$6:$I$10, 5, FALSE)</f>
        <v>1.3131422480634674</v>
      </c>
      <c r="G7195" s="1">
        <v>190825</v>
      </c>
      <c r="H7195" s="1">
        <v>1.1365462523223435</v>
      </c>
      <c r="I7195" s="1">
        <v>2</v>
      </c>
      <c r="J7195" s="1">
        <v>0.8</v>
      </c>
      <c r="K7195" s="1">
        <f>VLOOKUP('2016 &amp; 2017 Combined Data'!I7195, 'Rating Program (Effect. 2019)'!$K$6:$O$58, 5)</f>
        <v>0</v>
      </c>
      <c r="L7195" s="96">
        <v>942</v>
      </c>
      <c r="M7195" s="95">
        <f>VLOOKUP(L7195,'Rating Program (Effect. 2017)'!$K$6:$M$556, 2, FALSE)</f>
        <v>0.9</v>
      </c>
      <c r="N7195" s="97" t="str">
        <f>VLOOKUP(L7195, 'Rating Program (Effect. 2017)'!$K$6:$M$556, 3)</f>
        <v>High</v>
      </c>
      <c r="O7195" s="95">
        <f>VLOOKUP(L7195, 'Rating Program (Effect. 2019)'!$Q$6:$T$556,4)</f>
        <v>0.8</v>
      </c>
      <c r="P7195" s="1" t="s">
        <v>9</v>
      </c>
      <c r="Q7195" s="1">
        <f>VLOOKUP(P7195, 'Rating Program (Effect. 2019)'!$AC$6:$AF$7, 4, FALSE)</f>
        <v>1</v>
      </c>
      <c r="R7195" s="1" t="s">
        <v>9</v>
      </c>
      <c r="S7195" s="1">
        <f>VLOOKUP(P7195, 'Rating Program (Effect. 2019)'!$AC$10:$AF$11,4, FALSE)</f>
        <v>1.1097123247655178</v>
      </c>
      <c r="T7195" s="1" t="s">
        <v>9</v>
      </c>
      <c r="U7195">
        <f>VLOOKUP(T7195,'Rating Program (Effect. 2019)'!$AC$14:$AF$15,4,FALSE)</f>
        <v>1</v>
      </c>
      <c r="V7195" s="141">
        <f t="shared" si="383"/>
        <v>919.23088069180062</v>
      </c>
      <c r="W7195" s="141">
        <f t="shared" si="384"/>
        <v>615.3716028574097</v>
      </c>
      <c r="X7195" s="141">
        <f t="shared" si="385"/>
        <v>615.3716028574097</v>
      </c>
      <c r="Y7195" s="258">
        <f>'New Base Rate Calculation'!$C$16 * '2016 &amp; 2017 Combined Data'!F7195 * '2016 &amp; 2017 Combined Data'!H7195 *'2016 &amp; 2017 Combined Data'!J7195 *'2016 &amp; 2017 Combined Data'!O7195* '2016 &amp; 2017 Combined Data'!S7195</f>
        <v>1169.1082093512214</v>
      </c>
    </row>
    <row r="7196" spans="1:25" x14ac:dyDescent="0.2">
      <c r="A7196" s="1" t="s">
        <v>5193</v>
      </c>
      <c r="B7196" s="13">
        <v>42819</v>
      </c>
      <c r="C7196" s="13">
        <v>43184</v>
      </c>
      <c r="D7196" s="1">
        <v>5</v>
      </c>
      <c r="E7196" s="1">
        <v>1.2</v>
      </c>
      <c r="F7196" s="1">
        <f>VLOOKUP(D7196, 'Rating Program (Effect. 2019)'!$E$6:$I$10, 5, FALSE)</f>
        <v>0.94464968963239226</v>
      </c>
      <c r="G7196" s="1">
        <v>380036</v>
      </c>
      <c r="H7196" s="1">
        <v>1.6821552591451332</v>
      </c>
      <c r="I7196" s="1">
        <v>12</v>
      </c>
      <c r="J7196" s="1">
        <v>1.08</v>
      </c>
      <c r="K7196" s="1">
        <f>VLOOKUP('2016 &amp; 2017 Combined Data'!I7196, 'Rating Program (Effect. 2019)'!$K$6:$O$58, 5)</f>
        <v>0</v>
      </c>
      <c r="L7196" s="96">
        <v>849</v>
      </c>
      <c r="M7196" s="95">
        <f>VLOOKUP(L7196,'Rating Program (Effect. 2017)'!$K$6:$M$556, 2, FALSE)</f>
        <v>0.9</v>
      </c>
      <c r="N7196" s="97" t="str">
        <f>VLOOKUP(L7196, 'Rating Program (Effect. 2017)'!$K$6:$M$556, 3)</f>
        <v>High</v>
      </c>
      <c r="O7196" s="95">
        <f>VLOOKUP(L7196, 'Rating Program (Effect. 2019)'!$Q$6:$T$556,4)</f>
        <v>0.8</v>
      </c>
      <c r="P7196" s="1" t="s">
        <v>9</v>
      </c>
      <c r="Q7196" s="1">
        <f>VLOOKUP(P7196, 'Rating Program (Effect. 2019)'!$AC$6:$AF$7, 4, FALSE)</f>
        <v>1</v>
      </c>
      <c r="R7196" s="1" t="s">
        <v>9</v>
      </c>
      <c r="S7196" s="1">
        <f>VLOOKUP(P7196, 'Rating Program (Effect. 2019)'!$AC$10:$AF$11,4, FALSE)</f>
        <v>1.1097123247655178</v>
      </c>
      <c r="T7196" s="1" t="s">
        <v>11</v>
      </c>
      <c r="U7196">
        <f>VLOOKUP(T7196,'Rating Program (Effect. 2019)'!$AC$14:$AF$15,4,FALSE)</f>
        <v>1</v>
      </c>
      <c r="V7196" s="141">
        <f t="shared" si="383"/>
        <v>615.3716028574097</v>
      </c>
      <c r="W7196" s="141">
        <f t="shared" si="384"/>
        <v>1569.6527154135067</v>
      </c>
      <c r="X7196" s="141">
        <f t="shared" si="385"/>
        <v>1569.6527154135067</v>
      </c>
      <c r="Y7196" s="258">
        <f>'New Base Rate Calculation'!$C$16 * '2016 &amp; 2017 Combined Data'!F7196 * '2016 &amp; 2017 Combined Data'!H7196 *'2016 &amp; 2017 Combined Data'!J7196 *'2016 &amp; 2017 Combined Data'!O7196* '2016 &amp; 2017 Combined Data'!S7196</f>
        <v>1680.4533238507797</v>
      </c>
    </row>
    <row r="7197" spans="1:25" x14ac:dyDescent="0.2">
      <c r="A7197" s="1" t="s">
        <v>5194</v>
      </c>
      <c r="B7197" s="13">
        <v>42748</v>
      </c>
      <c r="C7197" s="13">
        <v>43113</v>
      </c>
      <c r="D7197" s="1">
        <v>1</v>
      </c>
      <c r="E7197" s="1">
        <v>1.05</v>
      </c>
      <c r="F7197" s="1">
        <f>VLOOKUP(D7197, 'Rating Program (Effect. 2019)'!$E$6:$I$10, 5, FALSE)</f>
        <v>1.0194620726838979</v>
      </c>
      <c r="G7197" s="1">
        <v>997757</v>
      </c>
      <c r="H7197" s="1">
        <v>5.6136778023564275</v>
      </c>
      <c r="I7197" s="1">
        <v>11</v>
      </c>
      <c r="J7197" s="1">
        <v>1.07</v>
      </c>
      <c r="K7197" s="1">
        <f>VLOOKUP('2016 &amp; 2017 Combined Data'!I7197, 'Rating Program (Effect. 2019)'!$K$6:$O$58, 5)</f>
        <v>0</v>
      </c>
      <c r="L7197" s="96">
        <v>819</v>
      </c>
      <c r="M7197" s="95">
        <f>VLOOKUP(L7197,'Rating Program (Effect. 2017)'!$K$6:$M$556, 2, FALSE)</f>
        <v>0.9</v>
      </c>
      <c r="N7197" s="97" t="str">
        <f>VLOOKUP(L7197, 'Rating Program (Effect. 2017)'!$K$6:$M$556, 3)</f>
        <v>High</v>
      </c>
      <c r="O7197" s="95">
        <f>VLOOKUP(L7197, 'Rating Program (Effect. 2019)'!$Q$6:$T$556,4)</f>
        <v>0.8</v>
      </c>
      <c r="P7197" s="1" t="s">
        <v>11</v>
      </c>
      <c r="Q7197" s="1">
        <f>VLOOKUP(P7197, 'Rating Program (Effect. 2019)'!$AC$6:$AF$7, 4, FALSE)</f>
        <v>1</v>
      </c>
      <c r="R7197" s="1" t="s">
        <v>9</v>
      </c>
      <c r="S7197" s="1">
        <f>VLOOKUP(P7197, 'Rating Program (Effect. 2019)'!$AC$10:$AF$11,4, FALSE)</f>
        <v>0.96911543279063928</v>
      </c>
      <c r="T7197" s="1" t="s">
        <v>9</v>
      </c>
      <c r="U7197">
        <f>VLOOKUP(T7197,'Rating Program (Effect. 2019)'!$AC$14:$AF$15,4,FALSE)</f>
        <v>1</v>
      </c>
      <c r="V7197" s="141">
        <f t="shared" si="383"/>
        <v>1569.6527154135067</v>
      </c>
      <c r="W7197" s="141">
        <f t="shared" si="384"/>
        <v>4541.0162478821612</v>
      </c>
      <c r="X7197" s="141">
        <f t="shared" si="385"/>
        <v>4541.0162478821612</v>
      </c>
      <c r="Y7197" s="258">
        <f>'New Base Rate Calculation'!$C$16 * '2016 &amp; 2017 Combined Data'!F7197 * '2016 &amp; 2017 Combined Data'!H7197 *'2016 &amp; 2017 Combined Data'!J7197 *'2016 &amp; 2017 Combined Data'!O7197* '2016 &amp; 2017 Combined Data'!S7197</f>
        <v>5236.4054756783398</v>
      </c>
    </row>
    <row r="7198" spans="1:25" x14ac:dyDescent="0.2">
      <c r="A7198" s="1" t="s">
        <v>5195</v>
      </c>
      <c r="B7198" s="13">
        <v>42856</v>
      </c>
      <c r="C7198" s="13">
        <v>43221</v>
      </c>
      <c r="D7198" s="1">
        <v>5</v>
      </c>
      <c r="E7198" s="1">
        <v>1.2</v>
      </c>
      <c r="F7198" s="1">
        <f>VLOOKUP(D7198, 'Rating Program (Effect. 2019)'!$E$6:$I$10, 5, FALSE)</f>
        <v>0.94464968963239226</v>
      </c>
      <c r="G7198" s="1">
        <v>236651</v>
      </c>
      <c r="H7198" s="1">
        <v>1.1903346098699754</v>
      </c>
      <c r="I7198" s="1">
        <v>5</v>
      </c>
      <c r="J7198" s="1">
        <v>0.92</v>
      </c>
      <c r="K7198" s="1">
        <f>VLOOKUP('2016 &amp; 2017 Combined Data'!I7198, 'Rating Program (Effect. 2019)'!$K$6:$O$58, 5)</f>
        <v>0</v>
      </c>
      <c r="L7198" s="96">
        <v>860</v>
      </c>
      <c r="M7198" s="95">
        <f>VLOOKUP(L7198,'Rating Program (Effect. 2017)'!$K$6:$M$556, 2, FALSE)</f>
        <v>0.9</v>
      </c>
      <c r="N7198" s="97" t="str">
        <f>VLOOKUP(L7198, 'Rating Program (Effect. 2017)'!$K$6:$M$556, 3)</f>
        <v>High</v>
      </c>
      <c r="O7198" s="95">
        <f>VLOOKUP(L7198, 'Rating Program (Effect. 2019)'!$Q$6:$T$556,4)</f>
        <v>0.8</v>
      </c>
      <c r="P7198" s="1" t="s">
        <v>9</v>
      </c>
      <c r="Q7198" s="1">
        <f>VLOOKUP(P7198, 'Rating Program (Effect. 2019)'!$AC$6:$AF$7, 4, FALSE)</f>
        <v>1</v>
      </c>
      <c r="R7198" s="1" t="s">
        <v>9</v>
      </c>
      <c r="S7198" s="1">
        <f>VLOOKUP(P7198, 'Rating Program (Effect. 2019)'!$AC$10:$AF$11,4, FALSE)</f>
        <v>1.1097123247655178</v>
      </c>
      <c r="T7198" s="1" t="s">
        <v>11</v>
      </c>
      <c r="U7198">
        <f>VLOOKUP(T7198,'Rating Program (Effect. 2019)'!$AC$14:$AF$15,4,FALSE)</f>
        <v>1</v>
      </c>
      <c r="V7198" s="141">
        <f t="shared" si="383"/>
        <v>4541.0162478821612</v>
      </c>
      <c r="W7198" s="141">
        <f t="shared" si="384"/>
        <v>946.17317469344607</v>
      </c>
      <c r="X7198" s="141">
        <f t="shared" si="385"/>
        <v>946.17317469344607</v>
      </c>
      <c r="Y7198" s="258">
        <f>'New Base Rate Calculation'!$C$16 * '2016 &amp; 2017 Combined Data'!F7198 * '2016 &amp; 2017 Combined Data'!H7198 *'2016 &amp; 2017 Combined Data'!J7198 *'2016 &amp; 2017 Combined Data'!O7198* '2016 &amp; 2017 Combined Data'!S7198</f>
        <v>1012.9628297640214</v>
      </c>
    </row>
    <row r="7199" spans="1:25" x14ac:dyDescent="0.2">
      <c r="A7199" s="1" t="s">
        <v>5196</v>
      </c>
      <c r="B7199" s="13">
        <v>42773</v>
      </c>
      <c r="C7199" s="13">
        <v>43138</v>
      </c>
      <c r="D7199" s="1">
        <v>4</v>
      </c>
      <c r="E7199" s="1">
        <v>0.94</v>
      </c>
      <c r="F7199" s="1">
        <f>VLOOKUP(D7199, 'Rating Program (Effect. 2019)'!$E$6:$I$10, 5, FALSE)</f>
        <v>1.3131422480634674</v>
      </c>
      <c r="G7199" s="1">
        <v>265002</v>
      </c>
      <c r="H7199" s="1">
        <v>1.2511087365481999</v>
      </c>
      <c r="I7199" s="1">
        <v>19</v>
      </c>
      <c r="J7199" s="1">
        <v>1.1499999999999999</v>
      </c>
      <c r="K7199" s="1">
        <f>VLOOKUP('2016 &amp; 2017 Combined Data'!I7199, 'Rating Program (Effect. 2019)'!$K$6:$O$58, 5)</f>
        <v>0</v>
      </c>
      <c r="L7199" s="96">
        <v>692</v>
      </c>
      <c r="M7199" s="95">
        <f>VLOOKUP(L7199,'Rating Program (Effect. 2017)'!$K$6:$M$556, 2, FALSE)</f>
        <v>1</v>
      </c>
      <c r="N7199" s="97" t="str">
        <f>VLOOKUP(L7199, 'Rating Program (Effect. 2017)'!$K$6:$M$556, 3)</f>
        <v>Medium</v>
      </c>
      <c r="O7199" s="95">
        <f>VLOOKUP(L7199, 'Rating Program (Effect. 2019)'!$Q$6:$T$556,4)</f>
        <v>1</v>
      </c>
      <c r="P7199" s="1" t="s">
        <v>9</v>
      </c>
      <c r="Q7199" s="1">
        <f>VLOOKUP(P7199, 'Rating Program (Effect. 2019)'!$AC$6:$AF$7, 4, FALSE)</f>
        <v>1</v>
      </c>
      <c r="R7199" s="1" t="s">
        <v>9</v>
      </c>
      <c r="S7199" s="1">
        <f>VLOOKUP(P7199, 'Rating Program (Effect. 2019)'!$AC$10:$AF$11,4, FALSE)</f>
        <v>1.1097123247655178</v>
      </c>
      <c r="T7199" s="1" t="s">
        <v>9</v>
      </c>
      <c r="U7199">
        <f>VLOOKUP(T7199,'Rating Program (Effect. 2019)'!$AC$14:$AF$15,4,FALSE)</f>
        <v>1</v>
      </c>
      <c r="V7199" s="141">
        <f t="shared" si="383"/>
        <v>946.17317469344607</v>
      </c>
      <c r="W7199" s="141">
        <f t="shared" si="384"/>
        <v>1081.9588353668832</v>
      </c>
      <c r="X7199" s="141">
        <f t="shared" si="385"/>
        <v>1081.9588353668832</v>
      </c>
      <c r="Y7199" s="258">
        <f>'New Base Rate Calculation'!$C$16 * '2016 &amp; 2017 Combined Data'!F7199 * '2016 &amp; 2017 Combined Data'!H7199 *'2016 &amp; 2017 Combined Data'!J7199 *'2016 &amp; 2017 Combined Data'!O7199* '2016 &amp; 2017 Combined Data'!S7199</f>
        <v>2312.4934910478592</v>
      </c>
    </row>
    <row r="7200" spans="1:25" x14ac:dyDescent="0.2">
      <c r="A7200" s="1" t="s">
        <v>5197</v>
      </c>
      <c r="B7200" s="13">
        <v>42753</v>
      </c>
      <c r="C7200" s="13">
        <v>43118</v>
      </c>
      <c r="D7200" s="1">
        <v>2</v>
      </c>
      <c r="E7200" s="1">
        <v>1.1100000000000001</v>
      </c>
      <c r="F7200" s="1">
        <f>VLOOKUP(D7200, 'Rating Program (Effect. 2019)'!$E$6:$I$10, 5, FALSE)</f>
        <v>1.388027431262149</v>
      </c>
      <c r="G7200" s="1">
        <v>385204</v>
      </c>
      <c r="H7200" s="1">
        <v>1.7075445645703029</v>
      </c>
      <c r="I7200" s="1">
        <v>8</v>
      </c>
      <c r="J7200" s="1">
        <v>1.02</v>
      </c>
      <c r="K7200" s="1">
        <f>VLOOKUP('2016 &amp; 2017 Combined Data'!I7200, 'Rating Program (Effect. 2019)'!$K$6:$O$58, 5)</f>
        <v>0</v>
      </c>
      <c r="L7200" s="96">
        <v>738</v>
      </c>
      <c r="M7200" s="95">
        <f>VLOOKUP(L7200,'Rating Program (Effect. 2017)'!$K$6:$M$556, 2, FALSE)</f>
        <v>1</v>
      </c>
      <c r="N7200" s="97" t="str">
        <f>VLOOKUP(L7200, 'Rating Program (Effect. 2017)'!$K$6:$M$556, 3)</f>
        <v>Medium</v>
      </c>
      <c r="O7200" s="95">
        <f>VLOOKUP(L7200, 'Rating Program (Effect. 2019)'!$Q$6:$T$556,4)</f>
        <v>1</v>
      </c>
      <c r="P7200" s="1" t="s">
        <v>11</v>
      </c>
      <c r="Q7200" s="1">
        <f>VLOOKUP(P7200, 'Rating Program (Effect. 2019)'!$AC$6:$AF$7, 4, FALSE)</f>
        <v>1</v>
      </c>
      <c r="R7200" s="1" t="s">
        <v>9</v>
      </c>
      <c r="S7200" s="1">
        <f>VLOOKUP(P7200, 'Rating Program (Effect. 2019)'!$AC$10:$AF$11,4, FALSE)</f>
        <v>0.96911543279063928</v>
      </c>
      <c r="T7200" s="1" t="s">
        <v>9</v>
      </c>
      <c r="U7200">
        <f>VLOOKUP(T7200,'Rating Program (Effect. 2019)'!$AC$14:$AF$15,4,FALSE)</f>
        <v>1</v>
      </c>
      <c r="V7200" s="141">
        <f t="shared" si="383"/>
        <v>1081.9588353668832</v>
      </c>
      <c r="W7200" s="141">
        <f t="shared" si="384"/>
        <v>1546.6255648051977</v>
      </c>
      <c r="X7200" s="141">
        <f t="shared" si="385"/>
        <v>1546.6255648051977</v>
      </c>
      <c r="Y7200" s="258">
        <f>'New Base Rate Calculation'!$C$16 * '2016 &amp; 2017 Combined Data'!F7200 * '2016 &amp; 2017 Combined Data'!H7200 *'2016 &amp; 2017 Combined Data'!J7200 *'2016 &amp; 2017 Combined Data'!O7200* '2016 &amp; 2017 Combined Data'!S7200</f>
        <v>2584.1113024420424</v>
      </c>
    </row>
    <row r="7201" spans="1:25" x14ac:dyDescent="0.2">
      <c r="A7201" s="1" t="s">
        <v>5198</v>
      </c>
      <c r="B7201" s="13">
        <v>42821</v>
      </c>
      <c r="C7201" s="13">
        <v>43186</v>
      </c>
      <c r="D7201" s="1">
        <v>5</v>
      </c>
      <c r="E7201" s="1">
        <v>1.2</v>
      </c>
      <c r="F7201" s="1">
        <f>VLOOKUP(D7201, 'Rating Program (Effect. 2019)'!$E$6:$I$10, 5, FALSE)</f>
        <v>0.94464968963239226</v>
      </c>
      <c r="G7201" s="1">
        <v>164779</v>
      </c>
      <c r="H7201" s="1">
        <v>1.1323273869149886</v>
      </c>
      <c r="I7201" s="1">
        <v>0</v>
      </c>
      <c r="J7201" s="1">
        <v>0.72</v>
      </c>
      <c r="K7201" s="1">
        <f>VLOOKUP('2016 &amp; 2017 Combined Data'!I7201, 'Rating Program (Effect. 2019)'!$K$6:$O$58, 5)</f>
        <v>0</v>
      </c>
      <c r="L7201" s="96">
        <v>766</v>
      </c>
      <c r="M7201" s="95">
        <f>VLOOKUP(L7201,'Rating Program (Effect. 2017)'!$K$6:$M$556, 2, FALSE)</f>
        <v>1</v>
      </c>
      <c r="N7201" s="97" t="str">
        <f>VLOOKUP(L7201, 'Rating Program (Effect. 2017)'!$K$6:$M$556, 3)</f>
        <v>Medium</v>
      </c>
      <c r="O7201" s="95">
        <f>VLOOKUP(L7201, 'Rating Program (Effect. 2019)'!$Q$6:$T$556,4)</f>
        <v>1</v>
      </c>
      <c r="P7201" s="1" t="s">
        <v>9</v>
      </c>
      <c r="Q7201" s="1">
        <f>VLOOKUP(P7201, 'Rating Program (Effect. 2019)'!$AC$6:$AF$7, 4, FALSE)</f>
        <v>1</v>
      </c>
      <c r="R7201" s="1" t="s">
        <v>9</v>
      </c>
      <c r="S7201" s="1">
        <f>VLOOKUP(P7201, 'Rating Program (Effect. 2019)'!$AC$10:$AF$11,4, FALSE)</f>
        <v>1.1097123247655178</v>
      </c>
      <c r="T7201" s="1" t="s">
        <v>11</v>
      </c>
      <c r="U7201">
        <f>VLOOKUP(T7201,'Rating Program (Effect. 2019)'!$AC$14:$AF$15,4,FALSE)</f>
        <v>1</v>
      </c>
      <c r="V7201" s="141">
        <f t="shared" si="383"/>
        <v>1546.6255648051977</v>
      </c>
      <c r="W7201" s="141">
        <f t="shared" si="384"/>
        <v>782.66468983564016</v>
      </c>
      <c r="X7201" s="141">
        <f t="shared" si="385"/>
        <v>782.66468983564016</v>
      </c>
      <c r="Y7201" s="258">
        <f>'New Base Rate Calculation'!$C$16 * '2016 &amp; 2017 Combined Data'!F7201 * '2016 &amp; 2017 Combined Data'!H7201 *'2016 &amp; 2017 Combined Data'!J7201 *'2016 &amp; 2017 Combined Data'!O7201* '2016 &amp; 2017 Combined Data'!S7201</f>
        <v>942.6514539823005</v>
      </c>
    </row>
    <row r="7202" spans="1:25" x14ac:dyDescent="0.2">
      <c r="A7202" s="1" t="s">
        <v>5199</v>
      </c>
      <c r="B7202" s="13">
        <v>42914</v>
      </c>
      <c r="C7202" s="13">
        <v>43279</v>
      </c>
      <c r="D7202" s="1">
        <v>5</v>
      </c>
      <c r="E7202" s="1">
        <v>1.2</v>
      </c>
      <c r="F7202" s="1">
        <f>VLOOKUP(D7202, 'Rating Program (Effect. 2019)'!$E$6:$I$10, 5, FALSE)</f>
        <v>0.94464968963239226</v>
      </c>
      <c r="G7202" s="1">
        <v>207124</v>
      </c>
      <c r="H7202" s="1">
        <v>1.1491061037359738</v>
      </c>
      <c r="I7202" s="1">
        <v>7</v>
      </c>
      <c r="J7202" s="1">
        <v>1</v>
      </c>
      <c r="K7202" s="1">
        <f>VLOOKUP('2016 &amp; 2017 Combined Data'!I7202, 'Rating Program (Effect. 2019)'!$K$6:$O$58, 5)</f>
        <v>0</v>
      </c>
      <c r="L7202" s="96">
        <v>804</v>
      </c>
      <c r="M7202" s="95">
        <f>VLOOKUP(L7202,'Rating Program (Effect. 2017)'!$K$6:$M$556, 2, FALSE)</f>
        <v>0.9</v>
      </c>
      <c r="N7202" s="97" t="str">
        <f>VLOOKUP(L7202, 'Rating Program (Effect. 2017)'!$K$6:$M$556, 3)</f>
        <v>High</v>
      </c>
      <c r="O7202" s="95">
        <f>VLOOKUP(L7202, 'Rating Program (Effect. 2019)'!$Q$6:$T$556,4)</f>
        <v>0.8</v>
      </c>
      <c r="P7202" s="1" t="s">
        <v>9</v>
      </c>
      <c r="Q7202" s="1">
        <f>VLOOKUP(P7202, 'Rating Program (Effect. 2019)'!$AC$6:$AF$7, 4, FALSE)</f>
        <v>1</v>
      </c>
      <c r="R7202" s="1" t="s">
        <v>9</v>
      </c>
      <c r="S7202" s="1">
        <f>VLOOKUP(P7202, 'Rating Program (Effect. 2019)'!$AC$10:$AF$11,4, FALSE)</f>
        <v>1.1097123247655178</v>
      </c>
      <c r="T7202" s="1" t="s">
        <v>9</v>
      </c>
      <c r="U7202">
        <f>VLOOKUP(T7202,'Rating Program (Effect. 2019)'!$AC$14:$AF$15,4,FALSE)</f>
        <v>1</v>
      </c>
      <c r="V7202" s="141">
        <f t="shared" si="383"/>
        <v>782.66468983564016</v>
      </c>
      <c r="W7202" s="141">
        <f t="shared" si="384"/>
        <v>992.82767362788138</v>
      </c>
      <c r="X7202" s="141">
        <f t="shared" si="385"/>
        <v>992.82767362788138</v>
      </c>
      <c r="Y7202" s="258">
        <f>'New Base Rate Calculation'!$C$16 * '2016 &amp; 2017 Combined Data'!F7202 * '2016 &amp; 2017 Combined Data'!H7202 *'2016 &amp; 2017 Combined Data'!J7202 *'2016 &amp; 2017 Combined Data'!O7202* '2016 &amp; 2017 Combined Data'!S7202</f>
        <v>1062.9106348020998</v>
      </c>
    </row>
    <row r="7203" spans="1:25" x14ac:dyDescent="0.2">
      <c r="A7203" s="1" t="s">
        <v>5200</v>
      </c>
      <c r="B7203" s="13">
        <v>42802</v>
      </c>
      <c r="C7203" s="13">
        <v>43167</v>
      </c>
      <c r="D7203" s="1">
        <v>1</v>
      </c>
      <c r="E7203" s="1">
        <v>1.05</v>
      </c>
      <c r="F7203" s="1">
        <f>VLOOKUP(D7203, 'Rating Program (Effect. 2019)'!$E$6:$I$10, 5, FALSE)</f>
        <v>1.0194620726838979</v>
      </c>
      <c r="G7203" s="1">
        <v>493919</v>
      </c>
      <c r="H7203" s="1">
        <v>2.3333606414712937</v>
      </c>
      <c r="I7203" s="1">
        <v>12</v>
      </c>
      <c r="J7203" s="1">
        <v>1.08</v>
      </c>
      <c r="K7203" s="1">
        <f>VLOOKUP('2016 &amp; 2017 Combined Data'!I7203, 'Rating Program (Effect. 2019)'!$K$6:$O$58, 5)</f>
        <v>0</v>
      </c>
      <c r="L7203" s="96">
        <v>886</v>
      </c>
      <c r="M7203" s="95">
        <f>VLOOKUP(L7203,'Rating Program (Effect. 2017)'!$K$6:$M$556, 2, FALSE)</f>
        <v>0.9</v>
      </c>
      <c r="N7203" s="97" t="str">
        <f>VLOOKUP(L7203, 'Rating Program (Effect. 2017)'!$K$6:$M$556, 3)</f>
        <v>High</v>
      </c>
      <c r="O7203" s="95">
        <f>VLOOKUP(L7203, 'Rating Program (Effect. 2019)'!$Q$6:$T$556,4)</f>
        <v>0.8</v>
      </c>
      <c r="P7203" s="1" t="s">
        <v>9</v>
      </c>
      <c r="Q7203" s="1">
        <f>VLOOKUP(P7203, 'Rating Program (Effect. 2019)'!$AC$6:$AF$7, 4, FALSE)</f>
        <v>1</v>
      </c>
      <c r="R7203" s="1" t="s">
        <v>9</v>
      </c>
      <c r="S7203" s="1">
        <f>VLOOKUP(P7203, 'Rating Program (Effect. 2019)'!$AC$10:$AF$11,4, FALSE)</f>
        <v>1.1097123247655178</v>
      </c>
      <c r="T7203" s="1" t="s">
        <v>9</v>
      </c>
      <c r="U7203">
        <f>VLOOKUP(T7203,'Rating Program (Effect. 2019)'!$AC$14:$AF$15,4,FALSE)</f>
        <v>1</v>
      </c>
      <c r="V7203" s="141">
        <f t="shared" si="383"/>
        <v>992.82767362788138</v>
      </c>
      <c r="W7203" s="141">
        <f t="shared" si="384"/>
        <v>1905.1422965484821</v>
      </c>
      <c r="X7203" s="141">
        <f t="shared" si="385"/>
        <v>1905.1422965484821</v>
      </c>
      <c r="Y7203" s="258">
        <f>'New Base Rate Calculation'!$C$16 * '2016 &amp; 2017 Combined Data'!F7203 * '2016 &amp; 2017 Combined Data'!H7203 *'2016 &amp; 2017 Combined Data'!J7203 *'2016 &amp; 2017 Combined Data'!O7203* '2016 &amp; 2017 Combined Data'!S7203</f>
        <v>2515.6054756555</v>
      </c>
    </row>
    <row r="7204" spans="1:25" x14ac:dyDescent="0.2">
      <c r="A7204" s="1" t="s">
        <v>5201</v>
      </c>
      <c r="B7204" s="13">
        <v>42916</v>
      </c>
      <c r="C7204" s="13">
        <v>43281</v>
      </c>
      <c r="D7204" s="1">
        <v>4</v>
      </c>
      <c r="E7204" s="1">
        <v>0.94</v>
      </c>
      <c r="F7204" s="1">
        <f>VLOOKUP(D7204, 'Rating Program (Effect. 2019)'!$E$6:$I$10, 5, FALSE)</f>
        <v>1.3131422480634674</v>
      </c>
      <c r="G7204" s="1">
        <v>334360</v>
      </c>
      <c r="H7204" s="1">
        <v>1.47866904814144</v>
      </c>
      <c r="I7204" s="1">
        <v>13</v>
      </c>
      <c r="J7204" s="1">
        <v>1.0900000000000001</v>
      </c>
      <c r="K7204" s="1">
        <f>VLOOKUP('2016 &amp; 2017 Combined Data'!I7204, 'Rating Program (Effect. 2019)'!$K$6:$O$58, 5)</f>
        <v>0</v>
      </c>
      <c r="L7204" s="96">
        <v>685</v>
      </c>
      <c r="M7204" s="95">
        <f>VLOOKUP(L7204,'Rating Program (Effect. 2017)'!$K$6:$M$556, 2, FALSE)</f>
        <v>1</v>
      </c>
      <c r="N7204" s="97" t="str">
        <f>VLOOKUP(L7204, 'Rating Program (Effect. 2017)'!$K$6:$M$556, 3)</f>
        <v>Medium</v>
      </c>
      <c r="O7204" s="95">
        <f>VLOOKUP(L7204, 'Rating Program (Effect. 2019)'!$Q$6:$T$556,4)</f>
        <v>1</v>
      </c>
      <c r="P7204" s="1" t="s">
        <v>9</v>
      </c>
      <c r="Q7204" s="1">
        <f>VLOOKUP(P7204, 'Rating Program (Effect. 2019)'!$AC$6:$AF$7, 4, FALSE)</f>
        <v>1</v>
      </c>
      <c r="R7204" s="1" t="s">
        <v>9</v>
      </c>
      <c r="S7204" s="1">
        <f>VLOOKUP(P7204, 'Rating Program (Effect. 2019)'!$AC$10:$AF$11,4, FALSE)</f>
        <v>1.1097123247655178</v>
      </c>
      <c r="T7204" s="1" t="s">
        <v>9</v>
      </c>
      <c r="U7204">
        <f>VLOOKUP(T7204,'Rating Program (Effect. 2019)'!$AC$14:$AF$15,4,FALSE)</f>
        <v>1</v>
      </c>
      <c r="V7204" s="141">
        <f t="shared" si="383"/>
        <v>1905.1422965484821</v>
      </c>
      <c r="W7204" s="141">
        <f t="shared" si="384"/>
        <v>1212.0354453805755</v>
      </c>
      <c r="X7204" s="141">
        <f t="shared" si="385"/>
        <v>1212.0354453805755</v>
      </c>
      <c r="Y7204" s="258">
        <f>'New Base Rate Calculation'!$C$16 * '2016 &amp; 2017 Combined Data'!F7204 * '2016 &amp; 2017 Combined Data'!H7204 *'2016 &amp; 2017 Combined Data'!J7204 *'2016 &amp; 2017 Combined Data'!O7204* '2016 &amp; 2017 Combined Data'!S7204</f>
        <v>2590.5089794025848</v>
      </c>
    </row>
    <row r="7205" spans="1:25" x14ac:dyDescent="0.2">
      <c r="A7205" s="1" t="s">
        <v>5202</v>
      </c>
      <c r="B7205" s="13">
        <v>42850</v>
      </c>
      <c r="C7205" s="13">
        <v>43215</v>
      </c>
      <c r="D7205" s="1">
        <v>2</v>
      </c>
      <c r="E7205" s="1">
        <v>1.1100000000000001</v>
      </c>
      <c r="F7205" s="1">
        <f>VLOOKUP(D7205, 'Rating Program (Effect. 2019)'!$E$6:$I$10, 5, FALSE)</f>
        <v>1.388027431262149</v>
      </c>
      <c r="G7205" s="1">
        <v>115550</v>
      </c>
      <c r="H7205" s="1">
        <v>1.1810080422112499</v>
      </c>
      <c r="I7205" s="1">
        <v>2</v>
      </c>
      <c r="J7205" s="1">
        <v>0.8</v>
      </c>
      <c r="K7205" s="1">
        <f>VLOOKUP('2016 &amp; 2017 Combined Data'!I7205, 'Rating Program (Effect. 2019)'!$K$6:$O$58, 5)</f>
        <v>0</v>
      </c>
      <c r="L7205" s="96">
        <v>918</v>
      </c>
      <c r="M7205" s="95">
        <f>VLOOKUP(L7205,'Rating Program (Effect. 2017)'!$K$6:$M$556, 2, FALSE)</f>
        <v>0.9</v>
      </c>
      <c r="N7205" s="97" t="str">
        <f>VLOOKUP(L7205, 'Rating Program (Effect. 2017)'!$K$6:$M$556, 3)</f>
        <v>High</v>
      </c>
      <c r="O7205" s="95">
        <f>VLOOKUP(L7205, 'Rating Program (Effect. 2019)'!$Q$6:$T$556,4)</f>
        <v>0.8</v>
      </c>
      <c r="P7205" s="1" t="s">
        <v>11</v>
      </c>
      <c r="Q7205" s="1">
        <f>VLOOKUP(P7205, 'Rating Program (Effect. 2019)'!$AC$6:$AF$7, 4, FALSE)</f>
        <v>1</v>
      </c>
      <c r="R7205" s="1" t="s">
        <v>9</v>
      </c>
      <c r="S7205" s="1">
        <f>VLOOKUP(P7205, 'Rating Program (Effect. 2019)'!$AC$10:$AF$11,4, FALSE)</f>
        <v>0.96911543279063928</v>
      </c>
      <c r="T7205" s="1" t="s">
        <v>9</v>
      </c>
      <c r="U7205">
        <f>VLOOKUP(T7205,'Rating Program (Effect. 2019)'!$AC$14:$AF$15,4,FALSE)</f>
        <v>1</v>
      </c>
      <c r="V7205" s="141">
        <f t="shared" si="383"/>
        <v>1212.0354453805755</v>
      </c>
      <c r="W7205" s="141">
        <f t="shared" si="384"/>
        <v>755.08930186818486</v>
      </c>
      <c r="X7205" s="141">
        <f t="shared" si="385"/>
        <v>755.08930186818486</v>
      </c>
      <c r="Y7205" s="258">
        <f>'New Base Rate Calculation'!$C$16 * '2016 &amp; 2017 Combined Data'!F7205 * '2016 &amp; 2017 Combined Data'!H7205 *'2016 &amp; 2017 Combined Data'!J7205 *'2016 &amp; 2017 Combined Data'!O7205* '2016 &amp; 2017 Combined Data'!S7205</f>
        <v>1121.4291113434638</v>
      </c>
    </row>
    <row r="7206" spans="1:25" x14ac:dyDescent="0.2">
      <c r="A7206" s="1" t="s">
        <v>5203</v>
      </c>
      <c r="B7206" s="13">
        <v>42896</v>
      </c>
      <c r="C7206" s="13">
        <v>43261</v>
      </c>
      <c r="D7206" s="1">
        <v>2</v>
      </c>
      <c r="E7206" s="1">
        <v>1.1100000000000001</v>
      </c>
      <c r="F7206" s="1">
        <f>VLOOKUP(D7206, 'Rating Program (Effect. 2019)'!$E$6:$I$10, 5, FALSE)</f>
        <v>1.388027431262149</v>
      </c>
      <c r="G7206" s="1">
        <v>151470</v>
      </c>
      <c r="H7206" s="1">
        <v>1.13799121218477</v>
      </c>
      <c r="I7206" s="1">
        <v>3</v>
      </c>
      <c r="J7206" s="1">
        <v>0.84</v>
      </c>
      <c r="K7206" s="1">
        <f>VLOOKUP('2016 &amp; 2017 Combined Data'!I7206, 'Rating Program (Effect. 2019)'!$K$6:$O$58, 5)</f>
        <v>0</v>
      </c>
      <c r="L7206" s="96">
        <v>907</v>
      </c>
      <c r="M7206" s="95">
        <f>VLOOKUP(L7206,'Rating Program (Effect. 2017)'!$K$6:$M$556, 2, FALSE)</f>
        <v>0.9</v>
      </c>
      <c r="N7206" s="97" t="str">
        <f>VLOOKUP(L7206, 'Rating Program (Effect. 2017)'!$K$6:$M$556, 3)</f>
        <v>High</v>
      </c>
      <c r="O7206" s="95">
        <f>VLOOKUP(L7206, 'Rating Program (Effect. 2019)'!$Q$6:$T$556,4)</f>
        <v>0.8</v>
      </c>
      <c r="P7206" s="1" t="s">
        <v>9</v>
      </c>
      <c r="Q7206" s="1">
        <f>VLOOKUP(P7206, 'Rating Program (Effect. 2019)'!$AC$6:$AF$7, 4, FALSE)</f>
        <v>1</v>
      </c>
      <c r="R7206" s="1" t="s">
        <v>9</v>
      </c>
      <c r="S7206" s="1">
        <f>VLOOKUP(P7206, 'Rating Program (Effect. 2019)'!$AC$10:$AF$11,4, FALSE)</f>
        <v>1.1097123247655178</v>
      </c>
      <c r="T7206" s="1" t="s">
        <v>9</v>
      </c>
      <c r="U7206">
        <f>VLOOKUP(T7206,'Rating Program (Effect. 2019)'!$AC$14:$AF$15,4,FALSE)</f>
        <v>1</v>
      </c>
      <c r="V7206" s="141">
        <f t="shared" si="383"/>
        <v>755.08930186818486</v>
      </c>
      <c r="W7206" s="141">
        <f t="shared" si="384"/>
        <v>763.96536449357734</v>
      </c>
      <c r="X7206" s="141">
        <f t="shared" si="385"/>
        <v>763.96536449357734</v>
      </c>
      <c r="Y7206" s="258">
        <f>'New Base Rate Calculation'!$C$16 * '2016 &amp; 2017 Combined Data'!F7206 * '2016 &amp; 2017 Combined Data'!H7206 *'2016 &amp; 2017 Combined Data'!J7206 *'2016 &amp; 2017 Combined Data'!O7206* '2016 &amp; 2017 Combined Data'!S7206</f>
        <v>1299.2181472930561</v>
      </c>
    </row>
    <row r="7207" spans="1:25" x14ac:dyDescent="0.2">
      <c r="A7207" s="1" t="s">
        <v>5204</v>
      </c>
      <c r="B7207" s="13">
        <v>42838</v>
      </c>
      <c r="C7207" s="13">
        <v>43203</v>
      </c>
      <c r="D7207" s="1">
        <v>4</v>
      </c>
      <c r="E7207" s="1">
        <v>0.94</v>
      </c>
      <c r="F7207" s="1">
        <f>VLOOKUP(D7207, 'Rating Program (Effect. 2019)'!$E$6:$I$10, 5, FALSE)</f>
        <v>1.3131422480634674</v>
      </c>
      <c r="G7207" s="1">
        <v>243726</v>
      </c>
      <c r="H7207" s="1">
        <v>1.2036122580893882</v>
      </c>
      <c r="I7207" s="1">
        <v>4</v>
      </c>
      <c r="J7207" s="1">
        <v>0.88</v>
      </c>
      <c r="K7207" s="1">
        <f>VLOOKUP('2016 &amp; 2017 Combined Data'!I7207, 'Rating Program (Effect. 2019)'!$K$6:$O$58, 5)</f>
        <v>0</v>
      </c>
      <c r="L7207" s="96">
        <v>696</v>
      </c>
      <c r="M7207" s="95">
        <f>VLOOKUP(L7207,'Rating Program (Effect. 2017)'!$K$6:$M$556, 2, FALSE)</f>
        <v>1</v>
      </c>
      <c r="N7207" s="97" t="str">
        <f>VLOOKUP(L7207, 'Rating Program (Effect. 2017)'!$K$6:$M$556, 3)</f>
        <v>Medium</v>
      </c>
      <c r="O7207" s="95">
        <f>VLOOKUP(L7207, 'Rating Program (Effect. 2019)'!$Q$6:$T$556,4)</f>
        <v>1</v>
      </c>
      <c r="P7207" s="1" t="s">
        <v>9</v>
      </c>
      <c r="Q7207" s="1">
        <f>VLOOKUP(P7207, 'Rating Program (Effect. 2019)'!$AC$6:$AF$7, 4, FALSE)</f>
        <v>1</v>
      </c>
      <c r="R7207" s="1" t="s">
        <v>9</v>
      </c>
      <c r="S7207" s="1">
        <f>VLOOKUP(P7207, 'Rating Program (Effect. 2019)'!$AC$10:$AF$11,4, FALSE)</f>
        <v>1.1097123247655178</v>
      </c>
      <c r="T7207" s="1" t="s">
        <v>11</v>
      </c>
      <c r="U7207">
        <f>VLOOKUP(T7207,'Rating Program (Effect. 2019)'!$AC$14:$AF$15,4,FALSE)</f>
        <v>1</v>
      </c>
      <c r="V7207" s="141">
        <f t="shared" si="383"/>
        <v>763.96536449357734</v>
      </c>
      <c r="W7207" s="141">
        <f t="shared" si="384"/>
        <v>796.5024479132336</v>
      </c>
      <c r="X7207" s="141">
        <f t="shared" si="385"/>
        <v>796.5024479132336</v>
      </c>
      <c r="Y7207" s="258">
        <f>'New Base Rate Calculation'!$C$16 * '2016 &amp; 2017 Combined Data'!F7207 * '2016 &amp; 2017 Combined Data'!H7207 *'2016 &amp; 2017 Combined Data'!J7207 *'2016 &amp; 2017 Combined Data'!O7207* '2016 &amp; 2017 Combined Data'!S7207</f>
        <v>1702.3815196984494</v>
      </c>
    </row>
    <row r="7208" spans="1:25" x14ac:dyDescent="0.2">
      <c r="A7208" s="1" t="s">
        <v>5205</v>
      </c>
      <c r="B7208" s="13">
        <v>42864</v>
      </c>
      <c r="C7208" s="13">
        <v>43229</v>
      </c>
      <c r="D7208" s="1">
        <v>4</v>
      </c>
      <c r="E7208" s="1">
        <v>0.94</v>
      </c>
      <c r="F7208" s="1">
        <f>VLOOKUP(D7208, 'Rating Program (Effect. 2019)'!$E$6:$I$10, 5, FALSE)</f>
        <v>1.3131422480634674</v>
      </c>
      <c r="G7208" s="1">
        <v>465434</v>
      </c>
      <c r="H7208" s="1">
        <v>2.1544080392363352</v>
      </c>
      <c r="I7208" s="1">
        <v>5</v>
      </c>
      <c r="J7208" s="1">
        <v>0.92</v>
      </c>
      <c r="K7208" s="1">
        <f>VLOOKUP('2016 &amp; 2017 Combined Data'!I7208, 'Rating Program (Effect. 2019)'!$K$6:$O$58, 5)</f>
        <v>0</v>
      </c>
      <c r="L7208" s="96">
        <v>523</v>
      </c>
      <c r="M7208" s="95">
        <f>VLOOKUP(L7208,'Rating Program (Effect. 2017)'!$K$6:$M$556, 2, FALSE)</f>
        <v>1.1000000000000001</v>
      </c>
      <c r="N7208" s="97" t="str">
        <f>VLOOKUP(L7208, 'Rating Program (Effect. 2017)'!$K$6:$M$556, 3)</f>
        <v>Low</v>
      </c>
      <c r="O7208" s="95">
        <f>VLOOKUP(L7208, 'Rating Program (Effect. 2019)'!$Q$6:$T$556,4)</f>
        <v>1.21</v>
      </c>
      <c r="P7208" s="1" t="s">
        <v>9</v>
      </c>
      <c r="Q7208" s="1">
        <f>VLOOKUP(P7208, 'Rating Program (Effect. 2019)'!$AC$6:$AF$7, 4, FALSE)</f>
        <v>1</v>
      </c>
      <c r="R7208" s="1" t="s">
        <v>9</v>
      </c>
      <c r="S7208" s="1">
        <f>VLOOKUP(P7208, 'Rating Program (Effect. 2019)'!$AC$10:$AF$11,4, FALSE)</f>
        <v>1.1097123247655178</v>
      </c>
      <c r="T7208" s="1" t="s">
        <v>9</v>
      </c>
      <c r="U7208">
        <f>VLOOKUP(T7208,'Rating Program (Effect. 2019)'!$AC$14:$AF$15,4,FALSE)</f>
        <v>1</v>
      </c>
      <c r="V7208" s="141">
        <f t="shared" si="383"/>
        <v>796.5024479132336</v>
      </c>
      <c r="W7208" s="141">
        <f t="shared" si="384"/>
        <v>1639.5562236517931</v>
      </c>
      <c r="X7208" s="141">
        <f t="shared" si="385"/>
        <v>1639.5562236517931</v>
      </c>
      <c r="Y7208" s="258">
        <f>'New Base Rate Calculation'!$C$16 * '2016 &amp; 2017 Combined Data'!F7208 * '2016 &amp; 2017 Combined Data'!H7208 *'2016 &amp; 2017 Combined Data'!J7208 *'2016 &amp; 2017 Combined Data'!O7208* '2016 &amp; 2017 Combined Data'!S7208</f>
        <v>3854.68399407981</v>
      </c>
    </row>
    <row r="7209" spans="1:25" x14ac:dyDescent="0.2">
      <c r="A7209" s="1" t="s">
        <v>5206</v>
      </c>
      <c r="B7209" s="13">
        <v>42792</v>
      </c>
      <c r="C7209" s="13">
        <v>43157</v>
      </c>
      <c r="D7209" s="1">
        <v>3</v>
      </c>
      <c r="E7209" s="1">
        <v>0.97</v>
      </c>
      <c r="F7209" s="1">
        <f>VLOOKUP(D7209, 'Rating Program (Effect. 2019)'!$E$6:$I$10, 5, FALSE)</f>
        <v>1.2113287848472678</v>
      </c>
      <c r="G7209" s="1">
        <v>154957</v>
      </c>
      <c r="H7209" s="1">
        <v>1.1359836706329451</v>
      </c>
      <c r="I7209" s="1">
        <v>19</v>
      </c>
      <c r="J7209" s="1">
        <v>1.1499999999999999</v>
      </c>
      <c r="K7209" s="1">
        <f>VLOOKUP('2016 &amp; 2017 Combined Data'!I7209, 'Rating Program (Effect. 2019)'!$K$6:$O$58, 5)</f>
        <v>0</v>
      </c>
      <c r="L7209" s="96">
        <v>594</v>
      </c>
      <c r="M7209" s="95">
        <f>VLOOKUP(L7209,'Rating Program (Effect. 2017)'!$K$6:$M$556, 2, FALSE)</f>
        <v>1.1000000000000001</v>
      </c>
      <c r="N7209" s="97" t="str">
        <f>VLOOKUP(L7209, 'Rating Program (Effect. 2017)'!$K$6:$M$556, 3)</f>
        <v>Low</v>
      </c>
      <c r="O7209" s="95">
        <f>VLOOKUP(L7209, 'Rating Program (Effect. 2019)'!$Q$6:$T$556,4)</f>
        <v>1.21</v>
      </c>
      <c r="P7209" s="1" t="s">
        <v>9</v>
      </c>
      <c r="Q7209" s="1">
        <f>VLOOKUP(P7209, 'Rating Program (Effect. 2019)'!$AC$6:$AF$7, 4, FALSE)</f>
        <v>1</v>
      </c>
      <c r="R7209" s="1" t="s">
        <v>9</v>
      </c>
      <c r="S7209" s="1">
        <f>VLOOKUP(P7209, 'Rating Program (Effect. 2019)'!$AC$10:$AF$11,4, FALSE)</f>
        <v>1.1097123247655178</v>
      </c>
      <c r="T7209" s="1" t="s">
        <v>9</v>
      </c>
      <c r="U7209">
        <f>VLOOKUP(T7209,'Rating Program (Effect. 2019)'!$AC$14:$AF$15,4,FALSE)</f>
        <v>1</v>
      </c>
      <c r="V7209" s="141">
        <f t="shared" si="383"/>
        <v>1639.5562236517931</v>
      </c>
      <c r="W7209" s="141">
        <f t="shared" si="384"/>
        <v>1115.1270104401242</v>
      </c>
      <c r="X7209" s="141">
        <f t="shared" si="385"/>
        <v>1115.1270104401242</v>
      </c>
      <c r="Y7209" s="258">
        <f>'New Base Rate Calculation'!$C$16 * '2016 &amp; 2017 Combined Data'!F7209 * '2016 &amp; 2017 Combined Data'!H7209 *'2016 &amp; 2017 Combined Data'!J7209 *'2016 &amp; 2017 Combined Data'!O7209* '2016 &amp; 2017 Combined Data'!S7209</f>
        <v>2343.6523183616928</v>
      </c>
    </row>
    <row r="7210" spans="1:25" x14ac:dyDescent="0.2">
      <c r="A7210" s="1" t="s">
        <v>5207</v>
      </c>
      <c r="B7210" s="13">
        <v>42848</v>
      </c>
      <c r="C7210" s="13">
        <v>43213</v>
      </c>
      <c r="D7210" s="1">
        <v>2</v>
      </c>
      <c r="E7210" s="1">
        <v>1.1100000000000001</v>
      </c>
      <c r="F7210" s="1">
        <f>VLOOKUP(D7210, 'Rating Program (Effect. 2019)'!$E$6:$I$10, 5, FALSE)</f>
        <v>1.388027431262149</v>
      </c>
      <c r="G7210" s="1">
        <v>386339</v>
      </c>
      <c r="H7210" s="1">
        <v>1.7131812779252376</v>
      </c>
      <c r="I7210" s="1">
        <v>5</v>
      </c>
      <c r="J7210" s="1">
        <v>0.92</v>
      </c>
      <c r="K7210" s="1">
        <f>VLOOKUP('2016 &amp; 2017 Combined Data'!I7210, 'Rating Program (Effect. 2019)'!$K$6:$O$58, 5)</f>
        <v>0</v>
      </c>
      <c r="L7210" s="96">
        <v>555</v>
      </c>
      <c r="M7210" s="95">
        <f>VLOOKUP(L7210,'Rating Program (Effect. 2017)'!$K$6:$M$556, 2, FALSE)</f>
        <v>1.1000000000000001</v>
      </c>
      <c r="N7210" s="97" t="str">
        <f>VLOOKUP(L7210, 'Rating Program (Effect. 2017)'!$K$6:$M$556, 3)</f>
        <v>Low</v>
      </c>
      <c r="O7210" s="95">
        <f>VLOOKUP(L7210, 'Rating Program (Effect. 2019)'!$Q$6:$T$556,4)</f>
        <v>1.21</v>
      </c>
      <c r="P7210" s="1" t="s">
        <v>9</v>
      </c>
      <c r="Q7210" s="1">
        <f>VLOOKUP(P7210, 'Rating Program (Effect. 2019)'!$AC$6:$AF$7, 4, FALSE)</f>
        <v>1</v>
      </c>
      <c r="R7210" s="1" t="s">
        <v>9</v>
      </c>
      <c r="S7210" s="1">
        <f>VLOOKUP(P7210, 'Rating Program (Effect. 2019)'!$AC$10:$AF$11,4, FALSE)</f>
        <v>1.1097123247655178</v>
      </c>
      <c r="T7210" s="1" t="s">
        <v>9</v>
      </c>
      <c r="U7210">
        <f>VLOOKUP(T7210,'Rating Program (Effect. 2019)'!$AC$14:$AF$15,4,FALSE)</f>
        <v>1</v>
      </c>
      <c r="V7210" s="141">
        <f t="shared" si="383"/>
        <v>1115.1270104401242</v>
      </c>
      <c r="W7210" s="141">
        <f t="shared" si="384"/>
        <v>1539.5606344951825</v>
      </c>
      <c r="X7210" s="141">
        <f t="shared" si="385"/>
        <v>1539.5606344951825</v>
      </c>
      <c r="Y7210" s="258">
        <f>'New Base Rate Calculation'!$C$16 * '2016 &amp; 2017 Combined Data'!F7210 * '2016 &amp; 2017 Combined Data'!H7210 *'2016 &amp; 2017 Combined Data'!J7210 *'2016 &amp; 2017 Combined Data'!O7210* '2016 &amp; 2017 Combined Data'!S7210</f>
        <v>3240.0403147773509</v>
      </c>
    </row>
    <row r="7211" spans="1:25" x14ac:dyDescent="0.2">
      <c r="A7211" s="1" t="s">
        <v>5208</v>
      </c>
      <c r="B7211" s="13">
        <v>42844</v>
      </c>
      <c r="C7211" s="13">
        <v>43209</v>
      </c>
      <c r="D7211" s="1">
        <v>3</v>
      </c>
      <c r="E7211" s="1">
        <v>0.97</v>
      </c>
      <c r="F7211" s="1">
        <f>VLOOKUP(D7211, 'Rating Program (Effect. 2019)'!$E$6:$I$10, 5, FALSE)</f>
        <v>1.2113287848472678</v>
      </c>
      <c r="G7211" s="1">
        <v>258863</v>
      </c>
      <c r="H7211" s="1">
        <v>1.2362588224805835</v>
      </c>
      <c r="I7211" s="1">
        <v>18</v>
      </c>
      <c r="J7211" s="1">
        <v>1.1399999999999999</v>
      </c>
      <c r="K7211" s="1">
        <f>VLOOKUP('2016 &amp; 2017 Combined Data'!I7211, 'Rating Program (Effect. 2019)'!$K$6:$O$58, 5)</f>
        <v>0</v>
      </c>
      <c r="L7211" s="96">
        <v>715</v>
      </c>
      <c r="M7211" s="95">
        <f>VLOOKUP(L7211,'Rating Program (Effect. 2017)'!$K$6:$M$556, 2, FALSE)</f>
        <v>1</v>
      </c>
      <c r="N7211" s="97" t="str">
        <f>VLOOKUP(L7211, 'Rating Program (Effect. 2017)'!$K$6:$M$556, 3)</f>
        <v>Medium</v>
      </c>
      <c r="O7211" s="95">
        <f>VLOOKUP(L7211, 'Rating Program (Effect. 2019)'!$Q$6:$T$556,4)</f>
        <v>1</v>
      </c>
      <c r="P7211" s="1" t="s">
        <v>9</v>
      </c>
      <c r="Q7211" s="1">
        <f>VLOOKUP(P7211, 'Rating Program (Effect. 2019)'!$AC$6:$AF$7, 4, FALSE)</f>
        <v>1</v>
      </c>
      <c r="R7211" s="1" t="s">
        <v>9</v>
      </c>
      <c r="S7211" s="1">
        <f>VLOOKUP(P7211, 'Rating Program (Effect. 2019)'!$AC$10:$AF$11,4, FALSE)</f>
        <v>1.1097123247655178</v>
      </c>
      <c r="T7211" s="1" t="s">
        <v>9</v>
      </c>
      <c r="U7211">
        <f>VLOOKUP(T7211,'Rating Program (Effect. 2019)'!$AC$14:$AF$15,4,FALSE)</f>
        <v>1</v>
      </c>
      <c r="V7211" s="141">
        <f t="shared" si="383"/>
        <v>1539.5606344951825</v>
      </c>
      <c r="W7211" s="141">
        <f t="shared" si="384"/>
        <v>1093.6440047192232</v>
      </c>
      <c r="X7211" s="141">
        <f t="shared" si="385"/>
        <v>1093.6440047192232</v>
      </c>
      <c r="Y7211" s="258">
        <f>'New Base Rate Calculation'!$C$16 * '2016 &amp; 2017 Combined Data'!F7211 * '2016 &amp; 2017 Combined Data'!H7211 *'2016 &amp; 2017 Combined Data'!J7211 *'2016 &amp; 2017 Combined Data'!O7211* '2016 &amp; 2017 Combined Data'!S7211</f>
        <v>2089.546981991477</v>
      </c>
    </row>
    <row r="7212" spans="1:25" x14ac:dyDescent="0.2">
      <c r="A7212" s="1" t="s">
        <v>5209</v>
      </c>
      <c r="B7212" s="13">
        <v>42793</v>
      </c>
      <c r="C7212" s="13">
        <v>43158</v>
      </c>
      <c r="D7212" s="1">
        <v>5</v>
      </c>
      <c r="E7212" s="1">
        <v>1.2</v>
      </c>
      <c r="F7212" s="1">
        <f>VLOOKUP(D7212, 'Rating Program (Effect. 2019)'!$E$6:$I$10, 5, FALSE)</f>
        <v>0.94464968963239226</v>
      </c>
      <c r="G7212" s="1">
        <v>405346</v>
      </c>
      <c r="H7212" s="1">
        <v>1.8107263098563826</v>
      </c>
      <c r="I7212" s="1">
        <v>18</v>
      </c>
      <c r="J7212" s="1">
        <v>1.1399999999999999</v>
      </c>
      <c r="K7212" s="1">
        <f>VLOOKUP('2016 &amp; 2017 Combined Data'!I7212, 'Rating Program (Effect. 2019)'!$K$6:$O$58, 5)</f>
        <v>0</v>
      </c>
      <c r="L7212" s="96">
        <v>624</v>
      </c>
      <c r="M7212" s="95">
        <f>VLOOKUP(L7212,'Rating Program (Effect. 2017)'!$K$6:$M$556, 2, FALSE)</f>
        <v>1.1000000000000001</v>
      </c>
      <c r="N7212" s="97" t="str">
        <f>VLOOKUP(L7212, 'Rating Program (Effect. 2017)'!$K$6:$M$556, 3)</f>
        <v>Low</v>
      </c>
      <c r="O7212" s="95">
        <f>VLOOKUP(L7212, 'Rating Program (Effect. 2019)'!$Q$6:$T$556,4)</f>
        <v>1.21</v>
      </c>
      <c r="P7212" s="1" t="s">
        <v>9</v>
      </c>
      <c r="Q7212" s="1">
        <f>VLOOKUP(P7212, 'Rating Program (Effect. 2019)'!$AC$6:$AF$7, 4, FALSE)</f>
        <v>1</v>
      </c>
      <c r="R7212" s="1" t="s">
        <v>9</v>
      </c>
      <c r="S7212" s="1">
        <f>VLOOKUP(P7212, 'Rating Program (Effect. 2019)'!$AC$10:$AF$11,4, FALSE)</f>
        <v>1.1097123247655178</v>
      </c>
      <c r="T7212" s="1" t="s">
        <v>9</v>
      </c>
      <c r="U7212">
        <f>VLOOKUP(T7212,'Rating Program (Effect. 2019)'!$AC$14:$AF$15,4,FALSE)</f>
        <v>1</v>
      </c>
      <c r="V7212" s="141">
        <f t="shared" si="383"/>
        <v>1093.6440047192232</v>
      </c>
      <c r="W7212" s="141">
        <f t="shared" si="384"/>
        <v>2179.824760857508</v>
      </c>
      <c r="X7212" s="141">
        <f t="shared" si="385"/>
        <v>2179.824760857508</v>
      </c>
      <c r="Y7212" s="258">
        <f>'New Base Rate Calculation'!$C$16 * '2016 &amp; 2017 Combined Data'!F7212 * '2016 &amp; 2017 Combined Data'!H7212 *'2016 &amp; 2017 Combined Data'!J7212 *'2016 &amp; 2017 Combined Data'!O7212* '2016 &amp; 2017 Combined Data'!S7212</f>
        <v>2887.9499837261187</v>
      </c>
    </row>
    <row r="7213" spans="1:25" x14ac:dyDescent="0.2">
      <c r="A7213" s="1" t="s">
        <v>5210</v>
      </c>
      <c r="B7213" s="13">
        <v>42852</v>
      </c>
      <c r="C7213" s="13">
        <v>43217</v>
      </c>
      <c r="D7213" s="1">
        <v>2</v>
      </c>
      <c r="E7213" s="1">
        <v>1.1100000000000001</v>
      </c>
      <c r="F7213" s="1">
        <f>VLOOKUP(D7213, 'Rating Program (Effect. 2019)'!$E$6:$I$10, 5, FALSE)</f>
        <v>1.388027431262149</v>
      </c>
      <c r="G7213" s="1">
        <v>271723</v>
      </c>
      <c r="H7213" s="1">
        <v>1.2684074757238992</v>
      </c>
      <c r="I7213" s="1">
        <v>11</v>
      </c>
      <c r="J7213" s="1">
        <v>1.07</v>
      </c>
      <c r="K7213" s="1">
        <f>VLOOKUP('2016 &amp; 2017 Combined Data'!I7213, 'Rating Program (Effect. 2019)'!$K$6:$O$58, 5)</f>
        <v>0</v>
      </c>
      <c r="L7213" s="96">
        <v>725</v>
      </c>
      <c r="M7213" s="95">
        <f>VLOOKUP(L7213,'Rating Program (Effect. 2017)'!$K$6:$M$556, 2, FALSE)</f>
        <v>1</v>
      </c>
      <c r="N7213" s="97" t="str">
        <f>VLOOKUP(L7213, 'Rating Program (Effect. 2017)'!$K$6:$M$556, 3)</f>
        <v>Medium</v>
      </c>
      <c r="O7213" s="95">
        <f>VLOOKUP(L7213, 'Rating Program (Effect. 2019)'!$Q$6:$T$556,4)</f>
        <v>1</v>
      </c>
      <c r="P7213" s="1" t="s">
        <v>9</v>
      </c>
      <c r="Q7213" s="1">
        <f>VLOOKUP(P7213, 'Rating Program (Effect. 2019)'!$AC$6:$AF$7, 4, FALSE)</f>
        <v>1</v>
      </c>
      <c r="R7213" s="1" t="s">
        <v>9</v>
      </c>
      <c r="S7213" s="1">
        <f>VLOOKUP(P7213, 'Rating Program (Effect. 2019)'!$AC$10:$AF$11,4, FALSE)</f>
        <v>1.1097123247655178</v>
      </c>
      <c r="T7213" s="1" t="s">
        <v>11</v>
      </c>
      <c r="U7213">
        <f>VLOOKUP(T7213,'Rating Program (Effect. 2019)'!$AC$14:$AF$15,4,FALSE)</f>
        <v>1</v>
      </c>
      <c r="V7213" s="141">
        <f t="shared" si="383"/>
        <v>2179.824760857508</v>
      </c>
      <c r="W7213" s="141">
        <f t="shared" si="384"/>
        <v>1205.1900471338204</v>
      </c>
      <c r="X7213" s="141">
        <f t="shared" si="385"/>
        <v>1205.1900471338204</v>
      </c>
      <c r="Y7213" s="258">
        <f>'New Base Rate Calculation'!$C$16 * '2016 &amp; 2017 Combined Data'!F7213 * '2016 &amp; 2017 Combined Data'!H7213 *'2016 &amp; 2017 Combined Data'!J7213 *'2016 &amp; 2017 Combined Data'!O7213* '2016 &amp; 2017 Combined Data'!S7213</f>
        <v>2305.7725645227156</v>
      </c>
    </row>
    <row r="7214" spans="1:25" x14ac:dyDescent="0.2">
      <c r="A7214" s="1" t="s">
        <v>5211</v>
      </c>
      <c r="B7214" s="13">
        <v>42802</v>
      </c>
      <c r="C7214" s="13">
        <v>43167</v>
      </c>
      <c r="D7214" s="1">
        <v>3</v>
      </c>
      <c r="E7214" s="1">
        <v>0.97</v>
      </c>
      <c r="F7214" s="1">
        <f>VLOOKUP(D7214, 'Rating Program (Effect. 2019)'!$E$6:$I$10, 5, FALSE)</f>
        <v>1.2113287848472678</v>
      </c>
      <c r="G7214" s="1">
        <v>327790</v>
      </c>
      <c r="H7214" s="1">
        <v>1.4526875073486096</v>
      </c>
      <c r="I7214" s="1">
        <v>13</v>
      </c>
      <c r="J7214" s="1">
        <v>1.0900000000000001</v>
      </c>
      <c r="K7214" s="1">
        <f>VLOOKUP('2016 &amp; 2017 Combined Data'!I7214, 'Rating Program (Effect. 2019)'!$K$6:$O$58, 5)</f>
        <v>0</v>
      </c>
      <c r="L7214" s="96">
        <v>678</v>
      </c>
      <c r="M7214" s="95">
        <f>VLOOKUP(L7214,'Rating Program (Effect. 2017)'!$K$6:$M$556, 2, FALSE)</f>
        <v>1</v>
      </c>
      <c r="N7214" s="97" t="str">
        <f>VLOOKUP(L7214, 'Rating Program (Effect. 2017)'!$K$6:$M$556, 3)</f>
        <v>Medium</v>
      </c>
      <c r="O7214" s="95">
        <f>VLOOKUP(L7214, 'Rating Program (Effect. 2019)'!$Q$6:$T$556,4)</f>
        <v>1</v>
      </c>
      <c r="P7214" s="1" t="s">
        <v>11</v>
      </c>
      <c r="Q7214" s="1">
        <f>VLOOKUP(P7214, 'Rating Program (Effect. 2019)'!$AC$6:$AF$7, 4, FALSE)</f>
        <v>1</v>
      </c>
      <c r="R7214" s="1" t="s">
        <v>9</v>
      </c>
      <c r="S7214" s="1">
        <f>VLOOKUP(P7214, 'Rating Program (Effect. 2019)'!$AC$10:$AF$11,4, FALSE)</f>
        <v>0.96911543279063928</v>
      </c>
      <c r="T7214" s="1" t="s">
        <v>9</v>
      </c>
      <c r="U7214">
        <f>VLOOKUP(T7214,'Rating Program (Effect. 2019)'!$AC$14:$AF$15,4,FALSE)</f>
        <v>1</v>
      </c>
      <c r="V7214" s="141">
        <f t="shared" si="383"/>
        <v>1205.1900471338204</v>
      </c>
      <c r="W7214" s="141">
        <f t="shared" si="384"/>
        <v>1228.7412012157481</v>
      </c>
      <c r="X7214" s="141">
        <f t="shared" si="385"/>
        <v>1228.7412012157481</v>
      </c>
      <c r="Y7214" s="258">
        <f>'New Base Rate Calculation'!$C$16 * '2016 &amp; 2017 Combined Data'!F7214 * '2016 &amp; 2017 Combined Data'!H7214 *'2016 &amp; 2017 Combined Data'!J7214 *'2016 &amp; 2017 Combined Data'!O7214* '2016 &amp; 2017 Combined Data'!S7214</f>
        <v>2050.2257555969527</v>
      </c>
    </row>
    <row r="7215" spans="1:25" x14ac:dyDescent="0.2">
      <c r="A7215" s="1" t="s">
        <v>5212</v>
      </c>
      <c r="B7215" s="13">
        <v>42897</v>
      </c>
      <c r="C7215" s="13">
        <v>43262</v>
      </c>
      <c r="D7215" s="1">
        <v>4</v>
      </c>
      <c r="E7215" s="1">
        <v>0.94</v>
      </c>
      <c r="F7215" s="1">
        <f>VLOOKUP(D7215, 'Rating Program (Effect. 2019)'!$E$6:$I$10, 5, FALSE)</f>
        <v>1.3131422480634674</v>
      </c>
      <c r="G7215" s="1">
        <v>106936</v>
      </c>
      <c r="H7215" s="1">
        <v>1.1975617008544615</v>
      </c>
      <c r="I7215" s="1">
        <v>8</v>
      </c>
      <c r="J7215" s="1">
        <v>1.02</v>
      </c>
      <c r="K7215" s="1">
        <f>VLOOKUP('2016 &amp; 2017 Combined Data'!I7215, 'Rating Program (Effect. 2019)'!$K$6:$O$58, 5)</f>
        <v>0</v>
      </c>
      <c r="L7215" s="96">
        <v>774</v>
      </c>
      <c r="M7215" s="95">
        <f>VLOOKUP(L7215,'Rating Program (Effect. 2017)'!$K$6:$M$556, 2, FALSE)</f>
        <v>1</v>
      </c>
      <c r="N7215" s="97" t="str">
        <f>VLOOKUP(L7215, 'Rating Program (Effect. 2017)'!$K$6:$M$556, 3)</f>
        <v>Medium</v>
      </c>
      <c r="O7215" s="95">
        <f>VLOOKUP(L7215, 'Rating Program (Effect. 2019)'!$Q$6:$T$556,4)</f>
        <v>1</v>
      </c>
      <c r="P7215" s="1" t="s">
        <v>11</v>
      </c>
      <c r="Q7215" s="1">
        <f>VLOOKUP(P7215, 'Rating Program (Effect. 2019)'!$AC$6:$AF$7, 4, FALSE)</f>
        <v>1</v>
      </c>
      <c r="R7215" s="1" t="s">
        <v>9</v>
      </c>
      <c r="S7215" s="1">
        <f>VLOOKUP(P7215, 'Rating Program (Effect. 2019)'!$AC$10:$AF$11,4, FALSE)</f>
        <v>0.96911543279063928</v>
      </c>
      <c r="T7215" s="1" t="s">
        <v>9</v>
      </c>
      <c r="U7215">
        <f>VLOOKUP(T7215,'Rating Program (Effect. 2019)'!$AC$14:$AF$15,4,FALSE)</f>
        <v>1</v>
      </c>
      <c r="V7215" s="141">
        <f t="shared" si="383"/>
        <v>1228.7412012157481</v>
      </c>
      <c r="W7215" s="141">
        <f t="shared" si="384"/>
        <v>918.57772702340606</v>
      </c>
      <c r="X7215" s="141">
        <f t="shared" si="385"/>
        <v>918.57772702340606</v>
      </c>
      <c r="Y7215" s="258">
        <f>'New Base Rate Calculation'!$C$16 * '2016 &amp; 2017 Combined Data'!F7215 * '2016 &amp; 2017 Combined Data'!H7215 *'2016 &amp; 2017 Combined Data'!J7215 *'2016 &amp; 2017 Combined Data'!O7215* '2016 &amp; 2017 Combined Data'!S7215</f>
        <v>1714.5525170532635</v>
      </c>
    </row>
    <row r="7216" spans="1:25" x14ac:dyDescent="0.2">
      <c r="A7216" s="1" t="s">
        <v>5213</v>
      </c>
      <c r="B7216" s="13">
        <v>42776</v>
      </c>
      <c r="C7216" s="13">
        <v>43141</v>
      </c>
      <c r="D7216" s="1">
        <v>5</v>
      </c>
      <c r="E7216" s="1">
        <v>1.2</v>
      </c>
      <c r="F7216" s="1">
        <f>VLOOKUP(D7216, 'Rating Program (Effect. 2019)'!$E$6:$I$10, 5, FALSE)</f>
        <v>0.94464968963239226</v>
      </c>
      <c r="G7216" s="1">
        <v>320390</v>
      </c>
      <c r="H7216" s="1">
        <v>1.4244755012468102</v>
      </c>
      <c r="I7216" s="1">
        <v>11</v>
      </c>
      <c r="J7216" s="1">
        <v>1.07</v>
      </c>
      <c r="K7216" s="1">
        <f>VLOOKUP('2016 &amp; 2017 Combined Data'!I7216, 'Rating Program (Effect. 2019)'!$K$6:$O$58, 5)</f>
        <v>0</v>
      </c>
      <c r="L7216" s="96">
        <v>506</v>
      </c>
      <c r="M7216" s="95">
        <f>VLOOKUP(L7216,'Rating Program (Effect. 2017)'!$K$6:$M$556, 2, FALSE)</f>
        <v>1.1000000000000001</v>
      </c>
      <c r="N7216" s="97" t="str">
        <f>VLOOKUP(L7216, 'Rating Program (Effect. 2017)'!$K$6:$M$556, 3)</f>
        <v>Low</v>
      </c>
      <c r="O7216" s="95">
        <f>VLOOKUP(L7216, 'Rating Program (Effect. 2019)'!$Q$6:$T$556,4)</f>
        <v>1.21</v>
      </c>
      <c r="P7216" s="1" t="s">
        <v>11</v>
      </c>
      <c r="Q7216" s="1">
        <f>VLOOKUP(P7216, 'Rating Program (Effect. 2019)'!$AC$6:$AF$7, 4, FALSE)</f>
        <v>1</v>
      </c>
      <c r="R7216" s="1" t="s">
        <v>9</v>
      </c>
      <c r="S7216" s="1">
        <f>VLOOKUP(P7216, 'Rating Program (Effect. 2019)'!$AC$10:$AF$11,4, FALSE)</f>
        <v>0.96911543279063928</v>
      </c>
      <c r="T7216" s="1" t="s">
        <v>9</v>
      </c>
      <c r="U7216">
        <f>VLOOKUP(T7216,'Rating Program (Effect. 2019)'!$AC$14:$AF$15,4,FALSE)</f>
        <v>1</v>
      </c>
      <c r="V7216" s="141">
        <f t="shared" si="383"/>
        <v>918.57772702340606</v>
      </c>
      <c r="W7216" s="141">
        <f t="shared" si="384"/>
        <v>1609.5433583687961</v>
      </c>
      <c r="X7216" s="141">
        <f t="shared" si="385"/>
        <v>1609.5433583687961</v>
      </c>
      <c r="Y7216" s="258">
        <f>'New Base Rate Calculation'!$C$16 * '2016 &amp; 2017 Combined Data'!F7216 * '2016 &amp; 2017 Combined Data'!H7216 *'2016 &amp; 2017 Combined Data'!J7216 *'2016 &amp; 2017 Combined Data'!O7216* '2016 &amp; 2017 Combined Data'!S7216</f>
        <v>1862.2409244910955</v>
      </c>
    </row>
    <row r="7217" spans="1:25" x14ac:dyDescent="0.2">
      <c r="A7217" s="1" t="s">
        <v>5214</v>
      </c>
      <c r="B7217" s="13">
        <v>42841</v>
      </c>
      <c r="C7217" s="13">
        <v>43206</v>
      </c>
      <c r="D7217" s="1">
        <v>2</v>
      </c>
      <c r="E7217" s="1">
        <v>1.1100000000000001</v>
      </c>
      <c r="F7217" s="1">
        <f>VLOOKUP(D7217, 'Rating Program (Effect. 2019)'!$E$6:$I$10, 5, FALSE)</f>
        <v>1.388027431262149</v>
      </c>
      <c r="G7217" s="1">
        <v>137259</v>
      </c>
      <c r="H7217" s="1">
        <v>1.1500870206133502</v>
      </c>
      <c r="I7217" s="1">
        <v>17</v>
      </c>
      <c r="J7217" s="1">
        <v>1.1299999999999999</v>
      </c>
      <c r="K7217" s="1">
        <f>VLOOKUP('2016 &amp; 2017 Combined Data'!I7217, 'Rating Program (Effect. 2019)'!$K$6:$O$58, 5)</f>
        <v>0</v>
      </c>
      <c r="L7217" s="96">
        <v>833</v>
      </c>
      <c r="M7217" s="95">
        <f>VLOOKUP(L7217,'Rating Program (Effect. 2017)'!$K$6:$M$556, 2, FALSE)</f>
        <v>0.9</v>
      </c>
      <c r="N7217" s="97" t="str">
        <f>VLOOKUP(L7217, 'Rating Program (Effect. 2017)'!$K$6:$M$556, 3)</f>
        <v>High</v>
      </c>
      <c r="O7217" s="95">
        <f>VLOOKUP(L7217, 'Rating Program (Effect. 2019)'!$Q$6:$T$556,4)</f>
        <v>0.8</v>
      </c>
      <c r="P7217" s="1" t="s">
        <v>9</v>
      </c>
      <c r="Q7217" s="1">
        <f>VLOOKUP(P7217, 'Rating Program (Effect. 2019)'!$AC$6:$AF$7, 4, FALSE)</f>
        <v>1</v>
      </c>
      <c r="R7217" s="1" t="s">
        <v>9</v>
      </c>
      <c r="S7217" s="1">
        <f>VLOOKUP(P7217, 'Rating Program (Effect. 2019)'!$AC$10:$AF$11,4, FALSE)</f>
        <v>1.1097123247655178</v>
      </c>
      <c r="T7217" s="1" t="s">
        <v>9</v>
      </c>
      <c r="U7217">
        <f>VLOOKUP(T7217,'Rating Program (Effect. 2019)'!$AC$14:$AF$15,4,FALSE)</f>
        <v>1</v>
      </c>
      <c r="V7217" s="141">
        <f t="shared" si="383"/>
        <v>1609.5433583687961</v>
      </c>
      <c r="W7217" s="141">
        <f t="shared" si="384"/>
        <v>1038.6389879678343</v>
      </c>
      <c r="X7217" s="141">
        <f t="shared" si="385"/>
        <v>1038.6389879678343</v>
      </c>
      <c r="Y7217" s="258">
        <f>'New Base Rate Calculation'!$C$16 * '2016 &amp; 2017 Combined Data'!F7217 * '2016 &amp; 2017 Combined Data'!H7217 *'2016 &amp; 2017 Combined Data'!J7217 *'2016 &amp; 2017 Combined Data'!O7217* '2016 &amp; 2017 Combined Data'!S7217</f>
        <v>1766.3348161711708</v>
      </c>
    </row>
    <row r="7218" spans="1:25" x14ac:dyDescent="0.2">
      <c r="A7218" s="1" t="s">
        <v>5215</v>
      </c>
      <c r="B7218" s="13">
        <v>42825</v>
      </c>
      <c r="C7218" s="13">
        <v>43190</v>
      </c>
      <c r="D7218" s="1">
        <v>1</v>
      </c>
      <c r="E7218" s="1">
        <v>1.05</v>
      </c>
      <c r="F7218" s="1">
        <f>VLOOKUP(D7218, 'Rating Program (Effect. 2019)'!$E$6:$I$10, 5, FALSE)</f>
        <v>1.0194620726838979</v>
      </c>
      <c r="G7218" s="1">
        <v>105796</v>
      </c>
      <c r="H7218" s="1">
        <v>1.1999383443860165</v>
      </c>
      <c r="I7218" s="1">
        <v>11</v>
      </c>
      <c r="J7218" s="1">
        <v>1.07</v>
      </c>
      <c r="K7218" s="1">
        <f>VLOOKUP('2016 &amp; 2017 Combined Data'!I7218, 'Rating Program (Effect. 2019)'!$K$6:$O$58, 5)</f>
        <v>0</v>
      </c>
      <c r="L7218" s="96">
        <v>944</v>
      </c>
      <c r="M7218" s="95">
        <f>VLOOKUP(L7218,'Rating Program (Effect. 2017)'!$K$6:$M$556, 2, FALSE)</f>
        <v>0.9</v>
      </c>
      <c r="N7218" s="97" t="str">
        <f>VLOOKUP(L7218, 'Rating Program (Effect. 2017)'!$K$6:$M$556, 3)</f>
        <v>High</v>
      </c>
      <c r="O7218" s="95">
        <f>VLOOKUP(L7218, 'Rating Program (Effect. 2019)'!$Q$6:$T$556,4)</f>
        <v>0.8</v>
      </c>
      <c r="P7218" s="1" t="s">
        <v>9</v>
      </c>
      <c r="Q7218" s="1">
        <f>VLOOKUP(P7218, 'Rating Program (Effect. 2019)'!$AC$6:$AF$7, 4, FALSE)</f>
        <v>1</v>
      </c>
      <c r="R7218" s="1" t="s">
        <v>9</v>
      </c>
      <c r="S7218" s="1">
        <f>VLOOKUP(P7218, 'Rating Program (Effect. 2019)'!$AC$10:$AF$11,4, FALSE)</f>
        <v>1.1097123247655178</v>
      </c>
      <c r="T7218" s="1" t="s">
        <v>9</v>
      </c>
      <c r="U7218">
        <f>VLOOKUP(T7218,'Rating Program (Effect. 2019)'!$AC$14:$AF$15,4,FALSE)</f>
        <v>1</v>
      </c>
      <c r="V7218" s="141">
        <f t="shared" si="383"/>
        <v>1038.6389879678343</v>
      </c>
      <c r="W7218" s="141">
        <f t="shared" si="384"/>
        <v>970.65412554073657</v>
      </c>
      <c r="X7218" s="141">
        <f t="shared" si="385"/>
        <v>970.65412554073657</v>
      </c>
      <c r="Y7218" s="258">
        <f>'New Base Rate Calculation'!$C$16 * '2016 &amp; 2017 Combined Data'!F7218 * '2016 &amp; 2017 Combined Data'!H7218 *'2016 &amp; 2017 Combined Data'!J7218 *'2016 &amp; 2017 Combined Data'!O7218* '2016 &amp; 2017 Combined Data'!S7218</f>
        <v>1281.6800286265332</v>
      </c>
    </row>
    <row r="7219" spans="1:25" x14ac:dyDescent="0.2">
      <c r="A7219" s="1" t="s">
        <v>5216</v>
      </c>
      <c r="B7219" s="13">
        <v>42807</v>
      </c>
      <c r="C7219" s="13">
        <v>43172</v>
      </c>
      <c r="D7219" s="1">
        <v>1</v>
      </c>
      <c r="E7219" s="1">
        <v>1.05</v>
      </c>
      <c r="F7219" s="1">
        <f>VLOOKUP(D7219, 'Rating Program (Effect. 2019)'!$E$6:$I$10, 5, FALSE)</f>
        <v>1.0194620726838979</v>
      </c>
      <c r="G7219" s="1">
        <v>140182</v>
      </c>
      <c r="H7219" s="1">
        <v>1.1470807072989142</v>
      </c>
      <c r="I7219" s="1">
        <v>1</v>
      </c>
      <c r="J7219" s="1">
        <v>0.76</v>
      </c>
      <c r="K7219" s="1">
        <f>VLOOKUP('2016 &amp; 2017 Combined Data'!I7219, 'Rating Program (Effect. 2019)'!$K$6:$O$58, 5)</f>
        <v>0</v>
      </c>
      <c r="L7219" s="96">
        <v>842</v>
      </c>
      <c r="M7219" s="95">
        <f>VLOOKUP(L7219,'Rating Program (Effect. 2017)'!$K$6:$M$556, 2, FALSE)</f>
        <v>0.9</v>
      </c>
      <c r="N7219" s="97" t="str">
        <f>VLOOKUP(L7219, 'Rating Program (Effect. 2017)'!$K$6:$M$556, 3)</f>
        <v>High</v>
      </c>
      <c r="O7219" s="95">
        <f>VLOOKUP(L7219, 'Rating Program (Effect. 2019)'!$Q$6:$T$556,4)</f>
        <v>0.8</v>
      </c>
      <c r="P7219" s="1" t="s">
        <v>9</v>
      </c>
      <c r="Q7219" s="1">
        <f>VLOOKUP(P7219, 'Rating Program (Effect. 2019)'!$AC$6:$AF$7, 4, FALSE)</f>
        <v>1</v>
      </c>
      <c r="R7219" s="1" t="s">
        <v>9</v>
      </c>
      <c r="S7219" s="1">
        <f>VLOOKUP(P7219, 'Rating Program (Effect. 2019)'!$AC$10:$AF$11,4, FALSE)</f>
        <v>1.1097123247655178</v>
      </c>
      <c r="T7219" s="1" t="s">
        <v>9</v>
      </c>
      <c r="U7219">
        <f>VLOOKUP(T7219,'Rating Program (Effect. 2019)'!$AC$14:$AF$15,4,FALSE)</f>
        <v>1</v>
      </c>
      <c r="V7219" s="141">
        <f t="shared" si="383"/>
        <v>970.65412554073657</v>
      </c>
      <c r="W7219" s="141">
        <f t="shared" si="384"/>
        <v>659.06669118566424</v>
      </c>
      <c r="X7219" s="141">
        <f t="shared" si="385"/>
        <v>659.06669118566424</v>
      </c>
      <c r="Y7219" s="258">
        <f>'New Base Rate Calculation'!$C$16 * '2016 &amp; 2017 Combined Data'!F7219 * '2016 &amp; 2017 Combined Data'!H7219 *'2016 &amp; 2017 Combined Data'!J7219 *'2016 &amp; 2017 Combined Data'!O7219* '2016 &amp; 2017 Combined Data'!S7219</f>
        <v>870.2508889611529</v>
      </c>
    </row>
    <row r="7220" spans="1:25" x14ac:dyDescent="0.2">
      <c r="A7220" s="1" t="s">
        <v>5217</v>
      </c>
      <c r="B7220" s="13">
        <v>42783</v>
      </c>
      <c r="C7220" s="13">
        <v>43148</v>
      </c>
      <c r="D7220" s="1">
        <v>2</v>
      </c>
      <c r="E7220" s="1">
        <v>1.1100000000000001</v>
      </c>
      <c r="F7220" s="1">
        <f>VLOOKUP(D7220, 'Rating Program (Effect. 2019)'!$E$6:$I$10, 5, FALSE)</f>
        <v>1.388027431262149</v>
      </c>
      <c r="G7220" s="1">
        <v>303041</v>
      </c>
      <c r="H7220" s="1">
        <v>1.3628367432690205</v>
      </c>
      <c r="I7220" s="1">
        <v>8</v>
      </c>
      <c r="J7220" s="1">
        <v>1.02</v>
      </c>
      <c r="K7220" s="1">
        <f>VLOOKUP('2016 &amp; 2017 Combined Data'!I7220, 'Rating Program (Effect. 2019)'!$K$6:$O$58, 5)</f>
        <v>0</v>
      </c>
      <c r="L7220" s="96">
        <v>820</v>
      </c>
      <c r="M7220" s="95">
        <f>VLOOKUP(L7220,'Rating Program (Effect. 2017)'!$K$6:$M$556, 2, FALSE)</f>
        <v>0.9</v>
      </c>
      <c r="N7220" s="97" t="str">
        <f>VLOOKUP(L7220, 'Rating Program (Effect. 2017)'!$K$6:$M$556, 3)</f>
        <v>High</v>
      </c>
      <c r="O7220" s="95">
        <f>VLOOKUP(L7220, 'Rating Program (Effect. 2019)'!$Q$6:$T$556,4)</f>
        <v>0.8</v>
      </c>
      <c r="P7220" s="1" t="s">
        <v>11</v>
      </c>
      <c r="Q7220" s="1">
        <f>VLOOKUP(P7220, 'Rating Program (Effect. 2019)'!$AC$6:$AF$7, 4, FALSE)</f>
        <v>1</v>
      </c>
      <c r="R7220" s="1" t="s">
        <v>9</v>
      </c>
      <c r="S7220" s="1">
        <f>VLOOKUP(P7220, 'Rating Program (Effect. 2019)'!$AC$10:$AF$11,4, FALSE)</f>
        <v>0.96911543279063928</v>
      </c>
      <c r="T7220" s="1" t="s">
        <v>9</v>
      </c>
      <c r="U7220">
        <f>VLOOKUP(T7220,'Rating Program (Effect. 2019)'!$AC$14:$AF$15,4,FALSE)</f>
        <v>1</v>
      </c>
      <c r="V7220" s="141">
        <f t="shared" si="383"/>
        <v>659.06669118566424</v>
      </c>
      <c r="W7220" s="141">
        <f t="shared" si="384"/>
        <v>1110.9627077250136</v>
      </c>
      <c r="X7220" s="141">
        <f t="shared" si="385"/>
        <v>1110.9627077250136</v>
      </c>
      <c r="Y7220" s="258">
        <f>'New Base Rate Calculation'!$C$16 * '2016 &amp; 2017 Combined Data'!F7220 * '2016 &amp; 2017 Combined Data'!H7220 *'2016 &amp; 2017 Combined Data'!J7220 *'2016 &amp; 2017 Combined Data'!O7220* '2016 &amp; 2017 Combined Data'!S7220</f>
        <v>1649.9583810515694</v>
      </c>
    </row>
    <row r="7221" spans="1:25" x14ac:dyDescent="0.2">
      <c r="A7221" s="1" t="s">
        <v>5218</v>
      </c>
      <c r="B7221" s="13">
        <v>42859</v>
      </c>
      <c r="C7221" s="13">
        <v>43224</v>
      </c>
      <c r="D7221" s="1">
        <v>2</v>
      </c>
      <c r="E7221" s="1">
        <v>1.1100000000000001</v>
      </c>
      <c r="F7221" s="1">
        <f>VLOOKUP(D7221, 'Rating Program (Effect. 2019)'!$E$6:$I$10, 5, FALSE)</f>
        <v>1.388027431262149</v>
      </c>
      <c r="G7221" s="1">
        <v>446915</v>
      </c>
      <c r="H7221" s="1">
        <v>2.0432335305688909</v>
      </c>
      <c r="I7221" s="1">
        <v>0</v>
      </c>
      <c r="J7221" s="1">
        <v>0.72</v>
      </c>
      <c r="K7221" s="1">
        <f>VLOOKUP('2016 &amp; 2017 Combined Data'!I7221, 'Rating Program (Effect. 2019)'!$K$6:$O$58, 5)</f>
        <v>0</v>
      </c>
      <c r="L7221" s="96">
        <v>819</v>
      </c>
      <c r="M7221" s="95">
        <f>VLOOKUP(L7221,'Rating Program (Effect. 2017)'!$K$6:$M$556, 2, FALSE)</f>
        <v>0.9</v>
      </c>
      <c r="N7221" s="97" t="str">
        <f>VLOOKUP(L7221, 'Rating Program (Effect. 2017)'!$K$6:$M$556, 3)</f>
        <v>High</v>
      </c>
      <c r="O7221" s="95">
        <f>VLOOKUP(L7221, 'Rating Program (Effect. 2019)'!$Q$6:$T$556,4)</f>
        <v>0.8</v>
      </c>
      <c r="P7221" s="1" t="s">
        <v>9</v>
      </c>
      <c r="Q7221" s="1">
        <f>VLOOKUP(P7221, 'Rating Program (Effect. 2019)'!$AC$6:$AF$7, 4, FALSE)</f>
        <v>1</v>
      </c>
      <c r="R7221" s="1" t="s">
        <v>9</v>
      </c>
      <c r="S7221" s="1">
        <f>VLOOKUP(P7221, 'Rating Program (Effect. 2019)'!$AC$10:$AF$11,4, FALSE)</f>
        <v>1.1097123247655178</v>
      </c>
      <c r="T7221" s="1" t="s">
        <v>11</v>
      </c>
      <c r="U7221">
        <f>VLOOKUP(T7221,'Rating Program (Effect. 2019)'!$AC$14:$AF$15,4,FALSE)</f>
        <v>1</v>
      </c>
      <c r="V7221" s="141">
        <f t="shared" si="383"/>
        <v>1110.9627077250136</v>
      </c>
      <c r="W7221" s="141">
        <f t="shared" si="384"/>
        <v>1175.7256110940734</v>
      </c>
      <c r="X7221" s="141">
        <f t="shared" si="385"/>
        <v>1175.7256110940734</v>
      </c>
      <c r="Y7221" s="258">
        <f>'New Base Rate Calculation'!$C$16 * '2016 &amp; 2017 Combined Data'!F7221 * '2016 &amp; 2017 Combined Data'!H7221 *'2016 &amp; 2017 Combined Data'!J7221 *'2016 &amp; 2017 Combined Data'!O7221* '2016 &amp; 2017 Combined Data'!S7221</f>
        <v>1999.467673751433</v>
      </c>
    </row>
    <row r="7222" spans="1:25" x14ac:dyDescent="0.2">
      <c r="A7222" s="1" t="s">
        <v>5219</v>
      </c>
      <c r="B7222" s="13">
        <v>42909</v>
      </c>
      <c r="C7222" s="13">
        <v>43274</v>
      </c>
      <c r="D7222" s="1">
        <v>2</v>
      </c>
      <c r="E7222" s="1">
        <v>1.1100000000000001</v>
      </c>
      <c r="F7222" s="1">
        <f>VLOOKUP(D7222, 'Rating Program (Effect. 2019)'!$E$6:$I$10, 5, FALSE)</f>
        <v>1.388027431262149</v>
      </c>
      <c r="G7222" s="1">
        <v>429083</v>
      </c>
      <c r="H7222" s="1">
        <v>1.940452177022852</v>
      </c>
      <c r="I7222" s="1">
        <v>3</v>
      </c>
      <c r="J7222" s="1">
        <v>0.84</v>
      </c>
      <c r="K7222" s="1">
        <f>VLOOKUP('2016 &amp; 2017 Combined Data'!I7222, 'Rating Program (Effect. 2019)'!$K$6:$O$58, 5)</f>
        <v>0</v>
      </c>
      <c r="L7222" s="96">
        <v>571</v>
      </c>
      <c r="M7222" s="95">
        <f>VLOOKUP(L7222,'Rating Program (Effect. 2017)'!$K$6:$M$556, 2, FALSE)</f>
        <v>1.1000000000000001</v>
      </c>
      <c r="N7222" s="97" t="str">
        <f>VLOOKUP(L7222, 'Rating Program (Effect. 2017)'!$K$6:$M$556, 3)</f>
        <v>Low</v>
      </c>
      <c r="O7222" s="95">
        <f>VLOOKUP(L7222, 'Rating Program (Effect. 2019)'!$Q$6:$T$556,4)</f>
        <v>1.21</v>
      </c>
      <c r="P7222" s="1" t="s">
        <v>9</v>
      </c>
      <c r="Q7222" s="1">
        <f>VLOOKUP(P7222, 'Rating Program (Effect. 2019)'!$AC$6:$AF$7, 4, FALSE)</f>
        <v>1</v>
      </c>
      <c r="R7222" s="1" t="s">
        <v>9</v>
      </c>
      <c r="S7222" s="1">
        <f>VLOOKUP(P7222, 'Rating Program (Effect. 2019)'!$AC$10:$AF$11,4, FALSE)</f>
        <v>1.1097123247655178</v>
      </c>
      <c r="T7222" s="1" t="s">
        <v>9</v>
      </c>
      <c r="U7222">
        <f>VLOOKUP(T7222,'Rating Program (Effect. 2019)'!$AC$14:$AF$15,4,FALSE)</f>
        <v>1</v>
      </c>
      <c r="V7222" s="141">
        <f t="shared" si="383"/>
        <v>1175.7256110940734</v>
      </c>
      <c r="W7222" s="141">
        <f t="shared" si="384"/>
        <v>1592.1642966733748</v>
      </c>
      <c r="X7222" s="141">
        <f t="shared" si="385"/>
        <v>1592.1642966733748</v>
      </c>
      <c r="Y7222" s="258">
        <f>'New Base Rate Calculation'!$C$16 * '2016 &amp; 2017 Combined Data'!F7222 * '2016 &amp; 2017 Combined Data'!H7222 *'2016 &amp; 2017 Combined Data'!J7222 *'2016 &amp; 2017 Combined Data'!O7222* '2016 &amp; 2017 Combined Data'!S7222</f>
        <v>3350.7459163259105</v>
      </c>
    </row>
    <row r="7223" spans="1:25" x14ac:dyDescent="0.2">
      <c r="A7223" s="1" t="s">
        <v>5220</v>
      </c>
      <c r="B7223" s="13">
        <v>42877</v>
      </c>
      <c r="C7223" s="13">
        <v>43242</v>
      </c>
      <c r="D7223" s="1">
        <v>3</v>
      </c>
      <c r="E7223" s="1">
        <v>0.97</v>
      </c>
      <c r="F7223" s="1">
        <f>VLOOKUP(D7223, 'Rating Program (Effect. 2019)'!$E$6:$I$10, 5, FALSE)</f>
        <v>1.2113287848472678</v>
      </c>
      <c r="G7223" s="1">
        <v>115742</v>
      </c>
      <c r="H7223" s="1">
        <v>1.1806671692490149</v>
      </c>
      <c r="I7223" s="1">
        <v>6</v>
      </c>
      <c r="J7223" s="1">
        <v>0.96</v>
      </c>
      <c r="K7223" s="1">
        <f>VLOOKUP('2016 &amp; 2017 Combined Data'!I7223, 'Rating Program (Effect. 2019)'!$K$6:$O$58, 5)</f>
        <v>0</v>
      </c>
      <c r="L7223" s="96">
        <v>942</v>
      </c>
      <c r="M7223" s="95">
        <f>VLOOKUP(L7223,'Rating Program (Effect. 2017)'!$K$6:$M$556, 2, FALSE)</f>
        <v>0.9</v>
      </c>
      <c r="N7223" s="97" t="str">
        <f>VLOOKUP(L7223, 'Rating Program (Effect. 2017)'!$K$6:$M$556, 3)</f>
        <v>High</v>
      </c>
      <c r="O7223" s="95">
        <f>VLOOKUP(L7223, 'Rating Program (Effect. 2019)'!$Q$6:$T$556,4)</f>
        <v>0.8</v>
      </c>
      <c r="P7223" s="1" t="s">
        <v>9</v>
      </c>
      <c r="Q7223" s="1">
        <f>VLOOKUP(P7223, 'Rating Program (Effect. 2019)'!$AC$6:$AF$7, 4, FALSE)</f>
        <v>1</v>
      </c>
      <c r="R7223" s="1" t="s">
        <v>9</v>
      </c>
      <c r="S7223" s="1">
        <f>VLOOKUP(P7223, 'Rating Program (Effect. 2019)'!$AC$10:$AF$11,4, FALSE)</f>
        <v>1.1097123247655178</v>
      </c>
      <c r="T7223" s="1" t="s">
        <v>9</v>
      </c>
      <c r="U7223">
        <f>VLOOKUP(T7223,'Rating Program (Effect. 2019)'!$AC$14:$AF$15,4,FALSE)</f>
        <v>1</v>
      </c>
      <c r="V7223" s="141">
        <f t="shared" si="383"/>
        <v>1592.1642966733748</v>
      </c>
      <c r="W7223" s="141">
        <f t="shared" si="384"/>
        <v>791.59483296337157</v>
      </c>
      <c r="X7223" s="141">
        <f t="shared" si="385"/>
        <v>791.59483296337157</v>
      </c>
      <c r="Y7223" s="258">
        <f>'New Base Rate Calculation'!$C$16 * '2016 &amp; 2017 Combined Data'!F7223 * '2016 &amp; 2017 Combined Data'!H7223 *'2016 &amp; 2017 Combined Data'!J7223 *'2016 &amp; 2017 Combined Data'!O7223* '2016 &amp; 2017 Combined Data'!S7223</f>
        <v>1344.3940823652974</v>
      </c>
    </row>
    <row r="7224" spans="1:25" x14ac:dyDescent="0.2">
      <c r="A7224" s="1" t="s">
        <v>5221</v>
      </c>
      <c r="B7224" s="13">
        <v>42854</v>
      </c>
      <c r="C7224" s="13">
        <v>43219</v>
      </c>
      <c r="D7224" s="1">
        <v>2</v>
      </c>
      <c r="E7224" s="1">
        <v>1.1100000000000001</v>
      </c>
      <c r="F7224" s="1">
        <f>VLOOKUP(D7224, 'Rating Program (Effect. 2019)'!$E$6:$I$10, 5, FALSE)</f>
        <v>1.388027431262149</v>
      </c>
      <c r="G7224" s="1">
        <v>242722</v>
      </c>
      <c r="H7224" s="1">
        <v>1.2016502211544895</v>
      </c>
      <c r="I7224" s="1">
        <v>9</v>
      </c>
      <c r="J7224" s="1">
        <v>1.04</v>
      </c>
      <c r="K7224" s="1">
        <f>VLOOKUP('2016 &amp; 2017 Combined Data'!I7224, 'Rating Program (Effect. 2019)'!$K$6:$O$58, 5)</f>
        <v>0</v>
      </c>
      <c r="L7224" s="96">
        <v>643</v>
      </c>
      <c r="M7224" s="95">
        <f>VLOOKUP(L7224,'Rating Program (Effect. 2017)'!$K$6:$M$556, 2, FALSE)</f>
        <v>1.1000000000000001</v>
      </c>
      <c r="N7224" s="97" t="str">
        <f>VLOOKUP(L7224, 'Rating Program (Effect. 2017)'!$K$6:$M$556, 3)</f>
        <v>Low</v>
      </c>
      <c r="O7224" s="95">
        <f>VLOOKUP(L7224, 'Rating Program (Effect. 2019)'!$Q$6:$T$556,4)</f>
        <v>1.21</v>
      </c>
      <c r="P7224" s="1" t="s">
        <v>9</v>
      </c>
      <c r="Q7224" s="1">
        <f>VLOOKUP(P7224, 'Rating Program (Effect. 2019)'!$AC$6:$AF$7, 4, FALSE)</f>
        <v>1</v>
      </c>
      <c r="R7224" s="1" t="s">
        <v>9</v>
      </c>
      <c r="S7224" s="1">
        <f>VLOOKUP(P7224, 'Rating Program (Effect. 2019)'!$AC$10:$AF$11,4, FALSE)</f>
        <v>1.1097123247655178</v>
      </c>
      <c r="T7224" s="1" t="s">
        <v>9</v>
      </c>
      <c r="U7224">
        <f>VLOOKUP(T7224,'Rating Program (Effect. 2019)'!$AC$14:$AF$15,4,FALSE)</f>
        <v>1</v>
      </c>
      <c r="V7224" s="141">
        <f t="shared" si="383"/>
        <v>791.59483296337157</v>
      </c>
      <c r="W7224" s="141">
        <f t="shared" si="384"/>
        <v>1220.7228134646539</v>
      </c>
      <c r="X7224" s="141">
        <f t="shared" si="385"/>
        <v>1220.7228134646539</v>
      </c>
      <c r="Y7224" s="258">
        <f>'New Base Rate Calculation'!$C$16 * '2016 &amp; 2017 Combined Data'!F7224 * '2016 &amp; 2017 Combined Data'!H7224 *'2016 &amp; 2017 Combined Data'!J7224 *'2016 &amp; 2017 Combined Data'!O7224* '2016 &amp; 2017 Combined Data'!S7224</f>
        <v>2569.0388804276008</v>
      </c>
    </row>
    <row r="7225" spans="1:25" x14ac:dyDescent="0.2">
      <c r="A7225" s="1" t="s">
        <v>5222</v>
      </c>
      <c r="B7225" s="13">
        <v>42824</v>
      </c>
      <c r="C7225" s="13">
        <v>43189</v>
      </c>
      <c r="D7225" s="1">
        <v>5</v>
      </c>
      <c r="E7225" s="1">
        <v>1.2</v>
      </c>
      <c r="F7225" s="1">
        <f>VLOOKUP(D7225, 'Rating Program (Effect. 2019)'!$E$6:$I$10, 5, FALSE)</f>
        <v>0.94464968963239226</v>
      </c>
      <c r="G7225" s="1">
        <v>112900</v>
      </c>
      <c r="H7225" s="1">
        <v>1.1858375031100001</v>
      </c>
      <c r="I7225" s="1">
        <v>18</v>
      </c>
      <c r="J7225" s="1">
        <v>1.1399999999999999</v>
      </c>
      <c r="K7225" s="1">
        <f>VLOOKUP('2016 &amp; 2017 Combined Data'!I7225, 'Rating Program (Effect. 2019)'!$K$6:$O$58, 5)</f>
        <v>0</v>
      </c>
      <c r="L7225" s="96">
        <v>742</v>
      </c>
      <c r="M7225" s="95">
        <f>VLOOKUP(L7225,'Rating Program (Effect. 2017)'!$K$6:$M$556, 2, FALSE)</f>
        <v>1</v>
      </c>
      <c r="N7225" s="97" t="str">
        <f>VLOOKUP(L7225, 'Rating Program (Effect. 2017)'!$K$6:$M$556, 3)</f>
        <v>Medium</v>
      </c>
      <c r="O7225" s="95">
        <f>VLOOKUP(L7225, 'Rating Program (Effect. 2019)'!$Q$6:$T$556,4)</f>
        <v>1</v>
      </c>
      <c r="P7225" s="1" t="s">
        <v>9</v>
      </c>
      <c r="Q7225" s="1">
        <f>VLOOKUP(P7225, 'Rating Program (Effect. 2019)'!$AC$6:$AF$7, 4, FALSE)</f>
        <v>1</v>
      </c>
      <c r="R7225" s="1" t="s">
        <v>9</v>
      </c>
      <c r="S7225" s="1">
        <f>VLOOKUP(P7225, 'Rating Program (Effect. 2019)'!$AC$10:$AF$11,4, FALSE)</f>
        <v>1.1097123247655178</v>
      </c>
      <c r="T7225" s="1" t="s">
        <v>9</v>
      </c>
      <c r="U7225">
        <f>VLOOKUP(T7225,'Rating Program (Effect. 2019)'!$AC$14:$AF$15,4,FALSE)</f>
        <v>1</v>
      </c>
      <c r="V7225" s="141">
        <f t="shared" si="383"/>
        <v>1220.7228134646539</v>
      </c>
      <c r="W7225" s="141">
        <f t="shared" si="384"/>
        <v>1297.780563403584</v>
      </c>
      <c r="X7225" s="141">
        <f t="shared" si="385"/>
        <v>1297.780563403584</v>
      </c>
      <c r="Y7225" s="258">
        <f>'New Base Rate Calculation'!$C$16 * '2016 &amp; 2017 Combined Data'!F7225 * '2016 &amp; 2017 Combined Data'!H7225 *'2016 &amp; 2017 Combined Data'!J7225 *'2016 &amp; 2017 Combined Data'!O7225* '2016 &amp; 2017 Combined Data'!S7225</f>
        <v>1563.0636605048103</v>
      </c>
    </row>
    <row r="7226" spans="1:25" x14ac:dyDescent="0.2">
      <c r="A7226" s="1" t="s">
        <v>5223</v>
      </c>
      <c r="B7226" s="13">
        <v>42741</v>
      </c>
      <c r="C7226" s="13">
        <v>43106</v>
      </c>
      <c r="D7226" s="1">
        <v>2</v>
      </c>
      <c r="E7226" s="1">
        <v>1.1100000000000001</v>
      </c>
      <c r="F7226" s="1">
        <f>VLOOKUP(D7226, 'Rating Program (Effect. 2019)'!$E$6:$I$10, 5, FALSE)</f>
        <v>1.388027431262149</v>
      </c>
      <c r="G7226" s="1">
        <v>314707</v>
      </c>
      <c r="H7226" s="1">
        <v>1.4035805437084876</v>
      </c>
      <c r="I7226" s="1">
        <v>48</v>
      </c>
      <c r="J7226" s="1">
        <v>1.6</v>
      </c>
      <c r="K7226" s="1">
        <f>VLOOKUP('2016 &amp; 2017 Combined Data'!I7226, 'Rating Program (Effect. 2019)'!$K$6:$O$58, 5)</f>
        <v>0</v>
      </c>
      <c r="L7226" s="96">
        <v>556</v>
      </c>
      <c r="M7226" s="95">
        <f>VLOOKUP(L7226,'Rating Program (Effect. 2017)'!$K$6:$M$556, 2, FALSE)</f>
        <v>1.1000000000000001</v>
      </c>
      <c r="N7226" s="97" t="str">
        <f>VLOOKUP(L7226, 'Rating Program (Effect. 2017)'!$K$6:$M$556, 3)</f>
        <v>Low</v>
      </c>
      <c r="O7226" s="95">
        <f>VLOOKUP(L7226, 'Rating Program (Effect. 2019)'!$Q$6:$T$556,4)</f>
        <v>1.21</v>
      </c>
      <c r="P7226" s="1" t="s">
        <v>9</v>
      </c>
      <c r="Q7226" s="1">
        <f>VLOOKUP(P7226, 'Rating Program (Effect. 2019)'!$AC$6:$AF$7, 4, FALSE)</f>
        <v>1</v>
      </c>
      <c r="R7226" s="1" t="s">
        <v>9</v>
      </c>
      <c r="S7226" s="1">
        <f>VLOOKUP(P7226, 'Rating Program (Effect. 2019)'!$AC$10:$AF$11,4, FALSE)</f>
        <v>1.1097123247655178</v>
      </c>
      <c r="T7226" s="1" t="s">
        <v>9</v>
      </c>
      <c r="U7226">
        <f>VLOOKUP(T7226,'Rating Program (Effect. 2019)'!$AC$14:$AF$15,4,FALSE)</f>
        <v>1</v>
      </c>
      <c r="V7226" s="141">
        <f t="shared" si="383"/>
        <v>1297.780563403584</v>
      </c>
      <c r="W7226" s="141">
        <f t="shared" si="384"/>
        <v>2193.6279601511214</v>
      </c>
      <c r="X7226" s="141">
        <f t="shared" si="385"/>
        <v>2193.6279601511214</v>
      </c>
      <c r="Y7226" s="258">
        <f>'New Base Rate Calculation'!$C$16 * '2016 &amp; 2017 Combined Data'!F7226 * '2016 &amp; 2017 Combined Data'!H7226 *'2016 &amp; 2017 Combined Data'!J7226 *'2016 &amp; 2017 Combined Data'!O7226* '2016 &amp; 2017 Combined Data'!S7226</f>
        <v>4616.5398538154677</v>
      </c>
    </row>
    <row r="7227" spans="1:25" x14ac:dyDescent="0.2">
      <c r="A7227" s="1" t="s">
        <v>5224</v>
      </c>
      <c r="B7227" s="13">
        <v>42790</v>
      </c>
      <c r="C7227" s="13">
        <v>43155</v>
      </c>
      <c r="D7227" s="1">
        <v>1</v>
      </c>
      <c r="E7227" s="1">
        <v>1.05</v>
      </c>
      <c r="F7227" s="1">
        <f>VLOOKUP(D7227, 'Rating Program (Effect. 2019)'!$E$6:$I$10, 5, FALSE)</f>
        <v>1.0194620726838979</v>
      </c>
      <c r="G7227" s="1">
        <v>352541</v>
      </c>
      <c r="H7227" s="1">
        <v>1.5550009994052356</v>
      </c>
      <c r="I7227" s="1">
        <v>0</v>
      </c>
      <c r="J7227" s="1">
        <v>0.72</v>
      </c>
      <c r="K7227" s="1">
        <f>VLOOKUP('2016 &amp; 2017 Combined Data'!I7227, 'Rating Program (Effect. 2019)'!$K$6:$O$58, 5)</f>
        <v>0</v>
      </c>
      <c r="L7227" s="96">
        <v>889</v>
      </c>
      <c r="M7227" s="95">
        <f>VLOOKUP(L7227,'Rating Program (Effect. 2017)'!$K$6:$M$556, 2, FALSE)</f>
        <v>0.9</v>
      </c>
      <c r="N7227" s="97" t="str">
        <f>VLOOKUP(L7227, 'Rating Program (Effect. 2017)'!$K$6:$M$556, 3)</f>
        <v>High</v>
      </c>
      <c r="O7227" s="95">
        <f>VLOOKUP(L7227, 'Rating Program (Effect. 2019)'!$Q$6:$T$556,4)</f>
        <v>0.8</v>
      </c>
      <c r="P7227" s="1" t="s">
        <v>9</v>
      </c>
      <c r="Q7227" s="1">
        <f>VLOOKUP(P7227, 'Rating Program (Effect. 2019)'!$AC$6:$AF$7, 4, FALSE)</f>
        <v>1</v>
      </c>
      <c r="R7227" s="1" t="s">
        <v>9</v>
      </c>
      <c r="S7227" s="1">
        <f>VLOOKUP(P7227, 'Rating Program (Effect. 2019)'!$AC$10:$AF$11,4, FALSE)</f>
        <v>1.1097123247655178</v>
      </c>
      <c r="T7227" s="1" t="s">
        <v>11</v>
      </c>
      <c r="U7227">
        <f>VLOOKUP(T7227,'Rating Program (Effect. 2019)'!$AC$14:$AF$15,4,FALSE)</f>
        <v>1</v>
      </c>
      <c r="V7227" s="141">
        <f t="shared" ref="V7227:V7290" si="386" xml:space="preserve"> 800 *E7226 *H7226*J7226*M7226</f>
        <v>2193.6279601511214</v>
      </c>
      <c r="W7227" s="141">
        <f t="shared" si="384"/>
        <v>846.41814399625787</v>
      </c>
      <c r="X7227" s="141">
        <f t="shared" si="385"/>
        <v>846.41814399625787</v>
      </c>
      <c r="Y7227" s="258">
        <f>'New Base Rate Calculation'!$C$16 * '2016 &amp; 2017 Combined Data'!F7227 * '2016 &amp; 2017 Combined Data'!H7227 *'2016 &amp; 2017 Combined Data'!J7227 *'2016 &amp; 2017 Combined Data'!O7227* '2016 &amp; 2017 Combined Data'!S7227</f>
        <v>1117.6352136996218</v>
      </c>
    </row>
    <row r="7228" spans="1:25" x14ac:dyDescent="0.2">
      <c r="A7228" s="1" t="s">
        <v>5225</v>
      </c>
      <c r="B7228" s="13">
        <v>42814</v>
      </c>
      <c r="C7228" s="13">
        <v>43179</v>
      </c>
      <c r="D7228" s="1">
        <v>1</v>
      </c>
      <c r="E7228" s="1">
        <v>1.05</v>
      </c>
      <c r="F7228" s="1">
        <f>VLOOKUP(D7228, 'Rating Program (Effect. 2019)'!$E$6:$I$10, 5, FALSE)</f>
        <v>1.0194620726838979</v>
      </c>
      <c r="G7228" s="1">
        <v>421342</v>
      </c>
      <c r="H7228" s="1">
        <v>1.8972250389646628</v>
      </c>
      <c r="I7228" s="1">
        <v>13</v>
      </c>
      <c r="J7228" s="1">
        <v>1.0900000000000001</v>
      </c>
      <c r="K7228" s="1">
        <f>VLOOKUP('2016 &amp; 2017 Combined Data'!I7228, 'Rating Program (Effect. 2019)'!$K$6:$O$58, 5)</f>
        <v>0</v>
      </c>
      <c r="L7228" s="96">
        <v>581</v>
      </c>
      <c r="M7228" s="95">
        <f>VLOOKUP(L7228,'Rating Program (Effect. 2017)'!$K$6:$M$556, 2, FALSE)</f>
        <v>1.1000000000000001</v>
      </c>
      <c r="N7228" s="97" t="str">
        <f>VLOOKUP(L7228, 'Rating Program (Effect. 2017)'!$K$6:$M$556, 3)</f>
        <v>Low</v>
      </c>
      <c r="O7228" s="95">
        <f>VLOOKUP(L7228, 'Rating Program (Effect. 2019)'!$Q$6:$T$556,4)</f>
        <v>1.21</v>
      </c>
      <c r="P7228" s="1" t="s">
        <v>9</v>
      </c>
      <c r="Q7228" s="1">
        <f>VLOOKUP(P7228, 'Rating Program (Effect. 2019)'!$AC$6:$AF$7, 4, FALSE)</f>
        <v>1</v>
      </c>
      <c r="R7228" s="1" t="s">
        <v>9</v>
      </c>
      <c r="S7228" s="1">
        <f>VLOOKUP(P7228, 'Rating Program (Effect. 2019)'!$AC$10:$AF$11,4, FALSE)</f>
        <v>1.1097123247655178</v>
      </c>
      <c r="T7228" s="1" t="s">
        <v>9</v>
      </c>
      <c r="U7228">
        <f>VLOOKUP(T7228,'Rating Program (Effect. 2019)'!$AC$14:$AF$15,4,FALSE)</f>
        <v>1</v>
      </c>
      <c r="V7228" s="141">
        <f t="shared" si="386"/>
        <v>846.41814399625787</v>
      </c>
      <c r="W7228" s="141">
        <f t="shared" si="384"/>
        <v>1910.8091702436502</v>
      </c>
      <c r="X7228" s="141">
        <f t="shared" si="385"/>
        <v>1910.8091702436502</v>
      </c>
      <c r="Y7228" s="258">
        <f>'New Base Rate Calculation'!$C$16 * '2016 &amp; 2017 Combined Data'!F7228 * '2016 &amp; 2017 Combined Data'!H7228 *'2016 &amp; 2017 Combined Data'!J7228 *'2016 &amp; 2017 Combined Data'!O7228* '2016 &amp; 2017 Combined Data'!S7228</f>
        <v>3122.3216240219226</v>
      </c>
    </row>
    <row r="7229" spans="1:25" x14ac:dyDescent="0.2">
      <c r="A7229" s="1" t="s">
        <v>5226</v>
      </c>
      <c r="B7229" s="13">
        <v>42809</v>
      </c>
      <c r="C7229" s="13">
        <v>43174</v>
      </c>
      <c r="D7229" s="1">
        <v>5</v>
      </c>
      <c r="E7229" s="1">
        <v>1.2</v>
      </c>
      <c r="F7229" s="1">
        <f>VLOOKUP(D7229, 'Rating Program (Effect. 2019)'!$E$6:$I$10, 5, FALSE)</f>
        <v>0.94464968963239226</v>
      </c>
      <c r="G7229" s="1">
        <v>133997</v>
      </c>
      <c r="H7229" s="1">
        <v>1.1537624961838202</v>
      </c>
      <c r="I7229" s="1">
        <v>12</v>
      </c>
      <c r="J7229" s="1">
        <v>1.08</v>
      </c>
      <c r="K7229" s="1">
        <f>VLOOKUP('2016 &amp; 2017 Combined Data'!I7229, 'Rating Program (Effect. 2019)'!$K$6:$O$58, 5)</f>
        <v>0</v>
      </c>
      <c r="L7229" s="96">
        <v>674</v>
      </c>
      <c r="M7229" s="95">
        <f>VLOOKUP(L7229,'Rating Program (Effect. 2017)'!$K$6:$M$556, 2, FALSE)</f>
        <v>1</v>
      </c>
      <c r="N7229" s="97" t="str">
        <f>VLOOKUP(L7229, 'Rating Program (Effect. 2017)'!$K$6:$M$556, 3)</f>
        <v>Medium</v>
      </c>
      <c r="O7229" s="95">
        <f>VLOOKUP(L7229, 'Rating Program (Effect. 2019)'!$Q$6:$T$556,4)</f>
        <v>1</v>
      </c>
      <c r="P7229" s="1" t="s">
        <v>9</v>
      </c>
      <c r="Q7229" s="1">
        <f>VLOOKUP(P7229, 'Rating Program (Effect. 2019)'!$AC$6:$AF$7, 4, FALSE)</f>
        <v>1</v>
      </c>
      <c r="R7229" s="1" t="s">
        <v>9</v>
      </c>
      <c r="S7229" s="1">
        <f>VLOOKUP(P7229, 'Rating Program (Effect. 2019)'!$AC$10:$AF$11,4, FALSE)</f>
        <v>1.1097123247655178</v>
      </c>
      <c r="T7229" s="1" t="s">
        <v>9</v>
      </c>
      <c r="U7229">
        <f>VLOOKUP(T7229,'Rating Program (Effect. 2019)'!$AC$14:$AF$15,4,FALSE)</f>
        <v>1</v>
      </c>
      <c r="V7229" s="141">
        <f t="shared" si="386"/>
        <v>1910.8091702436502</v>
      </c>
      <c r="W7229" s="141">
        <f t="shared" si="384"/>
        <v>1196.2209560433848</v>
      </c>
      <c r="X7229" s="141">
        <f t="shared" si="385"/>
        <v>1196.2209560433848</v>
      </c>
      <c r="Y7229" s="258">
        <f>'New Base Rate Calculation'!$C$16 * '2016 &amp; 2017 Combined Data'!F7229 * '2016 &amp; 2017 Combined Data'!H7229 *'2016 &amp; 2017 Combined Data'!J7229 *'2016 &amp; 2017 Combined Data'!O7229* '2016 &amp; 2017 Combined Data'!S7229</f>
        <v>1440.7439586104172</v>
      </c>
    </row>
    <row r="7230" spans="1:25" x14ac:dyDescent="0.2">
      <c r="A7230" s="1" t="s">
        <v>5227</v>
      </c>
      <c r="B7230" s="13">
        <v>42744</v>
      </c>
      <c r="C7230" s="13">
        <v>43109</v>
      </c>
      <c r="D7230" s="1">
        <v>3</v>
      </c>
      <c r="E7230" s="1">
        <v>0.97</v>
      </c>
      <c r="F7230" s="1">
        <f>VLOOKUP(D7230, 'Rating Program (Effect. 2019)'!$E$6:$I$10, 5, FALSE)</f>
        <v>1.2113287848472678</v>
      </c>
      <c r="G7230" s="1">
        <v>866383</v>
      </c>
      <c r="H7230" s="1">
        <v>4.9335522877979594</v>
      </c>
      <c r="I7230" s="1">
        <v>2</v>
      </c>
      <c r="J7230" s="1">
        <v>0.8</v>
      </c>
      <c r="K7230" s="1">
        <f>VLOOKUP('2016 &amp; 2017 Combined Data'!I7230, 'Rating Program (Effect. 2019)'!$K$6:$O$58, 5)</f>
        <v>0</v>
      </c>
      <c r="L7230" s="96">
        <v>865</v>
      </c>
      <c r="M7230" s="95">
        <f>VLOOKUP(L7230,'Rating Program (Effect. 2017)'!$K$6:$M$556, 2, FALSE)</f>
        <v>0.9</v>
      </c>
      <c r="N7230" s="97" t="str">
        <f>VLOOKUP(L7230, 'Rating Program (Effect. 2017)'!$K$6:$M$556, 3)</f>
        <v>High</v>
      </c>
      <c r="O7230" s="95">
        <f>VLOOKUP(L7230, 'Rating Program (Effect. 2019)'!$Q$6:$T$556,4)</f>
        <v>0.8</v>
      </c>
      <c r="P7230" s="1" t="s">
        <v>9</v>
      </c>
      <c r="Q7230" s="1">
        <f>VLOOKUP(P7230, 'Rating Program (Effect. 2019)'!$AC$6:$AF$7, 4, FALSE)</f>
        <v>1</v>
      </c>
      <c r="R7230" s="1" t="s">
        <v>9</v>
      </c>
      <c r="S7230" s="1">
        <f>VLOOKUP(P7230, 'Rating Program (Effect. 2019)'!$AC$10:$AF$11,4, FALSE)</f>
        <v>1.1097123247655178</v>
      </c>
      <c r="T7230" s="1" t="s">
        <v>9</v>
      </c>
      <c r="U7230">
        <f>VLOOKUP(T7230,'Rating Program (Effect. 2019)'!$AC$14:$AF$15,4,FALSE)</f>
        <v>1</v>
      </c>
      <c r="V7230" s="141">
        <f t="shared" si="386"/>
        <v>1196.2209560433848</v>
      </c>
      <c r="W7230" s="141">
        <f t="shared" si="384"/>
        <v>2756.4743342384759</v>
      </c>
      <c r="X7230" s="141">
        <f t="shared" si="385"/>
        <v>2756.4743342384759</v>
      </c>
      <c r="Y7230" s="258">
        <f>'New Base Rate Calculation'!$C$16 * '2016 &amp; 2017 Combined Data'!F7230 * '2016 &amp; 2017 Combined Data'!H7230 *'2016 &amp; 2017 Combined Data'!J7230 *'2016 &amp; 2017 Combined Data'!O7230* '2016 &amp; 2017 Combined Data'!S7230</f>
        <v>4681.4198739388485</v>
      </c>
    </row>
    <row r="7231" spans="1:25" x14ac:dyDescent="0.2">
      <c r="A7231" s="1" t="s">
        <v>5228</v>
      </c>
      <c r="B7231" s="13">
        <v>42753</v>
      </c>
      <c r="C7231" s="13">
        <v>43118</v>
      </c>
      <c r="D7231" s="1">
        <v>1</v>
      </c>
      <c r="E7231" s="1">
        <v>1.05</v>
      </c>
      <c r="F7231" s="1">
        <f>VLOOKUP(D7231, 'Rating Program (Effect. 2019)'!$E$6:$I$10, 5, FALSE)</f>
        <v>1.0194620726838979</v>
      </c>
      <c r="G7231" s="1">
        <v>293432</v>
      </c>
      <c r="H7231" s="1">
        <v>1.3315029582088242</v>
      </c>
      <c r="I7231" s="1">
        <v>32</v>
      </c>
      <c r="J7231" s="1">
        <v>1.4</v>
      </c>
      <c r="K7231" s="1">
        <f>VLOOKUP('2016 &amp; 2017 Combined Data'!I7231, 'Rating Program (Effect. 2019)'!$K$6:$O$58, 5)</f>
        <v>0</v>
      </c>
      <c r="L7231" s="96">
        <v>876</v>
      </c>
      <c r="M7231" s="95">
        <f>VLOOKUP(L7231,'Rating Program (Effect. 2017)'!$K$6:$M$556, 2, FALSE)</f>
        <v>0.9</v>
      </c>
      <c r="N7231" s="97" t="str">
        <f>VLOOKUP(L7231, 'Rating Program (Effect. 2017)'!$K$6:$M$556, 3)</f>
        <v>High</v>
      </c>
      <c r="O7231" s="95">
        <f>VLOOKUP(L7231, 'Rating Program (Effect. 2019)'!$Q$6:$T$556,4)</f>
        <v>0.8</v>
      </c>
      <c r="P7231" s="1" t="s">
        <v>11</v>
      </c>
      <c r="Q7231" s="1">
        <f>VLOOKUP(P7231, 'Rating Program (Effect. 2019)'!$AC$6:$AF$7, 4, FALSE)</f>
        <v>1</v>
      </c>
      <c r="R7231" s="1" t="s">
        <v>9</v>
      </c>
      <c r="S7231" s="1">
        <f>VLOOKUP(P7231, 'Rating Program (Effect. 2019)'!$AC$10:$AF$11,4, FALSE)</f>
        <v>0.96911543279063928</v>
      </c>
      <c r="T7231" s="1" t="s">
        <v>11</v>
      </c>
      <c r="U7231">
        <f>VLOOKUP(T7231,'Rating Program (Effect. 2019)'!$AC$14:$AF$15,4,FALSE)</f>
        <v>1</v>
      </c>
      <c r="V7231" s="141">
        <f t="shared" si="386"/>
        <v>2756.4743342384759</v>
      </c>
      <c r="W7231" s="141">
        <f t="shared" si="384"/>
        <v>1409.2627309682196</v>
      </c>
      <c r="X7231" s="141">
        <f t="shared" si="385"/>
        <v>1409.2627309682196</v>
      </c>
      <c r="Y7231" s="258">
        <f>'New Base Rate Calculation'!$C$16 * '2016 &amp; 2017 Combined Data'!F7231 * '2016 &amp; 2017 Combined Data'!H7231 *'2016 &amp; 2017 Combined Data'!J7231 *'2016 &amp; 2017 Combined Data'!O7231* '2016 &amp; 2017 Combined Data'!S7231</f>
        <v>1625.0703979650002</v>
      </c>
    </row>
    <row r="7232" spans="1:25" x14ac:dyDescent="0.2">
      <c r="A7232" s="1" t="s">
        <v>5229</v>
      </c>
      <c r="B7232" s="13">
        <v>42844</v>
      </c>
      <c r="C7232" s="13">
        <v>43209</v>
      </c>
      <c r="D7232" s="1">
        <v>4</v>
      </c>
      <c r="E7232" s="1">
        <v>0.94</v>
      </c>
      <c r="F7232" s="1">
        <f>VLOOKUP(D7232, 'Rating Program (Effect. 2019)'!$E$6:$I$10, 5, FALSE)</f>
        <v>1.3131422480634674</v>
      </c>
      <c r="G7232" s="1">
        <v>154015</v>
      </c>
      <c r="H7232" s="1">
        <v>1.1364890912604662</v>
      </c>
      <c r="I7232" s="1">
        <v>7</v>
      </c>
      <c r="J7232" s="1">
        <v>1</v>
      </c>
      <c r="K7232" s="1">
        <f>VLOOKUP('2016 &amp; 2017 Combined Data'!I7232, 'Rating Program (Effect. 2019)'!$K$6:$O$58, 5)</f>
        <v>0</v>
      </c>
      <c r="L7232" s="96">
        <v>797</v>
      </c>
      <c r="M7232" s="95">
        <f>VLOOKUP(L7232,'Rating Program (Effect. 2017)'!$K$6:$M$556, 2, FALSE)</f>
        <v>1</v>
      </c>
      <c r="N7232" s="97" t="str">
        <f>VLOOKUP(L7232, 'Rating Program (Effect. 2017)'!$K$6:$M$556, 3)</f>
        <v>Medium</v>
      </c>
      <c r="O7232" s="95">
        <f>VLOOKUP(L7232, 'Rating Program (Effect. 2019)'!$Q$6:$T$556,4)</f>
        <v>1</v>
      </c>
      <c r="P7232" s="1" t="s">
        <v>9</v>
      </c>
      <c r="Q7232" s="1">
        <f>VLOOKUP(P7232, 'Rating Program (Effect. 2019)'!$AC$6:$AF$7, 4, FALSE)</f>
        <v>1</v>
      </c>
      <c r="R7232" s="1" t="s">
        <v>9</v>
      </c>
      <c r="S7232" s="1">
        <f>VLOOKUP(P7232, 'Rating Program (Effect. 2019)'!$AC$10:$AF$11,4, FALSE)</f>
        <v>1.1097123247655178</v>
      </c>
      <c r="T7232" s="1" t="s">
        <v>9</v>
      </c>
      <c r="U7232">
        <f>VLOOKUP(T7232,'Rating Program (Effect. 2019)'!$AC$14:$AF$15,4,FALSE)</f>
        <v>1</v>
      </c>
      <c r="V7232" s="141">
        <f t="shared" si="386"/>
        <v>1409.2627309682196</v>
      </c>
      <c r="W7232" s="141">
        <f t="shared" si="384"/>
        <v>854.63979662787051</v>
      </c>
      <c r="X7232" s="141">
        <f t="shared" si="385"/>
        <v>854.63979662787051</v>
      </c>
      <c r="Y7232" s="258">
        <f>'New Base Rate Calculation'!$C$16 * '2016 &amp; 2017 Combined Data'!F7232 * '2016 &amp; 2017 Combined Data'!H7232 *'2016 &amp; 2017 Combined Data'!J7232 *'2016 &amp; 2017 Combined Data'!O7232* '2016 &amp; 2017 Combined Data'!S7232</f>
        <v>1826.6397041087553</v>
      </c>
    </row>
    <row r="7233" spans="1:25" x14ac:dyDescent="0.2">
      <c r="A7233" s="1" t="s">
        <v>5230</v>
      </c>
      <c r="B7233" s="13">
        <v>42804</v>
      </c>
      <c r="C7233" s="13">
        <v>43169</v>
      </c>
      <c r="D7233" s="1">
        <v>5</v>
      </c>
      <c r="E7233" s="1">
        <v>1.2</v>
      </c>
      <c r="F7233" s="1">
        <f>VLOOKUP(D7233, 'Rating Program (Effect. 2019)'!$E$6:$I$10, 5, FALSE)</f>
        <v>0.94464968963239226</v>
      </c>
      <c r="G7233" s="1">
        <v>276378</v>
      </c>
      <c r="H7233" s="1">
        <v>1.2810171982203782</v>
      </c>
      <c r="I7233" s="1">
        <v>3</v>
      </c>
      <c r="J7233" s="1">
        <v>0.84</v>
      </c>
      <c r="K7233" s="1">
        <f>VLOOKUP('2016 &amp; 2017 Combined Data'!I7233, 'Rating Program (Effect. 2019)'!$K$6:$O$58, 5)</f>
        <v>0</v>
      </c>
      <c r="L7233" s="96">
        <v>734</v>
      </c>
      <c r="M7233" s="95">
        <f>VLOOKUP(L7233,'Rating Program (Effect. 2017)'!$K$6:$M$556, 2, FALSE)</f>
        <v>1</v>
      </c>
      <c r="N7233" s="97" t="str">
        <f>VLOOKUP(L7233, 'Rating Program (Effect. 2017)'!$K$6:$M$556, 3)</f>
        <v>Medium</v>
      </c>
      <c r="O7233" s="95">
        <f>VLOOKUP(L7233, 'Rating Program (Effect. 2019)'!$Q$6:$T$556,4)</f>
        <v>1</v>
      </c>
      <c r="P7233" s="1" t="s">
        <v>11</v>
      </c>
      <c r="Q7233" s="1">
        <f>VLOOKUP(P7233, 'Rating Program (Effect. 2019)'!$AC$6:$AF$7, 4, FALSE)</f>
        <v>1</v>
      </c>
      <c r="R7233" s="1" t="s">
        <v>9</v>
      </c>
      <c r="S7233" s="1">
        <f>VLOOKUP(P7233, 'Rating Program (Effect. 2019)'!$AC$10:$AF$11,4, FALSE)</f>
        <v>0.96911543279063928</v>
      </c>
      <c r="T7233" s="1" t="s">
        <v>9</v>
      </c>
      <c r="U7233">
        <f>VLOOKUP(T7233,'Rating Program (Effect. 2019)'!$AC$14:$AF$15,4,FALSE)</f>
        <v>1</v>
      </c>
      <c r="V7233" s="141">
        <f t="shared" si="386"/>
        <v>854.63979662787051</v>
      </c>
      <c r="W7233" s="141">
        <f t="shared" si="384"/>
        <v>1033.0122686449129</v>
      </c>
      <c r="X7233" s="141">
        <f t="shared" si="385"/>
        <v>1033.0122686449129</v>
      </c>
      <c r="Y7233" s="258">
        <f>'New Base Rate Calculation'!$C$16 * '2016 &amp; 2017 Combined Data'!F7233 * '2016 &amp; 2017 Combined Data'!H7233 *'2016 &amp; 2017 Combined Data'!J7233 *'2016 &amp; 2017 Combined Data'!O7233* '2016 &amp; 2017 Combined Data'!S7233</f>
        <v>1086.5406537764584</v>
      </c>
    </row>
    <row r="7234" spans="1:25" x14ac:dyDescent="0.2">
      <c r="A7234" s="1" t="s">
        <v>5231</v>
      </c>
      <c r="B7234" s="13">
        <v>42822</v>
      </c>
      <c r="C7234" s="13">
        <v>43187</v>
      </c>
      <c r="D7234" s="1">
        <v>1</v>
      </c>
      <c r="E7234" s="1">
        <v>1.05</v>
      </c>
      <c r="F7234" s="1">
        <f>VLOOKUP(D7234, 'Rating Program (Effect. 2019)'!$E$6:$I$10, 5, FALSE)</f>
        <v>1.0194620726838979</v>
      </c>
      <c r="G7234" s="1">
        <v>169048</v>
      </c>
      <c r="H7234" s="1">
        <v>1.1316472965576141</v>
      </c>
      <c r="I7234" s="1">
        <v>4</v>
      </c>
      <c r="J7234" s="1">
        <v>0.88</v>
      </c>
      <c r="K7234" s="1">
        <f>VLOOKUP('2016 &amp; 2017 Combined Data'!I7234, 'Rating Program (Effect. 2019)'!$K$6:$O$58, 5)</f>
        <v>0</v>
      </c>
      <c r="L7234" s="96">
        <v>915</v>
      </c>
      <c r="M7234" s="95">
        <f>VLOOKUP(L7234,'Rating Program (Effect. 2017)'!$K$6:$M$556, 2, FALSE)</f>
        <v>0.9</v>
      </c>
      <c r="N7234" s="97" t="str">
        <f>VLOOKUP(L7234, 'Rating Program (Effect. 2017)'!$K$6:$M$556, 3)</f>
        <v>High</v>
      </c>
      <c r="O7234" s="95">
        <f>VLOOKUP(L7234, 'Rating Program (Effect. 2019)'!$Q$6:$T$556,4)</f>
        <v>0.8</v>
      </c>
      <c r="P7234" s="1" t="s">
        <v>9</v>
      </c>
      <c r="Q7234" s="1">
        <f>VLOOKUP(P7234, 'Rating Program (Effect. 2019)'!$AC$6:$AF$7, 4, FALSE)</f>
        <v>1</v>
      </c>
      <c r="R7234" s="1" t="s">
        <v>11</v>
      </c>
      <c r="S7234" s="1">
        <f>VLOOKUP(P7234, 'Rating Program (Effect. 2019)'!$AC$10:$AF$11,4, FALSE)</f>
        <v>1.1097123247655178</v>
      </c>
      <c r="T7234" s="1" t="s">
        <v>9</v>
      </c>
      <c r="U7234">
        <f>VLOOKUP(T7234,'Rating Program (Effect. 2019)'!$AC$14:$AF$15,4,FALSE)</f>
        <v>1</v>
      </c>
      <c r="V7234" s="141">
        <f t="shared" si="386"/>
        <v>1033.0122686449129</v>
      </c>
      <c r="W7234" s="141">
        <f t="shared" si="384"/>
        <v>752.86231345384954</v>
      </c>
      <c r="X7234" s="141">
        <f t="shared" si="385"/>
        <v>752.86231345384954</v>
      </c>
      <c r="Y7234" s="258">
        <f>'New Base Rate Calculation'!$C$16 * '2016 &amp; 2017 Combined Data'!F7234 * '2016 &amp; 2017 Combined Data'!H7234 *'2016 &amp; 2017 Combined Data'!J7234 *'2016 &amp; 2017 Combined Data'!O7234* '2016 &amp; 2017 Combined Data'!S7234</f>
        <v>994.10136532600711</v>
      </c>
    </row>
    <row r="7235" spans="1:25" x14ac:dyDescent="0.2">
      <c r="A7235" s="1" t="s">
        <v>5232</v>
      </c>
      <c r="B7235" s="13">
        <v>42740</v>
      </c>
      <c r="C7235" s="13">
        <v>43105</v>
      </c>
      <c r="D7235" s="1">
        <v>2</v>
      </c>
      <c r="E7235" s="1">
        <v>1.1100000000000001</v>
      </c>
      <c r="F7235" s="1">
        <f>VLOOKUP(D7235, 'Rating Program (Effect. 2019)'!$E$6:$I$10, 5, FALSE)</f>
        <v>1.388027431262149</v>
      </c>
      <c r="G7235" s="1">
        <v>440786</v>
      </c>
      <c r="H7235" s="1">
        <v>2.007416708156923</v>
      </c>
      <c r="I7235" s="1">
        <v>17</v>
      </c>
      <c r="J7235" s="1">
        <v>1.1299999999999999</v>
      </c>
      <c r="K7235" s="1">
        <f>VLOOKUP('2016 &amp; 2017 Combined Data'!I7235, 'Rating Program (Effect. 2019)'!$K$6:$O$58, 5)</f>
        <v>0</v>
      </c>
      <c r="L7235" s="96">
        <v>774</v>
      </c>
      <c r="M7235" s="95">
        <f>VLOOKUP(L7235,'Rating Program (Effect. 2017)'!$K$6:$M$556, 2, FALSE)</f>
        <v>1</v>
      </c>
      <c r="N7235" s="97" t="str">
        <f>VLOOKUP(L7235, 'Rating Program (Effect. 2017)'!$K$6:$M$556, 3)</f>
        <v>Medium</v>
      </c>
      <c r="O7235" s="95">
        <f>VLOOKUP(L7235, 'Rating Program (Effect. 2019)'!$Q$6:$T$556,4)</f>
        <v>1</v>
      </c>
      <c r="P7235" s="1" t="s">
        <v>9</v>
      </c>
      <c r="Q7235" s="1">
        <f>VLOOKUP(P7235, 'Rating Program (Effect. 2019)'!$AC$6:$AF$7, 4, FALSE)</f>
        <v>1</v>
      </c>
      <c r="R7235" s="1" t="s">
        <v>9</v>
      </c>
      <c r="S7235" s="1">
        <f>VLOOKUP(P7235, 'Rating Program (Effect. 2019)'!$AC$10:$AF$11,4, FALSE)</f>
        <v>1.1097123247655178</v>
      </c>
      <c r="T7235" s="1" t="s">
        <v>9</v>
      </c>
      <c r="U7235">
        <f>VLOOKUP(T7235,'Rating Program (Effect. 2019)'!$AC$14:$AF$15,4,FALSE)</f>
        <v>1</v>
      </c>
      <c r="V7235" s="141">
        <f t="shared" si="386"/>
        <v>752.86231345384954</v>
      </c>
      <c r="W7235" s="141">
        <f t="shared" ref="W7235:W7298" si="387">800 *E7235 * H7235 * J7235 *M7235</f>
        <v>2014.3222216329827</v>
      </c>
      <c r="X7235" s="141">
        <f t="shared" ref="X7235:X7298" si="388">800 *E7235 * H7235 * J7235 *M7235</f>
        <v>2014.3222216329827</v>
      </c>
      <c r="Y7235" s="258">
        <f>'New Base Rate Calculation'!$C$16 * '2016 &amp; 2017 Combined Data'!F7235 * '2016 &amp; 2017 Combined Data'!H7235 *'2016 &amp; 2017 Combined Data'!J7235 *'2016 &amp; 2017 Combined Data'!O7235* '2016 &amp; 2017 Combined Data'!S7235</f>
        <v>3853.8062322996097</v>
      </c>
    </row>
    <row r="7236" spans="1:25" x14ac:dyDescent="0.2">
      <c r="A7236" s="1" t="s">
        <v>5233</v>
      </c>
      <c r="B7236" s="13">
        <v>42868</v>
      </c>
      <c r="C7236" s="13">
        <v>43233</v>
      </c>
      <c r="D7236" s="1">
        <v>2</v>
      </c>
      <c r="E7236" s="1">
        <v>1.1100000000000001</v>
      </c>
      <c r="F7236" s="1">
        <f>VLOOKUP(D7236, 'Rating Program (Effect. 2019)'!$E$6:$I$10, 5, FALSE)</f>
        <v>1.388027431262149</v>
      </c>
      <c r="G7236" s="1">
        <v>421587</v>
      </c>
      <c r="H7236" s="1">
        <v>1.8985797934409097</v>
      </c>
      <c r="I7236" s="1">
        <v>9</v>
      </c>
      <c r="J7236" s="1">
        <v>1.04</v>
      </c>
      <c r="K7236" s="1">
        <f>VLOOKUP('2016 &amp; 2017 Combined Data'!I7236, 'Rating Program (Effect. 2019)'!$K$6:$O$58, 5)</f>
        <v>0</v>
      </c>
      <c r="L7236" s="96">
        <v>609</v>
      </c>
      <c r="M7236" s="95">
        <f>VLOOKUP(L7236,'Rating Program (Effect. 2017)'!$K$6:$M$556, 2, FALSE)</f>
        <v>1.1000000000000001</v>
      </c>
      <c r="N7236" s="97" t="str">
        <f>VLOOKUP(L7236, 'Rating Program (Effect. 2017)'!$K$6:$M$556, 3)</f>
        <v>Low</v>
      </c>
      <c r="O7236" s="95">
        <f>VLOOKUP(L7236, 'Rating Program (Effect. 2019)'!$Q$6:$T$556,4)</f>
        <v>1.21</v>
      </c>
      <c r="P7236" s="1" t="s">
        <v>9</v>
      </c>
      <c r="Q7236" s="1">
        <f>VLOOKUP(P7236, 'Rating Program (Effect. 2019)'!$AC$6:$AF$7, 4, FALSE)</f>
        <v>1</v>
      </c>
      <c r="R7236" s="1" t="s">
        <v>9</v>
      </c>
      <c r="S7236" s="1">
        <f>VLOOKUP(P7236, 'Rating Program (Effect. 2019)'!$AC$10:$AF$11,4, FALSE)</f>
        <v>1.1097123247655178</v>
      </c>
      <c r="T7236" s="1" t="s">
        <v>9</v>
      </c>
      <c r="U7236">
        <f>VLOOKUP(T7236,'Rating Program (Effect. 2019)'!$AC$14:$AF$15,4,FALSE)</f>
        <v>1</v>
      </c>
      <c r="V7236" s="141">
        <f t="shared" si="386"/>
        <v>2014.3222216329827</v>
      </c>
      <c r="W7236" s="141">
        <f t="shared" si="387"/>
        <v>1928.7140519224042</v>
      </c>
      <c r="X7236" s="141">
        <f t="shared" si="388"/>
        <v>1928.7140519224042</v>
      </c>
      <c r="Y7236" s="258">
        <f>'New Base Rate Calculation'!$C$16 * '2016 &amp; 2017 Combined Data'!F7236 * '2016 &amp; 2017 Combined Data'!H7236 *'2016 &amp; 2017 Combined Data'!J7236 *'2016 &amp; 2017 Combined Data'!O7236* '2016 &amp; 2017 Combined Data'!S7236</f>
        <v>4059.0225184311962</v>
      </c>
    </row>
    <row r="7237" spans="1:25" x14ac:dyDescent="0.2">
      <c r="A7237" s="1" t="s">
        <v>5234</v>
      </c>
      <c r="B7237" s="13">
        <v>42787</v>
      </c>
      <c r="C7237" s="13">
        <v>43152</v>
      </c>
      <c r="D7237" s="1">
        <v>3</v>
      </c>
      <c r="E7237" s="1">
        <v>0.97</v>
      </c>
      <c r="F7237" s="1">
        <f>VLOOKUP(D7237, 'Rating Program (Effect. 2019)'!$E$6:$I$10, 5, FALSE)</f>
        <v>1.2113287848472678</v>
      </c>
      <c r="G7237" s="1">
        <v>385375</v>
      </c>
      <c r="H7237" s="1">
        <v>1.708392406503906</v>
      </c>
      <c r="I7237" s="1">
        <v>5</v>
      </c>
      <c r="J7237" s="1">
        <v>0.92</v>
      </c>
      <c r="K7237" s="1">
        <f>VLOOKUP('2016 &amp; 2017 Combined Data'!I7237, 'Rating Program (Effect. 2019)'!$K$6:$O$58, 5)</f>
        <v>0</v>
      </c>
      <c r="L7237" s="96">
        <v>747</v>
      </c>
      <c r="M7237" s="95">
        <f>VLOOKUP(L7237,'Rating Program (Effect. 2017)'!$K$6:$M$556, 2, FALSE)</f>
        <v>1</v>
      </c>
      <c r="N7237" s="97" t="str">
        <f>VLOOKUP(L7237, 'Rating Program (Effect. 2017)'!$K$6:$M$556, 3)</f>
        <v>Medium</v>
      </c>
      <c r="O7237" s="95">
        <f>VLOOKUP(L7237, 'Rating Program (Effect. 2019)'!$Q$6:$T$556,4)</f>
        <v>1</v>
      </c>
      <c r="P7237" s="1" t="s">
        <v>9</v>
      </c>
      <c r="Q7237" s="1">
        <f>VLOOKUP(P7237, 'Rating Program (Effect. 2019)'!$AC$6:$AF$7, 4, FALSE)</f>
        <v>1</v>
      </c>
      <c r="R7237" s="1" t="s">
        <v>9</v>
      </c>
      <c r="S7237" s="1">
        <f>VLOOKUP(P7237, 'Rating Program (Effect. 2019)'!$AC$10:$AF$11,4, FALSE)</f>
        <v>1.1097123247655178</v>
      </c>
      <c r="T7237" s="1" t="s">
        <v>9</v>
      </c>
      <c r="U7237">
        <f>VLOOKUP(T7237,'Rating Program (Effect. 2019)'!$AC$14:$AF$15,4,FALSE)</f>
        <v>1</v>
      </c>
      <c r="V7237" s="141">
        <f t="shared" si="386"/>
        <v>1928.7140519224042</v>
      </c>
      <c r="W7237" s="141">
        <f t="shared" si="387"/>
        <v>1219.6555068512687</v>
      </c>
      <c r="X7237" s="141">
        <f t="shared" si="388"/>
        <v>1219.6555068512687</v>
      </c>
      <c r="Y7237" s="258">
        <f>'New Base Rate Calculation'!$C$16 * '2016 &amp; 2017 Combined Data'!F7237 * '2016 &amp; 2017 Combined Data'!H7237 *'2016 &amp; 2017 Combined Data'!J7237 *'2016 &amp; 2017 Combined Data'!O7237* '2016 &amp; 2017 Combined Data'!S7237</f>
        <v>2330.308100637053</v>
      </c>
    </row>
    <row r="7238" spans="1:25" x14ac:dyDescent="0.2">
      <c r="A7238" s="1" t="s">
        <v>5235</v>
      </c>
      <c r="B7238" s="13">
        <v>42896</v>
      </c>
      <c r="C7238" s="13">
        <v>43261</v>
      </c>
      <c r="D7238" s="1">
        <v>2</v>
      </c>
      <c r="E7238" s="1">
        <v>1.1100000000000001</v>
      </c>
      <c r="F7238" s="1">
        <f>VLOOKUP(D7238, 'Rating Program (Effect. 2019)'!$E$6:$I$10, 5, FALSE)</f>
        <v>1.388027431262149</v>
      </c>
      <c r="G7238" s="1">
        <v>456525</v>
      </c>
      <c r="H7238" s="1">
        <v>2.1003845885029682</v>
      </c>
      <c r="I7238" s="1">
        <v>9</v>
      </c>
      <c r="J7238" s="1">
        <v>1.04</v>
      </c>
      <c r="K7238" s="1">
        <f>VLOOKUP('2016 &amp; 2017 Combined Data'!I7238, 'Rating Program (Effect. 2019)'!$K$6:$O$58, 5)</f>
        <v>0</v>
      </c>
      <c r="L7238" s="96">
        <v>668</v>
      </c>
      <c r="M7238" s="95">
        <f>VLOOKUP(L7238,'Rating Program (Effect. 2017)'!$K$6:$M$556, 2, FALSE)</f>
        <v>1</v>
      </c>
      <c r="N7238" s="97" t="str">
        <f>VLOOKUP(L7238, 'Rating Program (Effect. 2017)'!$K$6:$M$556, 3)</f>
        <v>Medium</v>
      </c>
      <c r="O7238" s="95">
        <f>VLOOKUP(L7238, 'Rating Program (Effect. 2019)'!$Q$6:$T$556,4)</f>
        <v>1</v>
      </c>
      <c r="P7238" s="1" t="s">
        <v>9</v>
      </c>
      <c r="Q7238" s="1">
        <f>VLOOKUP(P7238, 'Rating Program (Effect. 2019)'!$AC$6:$AF$7, 4, FALSE)</f>
        <v>1</v>
      </c>
      <c r="R7238" s="1" t="s">
        <v>9</v>
      </c>
      <c r="S7238" s="1">
        <f>VLOOKUP(P7238, 'Rating Program (Effect. 2019)'!$AC$10:$AF$11,4, FALSE)</f>
        <v>1.1097123247655178</v>
      </c>
      <c r="T7238" s="1" t="s">
        <v>9</v>
      </c>
      <c r="U7238">
        <f>VLOOKUP(T7238,'Rating Program (Effect. 2019)'!$AC$14:$AF$15,4,FALSE)</f>
        <v>1</v>
      </c>
      <c r="V7238" s="141">
        <f t="shared" si="386"/>
        <v>1219.6555068512687</v>
      </c>
      <c r="W7238" s="141">
        <f t="shared" si="387"/>
        <v>1939.7471751742614</v>
      </c>
      <c r="X7238" s="141">
        <f t="shared" si="388"/>
        <v>1939.7471751742614</v>
      </c>
      <c r="Y7238" s="258">
        <f>'New Base Rate Calculation'!$C$16 * '2016 &amp; 2017 Combined Data'!F7238 * '2016 &amp; 2017 Combined Data'!H7238 *'2016 &amp; 2017 Combined Data'!J7238 *'2016 &amp; 2017 Combined Data'!O7238* '2016 &amp; 2017 Combined Data'!S7238</f>
        <v>3711.129069862478</v>
      </c>
    </row>
    <row r="7239" spans="1:25" x14ac:dyDescent="0.2">
      <c r="A7239" s="1" t="s">
        <v>5236</v>
      </c>
      <c r="B7239" s="13">
        <v>42789</v>
      </c>
      <c r="C7239" s="13">
        <v>43154</v>
      </c>
      <c r="D7239" s="1">
        <v>2</v>
      </c>
      <c r="E7239" s="1">
        <v>1.1100000000000001</v>
      </c>
      <c r="F7239" s="1">
        <f>VLOOKUP(D7239, 'Rating Program (Effect. 2019)'!$E$6:$I$10, 5, FALSE)</f>
        <v>1.388027431262149</v>
      </c>
      <c r="G7239" s="1">
        <v>290532</v>
      </c>
      <c r="H7239" s="1">
        <v>1.3224501606655121</v>
      </c>
      <c r="I7239" s="1">
        <v>13</v>
      </c>
      <c r="J7239" s="1">
        <v>1.0900000000000001</v>
      </c>
      <c r="K7239" s="1">
        <f>VLOOKUP('2016 &amp; 2017 Combined Data'!I7239, 'Rating Program (Effect. 2019)'!$K$6:$O$58, 5)</f>
        <v>0</v>
      </c>
      <c r="L7239" s="96">
        <v>522</v>
      </c>
      <c r="M7239" s="95">
        <f>VLOOKUP(L7239,'Rating Program (Effect. 2017)'!$K$6:$M$556, 2, FALSE)</f>
        <v>1.1000000000000001</v>
      </c>
      <c r="N7239" s="97" t="str">
        <f>VLOOKUP(L7239, 'Rating Program (Effect. 2017)'!$K$6:$M$556, 3)</f>
        <v>Low</v>
      </c>
      <c r="O7239" s="95">
        <f>VLOOKUP(L7239, 'Rating Program (Effect. 2019)'!$Q$6:$T$556,4)</f>
        <v>1.21</v>
      </c>
      <c r="P7239" s="1" t="s">
        <v>11</v>
      </c>
      <c r="Q7239" s="1">
        <f>VLOOKUP(P7239, 'Rating Program (Effect. 2019)'!$AC$6:$AF$7, 4, FALSE)</f>
        <v>1</v>
      </c>
      <c r="R7239" s="1" t="s">
        <v>9</v>
      </c>
      <c r="S7239" s="1">
        <f>VLOOKUP(P7239, 'Rating Program (Effect. 2019)'!$AC$10:$AF$11,4, FALSE)</f>
        <v>0.96911543279063928</v>
      </c>
      <c r="T7239" s="1" t="s">
        <v>9</v>
      </c>
      <c r="U7239">
        <f>VLOOKUP(T7239,'Rating Program (Effect. 2019)'!$AC$14:$AF$15,4,FALSE)</f>
        <v>1</v>
      </c>
      <c r="V7239" s="141">
        <f t="shared" si="386"/>
        <v>1939.7471751742614</v>
      </c>
      <c r="W7239" s="141">
        <f t="shared" si="387"/>
        <v>1408.0285554624991</v>
      </c>
      <c r="X7239" s="141">
        <f t="shared" si="388"/>
        <v>1408.0285554624991</v>
      </c>
      <c r="Y7239" s="258">
        <f>'New Base Rate Calculation'!$C$16 * '2016 &amp; 2017 Combined Data'!F7239 * '2016 &amp; 2017 Combined Data'!H7239 *'2016 &amp; 2017 Combined Data'!J7239 *'2016 &amp; 2017 Combined Data'!O7239* '2016 &amp; 2017 Combined Data'!S7239</f>
        <v>2587.7968435553908</v>
      </c>
    </row>
    <row r="7240" spans="1:25" x14ac:dyDescent="0.2">
      <c r="A7240" s="1" t="s">
        <v>5237</v>
      </c>
      <c r="B7240" s="13">
        <v>42863</v>
      </c>
      <c r="C7240" s="13">
        <v>43228</v>
      </c>
      <c r="D7240" s="1">
        <v>5</v>
      </c>
      <c r="E7240" s="1">
        <v>1.2</v>
      </c>
      <c r="F7240" s="1">
        <f>VLOOKUP(D7240, 'Rating Program (Effect. 2019)'!$E$6:$I$10, 5, FALSE)</f>
        <v>0.94464968963239226</v>
      </c>
      <c r="G7240" s="1">
        <v>430387</v>
      </c>
      <c r="H7240" s="1">
        <v>1.9478187737802934</v>
      </c>
      <c r="I7240" s="1">
        <v>15</v>
      </c>
      <c r="J7240" s="1">
        <v>1.1100000000000001</v>
      </c>
      <c r="K7240" s="1">
        <f>VLOOKUP('2016 &amp; 2017 Combined Data'!I7240, 'Rating Program (Effect. 2019)'!$K$6:$O$58, 5)</f>
        <v>0</v>
      </c>
      <c r="L7240" s="96">
        <v>945</v>
      </c>
      <c r="M7240" s="95">
        <f>VLOOKUP(L7240,'Rating Program (Effect. 2017)'!$K$6:$M$556, 2, FALSE)</f>
        <v>0.9</v>
      </c>
      <c r="N7240" s="97" t="str">
        <f>VLOOKUP(L7240, 'Rating Program (Effect. 2017)'!$K$6:$M$556, 3)</f>
        <v>High</v>
      </c>
      <c r="O7240" s="95">
        <f>VLOOKUP(L7240, 'Rating Program (Effect. 2019)'!$Q$6:$T$556,4)</f>
        <v>0.8</v>
      </c>
      <c r="P7240" s="1" t="s">
        <v>11</v>
      </c>
      <c r="Q7240" s="1">
        <f>VLOOKUP(P7240, 'Rating Program (Effect. 2019)'!$AC$6:$AF$7, 4, FALSE)</f>
        <v>1</v>
      </c>
      <c r="R7240" s="1" t="s">
        <v>9</v>
      </c>
      <c r="S7240" s="1">
        <f>VLOOKUP(P7240, 'Rating Program (Effect. 2019)'!$AC$10:$AF$11,4, FALSE)</f>
        <v>0.96911543279063928</v>
      </c>
      <c r="T7240" s="1" t="s">
        <v>9</v>
      </c>
      <c r="U7240">
        <f>VLOOKUP(T7240,'Rating Program (Effect. 2019)'!$AC$14:$AF$15,4,FALSE)</f>
        <v>1</v>
      </c>
      <c r="V7240" s="141">
        <f t="shared" si="386"/>
        <v>1408.0285554624991</v>
      </c>
      <c r="W7240" s="141">
        <f t="shared" si="387"/>
        <v>1868.0361168062527</v>
      </c>
      <c r="X7240" s="141">
        <f t="shared" si="388"/>
        <v>1868.0361168062527</v>
      </c>
      <c r="Y7240" s="258">
        <f>'New Base Rate Calculation'!$C$16 * '2016 &amp; 2017 Combined Data'!F7240 * '2016 &amp; 2017 Combined Data'!H7240 *'2016 &amp; 2017 Combined Data'!J7240 *'2016 &amp; 2017 Combined Data'!O7240* '2016 &amp; 2017 Combined Data'!S7240</f>
        <v>1746.5187288693726</v>
      </c>
    </row>
    <row r="7241" spans="1:25" x14ac:dyDescent="0.2">
      <c r="A7241" s="1" t="s">
        <v>5238</v>
      </c>
      <c r="B7241" s="13">
        <v>42837</v>
      </c>
      <c r="C7241" s="13">
        <v>43202</v>
      </c>
      <c r="D7241" s="1">
        <v>5</v>
      </c>
      <c r="E7241" s="1">
        <v>1.2</v>
      </c>
      <c r="F7241" s="1">
        <f>VLOOKUP(D7241, 'Rating Program (Effect. 2019)'!$E$6:$I$10, 5, FALSE)</f>
        <v>0.94464968963239226</v>
      </c>
      <c r="G7241" s="1">
        <v>120308</v>
      </c>
      <c r="H7241" s="1">
        <v>1.1729188994774189</v>
      </c>
      <c r="I7241" s="1">
        <v>1</v>
      </c>
      <c r="J7241" s="1">
        <v>0.76</v>
      </c>
      <c r="K7241" s="1">
        <f>VLOOKUP('2016 &amp; 2017 Combined Data'!I7241, 'Rating Program (Effect. 2019)'!$K$6:$O$58, 5)</f>
        <v>0</v>
      </c>
      <c r="L7241" s="96">
        <v>912</v>
      </c>
      <c r="M7241" s="95">
        <f>VLOOKUP(L7241,'Rating Program (Effect. 2017)'!$K$6:$M$556, 2, FALSE)</f>
        <v>0.9</v>
      </c>
      <c r="N7241" s="97" t="str">
        <f>VLOOKUP(L7241, 'Rating Program (Effect. 2017)'!$K$6:$M$556, 3)</f>
        <v>High</v>
      </c>
      <c r="O7241" s="95">
        <f>VLOOKUP(L7241, 'Rating Program (Effect. 2019)'!$Q$6:$T$556,4)</f>
        <v>0.8</v>
      </c>
      <c r="P7241" s="1" t="s">
        <v>9</v>
      </c>
      <c r="Q7241" s="1">
        <f>VLOOKUP(P7241, 'Rating Program (Effect. 2019)'!$AC$6:$AF$7, 4, FALSE)</f>
        <v>1</v>
      </c>
      <c r="R7241" s="1" t="s">
        <v>9</v>
      </c>
      <c r="S7241" s="1">
        <f>VLOOKUP(P7241, 'Rating Program (Effect. 2019)'!$AC$10:$AF$11,4, FALSE)</f>
        <v>1.1097123247655178</v>
      </c>
      <c r="T7241" s="1" t="s">
        <v>9</v>
      </c>
      <c r="U7241">
        <f>VLOOKUP(T7241,'Rating Program (Effect. 2019)'!$AC$14:$AF$15,4,FALSE)</f>
        <v>1</v>
      </c>
      <c r="V7241" s="141">
        <f t="shared" si="386"/>
        <v>1868.0361168062527</v>
      </c>
      <c r="W7241" s="141">
        <f t="shared" si="387"/>
        <v>770.18546615285231</v>
      </c>
      <c r="X7241" s="141">
        <f t="shared" si="388"/>
        <v>770.18546615285231</v>
      </c>
      <c r="Y7241" s="258">
        <f>'New Base Rate Calculation'!$C$16 * '2016 &amp; 2017 Combined Data'!F7241 * '2016 &amp; 2017 Combined Data'!H7241 *'2016 &amp; 2017 Combined Data'!J7241 *'2016 &amp; 2017 Combined Data'!O7241* '2016 &amp; 2017 Combined Data'!S7241</f>
        <v>824.55228081274322</v>
      </c>
    </row>
    <row r="7242" spans="1:25" x14ac:dyDescent="0.2">
      <c r="A7242" s="1" t="s">
        <v>5239</v>
      </c>
      <c r="B7242" s="13">
        <v>42759</v>
      </c>
      <c r="C7242" s="13">
        <v>43124</v>
      </c>
      <c r="D7242" s="1">
        <v>1</v>
      </c>
      <c r="E7242" s="1">
        <v>1.05</v>
      </c>
      <c r="F7242" s="1">
        <f>VLOOKUP(D7242, 'Rating Program (Effect. 2019)'!$E$6:$I$10, 5, FALSE)</f>
        <v>1.0194620726838979</v>
      </c>
      <c r="G7242" s="1">
        <v>393798</v>
      </c>
      <c r="H7242" s="1">
        <v>1.7507597040191438</v>
      </c>
      <c r="I7242" s="1">
        <v>7</v>
      </c>
      <c r="J7242" s="1">
        <v>1</v>
      </c>
      <c r="K7242" s="1">
        <f>VLOOKUP('2016 &amp; 2017 Combined Data'!I7242, 'Rating Program (Effect. 2019)'!$K$6:$O$58, 5)</f>
        <v>0</v>
      </c>
      <c r="L7242" s="96">
        <v>796</v>
      </c>
      <c r="M7242" s="95">
        <f>VLOOKUP(L7242,'Rating Program (Effect. 2017)'!$K$6:$M$556, 2, FALSE)</f>
        <v>1</v>
      </c>
      <c r="N7242" s="97" t="str">
        <f>VLOOKUP(L7242, 'Rating Program (Effect. 2017)'!$K$6:$M$556, 3)</f>
        <v>Medium</v>
      </c>
      <c r="O7242" s="95">
        <f>VLOOKUP(L7242, 'Rating Program (Effect. 2019)'!$Q$6:$T$556,4)</f>
        <v>1</v>
      </c>
      <c r="P7242" s="1" t="s">
        <v>9</v>
      </c>
      <c r="Q7242" s="1">
        <f>VLOOKUP(P7242, 'Rating Program (Effect. 2019)'!$AC$6:$AF$7, 4, FALSE)</f>
        <v>1</v>
      </c>
      <c r="R7242" s="1" t="s">
        <v>9</v>
      </c>
      <c r="S7242" s="1">
        <f>VLOOKUP(P7242, 'Rating Program (Effect. 2019)'!$AC$10:$AF$11,4, FALSE)</f>
        <v>1.1097123247655178</v>
      </c>
      <c r="T7242" s="1" t="s">
        <v>9</v>
      </c>
      <c r="U7242">
        <f>VLOOKUP(T7242,'Rating Program (Effect. 2019)'!$AC$14:$AF$15,4,FALSE)</f>
        <v>1</v>
      </c>
      <c r="V7242" s="141">
        <f t="shared" si="386"/>
        <v>770.18546615285231</v>
      </c>
      <c r="W7242" s="141">
        <f t="shared" si="387"/>
        <v>1470.6381513760807</v>
      </c>
      <c r="X7242" s="141">
        <f t="shared" si="388"/>
        <v>1470.6381513760807</v>
      </c>
      <c r="Y7242" s="258">
        <f>'New Base Rate Calculation'!$C$16 * '2016 &amp; 2017 Combined Data'!F7242 * '2016 &amp; 2017 Combined Data'!H7242 *'2016 &amp; 2017 Combined Data'!J7242 *'2016 &amp; 2017 Combined Data'!O7242* '2016 &amp; 2017 Combined Data'!S7242</f>
        <v>2184.6077152024059</v>
      </c>
    </row>
    <row r="7243" spans="1:25" x14ac:dyDescent="0.2">
      <c r="A7243" s="1" t="s">
        <v>5240</v>
      </c>
      <c r="B7243" s="13">
        <v>42761</v>
      </c>
      <c r="C7243" s="13">
        <v>43126</v>
      </c>
      <c r="D7243" s="1">
        <v>2</v>
      </c>
      <c r="E7243" s="1">
        <v>1.1100000000000001</v>
      </c>
      <c r="F7243" s="1">
        <f>VLOOKUP(D7243, 'Rating Program (Effect. 2019)'!$E$6:$I$10, 5, FALSE)</f>
        <v>1.388027431262149</v>
      </c>
      <c r="G7243" s="1">
        <v>189509</v>
      </c>
      <c r="H7243" s="1">
        <v>1.1358596016420077</v>
      </c>
      <c r="I7243" s="1">
        <v>1</v>
      </c>
      <c r="J7243" s="1">
        <v>0.76</v>
      </c>
      <c r="K7243" s="1">
        <f>VLOOKUP('2016 &amp; 2017 Combined Data'!I7243, 'Rating Program (Effect. 2019)'!$K$6:$O$58, 5)</f>
        <v>0</v>
      </c>
      <c r="L7243" s="96">
        <v>513</v>
      </c>
      <c r="M7243" s="95">
        <f>VLOOKUP(L7243,'Rating Program (Effect. 2017)'!$K$6:$M$556, 2, FALSE)</f>
        <v>1.1000000000000001</v>
      </c>
      <c r="N7243" s="97" t="str">
        <f>VLOOKUP(L7243, 'Rating Program (Effect. 2017)'!$K$6:$M$556, 3)</f>
        <v>Low</v>
      </c>
      <c r="O7243" s="95">
        <f>VLOOKUP(L7243, 'Rating Program (Effect. 2019)'!$Q$6:$T$556,4)</f>
        <v>1.21</v>
      </c>
      <c r="P7243" s="1" t="s">
        <v>9</v>
      </c>
      <c r="Q7243" s="1">
        <f>VLOOKUP(P7243, 'Rating Program (Effect. 2019)'!$AC$6:$AF$7, 4, FALSE)</f>
        <v>1</v>
      </c>
      <c r="R7243" s="1" t="s">
        <v>9</v>
      </c>
      <c r="S7243" s="1">
        <f>VLOOKUP(P7243, 'Rating Program (Effect. 2019)'!$AC$10:$AF$11,4, FALSE)</f>
        <v>1.1097123247655178</v>
      </c>
      <c r="T7243" s="1" t="s">
        <v>9</v>
      </c>
      <c r="U7243">
        <f>VLOOKUP(T7243,'Rating Program (Effect. 2019)'!$AC$14:$AF$15,4,FALSE)</f>
        <v>1</v>
      </c>
      <c r="V7243" s="141">
        <f t="shared" si="386"/>
        <v>1470.6381513760807</v>
      </c>
      <c r="W7243" s="141">
        <f t="shared" si="387"/>
        <v>843.22582075177422</v>
      </c>
      <c r="X7243" s="141">
        <f t="shared" si="388"/>
        <v>843.22582075177422</v>
      </c>
      <c r="Y7243" s="258">
        <f>'New Base Rate Calculation'!$C$16 * '2016 &amp; 2017 Combined Data'!F7243 * '2016 &amp; 2017 Combined Data'!H7243 *'2016 &amp; 2017 Combined Data'!J7243 *'2016 &amp; 2017 Combined Data'!O7243* '2016 &amp; 2017 Combined Data'!S7243</f>
        <v>1774.5878872726644</v>
      </c>
    </row>
    <row r="7244" spans="1:25" x14ac:dyDescent="0.2">
      <c r="A7244" s="1" t="s">
        <v>5241</v>
      </c>
      <c r="B7244" s="13">
        <v>42911</v>
      </c>
      <c r="C7244" s="13">
        <v>43276</v>
      </c>
      <c r="D7244" s="1">
        <v>4</v>
      </c>
      <c r="E7244" s="1">
        <v>0.94</v>
      </c>
      <c r="F7244" s="1">
        <f>VLOOKUP(D7244, 'Rating Program (Effect. 2019)'!$E$6:$I$10, 5, FALSE)</f>
        <v>1.3131422480634674</v>
      </c>
      <c r="G7244" s="1">
        <v>147943</v>
      </c>
      <c r="H7244" s="1">
        <v>1.140404146396292</v>
      </c>
      <c r="I7244" s="1">
        <v>9</v>
      </c>
      <c r="J7244" s="1">
        <v>1.04</v>
      </c>
      <c r="K7244" s="1">
        <f>VLOOKUP('2016 &amp; 2017 Combined Data'!I7244, 'Rating Program (Effect. 2019)'!$K$6:$O$58, 5)</f>
        <v>0</v>
      </c>
      <c r="L7244" s="96">
        <v>624</v>
      </c>
      <c r="M7244" s="95">
        <f>VLOOKUP(L7244,'Rating Program (Effect. 2017)'!$K$6:$M$556, 2, FALSE)</f>
        <v>1.1000000000000001</v>
      </c>
      <c r="N7244" s="97" t="str">
        <f>VLOOKUP(L7244, 'Rating Program (Effect. 2017)'!$K$6:$M$556, 3)</f>
        <v>Low</v>
      </c>
      <c r="O7244" s="95">
        <f>VLOOKUP(L7244, 'Rating Program (Effect. 2019)'!$Q$6:$T$556,4)</f>
        <v>1.21</v>
      </c>
      <c r="P7244" s="1" t="s">
        <v>9</v>
      </c>
      <c r="Q7244" s="1">
        <f>VLOOKUP(P7244, 'Rating Program (Effect. 2019)'!$AC$6:$AF$7, 4, FALSE)</f>
        <v>1</v>
      </c>
      <c r="R7244" s="1" t="s">
        <v>9</v>
      </c>
      <c r="S7244" s="1">
        <f>VLOOKUP(P7244, 'Rating Program (Effect. 2019)'!$AC$10:$AF$11,4, FALSE)</f>
        <v>1.1097123247655178</v>
      </c>
      <c r="T7244" s="1" t="s">
        <v>11</v>
      </c>
      <c r="U7244">
        <f>VLOOKUP(T7244,'Rating Program (Effect. 2019)'!$AC$14:$AF$15,4,FALSE)</f>
        <v>1</v>
      </c>
      <c r="V7244" s="141">
        <f t="shared" si="386"/>
        <v>843.22582075177422</v>
      </c>
      <c r="W7244" s="141">
        <f t="shared" si="387"/>
        <v>981.07600229497336</v>
      </c>
      <c r="X7244" s="141">
        <f t="shared" si="388"/>
        <v>981.07600229497336</v>
      </c>
      <c r="Y7244" s="258">
        <f>'New Base Rate Calculation'!$C$16 * '2016 &amp; 2017 Combined Data'!F7244 * '2016 &amp; 2017 Combined Data'!H7244 *'2016 &amp; 2017 Combined Data'!J7244 *'2016 &amp; 2017 Combined Data'!O7244* '2016 &amp; 2017 Combined Data'!S7244</f>
        <v>2306.561927226353</v>
      </c>
    </row>
    <row r="7245" spans="1:25" x14ac:dyDescent="0.2">
      <c r="A7245" s="1" t="s">
        <v>5242</v>
      </c>
      <c r="B7245" s="13">
        <v>42822</v>
      </c>
      <c r="C7245" s="13">
        <v>43187</v>
      </c>
      <c r="D7245" s="1">
        <v>5</v>
      </c>
      <c r="E7245" s="1">
        <v>1.2</v>
      </c>
      <c r="F7245" s="1">
        <f>VLOOKUP(D7245, 'Rating Program (Effect. 2019)'!$E$6:$I$10, 5, FALSE)</f>
        <v>0.94464968963239226</v>
      </c>
      <c r="G7245" s="1">
        <v>465917</v>
      </c>
      <c r="H7245" s="1">
        <v>2.1573646799174977</v>
      </c>
      <c r="I7245" s="1">
        <v>5</v>
      </c>
      <c r="J7245" s="1">
        <v>0.92</v>
      </c>
      <c r="K7245" s="1">
        <f>VLOOKUP('2016 &amp; 2017 Combined Data'!I7245, 'Rating Program (Effect. 2019)'!$K$6:$O$58, 5)</f>
        <v>0</v>
      </c>
      <c r="L7245" s="96">
        <v>890</v>
      </c>
      <c r="M7245" s="95">
        <f>VLOOKUP(L7245,'Rating Program (Effect. 2017)'!$K$6:$M$556, 2, FALSE)</f>
        <v>0.9</v>
      </c>
      <c r="N7245" s="97" t="str">
        <f>VLOOKUP(L7245, 'Rating Program (Effect. 2017)'!$K$6:$M$556, 3)</f>
        <v>High</v>
      </c>
      <c r="O7245" s="95">
        <f>VLOOKUP(L7245, 'Rating Program (Effect. 2019)'!$Q$6:$T$556,4)</f>
        <v>0.8</v>
      </c>
      <c r="P7245" s="1" t="s">
        <v>11</v>
      </c>
      <c r="Q7245" s="1">
        <f>VLOOKUP(P7245, 'Rating Program (Effect. 2019)'!$AC$6:$AF$7, 4, FALSE)</f>
        <v>1</v>
      </c>
      <c r="R7245" s="1" t="s">
        <v>9</v>
      </c>
      <c r="S7245" s="1">
        <f>VLOOKUP(P7245, 'Rating Program (Effect. 2019)'!$AC$10:$AF$11,4, FALSE)</f>
        <v>0.96911543279063928</v>
      </c>
      <c r="T7245" s="1" t="s">
        <v>9</v>
      </c>
      <c r="U7245">
        <f>VLOOKUP(T7245,'Rating Program (Effect. 2019)'!$AC$14:$AF$15,4,FALSE)</f>
        <v>1</v>
      </c>
      <c r="V7245" s="141">
        <f t="shared" si="386"/>
        <v>981.07600229497336</v>
      </c>
      <c r="W7245" s="141">
        <f t="shared" si="387"/>
        <v>1714.8460367728205</v>
      </c>
      <c r="X7245" s="141">
        <f t="shared" si="388"/>
        <v>1714.8460367728205</v>
      </c>
      <c r="Y7245" s="258">
        <f>'New Base Rate Calculation'!$C$16 * '2016 &amp; 2017 Combined Data'!F7245 * '2016 &amp; 2017 Combined Data'!H7245 *'2016 &amp; 2017 Combined Data'!J7245 *'2016 &amp; 2017 Combined Data'!O7245* '2016 &amp; 2017 Combined Data'!S7245</f>
        <v>1603.2937979120352</v>
      </c>
    </row>
    <row r="7246" spans="1:25" x14ac:dyDescent="0.2">
      <c r="A7246" s="1" t="s">
        <v>5243</v>
      </c>
      <c r="B7246" s="13">
        <v>42798</v>
      </c>
      <c r="C7246" s="13">
        <v>43163</v>
      </c>
      <c r="D7246" s="1">
        <v>1</v>
      </c>
      <c r="E7246" s="1">
        <v>1.05</v>
      </c>
      <c r="F7246" s="1">
        <f>VLOOKUP(D7246, 'Rating Program (Effect. 2019)'!$E$6:$I$10, 5, FALSE)</f>
        <v>1.0194620726838979</v>
      </c>
      <c r="G7246" s="1">
        <v>385867</v>
      </c>
      <c r="H7246" s="1">
        <v>1.710834563004906</v>
      </c>
      <c r="I7246" s="1">
        <v>45</v>
      </c>
      <c r="J7246" s="1">
        <v>1.6</v>
      </c>
      <c r="K7246" s="1">
        <f>VLOOKUP('2016 &amp; 2017 Combined Data'!I7246, 'Rating Program (Effect. 2019)'!$K$6:$O$58, 5)</f>
        <v>0</v>
      </c>
      <c r="L7246" s="96">
        <v>697</v>
      </c>
      <c r="M7246" s="95">
        <f>VLOOKUP(L7246,'Rating Program (Effect. 2017)'!$K$6:$M$556, 2, FALSE)</f>
        <v>1</v>
      </c>
      <c r="N7246" s="97" t="str">
        <f>VLOOKUP(L7246, 'Rating Program (Effect. 2017)'!$K$6:$M$556, 3)</f>
        <v>Medium</v>
      </c>
      <c r="O7246" s="95">
        <f>VLOOKUP(L7246, 'Rating Program (Effect. 2019)'!$Q$6:$T$556,4)</f>
        <v>1</v>
      </c>
      <c r="P7246" s="1" t="s">
        <v>9</v>
      </c>
      <c r="Q7246" s="1">
        <f>VLOOKUP(P7246, 'Rating Program (Effect. 2019)'!$AC$6:$AF$7, 4, FALSE)</f>
        <v>1</v>
      </c>
      <c r="R7246" s="1" t="s">
        <v>9</v>
      </c>
      <c r="S7246" s="1">
        <f>VLOOKUP(P7246, 'Rating Program (Effect. 2019)'!$AC$10:$AF$11,4, FALSE)</f>
        <v>1.1097123247655178</v>
      </c>
      <c r="T7246" s="1" t="s">
        <v>9</v>
      </c>
      <c r="U7246">
        <f>VLOOKUP(T7246,'Rating Program (Effect. 2019)'!$AC$14:$AF$15,4,FALSE)</f>
        <v>1</v>
      </c>
      <c r="V7246" s="141">
        <f t="shared" si="386"/>
        <v>1714.8460367728205</v>
      </c>
      <c r="W7246" s="141">
        <f t="shared" si="387"/>
        <v>2299.3616526785936</v>
      </c>
      <c r="X7246" s="141">
        <f t="shared" si="388"/>
        <v>2299.3616526785936</v>
      </c>
      <c r="Y7246" s="258">
        <f>'New Base Rate Calculation'!$C$16 * '2016 &amp; 2017 Combined Data'!F7246 * '2016 &amp; 2017 Combined Data'!H7246 *'2016 &amp; 2017 Combined Data'!J7246 *'2016 &amp; 2017 Combined Data'!O7246* '2016 &amp; 2017 Combined Data'!S7246</f>
        <v>3415.6622428039036</v>
      </c>
    </row>
    <row r="7247" spans="1:25" x14ac:dyDescent="0.2">
      <c r="A7247" s="1" t="s">
        <v>5244</v>
      </c>
      <c r="B7247" s="13">
        <v>42878</v>
      </c>
      <c r="C7247" s="13">
        <v>43243</v>
      </c>
      <c r="D7247" s="1">
        <v>5</v>
      </c>
      <c r="E7247" s="1">
        <v>1.2</v>
      </c>
      <c r="F7247" s="1">
        <f>VLOOKUP(D7247, 'Rating Program (Effect. 2019)'!$E$6:$I$10, 5, FALSE)</f>
        <v>0.94464968963239226</v>
      </c>
      <c r="G7247" s="1">
        <v>424020</v>
      </c>
      <c r="H7247" s="1">
        <v>1.91208109731192</v>
      </c>
      <c r="I7247" s="1">
        <v>15</v>
      </c>
      <c r="J7247" s="1">
        <v>1.1100000000000001</v>
      </c>
      <c r="K7247" s="1">
        <f>VLOOKUP('2016 &amp; 2017 Combined Data'!I7247, 'Rating Program (Effect. 2019)'!$K$6:$O$58, 5)</f>
        <v>0</v>
      </c>
      <c r="L7247" s="96">
        <v>819</v>
      </c>
      <c r="M7247" s="95">
        <f>VLOOKUP(L7247,'Rating Program (Effect. 2017)'!$K$6:$M$556, 2, FALSE)</f>
        <v>0.9</v>
      </c>
      <c r="N7247" s="97" t="str">
        <f>VLOOKUP(L7247, 'Rating Program (Effect. 2017)'!$K$6:$M$556, 3)</f>
        <v>High</v>
      </c>
      <c r="O7247" s="95">
        <f>VLOOKUP(L7247, 'Rating Program (Effect. 2019)'!$Q$6:$T$556,4)</f>
        <v>0.8</v>
      </c>
      <c r="P7247" s="1" t="s">
        <v>9</v>
      </c>
      <c r="Q7247" s="1">
        <f>VLOOKUP(P7247, 'Rating Program (Effect. 2019)'!$AC$6:$AF$7, 4, FALSE)</f>
        <v>1</v>
      </c>
      <c r="R7247" s="1" t="s">
        <v>9</v>
      </c>
      <c r="S7247" s="1">
        <f>VLOOKUP(P7247, 'Rating Program (Effect. 2019)'!$AC$10:$AF$11,4, FALSE)</f>
        <v>1.1097123247655178</v>
      </c>
      <c r="T7247" s="1" t="s">
        <v>11</v>
      </c>
      <c r="U7247">
        <f>VLOOKUP(T7247,'Rating Program (Effect. 2019)'!$AC$14:$AF$15,4,FALSE)</f>
        <v>1</v>
      </c>
      <c r="V7247" s="141">
        <f t="shared" si="386"/>
        <v>2299.3616526785936</v>
      </c>
      <c r="W7247" s="141">
        <f t="shared" si="387"/>
        <v>1833.7622555660241</v>
      </c>
      <c r="X7247" s="141">
        <f t="shared" si="388"/>
        <v>1833.7622555660241</v>
      </c>
      <c r="Y7247" s="258">
        <f>'New Base Rate Calculation'!$C$16 * '2016 &amp; 2017 Combined Data'!F7247 * '2016 &amp; 2017 Combined Data'!H7247 *'2016 &amp; 2017 Combined Data'!J7247 *'2016 &amp; 2017 Combined Data'!O7247* '2016 &amp; 2017 Combined Data'!S7247</f>
        <v>1963.2061584439259</v>
      </c>
    </row>
    <row r="7248" spans="1:25" x14ac:dyDescent="0.2">
      <c r="A7248" s="1" t="s">
        <v>5245</v>
      </c>
      <c r="B7248" s="13">
        <v>42764</v>
      </c>
      <c r="C7248" s="13">
        <v>43129</v>
      </c>
      <c r="D7248" s="1">
        <v>5</v>
      </c>
      <c r="E7248" s="1">
        <v>1.2</v>
      </c>
      <c r="F7248" s="1">
        <f>VLOOKUP(D7248, 'Rating Program (Effect. 2019)'!$E$6:$I$10, 5, FALSE)</f>
        <v>0.94464968963239226</v>
      </c>
      <c r="G7248" s="1">
        <v>981625</v>
      </c>
      <c r="H7248" s="1">
        <v>5.54588563521484</v>
      </c>
      <c r="I7248" s="1">
        <v>17</v>
      </c>
      <c r="J7248" s="1">
        <v>1.1299999999999999</v>
      </c>
      <c r="K7248" s="1">
        <f>VLOOKUP('2016 &amp; 2017 Combined Data'!I7248, 'Rating Program (Effect. 2019)'!$K$6:$O$58, 5)</f>
        <v>0</v>
      </c>
      <c r="L7248" s="96">
        <v>535</v>
      </c>
      <c r="M7248" s="95">
        <f>VLOOKUP(L7248,'Rating Program (Effect. 2017)'!$K$6:$M$556, 2, FALSE)</f>
        <v>1.1000000000000001</v>
      </c>
      <c r="N7248" s="97" t="str">
        <f>VLOOKUP(L7248, 'Rating Program (Effect. 2017)'!$K$6:$M$556, 3)</f>
        <v>Low</v>
      </c>
      <c r="O7248" s="95">
        <f>VLOOKUP(L7248, 'Rating Program (Effect. 2019)'!$Q$6:$T$556,4)</f>
        <v>1.21</v>
      </c>
      <c r="P7248" s="1" t="s">
        <v>9</v>
      </c>
      <c r="Q7248" s="1">
        <f>VLOOKUP(P7248, 'Rating Program (Effect. 2019)'!$AC$6:$AF$7, 4, FALSE)</f>
        <v>1</v>
      </c>
      <c r="R7248" s="1" t="s">
        <v>9</v>
      </c>
      <c r="S7248" s="1">
        <f>VLOOKUP(P7248, 'Rating Program (Effect. 2019)'!$AC$10:$AF$11,4, FALSE)</f>
        <v>1.1097123247655178</v>
      </c>
      <c r="T7248" s="1" t="s">
        <v>9</v>
      </c>
      <c r="U7248">
        <f>VLOOKUP(T7248,'Rating Program (Effect. 2019)'!$AC$14:$AF$15,4,FALSE)</f>
        <v>1</v>
      </c>
      <c r="V7248" s="141">
        <f t="shared" si="386"/>
        <v>1833.7622555660241</v>
      </c>
      <c r="W7248" s="141">
        <f t="shared" si="387"/>
        <v>6617.7944107891635</v>
      </c>
      <c r="X7248" s="141">
        <f t="shared" si="388"/>
        <v>6617.7944107891635</v>
      </c>
      <c r="Y7248" s="258">
        <f>'New Base Rate Calculation'!$C$16 * '2016 &amp; 2017 Combined Data'!F7248 * '2016 &amp; 2017 Combined Data'!H7248 *'2016 &amp; 2017 Combined Data'!J7248 *'2016 &amp; 2017 Combined Data'!O7248* '2016 &amp; 2017 Combined Data'!S7248</f>
        <v>8767.6127017765757</v>
      </c>
    </row>
    <row r="7249" spans="1:25" x14ac:dyDescent="0.2">
      <c r="A7249" s="1" t="s">
        <v>5246</v>
      </c>
      <c r="B7249" s="13">
        <v>42746</v>
      </c>
      <c r="C7249" s="13">
        <v>43111</v>
      </c>
      <c r="D7249" s="1">
        <v>2</v>
      </c>
      <c r="E7249" s="1">
        <v>1.1100000000000001</v>
      </c>
      <c r="F7249" s="1">
        <f>VLOOKUP(D7249, 'Rating Program (Effect. 2019)'!$E$6:$I$10, 5, FALSE)</f>
        <v>1.388027431262149</v>
      </c>
      <c r="G7249" s="1">
        <v>364477</v>
      </c>
      <c r="H7249" s="1">
        <v>1.6085237271180066</v>
      </c>
      <c r="I7249" s="1">
        <v>7</v>
      </c>
      <c r="J7249" s="1">
        <v>1</v>
      </c>
      <c r="K7249" s="1">
        <f>VLOOKUP('2016 &amp; 2017 Combined Data'!I7249, 'Rating Program (Effect. 2019)'!$K$6:$O$58, 5)</f>
        <v>0</v>
      </c>
      <c r="L7249" s="96">
        <v>906</v>
      </c>
      <c r="M7249" s="95">
        <f>VLOOKUP(L7249,'Rating Program (Effect. 2017)'!$K$6:$M$556, 2, FALSE)</f>
        <v>0.9</v>
      </c>
      <c r="N7249" s="97" t="str">
        <f>VLOOKUP(L7249, 'Rating Program (Effect. 2017)'!$K$6:$M$556, 3)</f>
        <v>High</v>
      </c>
      <c r="O7249" s="95">
        <f>VLOOKUP(L7249, 'Rating Program (Effect. 2019)'!$Q$6:$T$556,4)</f>
        <v>0.8</v>
      </c>
      <c r="P7249" s="1" t="s">
        <v>9</v>
      </c>
      <c r="Q7249" s="1">
        <f>VLOOKUP(P7249, 'Rating Program (Effect. 2019)'!$AC$6:$AF$7, 4, FALSE)</f>
        <v>1</v>
      </c>
      <c r="R7249" s="1" t="s">
        <v>9</v>
      </c>
      <c r="S7249" s="1">
        <f>VLOOKUP(P7249, 'Rating Program (Effect. 2019)'!$AC$10:$AF$11,4, FALSE)</f>
        <v>1.1097123247655178</v>
      </c>
      <c r="T7249" s="1" t="s">
        <v>9</v>
      </c>
      <c r="U7249">
        <f>VLOOKUP(T7249,'Rating Program (Effect. 2019)'!$AC$14:$AF$15,4,FALSE)</f>
        <v>1</v>
      </c>
      <c r="V7249" s="141">
        <f t="shared" si="386"/>
        <v>6617.7944107891635</v>
      </c>
      <c r="W7249" s="141">
        <f t="shared" si="387"/>
        <v>1285.5321627127112</v>
      </c>
      <c r="X7249" s="141">
        <f t="shared" si="388"/>
        <v>1285.5321627127112</v>
      </c>
      <c r="Y7249" s="258">
        <f>'New Base Rate Calculation'!$C$16 * '2016 &amp; 2017 Combined Data'!F7249 * '2016 &amp; 2017 Combined Data'!H7249 *'2016 &amp; 2017 Combined Data'!J7249 *'2016 &amp; 2017 Combined Data'!O7249* '2016 &amp; 2017 Combined Data'!S7249</f>
        <v>2186.2073758178672</v>
      </c>
    </row>
    <row r="7250" spans="1:25" x14ac:dyDescent="0.2">
      <c r="A7250" s="1" t="s">
        <v>5247</v>
      </c>
      <c r="B7250" s="13">
        <v>42891</v>
      </c>
      <c r="C7250" s="13">
        <v>43256</v>
      </c>
      <c r="D7250" s="1">
        <v>1</v>
      </c>
      <c r="E7250" s="1">
        <v>1.05</v>
      </c>
      <c r="F7250" s="1">
        <f>VLOOKUP(D7250, 'Rating Program (Effect. 2019)'!$E$6:$I$10, 5, FALSE)</f>
        <v>1.0194620726838979</v>
      </c>
      <c r="G7250" s="1">
        <v>129586</v>
      </c>
      <c r="H7250" s="1">
        <v>1.1592738581851796</v>
      </c>
      <c r="I7250" s="1">
        <v>11</v>
      </c>
      <c r="J7250" s="1">
        <v>1.07</v>
      </c>
      <c r="K7250" s="1">
        <f>VLOOKUP('2016 &amp; 2017 Combined Data'!I7250, 'Rating Program (Effect. 2019)'!$K$6:$O$58, 5)</f>
        <v>0</v>
      </c>
      <c r="L7250" s="96">
        <v>558</v>
      </c>
      <c r="M7250" s="95">
        <f>VLOOKUP(L7250,'Rating Program (Effect. 2017)'!$K$6:$M$556, 2, FALSE)</f>
        <v>1.1000000000000001</v>
      </c>
      <c r="N7250" s="97" t="str">
        <f>VLOOKUP(L7250, 'Rating Program (Effect. 2017)'!$K$6:$M$556, 3)</f>
        <v>Low</v>
      </c>
      <c r="O7250" s="95">
        <f>VLOOKUP(L7250, 'Rating Program (Effect. 2019)'!$Q$6:$T$556,4)</f>
        <v>1.21</v>
      </c>
      <c r="P7250" s="1" t="s">
        <v>9</v>
      </c>
      <c r="Q7250" s="1">
        <f>VLOOKUP(P7250, 'Rating Program (Effect. 2019)'!$AC$6:$AF$7, 4, FALSE)</f>
        <v>1</v>
      </c>
      <c r="R7250" s="1" t="s">
        <v>9</v>
      </c>
      <c r="S7250" s="1">
        <f>VLOOKUP(P7250, 'Rating Program (Effect. 2019)'!$AC$10:$AF$11,4, FALSE)</f>
        <v>1.1097123247655178</v>
      </c>
      <c r="T7250" s="1" t="s">
        <v>9</v>
      </c>
      <c r="U7250">
        <f>VLOOKUP(T7250,'Rating Program (Effect. 2019)'!$AC$14:$AF$15,4,FALSE)</f>
        <v>1</v>
      </c>
      <c r="V7250" s="141">
        <f t="shared" si="386"/>
        <v>1285.5321627127112</v>
      </c>
      <c r="W7250" s="141">
        <f t="shared" si="387"/>
        <v>1146.1508781105235</v>
      </c>
      <c r="X7250" s="141">
        <f t="shared" si="388"/>
        <v>1146.1508781105235</v>
      </c>
      <c r="Y7250" s="258">
        <f>'New Base Rate Calculation'!$C$16 * '2016 &amp; 2017 Combined Data'!F7250 * '2016 &amp; 2017 Combined Data'!H7250 *'2016 &amp; 2017 Combined Data'!J7250 *'2016 &amp; 2017 Combined Data'!O7250* '2016 &amp; 2017 Combined Data'!S7250</f>
        <v>1872.8461883296716</v>
      </c>
    </row>
    <row r="7251" spans="1:25" x14ac:dyDescent="0.2">
      <c r="A7251" s="1" t="s">
        <v>5248</v>
      </c>
      <c r="B7251" s="13">
        <v>42780</v>
      </c>
      <c r="C7251" s="13">
        <v>43145</v>
      </c>
      <c r="D7251" s="1">
        <v>2</v>
      </c>
      <c r="E7251" s="1">
        <v>1.1100000000000001</v>
      </c>
      <c r="F7251" s="1">
        <f>VLOOKUP(D7251, 'Rating Program (Effect. 2019)'!$E$6:$I$10, 5, FALSE)</f>
        <v>1.388027431262149</v>
      </c>
      <c r="G7251" s="1">
        <v>282241</v>
      </c>
      <c r="H7251" s="1">
        <v>1.2976205115947645</v>
      </c>
      <c r="I7251" s="1">
        <v>14</v>
      </c>
      <c r="J7251" s="1">
        <v>1.1000000000000001</v>
      </c>
      <c r="K7251" s="1">
        <f>VLOOKUP('2016 &amp; 2017 Combined Data'!I7251, 'Rating Program (Effect. 2019)'!$K$6:$O$58, 5)</f>
        <v>0</v>
      </c>
      <c r="L7251" s="96">
        <v>578</v>
      </c>
      <c r="M7251" s="95">
        <f>VLOOKUP(L7251,'Rating Program (Effect. 2017)'!$K$6:$M$556, 2, FALSE)</f>
        <v>1.1000000000000001</v>
      </c>
      <c r="N7251" s="97" t="str">
        <f>VLOOKUP(L7251, 'Rating Program (Effect. 2017)'!$K$6:$M$556, 3)</f>
        <v>Low</v>
      </c>
      <c r="O7251" s="95">
        <f>VLOOKUP(L7251, 'Rating Program (Effect. 2019)'!$Q$6:$T$556,4)</f>
        <v>1.21</v>
      </c>
      <c r="P7251" s="1" t="s">
        <v>9</v>
      </c>
      <c r="Q7251" s="1">
        <f>VLOOKUP(P7251, 'Rating Program (Effect. 2019)'!$AC$6:$AF$7, 4, FALSE)</f>
        <v>1</v>
      </c>
      <c r="R7251" s="1" t="s">
        <v>9</v>
      </c>
      <c r="S7251" s="1">
        <f>VLOOKUP(P7251, 'Rating Program (Effect. 2019)'!$AC$10:$AF$11,4, FALSE)</f>
        <v>1.1097123247655178</v>
      </c>
      <c r="T7251" s="1" t="s">
        <v>9</v>
      </c>
      <c r="U7251">
        <f>VLOOKUP(T7251,'Rating Program (Effect. 2019)'!$AC$14:$AF$15,4,FALSE)</f>
        <v>1</v>
      </c>
      <c r="V7251" s="141">
        <f t="shared" si="386"/>
        <v>1146.1508781105235</v>
      </c>
      <c r="W7251" s="141">
        <f t="shared" si="387"/>
        <v>1394.267287298343</v>
      </c>
      <c r="X7251" s="141">
        <f t="shared" si="388"/>
        <v>1394.267287298343</v>
      </c>
      <c r="Y7251" s="258">
        <f>'New Base Rate Calculation'!$C$16 * '2016 &amp; 2017 Combined Data'!F7251 * '2016 &amp; 2017 Combined Data'!H7251 *'2016 &amp; 2017 Combined Data'!J7251 *'2016 &amp; 2017 Combined Data'!O7251* '2016 &amp; 2017 Combined Data'!S7251</f>
        <v>2934.2671663614965</v>
      </c>
    </row>
    <row r="7252" spans="1:25" x14ac:dyDescent="0.2">
      <c r="A7252" s="1" t="s">
        <v>5249</v>
      </c>
      <c r="B7252" s="13">
        <v>42806</v>
      </c>
      <c r="C7252" s="13">
        <v>43171</v>
      </c>
      <c r="D7252" s="1">
        <v>5</v>
      </c>
      <c r="E7252" s="1">
        <v>1.2</v>
      </c>
      <c r="F7252" s="1">
        <f>VLOOKUP(D7252, 'Rating Program (Effect. 2019)'!$E$6:$I$10, 5, FALSE)</f>
        <v>0.94464968963239226</v>
      </c>
      <c r="G7252" s="1">
        <v>364778</v>
      </c>
      <c r="H7252" s="1">
        <v>1.6099072746296108</v>
      </c>
      <c r="I7252" s="1">
        <v>6</v>
      </c>
      <c r="J7252" s="1">
        <v>0.96</v>
      </c>
      <c r="K7252" s="1">
        <f>VLOOKUP('2016 &amp; 2017 Combined Data'!I7252, 'Rating Program (Effect. 2019)'!$K$6:$O$58, 5)</f>
        <v>0</v>
      </c>
      <c r="L7252" s="96">
        <v>700</v>
      </c>
      <c r="M7252" s="95">
        <f>VLOOKUP(L7252,'Rating Program (Effect. 2017)'!$K$6:$M$556, 2, FALSE)</f>
        <v>1</v>
      </c>
      <c r="N7252" s="97" t="str">
        <f>VLOOKUP(L7252, 'Rating Program (Effect. 2017)'!$K$6:$M$556, 3)</f>
        <v>Medium</v>
      </c>
      <c r="O7252" s="95">
        <f>VLOOKUP(L7252, 'Rating Program (Effect. 2019)'!$Q$6:$T$556,4)</f>
        <v>1</v>
      </c>
      <c r="P7252" s="1" t="s">
        <v>9</v>
      </c>
      <c r="Q7252" s="1">
        <f>VLOOKUP(P7252, 'Rating Program (Effect. 2019)'!$AC$6:$AF$7, 4, FALSE)</f>
        <v>1</v>
      </c>
      <c r="R7252" s="1" t="s">
        <v>9</v>
      </c>
      <c r="S7252" s="1">
        <f>VLOOKUP(P7252, 'Rating Program (Effect. 2019)'!$AC$10:$AF$11,4, FALSE)</f>
        <v>1.1097123247655178</v>
      </c>
      <c r="T7252" s="1" t="s">
        <v>9</v>
      </c>
      <c r="U7252">
        <f>VLOOKUP(T7252,'Rating Program (Effect. 2019)'!$AC$14:$AF$15,4,FALSE)</f>
        <v>1</v>
      </c>
      <c r="V7252" s="141">
        <f t="shared" si="386"/>
        <v>1394.267287298343</v>
      </c>
      <c r="W7252" s="141">
        <f t="shared" si="387"/>
        <v>1483.6905442986495</v>
      </c>
      <c r="X7252" s="141">
        <f t="shared" si="388"/>
        <v>1483.6905442986495</v>
      </c>
      <c r="Y7252" s="258">
        <f>'New Base Rate Calculation'!$C$16 * '2016 &amp; 2017 Combined Data'!F7252 * '2016 &amp; 2017 Combined Data'!H7252 *'2016 &amp; 2017 Combined Data'!J7252 *'2016 &amp; 2017 Combined Data'!O7252* '2016 &amp; 2017 Combined Data'!S7252</f>
        <v>1786.9760409615767</v>
      </c>
    </row>
    <row r="7253" spans="1:25" x14ac:dyDescent="0.2">
      <c r="A7253" s="1" t="s">
        <v>5250</v>
      </c>
      <c r="B7253" s="13">
        <v>42752</v>
      </c>
      <c r="C7253" s="13">
        <v>43117</v>
      </c>
      <c r="D7253" s="1">
        <v>2</v>
      </c>
      <c r="E7253" s="1">
        <v>1.1100000000000001</v>
      </c>
      <c r="F7253" s="1">
        <f>VLOOKUP(D7253, 'Rating Program (Effect. 2019)'!$E$6:$I$10, 5, FALSE)</f>
        <v>1.388027431262149</v>
      </c>
      <c r="G7253" s="1">
        <v>252115</v>
      </c>
      <c r="H7253" s="1">
        <v>1.2210001957037913</v>
      </c>
      <c r="I7253" s="1">
        <v>9</v>
      </c>
      <c r="J7253" s="1">
        <v>1.04</v>
      </c>
      <c r="K7253" s="1">
        <f>VLOOKUP('2016 &amp; 2017 Combined Data'!I7253, 'Rating Program (Effect. 2019)'!$K$6:$O$58, 5)</f>
        <v>0</v>
      </c>
      <c r="L7253" s="96">
        <v>818</v>
      </c>
      <c r="M7253" s="95">
        <f>VLOOKUP(L7253,'Rating Program (Effect. 2017)'!$K$6:$M$556, 2, FALSE)</f>
        <v>0.9</v>
      </c>
      <c r="N7253" s="97" t="str">
        <f>VLOOKUP(L7253, 'Rating Program (Effect. 2017)'!$K$6:$M$556, 3)</f>
        <v>High</v>
      </c>
      <c r="O7253" s="95">
        <f>VLOOKUP(L7253, 'Rating Program (Effect. 2019)'!$Q$6:$T$556,4)</f>
        <v>0.8</v>
      </c>
      <c r="P7253" s="1" t="s">
        <v>9</v>
      </c>
      <c r="Q7253" s="1">
        <f>VLOOKUP(P7253, 'Rating Program (Effect. 2019)'!$AC$6:$AF$7, 4, FALSE)</f>
        <v>1</v>
      </c>
      <c r="R7253" s="1" t="s">
        <v>9</v>
      </c>
      <c r="S7253" s="1">
        <f>VLOOKUP(P7253, 'Rating Program (Effect. 2019)'!$AC$10:$AF$11,4, FALSE)</f>
        <v>1.1097123247655178</v>
      </c>
      <c r="T7253" s="1" t="s">
        <v>9</v>
      </c>
      <c r="U7253">
        <f>VLOOKUP(T7253,'Rating Program (Effect. 2019)'!$AC$14:$AF$15,4,FALSE)</f>
        <v>1</v>
      </c>
      <c r="V7253" s="141">
        <f t="shared" si="386"/>
        <v>1483.6905442986495</v>
      </c>
      <c r="W7253" s="141">
        <f t="shared" si="387"/>
        <v>1014.856290662729</v>
      </c>
      <c r="X7253" s="141">
        <f t="shared" si="388"/>
        <v>1014.856290662729</v>
      </c>
      <c r="Y7253" s="258">
        <f>'New Base Rate Calculation'!$C$16 * '2016 &amp; 2017 Combined Data'!F7253 * '2016 &amp; 2017 Combined Data'!H7253 *'2016 &amp; 2017 Combined Data'!J7253 *'2016 &amp; 2017 Combined Data'!O7253* '2016 &amp; 2017 Combined Data'!S7253</f>
        <v>1725.8893805971995</v>
      </c>
    </row>
    <row r="7254" spans="1:25" x14ac:dyDescent="0.2">
      <c r="A7254" s="1" t="s">
        <v>5251</v>
      </c>
      <c r="B7254" s="13">
        <v>42874</v>
      </c>
      <c r="C7254" s="13">
        <v>43239</v>
      </c>
      <c r="D7254" s="1">
        <v>4</v>
      </c>
      <c r="E7254" s="1">
        <v>0.94</v>
      </c>
      <c r="F7254" s="1">
        <f>VLOOKUP(D7254, 'Rating Program (Effect. 2019)'!$E$6:$I$10, 5, FALSE)</f>
        <v>1.3131422480634674</v>
      </c>
      <c r="G7254" s="1">
        <v>155862</v>
      </c>
      <c r="H7254" s="1">
        <v>1.1355237628203607</v>
      </c>
      <c r="I7254" s="1">
        <v>19</v>
      </c>
      <c r="J7254" s="1">
        <v>1.1499999999999999</v>
      </c>
      <c r="K7254" s="1">
        <f>VLOOKUP('2016 &amp; 2017 Combined Data'!I7254, 'Rating Program (Effect. 2019)'!$K$6:$O$58, 5)</f>
        <v>0</v>
      </c>
      <c r="L7254" s="96">
        <v>669</v>
      </c>
      <c r="M7254" s="95">
        <f>VLOOKUP(L7254,'Rating Program (Effect. 2017)'!$K$6:$M$556, 2, FALSE)</f>
        <v>1</v>
      </c>
      <c r="N7254" s="97" t="str">
        <f>VLOOKUP(L7254, 'Rating Program (Effect. 2017)'!$K$6:$M$556, 3)</f>
        <v>Medium</v>
      </c>
      <c r="O7254" s="95">
        <f>VLOOKUP(L7254, 'Rating Program (Effect. 2019)'!$Q$6:$T$556,4)</f>
        <v>1</v>
      </c>
      <c r="P7254" s="1" t="s">
        <v>11</v>
      </c>
      <c r="Q7254" s="1">
        <f>VLOOKUP(P7254, 'Rating Program (Effect. 2019)'!$AC$6:$AF$7, 4, FALSE)</f>
        <v>1</v>
      </c>
      <c r="R7254" s="1" t="s">
        <v>9</v>
      </c>
      <c r="S7254" s="1">
        <f>VLOOKUP(P7254, 'Rating Program (Effect. 2019)'!$AC$10:$AF$11,4, FALSE)</f>
        <v>0.96911543279063928</v>
      </c>
      <c r="T7254" s="1" t="s">
        <v>11</v>
      </c>
      <c r="U7254">
        <f>VLOOKUP(T7254,'Rating Program (Effect. 2019)'!$AC$14:$AF$15,4,FALSE)</f>
        <v>1</v>
      </c>
      <c r="V7254" s="141">
        <f t="shared" si="386"/>
        <v>1014.856290662729</v>
      </c>
      <c r="W7254" s="141">
        <f t="shared" si="387"/>
        <v>982.00095008704784</v>
      </c>
      <c r="X7254" s="141">
        <f t="shared" si="388"/>
        <v>982.00095008704784</v>
      </c>
      <c r="Y7254" s="258">
        <f>'New Base Rate Calculation'!$C$16 * '2016 &amp; 2017 Combined Data'!F7254 * '2016 &amp; 2017 Combined Data'!H7254 *'2016 &amp; 2017 Combined Data'!J7254 *'2016 &amp; 2017 Combined Data'!O7254* '2016 &amp; 2017 Combined Data'!S7254</f>
        <v>1832.9338402057101</v>
      </c>
    </row>
    <row r="7255" spans="1:25" x14ac:dyDescent="0.2">
      <c r="A7255" s="1" t="s">
        <v>5252</v>
      </c>
      <c r="B7255" s="13">
        <v>42776</v>
      </c>
      <c r="C7255" s="13">
        <v>43141</v>
      </c>
      <c r="D7255" s="1">
        <v>5</v>
      </c>
      <c r="E7255" s="1">
        <v>1.2</v>
      </c>
      <c r="F7255" s="1">
        <f>VLOOKUP(D7255, 'Rating Program (Effect. 2019)'!$E$6:$I$10, 5, FALSE)</f>
        <v>0.94464968963239226</v>
      </c>
      <c r="G7255" s="1">
        <v>218354</v>
      </c>
      <c r="H7255" s="1">
        <v>1.1620375414297412</v>
      </c>
      <c r="I7255" s="1">
        <v>19</v>
      </c>
      <c r="J7255" s="1">
        <v>1.1499999999999999</v>
      </c>
      <c r="K7255" s="1">
        <f>VLOOKUP('2016 &amp; 2017 Combined Data'!I7255, 'Rating Program (Effect. 2019)'!$K$6:$O$58, 5)</f>
        <v>0</v>
      </c>
      <c r="L7255" s="96">
        <v>894</v>
      </c>
      <c r="M7255" s="95">
        <f>VLOOKUP(L7255,'Rating Program (Effect. 2017)'!$K$6:$M$556, 2, FALSE)</f>
        <v>0.9</v>
      </c>
      <c r="N7255" s="97" t="str">
        <f>VLOOKUP(L7255, 'Rating Program (Effect. 2017)'!$K$6:$M$556, 3)</f>
        <v>High</v>
      </c>
      <c r="O7255" s="95">
        <f>VLOOKUP(L7255, 'Rating Program (Effect. 2019)'!$Q$6:$T$556,4)</f>
        <v>0.8</v>
      </c>
      <c r="P7255" s="1" t="s">
        <v>9</v>
      </c>
      <c r="Q7255" s="1">
        <f>VLOOKUP(P7255, 'Rating Program (Effect. 2019)'!$AC$6:$AF$7, 4, FALSE)</f>
        <v>1</v>
      </c>
      <c r="R7255" s="1" t="s">
        <v>9</v>
      </c>
      <c r="S7255" s="1">
        <f>VLOOKUP(P7255, 'Rating Program (Effect. 2019)'!$AC$10:$AF$11,4, FALSE)</f>
        <v>1.1097123247655178</v>
      </c>
      <c r="T7255" s="1" t="s">
        <v>9</v>
      </c>
      <c r="U7255">
        <f>VLOOKUP(T7255,'Rating Program (Effect. 2019)'!$AC$14:$AF$15,4,FALSE)</f>
        <v>1</v>
      </c>
      <c r="V7255" s="141">
        <f t="shared" si="386"/>
        <v>982.00095008704784</v>
      </c>
      <c r="W7255" s="141">
        <f t="shared" si="387"/>
        <v>1154.6005011645909</v>
      </c>
      <c r="X7255" s="141">
        <f t="shared" si="388"/>
        <v>1154.6005011645909</v>
      </c>
      <c r="Y7255" s="258">
        <f>'New Base Rate Calculation'!$C$16 * '2016 &amp; 2017 Combined Data'!F7255 * '2016 &amp; 2017 Combined Data'!H7255 *'2016 &amp; 2017 Combined Data'!J7255 *'2016 &amp; 2017 Combined Data'!O7255* '2016 &amp; 2017 Combined Data'!S7255</f>
        <v>1236.1028849561003</v>
      </c>
    </row>
    <row r="7256" spans="1:25" x14ac:dyDescent="0.2">
      <c r="A7256" s="1" t="s">
        <v>5253</v>
      </c>
      <c r="B7256" s="13">
        <v>42778</v>
      </c>
      <c r="C7256" s="13">
        <v>43143</v>
      </c>
      <c r="D7256" s="1">
        <v>2</v>
      </c>
      <c r="E7256" s="1">
        <v>1.1100000000000001</v>
      </c>
      <c r="F7256" s="1">
        <f>VLOOKUP(D7256, 'Rating Program (Effect. 2019)'!$E$6:$I$10, 5, FALSE)</f>
        <v>1.388027431262149</v>
      </c>
      <c r="G7256" s="1">
        <v>245545</v>
      </c>
      <c r="H7256" s="1">
        <v>1.2072320969974635</v>
      </c>
      <c r="I7256" s="1">
        <v>11</v>
      </c>
      <c r="J7256" s="1">
        <v>1.07</v>
      </c>
      <c r="K7256" s="1">
        <f>VLOOKUP('2016 &amp; 2017 Combined Data'!I7256, 'Rating Program (Effect. 2019)'!$K$6:$O$58, 5)</f>
        <v>0</v>
      </c>
      <c r="L7256" s="96">
        <v>717</v>
      </c>
      <c r="M7256" s="95">
        <f>VLOOKUP(L7256,'Rating Program (Effect. 2017)'!$K$6:$M$556, 2, FALSE)</f>
        <v>1</v>
      </c>
      <c r="N7256" s="97" t="str">
        <f>VLOOKUP(L7256, 'Rating Program (Effect. 2017)'!$K$6:$M$556, 3)</f>
        <v>Medium</v>
      </c>
      <c r="O7256" s="95">
        <f>VLOOKUP(L7256, 'Rating Program (Effect. 2019)'!$Q$6:$T$556,4)</f>
        <v>1</v>
      </c>
      <c r="P7256" s="1" t="s">
        <v>11</v>
      </c>
      <c r="Q7256" s="1">
        <f>VLOOKUP(P7256, 'Rating Program (Effect. 2019)'!$AC$6:$AF$7, 4, FALSE)</f>
        <v>1</v>
      </c>
      <c r="R7256" s="1" t="s">
        <v>9</v>
      </c>
      <c r="S7256" s="1">
        <f>VLOOKUP(P7256, 'Rating Program (Effect. 2019)'!$AC$10:$AF$11,4, FALSE)</f>
        <v>0.96911543279063928</v>
      </c>
      <c r="T7256" s="1" t="s">
        <v>9</v>
      </c>
      <c r="U7256">
        <f>VLOOKUP(T7256,'Rating Program (Effect. 2019)'!$AC$14:$AF$15,4,FALSE)</f>
        <v>1</v>
      </c>
      <c r="V7256" s="141">
        <f t="shared" si="386"/>
        <v>1154.6005011645909</v>
      </c>
      <c r="W7256" s="141">
        <f t="shared" si="387"/>
        <v>1147.0636492831102</v>
      </c>
      <c r="X7256" s="141">
        <f t="shared" si="388"/>
        <v>1147.0636492831102</v>
      </c>
      <c r="Y7256" s="258">
        <f>'New Base Rate Calculation'!$C$16 * '2016 &amp; 2017 Combined Data'!F7256 * '2016 &amp; 2017 Combined Data'!H7256 *'2016 &amp; 2017 Combined Data'!J7256 *'2016 &amp; 2017 Combined Data'!O7256* '2016 &amp; 2017 Combined Data'!S7256</f>
        <v>1916.5208491211267</v>
      </c>
    </row>
    <row r="7257" spans="1:25" x14ac:dyDescent="0.2">
      <c r="A7257" s="1" t="s">
        <v>5254</v>
      </c>
      <c r="B7257" s="13">
        <v>42743</v>
      </c>
      <c r="C7257" s="13">
        <v>43108</v>
      </c>
      <c r="D7257" s="1">
        <v>5</v>
      </c>
      <c r="E7257" s="1">
        <v>1.2</v>
      </c>
      <c r="F7257" s="1">
        <f>VLOOKUP(D7257, 'Rating Program (Effect. 2019)'!$E$6:$I$10, 5, FALSE)</f>
        <v>0.94464968963239226</v>
      </c>
      <c r="G7257" s="1">
        <v>462933</v>
      </c>
      <c r="H7257" s="1">
        <v>2.1391435991207972</v>
      </c>
      <c r="I7257" s="1">
        <v>18</v>
      </c>
      <c r="J7257" s="1">
        <v>1.1399999999999999</v>
      </c>
      <c r="K7257" s="1">
        <f>VLOOKUP('2016 &amp; 2017 Combined Data'!I7257, 'Rating Program (Effect. 2019)'!$K$6:$O$58, 5)</f>
        <v>0</v>
      </c>
      <c r="L7257" s="96">
        <v>696</v>
      </c>
      <c r="M7257" s="95">
        <f>VLOOKUP(L7257,'Rating Program (Effect. 2017)'!$K$6:$M$556, 2, FALSE)</f>
        <v>1</v>
      </c>
      <c r="N7257" s="97" t="str">
        <f>VLOOKUP(L7257, 'Rating Program (Effect. 2017)'!$K$6:$M$556, 3)</f>
        <v>Medium</v>
      </c>
      <c r="O7257" s="95">
        <f>VLOOKUP(L7257, 'Rating Program (Effect. 2019)'!$Q$6:$T$556,4)</f>
        <v>1</v>
      </c>
      <c r="P7257" s="1" t="s">
        <v>11</v>
      </c>
      <c r="Q7257" s="1">
        <f>VLOOKUP(P7257, 'Rating Program (Effect. 2019)'!$AC$6:$AF$7, 4, FALSE)</f>
        <v>1</v>
      </c>
      <c r="R7257" s="1" t="s">
        <v>9</v>
      </c>
      <c r="S7257" s="1">
        <f>VLOOKUP(P7257, 'Rating Program (Effect. 2019)'!$AC$10:$AF$11,4, FALSE)</f>
        <v>0.96911543279063928</v>
      </c>
      <c r="T7257" s="1" t="s">
        <v>9</v>
      </c>
      <c r="U7257">
        <f>VLOOKUP(T7257,'Rating Program (Effect. 2019)'!$AC$14:$AF$15,4,FALSE)</f>
        <v>1</v>
      </c>
      <c r="V7257" s="141">
        <f t="shared" si="386"/>
        <v>1147.0636492831102</v>
      </c>
      <c r="W7257" s="141">
        <f t="shared" si="387"/>
        <v>2341.0787548778003</v>
      </c>
      <c r="X7257" s="141">
        <f t="shared" si="388"/>
        <v>2341.0787548778003</v>
      </c>
      <c r="Y7257" s="258">
        <f>'New Base Rate Calculation'!$C$16 * '2016 &amp; 2017 Combined Data'!F7257 * '2016 &amp; 2017 Combined Data'!H7257 *'2016 &amp; 2017 Combined Data'!J7257 *'2016 &amp; 2017 Combined Data'!O7257* '2016 &amp; 2017 Combined Data'!S7257</f>
        <v>2462.3882194582766</v>
      </c>
    </row>
    <row r="7258" spans="1:25" x14ac:dyDescent="0.2">
      <c r="A7258" s="1" t="s">
        <v>5255</v>
      </c>
      <c r="B7258" s="13">
        <v>42761</v>
      </c>
      <c r="C7258" s="13">
        <v>43126</v>
      </c>
      <c r="D7258" s="1">
        <v>4</v>
      </c>
      <c r="E7258" s="1">
        <v>0.94</v>
      </c>
      <c r="F7258" s="1">
        <f>VLOOKUP(D7258, 'Rating Program (Effect. 2019)'!$E$6:$I$10, 5, FALSE)</f>
        <v>1.3131422480634674</v>
      </c>
      <c r="G7258" s="1">
        <v>370210</v>
      </c>
      <c r="H7258" s="1">
        <v>1.6351559223973897</v>
      </c>
      <c r="I7258" s="1">
        <v>19</v>
      </c>
      <c r="J7258" s="1">
        <v>1.1499999999999999</v>
      </c>
      <c r="K7258" s="1">
        <f>VLOOKUP('2016 &amp; 2017 Combined Data'!I7258, 'Rating Program (Effect. 2019)'!$K$6:$O$58, 5)</f>
        <v>0</v>
      </c>
      <c r="L7258" s="96">
        <v>859</v>
      </c>
      <c r="M7258" s="95">
        <f>VLOOKUP(L7258,'Rating Program (Effect. 2017)'!$K$6:$M$556, 2, FALSE)</f>
        <v>0.9</v>
      </c>
      <c r="N7258" s="97" t="str">
        <f>VLOOKUP(L7258, 'Rating Program (Effect. 2017)'!$K$6:$M$556, 3)</f>
        <v>High</v>
      </c>
      <c r="O7258" s="95">
        <f>VLOOKUP(L7258, 'Rating Program (Effect. 2019)'!$Q$6:$T$556,4)</f>
        <v>0.8</v>
      </c>
      <c r="P7258" s="1" t="s">
        <v>9</v>
      </c>
      <c r="Q7258" s="1">
        <f>VLOOKUP(P7258, 'Rating Program (Effect. 2019)'!$AC$6:$AF$7, 4, FALSE)</f>
        <v>1</v>
      </c>
      <c r="R7258" s="1" t="s">
        <v>9</v>
      </c>
      <c r="S7258" s="1">
        <f>VLOOKUP(P7258, 'Rating Program (Effect. 2019)'!$AC$10:$AF$11,4, FALSE)</f>
        <v>1.1097123247655178</v>
      </c>
      <c r="T7258" s="1" t="s">
        <v>11</v>
      </c>
      <c r="U7258">
        <f>VLOOKUP(T7258,'Rating Program (Effect. 2019)'!$AC$14:$AF$15,4,FALSE)</f>
        <v>1</v>
      </c>
      <c r="V7258" s="141">
        <f t="shared" si="386"/>
        <v>2341.0787548778003</v>
      </c>
      <c r="W7258" s="141">
        <f t="shared" si="387"/>
        <v>1272.6745575203363</v>
      </c>
      <c r="X7258" s="141">
        <f t="shared" si="388"/>
        <v>1272.6745575203363</v>
      </c>
      <c r="Y7258" s="258">
        <f>'New Base Rate Calculation'!$C$16 * '2016 &amp; 2017 Combined Data'!F7258 * '2016 &amp; 2017 Combined Data'!H7258 *'2016 &amp; 2017 Combined Data'!J7258 *'2016 &amp; 2017 Combined Data'!O7258* '2016 &amp; 2017 Combined Data'!S7258</f>
        <v>2417.8793205935835</v>
      </c>
    </row>
    <row r="7259" spans="1:25" x14ac:dyDescent="0.2">
      <c r="A7259" s="1" t="s">
        <v>5256</v>
      </c>
      <c r="B7259" s="13">
        <v>42761</v>
      </c>
      <c r="C7259" s="13">
        <v>43126</v>
      </c>
      <c r="D7259" s="1">
        <v>5</v>
      </c>
      <c r="E7259" s="1">
        <v>1.2</v>
      </c>
      <c r="F7259" s="1">
        <f>VLOOKUP(D7259, 'Rating Program (Effect. 2019)'!$E$6:$I$10, 5, FALSE)</f>
        <v>0.94464968963239226</v>
      </c>
      <c r="G7259" s="1">
        <v>404038</v>
      </c>
      <c r="H7259" s="1">
        <v>1.8038273851381708</v>
      </c>
      <c r="I7259" s="1">
        <v>3</v>
      </c>
      <c r="J7259" s="1">
        <v>0.84</v>
      </c>
      <c r="K7259" s="1">
        <f>VLOOKUP('2016 &amp; 2017 Combined Data'!I7259, 'Rating Program (Effect. 2019)'!$K$6:$O$58, 5)</f>
        <v>0</v>
      </c>
      <c r="L7259" s="96">
        <v>794</v>
      </c>
      <c r="M7259" s="95">
        <f>VLOOKUP(L7259,'Rating Program (Effect. 2017)'!$K$6:$M$556, 2, FALSE)</f>
        <v>1</v>
      </c>
      <c r="N7259" s="97" t="str">
        <f>VLOOKUP(L7259, 'Rating Program (Effect. 2017)'!$K$6:$M$556, 3)</f>
        <v>Medium</v>
      </c>
      <c r="O7259" s="95">
        <f>VLOOKUP(L7259, 'Rating Program (Effect. 2019)'!$Q$6:$T$556,4)</f>
        <v>1</v>
      </c>
      <c r="P7259" s="1" t="s">
        <v>9</v>
      </c>
      <c r="Q7259" s="1">
        <f>VLOOKUP(P7259, 'Rating Program (Effect. 2019)'!$AC$6:$AF$7, 4, FALSE)</f>
        <v>1</v>
      </c>
      <c r="R7259" s="1" t="s">
        <v>9</v>
      </c>
      <c r="S7259" s="1">
        <f>VLOOKUP(P7259, 'Rating Program (Effect. 2019)'!$AC$10:$AF$11,4, FALSE)</f>
        <v>1.1097123247655178</v>
      </c>
      <c r="T7259" s="1" t="s">
        <v>9</v>
      </c>
      <c r="U7259">
        <f>VLOOKUP(T7259,'Rating Program (Effect. 2019)'!$AC$14:$AF$15,4,FALSE)</f>
        <v>1</v>
      </c>
      <c r="V7259" s="141">
        <f t="shared" si="386"/>
        <v>1272.6745575203363</v>
      </c>
      <c r="W7259" s="141">
        <f t="shared" si="387"/>
        <v>1454.6064033754208</v>
      </c>
      <c r="X7259" s="141">
        <f t="shared" si="388"/>
        <v>1454.6064033754208</v>
      </c>
      <c r="Y7259" s="258">
        <f>'New Base Rate Calculation'!$C$16 * '2016 &amp; 2017 Combined Data'!F7259 * '2016 &amp; 2017 Combined Data'!H7259 *'2016 &amp; 2017 Combined Data'!J7259 *'2016 &amp; 2017 Combined Data'!O7259* '2016 &amp; 2017 Combined Data'!S7259</f>
        <v>1751.9467262561125</v>
      </c>
    </row>
    <row r="7260" spans="1:25" x14ac:dyDescent="0.2">
      <c r="A7260" s="1" t="s">
        <v>5257</v>
      </c>
      <c r="B7260" s="13">
        <v>42841</v>
      </c>
      <c r="C7260" s="13">
        <v>43206</v>
      </c>
      <c r="D7260" s="1">
        <v>4</v>
      </c>
      <c r="E7260" s="1">
        <v>0.94</v>
      </c>
      <c r="F7260" s="1">
        <f>VLOOKUP(D7260, 'Rating Program (Effect. 2019)'!$E$6:$I$10, 5, FALSE)</f>
        <v>1.3131422480634674</v>
      </c>
      <c r="G7260" s="1">
        <v>361318</v>
      </c>
      <c r="H7260" s="1">
        <v>1.594102774645505</v>
      </c>
      <c r="I7260" s="1">
        <v>0</v>
      </c>
      <c r="J7260" s="1">
        <v>0.72</v>
      </c>
      <c r="K7260" s="1">
        <f>VLOOKUP('2016 &amp; 2017 Combined Data'!I7260, 'Rating Program (Effect. 2019)'!$K$6:$O$58, 5)</f>
        <v>0</v>
      </c>
      <c r="L7260" s="96">
        <v>539</v>
      </c>
      <c r="M7260" s="95">
        <f>VLOOKUP(L7260,'Rating Program (Effect. 2017)'!$K$6:$M$556, 2, FALSE)</f>
        <v>1.1000000000000001</v>
      </c>
      <c r="N7260" s="97" t="str">
        <f>VLOOKUP(L7260, 'Rating Program (Effect. 2017)'!$K$6:$M$556, 3)</f>
        <v>Low</v>
      </c>
      <c r="O7260" s="95">
        <f>VLOOKUP(L7260, 'Rating Program (Effect. 2019)'!$Q$6:$T$556,4)</f>
        <v>1.21</v>
      </c>
      <c r="P7260" s="1" t="s">
        <v>9</v>
      </c>
      <c r="Q7260" s="1">
        <f>VLOOKUP(P7260, 'Rating Program (Effect. 2019)'!$AC$6:$AF$7, 4, FALSE)</f>
        <v>1</v>
      </c>
      <c r="R7260" s="1" t="s">
        <v>9</v>
      </c>
      <c r="S7260" s="1">
        <f>VLOOKUP(P7260, 'Rating Program (Effect. 2019)'!$AC$10:$AF$11,4, FALSE)</f>
        <v>1.1097123247655178</v>
      </c>
      <c r="T7260" s="1" t="s">
        <v>9</v>
      </c>
      <c r="U7260">
        <f>VLOOKUP(T7260,'Rating Program (Effect. 2019)'!$AC$14:$AF$15,4,FALSE)</f>
        <v>1</v>
      </c>
      <c r="V7260" s="141">
        <f t="shared" si="386"/>
        <v>1454.6064033754208</v>
      </c>
      <c r="W7260" s="141">
        <f t="shared" si="387"/>
        <v>949.4221069344685</v>
      </c>
      <c r="X7260" s="141">
        <f t="shared" si="388"/>
        <v>949.4221069344685</v>
      </c>
      <c r="Y7260" s="258">
        <f>'New Base Rate Calculation'!$C$16 * '2016 &amp; 2017 Combined Data'!F7260 * '2016 &amp; 2017 Combined Data'!H7260 *'2016 &amp; 2017 Combined Data'!J7260 *'2016 &amp; 2017 Combined Data'!O7260* '2016 &amp; 2017 Combined Data'!S7260</f>
        <v>2232.1419335498636</v>
      </c>
    </row>
    <row r="7261" spans="1:25" x14ac:dyDescent="0.2">
      <c r="A7261" s="1" t="s">
        <v>5258</v>
      </c>
      <c r="B7261" s="13">
        <v>42736</v>
      </c>
      <c r="C7261" s="13">
        <v>43101</v>
      </c>
      <c r="D7261" s="1">
        <v>3</v>
      </c>
      <c r="E7261" s="1">
        <v>0.97</v>
      </c>
      <c r="F7261" s="1">
        <f>VLOOKUP(D7261, 'Rating Program (Effect. 2019)'!$E$6:$I$10, 5, FALSE)</f>
        <v>1.2113287848472678</v>
      </c>
      <c r="G7261" s="1">
        <v>132520</v>
      </c>
      <c r="H7261" s="1">
        <v>1.1555384414099199</v>
      </c>
      <c r="I7261" s="1">
        <v>15</v>
      </c>
      <c r="J7261" s="1">
        <v>1.1100000000000001</v>
      </c>
      <c r="K7261" s="1">
        <f>VLOOKUP('2016 &amp; 2017 Combined Data'!I7261, 'Rating Program (Effect. 2019)'!$K$6:$O$58, 5)</f>
        <v>0</v>
      </c>
      <c r="L7261" s="96">
        <v>517</v>
      </c>
      <c r="M7261" s="95">
        <f>VLOOKUP(L7261,'Rating Program (Effect. 2017)'!$K$6:$M$556, 2, FALSE)</f>
        <v>1.1000000000000001</v>
      </c>
      <c r="N7261" s="97" t="str">
        <f>VLOOKUP(L7261, 'Rating Program (Effect. 2017)'!$K$6:$M$556, 3)</f>
        <v>Low</v>
      </c>
      <c r="O7261" s="95">
        <f>VLOOKUP(L7261, 'Rating Program (Effect. 2019)'!$Q$6:$T$556,4)</f>
        <v>1.21</v>
      </c>
      <c r="P7261" s="1" t="s">
        <v>9</v>
      </c>
      <c r="Q7261" s="1">
        <f>VLOOKUP(P7261, 'Rating Program (Effect. 2019)'!$AC$6:$AF$7, 4, FALSE)</f>
        <v>1</v>
      </c>
      <c r="R7261" s="1" t="s">
        <v>9</v>
      </c>
      <c r="S7261" s="1">
        <f>VLOOKUP(P7261, 'Rating Program (Effect. 2019)'!$AC$10:$AF$11,4, FALSE)</f>
        <v>1.1097123247655178</v>
      </c>
      <c r="T7261" s="1" t="s">
        <v>9</v>
      </c>
      <c r="U7261">
        <f>VLOOKUP(T7261,'Rating Program (Effect. 2019)'!$AC$14:$AF$15,4,FALSE)</f>
        <v>1</v>
      </c>
      <c r="V7261" s="141">
        <f t="shared" si="386"/>
        <v>949.4221069344685</v>
      </c>
      <c r="W7261" s="141">
        <f t="shared" si="387"/>
        <v>1094.8680510821337</v>
      </c>
      <c r="X7261" s="141">
        <f t="shared" si="388"/>
        <v>1094.8680510821337</v>
      </c>
      <c r="Y7261" s="258">
        <f>'New Base Rate Calculation'!$C$16 * '2016 &amp; 2017 Combined Data'!F7261 * '2016 &amp; 2017 Combined Data'!H7261 *'2016 &amp; 2017 Combined Data'!J7261 *'2016 &amp; 2017 Combined Data'!O7261* '2016 &amp; 2017 Combined Data'!S7261</f>
        <v>2301.0742473236587</v>
      </c>
    </row>
    <row r="7262" spans="1:25" x14ac:dyDescent="0.2">
      <c r="A7262" s="1" t="s">
        <v>5259</v>
      </c>
      <c r="B7262" s="13">
        <v>42850</v>
      </c>
      <c r="C7262" s="13">
        <v>43215</v>
      </c>
      <c r="D7262" s="1">
        <v>3</v>
      </c>
      <c r="E7262" s="1">
        <v>0.97</v>
      </c>
      <c r="F7262" s="1">
        <f>VLOOKUP(D7262, 'Rating Program (Effect. 2019)'!$E$6:$I$10, 5, FALSE)</f>
        <v>1.2113287848472678</v>
      </c>
      <c r="G7262" s="1">
        <v>105180</v>
      </c>
      <c r="H7262" s="1">
        <v>1.2012407608816802</v>
      </c>
      <c r="I7262" s="1">
        <v>4</v>
      </c>
      <c r="J7262" s="1">
        <v>0.88</v>
      </c>
      <c r="K7262" s="1">
        <f>VLOOKUP('2016 &amp; 2017 Combined Data'!I7262, 'Rating Program (Effect. 2019)'!$K$6:$O$58, 5)</f>
        <v>0</v>
      </c>
      <c r="L7262" s="96">
        <v>769</v>
      </c>
      <c r="M7262" s="95">
        <f>VLOOKUP(L7262,'Rating Program (Effect. 2017)'!$K$6:$M$556, 2, FALSE)</f>
        <v>1</v>
      </c>
      <c r="N7262" s="97" t="str">
        <f>VLOOKUP(L7262, 'Rating Program (Effect. 2017)'!$K$6:$M$556, 3)</f>
        <v>Medium</v>
      </c>
      <c r="O7262" s="95">
        <f>VLOOKUP(L7262, 'Rating Program (Effect. 2019)'!$Q$6:$T$556,4)</f>
        <v>1</v>
      </c>
      <c r="P7262" s="1" t="s">
        <v>11</v>
      </c>
      <c r="Q7262" s="1">
        <f>VLOOKUP(P7262, 'Rating Program (Effect. 2019)'!$AC$6:$AF$7, 4, FALSE)</f>
        <v>1</v>
      </c>
      <c r="R7262" s="1" t="s">
        <v>9</v>
      </c>
      <c r="S7262" s="1">
        <f>VLOOKUP(P7262, 'Rating Program (Effect. 2019)'!$AC$10:$AF$11,4, FALSE)</f>
        <v>0.96911543279063928</v>
      </c>
      <c r="T7262" s="1" t="s">
        <v>9</v>
      </c>
      <c r="U7262">
        <f>VLOOKUP(T7262,'Rating Program (Effect. 2019)'!$AC$14:$AF$15,4,FALSE)</f>
        <v>1</v>
      </c>
      <c r="V7262" s="141">
        <f t="shared" si="386"/>
        <v>1094.8680510821337</v>
      </c>
      <c r="W7262" s="141">
        <f t="shared" si="387"/>
        <v>820.30329079088176</v>
      </c>
      <c r="X7262" s="141">
        <f t="shared" si="388"/>
        <v>820.30329079088176</v>
      </c>
      <c r="Y7262" s="258">
        <f>'New Base Rate Calculation'!$C$16 * '2016 &amp; 2017 Combined Data'!F7262 * '2016 &amp; 2017 Combined Data'!H7262 *'2016 &amp; 2017 Combined Data'!J7262 *'2016 &amp; 2017 Combined Data'!O7262* '2016 &amp; 2017 Combined Data'!S7262</f>
        <v>1368.7234810034688</v>
      </c>
    </row>
    <row r="7263" spans="1:25" x14ac:dyDescent="0.2">
      <c r="A7263" s="1" t="s">
        <v>5260</v>
      </c>
      <c r="B7263" s="13">
        <v>42822</v>
      </c>
      <c r="C7263" s="13">
        <v>43187</v>
      </c>
      <c r="D7263" s="1">
        <v>3</v>
      </c>
      <c r="E7263" s="1">
        <v>0.97</v>
      </c>
      <c r="F7263" s="1">
        <f>VLOOKUP(D7263, 'Rating Program (Effect. 2019)'!$E$6:$I$10, 5, FALSE)</f>
        <v>1.2113287848472678</v>
      </c>
      <c r="G7263" s="1">
        <v>167510</v>
      </c>
      <c r="H7263" s="1">
        <v>1.1318293658724898</v>
      </c>
      <c r="I7263" s="1">
        <v>3</v>
      </c>
      <c r="J7263" s="1">
        <v>0.84</v>
      </c>
      <c r="K7263" s="1">
        <f>VLOOKUP('2016 &amp; 2017 Combined Data'!I7263, 'Rating Program (Effect. 2019)'!$K$6:$O$58, 5)</f>
        <v>0</v>
      </c>
      <c r="L7263" s="96">
        <v>595</v>
      </c>
      <c r="M7263" s="95">
        <f>VLOOKUP(L7263,'Rating Program (Effect. 2017)'!$K$6:$M$556, 2, FALSE)</f>
        <v>1.1000000000000001</v>
      </c>
      <c r="N7263" s="97" t="str">
        <f>VLOOKUP(L7263, 'Rating Program (Effect. 2017)'!$K$6:$M$556, 3)</f>
        <v>Low</v>
      </c>
      <c r="O7263" s="95">
        <f>VLOOKUP(L7263, 'Rating Program (Effect. 2019)'!$Q$6:$T$556,4)</f>
        <v>1.21</v>
      </c>
      <c r="P7263" s="1" t="s">
        <v>9</v>
      </c>
      <c r="Q7263" s="1">
        <f>VLOOKUP(P7263, 'Rating Program (Effect. 2019)'!$AC$6:$AF$7, 4, FALSE)</f>
        <v>1</v>
      </c>
      <c r="R7263" s="1" t="s">
        <v>9</v>
      </c>
      <c r="S7263" s="1">
        <f>VLOOKUP(P7263, 'Rating Program (Effect. 2019)'!$AC$10:$AF$11,4, FALSE)</f>
        <v>1.1097123247655178</v>
      </c>
      <c r="T7263" s="1" t="s">
        <v>9</v>
      </c>
      <c r="U7263">
        <f>VLOOKUP(T7263,'Rating Program (Effect. 2019)'!$AC$14:$AF$15,4,FALSE)</f>
        <v>1</v>
      </c>
      <c r="V7263" s="141">
        <f t="shared" si="386"/>
        <v>820.30329079088176</v>
      </c>
      <c r="W7263" s="141">
        <f t="shared" si="387"/>
        <v>811.54881923535618</v>
      </c>
      <c r="X7263" s="141">
        <f t="shared" si="388"/>
        <v>811.54881923535618</v>
      </c>
      <c r="Y7263" s="258">
        <f>'New Base Rate Calculation'!$C$16 * '2016 &amp; 2017 Combined Data'!F7263 * '2016 &amp; 2017 Combined Data'!H7263 *'2016 &amp; 2017 Combined Data'!J7263 *'2016 &amp; 2017 Combined Data'!O7263* '2016 &amp; 2017 Combined Data'!S7263</f>
        <v>1705.62478879778</v>
      </c>
    </row>
    <row r="7264" spans="1:25" x14ac:dyDescent="0.2">
      <c r="A7264" s="1" t="s">
        <v>5261</v>
      </c>
      <c r="B7264" s="13">
        <v>42750</v>
      </c>
      <c r="C7264" s="13">
        <v>43115</v>
      </c>
      <c r="D7264" s="1">
        <v>2</v>
      </c>
      <c r="E7264" s="1">
        <v>1.1100000000000001</v>
      </c>
      <c r="F7264" s="1">
        <f>VLOOKUP(D7264, 'Rating Program (Effect. 2019)'!$E$6:$I$10, 5, FALSE)</f>
        <v>1.388027431262149</v>
      </c>
      <c r="G7264" s="1">
        <v>412716</v>
      </c>
      <c r="H7264" s="1">
        <v>1.850096211901223</v>
      </c>
      <c r="I7264" s="1">
        <v>8</v>
      </c>
      <c r="J7264" s="1">
        <v>1.02</v>
      </c>
      <c r="K7264" s="1">
        <f>VLOOKUP('2016 &amp; 2017 Combined Data'!I7264, 'Rating Program (Effect. 2019)'!$K$6:$O$58, 5)</f>
        <v>0</v>
      </c>
      <c r="L7264" s="96">
        <v>540</v>
      </c>
      <c r="M7264" s="95">
        <f>VLOOKUP(L7264,'Rating Program (Effect. 2017)'!$K$6:$M$556, 2, FALSE)</f>
        <v>1.1000000000000001</v>
      </c>
      <c r="N7264" s="97" t="str">
        <f>VLOOKUP(L7264, 'Rating Program (Effect. 2017)'!$K$6:$M$556, 3)</f>
        <v>Low</v>
      </c>
      <c r="O7264" s="95">
        <f>VLOOKUP(L7264, 'Rating Program (Effect. 2019)'!$Q$6:$T$556,4)</f>
        <v>1.21</v>
      </c>
      <c r="P7264" s="1" t="s">
        <v>9</v>
      </c>
      <c r="Q7264" s="1">
        <f>VLOOKUP(P7264, 'Rating Program (Effect. 2019)'!$AC$6:$AF$7, 4, FALSE)</f>
        <v>1</v>
      </c>
      <c r="R7264" s="1" t="s">
        <v>9</v>
      </c>
      <c r="S7264" s="1">
        <f>VLOOKUP(P7264, 'Rating Program (Effect. 2019)'!$AC$10:$AF$11,4, FALSE)</f>
        <v>1.1097123247655178</v>
      </c>
      <c r="T7264" s="1" t="s">
        <v>9</v>
      </c>
      <c r="U7264">
        <f>VLOOKUP(T7264,'Rating Program (Effect. 2019)'!$AC$14:$AF$15,4,FALSE)</f>
        <v>1</v>
      </c>
      <c r="V7264" s="141">
        <f t="shared" si="386"/>
        <v>811.54881923535618</v>
      </c>
      <c r="W7264" s="141">
        <f t="shared" si="387"/>
        <v>1843.3174593808171</v>
      </c>
      <c r="X7264" s="141">
        <f t="shared" si="388"/>
        <v>1843.3174593808171</v>
      </c>
      <c r="Y7264" s="258">
        <f>'New Base Rate Calculation'!$C$16 * '2016 &amp; 2017 Combined Data'!F7264 * '2016 &amp; 2017 Combined Data'!H7264 *'2016 &amp; 2017 Combined Data'!J7264 *'2016 &amp; 2017 Combined Data'!O7264* '2016 &amp; 2017 Combined Data'!S7264</f>
        <v>3879.3034502893415</v>
      </c>
    </row>
    <row r="7265" spans="1:25" x14ac:dyDescent="0.2">
      <c r="A7265" s="1" t="s">
        <v>5262</v>
      </c>
      <c r="B7265" s="13">
        <v>42750</v>
      </c>
      <c r="C7265" s="13">
        <v>43115</v>
      </c>
      <c r="D7265" s="1">
        <v>4</v>
      </c>
      <c r="E7265" s="1">
        <v>0.94</v>
      </c>
      <c r="F7265" s="1">
        <f>VLOOKUP(D7265, 'Rating Program (Effect. 2019)'!$E$6:$I$10, 5, FALSE)</f>
        <v>1.3131422480634674</v>
      </c>
      <c r="G7265" s="1">
        <v>292834</v>
      </c>
      <c r="H7265" s="1">
        <v>1.3296207469685031</v>
      </c>
      <c r="I7265" s="1">
        <v>5</v>
      </c>
      <c r="J7265" s="1">
        <v>0.92</v>
      </c>
      <c r="K7265" s="1">
        <f>VLOOKUP('2016 &amp; 2017 Combined Data'!I7265, 'Rating Program (Effect. 2019)'!$K$6:$O$58, 5)</f>
        <v>0</v>
      </c>
      <c r="L7265" s="96">
        <v>744</v>
      </c>
      <c r="M7265" s="95">
        <f>VLOOKUP(L7265,'Rating Program (Effect. 2017)'!$K$6:$M$556, 2, FALSE)</f>
        <v>1</v>
      </c>
      <c r="N7265" s="97" t="str">
        <f>VLOOKUP(L7265, 'Rating Program (Effect. 2017)'!$K$6:$M$556, 3)</f>
        <v>Medium</v>
      </c>
      <c r="O7265" s="95">
        <f>VLOOKUP(L7265, 'Rating Program (Effect. 2019)'!$Q$6:$T$556,4)</f>
        <v>1</v>
      </c>
      <c r="P7265" s="1" t="s">
        <v>9</v>
      </c>
      <c r="Q7265" s="1">
        <f>VLOOKUP(P7265, 'Rating Program (Effect. 2019)'!$AC$6:$AF$7, 4, FALSE)</f>
        <v>1</v>
      </c>
      <c r="R7265" s="1" t="s">
        <v>9</v>
      </c>
      <c r="S7265" s="1">
        <f>VLOOKUP(P7265, 'Rating Program (Effect. 2019)'!$AC$10:$AF$11,4, FALSE)</f>
        <v>1.1097123247655178</v>
      </c>
      <c r="T7265" s="1" t="s">
        <v>9</v>
      </c>
      <c r="U7265">
        <f>VLOOKUP(T7265,'Rating Program (Effect. 2019)'!$AC$14:$AF$15,4,FALSE)</f>
        <v>1</v>
      </c>
      <c r="V7265" s="141">
        <f t="shared" si="386"/>
        <v>1843.3174593808171</v>
      </c>
      <c r="W7265" s="141">
        <f t="shared" si="387"/>
        <v>919.88481758268915</v>
      </c>
      <c r="X7265" s="141">
        <f t="shared" si="388"/>
        <v>919.88481758268915</v>
      </c>
      <c r="Y7265" s="258">
        <f>'New Base Rate Calculation'!$C$16 * '2016 &amp; 2017 Combined Data'!F7265 * '2016 &amp; 2017 Combined Data'!H7265 *'2016 &amp; 2017 Combined Data'!J7265 *'2016 &amp; 2017 Combined Data'!O7265* '2016 &amp; 2017 Combined Data'!S7265</f>
        <v>1966.0892666516199</v>
      </c>
    </row>
    <row r="7266" spans="1:25" x14ac:dyDescent="0.2">
      <c r="A7266" s="1" t="s">
        <v>5263</v>
      </c>
      <c r="B7266" s="13">
        <v>42847</v>
      </c>
      <c r="C7266" s="13">
        <v>43212</v>
      </c>
      <c r="D7266" s="1">
        <v>2</v>
      </c>
      <c r="E7266" s="1">
        <v>1.1100000000000001</v>
      </c>
      <c r="F7266" s="1">
        <f>VLOOKUP(D7266, 'Rating Program (Effect. 2019)'!$E$6:$I$10, 5, FALSE)</f>
        <v>1.388027431262149</v>
      </c>
      <c r="G7266" s="1">
        <v>288213</v>
      </c>
      <c r="H7266" s="1">
        <v>1.3153475431352037</v>
      </c>
      <c r="I7266" s="1">
        <v>17</v>
      </c>
      <c r="J7266" s="1">
        <v>1.1299999999999999</v>
      </c>
      <c r="K7266" s="1">
        <f>VLOOKUP('2016 &amp; 2017 Combined Data'!I7266, 'Rating Program (Effect. 2019)'!$K$6:$O$58, 5)</f>
        <v>0</v>
      </c>
      <c r="L7266" s="96">
        <v>915</v>
      </c>
      <c r="M7266" s="95">
        <f>VLOOKUP(L7266,'Rating Program (Effect. 2017)'!$K$6:$M$556, 2, FALSE)</f>
        <v>0.9</v>
      </c>
      <c r="N7266" s="97" t="str">
        <f>VLOOKUP(L7266, 'Rating Program (Effect. 2017)'!$K$6:$M$556, 3)</f>
        <v>High</v>
      </c>
      <c r="O7266" s="95">
        <f>VLOOKUP(L7266, 'Rating Program (Effect. 2019)'!$Q$6:$T$556,4)</f>
        <v>0.8</v>
      </c>
      <c r="P7266" s="1" t="s">
        <v>11</v>
      </c>
      <c r="Q7266" s="1">
        <f>VLOOKUP(P7266, 'Rating Program (Effect. 2019)'!$AC$6:$AF$7, 4, FALSE)</f>
        <v>1</v>
      </c>
      <c r="R7266" s="1" t="s">
        <v>9</v>
      </c>
      <c r="S7266" s="1">
        <f>VLOOKUP(P7266, 'Rating Program (Effect. 2019)'!$AC$10:$AF$11,4, FALSE)</f>
        <v>0.96911543279063928</v>
      </c>
      <c r="T7266" s="1" t="s">
        <v>11</v>
      </c>
      <c r="U7266">
        <f>VLOOKUP(T7266,'Rating Program (Effect. 2019)'!$AC$14:$AF$15,4,FALSE)</f>
        <v>1</v>
      </c>
      <c r="V7266" s="141">
        <f t="shared" si="386"/>
        <v>919.88481758268915</v>
      </c>
      <c r="W7266" s="141">
        <f t="shared" si="387"/>
        <v>1187.8851048152303</v>
      </c>
      <c r="X7266" s="141">
        <f t="shared" si="388"/>
        <v>1187.8851048152303</v>
      </c>
      <c r="Y7266" s="258">
        <f>'New Base Rate Calculation'!$C$16 * '2016 &amp; 2017 Combined Data'!F7266 * '2016 &amp; 2017 Combined Data'!H7266 *'2016 &amp; 2017 Combined Data'!J7266 *'2016 &amp; 2017 Combined Data'!O7266* '2016 &amp; 2017 Combined Data'!S7266</f>
        <v>1764.20051797215</v>
      </c>
    </row>
    <row r="7267" spans="1:25" x14ac:dyDescent="0.2">
      <c r="A7267" s="1" t="s">
        <v>5264</v>
      </c>
      <c r="B7267" s="13">
        <v>42812</v>
      </c>
      <c r="C7267" s="13">
        <v>43177</v>
      </c>
      <c r="D7267" s="1">
        <v>4</v>
      </c>
      <c r="E7267" s="1">
        <v>0.94</v>
      </c>
      <c r="F7267" s="1">
        <f>VLOOKUP(D7267, 'Rating Program (Effect. 2019)'!$E$6:$I$10, 5, FALSE)</f>
        <v>1.3131422480634674</v>
      </c>
      <c r="G7267" s="1">
        <v>335061</v>
      </c>
      <c r="H7267" s="1">
        <v>1.4814923152716801</v>
      </c>
      <c r="I7267" s="1">
        <v>20</v>
      </c>
      <c r="J7267" s="1">
        <v>1.1599999999999999</v>
      </c>
      <c r="K7267" s="1">
        <f>VLOOKUP('2016 &amp; 2017 Combined Data'!I7267, 'Rating Program (Effect. 2019)'!$K$6:$O$58, 5)</f>
        <v>0</v>
      </c>
      <c r="L7267" s="96">
        <v>662</v>
      </c>
      <c r="M7267" s="95">
        <f>VLOOKUP(L7267,'Rating Program (Effect. 2017)'!$K$6:$M$556, 2, FALSE)</f>
        <v>1</v>
      </c>
      <c r="N7267" s="97" t="str">
        <f>VLOOKUP(L7267, 'Rating Program (Effect. 2017)'!$K$6:$M$556, 3)</f>
        <v>Medium</v>
      </c>
      <c r="O7267" s="95">
        <f>VLOOKUP(L7267, 'Rating Program (Effect. 2019)'!$Q$6:$T$556,4)</f>
        <v>1</v>
      </c>
      <c r="P7267" s="1" t="s">
        <v>9</v>
      </c>
      <c r="Q7267" s="1">
        <f>VLOOKUP(P7267, 'Rating Program (Effect. 2019)'!$AC$6:$AF$7, 4, FALSE)</f>
        <v>1</v>
      </c>
      <c r="R7267" s="1" t="s">
        <v>9</v>
      </c>
      <c r="S7267" s="1">
        <f>VLOOKUP(P7267, 'Rating Program (Effect. 2019)'!$AC$10:$AF$11,4, FALSE)</f>
        <v>1.1097123247655178</v>
      </c>
      <c r="T7267" s="1" t="s">
        <v>9</v>
      </c>
      <c r="U7267">
        <f>VLOOKUP(T7267,'Rating Program (Effect. 2019)'!$AC$14:$AF$15,4,FALSE)</f>
        <v>1</v>
      </c>
      <c r="V7267" s="141">
        <f t="shared" si="386"/>
        <v>1187.8851048152303</v>
      </c>
      <c r="W7267" s="141">
        <f t="shared" si="387"/>
        <v>1292.3353764577919</v>
      </c>
      <c r="X7267" s="141">
        <f t="shared" si="388"/>
        <v>1292.3353764577919</v>
      </c>
      <c r="Y7267" s="258">
        <f>'New Base Rate Calculation'!$C$16 * '2016 &amp; 2017 Combined Data'!F7267 * '2016 &amp; 2017 Combined Data'!H7267 *'2016 &amp; 2017 Combined Data'!J7267 *'2016 &amp; 2017 Combined Data'!O7267* '2016 &amp; 2017 Combined Data'!S7267</f>
        <v>2762.1357196054023</v>
      </c>
    </row>
    <row r="7268" spans="1:25" x14ac:dyDescent="0.2">
      <c r="A7268" s="1" t="s">
        <v>5265</v>
      </c>
      <c r="B7268" s="13">
        <v>42797</v>
      </c>
      <c r="C7268" s="13">
        <v>43162</v>
      </c>
      <c r="D7268" s="1">
        <v>4</v>
      </c>
      <c r="E7268" s="1">
        <v>0.94</v>
      </c>
      <c r="F7268" s="1">
        <f>VLOOKUP(D7268, 'Rating Program (Effect. 2019)'!$E$6:$I$10, 5, FALSE)</f>
        <v>1.3131422480634674</v>
      </c>
      <c r="G7268" s="1">
        <v>364270</v>
      </c>
      <c r="H7268" s="1">
        <v>1.6075732041351696</v>
      </c>
      <c r="I7268" s="1">
        <v>10</v>
      </c>
      <c r="J7268" s="1">
        <v>1.06</v>
      </c>
      <c r="K7268" s="1">
        <f>VLOOKUP('2016 &amp; 2017 Combined Data'!I7268, 'Rating Program (Effect. 2019)'!$K$6:$O$58, 5)</f>
        <v>0</v>
      </c>
      <c r="L7268" s="96">
        <v>677</v>
      </c>
      <c r="M7268" s="95">
        <f>VLOOKUP(L7268,'Rating Program (Effect. 2017)'!$K$6:$M$556, 2, FALSE)</f>
        <v>1</v>
      </c>
      <c r="N7268" s="97" t="str">
        <f>VLOOKUP(L7268, 'Rating Program (Effect. 2017)'!$K$6:$M$556, 3)</f>
        <v>Medium</v>
      </c>
      <c r="O7268" s="95">
        <f>VLOOKUP(L7268, 'Rating Program (Effect. 2019)'!$Q$6:$T$556,4)</f>
        <v>1</v>
      </c>
      <c r="P7268" s="1" t="s">
        <v>9</v>
      </c>
      <c r="Q7268" s="1">
        <f>VLOOKUP(P7268, 'Rating Program (Effect. 2019)'!$AC$6:$AF$7, 4, FALSE)</f>
        <v>1</v>
      </c>
      <c r="R7268" s="1" t="s">
        <v>9</v>
      </c>
      <c r="S7268" s="1">
        <f>VLOOKUP(P7268, 'Rating Program (Effect. 2019)'!$AC$10:$AF$11,4, FALSE)</f>
        <v>1.1097123247655178</v>
      </c>
      <c r="T7268" s="1" t="s">
        <v>9</v>
      </c>
      <c r="U7268">
        <f>VLOOKUP(T7268,'Rating Program (Effect. 2019)'!$AC$14:$AF$15,4,FALSE)</f>
        <v>1</v>
      </c>
      <c r="V7268" s="141">
        <f t="shared" si="386"/>
        <v>1292.3353764577919</v>
      </c>
      <c r="W7268" s="141">
        <f t="shared" si="387"/>
        <v>1281.4287524802264</v>
      </c>
      <c r="X7268" s="141">
        <f t="shared" si="388"/>
        <v>1281.4287524802264</v>
      </c>
      <c r="Y7268" s="258">
        <f>'New Base Rate Calculation'!$C$16 * '2016 &amp; 2017 Combined Data'!F7268 * '2016 &amp; 2017 Combined Data'!H7268 *'2016 &amp; 2017 Combined Data'!J7268 *'2016 &amp; 2017 Combined Data'!O7268* '2016 &amp; 2017 Combined Data'!S7268</f>
        <v>2738.8247616160679</v>
      </c>
    </row>
    <row r="7269" spans="1:25" x14ac:dyDescent="0.2">
      <c r="A7269" s="1" t="s">
        <v>5266</v>
      </c>
      <c r="B7269" s="13">
        <v>42876</v>
      </c>
      <c r="C7269" s="13">
        <v>43241</v>
      </c>
      <c r="D7269" s="1">
        <v>2</v>
      </c>
      <c r="E7269" s="1">
        <v>1.1100000000000001</v>
      </c>
      <c r="F7269" s="1">
        <f>VLOOKUP(D7269, 'Rating Program (Effect. 2019)'!$E$6:$I$10, 5, FALSE)</f>
        <v>1.388027431262149</v>
      </c>
      <c r="G7269" s="1">
        <v>156494</v>
      </c>
      <c r="H7269" s="1">
        <v>1.1352174779059823</v>
      </c>
      <c r="I7269" s="1">
        <v>11</v>
      </c>
      <c r="J7269" s="1">
        <v>1.07</v>
      </c>
      <c r="K7269" s="1">
        <f>VLOOKUP('2016 &amp; 2017 Combined Data'!I7269, 'Rating Program (Effect. 2019)'!$K$6:$O$58, 5)</f>
        <v>0</v>
      </c>
      <c r="L7269" s="96">
        <v>698</v>
      </c>
      <c r="M7269" s="95">
        <f>VLOOKUP(L7269,'Rating Program (Effect. 2017)'!$K$6:$M$556, 2, FALSE)</f>
        <v>1</v>
      </c>
      <c r="N7269" s="97" t="str">
        <f>VLOOKUP(L7269, 'Rating Program (Effect. 2017)'!$K$6:$M$556, 3)</f>
        <v>Medium</v>
      </c>
      <c r="O7269" s="95">
        <f>VLOOKUP(L7269, 'Rating Program (Effect. 2019)'!$Q$6:$T$556,4)</f>
        <v>1</v>
      </c>
      <c r="P7269" s="1" t="s">
        <v>9</v>
      </c>
      <c r="Q7269" s="1">
        <f>VLOOKUP(P7269, 'Rating Program (Effect. 2019)'!$AC$6:$AF$7, 4, FALSE)</f>
        <v>1</v>
      </c>
      <c r="R7269" s="1" t="s">
        <v>9</v>
      </c>
      <c r="S7269" s="1">
        <f>VLOOKUP(P7269, 'Rating Program (Effect. 2019)'!$AC$10:$AF$11,4, FALSE)</f>
        <v>1.1097123247655178</v>
      </c>
      <c r="T7269" s="1" t="s">
        <v>11</v>
      </c>
      <c r="U7269">
        <f>VLOOKUP(T7269,'Rating Program (Effect. 2019)'!$AC$14:$AF$15,4,FALSE)</f>
        <v>1</v>
      </c>
      <c r="V7269" s="141">
        <f t="shared" si="386"/>
        <v>1281.4287524802264</v>
      </c>
      <c r="W7269" s="141">
        <f t="shared" si="387"/>
        <v>1078.6382388071484</v>
      </c>
      <c r="X7269" s="141">
        <f t="shared" si="388"/>
        <v>1078.6382388071484</v>
      </c>
      <c r="Y7269" s="258">
        <f>'New Base Rate Calculation'!$C$16 * '2016 &amp; 2017 Combined Data'!F7269 * '2016 &amp; 2017 Combined Data'!H7269 *'2016 &amp; 2017 Combined Data'!J7269 *'2016 &amp; 2017 Combined Data'!O7269* '2016 &amp; 2017 Combined Data'!S7269</f>
        <v>2063.6533333488978</v>
      </c>
    </row>
    <row r="7270" spans="1:25" x14ac:dyDescent="0.2">
      <c r="A7270" s="1" t="s">
        <v>5267</v>
      </c>
      <c r="B7270" s="13">
        <v>42773</v>
      </c>
      <c r="C7270" s="13">
        <v>43138</v>
      </c>
      <c r="D7270" s="1">
        <v>4</v>
      </c>
      <c r="E7270" s="1">
        <v>0.94</v>
      </c>
      <c r="F7270" s="1">
        <f>VLOOKUP(D7270, 'Rating Program (Effect. 2019)'!$E$6:$I$10, 5, FALSE)</f>
        <v>1.3131422480634674</v>
      </c>
      <c r="G7270" s="1">
        <v>101934</v>
      </c>
      <c r="H7270" s="1">
        <v>1.208315313713515</v>
      </c>
      <c r="I7270" s="1">
        <v>13</v>
      </c>
      <c r="J7270" s="1">
        <v>1.0900000000000001</v>
      </c>
      <c r="K7270" s="1">
        <f>VLOOKUP('2016 &amp; 2017 Combined Data'!I7270, 'Rating Program (Effect. 2019)'!$K$6:$O$58, 5)</f>
        <v>0</v>
      </c>
      <c r="L7270" s="96">
        <v>569</v>
      </c>
      <c r="M7270" s="95">
        <f>VLOOKUP(L7270,'Rating Program (Effect. 2017)'!$K$6:$M$556, 2, FALSE)</f>
        <v>1.1000000000000001</v>
      </c>
      <c r="N7270" s="97" t="str">
        <f>VLOOKUP(L7270, 'Rating Program (Effect. 2017)'!$K$6:$M$556, 3)</f>
        <v>Low</v>
      </c>
      <c r="O7270" s="95">
        <f>VLOOKUP(L7270, 'Rating Program (Effect. 2019)'!$Q$6:$T$556,4)</f>
        <v>1.21</v>
      </c>
      <c r="P7270" s="1" t="s">
        <v>11</v>
      </c>
      <c r="Q7270" s="1">
        <f>VLOOKUP(P7270, 'Rating Program (Effect. 2019)'!$AC$6:$AF$7, 4, FALSE)</f>
        <v>1</v>
      </c>
      <c r="R7270" s="1" t="s">
        <v>9</v>
      </c>
      <c r="S7270" s="1">
        <f>VLOOKUP(P7270, 'Rating Program (Effect. 2019)'!$AC$10:$AF$11,4, FALSE)</f>
        <v>0.96911543279063928</v>
      </c>
      <c r="T7270" s="1" t="s">
        <v>11</v>
      </c>
      <c r="U7270">
        <f>VLOOKUP(T7270,'Rating Program (Effect. 2019)'!$AC$14:$AF$15,4,FALSE)</f>
        <v>1</v>
      </c>
      <c r="V7270" s="141">
        <f t="shared" si="386"/>
        <v>1078.6382388071484</v>
      </c>
      <c r="W7270" s="141">
        <f t="shared" si="387"/>
        <v>1089.4750859791636</v>
      </c>
      <c r="X7270" s="141">
        <f t="shared" si="388"/>
        <v>1089.4750859791636</v>
      </c>
      <c r="Y7270" s="258">
        <f>'New Base Rate Calculation'!$C$16 * '2016 &amp; 2017 Combined Data'!F7270 * '2016 &amp; 2017 Combined Data'!H7270 *'2016 &amp; 2017 Combined Data'!J7270 *'2016 &amp; 2017 Combined Data'!O7270* '2016 &amp; 2017 Combined Data'!S7270</f>
        <v>2236.8912456477165</v>
      </c>
    </row>
    <row r="7271" spans="1:25" x14ac:dyDescent="0.2">
      <c r="A7271" s="1" t="s">
        <v>5268</v>
      </c>
      <c r="B7271" s="13">
        <v>42749</v>
      </c>
      <c r="C7271" s="13">
        <v>43114</v>
      </c>
      <c r="D7271" s="1">
        <v>3</v>
      </c>
      <c r="E7271" s="1">
        <v>0.97</v>
      </c>
      <c r="F7271" s="1">
        <f>VLOOKUP(D7271, 'Rating Program (Effect. 2019)'!$E$6:$I$10, 5, FALSE)</f>
        <v>1.2113287848472678</v>
      </c>
      <c r="G7271" s="1">
        <v>152071</v>
      </c>
      <c r="H7271" s="1">
        <v>1.1376184663094608</v>
      </c>
      <c r="I7271" s="1">
        <v>18</v>
      </c>
      <c r="J7271" s="1">
        <v>1.1399999999999999</v>
      </c>
      <c r="K7271" s="1">
        <f>VLOOKUP('2016 &amp; 2017 Combined Data'!I7271, 'Rating Program (Effect. 2019)'!$K$6:$O$58, 5)</f>
        <v>0</v>
      </c>
      <c r="L7271" s="96">
        <v>680</v>
      </c>
      <c r="M7271" s="95">
        <f>VLOOKUP(L7271,'Rating Program (Effect. 2017)'!$K$6:$M$556, 2, FALSE)</f>
        <v>1</v>
      </c>
      <c r="N7271" s="97" t="str">
        <f>VLOOKUP(L7271, 'Rating Program (Effect. 2017)'!$K$6:$M$556, 3)</f>
        <v>Medium</v>
      </c>
      <c r="O7271" s="95">
        <f>VLOOKUP(L7271, 'Rating Program (Effect. 2019)'!$Q$6:$T$556,4)</f>
        <v>1</v>
      </c>
      <c r="P7271" s="1" t="s">
        <v>9</v>
      </c>
      <c r="Q7271" s="1">
        <f>VLOOKUP(P7271, 'Rating Program (Effect. 2019)'!$AC$6:$AF$7, 4, FALSE)</f>
        <v>1</v>
      </c>
      <c r="R7271" s="1" t="s">
        <v>9</v>
      </c>
      <c r="S7271" s="1">
        <f>VLOOKUP(P7271, 'Rating Program (Effect. 2019)'!$AC$10:$AF$11,4, FALSE)</f>
        <v>1.1097123247655178</v>
      </c>
      <c r="T7271" s="1" t="s">
        <v>9</v>
      </c>
      <c r="U7271">
        <f>VLOOKUP(T7271,'Rating Program (Effect. 2019)'!$AC$14:$AF$15,4,FALSE)</f>
        <v>1</v>
      </c>
      <c r="V7271" s="141">
        <f t="shared" si="386"/>
        <v>1089.4750859791636</v>
      </c>
      <c r="W7271" s="141">
        <f t="shared" si="387"/>
        <v>1006.3828000360013</v>
      </c>
      <c r="X7271" s="141">
        <f t="shared" si="388"/>
        <v>1006.3828000360013</v>
      </c>
      <c r="Y7271" s="258">
        <f>'New Base Rate Calculation'!$C$16 * '2016 &amp; 2017 Combined Data'!F7271 * '2016 &amp; 2017 Combined Data'!H7271 *'2016 &amp; 2017 Combined Data'!J7271 *'2016 &amp; 2017 Combined Data'!O7271* '2016 &amp; 2017 Combined Data'!S7271</f>
        <v>1922.8232710727866</v>
      </c>
    </row>
    <row r="7272" spans="1:25" x14ac:dyDescent="0.2">
      <c r="A7272" s="1" t="s">
        <v>5269</v>
      </c>
      <c r="B7272" s="13">
        <v>42790</v>
      </c>
      <c r="C7272" s="13">
        <v>43155</v>
      </c>
      <c r="D7272" s="1">
        <v>2</v>
      </c>
      <c r="E7272" s="1">
        <v>1.1100000000000001</v>
      </c>
      <c r="F7272" s="1">
        <f>VLOOKUP(D7272, 'Rating Program (Effect. 2019)'!$E$6:$I$10, 5, FALSE)</f>
        <v>1.388027431262149</v>
      </c>
      <c r="G7272" s="1">
        <v>307447</v>
      </c>
      <c r="H7272" s="1">
        <v>1.3778810059559636</v>
      </c>
      <c r="I7272" s="1">
        <v>8</v>
      </c>
      <c r="J7272" s="1">
        <v>1.02</v>
      </c>
      <c r="K7272" s="1">
        <f>VLOOKUP('2016 &amp; 2017 Combined Data'!I7272, 'Rating Program (Effect. 2019)'!$K$6:$O$58, 5)</f>
        <v>0</v>
      </c>
      <c r="L7272" s="96">
        <v>800</v>
      </c>
      <c r="M7272" s="95">
        <f>VLOOKUP(L7272,'Rating Program (Effect. 2017)'!$K$6:$M$556, 2, FALSE)</f>
        <v>1</v>
      </c>
      <c r="N7272" s="97" t="str">
        <f>VLOOKUP(L7272, 'Rating Program (Effect. 2017)'!$K$6:$M$556, 3)</f>
        <v>Medium</v>
      </c>
      <c r="O7272" s="95">
        <f>VLOOKUP(L7272, 'Rating Program (Effect. 2019)'!$Q$6:$T$556,4)</f>
        <v>1</v>
      </c>
      <c r="P7272" s="1" t="s">
        <v>9</v>
      </c>
      <c r="Q7272" s="1">
        <f>VLOOKUP(P7272, 'Rating Program (Effect. 2019)'!$AC$6:$AF$7, 4, FALSE)</f>
        <v>1</v>
      </c>
      <c r="R7272" s="1" t="s">
        <v>9</v>
      </c>
      <c r="S7272" s="1">
        <f>VLOOKUP(P7272, 'Rating Program (Effect. 2019)'!$AC$10:$AF$11,4, FALSE)</f>
        <v>1.1097123247655178</v>
      </c>
      <c r="T7272" s="1" t="s">
        <v>11</v>
      </c>
      <c r="U7272">
        <f>VLOOKUP(T7272,'Rating Program (Effect. 2019)'!$AC$14:$AF$15,4,FALSE)</f>
        <v>1</v>
      </c>
      <c r="V7272" s="141">
        <f t="shared" si="386"/>
        <v>1006.3828000360013</v>
      </c>
      <c r="W7272" s="141">
        <f t="shared" si="387"/>
        <v>1248.0294999546738</v>
      </c>
      <c r="X7272" s="141">
        <f t="shared" si="388"/>
        <v>1248.0294999546738</v>
      </c>
      <c r="Y7272" s="258">
        <f>'New Base Rate Calculation'!$C$16 * '2016 &amp; 2017 Combined Data'!F7272 * '2016 &amp; 2017 Combined Data'!H7272 *'2016 &amp; 2017 Combined Data'!J7272 *'2016 &amp; 2017 Combined Data'!O7272* '2016 &amp; 2017 Combined Data'!S7272</f>
        <v>2387.7331111007456</v>
      </c>
    </row>
    <row r="7273" spans="1:25" x14ac:dyDescent="0.2">
      <c r="A7273" s="1" t="s">
        <v>5270</v>
      </c>
      <c r="B7273" s="13">
        <v>42893</v>
      </c>
      <c r="C7273" s="13">
        <v>43258</v>
      </c>
      <c r="D7273" s="1">
        <v>5</v>
      </c>
      <c r="E7273" s="1">
        <v>1.2</v>
      </c>
      <c r="F7273" s="1">
        <f>VLOOKUP(D7273, 'Rating Program (Effect. 2019)'!$E$6:$I$10, 5, FALSE)</f>
        <v>0.94464968963239226</v>
      </c>
      <c r="G7273" s="1">
        <v>143806</v>
      </c>
      <c r="H7273" s="1">
        <v>1.1437279937254938</v>
      </c>
      <c r="I7273" s="1">
        <v>5</v>
      </c>
      <c r="J7273" s="1">
        <v>0.92</v>
      </c>
      <c r="K7273" s="1">
        <f>VLOOKUP('2016 &amp; 2017 Combined Data'!I7273, 'Rating Program (Effect. 2019)'!$K$6:$O$58, 5)</f>
        <v>0</v>
      </c>
      <c r="L7273" s="96">
        <v>735</v>
      </c>
      <c r="M7273" s="95">
        <f>VLOOKUP(L7273,'Rating Program (Effect. 2017)'!$K$6:$M$556, 2, FALSE)</f>
        <v>1</v>
      </c>
      <c r="N7273" s="97" t="str">
        <f>VLOOKUP(L7273, 'Rating Program (Effect. 2017)'!$K$6:$M$556, 3)</f>
        <v>Medium</v>
      </c>
      <c r="O7273" s="95">
        <f>VLOOKUP(L7273, 'Rating Program (Effect. 2019)'!$Q$6:$T$556,4)</f>
        <v>1</v>
      </c>
      <c r="P7273" s="1" t="s">
        <v>9</v>
      </c>
      <c r="Q7273" s="1">
        <f>VLOOKUP(P7273, 'Rating Program (Effect. 2019)'!$AC$6:$AF$7, 4, FALSE)</f>
        <v>1</v>
      </c>
      <c r="R7273" s="1" t="s">
        <v>9</v>
      </c>
      <c r="S7273" s="1">
        <f>VLOOKUP(P7273, 'Rating Program (Effect. 2019)'!$AC$10:$AF$11,4, FALSE)</f>
        <v>1.1097123247655178</v>
      </c>
      <c r="T7273" s="1" t="s">
        <v>9</v>
      </c>
      <c r="U7273">
        <f>VLOOKUP(T7273,'Rating Program (Effect. 2019)'!$AC$14:$AF$15,4,FALSE)</f>
        <v>1</v>
      </c>
      <c r="V7273" s="141">
        <f t="shared" si="386"/>
        <v>1248.0294999546738</v>
      </c>
      <c r="W7273" s="141">
        <f t="shared" si="387"/>
        <v>1010.1405640583562</v>
      </c>
      <c r="X7273" s="141">
        <f t="shared" si="388"/>
        <v>1010.1405640583562</v>
      </c>
      <c r="Y7273" s="258">
        <f>'New Base Rate Calculation'!$C$16 * '2016 &amp; 2017 Combined Data'!F7273 * '2016 &amp; 2017 Combined Data'!H7273 *'2016 &amp; 2017 Combined Data'!J7273 *'2016 &amp; 2017 Combined Data'!O7273* '2016 &amp; 2017 Combined Data'!S7273</f>
        <v>1216.62633283747</v>
      </c>
    </row>
    <row r="7274" spans="1:25" x14ac:dyDescent="0.2">
      <c r="A7274" s="1" t="s">
        <v>5271</v>
      </c>
      <c r="B7274" s="13">
        <v>42841</v>
      </c>
      <c r="C7274" s="13">
        <v>43206</v>
      </c>
      <c r="D7274" s="1">
        <v>1</v>
      </c>
      <c r="E7274" s="1">
        <v>1.05</v>
      </c>
      <c r="F7274" s="1">
        <f>VLOOKUP(D7274, 'Rating Program (Effect. 2019)'!$E$6:$I$10, 5, FALSE)</f>
        <v>1.0194620726838979</v>
      </c>
      <c r="G7274" s="1">
        <v>111330</v>
      </c>
      <c r="H7274" s="1">
        <v>1.1888087271036301</v>
      </c>
      <c r="I7274" s="1">
        <v>11</v>
      </c>
      <c r="J7274" s="1">
        <v>1.07</v>
      </c>
      <c r="K7274" s="1">
        <f>VLOOKUP('2016 &amp; 2017 Combined Data'!I7274, 'Rating Program (Effect. 2019)'!$K$6:$O$58, 5)</f>
        <v>0</v>
      </c>
      <c r="L7274" s="96">
        <v>825</v>
      </c>
      <c r="M7274" s="95">
        <f>VLOOKUP(L7274,'Rating Program (Effect. 2017)'!$K$6:$M$556, 2, FALSE)</f>
        <v>0.9</v>
      </c>
      <c r="N7274" s="97" t="str">
        <f>VLOOKUP(L7274, 'Rating Program (Effect. 2017)'!$K$6:$M$556, 3)</f>
        <v>High</v>
      </c>
      <c r="O7274" s="95">
        <f>VLOOKUP(L7274, 'Rating Program (Effect. 2019)'!$Q$6:$T$556,4)</f>
        <v>0.8</v>
      </c>
      <c r="P7274" s="1" t="s">
        <v>11</v>
      </c>
      <c r="Q7274" s="1">
        <f>VLOOKUP(P7274, 'Rating Program (Effect. 2019)'!$AC$6:$AF$7, 4, FALSE)</f>
        <v>1</v>
      </c>
      <c r="R7274" s="1" t="s">
        <v>9</v>
      </c>
      <c r="S7274" s="1">
        <f>VLOOKUP(P7274, 'Rating Program (Effect. 2019)'!$AC$10:$AF$11,4, FALSE)</f>
        <v>0.96911543279063928</v>
      </c>
      <c r="T7274" s="1" t="s">
        <v>9</v>
      </c>
      <c r="U7274">
        <f>VLOOKUP(T7274,'Rating Program (Effect. 2019)'!$AC$14:$AF$15,4,FALSE)</f>
        <v>1</v>
      </c>
      <c r="V7274" s="141">
        <f t="shared" si="386"/>
        <v>1010.1405640583562</v>
      </c>
      <c r="W7274" s="141">
        <f t="shared" si="387"/>
        <v>961.65115552866848</v>
      </c>
      <c r="X7274" s="141">
        <f t="shared" si="388"/>
        <v>961.65115552866848</v>
      </c>
      <c r="Y7274" s="258">
        <f>'New Base Rate Calculation'!$C$16 * '2016 &amp; 2017 Combined Data'!F7274 * '2016 &amp; 2017 Combined Data'!H7274 *'2016 &amp; 2017 Combined Data'!J7274 *'2016 &amp; 2017 Combined Data'!O7274* '2016 &amp; 2017 Combined Data'!S7274</f>
        <v>1108.9137544599675</v>
      </c>
    </row>
    <row r="7275" spans="1:25" x14ac:dyDescent="0.2">
      <c r="A7275" s="1" t="s">
        <v>5272</v>
      </c>
      <c r="B7275" s="13">
        <v>42879</v>
      </c>
      <c r="C7275" s="13">
        <v>43244</v>
      </c>
      <c r="D7275" s="1">
        <v>1</v>
      </c>
      <c r="E7275" s="1">
        <v>1.05</v>
      </c>
      <c r="F7275" s="1">
        <f>VLOOKUP(D7275, 'Rating Program (Effect. 2019)'!$E$6:$I$10, 5, FALSE)</f>
        <v>1.0194620726838979</v>
      </c>
      <c r="G7275" s="1">
        <v>419809</v>
      </c>
      <c r="H7275" s="1">
        <v>1.8887682420290783</v>
      </c>
      <c r="I7275" s="1">
        <v>17</v>
      </c>
      <c r="J7275" s="1">
        <v>1.1299999999999999</v>
      </c>
      <c r="K7275" s="1">
        <f>VLOOKUP('2016 &amp; 2017 Combined Data'!I7275, 'Rating Program (Effect. 2019)'!$K$6:$O$58, 5)</f>
        <v>0</v>
      </c>
      <c r="L7275" s="96">
        <v>607</v>
      </c>
      <c r="M7275" s="95">
        <f>VLOOKUP(L7275,'Rating Program (Effect. 2017)'!$K$6:$M$556, 2, FALSE)</f>
        <v>1.1000000000000001</v>
      </c>
      <c r="N7275" s="97" t="str">
        <f>VLOOKUP(L7275, 'Rating Program (Effect. 2017)'!$K$6:$M$556, 3)</f>
        <v>Low</v>
      </c>
      <c r="O7275" s="95">
        <f>VLOOKUP(L7275, 'Rating Program (Effect. 2019)'!$Q$6:$T$556,4)</f>
        <v>1.21</v>
      </c>
      <c r="P7275" s="1" t="s">
        <v>9</v>
      </c>
      <c r="Q7275" s="1">
        <f>VLOOKUP(P7275, 'Rating Program (Effect. 2019)'!$AC$6:$AF$7, 4, FALSE)</f>
        <v>1</v>
      </c>
      <c r="R7275" s="1" t="s">
        <v>9</v>
      </c>
      <c r="S7275" s="1">
        <f>VLOOKUP(P7275, 'Rating Program (Effect. 2019)'!$AC$10:$AF$11,4, FALSE)</f>
        <v>1.1097123247655178</v>
      </c>
      <c r="T7275" s="1" t="s">
        <v>11</v>
      </c>
      <c r="U7275">
        <f>VLOOKUP(T7275,'Rating Program (Effect. 2019)'!$AC$14:$AF$15,4,FALSE)</f>
        <v>1</v>
      </c>
      <c r="V7275" s="141">
        <f t="shared" si="386"/>
        <v>961.65115552866848</v>
      </c>
      <c r="W7275" s="141">
        <f t="shared" si="387"/>
        <v>1972.1006968674014</v>
      </c>
      <c r="X7275" s="141">
        <f t="shared" si="388"/>
        <v>1972.1006968674014</v>
      </c>
      <c r="Y7275" s="258">
        <f>'New Base Rate Calculation'!$C$16 * '2016 &amp; 2017 Combined Data'!F7275 * '2016 &amp; 2017 Combined Data'!H7275 *'2016 &amp; 2017 Combined Data'!J7275 *'2016 &amp; 2017 Combined Data'!O7275* '2016 &amp; 2017 Combined Data'!S7275</f>
        <v>3222.4738851303687</v>
      </c>
    </row>
    <row r="7276" spans="1:25" x14ac:dyDescent="0.2">
      <c r="A7276" s="1" t="s">
        <v>5273</v>
      </c>
      <c r="B7276" s="13">
        <v>42814</v>
      </c>
      <c r="C7276" s="13">
        <v>43179</v>
      </c>
      <c r="D7276" s="1">
        <v>2</v>
      </c>
      <c r="E7276" s="1">
        <v>1.1100000000000001</v>
      </c>
      <c r="F7276" s="1">
        <f>VLOOKUP(D7276, 'Rating Program (Effect. 2019)'!$E$6:$I$10, 5, FALSE)</f>
        <v>1.388027431262149</v>
      </c>
      <c r="G7276" s="1">
        <v>423295</v>
      </c>
      <c r="H7276" s="1">
        <v>1.9080488442460264</v>
      </c>
      <c r="I7276" s="1">
        <v>2</v>
      </c>
      <c r="J7276" s="1">
        <v>0.8</v>
      </c>
      <c r="K7276" s="1">
        <f>VLOOKUP('2016 &amp; 2017 Combined Data'!I7276, 'Rating Program (Effect. 2019)'!$K$6:$O$58, 5)</f>
        <v>0</v>
      </c>
      <c r="L7276" s="96">
        <v>946</v>
      </c>
      <c r="M7276" s="95">
        <f>VLOOKUP(L7276,'Rating Program (Effect. 2017)'!$K$6:$M$556, 2, FALSE)</f>
        <v>0.9</v>
      </c>
      <c r="N7276" s="97" t="str">
        <f>VLOOKUP(L7276, 'Rating Program (Effect. 2017)'!$K$6:$M$556, 3)</f>
        <v>High</v>
      </c>
      <c r="O7276" s="95">
        <f>VLOOKUP(L7276, 'Rating Program (Effect. 2019)'!$Q$6:$T$556,4)</f>
        <v>0.8</v>
      </c>
      <c r="P7276" s="1" t="s">
        <v>9</v>
      </c>
      <c r="Q7276" s="1">
        <f>VLOOKUP(P7276, 'Rating Program (Effect. 2019)'!$AC$6:$AF$7, 4, FALSE)</f>
        <v>1</v>
      </c>
      <c r="R7276" s="1" t="s">
        <v>9</v>
      </c>
      <c r="S7276" s="1">
        <f>VLOOKUP(P7276, 'Rating Program (Effect. 2019)'!$AC$10:$AF$11,4, FALSE)</f>
        <v>1.1097123247655178</v>
      </c>
      <c r="T7276" s="1" t="s">
        <v>9</v>
      </c>
      <c r="U7276">
        <f>VLOOKUP(T7276,'Rating Program (Effect. 2019)'!$AC$14:$AF$15,4,FALSE)</f>
        <v>1</v>
      </c>
      <c r="V7276" s="141">
        <f t="shared" si="386"/>
        <v>1972.1006968674014</v>
      </c>
      <c r="W7276" s="141">
        <f t="shared" si="387"/>
        <v>1219.9301090571398</v>
      </c>
      <c r="X7276" s="141">
        <f t="shared" si="388"/>
        <v>1219.9301090571398</v>
      </c>
      <c r="Y7276" s="258">
        <f>'New Base Rate Calculation'!$C$16 * '2016 &amp; 2017 Combined Data'!F7276 * '2016 &amp; 2017 Combined Data'!H7276 *'2016 &amp; 2017 Combined Data'!J7276 *'2016 &amp; 2017 Combined Data'!O7276* '2016 &amp; 2017 Combined Data'!S7276</f>
        <v>2074.642922021575</v>
      </c>
    </row>
    <row r="7277" spans="1:25" x14ac:dyDescent="0.2">
      <c r="A7277" s="1" t="s">
        <v>5274</v>
      </c>
      <c r="B7277" s="13">
        <v>42823</v>
      </c>
      <c r="C7277" s="13">
        <v>43188</v>
      </c>
      <c r="D7277" s="1">
        <v>5</v>
      </c>
      <c r="E7277" s="1">
        <v>1.2</v>
      </c>
      <c r="F7277" s="1">
        <f>VLOOKUP(D7277, 'Rating Program (Effect. 2019)'!$E$6:$I$10, 5, FALSE)</f>
        <v>0.94464968963239226</v>
      </c>
      <c r="G7277" s="1">
        <v>442193</v>
      </c>
      <c r="H7277" s="1">
        <v>2.0155944534263694</v>
      </c>
      <c r="I7277" s="1">
        <v>7</v>
      </c>
      <c r="J7277" s="1">
        <v>1</v>
      </c>
      <c r="K7277" s="1">
        <f>VLOOKUP('2016 &amp; 2017 Combined Data'!I7277, 'Rating Program (Effect. 2019)'!$K$6:$O$58, 5)</f>
        <v>0</v>
      </c>
      <c r="L7277" s="96">
        <v>718</v>
      </c>
      <c r="M7277" s="95">
        <f>VLOOKUP(L7277,'Rating Program (Effect. 2017)'!$K$6:$M$556, 2, FALSE)</f>
        <v>1</v>
      </c>
      <c r="N7277" s="97" t="str">
        <f>VLOOKUP(L7277, 'Rating Program (Effect. 2017)'!$K$6:$M$556, 3)</f>
        <v>Medium</v>
      </c>
      <c r="O7277" s="95">
        <f>VLOOKUP(L7277, 'Rating Program (Effect. 2019)'!$Q$6:$T$556,4)</f>
        <v>1</v>
      </c>
      <c r="P7277" s="1" t="s">
        <v>9</v>
      </c>
      <c r="Q7277" s="1">
        <f>VLOOKUP(P7277, 'Rating Program (Effect. 2019)'!$AC$6:$AF$7, 4, FALSE)</f>
        <v>1</v>
      </c>
      <c r="R7277" s="1" t="s">
        <v>9</v>
      </c>
      <c r="S7277" s="1">
        <f>VLOOKUP(P7277, 'Rating Program (Effect. 2019)'!$AC$10:$AF$11,4, FALSE)</f>
        <v>1.1097123247655178</v>
      </c>
      <c r="T7277" s="1" t="s">
        <v>9</v>
      </c>
      <c r="U7277">
        <f>VLOOKUP(T7277,'Rating Program (Effect. 2019)'!$AC$14:$AF$15,4,FALSE)</f>
        <v>1</v>
      </c>
      <c r="V7277" s="141">
        <f t="shared" si="386"/>
        <v>1219.9301090571398</v>
      </c>
      <c r="W7277" s="141">
        <f t="shared" si="387"/>
        <v>1934.9706752893146</v>
      </c>
      <c r="X7277" s="141">
        <f t="shared" si="388"/>
        <v>1934.9706752893146</v>
      </c>
      <c r="Y7277" s="258">
        <f>'New Base Rate Calculation'!$C$16 * '2016 &amp; 2017 Combined Data'!F7277 * '2016 &amp; 2017 Combined Data'!H7277 *'2016 &amp; 2017 Combined Data'!J7277 *'2016 &amp; 2017 Combined Data'!O7277* '2016 &amp; 2017 Combined Data'!S7277</f>
        <v>2330.5036552212769</v>
      </c>
    </row>
    <row r="7278" spans="1:25" x14ac:dyDescent="0.2">
      <c r="A7278" s="1" t="s">
        <v>5275</v>
      </c>
      <c r="B7278" s="13">
        <v>42850</v>
      </c>
      <c r="C7278" s="13">
        <v>43215</v>
      </c>
      <c r="D7278" s="1">
        <v>2</v>
      </c>
      <c r="E7278" s="1">
        <v>1.1100000000000001</v>
      </c>
      <c r="F7278" s="1">
        <f>VLOOKUP(D7278, 'Rating Program (Effect. 2019)'!$E$6:$I$10, 5, FALSE)</f>
        <v>1.388027431262149</v>
      </c>
      <c r="G7278" s="1">
        <v>390373</v>
      </c>
      <c r="H7278" s="1">
        <v>1.7333899552517487</v>
      </c>
      <c r="I7278" s="1">
        <v>12</v>
      </c>
      <c r="J7278" s="1">
        <v>1.08</v>
      </c>
      <c r="K7278" s="1">
        <f>VLOOKUP('2016 &amp; 2017 Combined Data'!I7278, 'Rating Program (Effect. 2019)'!$K$6:$O$58, 5)</f>
        <v>0</v>
      </c>
      <c r="L7278" s="96">
        <v>905</v>
      </c>
      <c r="M7278" s="95">
        <f>VLOOKUP(L7278,'Rating Program (Effect. 2017)'!$K$6:$M$556, 2, FALSE)</f>
        <v>0.9</v>
      </c>
      <c r="N7278" s="97" t="str">
        <f>VLOOKUP(L7278, 'Rating Program (Effect. 2017)'!$K$6:$M$556, 3)</f>
        <v>High</v>
      </c>
      <c r="O7278" s="95">
        <f>VLOOKUP(L7278, 'Rating Program (Effect. 2019)'!$Q$6:$T$556,4)</f>
        <v>0.8</v>
      </c>
      <c r="P7278" s="1" t="s">
        <v>9</v>
      </c>
      <c r="Q7278" s="1">
        <f>VLOOKUP(P7278, 'Rating Program (Effect. 2019)'!$AC$6:$AF$7, 4, FALSE)</f>
        <v>1</v>
      </c>
      <c r="R7278" s="1" t="s">
        <v>9</v>
      </c>
      <c r="S7278" s="1">
        <f>VLOOKUP(P7278, 'Rating Program (Effect. 2019)'!$AC$10:$AF$11,4, FALSE)</f>
        <v>1.1097123247655178</v>
      </c>
      <c r="T7278" s="1" t="s">
        <v>9</v>
      </c>
      <c r="U7278">
        <f>VLOOKUP(T7278,'Rating Program (Effect. 2019)'!$AC$14:$AF$15,4,FALSE)</f>
        <v>1</v>
      </c>
      <c r="V7278" s="141">
        <f t="shared" si="386"/>
        <v>1934.9706752893146</v>
      </c>
      <c r="W7278" s="141">
        <f t="shared" si="387"/>
        <v>1496.1512724161735</v>
      </c>
      <c r="X7278" s="141">
        <f t="shared" si="388"/>
        <v>1496.1512724161735</v>
      </c>
      <c r="Y7278" s="258">
        <f>'New Base Rate Calculation'!$C$16 * '2016 &amp; 2017 Combined Data'!F7278 * '2016 &amp; 2017 Combined Data'!H7278 *'2016 &amp; 2017 Combined Data'!J7278 *'2016 &amp; 2017 Combined Data'!O7278* '2016 &amp; 2017 Combined Data'!S7278</f>
        <v>2544.3913750032725</v>
      </c>
    </row>
    <row r="7279" spans="1:25" x14ac:dyDescent="0.2">
      <c r="A7279" s="1" t="s">
        <v>5276</v>
      </c>
      <c r="B7279" s="13">
        <v>42804</v>
      </c>
      <c r="C7279" s="13">
        <v>43169</v>
      </c>
      <c r="D7279" s="1">
        <v>4</v>
      </c>
      <c r="E7279" s="1">
        <v>0.94</v>
      </c>
      <c r="F7279" s="1">
        <f>VLOOKUP(D7279, 'Rating Program (Effect. 2019)'!$E$6:$I$10, 5, FALSE)</f>
        <v>1.3131422480634674</v>
      </c>
      <c r="G7279" s="1">
        <v>208220</v>
      </c>
      <c r="H7279" s="1">
        <v>1.1502164034775202</v>
      </c>
      <c r="I7279" s="1">
        <v>7</v>
      </c>
      <c r="J7279" s="1">
        <v>1</v>
      </c>
      <c r="K7279" s="1">
        <f>VLOOKUP('2016 &amp; 2017 Combined Data'!I7279, 'Rating Program (Effect. 2019)'!$K$6:$O$58, 5)</f>
        <v>0</v>
      </c>
      <c r="L7279" s="96">
        <v>889</v>
      </c>
      <c r="M7279" s="95">
        <f>VLOOKUP(L7279,'Rating Program (Effect. 2017)'!$K$6:$M$556, 2, FALSE)</f>
        <v>0.9</v>
      </c>
      <c r="N7279" s="97" t="str">
        <f>VLOOKUP(L7279, 'Rating Program (Effect. 2017)'!$K$6:$M$556, 3)</f>
        <v>High</v>
      </c>
      <c r="O7279" s="95">
        <f>VLOOKUP(L7279, 'Rating Program (Effect. 2019)'!$Q$6:$T$556,4)</f>
        <v>0.8</v>
      </c>
      <c r="P7279" s="1" t="s">
        <v>11</v>
      </c>
      <c r="Q7279" s="1">
        <f>VLOOKUP(P7279, 'Rating Program (Effect. 2019)'!$AC$6:$AF$7, 4, FALSE)</f>
        <v>1</v>
      </c>
      <c r="R7279" s="1" t="s">
        <v>9</v>
      </c>
      <c r="S7279" s="1">
        <f>VLOOKUP(P7279, 'Rating Program (Effect. 2019)'!$AC$10:$AF$11,4, FALSE)</f>
        <v>0.96911543279063928</v>
      </c>
      <c r="T7279" s="1" t="s">
        <v>9</v>
      </c>
      <c r="U7279">
        <f>VLOOKUP(T7279,'Rating Program (Effect. 2019)'!$AC$14:$AF$15,4,FALSE)</f>
        <v>1</v>
      </c>
      <c r="V7279" s="141">
        <f t="shared" si="386"/>
        <v>1496.1512724161735</v>
      </c>
      <c r="W7279" s="141">
        <f t="shared" si="387"/>
        <v>778.46646187358567</v>
      </c>
      <c r="X7279" s="141">
        <f t="shared" si="388"/>
        <v>778.46646187358567</v>
      </c>
      <c r="Y7279" s="258">
        <f>'New Base Rate Calculation'!$C$16 * '2016 &amp; 2017 Combined Data'!F7279 * '2016 &amp; 2017 Combined Data'!H7279 *'2016 &amp; 2017 Combined Data'!J7279 *'2016 &amp; 2017 Combined Data'!O7279* '2016 &amp; 2017 Combined Data'!S7279</f>
        <v>1291.582838585799</v>
      </c>
    </row>
    <row r="7280" spans="1:25" x14ac:dyDescent="0.2">
      <c r="A7280" s="1" t="s">
        <v>5277</v>
      </c>
      <c r="B7280" s="13">
        <v>42792</v>
      </c>
      <c r="C7280" s="13">
        <v>43157</v>
      </c>
      <c r="D7280" s="1">
        <v>1</v>
      </c>
      <c r="E7280" s="1">
        <v>1.05</v>
      </c>
      <c r="F7280" s="1">
        <f>VLOOKUP(D7280, 'Rating Program (Effect. 2019)'!$E$6:$I$10, 5, FALSE)</f>
        <v>1.0194620726838979</v>
      </c>
      <c r="G7280" s="1">
        <v>349161</v>
      </c>
      <c r="H7280" s="1">
        <v>1.5403280181553969</v>
      </c>
      <c r="I7280" s="1">
        <v>16</v>
      </c>
      <c r="J7280" s="1">
        <v>1.1200000000000001</v>
      </c>
      <c r="K7280" s="1">
        <f>VLOOKUP('2016 &amp; 2017 Combined Data'!I7280, 'Rating Program (Effect. 2019)'!$K$6:$O$58, 5)</f>
        <v>0</v>
      </c>
      <c r="L7280" s="96">
        <v>895</v>
      </c>
      <c r="M7280" s="95">
        <f>VLOOKUP(L7280,'Rating Program (Effect. 2017)'!$K$6:$M$556, 2, FALSE)</f>
        <v>0.9</v>
      </c>
      <c r="N7280" s="97" t="str">
        <f>VLOOKUP(L7280, 'Rating Program (Effect. 2017)'!$K$6:$M$556, 3)</f>
        <v>High</v>
      </c>
      <c r="O7280" s="95">
        <f>VLOOKUP(L7280, 'Rating Program (Effect. 2019)'!$Q$6:$T$556,4)</f>
        <v>0.8</v>
      </c>
      <c r="P7280" s="1" t="s">
        <v>9</v>
      </c>
      <c r="Q7280" s="1">
        <f>VLOOKUP(P7280, 'Rating Program (Effect. 2019)'!$AC$6:$AF$7, 4, FALSE)</f>
        <v>1</v>
      </c>
      <c r="R7280" s="1" t="s">
        <v>9</v>
      </c>
      <c r="S7280" s="1">
        <f>VLOOKUP(P7280, 'Rating Program (Effect. 2019)'!$AC$10:$AF$11,4, FALSE)</f>
        <v>1.1097123247655178</v>
      </c>
      <c r="T7280" s="1" t="s">
        <v>9</v>
      </c>
      <c r="U7280">
        <f>VLOOKUP(T7280,'Rating Program (Effect. 2019)'!$AC$14:$AF$15,4,FALSE)</f>
        <v>1</v>
      </c>
      <c r="V7280" s="141">
        <f t="shared" si="386"/>
        <v>778.46646187358567</v>
      </c>
      <c r="W7280" s="141">
        <f t="shared" si="387"/>
        <v>1304.2265395325378</v>
      </c>
      <c r="X7280" s="141">
        <f t="shared" si="388"/>
        <v>1304.2265395325378</v>
      </c>
      <c r="Y7280" s="258">
        <f>'New Base Rate Calculation'!$C$16 * '2016 &amp; 2017 Combined Data'!F7280 * '2016 &amp; 2017 Combined Data'!H7280 *'2016 &amp; 2017 Combined Data'!J7280 *'2016 &amp; 2017 Combined Data'!O7280* '2016 &amp; 2017 Combined Data'!S7280</f>
        <v>1722.1387768710342</v>
      </c>
    </row>
    <row r="7281" spans="1:25" x14ac:dyDescent="0.2">
      <c r="A7281" s="1" t="s">
        <v>5278</v>
      </c>
      <c r="B7281" s="13">
        <v>42758</v>
      </c>
      <c r="C7281" s="13">
        <v>43123</v>
      </c>
      <c r="D7281" s="1">
        <v>4</v>
      </c>
      <c r="E7281" s="1">
        <v>0.94</v>
      </c>
      <c r="F7281" s="1">
        <f>VLOOKUP(D7281, 'Rating Program (Effect. 2019)'!$E$6:$I$10, 5, FALSE)</f>
        <v>1.3131422480634674</v>
      </c>
      <c r="G7281" s="1">
        <v>224034</v>
      </c>
      <c r="H7281" s="1">
        <v>1.1698752358312867</v>
      </c>
      <c r="I7281" s="1">
        <v>3</v>
      </c>
      <c r="J7281" s="1">
        <v>0.84</v>
      </c>
      <c r="K7281" s="1">
        <f>VLOOKUP('2016 &amp; 2017 Combined Data'!I7281, 'Rating Program (Effect. 2019)'!$K$6:$O$58, 5)</f>
        <v>0</v>
      </c>
      <c r="L7281" s="96">
        <v>637</v>
      </c>
      <c r="M7281" s="95">
        <f>VLOOKUP(L7281,'Rating Program (Effect. 2017)'!$K$6:$M$556, 2, FALSE)</f>
        <v>1.1000000000000001</v>
      </c>
      <c r="N7281" s="97" t="str">
        <f>VLOOKUP(L7281, 'Rating Program (Effect. 2017)'!$K$6:$M$556, 3)</f>
        <v>Low</v>
      </c>
      <c r="O7281" s="95">
        <f>VLOOKUP(L7281, 'Rating Program (Effect. 2019)'!$Q$6:$T$556,4)</f>
        <v>1.21</v>
      </c>
      <c r="P7281" s="1" t="s">
        <v>11</v>
      </c>
      <c r="Q7281" s="1">
        <f>VLOOKUP(P7281, 'Rating Program (Effect. 2019)'!$AC$6:$AF$7, 4, FALSE)</f>
        <v>1</v>
      </c>
      <c r="R7281" s="1" t="s">
        <v>9</v>
      </c>
      <c r="S7281" s="1">
        <f>VLOOKUP(P7281, 'Rating Program (Effect. 2019)'!$AC$10:$AF$11,4, FALSE)</f>
        <v>0.96911543279063928</v>
      </c>
      <c r="T7281" s="1" t="s">
        <v>9</v>
      </c>
      <c r="U7281">
        <f>VLOOKUP(T7281,'Rating Program (Effect. 2019)'!$AC$14:$AF$15,4,FALSE)</f>
        <v>1</v>
      </c>
      <c r="V7281" s="141">
        <f t="shared" si="386"/>
        <v>1304.2265395325378</v>
      </c>
      <c r="W7281" s="141">
        <f t="shared" si="387"/>
        <v>812.88546786689801</v>
      </c>
      <c r="X7281" s="141">
        <f t="shared" si="388"/>
        <v>812.88546786689801</v>
      </c>
      <c r="Y7281" s="258">
        <f>'New Base Rate Calculation'!$C$16 * '2016 &amp; 2017 Combined Data'!F7281 * '2016 &amp; 2017 Combined Data'!H7281 *'2016 &amp; 2017 Combined Data'!J7281 *'2016 &amp; 2017 Combined Data'!O7281* '2016 &amp; 2017 Combined Data'!S7281</f>
        <v>1669.0022655740549</v>
      </c>
    </row>
    <row r="7282" spans="1:25" x14ac:dyDescent="0.2">
      <c r="A7282" s="1" t="s">
        <v>5279</v>
      </c>
      <c r="B7282" s="13">
        <v>42869</v>
      </c>
      <c r="C7282" s="13">
        <v>43234</v>
      </c>
      <c r="D7282" s="1">
        <v>3</v>
      </c>
      <c r="E7282" s="1">
        <v>0.97</v>
      </c>
      <c r="F7282" s="1">
        <f>VLOOKUP(D7282, 'Rating Program (Effect. 2019)'!$E$6:$I$10, 5, FALSE)</f>
        <v>1.2113287848472678</v>
      </c>
      <c r="G7282" s="1">
        <v>317705</v>
      </c>
      <c r="H7282" s="1">
        <v>1.4145191379382234</v>
      </c>
      <c r="I7282" s="1">
        <v>1</v>
      </c>
      <c r="J7282" s="1">
        <v>0.76</v>
      </c>
      <c r="K7282" s="1">
        <f>VLOOKUP('2016 &amp; 2017 Combined Data'!I7282, 'Rating Program (Effect. 2019)'!$K$6:$O$58, 5)</f>
        <v>0</v>
      </c>
      <c r="L7282" s="96">
        <v>574</v>
      </c>
      <c r="M7282" s="95">
        <f>VLOOKUP(L7282,'Rating Program (Effect. 2017)'!$K$6:$M$556, 2, FALSE)</f>
        <v>1.1000000000000001</v>
      </c>
      <c r="N7282" s="97" t="str">
        <f>VLOOKUP(L7282, 'Rating Program (Effect. 2017)'!$K$6:$M$556, 3)</f>
        <v>Low</v>
      </c>
      <c r="O7282" s="95">
        <f>VLOOKUP(L7282, 'Rating Program (Effect. 2019)'!$Q$6:$T$556,4)</f>
        <v>1.21</v>
      </c>
      <c r="P7282" s="1" t="s">
        <v>9</v>
      </c>
      <c r="Q7282" s="1">
        <f>VLOOKUP(P7282, 'Rating Program (Effect. 2019)'!$AC$6:$AF$7, 4, FALSE)</f>
        <v>1</v>
      </c>
      <c r="R7282" s="1" t="s">
        <v>9</v>
      </c>
      <c r="S7282" s="1">
        <f>VLOOKUP(P7282, 'Rating Program (Effect. 2019)'!$AC$10:$AF$11,4, FALSE)</f>
        <v>1.1097123247655178</v>
      </c>
      <c r="T7282" s="1" t="s">
        <v>9</v>
      </c>
      <c r="U7282">
        <f>VLOOKUP(T7282,'Rating Program (Effect. 2019)'!$AC$14:$AF$15,4,FALSE)</f>
        <v>1</v>
      </c>
      <c r="V7282" s="141">
        <f t="shared" si="386"/>
        <v>812.88546786689801</v>
      </c>
      <c r="W7282" s="141">
        <f t="shared" si="387"/>
        <v>917.64948746949142</v>
      </c>
      <c r="X7282" s="141">
        <f t="shared" si="388"/>
        <v>917.64948746949142</v>
      </c>
      <c r="Y7282" s="258">
        <f>'New Base Rate Calculation'!$C$16 * '2016 &amp; 2017 Combined Data'!F7282 * '2016 &amp; 2017 Combined Data'!H7282 *'2016 &amp; 2017 Combined Data'!J7282 *'2016 &amp; 2017 Combined Data'!O7282* '2016 &amp; 2017 Combined Data'!S7282</f>
        <v>1928.6156003901851</v>
      </c>
    </row>
    <row r="7283" spans="1:25" x14ac:dyDescent="0.2">
      <c r="A7283" s="1" t="s">
        <v>5280</v>
      </c>
      <c r="B7283" s="13">
        <v>42745</v>
      </c>
      <c r="C7283" s="13">
        <v>43110</v>
      </c>
      <c r="D7283" s="1">
        <v>4</v>
      </c>
      <c r="E7283" s="1">
        <v>0.94</v>
      </c>
      <c r="F7283" s="1">
        <f>VLOOKUP(D7283, 'Rating Program (Effect. 2019)'!$E$6:$I$10, 5, FALSE)</f>
        <v>1.3131422480634674</v>
      </c>
      <c r="G7283" s="1">
        <v>170996</v>
      </c>
      <c r="H7283" s="1">
        <v>1.1315180391579207</v>
      </c>
      <c r="I7283" s="1">
        <v>15</v>
      </c>
      <c r="J7283" s="1">
        <v>1.1100000000000001</v>
      </c>
      <c r="K7283" s="1">
        <f>VLOOKUP('2016 &amp; 2017 Combined Data'!I7283, 'Rating Program (Effect. 2019)'!$K$6:$O$58, 5)</f>
        <v>0</v>
      </c>
      <c r="L7283" s="96">
        <v>864</v>
      </c>
      <c r="M7283" s="95">
        <f>VLOOKUP(L7283,'Rating Program (Effect. 2017)'!$K$6:$M$556, 2, FALSE)</f>
        <v>0.9</v>
      </c>
      <c r="N7283" s="97" t="str">
        <f>VLOOKUP(L7283, 'Rating Program (Effect. 2017)'!$K$6:$M$556, 3)</f>
        <v>High</v>
      </c>
      <c r="O7283" s="95">
        <f>VLOOKUP(L7283, 'Rating Program (Effect. 2019)'!$Q$6:$T$556,4)</f>
        <v>0.8</v>
      </c>
      <c r="P7283" s="1" t="s">
        <v>11</v>
      </c>
      <c r="Q7283" s="1">
        <f>VLOOKUP(P7283, 'Rating Program (Effect. 2019)'!$AC$6:$AF$7, 4, FALSE)</f>
        <v>1</v>
      </c>
      <c r="R7283" s="1" t="s">
        <v>9</v>
      </c>
      <c r="S7283" s="1">
        <f>VLOOKUP(P7283, 'Rating Program (Effect. 2019)'!$AC$10:$AF$11,4, FALSE)</f>
        <v>0.96911543279063928</v>
      </c>
      <c r="T7283" s="1" t="s">
        <v>11</v>
      </c>
      <c r="U7283">
        <f>VLOOKUP(T7283,'Rating Program (Effect. 2019)'!$AC$14:$AF$15,4,FALSE)</f>
        <v>1</v>
      </c>
      <c r="V7283" s="141">
        <f t="shared" si="386"/>
        <v>917.64948746949142</v>
      </c>
      <c r="W7283" s="141">
        <f t="shared" si="387"/>
        <v>850.05066388130967</v>
      </c>
      <c r="X7283" s="141">
        <f t="shared" si="388"/>
        <v>850.05066388130967</v>
      </c>
      <c r="Y7283" s="258">
        <f>'New Base Rate Calculation'!$C$16 * '2016 &amp; 2017 Combined Data'!F7283 * '2016 &amp; 2017 Combined Data'!H7283 *'2016 &amp; 2017 Combined Data'!J7283 *'2016 &amp; 2017 Combined Data'!O7283* '2016 &amp; 2017 Combined Data'!S7283</f>
        <v>1410.3508669534096</v>
      </c>
    </row>
    <row r="7284" spans="1:25" x14ac:dyDescent="0.2">
      <c r="A7284" s="1" t="s">
        <v>5281</v>
      </c>
      <c r="B7284" s="13">
        <v>42891</v>
      </c>
      <c r="C7284" s="13">
        <v>43256</v>
      </c>
      <c r="D7284" s="1">
        <v>5</v>
      </c>
      <c r="E7284" s="1">
        <v>1.2</v>
      </c>
      <c r="F7284" s="1">
        <f>VLOOKUP(D7284, 'Rating Program (Effect. 2019)'!$E$6:$I$10, 5, FALSE)</f>
        <v>0.94464968963239226</v>
      </c>
      <c r="G7284" s="1">
        <v>906733</v>
      </c>
      <c r="H7284" s="1">
        <v>5.1707577146866495</v>
      </c>
      <c r="I7284" s="1">
        <v>17</v>
      </c>
      <c r="J7284" s="1">
        <v>1.1299999999999999</v>
      </c>
      <c r="K7284" s="1">
        <f>VLOOKUP('2016 &amp; 2017 Combined Data'!I7284, 'Rating Program (Effect. 2019)'!$K$6:$O$58, 5)</f>
        <v>0</v>
      </c>
      <c r="L7284" s="96">
        <v>641</v>
      </c>
      <c r="M7284" s="95">
        <f>VLOOKUP(L7284,'Rating Program (Effect. 2017)'!$K$6:$M$556, 2, FALSE)</f>
        <v>1.1000000000000001</v>
      </c>
      <c r="N7284" s="97" t="str">
        <f>VLOOKUP(L7284, 'Rating Program (Effect. 2017)'!$K$6:$M$556, 3)</f>
        <v>Low</v>
      </c>
      <c r="O7284" s="95">
        <f>VLOOKUP(L7284, 'Rating Program (Effect. 2019)'!$Q$6:$T$556,4)</f>
        <v>1.21</v>
      </c>
      <c r="P7284" s="1" t="s">
        <v>9</v>
      </c>
      <c r="Q7284" s="1">
        <f>VLOOKUP(P7284, 'Rating Program (Effect. 2019)'!$AC$6:$AF$7, 4, FALSE)</f>
        <v>1</v>
      </c>
      <c r="R7284" s="1" t="s">
        <v>9</v>
      </c>
      <c r="S7284" s="1">
        <f>VLOOKUP(P7284, 'Rating Program (Effect. 2019)'!$AC$10:$AF$11,4, FALSE)</f>
        <v>1.1097123247655178</v>
      </c>
      <c r="T7284" s="1" t="s">
        <v>9</v>
      </c>
      <c r="U7284">
        <f>VLOOKUP(T7284,'Rating Program (Effect. 2019)'!$AC$14:$AF$15,4,FALSE)</f>
        <v>1</v>
      </c>
      <c r="V7284" s="141">
        <f t="shared" si="386"/>
        <v>850.05066388130967</v>
      </c>
      <c r="W7284" s="141">
        <f t="shared" si="387"/>
        <v>6170.1617657812858</v>
      </c>
      <c r="X7284" s="141">
        <f t="shared" si="388"/>
        <v>6170.1617657812858</v>
      </c>
      <c r="Y7284" s="258">
        <f>'New Base Rate Calculation'!$C$16 * '2016 &amp; 2017 Combined Data'!F7284 * '2016 &amp; 2017 Combined Data'!H7284 *'2016 &amp; 2017 Combined Data'!J7284 *'2016 &amp; 2017 Combined Data'!O7284* '2016 &amp; 2017 Combined Data'!S7284</f>
        <v>8174.5647132046679</v>
      </c>
    </row>
    <row r="7285" spans="1:25" x14ac:dyDescent="0.2">
      <c r="A7285" s="1" t="s">
        <v>5282</v>
      </c>
      <c r="B7285" s="13">
        <v>42779</v>
      </c>
      <c r="C7285" s="13">
        <v>43144</v>
      </c>
      <c r="D7285" s="1">
        <v>1</v>
      </c>
      <c r="E7285" s="1">
        <v>1.05</v>
      </c>
      <c r="F7285" s="1">
        <f>VLOOKUP(D7285, 'Rating Program (Effect. 2019)'!$E$6:$I$10, 5, FALSE)</f>
        <v>1.0194620726838979</v>
      </c>
      <c r="G7285" s="1">
        <v>362231</v>
      </c>
      <c r="H7285" s="1">
        <v>1.5982519526762755</v>
      </c>
      <c r="I7285" s="1">
        <v>18</v>
      </c>
      <c r="J7285" s="1">
        <v>1.1399999999999999</v>
      </c>
      <c r="K7285" s="1">
        <f>VLOOKUP('2016 &amp; 2017 Combined Data'!I7285, 'Rating Program (Effect. 2019)'!$K$6:$O$58, 5)</f>
        <v>0</v>
      </c>
      <c r="L7285" s="96">
        <v>867</v>
      </c>
      <c r="M7285" s="95">
        <f>VLOOKUP(L7285,'Rating Program (Effect. 2017)'!$K$6:$M$556, 2, FALSE)</f>
        <v>0.9</v>
      </c>
      <c r="N7285" s="97" t="str">
        <f>VLOOKUP(L7285, 'Rating Program (Effect. 2017)'!$K$6:$M$556, 3)</f>
        <v>High</v>
      </c>
      <c r="O7285" s="95">
        <f>VLOOKUP(L7285, 'Rating Program (Effect. 2019)'!$Q$6:$T$556,4)</f>
        <v>0.8</v>
      </c>
      <c r="P7285" s="1" t="s">
        <v>9</v>
      </c>
      <c r="Q7285" s="1">
        <f>VLOOKUP(P7285, 'Rating Program (Effect. 2019)'!$AC$6:$AF$7, 4, FALSE)</f>
        <v>1</v>
      </c>
      <c r="R7285" s="1" t="s">
        <v>9</v>
      </c>
      <c r="S7285" s="1">
        <f>VLOOKUP(P7285, 'Rating Program (Effect. 2019)'!$AC$10:$AF$11,4, FALSE)</f>
        <v>1.1097123247655178</v>
      </c>
      <c r="T7285" s="1" t="s">
        <v>9</v>
      </c>
      <c r="U7285">
        <f>VLOOKUP(T7285,'Rating Program (Effect. 2019)'!$AC$14:$AF$15,4,FALSE)</f>
        <v>1</v>
      </c>
      <c r="V7285" s="141">
        <f t="shared" si="386"/>
        <v>6170.1617657812858</v>
      </c>
      <c r="W7285" s="141">
        <f t="shared" si="387"/>
        <v>1377.4374628945211</v>
      </c>
      <c r="X7285" s="141">
        <f t="shared" si="388"/>
        <v>1377.4374628945211</v>
      </c>
      <c r="Y7285" s="258">
        <f>'New Base Rate Calculation'!$C$16 * '2016 &amp; 2017 Combined Data'!F7285 * '2016 &amp; 2017 Combined Data'!H7285 *'2016 &amp; 2017 Combined Data'!J7285 *'2016 &amp; 2017 Combined Data'!O7285* '2016 &amp; 2017 Combined Data'!S7285</f>
        <v>1818.808616190049</v>
      </c>
    </row>
    <row r="7286" spans="1:25" x14ac:dyDescent="0.2">
      <c r="A7286" s="1" t="s">
        <v>5283</v>
      </c>
      <c r="B7286" s="13">
        <v>42764</v>
      </c>
      <c r="C7286" s="13">
        <v>43129</v>
      </c>
      <c r="D7286" s="1">
        <v>5</v>
      </c>
      <c r="E7286" s="1">
        <v>1.2</v>
      </c>
      <c r="F7286" s="1">
        <f>VLOOKUP(D7286, 'Rating Program (Effect. 2019)'!$E$6:$I$10, 5, FALSE)</f>
        <v>0.94464968963239226</v>
      </c>
      <c r="G7286" s="1">
        <v>244356</v>
      </c>
      <c r="H7286" s="1">
        <v>1.2048564820812997</v>
      </c>
      <c r="I7286" s="1">
        <v>9</v>
      </c>
      <c r="J7286" s="1">
        <v>1.04</v>
      </c>
      <c r="K7286" s="1">
        <f>VLOOKUP('2016 &amp; 2017 Combined Data'!I7286, 'Rating Program (Effect. 2019)'!$K$6:$O$58, 5)</f>
        <v>0</v>
      </c>
      <c r="L7286" s="96">
        <v>685</v>
      </c>
      <c r="M7286" s="95">
        <f>VLOOKUP(L7286,'Rating Program (Effect. 2017)'!$K$6:$M$556, 2, FALSE)</f>
        <v>1</v>
      </c>
      <c r="N7286" s="97" t="str">
        <f>VLOOKUP(L7286, 'Rating Program (Effect. 2017)'!$K$6:$M$556, 3)</f>
        <v>Medium</v>
      </c>
      <c r="O7286" s="95">
        <f>VLOOKUP(L7286, 'Rating Program (Effect. 2019)'!$Q$6:$T$556,4)</f>
        <v>1</v>
      </c>
      <c r="P7286" s="1" t="s">
        <v>9</v>
      </c>
      <c r="Q7286" s="1">
        <f>VLOOKUP(P7286, 'Rating Program (Effect. 2019)'!$AC$6:$AF$7, 4, FALSE)</f>
        <v>1</v>
      </c>
      <c r="R7286" s="1" t="s">
        <v>9</v>
      </c>
      <c r="S7286" s="1">
        <f>VLOOKUP(P7286, 'Rating Program (Effect. 2019)'!$AC$10:$AF$11,4, FALSE)</f>
        <v>1.1097123247655178</v>
      </c>
      <c r="T7286" s="1" t="s">
        <v>9</v>
      </c>
      <c r="U7286">
        <f>VLOOKUP(T7286,'Rating Program (Effect. 2019)'!$AC$14:$AF$15,4,FALSE)</f>
        <v>1</v>
      </c>
      <c r="V7286" s="141">
        <f t="shared" si="386"/>
        <v>1377.4374628945211</v>
      </c>
      <c r="W7286" s="141">
        <f t="shared" si="387"/>
        <v>1202.9287117099695</v>
      </c>
      <c r="X7286" s="141">
        <f t="shared" si="388"/>
        <v>1202.9287117099695</v>
      </c>
      <c r="Y7286" s="258">
        <f>'New Base Rate Calculation'!$C$16 * '2016 &amp; 2017 Combined Data'!F7286 * '2016 &amp; 2017 Combined Data'!H7286 *'2016 &amp; 2017 Combined Data'!J7286 *'2016 &amp; 2017 Combined Data'!O7286* '2016 &amp; 2017 Combined Data'!S7286</f>
        <v>1448.8228661096068</v>
      </c>
    </row>
    <row r="7287" spans="1:25" x14ac:dyDescent="0.2">
      <c r="A7287" s="1" t="s">
        <v>5284</v>
      </c>
      <c r="B7287" s="13">
        <v>42812</v>
      </c>
      <c r="C7287" s="13">
        <v>43177</v>
      </c>
      <c r="D7287" s="1">
        <v>2</v>
      </c>
      <c r="E7287" s="1">
        <v>1.1100000000000001</v>
      </c>
      <c r="F7287" s="1">
        <f>VLOOKUP(D7287, 'Rating Program (Effect. 2019)'!$E$6:$I$10, 5, FALSE)</f>
        <v>1.388027431262149</v>
      </c>
      <c r="G7287" s="1">
        <v>168962</v>
      </c>
      <c r="H7287" s="1">
        <v>1.1316556110994687</v>
      </c>
      <c r="I7287" s="1">
        <v>16</v>
      </c>
      <c r="J7287" s="1">
        <v>1.1200000000000001</v>
      </c>
      <c r="K7287" s="1">
        <f>VLOOKUP('2016 &amp; 2017 Combined Data'!I7287, 'Rating Program (Effect. 2019)'!$K$6:$O$58, 5)</f>
        <v>0</v>
      </c>
      <c r="L7287" s="96">
        <v>515</v>
      </c>
      <c r="M7287" s="95">
        <f>VLOOKUP(L7287,'Rating Program (Effect. 2017)'!$K$6:$M$556, 2, FALSE)</f>
        <v>1.1000000000000001</v>
      </c>
      <c r="N7287" s="97" t="str">
        <f>VLOOKUP(L7287, 'Rating Program (Effect. 2017)'!$K$6:$M$556, 3)</f>
        <v>Low</v>
      </c>
      <c r="O7287" s="95">
        <f>VLOOKUP(L7287, 'Rating Program (Effect. 2019)'!$Q$6:$T$556,4)</f>
        <v>1.21</v>
      </c>
      <c r="P7287" s="1" t="s">
        <v>11</v>
      </c>
      <c r="Q7287" s="1">
        <f>VLOOKUP(P7287, 'Rating Program (Effect. 2019)'!$AC$6:$AF$7, 4, FALSE)</f>
        <v>1</v>
      </c>
      <c r="R7287" s="1" t="s">
        <v>9</v>
      </c>
      <c r="S7287" s="1">
        <f>VLOOKUP(P7287, 'Rating Program (Effect. 2019)'!$AC$10:$AF$11,4, FALSE)</f>
        <v>0.96911543279063928</v>
      </c>
      <c r="T7287" s="1" t="s">
        <v>9</v>
      </c>
      <c r="U7287">
        <f>VLOOKUP(T7287,'Rating Program (Effect. 2019)'!$AC$14:$AF$15,4,FALSE)</f>
        <v>1</v>
      </c>
      <c r="V7287" s="141">
        <f t="shared" si="386"/>
        <v>1202.9287117099695</v>
      </c>
      <c r="W7287" s="141">
        <f t="shared" si="387"/>
        <v>1238.0493450325966</v>
      </c>
      <c r="X7287" s="141">
        <f t="shared" si="388"/>
        <v>1238.0493450325966</v>
      </c>
      <c r="Y7287" s="258">
        <f>'New Base Rate Calculation'!$C$16 * '2016 &amp; 2017 Combined Data'!F7287 * '2016 &amp; 2017 Combined Data'!H7287 *'2016 &amp; 2017 Combined Data'!J7287 *'2016 &amp; 2017 Combined Data'!O7287* '2016 &amp; 2017 Combined Data'!S7287</f>
        <v>2275.3943269203119</v>
      </c>
    </row>
    <row r="7288" spans="1:25" x14ac:dyDescent="0.2">
      <c r="A7288" s="1" t="s">
        <v>5285</v>
      </c>
      <c r="B7288" s="13">
        <v>42793</v>
      </c>
      <c r="C7288" s="13">
        <v>43158</v>
      </c>
      <c r="D7288" s="1">
        <v>5</v>
      </c>
      <c r="E7288" s="1">
        <v>1.2</v>
      </c>
      <c r="F7288" s="1">
        <f>VLOOKUP(D7288, 'Rating Program (Effect. 2019)'!$E$6:$I$10, 5, FALSE)</f>
        <v>0.94464968963239226</v>
      </c>
      <c r="G7288" s="1">
        <v>269587</v>
      </c>
      <c r="H7288" s="1">
        <v>1.2627928614755497</v>
      </c>
      <c r="I7288" s="1">
        <v>9</v>
      </c>
      <c r="J7288" s="1">
        <v>1.04</v>
      </c>
      <c r="K7288" s="1">
        <f>VLOOKUP('2016 &amp; 2017 Combined Data'!I7288, 'Rating Program (Effect. 2019)'!$K$6:$O$58, 5)</f>
        <v>0</v>
      </c>
      <c r="L7288" s="96">
        <v>763</v>
      </c>
      <c r="M7288" s="95">
        <f>VLOOKUP(L7288,'Rating Program (Effect. 2017)'!$K$6:$M$556, 2, FALSE)</f>
        <v>1</v>
      </c>
      <c r="N7288" s="97" t="str">
        <f>VLOOKUP(L7288, 'Rating Program (Effect. 2017)'!$K$6:$M$556, 3)</f>
        <v>Medium</v>
      </c>
      <c r="O7288" s="95">
        <f>VLOOKUP(L7288, 'Rating Program (Effect. 2019)'!$Q$6:$T$556,4)</f>
        <v>1</v>
      </c>
      <c r="P7288" s="1" t="s">
        <v>9</v>
      </c>
      <c r="Q7288" s="1">
        <f>VLOOKUP(P7288, 'Rating Program (Effect. 2019)'!$AC$6:$AF$7, 4, FALSE)</f>
        <v>1</v>
      </c>
      <c r="R7288" s="1" t="s">
        <v>9</v>
      </c>
      <c r="S7288" s="1">
        <f>VLOOKUP(P7288, 'Rating Program (Effect. 2019)'!$AC$10:$AF$11,4, FALSE)</f>
        <v>1.1097123247655178</v>
      </c>
      <c r="T7288" s="1" t="s">
        <v>11</v>
      </c>
      <c r="U7288">
        <f>VLOOKUP(T7288,'Rating Program (Effect. 2019)'!$AC$14:$AF$15,4,FALSE)</f>
        <v>1</v>
      </c>
      <c r="V7288" s="141">
        <f t="shared" si="386"/>
        <v>1238.0493450325966</v>
      </c>
      <c r="W7288" s="141">
        <f t="shared" si="387"/>
        <v>1260.7723928971889</v>
      </c>
      <c r="X7288" s="141">
        <f t="shared" si="388"/>
        <v>1260.7723928971889</v>
      </c>
      <c r="Y7288" s="258">
        <f>'New Base Rate Calculation'!$C$16 * '2016 &amp; 2017 Combined Data'!F7288 * '2016 &amp; 2017 Combined Data'!H7288 *'2016 &amp; 2017 Combined Data'!J7288 *'2016 &amp; 2017 Combined Data'!O7288* '2016 &amp; 2017 Combined Data'!S7288</f>
        <v>1518.4905422970573</v>
      </c>
    </row>
    <row r="7289" spans="1:25" x14ac:dyDescent="0.2">
      <c r="A7289" s="1" t="s">
        <v>5286</v>
      </c>
      <c r="B7289" s="13">
        <v>42915</v>
      </c>
      <c r="C7289" s="13">
        <v>43280</v>
      </c>
      <c r="D7289" s="1">
        <v>2</v>
      </c>
      <c r="E7289" s="1">
        <v>1.1100000000000001</v>
      </c>
      <c r="F7289" s="1">
        <f>VLOOKUP(D7289, 'Rating Program (Effect. 2019)'!$E$6:$I$10, 5, FALSE)</f>
        <v>1.388027431262149</v>
      </c>
      <c r="G7289" s="1">
        <v>190894</v>
      </c>
      <c r="H7289" s="1">
        <v>1.1365836199296302</v>
      </c>
      <c r="I7289" s="1">
        <v>6</v>
      </c>
      <c r="J7289" s="1">
        <v>0.96</v>
      </c>
      <c r="K7289" s="1">
        <f>VLOOKUP('2016 &amp; 2017 Combined Data'!I7289, 'Rating Program (Effect. 2019)'!$K$6:$O$58, 5)</f>
        <v>0</v>
      </c>
      <c r="L7289" s="96">
        <v>525</v>
      </c>
      <c r="M7289" s="95">
        <f>VLOOKUP(L7289,'Rating Program (Effect. 2017)'!$K$6:$M$556, 2, FALSE)</f>
        <v>1.1000000000000001</v>
      </c>
      <c r="N7289" s="97" t="str">
        <f>VLOOKUP(L7289, 'Rating Program (Effect. 2017)'!$K$6:$M$556, 3)</f>
        <v>Low</v>
      </c>
      <c r="O7289" s="95">
        <f>VLOOKUP(L7289, 'Rating Program (Effect. 2019)'!$Q$6:$T$556,4)</f>
        <v>1.21</v>
      </c>
      <c r="P7289" s="1" t="s">
        <v>9</v>
      </c>
      <c r="Q7289" s="1">
        <f>VLOOKUP(P7289, 'Rating Program (Effect. 2019)'!$AC$6:$AF$7, 4, FALSE)</f>
        <v>1</v>
      </c>
      <c r="R7289" s="1" t="s">
        <v>9</v>
      </c>
      <c r="S7289" s="1">
        <f>VLOOKUP(P7289, 'Rating Program (Effect. 2019)'!$AC$10:$AF$11,4, FALSE)</f>
        <v>1.1097123247655178</v>
      </c>
      <c r="T7289" s="1" t="s">
        <v>11</v>
      </c>
      <c r="U7289">
        <f>VLOOKUP(T7289,'Rating Program (Effect. 2019)'!$AC$14:$AF$15,4,FALSE)</f>
        <v>1</v>
      </c>
      <c r="V7289" s="141">
        <f t="shared" si="386"/>
        <v>1260.7723928971889</v>
      </c>
      <c r="W7289" s="141">
        <f t="shared" si="387"/>
        <v>1065.8062847493725</v>
      </c>
      <c r="X7289" s="141">
        <f t="shared" si="388"/>
        <v>1065.8062847493725</v>
      </c>
      <c r="Y7289" s="258">
        <f>'New Base Rate Calculation'!$C$16 * '2016 &amp; 2017 Combined Data'!F7289 * '2016 &amp; 2017 Combined Data'!H7289 *'2016 &amp; 2017 Combined Data'!J7289 *'2016 &amp; 2017 Combined Data'!O7289* '2016 &amp; 2017 Combined Data'!S7289</f>
        <v>2243.0135279883593</v>
      </c>
    </row>
    <row r="7290" spans="1:25" x14ac:dyDescent="0.2">
      <c r="A7290" s="1" t="s">
        <v>5287</v>
      </c>
      <c r="B7290" s="13">
        <v>42838</v>
      </c>
      <c r="C7290" s="13">
        <v>43203</v>
      </c>
      <c r="D7290" s="1">
        <v>4</v>
      </c>
      <c r="E7290" s="1">
        <v>0.94</v>
      </c>
      <c r="F7290" s="1">
        <f>VLOOKUP(D7290, 'Rating Program (Effect. 2019)'!$E$6:$I$10, 5, FALSE)</f>
        <v>1.3131422480634674</v>
      </c>
      <c r="G7290" s="1">
        <v>116922</v>
      </c>
      <c r="H7290" s="1">
        <v>1.1785989625899056</v>
      </c>
      <c r="I7290" s="1">
        <v>6</v>
      </c>
      <c r="J7290" s="1">
        <v>0.96</v>
      </c>
      <c r="K7290" s="1">
        <f>VLOOKUP('2016 &amp; 2017 Combined Data'!I7290, 'Rating Program (Effect. 2019)'!$K$6:$O$58, 5)</f>
        <v>0</v>
      </c>
      <c r="L7290" s="96">
        <v>504</v>
      </c>
      <c r="M7290" s="95">
        <f>VLOOKUP(L7290,'Rating Program (Effect. 2017)'!$K$6:$M$556, 2, FALSE)</f>
        <v>1.1000000000000001</v>
      </c>
      <c r="N7290" s="97" t="str">
        <f>VLOOKUP(L7290, 'Rating Program (Effect. 2017)'!$K$6:$M$556, 3)</f>
        <v>Low</v>
      </c>
      <c r="O7290" s="95">
        <f>VLOOKUP(L7290, 'Rating Program (Effect. 2019)'!$Q$6:$T$556,4)</f>
        <v>1.21</v>
      </c>
      <c r="P7290" s="1" t="s">
        <v>11</v>
      </c>
      <c r="Q7290" s="1">
        <f>VLOOKUP(P7290, 'Rating Program (Effect. 2019)'!$AC$6:$AF$7, 4, FALSE)</f>
        <v>1</v>
      </c>
      <c r="R7290" s="1" t="s">
        <v>9</v>
      </c>
      <c r="S7290" s="1">
        <f>VLOOKUP(P7290, 'Rating Program (Effect. 2019)'!$AC$10:$AF$11,4, FALSE)</f>
        <v>0.96911543279063928</v>
      </c>
      <c r="T7290" s="1" t="s">
        <v>9</v>
      </c>
      <c r="U7290">
        <f>VLOOKUP(T7290,'Rating Program (Effect. 2019)'!$AC$14:$AF$15,4,FALSE)</f>
        <v>1</v>
      </c>
      <c r="V7290" s="141">
        <f t="shared" si="386"/>
        <v>1065.8062847493725</v>
      </c>
      <c r="W7290" s="141">
        <f t="shared" si="387"/>
        <v>935.93957938019525</v>
      </c>
      <c r="X7290" s="141">
        <f t="shared" si="388"/>
        <v>935.93957938019525</v>
      </c>
      <c r="Y7290" s="258">
        <f>'New Base Rate Calculation'!$C$16 * '2016 &amp; 2017 Combined Data'!F7290 * '2016 &amp; 2017 Combined Data'!H7290 *'2016 &amp; 2017 Combined Data'!J7290 *'2016 &amp; 2017 Combined Data'!O7290* '2016 &amp; 2017 Combined Data'!S7290</f>
        <v>1921.6548212198447</v>
      </c>
    </row>
    <row r="7291" spans="1:25" x14ac:dyDescent="0.2">
      <c r="A7291" s="1" t="s">
        <v>5288</v>
      </c>
      <c r="B7291" s="13">
        <v>42891</v>
      </c>
      <c r="C7291" s="13">
        <v>43256</v>
      </c>
      <c r="D7291" s="1">
        <v>1</v>
      </c>
      <c r="E7291" s="1">
        <v>1.05</v>
      </c>
      <c r="F7291" s="1">
        <f>VLOOKUP(D7291, 'Rating Program (Effect. 2019)'!$E$6:$I$10, 5, FALSE)</f>
        <v>1.0194620726838979</v>
      </c>
      <c r="G7291" s="1">
        <v>477826</v>
      </c>
      <c r="H7291" s="1">
        <v>2.2311364578948405</v>
      </c>
      <c r="I7291" s="1">
        <v>20</v>
      </c>
      <c r="J7291" s="1">
        <v>1.1599999999999999</v>
      </c>
      <c r="K7291" s="1">
        <f>VLOOKUP('2016 &amp; 2017 Combined Data'!I7291, 'Rating Program (Effect. 2019)'!$K$6:$O$58, 5)</f>
        <v>0</v>
      </c>
      <c r="L7291" s="96">
        <v>792</v>
      </c>
      <c r="M7291" s="95">
        <f>VLOOKUP(L7291,'Rating Program (Effect. 2017)'!$K$6:$M$556, 2, FALSE)</f>
        <v>1</v>
      </c>
      <c r="N7291" s="97" t="str">
        <f>VLOOKUP(L7291, 'Rating Program (Effect. 2017)'!$K$6:$M$556, 3)</f>
        <v>Medium</v>
      </c>
      <c r="O7291" s="95">
        <f>VLOOKUP(L7291, 'Rating Program (Effect. 2019)'!$Q$6:$T$556,4)</f>
        <v>1</v>
      </c>
      <c r="P7291" s="1" t="s">
        <v>9</v>
      </c>
      <c r="Q7291" s="1">
        <f>VLOOKUP(P7291, 'Rating Program (Effect. 2019)'!$AC$6:$AF$7, 4, FALSE)</f>
        <v>1</v>
      </c>
      <c r="R7291" s="1" t="s">
        <v>9</v>
      </c>
      <c r="S7291" s="1">
        <f>VLOOKUP(P7291, 'Rating Program (Effect. 2019)'!$AC$10:$AF$11,4, FALSE)</f>
        <v>1.1097123247655178</v>
      </c>
      <c r="T7291" s="1" t="s">
        <v>9</v>
      </c>
      <c r="U7291">
        <f>VLOOKUP(T7291,'Rating Program (Effect. 2019)'!$AC$14:$AF$15,4,FALSE)</f>
        <v>1</v>
      </c>
      <c r="V7291" s="141">
        <f t="shared" ref="V7291:V7354" si="389" xml:space="preserve"> 800 *E7290 *H7290*J7290*M7290</f>
        <v>935.93957938019525</v>
      </c>
      <c r="W7291" s="141">
        <f t="shared" si="387"/>
        <v>2174.0193645727322</v>
      </c>
      <c r="X7291" s="141">
        <f t="shared" si="388"/>
        <v>2174.0193645727322</v>
      </c>
      <c r="Y7291" s="258">
        <f>'New Base Rate Calculation'!$C$16 * '2016 &amp; 2017 Combined Data'!F7291 * '2016 &amp; 2017 Combined Data'!H7291 *'2016 &amp; 2017 Combined Data'!J7291 *'2016 &amp; 2017 Combined Data'!O7291* '2016 &amp; 2017 Combined Data'!S7291</f>
        <v>3229.4684266153527</v>
      </c>
    </row>
    <row r="7292" spans="1:25" x14ac:dyDescent="0.2">
      <c r="A7292" s="1" t="s">
        <v>5289</v>
      </c>
      <c r="B7292" s="13">
        <v>42757</v>
      </c>
      <c r="C7292" s="13">
        <v>43122</v>
      </c>
      <c r="D7292" s="1">
        <v>2</v>
      </c>
      <c r="E7292" s="1">
        <v>1.1100000000000001</v>
      </c>
      <c r="F7292" s="1">
        <f>VLOOKUP(D7292, 'Rating Program (Effect. 2019)'!$E$6:$I$10, 5, FALSE)</f>
        <v>1.388027431262149</v>
      </c>
      <c r="G7292" s="1">
        <v>474171</v>
      </c>
      <c r="H7292" s="1">
        <v>2.2083195010829777</v>
      </c>
      <c r="I7292" s="1">
        <v>18</v>
      </c>
      <c r="J7292" s="1">
        <v>1.1399999999999999</v>
      </c>
      <c r="K7292" s="1">
        <f>VLOOKUP('2016 &amp; 2017 Combined Data'!I7292, 'Rating Program (Effect. 2019)'!$K$6:$O$58, 5)</f>
        <v>0</v>
      </c>
      <c r="L7292" s="96">
        <v>634</v>
      </c>
      <c r="M7292" s="95">
        <f>VLOOKUP(L7292,'Rating Program (Effect. 2017)'!$K$6:$M$556, 2, FALSE)</f>
        <v>1.1000000000000001</v>
      </c>
      <c r="N7292" s="97" t="str">
        <f>VLOOKUP(L7292, 'Rating Program (Effect. 2017)'!$K$6:$M$556, 3)</f>
        <v>Low</v>
      </c>
      <c r="O7292" s="95">
        <f>VLOOKUP(L7292, 'Rating Program (Effect. 2019)'!$Q$6:$T$556,4)</f>
        <v>1.21</v>
      </c>
      <c r="P7292" s="1" t="s">
        <v>9</v>
      </c>
      <c r="Q7292" s="1">
        <f>VLOOKUP(P7292, 'Rating Program (Effect. 2019)'!$AC$6:$AF$7, 4, FALSE)</f>
        <v>1</v>
      </c>
      <c r="R7292" s="1" t="s">
        <v>9</v>
      </c>
      <c r="S7292" s="1">
        <f>VLOOKUP(P7292, 'Rating Program (Effect. 2019)'!$AC$10:$AF$11,4, FALSE)</f>
        <v>1.1097123247655178</v>
      </c>
      <c r="T7292" s="1" t="s">
        <v>9</v>
      </c>
      <c r="U7292">
        <f>VLOOKUP(T7292,'Rating Program (Effect. 2019)'!$AC$14:$AF$15,4,FALSE)</f>
        <v>1</v>
      </c>
      <c r="V7292" s="141">
        <f t="shared" si="389"/>
        <v>2174.0193645727322</v>
      </c>
      <c r="W7292" s="141">
        <f t="shared" si="387"/>
        <v>2459.0785970699526</v>
      </c>
      <c r="X7292" s="141">
        <f t="shared" si="388"/>
        <v>2459.0785970699526</v>
      </c>
      <c r="Y7292" s="258">
        <f>'New Base Rate Calculation'!$C$16 * '2016 &amp; 2017 Combined Data'!F7292 * '2016 &amp; 2017 Combined Data'!H7292 *'2016 &amp; 2017 Combined Data'!J7292 *'2016 &amp; 2017 Combined Data'!O7292* '2016 &amp; 2017 Combined Data'!S7292</f>
        <v>5175.186746915816</v>
      </c>
    </row>
    <row r="7293" spans="1:25" x14ac:dyDescent="0.2">
      <c r="A7293" s="1" t="s">
        <v>5290</v>
      </c>
      <c r="B7293" s="13">
        <v>42878</v>
      </c>
      <c r="C7293" s="13">
        <v>43243</v>
      </c>
      <c r="D7293" s="1">
        <v>1</v>
      </c>
      <c r="E7293" s="1">
        <v>1.05</v>
      </c>
      <c r="F7293" s="1">
        <f>VLOOKUP(D7293, 'Rating Program (Effect. 2019)'!$E$6:$I$10, 5, FALSE)</f>
        <v>1.0194620726838979</v>
      </c>
      <c r="G7293" s="1">
        <v>287654</v>
      </c>
      <c r="H7293" s="1">
        <v>1.3136536791079771</v>
      </c>
      <c r="I7293" s="1">
        <v>5</v>
      </c>
      <c r="J7293" s="1">
        <v>0.92</v>
      </c>
      <c r="K7293" s="1">
        <f>VLOOKUP('2016 &amp; 2017 Combined Data'!I7293, 'Rating Program (Effect. 2019)'!$K$6:$O$58, 5)</f>
        <v>0</v>
      </c>
      <c r="L7293" s="96">
        <v>631</v>
      </c>
      <c r="M7293" s="95">
        <f>VLOOKUP(L7293,'Rating Program (Effect. 2017)'!$K$6:$M$556, 2, FALSE)</f>
        <v>1.1000000000000001</v>
      </c>
      <c r="N7293" s="97" t="str">
        <f>VLOOKUP(L7293, 'Rating Program (Effect. 2017)'!$K$6:$M$556, 3)</f>
        <v>Low</v>
      </c>
      <c r="O7293" s="95">
        <f>VLOOKUP(L7293, 'Rating Program (Effect. 2019)'!$Q$6:$T$556,4)</f>
        <v>1.21</v>
      </c>
      <c r="P7293" s="1" t="s">
        <v>9</v>
      </c>
      <c r="Q7293" s="1">
        <f>VLOOKUP(P7293, 'Rating Program (Effect. 2019)'!$AC$6:$AF$7, 4, FALSE)</f>
        <v>1</v>
      </c>
      <c r="R7293" s="1" t="s">
        <v>9</v>
      </c>
      <c r="S7293" s="1">
        <f>VLOOKUP(P7293, 'Rating Program (Effect. 2019)'!$AC$10:$AF$11,4, FALSE)</f>
        <v>1.1097123247655178</v>
      </c>
      <c r="T7293" s="1" t="s">
        <v>11</v>
      </c>
      <c r="U7293">
        <f>VLOOKUP(T7293,'Rating Program (Effect. 2019)'!$AC$14:$AF$15,4,FALSE)</f>
        <v>1</v>
      </c>
      <c r="V7293" s="141">
        <f t="shared" si="389"/>
        <v>2459.0785970699526</v>
      </c>
      <c r="W7293" s="141">
        <f t="shared" si="387"/>
        <v>1116.7107195361093</v>
      </c>
      <c r="X7293" s="141">
        <f t="shared" si="388"/>
        <v>1116.7107195361093</v>
      </c>
      <c r="Y7293" s="258">
        <f>'New Base Rate Calculation'!$C$16 * '2016 &amp; 2017 Combined Data'!F7293 * '2016 &amp; 2017 Combined Data'!H7293 *'2016 &amp; 2017 Combined Data'!J7293 *'2016 &amp; 2017 Combined Data'!O7293* '2016 &amp; 2017 Combined Data'!S7293</f>
        <v>1824.7400534193987</v>
      </c>
    </row>
    <row r="7294" spans="1:25" x14ac:dyDescent="0.2">
      <c r="A7294" s="1" t="s">
        <v>5291</v>
      </c>
      <c r="B7294" s="13">
        <v>42783</v>
      </c>
      <c r="C7294" s="13">
        <v>43148</v>
      </c>
      <c r="D7294" s="1">
        <v>5</v>
      </c>
      <c r="E7294" s="1">
        <v>1.2</v>
      </c>
      <c r="F7294" s="1">
        <f>VLOOKUP(D7294, 'Rating Program (Effect. 2019)'!$E$6:$I$10, 5, FALSE)</f>
        <v>0.94464968963239226</v>
      </c>
      <c r="G7294" s="1">
        <v>798275</v>
      </c>
      <c r="H7294" s="1">
        <v>4.4909581488295309</v>
      </c>
      <c r="I7294" s="1">
        <v>9</v>
      </c>
      <c r="J7294" s="1">
        <v>1.04</v>
      </c>
      <c r="K7294" s="1">
        <f>VLOOKUP('2016 &amp; 2017 Combined Data'!I7294, 'Rating Program (Effect. 2019)'!$K$6:$O$58, 5)</f>
        <v>0</v>
      </c>
      <c r="L7294" s="96">
        <v>528</v>
      </c>
      <c r="M7294" s="95">
        <f>VLOOKUP(L7294,'Rating Program (Effect. 2017)'!$K$6:$M$556, 2, FALSE)</f>
        <v>1.1000000000000001</v>
      </c>
      <c r="N7294" s="97" t="str">
        <f>VLOOKUP(L7294, 'Rating Program (Effect. 2017)'!$K$6:$M$556, 3)</f>
        <v>Low</v>
      </c>
      <c r="O7294" s="95">
        <f>VLOOKUP(L7294, 'Rating Program (Effect. 2019)'!$Q$6:$T$556,4)</f>
        <v>1.21</v>
      </c>
      <c r="P7294" s="1" t="s">
        <v>9</v>
      </c>
      <c r="Q7294" s="1">
        <f>VLOOKUP(P7294, 'Rating Program (Effect. 2019)'!$AC$6:$AF$7, 4, FALSE)</f>
        <v>1</v>
      </c>
      <c r="R7294" s="1" t="s">
        <v>9</v>
      </c>
      <c r="S7294" s="1">
        <f>VLOOKUP(P7294, 'Rating Program (Effect. 2019)'!$AC$10:$AF$11,4, FALSE)</f>
        <v>1.1097123247655178</v>
      </c>
      <c r="T7294" s="1" t="s">
        <v>9</v>
      </c>
      <c r="U7294">
        <f>VLOOKUP(T7294,'Rating Program (Effect. 2019)'!$AC$14:$AF$15,4,FALSE)</f>
        <v>1</v>
      </c>
      <c r="V7294" s="141">
        <f t="shared" si="389"/>
        <v>1116.7107195361093</v>
      </c>
      <c r="W7294" s="141">
        <f t="shared" si="387"/>
        <v>4932.1498773705443</v>
      </c>
      <c r="X7294" s="141">
        <f t="shared" si="388"/>
        <v>4932.1498773705443</v>
      </c>
      <c r="Y7294" s="258">
        <f>'New Base Rate Calculation'!$C$16 * '2016 &amp; 2017 Combined Data'!F7294 * '2016 &amp; 2017 Combined Data'!H7294 *'2016 &amp; 2017 Combined Data'!J7294 *'2016 &amp; 2017 Combined Data'!O7294* '2016 &amp; 2017 Combined Data'!S7294</f>
        <v>6534.3794665786645</v>
      </c>
    </row>
    <row r="7295" spans="1:25" x14ac:dyDescent="0.2">
      <c r="A7295" s="1" t="s">
        <v>5292</v>
      </c>
      <c r="B7295" s="13">
        <v>42755</v>
      </c>
      <c r="C7295" s="13">
        <v>43120</v>
      </c>
      <c r="D7295" s="1">
        <v>3</v>
      </c>
      <c r="E7295" s="1">
        <v>0.97</v>
      </c>
      <c r="F7295" s="1">
        <f>VLOOKUP(D7295, 'Rating Program (Effect. 2019)'!$E$6:$I$10, 5, FALSE)</f>
        <v>1.2113287848472678</v>
      </c>
      <c r="G7295" s="1">
        <v>729733</v>
      </c>
      <c r="H7295" s="1">
        <v>4.0086039937412421</v>
      </c>
      <c r="I7295" s="1">
        <v>14</v>
      </c>
      <c r="J7295" s="1">
        <v>1.1000000000000001</v>
      </c>
      <c r="K7295" s="1">
        <f>VLOOKUP('2016 &amp; 2017 Combined Data'!I7295, 'Rating Program (Effect. 2019)'!$K$6:$O$58, 5)</f>
        <v>0</v>
      </c>
      <c r="L7295" s="96">
        <v>540</v>
      </c>
      <c r="M7295" s="95">
        <f>VLOOKUP(L7295,'Rating Program (Effect. 2017)'!$K$6:$M$556, 2, FALSE)</f>
        <v>1.1000000000000001</v>
      </c>
      <c r="N7295" s="97" t="str">
        <f>VLOOKUP(L7295, 'Rating Program (Effect. 2017)'!$K$6:$M$556, 3)</f>
        <v>Low</v>
      </c>
      <c r="O7295" s="95">
        <f>VLOOKUP(L7295, 'Rating Program (Effect. 2019)'!$Q$6:$T$556,4)</f>
        <v>1.21</v>
      </c>
      <c r="P7295" s="1" t="s">
        <v>9</v>
      </c>
      <c r="Q7295" s="1">
        <f>VLOOKUP(P7295, 'Rating Program (Effect. 2019)'!$AC$6:$AF$7, 4, FALSE)</f>
        <v>1</v>
      </c>
      <c r="R7295" s="1" t="s">
        <v>9</v>
      </c>
      <c r="S7295" s="1">
        <f>VLOOKUP(P7295, 'Rating Program (Effect. 2019)'!$AC$10:$AF$11,4, FALSE)</f>
        <v>1.1097123247655178</v>
      </c>
      <c r="T7295" s="1" t="s">
        <v>9</v>
      </c>
      <c r="U7295">
        <f>VLOOKUP(T7295,'Rating Program (Effect. 2019)'!$AC$14:$AF$15,4,FALSE)</f>
        <v>1</v>
      </c>
      <c r="V7295" s="141">
        <f t="shared" si="389"/>
        <v>4932.1498773705443</v>
      </c>
      <c r="W7295" s="141">
        <f t="shared" si="387"/>
        <v>3763.918805963277</v>
      </c>
      <c r="X7295" s="141">
        <f t="shared" si="388"/>
        <v>3763.918805963277</v>
      </c>
      <c r="Y7295" s="258">
        <f>'New Base Rate Calculation'!$C$16 * '2016 &amp; 2017 Combined Data'!F7295 * '2016 &amp; 2017 Combined Data'!H7295 *'2016 &amp; 2017 Combined Data'!J7295 *'2016 &amp; 2017 Combined Data'!O7295* '2016 &amp; 2017 Combined Data'!S7295</f>
        <v>7910.5939979333525</v>
      </c>
    </row>
    <row r="7296" spans="1:25" x14ac:dyDescent="0.2">
      <c r="A7296" s="1" t="s">
        <v>5293</v>
      </c>
      <c r="B7296" s="13">
        <v>42736</v>
      </c>
      <c r="C7296" s="13">
        <v>43101</v>
      </c>
      <c r="D7296" s="1">
        <v>1</v>
      </c>
      <c r="E7296" s="1">
        <v>1.05</v>
      </c>
      <c r="F7296" s="1">
        <f>VLOOKUP(D7296, 'Rating Program (Effect. 2019)'!$E$6:$I$10, 5, FALSE)</f>
        <v>1.0194620726838979</v>
      </c>
      <c r="G7296" s="1">
        <v>488008</v>
      </c>
      <c r="H7296" s="1">
        <v>2.2954882857830348</v>
      </c>
      <c r="I7296" s="1">
        <v>4</v>
      </c>
      <c r="J7296" s="1">
        <v>0.88</v>
      </c>
      <c r="K7296" s="1">
        <f>VLOOKUP('2016 &amp; 2017 Combined Data'!I7296, 'Rating Program (Effect. 2019)'!$K$6:$O$58, 5)</f>
        <v>0</v>
      </c>
      <c r="L7296" s="96">
        <v>819</v>
      </c>
      <c r="M7296" s="95">
        <f>VLOOKUP(L7296,'Rating Program (Effect. 2017)'!$K$6:$M$556, 2, FALSE)</f>
        <v>0.9</v>
      </c>
      <c r="N7296" s="97" t="str">
        <f>VLOOKUP(L7296, 'Rating Program (Effect. 2017)'!$K$6:$M$556, 3)</f>
        <v>High</v>
      </c>
      <c r="O7296" s="95">
        <f>VLOOKUP(L7296, 'Rating Program (Effect. 2019)'!$Q$6:$T$556,4)</f>
        <v>0.8</v>
      </c>
      <c r="P7296" s="1" t="s">
        <v>9</v>
      </c>
      <c r="Q7296" s="1">
        <f>VLOOKUP(P7296, 'Rating Program (Effect. 2019)'!$AC$6:$AF$7, 4, FALSE)</f>
        <v>1</v>
      </c>
      <c r="R7296" s="1" t="s">
        <v>9</v>
      </c>
      <c r="S7296" s="1">
        <f>VLOOKUP(P7296, 'Rating Program (Effect. 2019)'!$AC$10:$AF$11,4, FALSE)</f>
        <v>1.1097123247655178</v>
      </c>
      <c r="T7296" s="1" t="s">
        <v>9</v>
      </c>
      <c r="U7296">
        <f>VLOOKUP(T7296,'Rating Program (Effect. 2019)'!$AC$14:$AF$15,4,FALSE)</f>
        <v>1</v>
      </c>
      <c r="V7296" s="141">
        <f t="shared" si="389"/>
        <v>3763.918805963277</v>
      </c>
      <c r="W7296" s="141">
        <f t="shared" si="387"/>
        <v>1527.1424467657373</v>
      </c>
      <c r="X7296" s="141">
        <f t="shared" si="388"/>
        <v>1527.1424467657373</v>
      </c>
      <c r="Y7296" s="258">
        <f>'New Base Rate Calculation'!$C$16 * '2016 &amp; 2017 Combined Data'!F7296 * '2016 &amp; 2017 Combined Data'!H7296 *'2016 &amp; 2017 Combined Data'!J7296 *'2016 &amp; 2017 Combined Data'!O7296* '2016 &amp; 2017 Combined Data'!S7296</f>
        <v>2016.4834449110467</v>
      </c>
    </row>
    <row r="7297" spans="1:25" x14ac:dyDescent="0.2">
      <c r="A7297" s="1" t="s">
        <v>5294</v>
      </c>
      <c r="B7297" s="13">
        <v>42840</v>
      </c>
      <c r="C7297" s="13">
        <v>43205</v>
      </c>
      <c r="D7297" s="1">
        <v>3</v>
      </c>
      <c r="E7297" s="1">
        <v>0.97</v>
      </c>
      <c r="F7297" s="1">
        <f>VLOOKUP(D7297, 'Rating Program (Effect. 2019)'!$E$6:$I$10, 5, FALSE)</f>
        <v>1.2113287848472678</v>
      </c>
      <c r="G7297" s="1">
        <v>763147</v>
      </c>
      <c r="H7297" s="1">
        <v>4.2471675422282242</v>
      </c>
      <c r="I7297" s="1">
        <v>3</v>
      </c>
      <c r="J7297" s="1">
        <v>0.84</v>
      </c>
      <c r="K7297" s="1">
        <f>VLOOKUP('2016 &amp; 2017 Combined Data'!I7297, 'Rating Program (Effect. 2019)'!$K$6:$O$58, 5)</f>
        <v>0</v>
      </c>
      <c r="L7297" s="96">
        <v>776</v>
      </c>
      <c r="M7297" s="95">
        <f>VLOOKUP(L7297,'Rating Program (Effect. 2017)'!$K$6:$M$556, 2, FALSE)</f>
        <v>1</v>
      </c>
      <c r="N7297" s="97" t="str">
        <f>VLOOKUP(L7297, 'Rating Program (Effect. 2017)'!$K$6:$M$556, 3)</f>
        <v>Medium</v>
      </c>
      <c r="O7297" s="95">
        <f>VLOOKUP(L7297, 'Rating Program (Effect. 2019)'!$Q$6:$T$556,4)</f>
        <v>1</v>
      </c>
      <c r="P7297" s="1" t="s">
        <v>9</v>
      </c>
      <c r="Q7297" s="1">
        <f>VLOOKUP(P7297, 'Rating Program (Effect. 2019)'!$AC$6:$AF$7, 4, FALSE)</f>
        <v>1</v>
      </c>
      <c r="R7297" s="1" t="s">
        <v>9</v>
      </c>
      <c r="S7297" s="1">
        <f>VLOOKUP(P7297, 'Rating Program (Effect. 2019)'!$AC$10:$AF$11,4, FALSE)</f>
        <v>1.1097123247655178</v>
      </c>
      <c r="T7297" s="1" t="s">
        <v>9</v>
      </c>
      <c r="U7297">
        <f>VLOOKUP(T7297,'Rating Program (Effect. 2019)'!$AC$14:$AF$15,4,FALSE)</f>
        <v>1</v>
      </c>
      <c r="V7297" s="141">
        <f t="shared" si="389"/>
        <v>1527.1424467657373</v>
      </c>
      <c r="W7297" s="141">
        <f t="shared" si="387"/>
        <v>2768.4736907260458</v>
      </c>
      <c r="X7297" s="141">
        <f t="shared" si="388"/>
        <v>2768.4736907260458</v>
      </c>
      <c r="Y7297" s="258">
        <f>'New Base Rate Calculation'!$C$16 * '2016 &amp; 2017 Combined Data'!F7297 * '2016 &amp; 2017 Combined Data'!H7297 *'2016 &amp; 2017 Combined Data'!J7297 *'2016 &amp; 2017 Combined Data'!O7297* '2016 &amp; 2017 Combined Data'!S7297</f>
        <v>5289.5236660348082</v>
      </c>
    </row>
    <row r="7298" spans="1:25" x14ac:dyDescent="0.2">
      <c r="A7298" s="1" t="s">
        <v>5295</v>
      </c>
      <c r="B7298" s="13">
        <v>42851</v>
      </c>
      <c r="C7298" s="13">
        <v>43216</v>
      </c>
      <c r="D7298" s="1">
        <v>5</v>
      </c>
      <c r="E7298" s="1">
        <v>1.2</v>
      </c>
      <c r="F7298" s="1">
        <f>VLOOKUP(D7298, 'Rating Program (Effect. 2019)'!$E$6:$I$10, 5, FALSE)</f>
        <v>0.94464968963239226</v>
      </c>
      <c r="G7298" s="1">
        <v>453024</v>
      </c>
      <c r="H7298" s="1">
        <v>2.0794263632120216</v>
      </c>
      <c r="I7298" s="1">
        <v>32</v>
      </c>
      <c r="J7298" s="1">
        <v>1.4</v>
      </c>
      <c r="K7298" s="1">
        <f>VLOOKUP('2016 &amp; 2017 Combined Data'!I7298, 'Rating Program (Effect. 2019)'!$K$6:$O$58, 5)</f>
        <v>0</v>
      </c>
      <c r="L7298" s="96">
        <v>508</v>
      </c>
      <c r="M7298" s="95">
        <f>VLOOKUP(L7298,'Rating Program (Effect. 2017)'!$K$6:$M$556, 2, FALSE)</f>
        <v>1.1000000000000001</v>
      </c>
      <c r="N7298" s="97" t="str">
        <f>VLOOKUP(L7298, 'Rating Program (Effect. 2017)'!$K$6:$M$556, 3)</f>
        <v>Low</v>
      </c>
      <c r="O7298" s="95">
        <f>VLOOKUP(L7298, 'Rating Program (Effect. 2019)'!$Q$6:$T$556,4)</f>
        <v>1.21</v>
      </c>
      <c r="P7298" s="1" t="s">
        <v>9</v>
      </c>
      <c r="Q7298" s="1">
        <f>VLOOKUP(P7298, 'Rating Program (Effect. 2019)'!$AC$6:$AF$7, 4, FALSE)</f>
        <v>1</v>
      </c>
      <c r="R7298" s="1" t="s">
        <v>9</v>
      </c>
      <c r="S7298" s="1">
        <f>VLOOKUP(P7298, 'Rating Program (Effect. 2019)'!$AC$10:$AF$11,4, FALSE)</f>
        <v>1.1097123247655178</v>
      </c>
      <c r="T7298" s="1" t="s">
        <v>9</v>
      </c>
      <c r="U7298">
        <f>VLOOKUP(T7298,'Rating Program (Effect. 2019)'!$AC$14:$AF$15,4,FALSE)</f>
        <v>1</v>
      </c>
      <c r="V7298" s="141">
        <f t="shared" si="389"/>
        <v>2768.4736907260458</v>
      </c>
      <c r="W7298" s="141">
        <f t="shared" si="387"/>
        <v>3074.2239353726527</v>
      </c>
      <c r="X7298" s="141">
        <f t="shared" si="388"/>
        <v>3074.2239353726527</v>
      </c>
      <c r="Y7298" s="258">
        <f>'New Base Rate Calculation'!$C$16 * '2016 &amp; 2017 Combined Data'!F7298 * '2016 &amp; 2017 Combined Data'!H7298 *'2016 &amp; 2017 Combined Data'!J7298 *'2016 &amp; 2017 Combined Data'!O7298* '2016 &amp; 2017 Combined Data'!S7298</f>
        <v>4072.8984841136303</v>
      </c>
    </row>
    <row r="7299" spans="1:25" x14ac:dyDescent="0.2">
      <c r="A7299" s="1" t="s">
        <v>5296</v>
      </c>
      <c r="B7299" s="13">
        <v>42833</v>
      </c>
      <c r="C7299" s="13">
        <v>43198</v>
      </c>
      <c r="D7299" s="1">
        <v>4</v>
      </c>
      <c r="E7299" s="1">
        <v>0.94</v>
      </c>
      <c r="F7299" s="1">
        <f>VLOOKUP(D7299, 'Rating Program (Effect. 2019)'!$E$6:$I$10, 5, FALSE)</f>
        <v>1.3131422480634674</v>
      </c>
      <c r="G7299" s="1">
        <v>435541</v>
      </c>
      <c r="H7299" s="1">
        <v>1.9771695607995454</v>
      </c>
      <c r="I7299" s="1">
        <v>7</v>
      </c>
      <c r="J7299" s="1">
        <v>1</v>
      </c>
      <c r="K7299" s="1">
        <f>VLOOKUP('2016 &amp; 2017 Combined Data'!I7299, 'Rating Program (Effect. 2019)'!$K$6:$O$58, 5)</f>
        <v>0</v>
      </c>
      <c r="L7299" s="96">
        <v>872</v>
      </c>
      <c r="M7299" s="95">
        <f>VLOOKUP(L7299,'Rating Program (Effect. 2017)'!$K$6:$M$556, 2, FALSE)</f>
        <v>0.9</v>
      </c>
      <c r="N7299" s="97" t="str">
        <f>VLOOKUP(L7299, 'Rating Program (Effect. 2017)'!$K$6:$M$556, 3)</f>
        <v>High</v>
      </c>
      <c r="O7299" s="95">
        <f>VLOOKUP(L7299, 'Rating Program (Effect. 2019)'!$Q$6:$T$556,4)</f>
        <v>0.8</v>
      </c>
      <c r="P7299" s="1" t="s">
        <v>9</v>
      </c>
      <c r="Q7299" s="1">
        <f>VLOOKUP(P7299, 'Rating Program (Effect. 2019)'!$AC$6:$AF$7, 4, FALSE)</f>
        <v>1</v>
      </c>
      <c r="R7299" s="1" t="s">
        <v>9</v>
      </c>
      <c r="S7299" s="1">
        <f>VLOOKUP(P7299, 'Rating Program (Effect. 2019)'!$AC$10:$AF$11,4, FALSE)</f>
        <v>1.1097123247655178</v>
      </c>
      <c r="T7299" s="1" t="s">
        <v>11</v>
      </c>
      <c r="U7299">
        <f>VLOOKUP(T7299,'Rating Program (Effect. 2019)'!$AC$14:$AF$15,4,FALSE)</f>
        <v>1</v>
      </c>
      <c r="V7299" s="141">
        <f t="shared" si="389"/>
        <v>3074.2239353726527</v>
      </c>
      <c r="W7299" s="141">
        <f t="shared" ref="W7299:W7362" si="390">800 *E7299 * H7299 * J7299 *M7299</f>
        <v>1338.1483587491323</v>
      </c>
      <c r="X7299" s="141">
        <f t="shared" ref="X7299:X7362" si="391">800 *E7299 * H7299 * J7299 *M7299</f>
        <v>1338.1483587491323</v>
      </c>
      <c r="Y7299" s="258">
        <f>'New Base Rate Calculation'!$C$16 * '2016 &amp; 2017 Combined Data'!F7299 * '2016 &amp; 2017 Combined Data'!H7299 *'2016 &amp; 2017 Combined Data'!J7299 *'2016 &amp; 2017 Combined Data'!O7299* '2016 &amp; 2017 Combined Data'!S7299</f>
        <v>2542.2691334458223</v>
      </c>
    </row>
    <row r="7300" spans="1:25" x14ac:dyDescent="0.2">
      <c r="A7300" s="1" t="s">
        <v>5297</v>
      </c>
      <c r="B7300" s="13">
        <v>42878</v>
      </c>
      <c r="C7300" s="13">
        <v>43243</v>
      </c>
      <c r="D7300" s="1">
        <v>3</v>
      </c>
      <c r="E7300" s="1">
        <v>0.97</v>
      </c>
      <c r="F7300" s="1">
        <f>VLOOKUP(D7300, 'Rating Program (Effect. 2019)'!$E$6:$I$10, 5, FALSE)</f>
        <v>1.2113287848472678</v>
      </c>
      <c r="G7300" s="1">
        <v>323749</v>
      </c>
      <c r="H7300" s="1">
        <v>1.4371419170884123</v>
      </c>
      <c r="I7300" s="1">
        <v>2</v>
      </c>
      <c r="J7300" s="1">
        <v>0.8</v>
      </c>
      <c r="K7300" s="1">
        <f>VLOOKUP('2016 &amp; 2017 Combined Data'!I7300, 'Rating Program (Effect. 2019)'!$K$6:$O$58, 5)</f>
        <v>0</v>
      </c>
      <c r="L7300" s="96">
        <v>825</v>
      </c>
      <c r="M7300" s="95">
        <f>VLOOKUP(L7300,'Rating Program (Effect. 2017)'!$K$6:$M$556, 2, FALSE)</f>
        <v>0.9</v>
      </c>
      <c r="N7300" s="97" t="str">
        <f>VLOOKUP(L7300, 'Rating Program (Effect. 2017)'!$K$6:$M$556, 3)</f>
        <v>High</v>
      </c>
      <c r="O7300" s="95">
        <f>VLOOKUP(L7300, 'Rating Program (Effect. 2019)'!$Q$6:$T$556,4)</f>
        <v>0.8</v>
      </c>
      <c r="P7300" s="1" t="s">
        <v>9</v>
      </c>
      <c r="Q7300" s="1">
        <f>VLOOKUP(P7300, 'Rating Program (Effect. 2019)'!$AC$6:$AF$7, 4, FALSE)</f>
        <v>1</v>
      </c>
      <c r="R7300" s="1" t="s">
        <v>9</v>
      </c>
      <c r="S7300" s="1">
        <f>VLOOKUP(P7300, 'Rating Program (Effect. 2019)'!$AC$10:$AF$11,4, FALSE)</f>
        <v>1.1097123247655178</v>
      </c>
      <c r="T7300" s="1" t="s">
        <v>9</v>
      </c>
      <c r="U7300">
        <f>VLOOKUP(T7300,'Rating Program (Effect. 2019)'!$AC$14:$AF$15,4,FALSE)</f>
        <v>1</v>
      </c>
      <c r="V7300" s="141">
        <f t="shared" si="389"/>
        <v>1338.1483587491323</v>
      </c>
      <c r="W7300" s="141">
        <f t="shared" si="390"/>
        <v>802.95993191563787</v>
      </c>
      <c r="X7300" s="141">
        <f t="shared" si="391"/>
        <v>802.95993191563787</v>
      </c>
      <c r="Y7300" s="258">
        <f>'New Base Rate Calculation'!$C$16 * '2016 &amp; 2017 Combined Data'!F7300 * '2016 &amp; 2017 Combined Data'!H7300 *'2016 &amp; 2017 Combined Data'!J7300 *'2016 &amp; 2017 Combined Data'!O7300* '2016 &amp; 2017 Combined Data'!S7300</f>
        <v>1363.6958402099319</v>
      </c>
    </row>
    <row r="7301" spans="1:25" x14ac:dyDescent="0.2">
      <c r="A7301" s="1" t="s">
        <v>5298</v>
      </c>
      <c r="B7301" s="13">
        <v>42858</v>
      </c>
      <c r="C7301" s="13">
        <v>43223</v>
      </c>
      <c r="D7301" s="1">
        <v>5</v>
      </c>
      <c r="E7301" s="1">
        <v>1.2</v>
      </c>
      <c r="F7301" s="1">
        <f>VLOOKUP(D7301, 'Rating Program (Effect. 2019)'!$E$6:$I$10, 5, FALSE)</f>
        <v>0.94464968963239226</v>
      </c>
      <c r="G7301" s="1">
        <v>334245</v>
      </c>
      <c r="H7301" s="1">
        <v>1.4782068223024387</v>
      </c>
      <c r="I7301" s="1">
        <v>2</v>
      </c>
      <c r="J7301" s="1">
        <v>0.8</v>
      </c>
      <c r="K7301" s="1">
        <f>VLOOKUP('2016 &amp; 2017 Combined Data'!I7301, 'Rating Program (Effect. 2019)'!$K$6:$O$58, 5)</f>
        <v>0</v>
      </c>
      <c r="L7301" s="96">
        <v>567</v>
      </c>
      <c r="M7301" s="95">
        <f>VLOOKUP(L7301,'Rating Program (Effect. 2017)'!$K$6:$M$556, 2, FALSE)</f>
        <v>1.1000000000000001</v>
      </c>
      <c r="N7301" s="97" t="str">
        <f>VLOOKUP(L7301, 'Rating Program (Effect. 2017)'!$K$6:$M$556, 3)</f>
        <v>Low</v>
      </c>
      <c r="O7301" s="95">
        <f>VLOOKUP(L7301, 'Rating Program (Effect. 2019)'!$Q$6:$T$556,4)</f>
        <v>1.21</v>
      </c>
      <c r="P7301" s="1" t="s">
        <v>9</v>
      </c>
      <c r="Q7301" s="1">
        <f>VLOOKUP(P7301, 'Rating Program (Effect. 2019)'!$AC$6:$AF$7, 4, FALSE)</f>
        <v>1</v>
      </c>
      <c r="R7301" s="1" t="s">
        <v>9</v>
      </c>
      <c r="S7301" s="1">
        <f>VLOOKUP(P7301, 'Rating Program (Effect. 2019)'!$AC$10:$AF$11,4, FALSE)</f>
        <v>1.1097123247655178</v>
      </c>
      <c r="T7301" s="1" t="s">
        <v>9</v>
      </c>
      <c r="U7301">
        <f>VLOOKUP(T7301,'Rating Program (Effect. 2019)'!$AC$14:$AF$15,4,FALSE)</f>
        <v>1</v>
      </c>
      <c r="V7301" s="141">
        <f t="shared" si="389"/>
        <v>802.95993191563787</v>
      </c>
      <c r="W7301" s="141">
        <f t="shared" si="390"/>
        <v>1248.7891234811004</v>
      </c>
      <c r="X7301" s="141">
        <f t="shared" si="391"/>
        <v>1248.7891234811004</v>
      </c>
      <c r="Y7301" s="258">
        <f>'New Base Rate Calculation'!$C$16 * '2016 &amp; 2017 Combined Data'!F7301 * '2016 &amp; 2017 Combined Data'!H7301 *'2016 &amp; 2017 Combined Data'!J7301 *'2016 &amp; 2017 Combined Data'!O7301* '2016 &amp; 2017 Combined Data'!S7301</f>
        <v>1654.4635117438906</v>
      </c>
    </row>
    <row r="7302" spans="1:25" x14ac:dyDescent="0.2">
      <c r="A7302" s="1" t="s">
        <v>5299</v>
      </c>
      <c r="B7302" s="13">
        <v>42888</v>
      </c>
      <c r="C7302" s="13">
        <v>43253</v>
      </c>
      <c r="D7302" s="1">
        <v>3</v>
      </c>
      <c r="E7302" s="1">
        <v>0.97</v>
      </c>
      <c r="F7302" s="1">
        <f>VLOOKUP(D7302, 'Rating Program (Effect. 2019)'!$E$6:$I$10, 5, FALSE)</f>
        <v>1.2113287848472678</v>
      </c>
      <c r="G7302" s="1">
        <v>265421</v>
      </c>
      <c r="H7302" s="1">
        <v>1.2521555432578653</v>
      </c>
      <c r="I7302" s="1">
        <v>14</v>
      </c>
      <c r="J7302" s="1">
        <v>1.1000000000000001</v>
      </c>
      <c r="K7302" s="1">
        <f>VLOOKUP('2016 &amp; 2017 Combined Data'!I7302, 'Rating Program (Effect. 2019)'!$K$6:$O$58, 5)</f>
        <v>0</v>
      </c>
      <c r="L7302" s="96">
        <v>761</v>
      </c>
      <c r="M7302" s="95">
        <f>VLOOKUP(L7302,'Rating Program (Effect. 2017)'!$K$6:$M$556, 2, FALSE)</f>
        <v>1</v>
      </c>
      <c r="N7302" s="97" t="str">
        <f>VLOOKUP(L7302, 'Rating Program (Effect. 2017)'!$K$6:$M$556, 3)</f>
        <v>Medium</v>
      </c>
      <c r="O7302" s="95">
        <f>VLOOKUP(L7302, 'Rating Program (Effect. 2019)'!$Q$6:$T$556,4)</f>
        <v>1</v>
      </c>
      <c r="P7302" s="1" t="s">
        <v>9</v>
      </c>
      <c r="Q7302" s="1">
        <f>VLOOKUP(P7302, 'Rating Program (Effect. 2019)'!$AC$6:$AF$7, 4, FALSE)</f>
        <v>1</v>
      </c>
      <c r="R7302" s="1" t="s">
        <v>9</v>
      </c>
      <c r="S7302" s="1">
        <f>VLOOKUP(P7302, 'Rating Program (Effect. 2019)'!$AC$10:$AF$11,4, FALSE)</f>
        <v>1.1097123247655178</v>
      </c>
      <c r="T7302" s="1" t="s">
        <v>9</v>
      </c>
      <c r="U7302">
        <f>VLOOKUP(T7302,'Rating Program (Effect. 2019)'!$AC$14:$AF$15,4,FALSE)</f>
        <v>1</v>
      </c>
      <c r="V7302" s="141">
        <f t="shared" si="389"/>
        <v>1248.7891234811004</v>
      </c>
      <c r="W7302" s="141">
        <f t="shared" si="390"/>
        <v>1068.8399717249138</v>
      </c>
      <c r="X7302" s="141">
        <f t="shared" si="391"/>
        <v>1068.8399717249138</v>
      </c>
      <c r="Y7302" s="258">
        <f>'New Base Rate Calculation'!$C$16 * '2016 &amp; 2017 Combined Data'!F7302 * '2016 &amp; 2017 Combined Data'!H7302 *'2016 &amp; 2017 Combined Data'!J7302 *'2016 &amp; 2017 Combined Data'!O7302* '2016 &amp; 2017 Combined Data'!S7302</f>
        <v>2042.1556992149735</v>
      </c>
    </row>
    <row r="7303" spans="1:25" x14ac:dyDescent="0.2">
      <c r="A7303" s="1" t="s">
        <v>5300</v>
      </c>
      <c r="B7303" s="13">
        <v>42736</v>
      </c>
      <c r="C7303" s="13">
        <v>43101</v>
      </c>
      <c r="D7303" s="1">
        <v>1</v>
      </c>
      <c r="E7303" s="1">
        <v>1.05</v>
      </c>
      <c r="F7303" s="1">
        <f>VLOOKUP(D7303, 'Rating Program (Effect. 2019)'!$E$6:$I$10, 5, FALSE)</f>
        <v>1.0194620726838979</v>
      </c>
      <c r="G7303" s="1">
        <v>297601</v>
      </c>
      <c r="H7303" s="1">
        <v>1.3448467452782717</v>
      </c>
      <c r="I7303" s="1">
        <v>20</v>
      </c>
      <c r="J7303" s="1">
        <v>1.1599999999999999</v>
      </c>
      <c r="K7303" s="1">
        <f>VLOOKUP('2016 &amp; 2017 Combined Data'!I7303, 'Rating Program (Effect. 2019)'!$K$6:$O$58, 5)</f>
        <v>0</v>
      </c>
      <c r="L7303" s="96">
        <v>714</v>
      </c>
      <c r="M7303" s="95">
        <f>VLOOKUP(L7303,'Rating Program (Effect. 2017)'!$K$6:$M$556, 2, FALSE)</f>
        <v>1</v>
      </c>
      <c r="N7303" s="97" t="str">
        <f>VLOOKUP(L7303, 'Rating Program (Effect. 2017)'!$K$6:$M$556, 3)</f>
        <v>Medium</v>
      </c>
      <c r="O7303" s="95">
        <f>VLOOKUP(L7303, 'Rating Program (Effect. 2019)'!$Q$6:$T$556,4)</f>
        <v>1</v>
      </c>
      <c r="P7303" s="1" t="s">
        <v>9</v>
      </c>
      <c r="Q7303" s="1">
        <f>VLOOKUP(P7303, 'Rating Program (Effect. 2019)'!$AC$6:$AF$7, 4, FALSE)</f>
        <v>1</v>
      </c>
      <c r="R7303" s="1" t="s">
        <v>9</v>
      </c>
      <c r="S7303" s="1">
        <f>VLOOKUP(P7303, 'Rating Program (Effect. 2019)'!$AC$10:$AF$11,4, FALSE)</f>
        <v>1.1097123247655178</v>
      </c>
      <c r="T7303" s="1" t="s">
        <v>9</v>
      </c>
      <c r="U7303">
        <f>VLOOKUP(T7303,'Rating Program (Effect. 2019)'!$AC$14:$AF$15,4,FALSE)</f>
        <v>1</v>
      </c>
      <c r="V7303" s="141">
        <f t="shared" si="389"/>
        <v>1068.8399717249138</v>
      </c>
      <c r="W7303" s="141">
        <f t="shared" si="390"/>
        <v>1310.4186685991478</v>
      </c>
      <c r="X7303" s="141">
        <f t="shared" si="391"/>
        <v>1310.4186685991478</v>
      </c>
      <c r="Y7303" s="258">
        <f>'New Base Rate Calculation'!$C$16 * '2016 &amp; 2017 Combined Data'!F7303 * '2016 &amp; 2017 Combined Data'!H7303 *'2016 &amp; 2017 Combined Data'!J7303 *'2016 &amp; 2017 Combined Data'!O7303* '2016 &amp; 2017 Combined Data'!S7303</f>
        <v>1946.6044253566238</v>
      </c>
    </row>
    <row r="7304" spans="1:25" x14ac:dyDescent="0.2">
      <c r="A7304" s="1" t="s">
        <v>5301</v>
      </c>
      <c r="B7304" s="13">
        <v>42882</v>
      </c>
      <c r="C7304" s="13">
        <v>43247</v>
      </c>
      <c r="D7304" s="1">
        <v>5</v>
      </c>
      <c r="E7304" s="1">
        <v>1.2</v>
      </c>
      <c r="F7304" s="1">
        <f>VLOOKUP(D7304, 'Rating Program (Effect. 2019)'!$E$6:$I$10, 5, FALSE)</f>
        <v>0.94464968963239226</v>
      </c>
      <c r="G7304" s="1">
        <v>175632</v>
      </c>
      <c r="H7304" s="1">
        <v>1.1316634889796402</v>
      </c>
      <c r="I7304" s="1">
        <v>9</v>
      </c>
      <c r="J7304" s="1">
        <v>1.04</v>
      </c>
      <c r="K7304" s="1">
        <f>VLOOKUP('2016 &amp; 2017 Combined Data'!I7304, 'Rating Program (Effect. 2019)'!$K$6:$O$58, 5)</f>
        <v>0</v>
      </c>
      <c r="L7304" s="96">
        <v>865</v>
      </c>
      <c r="M7304" s="95">
        <f>VLOOKUP(L7304,'Rating Program (Effect. 2017)'!$K$6:$M$556, 2, FALSE)</f>
        <v>0.9</v>
      </c>
      <c r="N7304" s="97" t="str">
        <f>VLOOKUP(L7304, 'Rating Program (Effect. 2017)'!$K$6:$M$556, 3)</f>
        <v>High</v>
      </c>
      <c r="O7304" s="95">
        <f>VLOOKUP(L7304, 'Rating Program (Effect. 2019)'!$Q$6:$T$556,4)</f>
        <v>0.8</v>
      </c>
      <c r="P7304" s="1" t="s">
        <v>9</v>
      </c>
      <c r="Q7304" s="1">
        <f>VLOOKUP(P7304, 'Rating Program (Effect. 2019)'!$AC$6:$AF$7, 4, FALSE)</f>
        <v>1</v>
      </c>
      <c r="R7304" s="1" t="s">
        <v>9</v>
      </c>
      <c r="S7304" s="1">
        <f>VLOOKUP(P7304, 'Rating Program (Effect. 2019)'!$AC$10:$AF$11,4, FALSE)</f>
        <v>1.1097123247655178</v>
      </c>
      <c r="T7304" s="1" t="s">
        <v>9</v>
      </c>
      <c r="U7304">
        <f>VLOOKUP(T7304,'Rating Program (Effect. 2019)'!$AC$14:$AF$15,4,FALSE)</f>
        <v>1</v>
      </c>
      <c r="V7304" s="141">
        <f t="shared" si="389"/>
        <v>1310.4186685991478</v>
      </c>
      <c r="W7304" s="141">
        <f t="shared" si="390"/>
        <v>1016.8675446575456</v>
      </c>
      <c r="X7304" s="141">
        <f t="shared" si="391"/>
        <v>1016.8675446575456</v>
      </c>
      <c r="Y7304" s="258">
        <f>'New Base Rate Calculation'!$C$16 * '2016 &amp; 2017 Combined Data'!F7304 * '2016 &amp; 2017 Combined Data'!H7304 *'2016 &amp; 2017 Combined Data'!J7304 *'2016 &amp; 2017 Combined Data'!O7304* '2016 &amp; 2017 Combined Data'!S7304</f>
        <v>1088.6474623054376</v>
      </c>
    </row>
    <row r="7305" spans="1:25" x14ac:dyDescent="0.2">
      <c r="A7305" s="1" t="s">
        <v>5302</v>
      </c>
      <c r="B7305" s="13">
        <v>42800</v>
      </c>
      <c r="C7305" s="13">
        <v>43165</v>
      </c>
      <c r="D7305" s="1">
        <v>1</v>
      </c>
      <c r="E7305" s="1">
        <v>1.05</v>
      </c>
      <c r="F7305" s="1">
        <f>VLOOKUP(D7305, 'Rating Program (Effect. 2019)'!$E$6:$I$10, 5, FALSE)</f>
        <v>1.0194620726838979</v>
      </c>
      <c r="G7305" s="1">
        <v>110558</v>
      </c>
      <c r="H7305" s="1">
        <v>1.1902998440413888</v>
      </c>
      <c r="I7305" s="1">
        <v>3</v>
      </c>
      <c r="J7305" s="1">
        <v>0.84</v>
      </c>
      <c r="K7305" s="1">
        <f>VLOOKUP('2016 &amp; 2017 Combined Data'!I7305, 'Rating Program (Effect. 2019)'!$K$6:$O$58, 5)</f>
        <v>0</v>
      </c>
      <c r="L7305" s="96">
        <v>624</v>
      </c>
      <c r="M7305" s="95">
        <f>VLOOKUP(L7305,'Rating Program (Effect. 2017)'!$K$6:$M$556, 2, FALSE)</f>
        <v>1.1000000000000001</v>
      </c>
      <c r="N7305" s="97" t="str">
        <f>VLOOKUP(L7305, 'Rating Program (Effect. 2017)'!$K$6:$M$556, 3)</f>
        <v>Low</v>
      </c>
      <c r="O7305" s="95">
        <f>VLOOKUP(L7305, 'Rating Program (Effect. 2019)'!$Q$6:$T$556,4)</f>
        <v>1.21</v>
      </c>
      <c r="P7305" s="1" t="s">
        <v>9</v>
      </c>
      <c r="Q7305" s="1">
        <f>VLOOKUP(P7305, 'Rating Program (Effect. 2019)'!$AC$6:$AF$7, 4, FALSE)</f>
        <v>1</v>
      </c>
      <c r="R7305" s="1" t="s">
        <v>9</v>
      </c>
      <c r="S7305" s="1">
        <f>VLOOKUP(P7305, 'Rating Program (Effect. 2019)'!$AC$10:$AF$11,4, FALSE)</f>
        <v>1.1097123247655178</v>
      </c>
      <c r="T7305" s="1" t="s">
        <v>9</v>
      </c>
      <c r="U7305">
        <f>VLOOKUP(T7305,'Rating Program (Effect. 2019)'!$AC$14:$AF$15,4,FALSE)</f>
        <v>1</v>
      </c>
      <c r="V7305" s="141">
        <f t="shared" si="389"/>
        <v>1016.8675446575456</v>
      </c>
      <c r="W7305" s="141">
        <f t="shared" si="390"/>
        <v>923.86312695116442</v>
      </c>
      <c r="X7305" s="141">
        <f t="shared" si="391"/>
        <v>923.86312695116442</v>
      </c>
      <c r="Y7305" s="258">
        <f>'New Base Rate Calculation'!$C$16 * '2016 &amp; 2017 Combined Data'!F7305 * '2016 &amp; 2017 Combined Data'!H7305 *'2016 &amp; 2017 Combined Data'!J7305 *'2016 &amp; 2017 Combined Data'!O7305* '2016 &amp; 2017 Combined Data'!S7305</f>
        <v>1509.6210881949621</v>
      </c>
    </row>
    <row r="7306" spans="1:25" x14ac:dyDescent="0.2">
      <c r="A7306" s="1" t="s">
        <v>5303</v>
      </c>
      <c r="B7306" s="13">
        <v>42768</v>
      </c>
      <c r="C7306" s="13">
        <v>43133</v>
      </c>
      <c r="D7306" s="1">
        <v>3</v>
      </c>
      <c r="E7306" s="1">
        <v>0.97</v>
      </c>
      <c r="F7306" s="1">
        <f>VLOOKUP(D7306, 'Rating Program (Effect. 2019)'!$E$6:$I$10, 5, FALSE)</f>
        <v>1.2113287848472678</v>
      </c>
      <c r="G7306" s="1">
        <v>167024</v>
      </c>
      <c r="H7306" s="1">
        <v>1.1319016185541018</v>
      </c>
      <c r="I7306" s="1">
        <v>20</v>
      </c>
      <c r="J7306" s="1">
        <v>1.1599999999999999</v>
      </c>
      <c r="K7306" s="1">
        <f>VLOOKUP('2016 &amp; 2017 Combined Data'!I7306, 'Rating Program (Effect. 2019)'!$K$6:$O$58, 5)</f>
        <v>0</v>
      </c>
      <c r="L7306" s="96">
        <v>892</v>
      </c>
      <c r="M7306" s="95">
        <f>VLOOKUP(L7306,'Rating Program (Effect. 2017)'!$K$6:$M$556, 2, FALSE)</f>
        <v>0.9</v>
      </c>
      <c r="N7306" s="97" t="str">
        <f>VLOOKUP(L7306, 'Rating Program (Effect. 2017)'!$K$6:$M$556, 3)</f>
        <v>High</v>
      </c>
      <c r="O7306" s="95">
        <f>VLOOKUP(L7306, 'Rating Program (Effect. 2019)'!$Q$6:$T$556,4)</f>
        <v>0.8</v>
      </c>
      <c r="P7306" s="1" t="s">
        <v>9</v>
      </c>
      <c r="Q7306" s="1">
        <f>VLOOKUP(P7306, 'Rating Program (Effect. 2019)'!$AC$6:$AF$7, 4, FALSE)</f>
        <v>1</v>
      </c>
      <c r="R7306" s="1" t="s">
        <v>9</v>
      </c>
      <c r="S7306" s="1">
        <f>VLOOKUP(P7306, 'Rating Program (Effect. 2019)'!$AC$10:$AF$11,4, FALSE)</f>
        <v>1.1097123247655178</v>
      </c>
      <c r="T7306" s="1" t="s">
        <v>9</v>
      </c>
      <c r="U7306">
        <f>VLOOKUP(T7306,'Rating Program (Effect. 2019)'!$AC$14:$AF$15,4,FALSE)</f>
        <v>1</v>
      </c>
      <c r="V7306" s="141">
        <f t="shared" si="389"/>
        <v>923.86312695116442</v>
      </c>
      <c r="W7306" s="141">
        <f t="shared" si="390"/>
        <v>917.00330486189409</v>
      </c>
      <c r="X7306" s="141">
        <f t="shared" si="391"/>
        <v>917.00330486189409</v>
      </c>
      <c r="Y7306" s="258">
        <f>'New Base Rate Calculation'!$C$16 * '2016 &amp; 2017 Combined Data'!F7306 * '2016 &amp; 2017 Combined Data'!H7306 *'2016 &amp; 2017 Combined Data'!J7306 *'2016 &amp; 2017 Combined Data'!O7306* '2016 &amp; 2017 Combined Data'!S7306</f>
        <v>1557.3798175900877</v>
      </c>
    </row>
    <row r="7307" spans="1:25" x14ac:dyDescent="0.2">
      <c r="A7307" s="1" t="s">
        <v>5304</v>
      </c>
      <c r="B7307" s="13">
        <v>42746</v>
      </c>
      <c r="C7307" s="13">
        <v>43111</v>
      </c>
      <c r="D7307" s="1">
        <v>2</v>
      </c>
      <c r="E7307" s="1">
        <v>1.1100000000000001</v>
      </c>
      <c r="F7307" s="1">
        <f>VLOOKUP(D7307, 'Rating Program (Effect. 2019)'!$E$6:$I$10, 5, FALSE)</f>
        <v>1.388027431262149</v>
      </c>
      <c r="G7307" s="1">
        <v>394746</v>
      </c>
      <c r="H7307" s="1">
        <v>1.7556014864692702</v>
      </c>
      <c r="I7307" s="1">
        <v>9</v>
      </c>
      <c r="J7307" s="1">
        <v>1.04</v>
      </c>
      <c r="K7307" s="1">
        <f>VLOOKUP('2016 &amp; 2017 Combined Data'!I7307, 'Rating Program (Effect. 2019)'!$K$6:$O$58, 5)</f>
        <v>0</v>
      </c>
      <c r="L7307" s="96">
        <v>690</v>
      </c>
      <c r="M7307" s="95">
        <f>VLOOKUP(L7307,'Rating Program (Effect. 2017)'!$K$6:$M$556, 2, FALSE)</f>
        <v>1</v>
      </c>
      <c r="N7307" s="97" t="str">
        <f>VLOOKUP(L7307, 'Rating Program (Effect. 2017)'!$K$6:$M$556, 3)</f>
        <v>Medium</v>
      </c>
      <c r="O7307" s="95">
        <f>VLOOKUP(L7307, 'Rating Program (Effect. 2019)'!$Q$6:$T$556,4)</f>
        <v>1</v>
      </c>
      <c r="P7307" s="1" t="s">
        <v>9</v>
      </c>
      <c r="Q7307" s="1">
        <f>VLOOKUP(P7307, 'Rating Program (Effect. 2019)'!$AC$6:$AF$7, 4, FALSE)</f>
        <v>1</v>
      </c>
      <c r="R7307" s="1" t="s">
        <v>9</v>
      </c>
      <c r="S7307" s="1">
        <f>VLOOKUP(P7307, 'Rating Program (Effect. 2019)'!$AC$10:$AF$11,4, FALSE)</f>
        <v>1.1097123247655178</v>
      </c>
      <c r="T7307" s="1" t="s">
        <v>9</v>
      </c>
      <c r="U7307">
        <f>VLOOKUP(T7307,'Rating Program (Effect. 2019)'!$AC$14:$AF$15,4,FALSE)</f>
        <v>1</v>
      </c>
      <c r="V7307" s="141">
        <f t="shared" si="389"/>
        <v>917.00330486189409</v>
      </c>
      <c r="W7307" s="141">
        <f t="shared" si="390"/>
        <v>1621.3330847841007</v>
      </c>
      <c r="X7307" s="141">
        <f t="shared" si="391"/>
        <v>1621.3330847841007</v>
      </c>
      <c r="Y7307" s="258">
        <f>'New Base Rate Calculation'!$C$16 * '2016 &amp; 2017 Combined Data'!F7307 * '2016 &amp; 2017 Combined Data'!H7307 *'2016 &amp; 2017 Combined Data'!J7307 *'2016 &amp; 2017 Combined Data'!O7307* '2016 &amp; 2017 Combined Data'!S7307</f>
        <v>3101.9384484122438</v>
      </c>
    </row>
    <row r="7308" spans="1:25" x14ac:dyDescent="0.2">
      <c r="A7308" s="1" t="s">
        <v>5305</v>
      </c>
      <c r="B7308" s="13">
        <v>42840</v>
      </c>
      <c r="C7308" s="13">
        <v>43205</v>
      </c>
      <c r="D7308" s="1">
        <v>3</v>
      </c>
      <c r="E7308" s="1">
        <v>0.97</v>
      </c>
      <c r="F7308" s="1">
        <f>VLOOKUP(D7308, 'Rating Program (Effect. 2019)'!$E$6:$I$10, 5, FALSE)</f>
        <v>1.2113287848472678</v>
      </c>
      <c r="G7308" s="1">
        <v>223909</v>
      </c>
      <c r="H7308" s="1">
        <v>1.1696934904592156</v>
      </c>
      <c r="I7308" s="1">
        <v>12</v>
      </c>
      <c r="J7308" s="1">
        <v>1.08</v>
      </c>
      <c r="K7308" s="1">
        <f>VLOOKUP('2016 &amp; 2017 Combined Data'!I7308, 'Rating Program (Effect. 2019)'!$K$6:$O$58, 5)</f>
        <v>0</v>
      </c>
      <c r="L7308" s="96">
        <v>534</v>
      </c>
      <c r="M7308" s="95">
        <f>VLOOKUP(L7308,'Rating Program (Effect. 2017)'!$K$6:$M$556, 2, FALSE)</f>
        <v>1.1000000000000001</v>
      </c>
      <c r="N7308" s="97" t="str">
        <f>VLOOKUP(L7308, 'Rating Program (Effect. 2017)'!$K$6:$M$556, 3)</f>
        <v>Low</v>
      </c>
      <c r="O7308" s="95">
        <f>VLOOKUP(L7308, 'Rating Program (Effect. 2019)'!$Q$6:$T$556,4)</f>
        <v>1.21</v>
      </c>
      <c r="P7308" s="1" t="s">
        <v>9</v>
      </c>
      <c r="Q7308" s="1">
        <f>VLOOKUP(P7308, 'Rating Program (Effect. 2019)'!$AC$6:$AF$7, 4, FALSE)</f>
        <v>1</v>
      </c>
      <c r="R7308" s="1" t="s">
        <v>9</v>
      </c>
      <c r="S7308" s="1">
        <f>VLOOKUP(P7308, 'Rating Program (Effect. 2019)'!$AC$10:$AF$11,4, FALSE)</f>
        <v>1.1097123247655178</v>
      </c>
      <c r="T7308" s="1" t="s">
        <v>9</v>
      </c>
      <c r="U7308">
        <f>VLOOKUP(T7308,'Rating Program (Effect. 2019)'!$AC$14:$AF$15,4,FALSE)</f>
        <v>1</v>
      </c>
      <c r="V7308" s="141">
        <f t="shared" si="389"/>
        <v>1621.3330847841007</v>
      </c>
      <c r="W7308" s="141">
        <f t="shared" si="390"/>
        <v>1078.3263925324654</v>
      </c>
      <c r="X7308" s="141">
        <f t="shared" si="391"/>
        <v>1078.3263925324654</v>
      </c>
      <c r="Y7308" s="258">
        <f>'New Base Rate Calculation'!$C$16 * '2016 &amp; 2017 Combined Data'!F7308 * '2016 &amp; 2017 Combined Data'!H7308 *'2016 &amp; 2017 Combined Data'!J7308 *'2016 &amp; 2017 Combined Data'!O7308* '2016 &amp; 2017 Combined Data'!S7308</f>
        <v>2266.3087936609622</v>
      </c>
    </row>
    <row r="7309" spans="1:25" x14ac:dyDescent="0.2">
      <c r="A7309" s="1" t="s">
        <v>5306</v>
      </c>
      <c r="B7309" s="13">
        <v>42914</v>
      </c>
      <c r="C7309" s="13">
        <v>43279</v>
      </c>
      <c r="D7309" s="1">
        <v>5</v>
      </c>
      <c r="E7309" s="1">
        <v>1.2</v>
      </c>
      <c r="F7309" s="1">
        <f>VLOOKUP(D7309, 'Rating Program (Effect. 2019)'!$E$6:$I$10, 5, FALSE)</f>
        <v>0.94464968963239226</v>
      </c>
      <c r="G7309" s="1">
        <v>309765</v>
      </c>
      <c r="H7309" s="1">
        <v>1.3859640960372788</v>
      </c>
      <c r="I7309" s="1">
        <v>16</v>
      </c>
      <c r="J7309" s="1">
        <v>1.1200000000000001</v>
      </c>
      <c r="K7309" s="1">
        <f>VLOOKUP('2016 &amp; 2017 Combined Data'!I7309, 'Rating Program (Effect. 2019)'!$K$6:$O$58, 5)</f>
        <v>0</v>
      </c>
      <c r="L7309" s="96">
        <v>698</v>
      </c>
      <c r="M7309" s="95">
        <f>VLOOKUP(L7309,'Rating Program (Effect. 2017)'!$K$6:$M$556, 2, FALSE)</f>
        <v>1</v>
      </c>
      <c r="N7309" s="97" t="str">
        <f>VLOOKUP(L7309, 'Rating Program (Effect. 2017)'!$K$6:$M$556, 3)</f>
        <v>Medium</v>
      </c>
      <c r="O7309" s="95">
        <f>VLOOKUP(L7309, 'Rating Program (Effect. 2019)'!$Q$6:$T$556,4)</f>
        <v>1</v>
      </c>
      <c r="P7309" s="1" t="s">
        <v>9</v>
      </c>
      <c r="Q7309" s="1">
        <f>VLOOKUP(P7309, 'Rating Program (Effect. 2019)'!$AC$6:$AF$7, 4, FALSE)</f>
        <v>1</v>
      </c>
      <c r="R7309" s="1" t="s">
        <v>9</v>
      </c>
      <c r="S7309" s="1">
        <f>VLOOKUP(P7309, 'Rating Program (Effect. 2019)'!$AC$10:$AF$11,4, FALSE)</f>
        <v>1.1097123247655178</v>
      </c>
      <c r="T7309" s="1" t="s">
        <v>9</v>
      </c>
      <c r="U7309">
        <f>VLOOKUP(T7309,'Rating Program (Effect. 2019)'!$AC$14:$AF$15,4,FALSE)</f>
        <v>1</v>
      </c>
      <c r="V7309" s="141">
        <f t="shared" si="389"/>
        <v>1078.3263925324654</v>
      </c>
      <c r="W7309" s="141">
        <f t="shared" si="390"/>
        <v>1490.1885960592824</v>
      </c>
      <c r="X7309" s="141">
        <f t="shared" si="391"/>
        <v>1490.1885960592824</v>
      </c>
      <c r="Y7309" s="258">
        <f>'New Base Rate Calculation'!$C$16 * '2016 &amp; 2017 Combined Data'!F7309 * '2016 &amp; 2017 Combined Data'!H7309 *'2016 &amp; 2017 Combined Data'!J7309 *'2016 &amp; 2017 Combined Data'!O7309* '2016 &amp; 2017 Combined Data'!S7309</f>
        <v>1794.8023783698727</v>
      </c>
    </row>
    <row r="7310" spans="1:25" x14ac:dyDescent="0.2">
      <c r="A7310" s="1" t="s">
        <v>5307</v>
      </c>
      <c r="B7310" s="13">
        <v>42803</v>
      </c>
      <c r="C7310" s="13">
        <v>43168</v>
      </c>
      <c r="D7310" s="1">
        <v>5</v>
      </c>
      <c r="E7310" s="1">
        <v>1.2</v>
      </c>
      <c r="F7310" s="1">
        <f>VLOOKUP(D7310, 'Rating Program (Effect. 2019)'!$E$6:$I$10, 5, FALSE)</f>
        <v>0.94464968963239226</v>
      </c>
      <c r="G7310" s="1">
        <v>116827</v>
      </c>
      <c r="H7310" s="1">
        <v>1.1787637694909872</v>
      </c>
      <c r="I7310" s="1">
        <v>8</v>
      </c>
      <c r="J7310" s="1">
        <v>1.02</v>
      </c>
      <c r="K7310" s="1">
        <f>VLOOKUP('2016 &amp; 2017 Combined Data'!I7310, 'Rating Program (Effect. 2019)'!$K$6:$O$58, 5)</f>
        <v>0</v>
      </c>
      <c r="L7310" s="96">
        <v>598</v>
      </c>
      <c r="M7310" s="95">
        <f>VLOOKUP(L7310,'Rating Program (Effect. 2017)'!$K$6:$M$556, 2, FALSE)</f>
        <v>1.1000000000000001</v>
      </c>
      <c r="N7310" s="97" t="str">
        <f>VLOOKUP(L7310, 'Rating Program (Effect. 2017)'!$K$6:$M$556, 3)</f>
        <v>Low</v>
      </c>
      <c r="O7310" s="95">
        <f>VLOOKUP(L7310, 'Rating Program (Effect. 2019)'!$Q$6:$T$556,4)</f>
        <v>1.21</v>
      </c>
      <c r="P7310" s="1" t="s">
        <v>9</v>
      </c>
      <c r="Q7310" s="1">
        <f>VLOOKUP(P7310, 'Rating Program (Effect. 2019)'!$AC$6:$AF$7, 4, FALSE)</f>
        <v>1</v>
      </c>
      <c r="R7310" s="1" t="s">
        <v>9</v>
      </c>
      <c r="S7310" s="1">
        <f>VLOOKUP(P7310, 'Rating Program (Effect. 2019)'!$AC$10:$AF$11,4, FALSE)</f>
        <v>1.1097123247655178</v>
      </c>
      <c r="T7310" s="1" t="s">
        <v>9</v>
      </c>
      <c r="U7310">
        <f>VLOOKUP(T7310,'Rating Program (Effect. 2019)'!$AC$14:$AF$15,4,FALSE)</f>
        <v>1</v>
      </c>
      <c r="V7310" s="141">
        <f t="shared" si="389"/>
        <v>1490.1885960592824</v>
      </c>
      <c r="W7310" s="141">
        <f t="shared" si="390"/>
        <v>1269.6700313941321</v>
      </c>
      <c r="X7310" s="141">
        <f t="shared" si="391"/>
        <v>1269.6700313941321</v>
      </c>
      <c r="Y7310" s="258">
        <f>'New Base Rate Calculation'!$C$16 * '2016 &amp; 2017 Combined Data'!F7310 * '2016 &amp; 2017 Combined Data'!H7310 *'2016 &amp; 2017 Combined Data'!J7310 *'2016 &amp; 2017 Combined Data'!O7310* '2016 &amp; 2017 Combined Data'!S7310</f>
        <v>1682.1276702351929</v>
      </c>
    </row>
    <row r="7311" spans="1:25" x14ac:dyDescent="0.2">
      <c r="A7311" s="1" t="s">
        <v>5308</v>
      </c>
      <c r="B7311" s="13">
        <v>42895</v>
      </c>
      <c r="C7311" s="13">
        <v>43260</v>
      </c>
      <c r="D7311" s="1">
        <v>2</v>
      </c>
      <c r="E7311" s="1">
        <v>1.1100000000000001</v>
      </c>
      <c r="F7311" s="1">
        <f>VLOOKUP(D7311, 'Rating Program (Effect. 2019)'!$E$6:$I$10, 5, FALSE)</f>
        <v>1.388027431262149</v>
      </c>
      <c r="G7311" s="1">
        <v>403421</v>
      </c>
      <c r="H7311" s="1">
        <v>1.8005824255601248</v>
      </c>
      <c r="I7311" s="1">
        <v>11</v>
      </c>
      <c r="J7311" s="1">
        <v>1.07</v>
      </c>
      <c r="K7311" s="1">
        <f>VLOOKUP('2016 &amp; 2017 Combined Data'!I7311, 'Rating Program (Effect. 2019)'!$K$6:$O$58, 5)</f>
        <v>0</v>
      </c>
      <c r="L7311" s="96">
        <v>681</v>
      </c>
      <c r="M7311" s="95">
        <f>VLOOKUP(L7311,'Rating Program (Effect. 2017)'!$K$6:$M$556, 2, FALSE)</f>
        <v>1</v>
      </c>
      <c r="N7311" s="97" t="str">
        <f>VLOOKUP(L7311, 'Rating Program (Effect. 2017)'!$K$6:$M$556, 3)</f>
        <v>Medium</v>
      </c>
      <c r="O7311" s="95">
        <f>VLOOKUP(L7311, 'Rating Program (Effect. 2019)'!$Q$6:$T$556,4)</f>
        <v>1</v>
      </c>
      <c r="P7311" s="1" t="s">
        <v>11</v>
      </c>
      <c r="Q7311" s="1">
        <f>VLOOKUP(P7311, 'Rating Program (Effect. 2019)'!$AC$6:$AF$7, 4, FALSE)</f>
        <v>1</v>
      </c>
      <c r="R7311" s="1" t="s">
        <v>9</v>
      </c>
      <c r="S7311" s="1">
        <f>VLOOKUP(P7311, 'Rating Program (Effect. 2019)'!$AC$10:$AF$11,4, FALSE)</f>
        <v>0.96911543279063928</v>
      </c>
      <c r="T7311" s="1" t="s">
        <v>9</v>
      </c>
      <c r="U7311">
        <f>VLOOKUP(T7311,'Rating Program (Effect. 2019)'!$AC$14:$AF$15,4,FALSE)</f>
        <v>1</v>
      </c>
      <c r="V7311" s="141">
        <f t="shared" si="389"/>
        <v>1269.6700313941321</v>
      </c>
      <c r="W7311" s="141">
        <f t="shared" si="390"/>
        <v>1710.8413974702087</v>
      </c>
      <c r="X7311" s="141">
        <f t="shared" si="391"/>
        <v>1710.8413974702087</v>
      </c>
      <c r="Y7311" s="258">
        <f>'New Base Rate Calculation'!$C$16 * '2016 &amp; 2017 Combined Data'!F7311 * '2016 &amp; 2017 Combined Data'!H7311 *'2016 &amp; 2017 Combined Data'!J7311 *'2016 &amp; 2017 Combined Data'!O7311* '2016 &amp; 2017 Combined Data'!S7311</f>
        <v>2858.4841040341548</v>
      </c>
    </row>
    <row r="7312" spans="1:25" x14ac:dyDescent="0.2">
      <c r="A7312" s="1" t="s">
        <v>5309</v>
      </c>
      <c r="B7312" s="13">
        <v>42841</v>
      </c>
      <c r="C7312" s="13">
        <v>43206</v>
      </c>
      <c r="D7312" s="1">
        <v>5</v>
      </c>
      <c r="E7312" s="1">
        <v>1.2</v>
      </c>
      <c r="F7312" s="1">
        <f>VLOOKUP(D7312, 'Rating Program (Effect. 2019)'!$E$6:$I$10, 5, FALSE)</f>
        <v>0.94464968963239226</v>
      </c>
      <c r="G7312" s="1">
        <v>439864</v>
      </c>
      <c r="H7312" s="1">
        <v>2.0020724137979542</v>
      </c>
      <c r="I7312" s="1">
        <v>19</v>
      </c>
      <c r="J7312" s="1">
        <v>1.1499999999999999</v>
      </c>
      <c r="K7312" s="1">
        <f>VLOOKUP('2016 &amp; 2017 Combined Data'!I7312, 'Rating Program (Effect. 2019)'!$K$6:$O$58, 5)</f>
        <v>0</v>
      </c>
      <c r="L7312" s="96">
        <v>627</v>
      </c>
      <c r="M7312" s="95">
        <f>VLOOKUP(L7312,'Rating Program (Effect. 2017)'!$K$6:$M$556, 2, FALSE)</f>
        <v>1.1000000000000001</v>
      </c>
      <c r="N7312" s="97" t="str">
        <f>VLOOKUP(L7312, 'Rating Program (Effect. 2017)'!$K$6:$M$556, 3)</f>
        <v>Low</v>
      </c>
      <c r="O7312" s="95">
        <f>VLOOKUP(L7312, 'Rating Program (Effect. 2019)'!$Q$6:$T$556,4)</f>
        <v>1.21</v>
      </c>
      <c r="P7312" s="1" t="s">
        <v>9</v>
      </c>
      <c r="Q7312" s="1">
        <f>VLOOKUP(P7312, 'Rating Program (Effect. 2019)'!$AC$6:$AF$7, 4, FALSE)</f>
        <v>1</v>
      </c>
      <c r="R7312" s="1" t="s">
        <v>9</v>
      </c>
      <c r="S7312" s="1">
        <f>VLOOKUP(P7312, 'Rating Program (Effect. 2019)'!$AC$10:$AF$11,4, FALSE)</f>
        <v>1.1097123247655178</v>
      </c>
      <c r="T7312" s="1" t="s">
        <v>9</v>
      </c>
      <c r="U7312">
        <f>VLOOKUP(T7312,'Rating Program (Effect. 2019)'!$AC$14:$AF$15,4,FALSE)</f>
        <v>1</v>
      </c>
      <c r="V7312" s="141">
        <f t="shared" si="389"/>
        <v>1710.8413974702087</v>
      </c>
      <c r="W7312" s="141">
        <f t="shared" si="390"/>
        <v>2431.3167393162357</v>
      </c>
      <c r="X7312" s="141">
        <f t="shared" si="391"/>
        <v>2431.3167393162357</v>
      </c>
      <c r="Y7312" s="258">
        <f>'New Base Rate Calculation'!$C$16 * '2016 &amp; 2017 Combined Data'!F7312 * '2016 &amp; 2017 Combined Data'!H7312 *'2016 &amp; 2017 Combined Data'!J7312 *'2016 &amp; 2017 Combined Data'!O7312* '2016 &amp; 2017 Combined Data'!S7312</f>
        <v>3221.1401869658598</v>
      </c>
    </row>
    <row r="7313" spans="1:25" x14ac:dyDescent="0.2">
      <c r="A7313" s="1" t="s">
        <v>5310</v>
      </c>
      <c r="B7313" s="13">
        <v>42745</v>
      </c>
      <c r="C7313" s="13">
        <v>43110</v>
      </c>
      <c r="D7313" s="1">
        <v>4</v>
      </c>
      <c r="E7313" s="1">
        <v>0.94</v>
      </c>
      <c r="F7313" s="1">
        <f>VLOOKUP(D7313, 'Rating Program (Effect. 2019)'!$E$6:$I$10, 5, FALSE)</f>
        <v>1.3131422480634674</v>
      </c>
      <c r="G7313" s="1">
        <v>209871</v>
      </c>
      <c r="H7313" s="1">
        <v>1.1519512950031667</v>
      </c>
      <c r="I7313" s="1">
        <v>2</v>
      </c>
      <c r="J7313" s="1">
        <v>0.8</v>
      </c>
      <c r="K7313" s="1">
        <f>VLOOKUP('2016 &amp; 2017 Combined Data'!I7313, 'Rating Program (Effect. 2019)'!$K$6:$O$58, 5)</f>
        <v>0</v>
      </c>
      <c r="L7313" s="96">
        <v>805</v>
      </c>
      <c r="M7313" s="95">
        <f>VLOOKUP(L7313,'Rating Program (Effect. 2017)'!$K$6:$M$556, 2, FALSE)</f>
        <v>0.9</v>
      </c>
      <c r="N7313" s="97" t="str">
        <f>VLOOKUP(L7313, 'Rating Program (Effect. 2017)'!$K$6:$M$556, 3)</f>
        <v>High</v>
      </c>
      <c r="O7313" s="95">
        <f>VLOOKUP(L7313, 'Rating Program (Effect. 2019)'!$Q$6:$T$556,4)</f>
        <v>0.8</v>
      </c>
      <c r="P7313" s="1" t="s">
        <v>9</v>
      </c>
      <c r="Q7313" s="1">
        <f>VLOOKUP(P7313, 'Rating Program (Effect. 2019)'!$AC$6:$AF$7, 4, FALSE)</f>
        <v>1</v>
      </c>
      <c r="R7313" s="1" t="s">
        <v>9</v>
      </c>
      <c r="S7313" s="1">
        <f>VLOOKUP(P7313, 'Rating Program (Effect. 2019)'!$AC$10:$AF$11,4, FALSE)</f>
        <v>1.1097123247655178</v>
      </c>
      <c r="T7313" s="1" t="s">
        <v>9</v>
      </c>
      <c r="U7313">
        <f>VLOOKUP(T7313,'Rating Program (Effect. 2019)'!$AC$14:$AF$15,4,FALSE)</f>
        <v>1</v>
      </c>
      <c r="V7313" s="141">
        <f t="shared" si="389"/>
        <v>2431.3167393162357</v>
      </c>
      <c r="W7313" s="141">
        <f t="shared" si="390"/>
        <v>623.71250916651468</v>
      </c>
      <c r="X7313" s="141">
        <f t="shared" si="391"/>
        <v>623.71250916651468</v>
      </c>
      <c r="Y7313" s="258">
        <f>'New Base Rate Calculation'!$C$16 * '2016 &amp; 2017 Combined Data'!F7313 * '2016 &amp; 2017 Combined Data'!H7313 *'2016 &amp; 2017 Combined Data'!J7313 *'2016 &amp; 2017 Combined Data'!O7313* '2016 &amp; 2017 Combined Data'!S7313</f>
        <v>1184.9546052429464</v>
      </c>
    </row>
    <row r="7314" spans="1:25" x14ac:dyDescent="0.2">
      <c r="A7314" s="1" t="s">
        <v>5311</v>
      </c>
      <c r="B7314" s="13">
        <v>42761</v>
      </c>
      <c r="C7314" s="13">
        <v>43126</v>
      </c>
      <c r="D7314" s="1">
        <v>2</v>
      </c>
      <c r="E7314" s="1">
        <v>1.1100000000000001</v>
      </c>
      <c r="F7314" s="1">
        <f>VLOOKUP(D7314, 'Rating Program (Effect. 2019)'!$E$6:$I$10, 5, FALSE)</f>
        <v>1.388027431262149</v>
      </c>
      <c r="G7314" s="1">
        <v>383957</v>
      </c>
      <c r="H7314" s="1">
        <v>1.7013767139203142</v>
      </c>
      <c r="I7314" s="1">
        <v>17</v>
      </c>
      <c r="J7314" s="1">
        <v>1.1299999999999999</v>
      </c>
      <c r="K7314" s="1">
        <f>VLOOKUP('2016 &amp; 2017 Combined Data'!I7314, 'Rating Program (Effect. 2019)'!$K$6:$O$58, 5)</f>
        <v>0</v>
      </c>
      <c r="L7314" s="96">
        <v>716</v>
      </c>
      <c r="M7314" s="95">
        <f>VLOOKUP(L7314,'Rating Program (Effect. 2017)'!$K$6:$M$556, 2, FALSE)</f>
        <v>1</v>
      </c>
      <c r="N7314" s="97" t="str">
        <f>VLOOKUP(L7314, 'Rating Program (Effect. 2017)'!$K$6:$M$556, 3)</f>
        <v>Medium</v>
      </c>
      <c r="O7314" s="95">
        <f>VLOOKUP(L7314, 'Rating Program (Effect. 2019)'!$Q$6:$T$556,4)</f>
        <v>1</v>
      </c>
      <c r="P7314" s="1" t="s">
        <v>9</v>
      </c>
      <c r="Q7314" s="1">
        <f>VLOOKUP(P7314, 'Rating Program (Effect. 2019)'!$AC$6:$AF$7, 4, FALSE)</f>
        <v>1</v>
      </c>
      <c r="R7314" s="1" t="s">
        <v>9</v>
      </c>
      <c r="S7314" s="1">
        <f>VLOOKUP(P7314, 'Rating Program (Effect. 2019)'!$AC$10:$AF$11,4, FALSE)</f>
        <v>1.1097123247655178</v>
      </c>
      <c r="T7314" s="1" t="s">
        <v>9</v>
      </c>
      <c r="U7314">
        <f>VLOOKUP(T7314,'Rating Program (Effect. 2019)'!$AC$14:$AF$15,4,FALSE)</f>
        <v>1</v>
      </c>
      <c r="V7314" s="141">
        <f t="shared" si="389"/>
        <v>623.71250916651468</v>
      </c>
      <c r="W7314" s="141">
        <f t="shared" si="390"/>
        <v>1707.2294498162</v>
      </c>
      <c r="X7314" s="141">
        <f t="shared" si="391"/>
        <v>1707.2294498162</v>
      </c>
      <c r="Y7314" s="258">
        <f>'New Base Rate Calculation'!$C$16 * '2016 &amp; 2017 Combined Data'!F7314 * '2016 &amp; 2017 Combined Data'!H7314 *'2016 &amp; 2017 Combined Data'!J7314 *'2016 &amp; 2017 Combined Data'!O7314* '2016 &amp; 2017 Combined Data'!S7314</f>
        <v>3266.275585409237</v>
      </c>
    </row>
    <row r="7315" spans="1:25" x14ac:dyDescent="0.2">
      <c r="A7315" s="1" t="s">
        <v>5312</v>
      </c>
      <c r="B7315" s="13">
        <v>42905</v>
      </c>
      <c r="C7315" s="13">
        <v>43270</v>
      </c>
      <c r="D7315" s="1">
        <v>4</v>
      </c>
      <c r="E7315" s="1">
        <v>0.94</v>
      </c>
      <c r="F7315" s="1">
        <f>VLOOKUP(D7315, 'Rating Program (Effect. 2019)'!$E$6:$I$10, 5, FALSE)</f>
        <v>1.3131422480634674</v>
      </c>
      <c r="G7315" s="1">
        <v>315853</v>
      </c>
      <c r="H7315" s="1">
        <v>1.4077395523184451</v>
      </c>
      <c r="I7315" s="1">
        <v>14</v>
      </c>
      <c r="J7315" s="1">
        <v>1.1000000000000001</v>
      </c>
      <c r="K7315" s="1">
        <f>VLOOKUP('2016 &amp; 2017 Combined Data'!I7315, 'Rating Program (Effect. 2019)'!$K$6:$O$58, 5)</f>
        <v>0</v>
      </c>
      <c r="L7315" s="96">
        <v>835</v>
      </c>
      <c r="M7315" s="95">
        <f>VLOOKUP(L7315,'Rating Program (Effect. 2017)'!$K$6:$M$556, 2, FALSE)</f>
        <v>0.9</v>
      </c>
      <c r="N7315" s="97" t="str">
        <f>VLOOKUP(L7315, 'Rating Program (Effect. 2017)'!$K$6:$M$556, 3)</f>
        <v>High</v>
      </c>
      <c r="O7315" s="95">
        <f>VLOOKUP(L7315, 'Rating Program (Effect. 2019)'!$Q$6:$T$556,4)</f>
        <v>0.8</v>
      </c>
      <c r="P7315" s="1" t="s">
        <v>11</v>
      </c>
      <c r="Q7315" s="1">
        <f>VLOOKUP(P7315, 'Rating Program (Effect. 2019)'!$AC$6:$AF$7, 4, FALSE)</f>
        <v>1</v>
      </c>
      <c r="R7315" s="1" t="s">
        <v>9</v>
      </c>
      <c r="S7315" s="1">
        <f>VLOOKUP(P7315, 'Rating Program (Effect. 2019)'!$AC$10:$AF$11,4, FALSE)</f>
        <v>0.96911543279063928</v>
      </c>
      <c r="T7315" s="1" t="s">
        <v>9</v>
      </c>
      <c r="U7315">
        <f>VLOOKUP(T7315,'Rating Program (Effect. 2019)'!$AC$14:$AF$15,4,FALSE)</f>
        <v>1</v>
      </c>
      <c r="V7315" s="141">
        <f t="shared" si="389"/>
        <v>1707.2294498162</v>
      </c>
      <c r="W7315" s="141">
        <f t="shared" si="390"/>
        <v>1048.0339419100362</v>
      </c>
      <c r="X7315" s="141">
        <f t="shared" si="391"/>
        <v>1048.0339419100362</v>
      </c>
      <c r="Y7315" s="258">
        <f>'New Base Rate Calculation'!$C$16 * '2016 &amp; 2017 Combined Data'!F7315 * '2016 &amp; 2017 Combined Data'!H7315 *'2016 &amp; 2017 Combined Data'!J7315 *'2016 &amp; 2017 Combined Data'!O7315* '2016 &amp; 2017 Combined Data'!S7315</f>
        <v>1738.8323324406006</v>
      </c>
    </row>
    <row r="7316" spans="1:25" x14ac:dyDescent="0.2">
      <c r="A7316" s="1" t="s">
        <v>5313</v>
      </c>
      <c r="B7316" s="13">
        <v>42862</v>
      </c>
      <c r="C7316" s="13">
        <v>43227</v>
      </c>
      <c r="D7316" s="1">
        <v>2</v>
      </c>
      <c r="E7316" s="1">
        <v>1.1100000000000001</v>
      </c>
      <c r="F7316" s="1">
        <f>VLOOKUP(D7316, 'Rating Program (Effect. 2019)'!$E$6:$I$10, 5, FALSE)</f>
        <v>1.388027431262149</v>
      </c>
      <c r="G7316" s="1">
        <v>139110</v>
      </c>
      <c r="H7316" s="1">
        <v>1.1481518422296899</v>
      </c>
      <c r="I7316" s="1">
        <v>2</v>
      </c>
      <c r="J7316" s="1">
        <v>0.8</v>
      </c>
      <c r="K7316" s="1">
        <f>VLOOKUP('2016 &amp; 2017 Combined Data'!I7316, 'Rating Program (Effect. 2019)'!$K$6:$O$58, 5)</f>
        <v>0</v>
      </c>
      <c r="L7316" s="96">
        <v>749</v>
      </c>
      <c r="M7316" s="95">
        <f>VLOOKUP(L7316,'Rating Program (Effect. 2017)'!$K$6:$M$556, 2, FALSE)</f>
        <v>1</v>
      </c>
      <c r="N7316" s="97" t="str">
        <f>VLOOKUP(L7316, 'Rating Program (Effect. 2017)'!$K$6:$M$556, 3)</f>
        <v>Medium</v>
      </c>
      <c r="O7316" s="95">
        <f>VLOOKUP(L7316, 'Rating Program (Effect. 2019)'!$Q$6:$T$556,4)</f>
        <v>1</v>
      </c>
      <c r="P7316" s="1" t="s">
        <v>9</v>
      </c>
      <c r="Q7316" s="1">
        <f>VLOOKUP(P7316, 'Rating Program (Effect. 2019)'!$AC$6:$AF$7, 4, FALSE)</f>
        <v>1</v>
      </c>
      <c r="R7316" s="1" t="s">
        <v>9</v>
      </c>
      <c r="S7316" s="1">
        <f>VLOOKUP(P7316, 'Rating Program (Effect. 2019)'!$AC$10:$AF$11,4, FALSE)</f>
        <v>1.1097123247655178</v>
      </c>
      <c r="T7316" s="1" t="s">
        <v>9</v>
      </c>
      <c r="U7316">
        <f>VLOOKUP(T7316,'Rating Program (Effect. 2019)'!$AC$14:$AF$15,4,FALSE)</f>
        <v>1</v>
      </c>
      <c r="V7316" s="141">
        <f t="shared" si="389"/>
        <v>1048.0339419100362</v>
      </c>
      <c r="W7316" s="141">
        <f t="shared" si="390"/>
        <v>815.6470687199718</v>
      </c>
      <c r="X7316" s="141">
        <f t="shared" si="391"/>
        <v>815.6470687199718</v>
      </c>
      <c r="Y7316" s="258">
        <f>'New Base Rate Calculation'!$C$16 * '2016 &amp; 2017 Combined Data'!F7316 * '2016 &amp; 2017 Combined Data'!H7316 *'2016 &amp; 2017 Combined Data'!J7316 *'2016 &amp; 2017 Combined Data'!O7316* '2016 &amp; 2017 Combined Data'!S7316</f>
        <v>1560.4979794353205</v>
      </c>
    </row>
    <row r="7317" spans="1:25" x14ac:dyDescent="0.2">
      <c r="A7317" s="1" t="s">
        <v>5314</v>
      </c>
      <c r="B7317" s="13">
        <v>42764</v>
      </c>
      <c r="C7317" s="13">
        <v>43129</v>
      </c>
      <c r="D7317" s="1">
        <v>5</v>
      </c>
      <c r="E7317" s="1">
        <v>1.2</v>
      </c>
      <c r="F7317" s="1">
        <f>VLOOKUP(D7317, 'Rating Program (Effect. 2019)'!$E$6:$I$10, 5, FALSE)</f>
        <v>0.94464968963239226</v>
      </c>
      <c r="G7317" s="1">
        <v>307449</v>
      </c>
      <c r="H7317" s="1">
        <v>1.3778879303396014</v>
      </c>
      <c r="I7317" s="1">
        <v>4</v>
      </c>
      <c r="J7317" s="1">
        <v>0.88</v>
      </c>
      <c r="K7317" s="1">
        <f>VLOOKUP('2016 &amp; 2017 Combined Data'!I7317, 'Rating Program (Effect. 2019)'!$K$6:$O$58, 5)</f>
        <v>0</v>
      </c>
      <c r="L7317" s="96">
        <v>921</v>
      </c>
      <c r="M7317" s="95">
        <f>VLOOKUP(L7317,'Rating Program (Effect. 2017)'!$K$6:$M$556, 2, FALSE)</f>
        <v>0.9</v>
      </c>
      <c r="N7317" s="97" t="str">
        <f>VLOOKUP(L7317, 'Rating Program (Effect. 2017)'!$K$6:$M$556, 3)</f>
        <v>High</v>
      </c>
      <c r="O7317" s="95">
        <f>VLOOKUP(L7317, 'Rating Program (Effect. 2019)'!$Q$6:$T$556,4)</f>
        <v>0.8</v>
      </c>
      <c r="P7317" s="1" t="s">
        <v>9</v>
      </c>
      <c r="Q7317" s="1">
        <f>VLOOKUP(P7317, 'Rating Program (Effect. 2019)'!$AC$6:$AF$7, 4, FALSE)</f>
        <v>1</v>
      </c>
      <c r="R7317" s="1" t="s">
        <v>9</v>
      </c>
      <c r="S7317" s="1">
        <f>VLOOKUP(P7317, 'Rating Program (Effect. 2019)'!$AC$10:$AF$11,4, FALSE)</f>
        <v>1.1097123247655178</v>
      </c>
      <c r="T7317" s="1" t="s">
        <v>9</v>
      </c>
      <c r="U7317">
        <f>VLOOKUP(T7317,'Rating Program (Effect. 2019)'!$AC$14:$AF$15,4,FALSE)</f>
        <v>1</v>
      </c>
      <c r="V7317" s="141">
        <f t="shared" si="389"/>
        <v>815.6470687199718</v>
      </c>
      <c r="W7317" s="141">
        <f t="shared" si="390"/>
        <v>1047.6357511958058</v>
      </c>
      <c r="X7317" s="141">
        <f t="shared" si="391"/>
        <v>1047.6357511958058</v>
      </c>
      <c r="Y7317" s="258">
        <f>'New Base Rate Calculation'!$C$16 * '2016 &amp; 2017 Combined Data'!F7317 * '2016 &amp; 2017 Combined Data'!H7317 *'2016 &amp; 2017 Combined Data'!J7317 *'2016 &amp; 2017 Combined Data'!O7317* '2016 &amp; 2017 Combined Data'!S7317</f>
        <v>1121.5875734767969</v>
      </c>
    </row>
    <row r="7318" spans="1:25" x14ac:dyDescent="0.2">
      <c r="A7318" s="1" t="s">
        <v>5315</v>
      </c>
      <c r="B7318" s="13">
        <v>42902</v>
      </c>
      <c r="C7318" s="13">
        <v>43267</v>
      </c>
      <c r="D7318" s="1">
        <v>2</v>
      </c>
      <c r="E7318" s="1">
        <v>1.1100000000000001</v>
      </c>
      <c r="F7318" s="1">
        <f>VLOOKUP(D7318, 'Rating Program (Effect. 2019)'!$E$6:$I$10, 5, FALSE)</f>
        <v>1.388027431262149</v>
      </c>
      <c r="G7318" s="1">
        <v>326966</v>
      </c>
      <c r="H7318" s="1">
        <v>1.4494905293600329</v>
      </c>
      <c r="I7318" s="1">
        <v>17</v>
      </c>
      <c r="J7318" s="1">
        <v>1.1299999999999999</v>
      </c>
      <c r="K7318" s="1">
        <f>VLOOKUP('2016 &amp; 2017 Combined Data'!I7318, 'Rating Program (Effect. 2019)'!$K$6:$O$58, 5)</f>
        <v>0</v>
      </c>
      <c r="L7318" s="96">
        <v>520</v>
      </c>
      <c r="M7318" s="95">
        <f>VLOOKUP(L7318,'Rating Program (Effect. 2017)'!$K$6:$M$556, 2, FALSE)</f>
        <v>1.1000000000000001</v>
      </c>
      <c r="N7318" s="97" t="str">
        <f>VLOOKUP(L7318, 'Rating Program (Effect. 2017)'!$K$6:$M$556, 3)</f>
        <v>Low</v>
      </c>
      <c r="O7318" s="95">
        <f>VLOOKUP(L7318, 'Rating Program (Effect. 2019)'!$Q$6:$T$556,4)</f>
        <v>1.21</v>
      </c>
      <c r="P7318" s="1" t="s">
        <v>9</v>
      </c>
      <c r="Q7318" s="1">
        <f>VLOOKUP(P7318, 'Rating Program (Effect. 2019)'!$AC$6:$AF$7, 4, FALSE)</f>
        <v>1</v>
      </c>
      <c r="R7318" s="1" t="s">
        <v>9</v>
      </c>
      <c r="S7318" s="1">
        <f>VLOOKUP(P7318, 'Rating Program (Effect. 2019)'!$AC$10:$AF$11,4, FALSE)</f>
        <v>1.1097123247655178</v>
      </c>
      <c r="T7318" s="1" t="s">
        <v>9</v>
      </c>
      <c r="U7318">
        <f>VLOOKUP(T7318,'Rating Program (Effect. 2019)'!$AC$14:$AF$15,4,FALSE)</f>
        <v>1</v>
      </c>
      <c r="V7318" s="141">
        <f t="shared" si="389"/>
        <v>1047.6357511958058</v>
      </c>
      <c r="W7318" s="141">
        <f t="shared" si="390"/>
        <v>1599.9244544591347</v>
      </c>
      <c r="X7318" s="141">
        <f t="shared" si="391"/>
        <v>1599.9244544591347</v>
      </c>
      <c r="Y7318" s="258">
        <f>'New Base Rate Calculation'!$C$16 * '2016 &amp; 2017 Combined Data'!F7318 * '2016 &amp; 2017 Combined Data'!H7318 *'2016 &amp; 2017 Combined Data'!J7318 *'2016 &amp; 2017 Combined Data'!O7318* '2016 &amp; 2017 Combined Data'!S7318</f>
        <v>3367.0773445993677</v>
      </c>
    </row>
    <row r="7319" spans="1:25" x14ac:dyDescent="0.2">
      <c r="A7319" s="1" t="s">
        <v>5316</v>
      </c>
      <c r="B7319" s="13">
        <v>42753</v>
      </c>
      <c r="C7319" s="13">
        <v>43118</v>
      </c>
      <c r="D7319" s="1">
        <v>4</v>
      </c>
      <c r="E7319" s="1">
        <v>0.94</v>
      </c>
      <c r="F7319" s="1">
        <f>VLOOKUP(D7319, 'Rating Program (Effect. 2019)'!$E$6:$I$10, 5, FALSE)</f>
        <v>1.3131422480634674</v>
      </c>
      <c r="G7319" s="1">
        <v>185576</v>
      </c>
      <c r="H7319" s="1">
        <v>1.1341035342521701</v>
      </c>
      <c r="I7319" s="1">
        <v>20</v>
      </c>
      <c r="J7319" s="1">
        <v>1.1599999999999999</v>
      </c>
      <c r="K7319" s="1">
        <f>VLOOKUP('2016 &amp; 2017 Combined Data'!I7319, 'Rating Program (Effect. 2019)'!$K$6:$O$58, 5)</f>
        <v>0</v>
      </c>
      <c r="L7319" s="96">
        <v>816</v>
      </c>
      <c r="M7319" s="95">
        <f>VLOOKUP(L7319,'Rating Program (Effect. 2017)'!$K$6:$M$556, 2, FALSE)</f>
        <v>0.9</v>
      </c>
      <c r="N7319" s="97" t="str">
        <f>VLOOKUP(L7319, 'Rating Program (Effect. 2017)'!$K$6:$M$556, 3)</f>
        <v>High</v>
      </c>
      <c r="O7319" s="95">
        <f>VLOOKUP(L7319, 'Rating Program (Effect. 2019)'!$Q$6:$T$556,4)</f>
        <v>0.8</v>
      </c>
      <c r="P7319" s="1" t="s">
        <v>9</v>
      </c>
      <c r="Q7319" s="1">
        <f>VLOOKUP(P7319, 'Rating Program (Effect. 2019)'!$AC$6:$AF$7, 4, FALSE)</f>
        <v>1</v>
      </c>
      <c r="R7319" s="1" t="s">
        <v>9</v>
      </c>
      <c r="S7319" s="1">
        <f>VLOOKUP(P7319, 'Rating Program (Effect. 2019)'!$AC$10:$AF$11,4, FALSE)</f>
        <v>1.1097123247655178</v>
      </c>
      <c r="T7319" s="1" t="s">
        <v>9</v>
      </c>
      <c r="U7319">
        <f>VLOOKUP(T7319,'Rating Program (Effect. 2019)'!$AC$14:$AF$15,4,FALSE)</f>
        <v>1</v>
      </c>
      <c r="V7319" s="141">
        <f t="shared" si="389"/>
        <v>1599.9244544591347</v>
      </c>
      <c r="W7319" s="141">
        <f t="shared" si="390"/>
        <v>890.37107549896768</v>
      </c>
      <c r="X7319" s="141">
        <f t="shared" si="391"/>
        <v>890.37107549896768</v>
      </c>
      <c r="Y7319" s="258">
        <f>'New Base Rate Calculation'!$C$16 * '2016 &amp; 2017 Combined Data'!F7319 * '2016 &amp; 2017 Combined Data'!H7319 *'2016 &amp; 2017 Combined Data'!J7319 *'2016 &amp; 2017 Combined Data'!O7319* '2016 &amp; 2017 Combined Data'!S7319</f>
        <v>1691.563486032227</v>
      </c>
    </row>
    <row r="7320" spans="1:25" x14ac:dyDescent="0.2">
      <c r="A7320" s="1" t="s">
        <v>5317</v>
      </c>
      <c r="B7320" s="13">
        <v>42871</v>
      </c>
      <c r="C7320" s="13">
        <v>43236</v>
      </c>
      <c r="D7320" s="1">
        <v>5</v>
      </c>
      <c r="E7320" s="1">
        <v>1.2</v>
      </c>
      <c r="F7320" s="1">
        <f>VLOOKUP(D7320, 'Rating Program (Effect. 2019)'!$E$6:$I$10, 5, FALSE)</f>
        <v>0.94464968963239226</v>
      </c>
      <c r="G7320" s="1">
        <v>281890</v>
      </c>
      <c r="H7320" s="1">
        <v>1.29660408884731</v>
      </c>
      <c r="I7320" s="1">
        <v>15</v>
      </c>
      <c r="J7320" s="1">
        <v>1.1100000000000001</v>
      </c>
      <c r="K7320" s="1">
        <f>VLOOKUP('2016 &amp; 2017 Combined Data'!I7320, 'Rating Program (Effect. 2019)'!$K$6:$O$58, 5)</f>
        <v>0</v>
      </c>
      <c r="L7320" s="96">
        <v>866</v>
      </c>
      <c r="M7320" s="95">
        <f>VLOOKUP(L7320,'Rating Program (Effect. 2017)'!$K$6:$M$556, 2, FALSE)</f>
        <v>0.9</v>
      </c>
      <c r="N7320" s="97" t="str">
        <f>VLOOKUP(L7320, 'Rating Program (Effect. 2017)'!$K$6:$M$556, 3)</f>
        <v>High</v>
      </c>
      <c r="O7320" s="95">
        <f>VLOOKUP(L7320, 'Rating Program (Effect. 2019)'!$Q$6:$T$556,4)</f>
        <v>0.8</v>
      </c>
      <c r="P7320" s="1" t="s">
        <v>11</v>
      </c>
      <c r="Q7320" s="1">
        <f>VLOOKUP(P7320, 'Rating Program (Effect. 2019)'!$AC$6:$AF$7, 4, FALSE)</f>
        <v>1</v>
      </c>
      <c r="R7320" s="1" t="s">
        <v>9</v>
      </c>
      <c r="S7320" s="1">
        <f>VLOOKUP(P7320, 'Rating Program (Effect. 2019)'!$AC$10:$AF$11,4, FALSE)</f>
        <v>0.96911543279063928</v>
      </c>
      <c r="T7320" s="1" t="s">
        <v>11</v>
      </c>
      <c r="U7320">
        <f>VLOOKUP(T7320,'Rating Program (Effect. 2019)'!$AC$14:$AF$15,4,FALSE)</f>
        <v>1</v>
      </c>
      <c r="V7320" s="141">
        <f t="shared" si="389"/>
        <v>890.37107549896768</v>
      </c>
      <c r="W7320" s="141">
        <f t="shared" si="390"/>
        <v>1243.4951853681243</v>
      </c>
      <c r="X7320" s="141">
        <f t="shared" si="391"/>
        <v>1243.4951853681243</v>
      </c>
      <c r="Y7320" s="258">
        <f>'New Base Rate Calculation'!$C$16 * '2016 &amp; 2017 Combined Data'!F7320 * '2016 &amp; 2017 Combined Data'!H7320 *'2016 &amp; 2017 Combined Data'!J7320 *'2016 &amp; 2017 Combined Data'!O7320* '2016 &amp; 2017 Combined Data'!S7320</f>
        <v>1162.6047328342809</v>
      </c>
    </row>
    <row r="7321" spans="1:25" x14ac:dyDescent="0.2">
      <c r="A7321" s="1" t="s">
        <v>5318</v>
      </c>
      <c r="B7321" s="13">
        <v>42779</v>
      </c>
      <c r="C7321" s="13">
        <v>43144</v>
      </c>
      <c r="D7321" s="1">
        <v>4</v>
      </c>
      <c r="E7321" s="1">
        <v>0.94</v>
      </c>
      <c r="F7321" s="1">
        <f>VLOOKUP(D7321, 'Rating Program (Effect. 2019)'!$E$6:$I$10, 5, FALSE)</f>
        <v>1.3131422480634674</v>
      </c>
      <c r="G7321" s="1">
        <v>491518</v>
      </c>
      <c r="H7321" s="1">
        <v>2.3179328239375612</v>
      </c>
      <c r="I7321" s="1">
        <v>17</v>
      </c>
      <c r="J7321" s="1">
        <v>1.1299999999999999</v>
      </c>
      <c r="K7321" s="1">
        <f>VLOOKUP('2016 &amp; 2017 Combined Data'!I7321, 'Rating Program (Effect. 2019)'!$K$6:$O$58, 5)</f>
        <v>0</v>
      </c>
      <c r="L7321" s="96">
        <v>894</v>
      </c>
      <c r="M7321" s="95">
        <f>VLOOKUP(L7321,'Rating Program (Effect. 2017)'!$K$6:$M$556, 2, FALSE)</f>
        <v>0.9</v>
      </c>
      <c r="N7321" s="97" t="str">
        <f>VLOOKUP(L7321, 'Rating Program (Effect. 2017)'!$K$6:$M$556, 3)</f>
        <v>High</v>
      </c>
      <c r="O7321" s="95">
        <f>VLOOKUP(L7321, 'Rating Program (Effect. 2019)'!$Q$6:$T$556,4)</f>
        <v>0.8</v>
      </c>
      <c r="P7321" s="1" t="s">
        <v>9</v>
      </c>
      <c r="Q7321" s="1">
        <f>VLOOKUP(P7321, 'Rating Program (Effect. 2019)'!$AC$6:$AF$7, 4, FALSE)</f>
        <v>1</v>
      </c>
      <c r="R7321" s="1" t="s">
        <v>9</v>
      </c>
      <c r="S7321" s="1">
        <f>VLOOKUP(P7321, 'Rating Program (Effect. 2019)'!$AC$10:$AF$11,4, FALSE)</f>
        <v>1.1097123247655178</v>
      </c>
      <c r="T7321" s="1" t="s">
        <v>11</v>
      </c>
      <c r="U7321">
        <f>VLOOKUP(T7321,'Rating Program (Effect. 2019)'!$AC$14:$AF$15,4,FALSE)</f>
        <v>1</v>
      </c>
      <c r="V7321" s="141">
        <f t="shared" si="389"/>
        <v>1243.4951853681243</v>
      </c>
      <c r="W7321" s="141">
        <f t="shared" si="390"/>
        <v>1772.7179368222635</v>
      </c>
      <c r="X7321" s="141">
        <f t="shared" si="391"/>
        <v>1772.7179368222635</v>
      </c>
      <c r="Y7321" s="258">
        <f>'New Base Rate Calculation'!$C$16 * '2016 &amp; 2017 Combined Data'!F7321 * '2016 &amp; 2017 Combined Data'!H7321 *'2016 &amp; 2017 Combined Data'!J7321 *'2016 &amp; 2017 Combined Data'!O7321* '2016 &amp; 2017 Combined Data'!S7321</f>
        <v>3367.8822408763231</v>
      </c>
    </row>
    <row r="7322" spans="1:25" x14ac:dyDescent="0.2">
      <c r="A7322" s="1" t="s">
        <v>5319</v>
      </c>
      <c r="B7322" s="13">
        <v>42786</v>
      </c>
      <c r="C7322" s="13">
        <v>43151</v>
      </c>
      <c r="D7322" s="1">
        <v>4</v>
      </c>
      <c r="E7322" s="1">
        <v>0.94</v>
      </c>
      <c r="F7322" s="1">
        <f>VLOOKUP(D7322, 'Rating Program (Effect. 2019)'!$E$6:$I$10, 5, FALSE)</f>
        <v>1.3131422480634674</v>
      </c>
      <c r="G7322" s="1">
        <v>474006</v>
      </c>
      <c r="H7322" s="1">
        <v>2.2072930785280773</v>
      </c>
      <c r="I7322" s="1">
        <v>6</v>
      </c>
      <c r="J7322" s="1">
        <v>0.96</v>
      </c>
      <c r="K7322" s="1">
        <f>VLOOKUP('2016 &amp; 2017 Combined Data'!I7322, 'Rating Program (Effect. 2019)'!$K$6:$O$58, 5)</f>
        <v>0</v>
      </c>
      <c r="L7322" s="96">
        <v>626</v>
      </c>
      <c r="M7322" s="95">
        <f>VLOOKUP(L7322,'Rating Program (Effect. 2017)'!$K$6:$M$556, 2, FALSE)</f>
        <v>1.1000000000000001</v>
      </c>
      <c r="N7322" s="97" t="str">
        <f>VLOOKUP(L7322, 'Rating Program (Effect. 2017)'!$K$6:$M$556, 3)</f>
        <v>Low</v>
      </c>
      <c r="O7322" s="95">
        <f>VLOOKUP(L7322, 'Rating Program (Effect. 2019)'!$Q$6:$T$556,4)</f>
        <v>1.21</v>
      </c>
      <c r="P7322" s="1" t="s">
        <v>9</v>
      </c>
      <c r="Q7322" s="1">
        <f>VLOOKUP(P7322, 'Rating Program (Effect. 2019)'!$AC$6:$AF$7, 4, FALSE)</f>
        <v>1</v>
      </c>
      <c r="R7322" s="1" t="s">
        <v>9</v>
      </c>
      <c r="S7322" s="1">
        <f>VLOOKUP(P7322, 'Rating Program (Effect. 2019)'!$AC$10:$AF$11,4, FALSE)</f>
        <v>1.1097123247655178</v>
      </c>
      <c r="T7322" s="1" t="s">
        <v>11</v>
      </c>
      <c r="U7322">
        <f>VLOOKUP(T7322,'Rating Program (Effect. 2019)'!$AC$14:$AF$15,4,FALSE)</f>
        <v>1</v>
      </c>
      <c r="V7322" s="141">
        <f t="shared" si="389"/>
        <v>1772.7179368222635</v>
      </c>
      <c r="W7322" s="141">
        <f t="shared" si="390"/>
        <v>1752.8379211760887</v>
      </c>
      <c r="X7322" s="141">
        <f t="shared" si="391"/>
        <v>1752.8379211760887</v>
      </c>
      <c r="Y7322" s="258">
        <f>'New Base Rate Calculation'!$C$16 * '2016 &amp; 2017 Combined Data'!F7322 * '2016 &amp; 2017 Combined Data'!H7322 *'2016 &amp; 2017 Combined Data'!J7322 *'2016 &amp; 2017 Combined Data'!O7322* '2016 &amp; 2017 Combined Data'!S7322</f>
        <v>4121.0152976178533</v>
      </c>
    </row>
    <row r="7323" spans="1:25" x14ac:dyDescent="0.2">
      <c r="A7323" s="1" t="s">
        <v>5320</v>
      </c>
      <c r="B7323" s="13">
        <v>42906</v>
      </c>
      <c r="C7323" s="13">
        <v>43271</v>
      </c>
      <c r="D7323" s="1">
        <v>3</v>
      </c>
      <c r="E7323" s="1">
        <v>0.97</v>
      </c>
      <c r="F7323" s="1">
        <f>VLOOKUP(D7323, 'Rating Program (Effect. 2019)'!$E$6:$I$10, 5, FALSE)</f>
        <v>1.2113287848472678</v>
      </c>
      <c r="G7323" s="1">
        <v>467766</v>
      </c>
      <c r="H7323" s="1">
        <v>2.1687090749538882</v>
      </c>
      <c r="I7323" s="1">
        <v>22</v>
      </c>
      <c r="J7323" s="1">
        <v>1.18</v>
      </c>
      <c r="K7323" s="1">
        <f>VLOOKUP('2016 &amp; 2017 Combined Data'!I7323, 'Rating Program (Effect. 2019)'!$K$6:$O$58, 5)</f>
        <v>0</v>
      </c>
      <c r="L7323" s="96">
        <v>637</v>
      </c>
      <c r="M7323" s="95">
        <f>VLOOKUP(L7323,'Rating Program (Effect. 2017)'!$K$6:$M$556, 2, FALSE)</f>
        <v>1.1000000000000001</v>
      </c>
      <c r="N7323" s="97" t="str">
        <f>VLOOKUP(L7323, 'Rating Program (Effect. 2017)'!$K$6:$M$556, 3)</f>
        <v>Low</v>
      </c>
      <c r="O7323" s="95">
        <f>VLOOKUP(L7323, 'Rating Program (Effect. 2019)'!$Q$6:$T$556,4)</f>
        <v>1.21</v>
      </c>
      <c r="P7323" s="1" t="s">
        <v>9</v>
      </c>
      <c r="Q7323" s="1">
        <f>VLOOKUP(P7323, 'Rating Program (Effect. 2019)'!$AC$6:$AF$7, 4, FALSE)</f>
        <v>1</v>
      </c>
      <c r="R7323" s="1" t="s">
        <v>9</v>
      </c>
      <c r="S7323" s="1">
        <f>VLOOKUP(P7323, 'Rating Program (Effect. 2019)'!$AC$10:$AF$11,4, FALSE)</f>
        <v>1.1097123247655178</v>
      </c>
      <c r="T7323" s="1" t="s">
        <v>11</v>
      </c>
      <c r="U7323">
        <f>VLOOKUP(T7323,'Rating Program (Effect. 2019)'!$AC$14:$AF$15,4,FALSE)</f>
        <v>1</v>
      </c>
      <c r="V7323" s="141">
        <f t="shared" si="389"/>
        <v>1752.8379211760887</v>
      </c>
      <c r="W7323" s="141">
        <f t="shared" si="390"/>
        <v>2184.4278783291538</v>
      </c>
      <c r="X7323" s="141">
        <f t="shared" si="391"/>
        <v>2184.4278783291538</v>
      </c>
      <c r="Y7323" s="258">
        <f>'New Base Rate Calculation'!$C$16 * '2016 &amp; 2017 Combined Data'!F7323 * '2016 &amp; 2017 Combined Data'!H7323 *'2016 &amp; 2017 Combined Data'!J7323 *'2016 &amp; 2017 Combined Data'!O7323* '2016 &amp; 2017 Combined Data'!S7323</f>
        <v>4590.9922487837757</v>
      </c>
    </row>
    <row r="7324" spans="1:25" x14ac:dyDescent="0.2">
      <c r="A7324" s="1" t="s">
        <v>5321</v>
      </c>
      <c r="B7324" s="13">
        <v>42884</v>
      </c>
      <c r="C7324" s="13">
        <v>43249</v>
      </c>
      <c r="D7324" s="1">
        <v>2</v>
      </c>
      <c r="E7324" s="1">
        <v>1.1100000000000001</v>
      </c>
      <c r="F7324" s="1">
        <f>VLOOKUP(D7324, 'Rating Program (Effect. 2019)'!$E$6:$I$10, 5, FALSE)</f>
        <v>1.388027431262149</v>
      </c>
      <c r="G7324" s="1">
        <v>469536</v>
      </c>
      <c r="H7324" s="1">
        <v>2.1796069992453733</v>
      </c>
      <c r="I7324" s="1">
        <v>11</v>
      </c>
      <c r="J7324" s="1">
        <v>1.07</v>
      </c>
      <c r="K7324" s="1">
        <f>VLOOKUP('2016 &amp; 2017 Combined Data'!I7324, 'Rating Program (Effect. 2019)'!$K$6:$O$58, 5)</f>
        <v>0</v>
      </c>
      <c r="L7324" s="96">
        <v>818</v>
      </c>
      <c r="M7324" s="95">
        <f>VLOOKUP(L7324,'Rating Program (Effect. 2017)'!$K$6:$M$556, 2, FALSE)</f>
        <v>0.9</v>
      </c>
      <c r="N7324" s="97" t="str">
        <f>VLOOKUP(L7324, 'Rating Program (Effect. 2017)'!$K$6:$M$556, 3)</f>
        <v>High</v>
      </c>
      <c r="O7324" s="95">
        <f>VLOOKUP(L7324, 'Rating Program (Effect. 2019)'!$Q$6:$T$556,4)</f>
        <v>0.8</v>
      </c>
      <c r="P7324" s="1" t="s">
        <v>9</v>
      </c>
      <c r="Q7324" s="1">
        <f>VLOOKUP(P7324, 'Rating Program (Effect. 2019)'!$AC$6:$AF$7, 4, FALSE)</f>
        <v>1</v>
      </c>
      <c r="R7324" s="1" t="s">
        <v>9</v>
      </c>
      <c r="S7324" s="1">
        <f>VLOOKUP(P7324, 'Rating Program (Effect. 2019)'!$AC$10:$AF$11,4, FALSE)</f>
        <v>1.1097123247655178</v>
      </c>
      <c r="T7324" s="1" t="s">
        <v>9</v>
      </c>
      <c r="U7324">
        <f>VLOOKUP(T7324,'Rating Program (Effect. 2019)'!$AC$14:$AF$15,4,FALSE)</f>
        <v>1</v>
      </c>
      <c r="V7324" s="141">
        <f t="shared" si="389"/>
        <v>2184.4278783291538</v>
      </c>
      <c r="W7324" s="141">
        <f t="shared" si="390"/>
        <v>1863.8778477626861</v>
      </c>
      <c r="X7324" s="141">
        <f t="shared" si="391"/>
        <v>1863.8778477626861</v>
      </c>
      <c r="Y7324" s="258">
        <f>'New Base Rate Calculation'!$C$16 * '2016 &amp; 2017 Combined Data'!F7324 * '2016 &amp; 2017 Combined Data'!H7324 *'2016 &amp; 2017 Combined Data'!J7324 *'2016 &amp; 2017 Combined Data'!O7324* '2016 &amp; 2017 Combined Data'!S7324</f>
        <v>3169.7561652628615</v>
      </c>
    </row>
    <row r="7325" spans="1:25" x14ac:dyDescent="0.2">
      <c r="A7325" s="1" t="s">
        <v>5322</v>
      </c>
      <c r="B7325" s="13">
        <v>42820</v>
      </c>
      <c r="C7325" s="13">
        <v>43185</v>
      </c>
      <c r="D7325" s="1">
        <v>2</v>
      </c>
      <c r="E7325" s="1">
        <v>1.1100000000000001</v>
      </c>
      <c r="F7325" s="1">
        <f>VLOOKUP(D7325, 'Rating Program (Effect. 2019)'!$E$6:$I$10, 5, FALSE)</f>
        <v>1.388027431262149</v>
      </c>
      <c r="G7325" s="1">
        <v>158263</v>
      </c>
      <c r="H7325" s="1">
        <v>1.1344251293770256</v>
      </c>
      <c r="I7325" s="1">
        <v>18</v>
      </c>
      <c r="J7325" s="1">
        <v>1.1399999999999999</v>
      </c>
      <c r="K7325" s="1">
        <f>VLOOKUP('2016 &amp; 2017 Combined Data'!I7325, 'Rating Program (Effect. 2019)'!$K$6:$O$58, 5)</f>
        <v>0</v>
      </c>
      <c r="L7325" s="96">
        <v>797</v>
      </c>
      <c r="M7325" s="95">
        <f>VLOOKUP(L7325,'Rating Program (Effect. 2017)'!$K$6:$M$556, 2, FALSE)</f>
        <v>1</v>
      </c>
      <c r="N7325" s="97" t="str">
        <f>VLOOKUP(L7325, 'Rating Program (Effect. 2017)'!$K$6:$M$556, 3)</f>
        <v>Medium</v>
      </c>
      <c r="O7325" s="95">
        <f>VLOOKUP(L7325, 'Rating Program (Effect. 2019)'!$Q$6:$T$556,4)</f>
        <v>1</v>
      </c>
      <c r="P7325" s="1" t="s">
        <v>11</v>
      </c>
      <c r="Q7325" s="1">
        <f>VLOOKUP(P7325, 'Rating Program (Effect. 2019)'!$AC$6:$AF$7, 4, FALSE)</f>
        <v>1</v>
      </c>
      <c r="R7325" s="1" t="s">
        <v>9</v>
      </c>
      <c r="S7325" s="1">
        <f>VLOOKUP(P7325, 'Rating Program (Effect. 2019)'!$AC$10:$AF$11,4, FALSE)</f>
        <v>0.96911543279063928</v>
      </c>
      <c r="T7325" s="1" t="s">
        <v>9</v>
      </c>
      <c r="U7325">
        <f>VLOOKUP(T7325,'Rating Program (Effect. 2019)'!$AC$14:$AF$15,4,FALSE)</f>
        <v>1</v>
      </c>
      <c r="V7325" s="141">
        <f t="shared" si="389"/>
        <v>1863.8778477626861</v>
      </c>
      <c r="W7325" s="141">
        <f t="shared" si="390"/>
        <v>1148.4012469709505</v>
      </c>
      <c r="X7325" s="141">
        <f t="shared" si="391"/>
        <v>1148.4012469709505</v>
      </c>
      <c r="Y7325" s="258">
        <f>'New Base Rate Calculation'!$C$16 * '2016 &amp; 2017 Combined Data'!F7325 * '2016 &amp; 2017 Combined Data'!H7325 *'2016 &amp; 2017 Combined Data'!J7325 *'2016 &amp; 2017 Combined Data'!O7325* '2016 &amp; 2017 Combined Data'!S7325</f>
        <v>1918.7557153886478</v>
      </c>
    </row>
    <row r="7326" spans="1:25" x14ac:dyDescent="0.2">
      <c r="A7326" s="1" t="s">
        <v>5323</v>
      </c>
      <c r="B7326" s="13">
        <v>42788</v>
      </c>
      <c r="C7326" s="13">
        <v>43153</v>
      </c>
      <c r="D7326" s="1">
        <v>3</v>
      </c>
      <c r="E7326" s="1">
        <v>0.97</v>
      </c>
      <c r="F7326" s="1">
        <f>VLOOKUP(D7326, 'Rating Program (Effect. 2019)'!$E$6:$I$10, 5, FALSE)</f>
        <v>1.2113287848472678</v>
      </c>
      <c r="G7326" s="1">
        <v>476124</v>
      </c>
      <c r="H7326" s="1">
        <v>2.2204924252116536</v>
      </c>
      <c r="I7326" s="1">
        <v>9</v>
      </c>
      <c r="J7326" s="1">
        <v>1.04</v>
      </c>
      <c r="K7326" s="1">
        <f>VLOOKUP('2016 &amp; 2017 Combined Data'!I7326, 'Rating Program (Effect. 2019)'!$K$6:$O$58, 5)</f>
        <v>0</v>
      </c>
      <c r="L7326" s="96">
        <v>514</v>
      </c>
      <c r="M7326" s="95">
        <f>VLOOKUP(L7326,'Rating Program (Effect. 2017)'!$K$6:$M$556, 2, FALSE)</f>
        <v>1.1000000000000001</v>
      </c>
      <c r="N7326" s="97" t="str">
        <f>VLOOKUP(L7326, 'Rating Program (Effect. 2017)'!$K$6:$M$556, 3)</f>
        <v>Low</v>
      </c>
      <c r="O7326" s="95">
        <f>VLOOKUP(L7326, 'Rating Program (Effect. 2019)'!$Q$6:$T$556,4)</f>
        <v>1.21</v>
      </c>
      <c r="P7326" s="1" t="s">
        <v>11</v>
      </c>
      <c r="Q7326" s="1">
        <f>VLOOKUP(P7326, 'Rating Program (Effect. 2019)'!$AC$6:$AF$7, 4, FALSE)</f>
        <v>1</v>
      </c>
      <c r="R7326" s="1" t="s">
        <v>9</v>
      </c>
      <c r="S7326" s="1">
        <f>VLOOKUP(P7326, 'Rating Program (Effect. 2019)'!$AC$10:$AF$11,4, FALSE)</f>
        <v>0.96911543279063928</v>
      </c>
      <c r="T7326" s="1" t="s">
        <v>9</v>
      </c>
      <c r="U7326">
        <f>VLOOKUP(T7326,'Rating Program (Effect. 2019)'!$AC$14:$AF$15,4,FALSE)</f>
        <v>1</v>
      </c>
      <c r="V7326" s="141">
        <f t="shared" si="389"/>
        <v>1148.4012469709505</v>
      </c>
      <c r="W7326" s="141">
        <f t="shared" si="390"/>
        <v>1971.2288275270946</v>
      </c>
      <c r="X7326" s="141">
        <f t="shared" si="391"/>
        <v>1971.2288275270946</v>
      </c>
      <c r="Y7326" s="258">
        <f>'New Base Rate Calculation'!$C$16 * '2016 &amp; 2017 Combined Data'!F7326 * '2016 &amp; 2017 Combined Data'!H7326 *'2016 &amp; 2017 Combined Data'!J7326 *'2016 &amp; 2017 Combined Data'!O7326* '2016 &amp; 2017 Combined Data'!S7326</f>
        <v>3618.020230142648</v>
      </c>
    </row>
    <row r="7327" spans="1:25" x14ac:dyDescent="0.2">
      <c r="A7327" s="1" t="s">
        <v>5324</v>
      </c>
      <c r="B7327" s="13">
        <v>42744</v>
      </c>
      <c r="C7327" s="13">
        <v>43109</v>
      </c>
      <c r="D7327" s="1">
        <v>3</v>
      </c>
      <c r="E7327" s="1">
        <v>0.97</v>
      </c>
      <c r="F7327" s="1">
        <f>VLOOKUP(D7327, 'Rating Program (Effect. 2019)'!$E$6:$I$10, 5, FALSE)</f>
        <v>1.2113287848472678</v>
      </c>
      <c r="G7327" s="1">
        <v>137483</v>
      </c>
      <c r="H7327" s="1">
        <v>1.1498470530254241</v>
      </c>
      <c r="I7327" s="1">
        <v>20</v>
      </c>
      <c r="J7327" s="1">
        <v>1.1599999999999999</v>
      </c>
      <c r="K7327" s="1">
        <f>VLOOKUP('2016 &amp; 2017 Combined Data'!I7327, 'Rating Program (Effect. 2019)'!$K$6:$O$58, 5)</f>
        <v>0</v>
      </c>
      <c r="L7327" s="96">
        <v>761</v>
      </c>
      <c r="M7327" s="95">
        <f>VLOOKUP(L7327,'Rating Program (Effect. 2017)'!$K$6:$M$556, 2, FALSE)</f>
        <v>1</v>
      </c>
      <c r="N7327" s="97" t="str">
        <f>VLOOKUP(L7327, 'Rating Program (Effect. 2017)'!$K$6:$M$556, 3)</f>
        <v>Medium</v>
      </c>
      <c r="O7327" s="95">
        <f>VLOOKUP(L7327, 'Rating Program (Effect. 2019)'!$Q$6:$T$556,4)</f>
        <v>1</v>
      </c>
      <c r="P7327" s="1" t="s">
        <v>11</v>
      </c>
      <c r="Q7327" s="1">
        <f>VLOOKUP(P7327, 'Rating Program (Effect. 2019)'!$AC$6:$AF$7, 4, FALSE)</f>
        <v>1</v>
      </c>
      <c r="R7327" s="1" t="s">
        <v>9</v>
      </c>
      <c r="S7327" s="1">
        <f>VLOOKUP(P7327, 'Rating Program (Effect. 2019)'!$AC$10:$AF$11,4, FALSE)</f>
        <v>0.96911543279063928</v>
      </c>
      <c r="T7327" s="1" t="s">
        <v>9</v>
      </c>
      <c r="U7327">
        <f>VLOOKUP(T7327,'Rating Program (Effect. 2019)'!$AC$14:$AF$15,4,FALSE)</f>
        <v>1</v>
      </c>
      <c r="V7327" s="141">
        <f t="shared" si="389"/>
        <v>1971.2288275270946</v>
      </c>
      <c r="W7327" s="141">
        <f t="shared" si="390"/>
        <v>1035.0463232513657</v>
      </c>
      <c r="X7327" s="141">
        <f t="shared" si="391"/>
        <v>1035.0463232513657</v>
      </c>
      <c r="Y7327" s="258">
        <f>'New Base Rate Calculation'!$C$16 * '2016 &amp; 2017 Combined Data'!F7327 * '2016 &amp; 2017 Combined Data'!H7327 *'2016 &amp; 2017 Combined Data'!J7327 *'2016 &amp; 2017 Combined Data'!O7327* '2016 &amp; 2017 Combined Data'!S7327</f>
        <v>1727.0346498239335</v>
      </c>
    </row>
    <row r="7328" spans="1:25" x14ac:dyDescent="0.2">
      <c r="A7328" s="1" t="s">
        <v>5325</v>
      </c>
      <c r="B7328" s="13">
        <v>42899</v>
      </c>
      <c r="C7328" s="13">
        <v>43264</v>
      </c>
      <c r="D7328" s="1">
        <v>2</v>
      </c>
      <c r="E7328" s="1">
        <v>1.1100000000000001</v>
      </c>
      <c r="F7328" s="1">
        <f>VLOOKUP(D7328, 'Rating Program (Effect. 2019)'!$E$6:$I$10, 5, FALSE)</f>
        <v>1.388027431262149</v>
      </c>
      <c r="G7328" s="1">
        <v>379195</v>
      </c>
      <c r="H7328" s="1">
        <v>1.6780668382316009</v>
      </c>
      <c r="I7328" s="1">
        <v>8</v>
      </c>
      <c r="J7328" s="1">
        <v>1.02</v>
      </c>
      <c r="K7328" s="1">
        <f>VLOOKUP('2016 &amp; 2017 Combined Data'!I7328, 'Rating Program (Effect. 2019)'!$K$6:$O$58, 5)</f>
        <v>0</v>
      </c>
      <c r="L7328" s="96">
        <v>627</v>
      </c>
      <c r="M7328" s="95">
        <f>VLOOKUP(L7328,'Rating Program (Effect. 2017)'!$K$6:$M$556, 2, FALSE)</f>
        <v>1.1000000000000001</v>
      </c>
      <c r="N7328" s="97" t="str">
        <f>VLOOKUP(L7328, 'Rating Program (Effect. 2017)'!$K$6:$M$556, 3)</f>
        <v>Low</v>
      </c>
      <c r="O7328" s="95">
        <f>VLOOKUP(L7328, 'Rating Program (Effect. 2019)'!$Q$6:$T$556,4)</f>
        <v>1.21</v>
      </c>
      <c r="P7328" s="1" t="s">
        <v>9</v>
      </c>
      <c r="Q7328" s="1">
        <f>VLOOKUP(P7328, 'Rating Program (Effect. 2019)'!$AC$6:$AF$7, 4, FALSE)</f>
        <v>1</v>
      </c>
      <c r="R7328" s="1" t="s">
        <v>9</v>
      </c>
      <c r="S7328" s="1">
        <f>VLOOKUP(P7328, 'Rating Program (Effect. 2019)'!$AC$10:$AF$11,4, FALSE)</f>
        <v>1.1097123247655178</v>
      </c>
      <c r="T7328" s="1" t="s">
        <v>9</v>
      </c>
      <c r="U7328">
        <f>VLOOKUP(T7328,'Rating Program (Effect. 2019)'!$AC$14:$AF$15,4,FALSE)</f>
        <v>1</v>
      </c>
      <c r="V7328" s="141">
        <f t="shared" si="389"/>
        <v>1035.0463232513657</v>
      </c>
      <c r="W7328" s="141">
        <f t="shared" si="390"/>
        <v>1671.9184013363206</v>
      </c>
      <c r="X7328" s="141">
        <f t="shared" si="391"/>
        <v>1671.9184013363206</v>
      </c>
      <c r="Y7328" s="258">
        <f>'New Base Rate Calculation'!$C$16 * '2016 &amp; 2017 Combined Data'!F7328 * '2016 &amp; 2017 Combined Data'!H7328 *'2016 &amp; 2017 Combined Data'!J7328 *'2016 &amp; 2017 Combined Data'!O7328* '2016 &amp; 2017 Combined Data'!S7328</f>
        <v>3518.5902406007049</v>
      </c>
    </row>
    <row r="7329" spans="1:25" x14ac:dyDescent="0.2">
      <c r="A7329" s="1" t="s">
        <v>5326</v>
      </c>
      <c r="B7329" s="13">
        <v>42801</v>
      </c>
      <c r="C7329" s="13">
        <v>43166</v>
      </c>
      <c r="D7329" s="1">
        <v>3</v>
      </c>
      <c r="E7329" s="1">
        <v>0.97</v>
      </c>
      <c r="F7329" s="1">
        <f>VLOOKUP(D7329, 'Rating Program (Effect. 2019)'!$E$6:$I$10, 5, FALSE)</f>
        <v>1.2113287848472678</v>
      </c>
      <c r="G7329" s="1">
        <v>477196</v>
      </c>
      <c r="H7329" s="1">
        <v>2.227192697991744</v>
      </c>
      <c r="I7329" s="1">
        <v>4</v>
      </c>
      <c r="J7329" s="1">
        <v>0.88</v>
      </c>
      <c r="K7329" s="1">
        <f>VLOOKUP('2016 &amp; 2017 Combined Data'!I7329, 'Rating Program (Effect. 2019)'!$K$6:$O$58, 5)</f>
        <v>0</v>
      </c>
      <c r="L7329" s="96">
        <v>846</v>
      </c>
      <c r="M7329" s="95">
        <f>VLOOKUP(L7329,'Rating Program (Effect. 2017)'!$K$6:$M$556, 2, FALSE)</f>
        <v>0.9</v>
      </c>
      <c r="N7329" s="97" t="str">
        <f>VLOOKUP(L7329, 'Rating Program (Effect. 2017)'!$K$6:$M$556, 3)</f>
        <v>High</v>
      </c>
      <c r="O7329" s="95">
        <f>VLOOKUP(L7329, 'Rating Program (Effect. 2019)'!$Q$6:$T$556,4)</f>
        <v>0.8</v>
      </c>
      <c r="P7329" s="1" t="s">
        <v>9</v>
      </c>
      <c r="Q7329" s="1">
        <f>VLOOKUP(P7329, 'Rating Program (Effect. 2019)'!$AC$6:$AF$7, 4, FALSE)</f>
        <v>1</v>
      </c>
      <c r="R7329" s="1" t="s">
        <v>9</v>
      </c>
      <c r="S7329" s="1">
        <f>VLOOKUP(P7329, 'Rating Program (Effect. 2019)'!$AC$10:$AF$11,4, FALSE)</f>
        <v>1.1097123247655178</v>
      </c>
      <c r="T7329" s="1" t="s">
        <v>9</v>
      </c>
      <c r="U7329">
        <f>VLOOKUP(T7329,'Rating Program (Effect. 2019)'!$AC$14:$AF$15,4,FALSE)</f>
        <v>1</v>
      </c>
      <c r="V7329" s="141">
        <f t="shared" si="389"/>
        <v>1671.9184013363206</v>
      </c>
      <c r="W7329" s="141">
        <f t="shared" si="390"/>
        <v>1368.814814644142</v>
      </c>
      <c r="X7329" s="141">
        <f t="shared" si="391"/>
        <v>1368.814814644142</v>
      </c>
      <c r="Y7329" s="258">
        <f>'New Base Rate Calculation'!$C$16 * '2016 &amp; 2017 Combined Data'!F7329 * '2016 &amp; 2017 Combined Data'!H7329 *'2016 &amp; 2017 Combined Data'!J7329 *'2016 &amp; 2017 Combined Data'!O7329* '2016 &amp; 2017 Combined Data'!S7329</f>
        <v>2324.7076156024964</v>
      </c>
    </row>
    <row r="7330" spans="1:25" x14ac:dyDescent="0.2">
      <c r="A7330" s="1" t="s">
        <v>5327</v>
      </c>
      <c r="B7330" s="13">
        <v>42748</v>
      </c>
      <c r="C7330" s="13">
        <v>43113</v>
      </c>
      <c r="D7330" s="1">
        <v>4</v>
      </c>
      <c r="E7330" s="1">
        <v>0.94</v>
      </c>
      <c r="F7330" s="1">
        <f>VLOOKUP(D7330, 'Rating Program (Effect. 2019)'!$E$6:$I$10, 5, FALSE)</f>
        <v>1.3131422480634674</v>
      </c>
      <c r="G7330" s="1">
        <v>434287</v>
      </c>
      <c r="H7330" s="1">
        <v>1.9699941095392206</v>
      </c>
      <c r="I7330" s="1">
        <v>44</v>
      </c>
      <c r="J7330" s="1">
        <v>1.6</v>
      </c>
      <c r="K7330" s="1">
        <f>VLOOKUP('2016 &amp; 2017 Combined Data'!I7330, 'Rating Program (Effect. 2019)'!$K$6:$O$58, 5)</f>
        <v>0</v>
      </c>
      <c r="L7330" s="96">
        <v>569</v>
      </c>
      <c r="M7330" s="95">
        <f>VLOOKUP(L7330,'Rating Program (Effect. 2017)'!$K$6:$M$556, 2, FALSE)</f>
        <v>1.1000000000000001</v>
      </c>
      <c r="N7330" s="97" t="str">
        <f>VLOOKUP(L7330, 'Rating Program (Effect. 2017)'!$K$6:$M$556, 3)</f>
        <v>Low</v>
      </c>
      <c r="O7330" s="95">
        <f>VLOOKUP(L7330, 'Rating Program (Effect. 2019)'!$Q$6:$T$556,4)</f>
        <v>1.21</v>
      </c>
      <c r="P7330" s="1" t="s">
        <v>11</v>
      </c>
      <c r="Q7330" s="1">
        <f>VLOOKUP(P7330, 'Rating Program (Effect. 2019)'!$AC$6:$AF$7, 4, FALSE)</f>
        <v>1</v>
      </c>
      <c r="R7330" s="1" t="s">
        <v>9</v>
      </c>
      <c r="S7330" s="1">
        <f>VLOOKUP(P7330, 'Rating Program (Effect. 2019)'!$AC$10:$AF$11,4, FALSE)</f>
        <v>0.96911543279063928</v>
      </c>
      <c r="T7330" s="1" t="s">
        <v>9</v>
      </c>
      <c r="U7330">
        <f>VLOOKUP(T7330,'Rating Program (Effect. 2019)'!$AC$14:$AF$15,4,FALSE)</f>
        <v>1</v>
      </c>
      <c r="V7330" s="141">
        <f t="shared" si="389"/>
        <v>1368.814814644142</v>
      </c>
      <c r="W7330" s="141">
        <f t="shared" si="390"/>
        <v>2607.3266038573493</v>
      </c>
      <c r="X7330" s="141">
        <f t="shared" si="391"/>
        <v>2607.3266038573493</v>
      </c>
      <c r="Y7330" s="258">
        <f>'New Base Rate Calculation'!$C$16 * '2016 &amp; 2017 Combined Data'!F7330 * '2016 &amp; 2017 Combined Data'!H7330 *'2016 &amp; 2017 Combined Data'!J7330 *'2016 &amp; 2017 Combined Data'!O7330* '2016 &amp; 2017 Combined Data'!S7330</f>
        <v>5353.3175102128416</v>
      </c>
    </row>
    <row r="7331" spans="1:25" x14ac:dyDescent="0.2">
      <c r="A7331" s="1" t="s">
        <v>5328</v>
      </c>
      <c r="B7331" s="13">
        <v>42857</v>
      </c>
      <c r="C7331" s="13">
        <v>43222</v>
      </c>
      <c r="D7331" s="1">
        <v>2</v>
      </c>
      <c r="E7331" s="1">
        <v>1.1100000000000001</v>
      </c>
      <c r="F7331" s="1">
        <f>VLOOKUP(D7331, 'Rating Program (Effect. 2019)'!$E$6:$I$10, 5, FALSE)</f>
        <v>1.388027431262149</v>
      </c>
      <c r="G7331" s="1">
        <v>828287</v>
      </c>
      <c r="H7331" s="1">
        <v>4.6916246428576391</v>
      </c>
      <c r="I7331" s="1">
        <v>2</v>
      </c>
      <c r="J7331" s="1">
        <v>0.8</v>
      </c>
      <c r="K7331" s="1">
        <f>VLOOKUP('2016 &amp; 2017 Combined Data'!I7331, 'Rating Program (Effect. 2019)'!$K$6:$O$58, 5)</f>
        <v>0</v>
      </c>
      <c r="L7331" s="96">
        <v>863</v>
      </c>
      <c r="M7331" s="95">
        <f>VLOOKUP(L7331,'Rating Program (Effect. 2017)'!$K$6:$M$556, 2, FALSE)</f>
        <v>0.9</v>
      </c>
      <c r="N7331" s="97" t="str">
        <f>VLOOKUP(L7331, 'Rating Program (Effect. 2017)'!$K$6:$M$556, 3)</f>
        <v>High</v>
      </c>
      <c r="O7331" s="95">
        <f>VLOOKUP(L7331, 'Rating Program (Effect. 2019)'!$Q$6:$T$556,4)</f>
        <v>0.8</v>
      </c>
      <c r="P7331" s="1" t="s">
        <v>11</v>
      </c>
      <c r="Q7331" s="1">
        <f>VLOOKUP(P7331, 'Rating Program (Effect. 2019)'!$AC$6:$AF$7, 4, FALSE)</f>
        <v>1</v>
      </c>
      <c r="R7331" s="1" t="s">
        <v>9</v>
      </c>
      <c r="S7331" s="1">
        <f>VLOOKUP(P7331, 'Rating Program (Effect. 2019)'!$AC$10:$AF$11,4, FALSE)</f>
        <v>0.96911543279063928</v>
      </c>
      <c r="T7331" s="1" t="s">
        <v>11</v>
      </c>
      <c r="U7331">
        <f>VLOOKUP(T7331,'Rating Program (Effect. 2019)'!$AC$14:$AF$15,4,FALSE)</f>
        <v>1</v>
      </c>
      <c r="V7331" s="141">
        <f t="shared" si="389"/>
        <v>2607.3266038573493</v>
      </c>
      <c r="W7331" s="141">
        <f t="shared" si="390"/>
        <v>2999.6371316574609</v>
      </c>
      <c r="X7331" s="141">
        <f t="shared" si="391"/>
        <v>2999.6371316574609</v>
      </c>
      <c r="Y7331" s="258">
        <f>'New Base Rate Calculation'!$C$16 * '2016 &amp; 2017 Combined Data'!F7331 * '2016 &amp; 2017 Combined Data'!H7331 *'2016 &amp; 2017 Combined Data'!J7331 *'2016 &amp; 2017 Combined Data'!O7331* '2016 &amp; 2017 Combined Data'!S7331</f>
        <v>4454.9437988127029</v>
      </c>
    </row>
    <row r="7332" spans="1:25" x14ac:dyDescent="0.2">
      <c r="A7332" s="1" t="s">
        <v>5329</v>
      </c>
      <c r="B7332" s="13">
        <v>42904</v>
      </c>
      <c r="C7332" s="13">
        <v>43269</v>
      </c>
      <c r="D7332" s="1">
        <v>2</v>
      </c>
      <c r="E7332" s="1">
        <v>1.1100000000000001</v>
      </c>
      <c r="F7332" s="1">
        <f>VLOOKUP(D7332, 'Rating Program (Effect. 2019)'!$E$6:$I$10, 5, FALSE)</f>
        <v>1.388027431262149</v>
      </c>
      <c r="G7332" s="1">
        <v>133063</v>
      </c>
      <c r="H7332" s="1">
        <v>1.1548774213311894</v>
      </c>
      <c r="I7332" s="1">
        <v>4</v>
      </c>
      <c r="J7332" s="1">
        <v>0.88</v>
      </c>
      <c r="K7332" s="1">
        <f>VLOOKUP('2016 &amp; 2017 Combined Data'!I7332, 'Rating Program (Effect. 2019)'!$K$6:$O$58, 5)</f>
        <v>0</v>
      </c>
      <c r="L7332" s="96">
        <v>544</v>
      </c>
      <c r="M7332" s="95">
        <f>VLOOKUP(L7332,'Rating Program (Effect. 2017)'!$K$6:$M$556, 2, FALSE)</f>
        <v>1.1000000000000001</v>
      </c>
      <c r="N7332" s="97" t="str">
        <f>VLOOKUP(L7332, 'Rating Program (Effect. 2017)'!$K$6:$M$556, 3)</f>
        <v>Low</v>
      </c>
      <c r="O7332" s="95">
        <f>VLOOKUP(L7332, 'Rating Program (Effect. 2019)'!$Q$6:$T$556,4)</f>
        <v>1.21</v>
      </c>
      <c r="P7332" s="1" t="s">
        <v>9</v>
      </c>
      <c r="Q7332" s="1">
        <f>VLOOKUP(P7332, 'Rating Program (Effect. 2019)'!$AC$6:$AF$7, 4, FALSE)</f>
        <v>1</v>
      </c>
      <c r="R7332" s="1" t="s">
        <v>9</v>
      </c>
      <c r="S7332" s="1">
        <f>VLOOKUP(P7332, 'Rating Program (Effect. 2019)'!$AC$10:$AF$11,4, FALSE)</f>
        <v>1.1097123247655178</v>
      </c>
      <c r="T7332" s="1" t="s">
        <v>11</v>
      </c>
      <c r="U7332">
        <f>VLOOKUP(T7332,'Rating Program (Effect. 2019)'!$AC$14:$AF$15,4,FALSE)</f>
        <v>1</v>
      </c>
      <c r="V7332" s="141">
        <f t="shared" si="389"/>
        <v>2999.6371316574609</v>
      </c>
      <c r="W7332" s="141">
        <f t="shared" si="390"/>
        <v>992.71415333754919</v>
      </c>
      <c r="X7332" s="141">
        <f t="shared" si="391"/>
        <v>992.71415333754919</v>
      </c>
      <c r="Y7332" s="258">
        <f>'New Base Rate Calculation'!$C$16 * '2016 &amp; 2017 Combined Data'!F7332 * '2016 &amp; 2017 Combined Data'!H7332 *'2016 &amp; 2017 Combined Data'!J7332 *'2016 &amp; 2017 Combined Data'!O7332* '2016 &amp; 2017 Combined Data'!S7332</f>
        <v>2089.1894776969175</v>
      </c>
    </row>
    <row r="7333" spans="1:25" x14ac:dyDescent="0.2">
      <c r="A7333" s="1" t="s">
        <v>5330</v>
      </c>
      <c r="B7333" s="13">
        <v>42862</v>
      </c>
      <c r="C7333" s="13">
        <v>43227</v>
      </c>
      <c r="D7333" s="1">
        <v>4</v>
      </c>
      <c r="E7333" s="1">
        <v>0.94</v>
      </c>
      <c r="F7333" s="1">
        <f>VLOOKUP(D7333, 'Rating Program (Effect. 2019)'!$E$6:$I$10, 5, FALSE)</f>
        <v>1.3131422480634674</v>
      </c>
      <c r="G7333" s="1">
        <v>370819</v>
      </c>
      <c r="H7333" s="1">
        <v>1.6380195312793671</v>
      </c>
      <c r="I7333" s="1">
        <v>14</v>
      </c>
      <c r="J7333" s="1">
        <v>1.1000000000000001</v>
      </c>
      <c r="K7333" s="1">
        <f>VLOOKUP('2016 &amp; 2017 Combined Data'!I7333, 'Rating Program (Effect. 2019)'!$K$6:$O$58, 5)</f>
        <v>0</v>
      </c>
      <c r="L7333" s="96">
        <v>865</v>
      </c>
      <c r="M7333" s="95">
        <f>VLOOKUP(L7333,'Rating Program (Effect. 2017)'!$K$6:$M$556, 2, FALSE)</f>
        <v>0.9</v>
      </c>
      <c r="N7333" s="97" t="str">
        <f>VLOOKUP(L7333, 'Rating Program (Effect. 2017)'!$K$6:$M$556, 3)</f>
        <v>High</v>
      </c>
      <c r="O7333" s="95">
        <f>VLOOKUP(L7333, 'Rating Program (Effect. 2019)'!$Q$6:$T$556,4)</f>
        <v>0.8</v>
      </c>
      <c r="P7333" s="1" t="s">
        <v>9</v>
      </c>
      <c r="Q7333" s="1">
        <f>VLOOKUP(P7333, 'Rating Program (Effect. 2019)'!$AC$6:$AF$7, 4, FALSE)</f>
        <v>1</v>
      </c>
      <c r="R7333" s="1" t="s">
        <v>9</v>
      </c>
      <c r="S7333" s="1">
        <f>VLOOKUP(P7333, 'Rating Program (Effect. 2019)'!$AC$10:$AF$11,4, FALSE)</f>
        <v>1.1097123247655178</v>
      </c>
      <c r="T7333" s="1" t="s">
        <v>11</v>
      </c>
      <c r="U7333">
        <f>VLOOKUP(T7333,'Rating Program (Effect. 2019)'!$AC$14:$AF$15,4,FALSE)</f>
        <v>1</v>
      </c>
      <c r="V7333" s="141">
        <f t="shared" si="389"/>
        <v>992.71415333754919</v>
      </c>
      <c r="W7333" s="141">
        <f t="shared" si="390"/>
        <v>1219.4727806468632</v>
      </c>
      <c r="X7333" s="141">
        <f t="shared" si="391"/>
        <v>1219.4727806468632</v>
      </c>
      <c r="Y7333" s="258">
        <f>'New Base Rate Calculation'!$C$16 * '2016 &amp; 2017 Combined Data'!F7333 * '2016 &amp; 2017 Combined Data'!H7333 *'2016 &amp; 2017 Combined Data'!J7333 *'2016 &amp; 2017 Combined Data'!O7333* '2016 &amp; 2017 Combined Data'!S7333</f>
        <v>2316.8044029242647</v>
      </c>
    </row>
    <row r="7334" spans="1:25" x14ac:dyDescent="0.2">
      <c r="A7334" s="1" t="s">
        <v>5331</v>
      </c>
      <c r="B7334" s="13">
        <v>42913</v>
      </c>
      <c r="C7334" s="13">
        <v>43278</v>
      </c>
      <c r="D7334" s="1">
        <v>1</v>
      </c>
      <c r="E7334" s="1">
        <v>1.05</v>
      </c>
      <c r="F7334" s="1">
        <f>VLOOKUP(D7334, 'Rating Program (Effect. 2019)'!$E$6:$I$10, 5, FALSE)</f>
        <v>1.0194620726838979</v>
      </c>
      <c r="G7334" s="1">
        <v>260101</v>
      </c>
      <c r="H7334" s="1">
        <v>1.2391796964418971</v>
      </c>
      <c r="I7334" s="1">
        <v>6</v>
      </c>
      <c r="J7334" s="1">
        <v>0.96</v>
      </c>
      <c r="K7334" s="1">
        <f>VLOOKUP('2016 &amp; 2017 Combined Data'!I7334, 'Rating Program (Effect. 2019)'!$K$6:$O$58, 5)</f>
        <v>0</v>
      </c>
      <c r="L7334" s="96">
        <v>851</v>
      </c>
      <c r="M7334" s="95">
        <f>VLOOKUP(L7334,'Rating Program (Effect. 2017)'!$K$6:$M$556, 2, FALSE)</f>
        <v>0.9</v>
      </c>
      <c r="N7334" s="97" t="str">
        <f>VLOOKUP(L7334, 'Rating Program (Effect. 2017)'!$K$6:$M$556, 3)</f>
        <v>High</v>
      </c>
      <c r="O7334" s="95">
        <f>VLOOKUP(L7334, 'Rating Program (Effect. 2019)'!$Q$6:$T$556,4)</f>
        <v>0.8</v>
      </c>
      <c r="P7334" s="1" t="s">
        <v>9</v>
      </c>
      <c r="Q7334" s="1">
        <f>VLOOKUP(P7334, 'Rating Program (Effect. 2019)'!$AC$6:$AF$7, 4, FALSE)</f>
        <v>1</v>
      </c>
      <c r="R7334" s="1" t="s">
        <v>11</v>
      </c>
      <c r="S7334" s="1">
        <f>VLOOKUP(P7334, 'Rating Program (Effect. 2019)'!$AC$10:$AF$11,4, FALSE)</f>
        <v>1.1097123247655178</v>
      </c>
      <c r="T7334" s="1" t="s">
        <v>9</v>
      </c>
      <c r="U7334">
        <f>VLOOKUP(T7334,'Rating Program (Effect. 2019)'!$AC$14:$AF$15,4,FALSE)</f>
        <v>1</v>
      </c>
      <c r="V7334" s="141">
        <f t="shared" si="389"/>
        <v>1219.4727806468632</v>
      </c>
      <c r="W7334" s="141">
        <f t="shared" si="390"/>
        <v>899.3470564896711</v>
      </c>
      <c r="X7334" s="141">
        <f t="shared" si="391"/>
        <v>899.3470564896711</v>
      </c>
      <c r="Y7334" s="258">
        <f>'New Base Rate Calculation'!$C$16 * '2016 &amp; 2017 Combined Data'!F7334 * '2016 &amp; 2017 Combined Data'!H7334 *'2016 &amp; 2017 Combined Data'!J7334 *'2016 &amp; 2017 Combined Data'!O7334* '2016 &amp; 2017 Combined Data'!S7334</f>
        <v>1187.5240940893673</v>
      </c>
    </row>
    <row r="7335" spans="1:25" x14ac:dyDescent="0.2">
      <c r="A7335" s="1" t="s">
        <v>5332</v>
      </c>
      <c r="B7335" s="13">
        <v>42784</v>
      </c>
      <c r="C7335" s="13">
        <v>43149</v>
      </c>
      <c r="D7335" s="1">
        <v>5</v>
      </c>
      <c r="E7335" s="1">
        <v>1.2</v>
      </c>
      <c r="F7335" s="1">
        <f>VLOOKUP(D7335, 'Rating Program (Effect. 2019)'!$E$6:$I$10, 5, FALSE)</f>
        <v>0.94464968963239226</v>
      </c>
      <c r="G7335" s="1">
        <v>137694</v>
      </c>
      <c r="H7335" s="1">
        <v>1.1496224692734862</v>
      </c>
      <c r="I7335" s="1">
        <v>3</v>
      </c>
      <c r="J7335" s="1">
        <v>0.84</v>
      </c>
      <c r="K7335" s="1">
        <f>VLOOKUP('2016 &amp; 2017 Combined Data'!I7335, 'Rating Program (Effect. 2019)'!$K$6:$O$58, 5)</f>
        <v>0</v>
      </c>
      <c r="L7335" s="96">
        <v>749</v>
      </c>
      <c r="M7335" s="95">
        <f>VLOOKUP(L7335,'Rating Program (Effect. 2017)'!$K$6:$M$556, 2, FALSE)</f>
        <v>1</v>
      </c>
      <c r="N7335" s="97" t="str">
        <f>VLOOKUP(L7335, 'Rating Program (Effect. 2017)'!$K$6:$M$556, 3)</f>
        <v>Medium</v>
      </c>
      <c r="O7335" s="95">
        <f>VLOOKUP(L7335, 'Rating Program (Effect. 2019)'!$Q$6:$T$556,4)</f>
        <v>1</v>
      </c>
      <c r="P7335" s="1" t="s">
        <v>9</v>
      </c>
      <c r="Q7335" s="1">
        <f>VLOOKUP(P7335, 'Rating Program (Effect. 2019)'!$AC$6:$AF$7, 4, FALSE)</f>
        <v>1</v>
      </c>
      <c r="R7335" s="1" t="s">
        <v>9</v>
      </c>
      <c r="S7335" s="1">
        <f>VLOOKUP(P7335, 'Rating Program (Effect. 2019)'!$AC$10:$AF$11,4, FALSE)</f>
        <v>1.1097123247655178</v>
      </c>
      <c r="T7335" s="1" t="s">
        <v>9</v>
      </c>
      <c r="U7335">
        <f>VLOOKUP(T7335,'Rating Program (Effect. 2019)'!$AC$14:$AF$15,4,FALSE)</f>
        <v>1</v>
      </c>
      <c r="V7335" s="141">
        <f t="shared" si="389"/>
        <v>899.3470564896711</v>
      </c>
      <c r="W7335" s="141">
        <f t="shared" si="390"/>
        <v>927.05555922213932</v>
      </c>
      <c r="X7335" s="141">
        <f t="shared" si="391"/>
        <v>927.05555922213932</v>
      </c>
      <c r="Y7335" s="258">
        <f>'New Base Rate Calculation'!$C$16 * '2016 &amp; 2017 Combined Data'!F7335 * '2016 &amp; 2017 Combined Data'!H7335 *'2016 &amp; 2017 Combined Data'!J7335 *'2016 &amp; 2017 Combined Data'!O7335* '2016 &amp; 2017 Combined Data'!S7335</f>
        <v>1116.5576806673641</v>
      </c>
    </row>
    <row r="7336" spans="1:25" x14ac:dyDescent="0.2">
      <c r="A7336" s="1" t="s">
        <v>5333</v>
      </c>
      <c r="B7336" s="13">
        <v>42740</v>
      </c>
      <c r="C7336" s="13">
        <v>43105</v>
      </c>
      <c r="D7336" s="1">
        <v>2</v>
      </c>
      <c r="E7336" s="1">
        <v>1.1100000000000001</v>
      </c>
      <c r="F7336" s="1">
        <f>VLOOKUP(D7336, 'Rating Program (Effect. 2019)'!$E$6:$I$10, 5, FALSE)</f>
        <v>1.388027431262149</v>
      </c>
      <c r="G7336" s="1">
        <v>274252</v>
      </c>
      <c r="H7336" s="1">
        <v>1.2751948533570898</v>
      </c>
      <c r="I7336" s="1">
        <v>9</v>
      </c>
      <c r="J7336" s="1">
        <v>1.04</v>
      </c>
      <c r="K7336" s="1">
        <f>VLOOKUP('2016 &amp; 2017 Combined Data'!I7336, 'Rating Program (Effect. 2019)'!$K$6:$O$58, 5)</f>
        <v>0</v>
      </c>
      <c r="L7336" s="96">
        <v>649</v>
      </c>
      <c r="M7336" s="95">
        <f>VLOOKUP(L7336,'Rating Program (Effect. 2017)'!$K$6:$M$556, 2, FALSE)</f>
        <v>1.1000000000000001</v>
      </c>
      <c r="N7336" s="97" t="str">
        <f>VLOOKUP(L7336, 'Rating Program (Effect. 2017)'!$K$6:$M$556, 3)</f>
        <v>Low</v>
      </c>
      <c r="O7336" s="95">
        <f>VLOOKUP(L7336, 'Rating Program (Effect. 2019)'!$Q$6:$T$556,4)</f>
        <v>1.21</v>
      </c>
      <c r="P7336" s="1" t="s">
        <v>9</v>
      </c>
      <c r="Q7336" s="1">
        <f>VLOOKUP(P7336, 'Rating Program (Effect. 2019)'!$AC$6:$AF$7, 4, FALSE)</f>
        <v>1</v>
      </c>
      <c r="R7336" s="1" t="s">
        <v>9</v>
      </c>
      <c r="S7336" s="1">
        <f>VLOOKUP(P7336, 'Rating Program (Effect. 2019)'!$AC$10:$AF$11,4, FALSE)</f>
        <v>1.1097123247655178</v>
      </c>
      <c r="T7336" s="1" t="s">
        <v>9</v>
      </c>
      <c r="U7336">
        <f>VLOOKUP(T7336,'Rating Program (Effect. 2019)'!$AC$14:$AF$15,4,FALSE)</f>
        <v>1</v>
      </c>
      <c r="V7336" s="141">
        <f t="shared" si="389"/>
        <v>927.05555922213932</v>
      </c>
      <c r="W7336" s="141">
        <f t="shared" si="390"/>
        <v>1295.434746069574</v>
      </c>
      <c r="X7336" s="141">
        <f t="shared" si="391"/>
        <v>1295.434746069574</v>
      </c>
      <c r="Y7336" s="258">
        <f>'New Base Rate Calculation'!$C$16 * '2016 &amp; 2017 Combined Data'!F7336 * '2016 &amp; 2017 Combined Data'!H7336 *'2016 &amp; 2017 Combined Data'!J7336 *'2016 &amp; 2017 Combined Data'!O7336* '2016 &amp; 2017 Combined Data'!S7336</f>
        <v>2726.2718391114554</v>
      </c>
    </row>
    <row r="7337" spans="1:25" x14ac:dyDescent="0.2">
      <c r="A7337" s="1" t="s">
        <v>5334</v>
      </c>
      <c r="B7337" s="13">
        <v>42814</v>
      </c>
      <c r="C7337" s="13">
        <v>43179</v>
      </c>
      <c r="D7337" s="1">
        <v>2</v>
      </c>
      <c r="E7337" s="1">
        <v>1.1100000000000001</v>
      </c>
      <c r="F7337" s="1">
        <f>VLOOKUP(D7337, 'Rating Program (Effect. 2019)'!$E$6:$I$10, 5, FALSE)</f>
        <v>1.388027431262149</v>
      </c>
      <c r="G7337" s="1">
        <v>128669</v>
      </c>
      <c r="H7337" s="1">
        <v>1.1604981627115769</v>
      </c>
      <c r="I7337" s="1">
        <v>2</v>
      </c>
      <c r="J7337" s="1">
        <v>0.8</v>
      </c>
      <c r="K7337" s="1">
        <f>VLOOKUP('2016 &amp; 2017 Combined Data'!I7337, 'Rating Program (Effect. 2019)'!$K$6:$O$58, 5)</f>
        <v>0</v>
      </c>
      <c r="L7337" s="96">
        <v>629</v>
      </c>
      <c r="M7337" s="95">
        <f>VLOOKUP(L7337,'Rating Program (Effect. 2017)'!$K$6:$M$556, 2, FALSE)</f>
        <v>1.1000000000000001</v>
      </c>
      <c r="N7337" s="97" t="str">
        <f>VLOOKUP(L7337, 'Rating Program (Effect. 2017)'!$K$6:$M$556, 3)</f>
        <v>Low</v>
      </c>
      <c r="O7337" s="95">
        <f>VLOOKUP(L7337, 'Rating Program (Effect. 2019)'!$Q$6:$T$556,4)</f>
        <v>1.21</v>
      </c>
      <c r="P7337" s="1" t="s">
        <v>9</v>
      </c>
      <c r="Q7337" s="1">
        <f>VLOOKUP(P7337, 'Rating Program (Effect. 2019)'!$AC$6:$AF$7, 4, FALSE)</f>
        <v>1</v>
      </c>
      <c r="R7337" s="1" t="s">
        <v>9</v>
      </c>
      <c r="S7337" s="1">
        <f>VLOOKUP(P7337, 'Rating Program (Effect. 2019)'!$AC$10:$AF$11,4, FALSE)</f>
        <v>1.1097123247655178</v>
      </c>
      <c r="T7337" s="1" t="s">
        <v>9</v>
      </c>
      <c r="U7337">
        <f>VLOOKUP(T7337,'Rating Program (Effect. 2019)'!$AC$14:$AF$15,4,FALSE)</f>
        <v>1</v>
      </c>
      <c r="V7337" s="141">
        <f t="shared" si="389"/>
        <v>1295.434746069574</v>
      </c>
      <c r="W7337" s="141">
        <f t="shared" si="390"/>
        <v>906.85968426933482</v>
      </c>
      <c r="X7337" s="141">
        <f t="shared" si="391"/>
        <v>906.85968426933482</v>
      </c>
      <c r="Y7337" s="258">
        <f>'New Base Rate Calculation'!$C$16 * '2016 &amp; 2017 Combined Data'!F7337 * '2016 &amp; 2017 Combined Data'!H7337 *'2016 &amp; 2017 Combined Data'!J7337 *'2016 &amp; 2017 Combined Data'!O7337* '2016 &amp; 2017 Combined Data'!S7337</f>
        <v>1908.506798007571</v>
      </c>
    </row>
    <row r="7338" spans="1:25" x14ac:dyDescent="0.2">
      <c r="A7338" s="1" t="s">
        <v>5335</v>
      </c>
      <c r="B7338" s="13">
        <v>42916</v>
      </c>
      <c r="C7338" s="13">
        <v>43281</v>
      </c>
      <c r="D7338" s="1">
        <v>2</v>
      </c>
      <c r="E7338" s="1">
        <v>1.1100000000000001</v>
      </c>
      <c r="F7338" s="1">
        <f>VLOOKUP(D7338, 'Rating Program (Effect. 2019)'!$E$6:$I$10, 5, FALSE)</f>
        <v>1.388027431262149</v>
      </c>
      <c r="G7338" s="1">
        <v>435886</v>
      </c>
      <c r="H7338" s="1">
        <v>1.9791474982671353</v>
      </c>
      <c r="I7338" s="1">
        <v>1</v>
      </c>
      <c r="J7338" s="1">
        <v>0.76</v>
      </c>
      <c r="K7338" s="1">
        <f>VLOOKUP('2016 &amp; 2017 Combined Data'!I7338, 'Rating Program (Effect. 2019)'!$K$6:$O$58, 5)</f>
        <v>0</v>
      </c>
      <c r="L7338" s="96">
        <v>729</v>
      </c>
      <c r="M7338" s="95">
        <f>VLOOKUP(L7338,'Rating Program (Effect. 2017)'!$K$6:$M$556, 2, FALSE)</f>
        <v>1</v>
      </c>
      <c r="N7338" s="97" t="str">
        <f>VLOOKUP(L7338, 'Rating Program (Effect. 2017)'!$K$6:$M$556, 3)</f>
        <v>Medium</v>
      </c>
      <c r="O7338" s="95">
        <f>VLOOKUP(L7338, 'Rating Program (Effect. 2019)'!$Q$6:$T$556,4)</f>
        <v>1</v>
      </c>
      <c r="P7338" s="1" t="s">
        <v>11</v>
      </c>
      <c r="Q7338" s="1">
        <f>VLOOKUP(P7338, 'Rating Program (Effect. 2019)'!$AC$6:$AF$7, 4, FALSE)</f>
        <v>1</v>
      </c>
      <c r="R7338" s="1" t="s">
        <v>9</v>
      </c>
      <c r="S7338" s="1">
        <f>VLOOKUP(P7338, 'Rating Program (Effect. 2019)'!$AC$10:$AF$11,4, FALSE)</f>
        <v>0.96911543279063928</v>
      </c>
      <c r="T7338" s="1" t="s">
        <v>9</v>
      </c>
      <c r="U7338">
        <f>VLOOKUP(T7338,'Rating Program (Effect. 2019)'!$AC$14:$AF$15,4,FALSE)</f>
        <v>1</v>
      </c>
      <c r="V7338" s="141">
        <f t="shared" si="389"/>
        <v>906.85968426933482</v>
      </c>
      <c r="W7338" s="141">
        <f t="shared" si="390"/>
        <v>1335.6870636305246</v>
      </c>
      <c r="X7338" s="141">
        <f t="shared" si="391"/>
        <v>1335.6870636305246</v>
      </c>
      <c r="Y7338" s="258">
        <f>'New Base Rate Calculation'!$C$16 * '2016 &amp; 2017 Combined Data'!F7338 * '2016 &amp; 2017 Combined Data'!H7338 *'2016 &amp; 2017 Combined Data'!J7338 *'2016 &amp; 2017 Combined Data'!O7338* '2016 &amp; 2017 Combined Data'!S7338</f>
        <v>2231.6739850915351</v>
      </c>
    </row>
    <row r="7339" spans="1:25" x14ac:dyDescent="0.2">
      <c r="A7339" s="1" t="s">
        <v>5336</v>
      </c>
      <c r="B7339" s="13">
        <v>42904</v>
      </c>
      <c r="C7339" s="13">
        <v>43269</v>
      </c>
      <c r="D7339" s="1">
        <v>1</v>
      </c>
      <c r="E7339" s="1">
        <v>1.05</v>
      </c>
      <c r="F7339" s="1">
        <f>VLOOKUP(D7339, 'Rating Program (Effect. 2019)'!$E$6:$I$10, 5, FALSE)</f>
        <v>1.0194620726838979</v>
      </c>
      <c r="G7339" s="1">
        <v>325994</v>
      </c>
      <c r="H7339" s="1">
        <v>1.4457371300479218</v>
      </c>
      <c r="I7339" s="1">
        <v>0</v>
      </c>
      <c r="J7339" s="1">
        <v>0.72</v>
      </c>
      <c r="K7339" s="1">
        <f>VLOOKUP('2016 &amp; 2017 Combined Data'!I7339, 'Rating Program (Effect. 2019)'!$K$6:$O$58, 5)</f>
        <v>0</v>
      </c>
      <c r="L7339" s="96">
        <v>819</v>
      </c>
      <c r="M7339" s="95">
        <f>VLOOKUP(L7339,'Rating Program (Effect. 2017)'!$K$6:$M$556, 2, FALSE)</f>
        <v>0.9</v>
      </c>
      <c r="N7339" s="97" t="str">
        <f>VLOOKUP(L7339, 'Rating Program (Effect. 2017)'!$K$6:$M$556, 3)</f>
        <v>High</v>
      </c>
      <c r="O7339" s="95">
        <f>VLOOKUP(L7339, 'Rating Program (Effect. 2019)'!$Q$6:$T$556,4)</f>
        <v>0.8</v>
      </c>
      <c r="P7339" s="1" t="s">
        <v>11</v>
      </c>
      <c r="Q7339" s="1">
        <f>VLOOKUP(P7339, 'Rating Program (Effect. 2019)'!$AC$6:$AF$7, 4, FALSE)</f>
        <v>1</v>
      </c>
      <c r="R7339" s="1" t="s">
        <v>9</v>
      </c>
      <c r="S7339" s="1">
        <f>VLOOKUP(P7339, 'Rating Program (Effect. 2019)'!$AC$10:$AF$11,4, FALSE)</f>
        <v>0.96911543279063928</v>
      </c>
      <c r="T7339" s="1" t="s">
        <v>9</v>
      </c>
      <c r="U7339">
        <f>VLOOKUP(T7339,'Rating Program (Effect. 2019)'!$AC$14:$AF$15,4,FALSE)</f>
        <v>1</v>
      </c>
      <c r="V7339" s="141">
        <f t="shared" si="389"/>
        <v>1335.6870636305246</v>
      </c>
      <c r="W7339" s="141">
        <f t="shared" si="390"/>
        <v>786.94363462768479</v>
      </c>
      <c r="X7339" s="141">
        <f t="shared" si="391"/>
        <v>786.94363462768479</v>
      </c>
      <c r="Y7339" s="258">
        <f>'New Base Rate Calculation'!$C$16 * '2016 &amp; 2017 Combined Data'!F7339 * '2016 &amp; 2017 Combined Data'!H7339 *'2016 &amp; 2017 Combined Data'!J7339 *'2016 &amp; 2017 Combined Data'!O7339* '2016 &amp; 2017 Combined Data'!S7339</f>
        <v>907.45237023462767</v>
      </c>
    </row>
    <row r="7340" spans="1:25" x14ac:dyDescent="0.2">
      <c r="A7340" s="1" t="s">
        <v>5337</v>
      </c>
      <c r="B7340" s="13">
        <v>42740</v>
      </c>
      <c r="C7340" s="13">
        <v>43105</v>
      </c>
      <c r="D7340" s="1">
        <v>1</v>
      </c>
      <c r="E7340" s="1">
        <v>1.05</v>
      </c>
      <c r="F7340" s="1">
        <f>VLOOKUP(D7340, 'Rating Program (Effect. 2019)'!$E$6:$I$10, 5, FALSE)</f>
        <v>1.0194620726838979</v>
      </c>
      <c r="G7340" s="1">
        <v>251208</v>
      </c>
      <c r="H7340" s="1">
        <v>1.2190352231720907</v>
      </c>
      <c r="I7340" s="1">
        <v>0</v>
      </c>
      <c r="J7340" s="1">
        <v>0.72</v>
      </c>
      <c r="K7340" s="1">
        <f>VLOOKUP('2016 &amp; 2017 Combined Data'!I7340, 'Rating Program (Effect. 2019)'!$K$6:$O$58, 5)</f>
        <v>0</v>
      </c>
      <c r="L7340" s="96">
        <v>752</v>
      </c>
      <c r="M7340" s="95">
        <f>VLOOKUP(L7340,'Rating Program (Effect. 2017)'!$K$6:$M$556, 2, FALSE)</f>
        <v>1</v>
      </c>
      <c r="N7340" s="97" t="str">
        <f>VLOOKUP(L7340, 'Rating Program (Effect. 2017)'!$K$6:$M$556, 3)</f>
        <v>Medium</v>
      </c>
      <c r="O7340" s="95">
        <f>VLOOKUP(L7340, 'Rating Program (Effect. 2019)'!$Q$6:$T$556,4)</f>
        <v>1</v>
      </c>
      <c r="P7340" s="1" t="s">
        <v>9</v>
      </c>
      <c r="Q7340" s="1">
        <f>VLOOKUP(P7340, 'Rating Program (Effect. 2019)'!$AC$6:$AF$7, 4, FALSE)</f>
        <v>1</v>
      </c>
      <c r="R7340" s="1" t="s">
        <v>9</v>
      </c>
      <c r="S7340" s="1">
        <f>VLOOKUP(P7340, 'Rating Program (Effect. 2019)'!$AC$10:$AF$11,4, FALSE)</f>
        <v>1.1097123247655178</v>
      </c>
      <c r="T7340" s="1" t="s">
        <v>9</v>
      </c>
      <c r="U7340">
        <f>VLOOKUP(T7340,'Rating Program (Effect. 2019)'!$AC$14:$AF$15,4,FALSE)</f>
        <v>1</v>
      </c>
      <c r="V7340" s="141">
        <f t="shared" si="389"/>
        <v>786.94363462768479</v>
      </c>
      <c r="W7340" s="141">
        <f t="shared" si="390"/>
        <v>737.2725029744804</v>
      </c>
      <c r="X7340" s="141">
        <f t="shared" si="391"/>
        <v>737.2725029744804</v>
      </c>
      <c r="Y7340" s="258">
        <f>'New Base Rate Calculation'!$C$16 * '2016 &amp; 2017 Combined Data'!F7340 * '2016 &amp; 2017 Combined Data'!H7340 *'2016 &amp; 2017 Combined Data'!J7340 *'2016 &amp; 2017 Combined Data'!O7340* '2016 &amp; 2017 Combined Data'!S7340</f>
        <v>1095.2056402844894</v>
      </c>
    </row>
    <row r="7341" spans="1:25" x14ac:dyDescent="0.2">
      <c r="A7341" s="1" t="s">
        <v>5338</v>
      </c>
      <c r="B7341" s="13">
        <v>42851</v>
      </c>
      <c r="C7341" s="13">
        <v>43216</v>
      </c>
      <c r="D7341" s="1">
        <v>3</v>
      </c>
      <c r="E7341" s="1">
        <v>0.97</v>
      </c>
      <c r="F7341" s="1">
        <f>VLOOKUP(D7341, 'Rating Program (Effect. 2019)'!$E$6:$I$10, 5, FALSE)</f>
        <v>1.2113287848472678</v>
      </c>
      <c r="G7341" s="1">
        <v>491104</v>
      </c>
      <c r="H7341" s="1">
        <v>2.3152787342690715</v>
      </c>
      <c r="I7341" s="1">
        <v>16</v>
      </c>
      <c r="J7341" s="1">
        <v>1.1200000000000001</v>
      </c>
      <c r="K7341" s="1">
        <f>VLOOKUP('2016 &amp; 2017 Combined Data'!I7341, 'Rating Program (Effect. 2019)'!$K$6:$O$58, 5)</f>
        <v>0</v>
      </c>
      <c r="L7341" s="96">
        <v>873</v>
      </c>
      <c r="M7341" s="95">
        <f>VLOOKUP(L7341,'Rating Program (Effect. 2017)'!$K$6:$M$556, 2, FALSE)</f>
        <v>0.9</v>
      </c>
      <c r="N7341" s="97" t="str">
        <f>VLOOKUP(L7341, 'Rating Program (Effect. 2017)'!$K$6:$M$556, 3)</f>
        <v>High</v>
      </c>
      <c r="O7341" s="95">
        <f>VLOOKUP(L7341, 'Rating Program (Effect. 2019)'!$Q$6:$T$556,4)</f>
        <v>0.8</v>
      </c>
      <c r="P7341" s="1" t="s">
        <v>11</v>
      </c>
      <c r="Q7341" s="1">
        <f>VLOOKUP(P7341, 'Rating Program (Effect. 2019)'!$AC$6:$AF$7, 4, FALSE)</f>
        <v>1</v>
      </c>
      <c r="R7341" s="1" t="s">
        <v>9</v>
      </c>
      <c r="S7341" s="1">
        <f>VLOOKUP(P7341, 'Rating Program (Effect. 2019)'!$AC$10:$AF$11,4, FALSE)</f>
        <v>0.96911543279063928</v>
      </c>
      <c r="T7341" s="1" t="s">
        <v>9</v>
      </c>
      <c r="U7341">
        <f>VLOOKUP(T7341,'Rating Program (Effect. 2019)'!$AC$14:$AF$15,4,FALSE)</f>
        <v>1</v>
      </c>
      <c r="V7341" s="141">
        <f t="shared" si="389"/>
        <v>737.2725029744804</v>
      </c>
      <c r="W7341" s="141">
        <f t="shared" si="390"/>
        <v>1811.0295481751421</v>
      </c>
      <c r="X7341" s="141">
        <f t="shared" si="391"/>
        <v>1811.0295481751421</v>
      </c>
      <c r="Y7341" s="258">
        <f>'New Base Rate Calculation'!$C$16 * '2016 &amp; 2017 Combined Data'!F7341 * '2016 &amp; 2017 Combined Data'!H7341 *'2016 &amp; 2017 Combined Data'!J7341 *'2016 &amp; 2017 Combined Data'!O7341* '2016 &amp; 2017 Combined Data'!S7341</f>
        <v>2686.0511446941937</v>
      </c>
    </row>
    <row r="7342" spans="1:25" x14ac:dyDescent="0.2">
      <c r="A7342" s="1" t="s">
        <v>5339</v>
      </c>
      <c r="B7342" s="13">
        <v>42899</v>
      </c>
      <c r="C7342" s="13">
        <v>43264</v>
      </c>
      <c r="D7342" s="1">
        <v>5</v>
      </c>
      <c r="E7342" s="1">
        <v>1.2</v>
      </c>
      <c r="F7342" s="1">
        <f>VLOOKUP(D7342, 'Rating Program (Effect. 2019)'!$E$6:$I$10, 5, FALSE)</f>
        <v>0.94464968963239226</v>
      </c>
      <c r="G7342" s="1">
        <v>465443</v>
      </c>
      <c r="H7342" s="1">
        <v>2.1544631061870665</v>
      </c>
      <c r="I7342" s="1">
        <v>20</v>
      </c>
      <c r="J7342" s="1">
        <v>1.1599999999999999</v>
      </c>
      <c r="K7342" s="1">
        <f>VLOOKUP('2016 &amp; 2017 Combined Data'!I7342, 'Rating Program (Effect. 2019)'!$K$6:$O$58, 5)</f>
        <v>0</v>
      </c>
      <c r="L7342" s="96">
        <v>692</v>
      </c>
      <c r="M7342" s="95">
        <f>VLOOKUP(L7342,'Rating Program (Effect. 2017)'!$K$6:$M$556, 2, FALSE)</f>
        <v>1</v>
      </c>
      <c r="N7342" s="97" t="str">
        <f>VLOOKUP(L7342, 'Rating Program (Effect. 2017)'!$K$6:$M$556, 3)</f>
        <v>Medium</v>
      </c>
      <c r="O7342" s="95">
        <f>VLOOKUP(L7342, 'Rating Program (Effect. 2019)'!$Q$6:$T$556,4)</f>
        <v>1</v>
      </c>
      <c r="P7342" s="1" t="s">
        <v>9</v>
      </c>
      <c r="Q7342" s="1">
        <f>VLOOKUP(P7342, 'Rating Program (Effect. 2019)'!$AC$6:$AF$7, 4, FALSE)</f>
        <v>1</v>
      </c>
      <c r="R7342" s="1" t="s">
        <v>9</v>
      </c>
      <c r="S7342" s="1">
        <f>VLOOKUP(P7342, 'Rating Program (Effect. 2019)'!$AC$10:$AF$11,4, FALSE)</f>
        <v>1.1097123247655178</v>
      </c>
      <c r="T7342" s="1" t="s">
        <v>11</v>
      </c>
      <c r="U7342">
        <f>VLOOKUP(T7342,'Rating Program (Effect. 2019)'!$AC$14:$AF$15,4,FALSE)</f>
        <v>1</v>
      </c>
      <c r="V7342" s="141">
        <f t="shared" si="389"/>
        <v>1811.0295481751421</v>
      </c>
      <c r="W7342" s="141">
        <f t="shared" si="390"/>
        <v>2399.210115049917</v>
      </c>
      <c r="X7342" s="141">
        <f t="shared" si="391"/>
        <v>2399.210115049917</v>
      </c>
      <c r="Y7342" s="258">
        <f>'New Base Rate Calculation'!$C$16 * '2016 &amp; 2017 Combined Data'!F7342 * '2016 &amp; 2017 Combined Data'!H7342 *'2016 &amp; 2017 Combined Data'!J7342 *'2016 &amp; 2017 Combined Data'!O7342* '2016 &amp; 2017 Combined Data'!S7342</f>
        <v>2889.6396282241735</v>
      </c>
    </row>
    <row r="7343" spans="1:25" x14ac:dyDescent="0.2">
      <c r="A7343" s="1" t="s">
        <v>5340</v>
      </c>
      <c r="B7343" s="13">
        <v>42744</v>
      </c>
      <c r="C7343" s="13">
        <v>43109</v>
      </c>
      <c r="D7343" s="1">
        <v>2</v>
      </c>
      <c r="E7343" s="1">
        <v>1.1100000000000001</v>
      </c>
      <c r="F7343" s="1">
        <f>VLOOKUP(D7343, 'Rating Program (Effect. 2019)'!$E$6:$I$10, 5, FALSE)</f>
        <v>1.388027431262149</v>
      </c>
      <c r="G7343" s="1">
        <v>153751</v>
      </c>
      <c r="H7343" s="1">
        <v>1.1366356322497624</v>
      </c>
      <c r="I7343" s="1">
        <v>16</v>
      </c>
      <c r="J7343" s="1">
        <v>1.1200000000000001</v>
      </c>
      <c r="K7343" s="1">
        <f>VLOOKUP('2016 &amp; 2017 Combined Data'!I7343, 'Rating Program (Effect. 2019)'!$K$6:$O$58, 5)</f>
        <v>0</v>
      </c>
      <c r="L7343" s="96">
        <v>623</v>
      </c>
      <c r="M7343" s="95">
        <f>VLOOKUP(L7343,'Rating Program (Effect. 2017)'!$K$6:$M$556, 2, FALSE)</f>
        <v>1.1000000000000001</v>
      </c>
      <c r="N7343" s="97" t="str">
        <f>VLOOKUP(L7343, 'Rating Program (Effect. 2017)'!$K$6:$M$556, 3)</f>
        <v>Low</v>
      </c>
      <c r="O7343" s="95">
        <f>VLOOKUP(L7343, 'Rating Program (Effect. 2019)'!$Q$6:$T$556,4)</f>
        <v>1.21</v>
      </c>
      <c r="P7343" s="1" t="s">
        <v>9</v>
      </c>
      <c r="Q7343" s="1">
        <f>VLOOKUP(P7343, 'Rating Program (Effect. 2019)'!$AC$6:$AF$7, 4, FALSE)</f>
        <v>1</v>
      </c>
      <c r="R7343" s="1" t="s">
        <v>9</v>
      </c>
      <c r="S7343" s="1">
        <f>VLOOKUP(P7343, 'Rating Program (Effect. 2019)'!$AC$10:$AF$11,4, FALSE)</f>
        <v>1.1097123247655178</v>
      </c>
      <c r="T7343" s="1" t="s">
        <v>9</v>
      </c>
      <c r="U7343">
        <f>VLOOKUP(T7343,'Rating Program (Effect. 2019)'!$AC$14:$AF$15,4,FALSE)</f>
        <v>1</v>
      </c>
      <c r="V7343" s="141">
        <f t="shared" si="389"/>
        <v>2399.210115049917</v>
      </c>
      <c r="W7343" s="141">
        <f t="shared" si="390"/>
        <v>1243.4975678513565</v>
      </c>
      <c r="X7343" s="141">
        <f t="shared" si="391"/>
        <v>1243.4975678513565</v>
      </c>
      <c r="Y7343" s="258">
        <f>'New Base Rate Calculation'!$C$16 * '2016 &amp; 2017 Combined Data'!F7343 * '2016 &amp; 2017 Combined Data'!H7343 *'2016 &amp; 2017 Combined Data'!J7343 *'2016 &amp; 2017 Combined Data'!O7343* '2016 &amp; 2017 Combined Data'!S7343</f>
        <v>2616.9688681908078</v>
      </c>
    </row>
    <row r="7344" spans="1:25" x14ac:dyDescent="0.2">
      <c r="A7344" s="1" t="s">
        <v>5341</v>
      </c>
      <c r="B7344" s="13">
        <v>42844</v>
      </c>
      <c r="C7344" s="13">
        <v>43209</v>
      </c>
      <c r="D7344" s="1">
        <v>1</v>
      </c>
      <c r="E7344" s="1">
        <v>1.05</v>
      </c>
      <c r="F7344" s="1">
        <f>VLOOKUP(D7344, 'Rating Program (Effect. 2019)'!$E$6:$I$10, 5, FALSE)</f>
        <v>1.0194620726838979</v>
      </c>
      <c r="G7344" s="1">
        <v>469547</v>
      </c>
      <c r="H7344" s="1">
        <v>2.1796748426626968</v>
      </c>
      <c r="I7344" s="1">
        <v>5</v>
      </c>
      <c r="J7344" s="1">
        <v>0.92</v>
      </c>
      <c r="K7344" s="1">
        <f>VLOOKUP('2016 &amp; 2017 Combined Data'!I7344, 'Rating Program (Effect. 2019)'!$K$6:$O$58, 5)</f>
        <v>0</v>
      </c>
      <c r="L7344" s="96">
        <v>800</v>
      </c>
      <c r="M7344" s="95">
        <f>VLOOKUP(L7344,'Rating Program (Effect. 2017)'!$K$6:$M$556, 2, FALSE)</f>
        <v>1</v>
      </c>
      <c r="N7344" s="97" t="str">
        <f>VLOOKUP(L7344, 'Rating Program (Effect. 2017)'!$K$6:$M$556, 3)</f>
        <v>Medium</v>
      </c>
      <c r="O7344" s="95">
        <f>VLOOKUP(L7344, 'Rating Program (Effect. 2019)'!$Q$6:$T$556,4)</f>
        <v>1</v>
      </c>
      <c r="P7344" s="1" t="s">
        <v>9</v>
      </c>
      <c r="Q7344" s="1">
        <f>VLOOKUP(P7344, 'Rating Program (Effect. 2019)'!$AC$6:$AF$7, 4, FALSE)</f>
        <v>1</v>
      </c>
      <c r="R7344" s="1" t="s">
        <v>9</v>
      </c>
      <c r="S7344" s="1">
        <f>VLOOKUP(P7344, 'Rating Program (Effect. 2019)'!$AC$10:$AF$11,4, FALSE)</f>
        <v>1.1097123247655178</v>
      </c>
      <c r="T7344" s="1" t="s">
        <v>9</v>
      </c>
      <c r="U7344">
        <f>VLOOKUP(T7344,'Rating Program (Effect. 2019)'!$AC$14:$AF$15,4,FALSE)</f>
        <v>1</v>
      </c>
      <c r="V7344" s="141">
        <f t="shared" si="389"/>
        <v>1243.4975678513565</v>
      </c>
      <c r="W7344" s="141">
        <f t="shared" si="390"/>
        <v>1684.4527184097324</v>
      </c>
      <c r="X7344" s="141">
        <f t="shared" si="391"/>
        <v>1684.4527184097324</v>
      </c>
      <c r="Y7344" s="258">
        <f>'New Base Rate Calculation'!$C$16 * '2016 &amp; 2017 Combined Data'!F7344 * '2016 &amp; 2017 Combined Data'!H7344 *'2016 &amp; 2017 Combined Data'!J7344 *'2016 &amp; 2017 Combined Data'!O7344* '2016 &amp; 2017 Combined Data'!S7344</f>
        <v>2502.225582199334</v>
      </c>
    </row>
    <row r="7345" spans="1:25" x14ac:dyDescent="0.2">
      <c r="A7345" s="1" t="s">
        <v>5342</v>
      </c>
      <c r="B7345" s="13">
        <v>42827</v>
      </c>
      <c r="C7345" s="13">
        <v>43192</v>
      </c>
      <c r="D7345" s="1">
        <v>3</v>
      </c>
      <c r="E7345" s="1">
        <v>0.97</v>
      </c>
      <c r="F7345" s="1">
        <f>VLOOKUP(D7345, 'Rating Program (Effect. 2019)'!$E$6:$I$10, 5, FALSE)</f>
        <v>1.2113287848472678</v>
      </c>
      <c r="G7345" s="1">
        <v>506165</v>
      </c>
      <c r="H7345" s="1">
        <v>2.4129601929795785</v>
      </c>
      <c r="I7345" s="1">
        <v>11</v>
      </c>
      <c r="J7345" s="1">
        <v>1.07</v>
      </c>
      <c r="K7345" s="1">
        <f>VLOOKUP('2016 &amp; 2017 Combined Data'!I7345, 'Rating Program (Effect. 2019)'!$K$6:$O$58, 5)</f>
        <v>0</v>
      </c>
      <c r="L7345" s="96">
        <v>833</v>
      </c>
      <c r="M7345" s="95">
        <f>VLOOKUP(L7345,'Rating Program (Effect. 2017)'!$K$6:$M$556, 2, FALSE)</f>
        <v>0.9</v>
      </c>
      <c r="N7345" s="97" t="str">
        <f>VLOOKUP(L7345, 'Rating Program (Effect. 2017)'!$K$6:$M$556, 3)</f>
        <v>High</v>
      </c>
      <c r="O7345" s="95">
        <f>VLOOKUP(L7345, 'Rating Program (Effect. 2019)'!$Q$6:$T$556,4)</f>
        <v>0.8</v>
      </c>
      <c r="P7345" s="1" t="s">
        <v>9</v>
      </c>
      <c r="Q7345" s="1">
        <f>VLOOKUP(P7345, 'Rating Program (Effect. 2019)'!$AC$6:$AF$7, 4, FALSE)</f>
        <v>1</v>
      </c>
      <c r="R7345" s="1" t="s">
        <v>9</v>
      </c>
      <c r="S7345" s="1">
        <f>VLOOKUP(P7345, 'Rating Program (Effect. 2019)'!$AC$10:$AF$11,4, FALSE)</f>
        <v>1.1097123247655178</v>
      </c>
      <c r="T7345" s="1" t="s">
        <v>9</v>
      </c>
      <c r="U7345">
        <f>VLOOKUP(T7345,'Rating Program (Effect. 2019)'!$AC$14:$AF$15,4,FALSE)</f>
        <v>1</v>
      </c>
      <c r="V7345" s="141">
        <f t="shared" si="389"/>
        <v>1684.4527184097324</v>
      </c>
      <c r="W7345" s="141">
        <f t="shared" si="390"/>
        <v>1803.1761966913234</v>
      </c>
      <c r="X7345" s="141">
        <f t="shared" si="391"/>
        <v>1803.1761966913234</v>
      </c>
      <c r="Y7345" s="258">
        <f>'New Base Rate Calculation'!$C$16 * '2016 &amp; 2017 Combined Data'!F7345 * '2016 &amp; 2017 Combined Data'!H7345 *'2016 &amp; 2017 Combined Data'!J7345 *'2016 &amp; 2017 Combined Data'!O7345* '2016 &amp; 2017 Combined Data'!S7345</f>
        <v>3062.3992317114457</v>
      </c>
    </row>
    <row r="7346" spans="1:25" x14ac:dyDescent="0.2">
      <c r="A7346" s="1" t="s">
        <v>5343</v>
      </c>
      <c r="B7346" s="13">
        <v>42781</v>
      </c>
      <c r="C7346" s="13">
        <v>43146</v>
      </c>
      <c r="D7346" s="1">
        <v>4</v>
      </c>
      <c r="E7346" s="1">
        <v>0.94</v>
      </c>
      <c r="F7346" s="1">
        <f>VLOOKUP(D7346, 'Rating Program (Effect. 2019)'!$E$6:$I$10, 5, FALSE)</f>
        <v>1.3131422480634674</v>
      </c>
      <c r="G7346" s="1">
        <v>153179</v>
      </c>
      <c r="H7346" s="1">
        <v>1.1369604973644565</v>
      </c>
      <c r="I7346" s="1">
        <v>15</v>
      </c>
      <c r="J7346" s="1">
        <v>1.1100000000000001</v>
      </c>
      <c r="K7346" s="1">
        <f>VLOOKUP('2016 &amp; 2017 Combined Data'!I7346, 'Rating Program (Effect. 2019)'!$K$6:$O$58, 5)</f>
        <v>0</v>
      </c>
      <c r="L7346" s="96">
        <v>790</v>
      </c>
      <c r="M7346" s="95">
        <f>VLOOKUP(L7346,'Rating Program (Effect. 2017)'!$K$6:$M$556, 2, FALSE)</f>
        <v>1</v>
      </c>
      <c r="N7346" s="97" t="str">
        <f>VLOOKUP(L7346, 'Rating Program (Effect. 2017)'!$K$6:$M$556, 3)</f>
        <v>Medium</v>
      </c>
      <c r="O7346" s="95">
        <f>VLOOKUP(L7346, 'Rating Program (Effect. 2019)'!$Q$6:$T$556,4)</f>
        <v>1</v>
      </c>
      <c r="P7346" s="1" t="s">
        <v>9</v>
      </c>
      <c r="Q7346" s="1">
        <f>VLOOKUP(P7346, 'Rating Program (Effect. 2019)'!$AC$6:$AF$7, 4, FALSE)</f>
        <v>1</v>
      </c>
      <c r="R7346" s="1" t="s">
        <v>9</v>
      </c>
      <c r="S7346" s="1">
        <f>VLOOKUP(P7346, 'Rating Program (Effect. 2019)'!$AC$10:$AF$11,4, FALSE)</f>
        <v>1.1097123247655178</v>
      </c>
      <c r="T7346" s="1" t="s">
        <v>11</v>
      </c>
      <c r="U7346">
        <f>VLOOKUP(T7346,'Rating Program (Effect. 2019)'!$AC$14:$AF$15,4,FALSE)</f>
        <v>1</v>
      </c>
      <c r="V7346" s="141">
        <f t="shared" si="389"/>
        <v>1803.1761966913234</v>
      </c>
      <c r="W7346" s="141">
        <f t="shared" si="390"/>
        <v>949.04366636005921</v>
      </c>
      <c r="X7346" s="141">
        <f t="shared" si="391"/>
        <v>949.04366636005921</v>
      </c>
      <c r="Y7346" s="258">
        <f>'New Base Rate Calculation'!$C$16 * '2016 &amp; 2017 Combined Data'!F7346 * '2016 &amp; 2017 Combined Data'!H7346 *'2016 &amp; 2017 Combined Data'!J7346 *'2016 &amp; 2017 Combined Data'!O7346* '2016 &amp; 2017 Combined Data'!S7346</f>
        <v>2028.4110905510038</v>
      </c>
    </row>
    <row r="7347" spans="1:25" x14ac:dyDescent="0.2">
      <c r="A7347" s="1" t="s">
        <v>5344</v>
      </c>
      <c r="B7347" s="13">
        <v>42744</v>
      </c>
      <c r="C7347" s="13">
        <v>43109</v>
      </c>
      <c r="D7347" s="1">
        <v>4</v>
      </c>
      <c r="E7347" s="1">
        <v>0.94</v>
      </c>
      <c r="F7347" s="1">
        <f>VLOOKUP(D7347, 'Rating Program (Effect. 2019)'!$E$6:$I$10, 5, FALSE)</f>
        <v>1.3131422480634674</v>
      </c>
      <c r="G7347" s="1">
        <v>191969</v>
      </c>
      <c r="H7347" s="1">
        <v>1.1371833372049378</v>
      </c>
      <c r="I7347" s="1">
        <v>32</v>
      </c>
      <c r="J7347" s="1">
        <v>1.4</v>
      </c>
      <c r="K7347" s="1">
        <f>VLOOKUP('2016 &amp; 2017 Combined Data'!I7347, 'Rating Program (Effect. 2019)'!$K$6:$O$58, 5)</f>
        <v>0</v>
      </c>
      <c r="L7347" s="96">
        <v>553</v>
      </c>
      <c r="M7347" s="95">
        <f>VLOOKUP(L7347,'Rating Program (Effect. 2017)'!$K$6:$M$556, 2, FALSE)</f>
        <v>1.1000000000000001</v>
      </c>
      <c r="N7347" s="97" t="str">
        <f>VLOOKUP(L7347, 'Rating Program (Effect. 2017)'!$K$6:$M$556, 3)</f>
        <v>Low</v>
      </c>
      <c r="O7347" s="95">
        <f>VLOOKUP(L7347, 'Rating Program (Effect. 2019)'!$Q$6:$T$556,4)</f>
        <v>1.21</v>
      </c>
      <c r="P7347" s="1" t="s">
        <v>9</v>
      </c>
      <c r="Q7347" s="1">
        <f>VLOOKUP(P7347, 'Rating Program (Effect. 2019)'!$AC$6:$AF$7, 4, FALSE)</f>
        <v>1</v>
      </c>
      <c r="R7347" s="1" t="s">
        <v>9</v>
      </c>
      <c r="S7347" s="1">
        <f>VLOOKUP(P7347, 'Rating Program (Effect. 2019)'!$AC$10:$AF$11,4, FALSE)</f>
        <v>1.1097123247655178</v>
      </c>
      <c r="T7347" s="1" t="s">
        <v>9</v>
      </c>
      <c r="U7347">
        <f>VLOOKUP(T7347,'Rating Program (Effect. 2019)'!$AC$14:$AF$15,4,FALSE)</f>
        <v>1</v>
      </c>
      <c r="V7347" s="141">
        <f t="shared" si="389"/>
        <v>949.04366636005921</v>
      </c>
      <c r="W7347" s="141">
        <f t="shared" si="390"/>
        <v>1316.9492791502946</v>
      </c>
      <c r="X7347" s="141">
        <f t="shared" si="391"/>
        <v>1316.9492791502946</v>
      </c>
      <c r="Y7347" s="258">
        <f>'New Base Rate Calculation'!$C$16 * '2016 &amp; 2017 Combined Data'!F7347 * '2016 &amp; 2017 Combined Data'!H7347 *'2016 &amp; 2017 Combined Data'!J7347 *'2016 &amp; 2017 Combined Data'!O7347* '2016 &amp; 2017 Combined Data'!S7347</f>
        <v>3096.217887574991</v>
      </c>
    </row>
    <row r="7348" spans="1:25" x14ac:dyDescent="0.2">
      <c r="A7348" s="1" t="s">
        <v>5345</v>
      </c>
      <c r="B7348" s="13">
        <v>42817</v>
      </c>
      <c r="C7348" s="13">
        <v>43182</v>
      </c>
      <c r="D7348" s="1">
        <v>4</v>
      </c>
      <c r="E7348" s="1">
        <v>0.94</v>
      </c>
      <c r="F7348" s="1">
        <f>VLOOKUP(D7348, 'Rating Program (Effect. 2019)'!$E$6:$I$10, 5, FALSE)</f>
        <v>1.3131422480634674</v>
      </c>
      <c r="G7348" s="1">
        <v>282248</v>
      </c>
      <c r="H7348" s="1">
        <v>1.2976408110436299</v>
      </c>
      <c r="I7348" s="1">
        <v>18</v>
      </c>
      <c r="J7348" s="1">
        <v>1.1399999999999999</v>
      </c>
      <c r="K7348" s="1">
        <f>VLOOKUP('2016 &amp; 2017 Combined Data'!I7348, 'Rating Program (Effect. 2019)'!$K$6:$O$58, 5)</f>
        <v>0</v>
      </c>
      <c r="L7348" s="96">
        <v>787</v>
      </c>
      <c r="M7348" s="95">
        <f>VLOOKUP(L7348,'Rating Program (Effect. 2017)'!$K$6:$M$556, 2, FALSE)</f>
        <v>1</v>
      </c>
      <c r="N7348" s="97" t="str">
        <f>VLOOKUP(L7348, 'Rating Program (Effect. 2017)'!$K$6:$M$556, 3)</f>
        <v>Medium</v>
      </c>
      <c r="O7348" s="95">
        <f>VLOOKUP(L7348, 'Rating Program (Effect. 2019)'!$Q$6:$T$556,4)</f>
        <v>1</v>
      </c>
      <c r="P7348" s="1" t="s">
        <v>9</v>
      </c>
      <c r="Q7348" s="1">
        <f>VLOOKUP(P7348, 'Rating Program (Effect. 2019)'!$AC$6:$AF$7, 4, FALSE)</f>
        <v>1</v>
      </c>
      <c r="R7348" s="1" t="s">
        <v>9</v>
      </c>
      <c r="S7348" s="1">
        <f>VLOOKUP(P7348, 'Rating Program (Effect. 2019)'!$AC$10:$AF$11,4, FALSE)</f>
        <v>1.1097123247655178</v>
      </c>
      <c r="T7348" s="1" t="s">
        <v>9</v>
      </c>
      <c r="U7348">
        <f>VLOOKUP(T7348,'Rating Program (Effect. 2019)'!$AC$14:$AF$15,4,FALSE)</f>
        <v>1</v>
      </c>
      <c r="V7348" s="141">
        <f t="shared" si="389"/>
        <v>1316.9492791502946</v>
      </c>
      <c r="W7348" s="141">
        <f t="shared" si="390"/>
        <v>1112.4415144914831</v>
      </c>
      <c r="X7348" s="141">
        <f t="shared" si="391"/>
        <v>1112.4415144914831</v>
      </c>
      <c r="Y7348" s="258">
        <f>'New Base Rate Calculation'!$C$16 * '2016 &amp; 2017 Combined Data'!F7348 * '2016 &amp; 2017 Combined Data'!H7348 *'2016 &amp; 2017 Combined Data'!J7348 *'2016 &amp; 2017 Combined Data'!O7348* '2016 &amp; 2017 Combined Data'!S7348</f>
        <v>2377.6447655336715</v>
      </c>
    </row>
    <row r="7349" spans="1:25" x14ac:dyDescent="0.2">
      <c r="A7349" s="1" t="s">
        <v>5346</v>
      </c>
      <c r="B7349" s="13">
        <v>42815</v>
      </c>
      <c r="C7349" s="13">
        <v>43180</v>
      </c>
      <c r="D7349" s="1">
        <v>1</v>
      </c>
      <c r="E7349" s="1">
        <v>1.05</v>
      </c>
      <c r="F7349" s="1">
        <f>VLOOKUP(D7349, 'Rating Program (Effect. 2019)'!$E$6:$I$10, 5, FALSE)</f>
        <v>1.0194620726838979</v>
      </c>
      <c r="G7349" s="1">
        <v>335848</v>
      </c>
      <c r="H7349" s="1">
        <v>1.4846735949867977</v>
      </c>
      <c r="I7349" s="1">
        <v>18</v>
      </c>
      <c r="J7349" s="1">
        <v>1.1399999999999999</v>
      </c>
      <c r="K7349" s="1">
        <f>VLOOKUP('2016 &amp; 2017 Combined Data'!I7349, 'Rating Program (Effect. 2019)'!$K$6:$O$58, 5)</f>
        <v>0</v>
      </c>
      <c r="L7349" s="96">
        <v>649</v>
      </c>
      <c r="M7349" s="95">
        <f>VLOOKUP(L7349,'Rating Program (Effect. 2017)'!$K$6:$M$556, 2, FALSE)</f>
        <v>1.1000000000000001</v>
      </c>
      <c r="N7349" s="97" t="str">
        <f>VLOOKUP(L7349, 'Rating Program (Effect. 2017)'!$K$6:$M$556, 3)</f>
        <v>Low</v>
      </c>
      <c r="O7349" s="95">
        <f>VLOOKUP(L7349, 'Rating Program (Effect. 2019)'!$Q$6:$T$556,4)</f>
        <v>1.21</v>
      </c>
      <c r="P7349" s="1" t="s">
        <v>11</v>
      </c>
      <c r="Q7349" s="1">
        <f>VLOOKUP(P7349, 'Rating Program (Effect. 2019)'!$AC$6:$AF$7, 4, FALSE)</f>
        <v>1</v>
      </c>
      <c r="R7349" s="1" t="s">
        <v>9</v>
      </c>
      <c r="S7349" s="1">
        <f>VLOOKUP(P7349, 'Rating Program (Effect. 2019)'!$AC$10:$AF$11,4, FALSE)</f>
        <v>0.96911543279063928</v>
      </c>
      <c r="T7349" s="1" t="s">
        <v>9</v>
      </c>
      <c r="U7349">
        <f>VLOOKUP(T7349,'Rating Program (Effect. 2019)'!$AC$14:$AF$15,4,FALSE)</f>
        <v>1</v>
      </c>
      <c r="V7349" s="141">
        <f t="shared" si="389"/>
        <v>1112.4415144914831</v>
      </c>
      <c r="W7349" s="141">
        <f t="shared" si="390"/>
        <v>1563.8957780152932</v>
      </c>
      <c r="X7349" s="141">
        <f t="shared" si="391"/>
        <v>1563.8957780152932</v>
      </c>
      <c r="Y7349" s="258">
        <f>'New Base Rate Calculation'!$C$16 * '2016 &amp; 2017 Combined Data'!F7349 * '2016 &amp; 2017 Combined Data'!H7349 *'2016 &amp; 2017 Combined Data'!J7349 *'2016 &amp; 2017 Combined Data'!O7349* '2016 &amp; 2017 Combined Data'!S7349</f>
        <v>2231.6867108262122</v>
      </c>
    </row>
    <row r="7350" spans="1:25" x14ac:dyDescent="0.2">
      <c r="A7350" s="1" t="s">
        <v>5347</v>
      </c>
      <c r="B7350" s="13">
        <v>42780</v>
      </c>
      <c r="C7350" s="13">
        <v>43145</v>
      </c>
      <c r="D7350" s="1">
        <v>5</v>
      </c>
      <c r="E7350" s="1">
        <v>1.2</v>
      </c>
      <c r="F7350" s="1">
        <f>VLOOKUP(D7350, 'Rating Program (Effect. 2019)'!$E$6:$I$10, 5, FALSE)</f>
        <v>0.94464968963239226</v>
      </c>
      <c r="G7350" s="1">
        <v>309185</v>
      </c>
      <c r="H7350" s="1">
        <v>1.3839307576209336</v>
      </c>
      <c r="I7350" s="1">
        <v>6</v>
      </c>
      <c r="J7350" s="1">
        <v>0.96</v>
      </c>
      <c r="K7350" s="1">
        <f>VLOOKUP('2016 &amp; 2017 Combined Data'!I7350, 'Rating Program (Effect. 2019)'!$K$6:$O$58, 5)</f>
        <v>0</v>
      </c>
      <c r="L7350" s="96">
        <v>614</v>
      </c>
      <c r="M7350" s="95">
        <f>VLOOKUP(L7350,'Rating Program (Effect. 2017)'!$K$6:$M$556, 2, FALSE)</f>
        <v>1.1000000000000001</v>
      </c>
      <c r="N7350" s="97" t="str">
        <f>VLOOKUP(L7350, 'Rating Program (Effect. 2017)'!$K$6:$M$556, 3)</f>
        <v>Low</v>
      </c>
      <c r="O7350" s="95">
        <f>VLOOKUP(L7350, 'Rating Program (Effect. 2019)'!$Q$6:$T$556,4)</f>
        <v>1.21</v>
      </c>
      <c r="P7350" s="1" t="s">
        <v>9</v>
      </c>
      <c r="Q7350" s="1">
        <f>VLOOKUP(P7350, 'Rating Program (Effect. 2019)'!$AC$6:$AF$7, 4, FALSE)</f>
        <v>1</v>
      </c>
      <c r="R7350" s="1" t="s">
        <v>9</v>
      </c>
      <c r="S7350" s="1">
        <f>VLOOKUP(P7350, 'Rating Program (Effect. 2019)'!$AC$10:$AF$11,4, FALSE)</f>
        <v>1.1097123247655178</v>
      </c>
      <c r="T7350" s="1" t="s">
        <v>9</v>
      </c>
      <c r="U7350">
        <f>VLOOKUP(T7350,'Rating Program (Effect. 2019)'!$AC$14:$AF$15,4,FALSE)</f>
        <v>1</v>
      </c>
      <c r="V7350" s="141">
        <f t="shared" si="389"/>
        <v>1563.8957780152932</v>
      </c>
      <c r="W7350" s="141">
        <f t="shared" si="390"/>
        <v>1402.9736448457977</v>
      </c>
      <c r="X7350" s="141">
        <f t="shared" si="391"/>
        <v>1402.9736448457977</v>
      </c>
      <c r="Y7350" s="258">
        <f>'New Base Rate Calculation'!$C$16 * '2016 &amp; 2017 Combined Data'!F7350 * '2016 &amp; 2017 Combined Data'!H7350 *'2016 &amp; 2017 Combined Data'!J7350 *'2016 &amp; 2017 Combined Data'!O7350* '2016 &amp; 2017 Combined Data'!S7350</f>
        <v>1858.7355220273373</v>
      </c>
    </row>
    <row r="7351" spans="1:25" x14ac:dyDescent="0.2">
      <c r="A7351" s="1" t="s">
        <v>5348</v>
      </c>
      <c r="B7351" s="13">
        <v>42745</v>
      </c>
      <c r="C7351" s="13">
        <v>43110</v>
      </c>
      <c r="D7351" s="1">
        <v>2</v>
      </c>
      <c r="E7351" s="1">
        <v>1.1100000000000001</v>
      </c>
      <c r="F7351" s="1">
        <f>VLOOKUP(D7351, 'Rating Program (Effect. 2019)'!$E$6:$I$10, 5, FALSE)</f>
        <v>1.388027431262149</v>
      </c>
      <c r="G7351" s="1">
        <v>211371</v>
      </c>
      <c r="H7351" s="1">
        <v>1.1535922923118218</v>
      </c>
      <c r="I7351" s="1">
        <v>11</v>
      </c>
      <c r="J7351" s="1">
        <v>1.07</v>
      </c>
      <c r="K7351" s="1">
        <f>VLOOKUP('2016 &amp; 2017 Combined Data'!I7351, 'Rating Program (Effect. 2019)'!$K$6:$O$58, 5)</f>
        <v>0</v>
      </c>
      <c r="L7351" s="96">
        <v>626</v>
      </c>
      <c r="M7351" s="95">
        <f>VLOOKUP(L7351,'Rating Program (Effect. 2017)'!$K$6:$M$556, 2, FALSE)</f>
        <v>1.1000000000000001</v>
      </c>
      <c r="N7351" s="97" t="str">
        <f>VLOOKUP(L7351, 'Rating Program (Effect. 2017)'!$K$6:$M$556, 3)</f>
        <v>Low</v>
      </c>
      <c r="O7351" s="95">
        <f>VLOOKUP(L7351, 'Rating Program (Effect. 2019)'!$Q$6:$T$556,4)</f>
        <v>1.21</v>
      </c>
      <c r="P7351" s="1" t="s">
        <v>9</v>
      </c>
      <c r="Q7351" s="1">
        <f>VLOOKUP(P7351, 'Rating Program (Effect. 2019)'!$AC$6:$AF$7, 4, FALSE)</f>
        <v>1</v>
      </c>
      <c r="R7351" s="1" t="s">
        <v>9</v>
      </c>
      <c r="S7351" s="1">
        <f>VLOOKUP(P7351, 'Rating Program (Effect. 2019)'!$AC$10:$AF$11,4, FALSE)</f>
        <v>1.1097123247655178</v>
      </c>
      <c r="T7351" s="1" t="s">
        <v>9</v>
      </c>
      <c r="U7351">
        <f>VLOOKUP(T7351,'Rating Program (Effect. 2019)'!$AC$14:$AF$15,4,FALSE)</f>
        <v>1</v>
      </c>
      <c r="V7351" s="141">
        <f t="shared" si="389"/>
        <v>1402.9736448457977</v>
      </c>
      <c r="W7351" s="141">
        <f t="shared" si="390"/>
        <v>1205.7069777093011</v>
      </c>
      <c r="X7351" s="141">
        <f t="shared" si="391"/>
        <v>1205.7069777093011</v>
      </c>
      <c r="Y7351" s="258">
        <f>'New Base Rate Calculation'!$C$16 * '2016 &amp; 2017 Combined Data'!F7351 * '2016 &amp; 2017 Combined Data'!H7351 *'2016 &amp; 2017 Combined Data'!J7351 *'2016 &amp; 2017 Combined Data'!O7351* '2016 &amp; 2017 Combined Data'!S7351</f>
        <v>2537.4377131092569</v>
      </c>
    </row>
    <row r="7352" spans="1:25" x14ac:dyDescent="0.2">
      <c r="A7352" s="1" t="s">
        <v>5349</v>
      </c>
      <c r="B7352" s="13">
        <v>42758</v>
      </c>
      <c r="C7352" s="13">
        <v>43123</v>
      </c>
      <c r="D7352" s="1">
        <v>2</v>
      </c>
      <c r="E7352" s="1">
        <v>1.1100000000000001</v>
      </c>
      <c r="F7352" s="1">
        <f>VLOOKUP(D7352, 'Rating Program (Effect. 2019)'!$E$6:$I$10, 5, FALSE)</f>
        <v>1.388027431262149</v>
      </c>
      <c r="G7352" s="1">
        <v>492635</v>
      </c>
      <c r="H7352" s="1">
        <v>2.3251027111385212</v>
      </c>
      <c r="I7352" s="1">
        <v>1</v>
      </c>
      <c r="J7352" s="1">
        <v>0.76</v>
      </c>
      <c r="K7352" s="1">
        <f>VLOOKUP('2016 &amp; 2017 Combined Data'!I7352, 'Rating Program (Effect. 2019)'!$K$6:$O$58, 5)</f>
        <v>0</v>
      </c>
      <c r="L7352" s="96">
        <v>836</v>
      </c>
      <c r="M7352" s="95">
        <f>VLOOKUP(L7352,'Rating Program (Effect. 2017)'!$K$6:$M$556, 2, FALSE)</f>
        <v>0.9</v>
      </c>
      <c r="N7352" s="97" t="str">
        <f>VLOOKUP(L7352, 'Rating Program (Effect. 2017)'!$K$6:$M$556, 3)</f>
        <v>High</v>
      </c>
      <c r="O7352" s="95">
        <f>VLOOKUP(L7352, 'Rating Program (Effect. 2019)'!$Q$6:$T$556,4)</f>
        <v>0.8</v>
      </c>
      <c r="P7352" s="1" t="s">
        <v>9</v>
      </c>
      <c r="Q7352" s="1">
        <f>VLOOKUP(P7352, 'Rating Program (Effect. 2019)'!$AC$6:$AF$7, 4, FALSE)</f>
        <v>1</v>
      </c>
      <c r="R7352" s="1" t="s">
        <v>9</v>
      </c>
      <c r="S7352" s="1">
        <f>VLOOKUP(P7352, 'Rating Program (Effect. 2019)'!$AC$10:$AF$11,4, FALSE)</f>
        <v>1.1097123247655178</v>
      </c>
      <c r="T7352" s="1" t="s">
        <v>9</v>
      </c>
      <c r="U7352">
        <f>VLOOKUP(T7352,'Rating Program (Effect. 2019)'!$AC$14:$AF$15,4,FALSE)</f>
        <v>1</v>
      </c>
      <c r="V7352" s="141">
        <f t="shared" si="389"/>
        <v>1205.7069777093011</v>
      </c>
      <c r="W7352" s="141">
        <f t="shared" si="390"/>
        <v>1412.2487859238488</v>
      </c>
      <c r="X7352" s="141">
        <f t="shared" si="391"/>
        <v>1412.2487859238488</v>
      </c>
      <c r="Y7352" s="258">
        <f>'New Base Rate Calculation'!$C$16 * '2016 &amp; 2017 Combined Data'!F7352 * '2016 &amp; 2017 Combined Data'!H7352 *'2016 &amp; 2017 Combined Data'!J7352 *'2016 &amp; 2017 Combined Data'!O7352* '2016 &amp; 2017 Combined Data'!S7352</f>
        <v>2401.704758410257</v>
      </c>
    </row>
    <row r="7353" spans="1:25" x14ac:dyDescent="0.2">
      <c r="A7353" s="1" t="s">
        <v>5350</v>
      </c>
      <c r="B7353" s="13">
        <v>42759</v>
      </c>
      <c r="C7353" s="13">
        <v>43124</v>
      </c>
      <c r="D7353" s="1">
        <v>4</v>
      </c>
      <c r="E7353" s="1">
        <v>0.94</v>
      </c>
      <c r="F7353" s="1">
        <f>VLOOKUP(D7353, 'Rating Program (Effect. 2019)'!$E$6:$I$10, 5, FALSE)</f>
        <v>1.3131422480634674</v>
      </c>
      <c r="G7353" s="1">
        <v>276663</v>
      </c>
      <c r="H7353" s="1">
        <v>1.2818057681943376</v>
      </c>
      <c r="I7353" s="1">
        <v>8</v>
      </c>
      <c r="J7353" s="1">
        <v>1.02</v>
      </c>
      <c r="K7353" s="1">
        <f>VLOOKUP('2016 &amp; 2017 Combined Data'!I7353, 'Rating Program (Effect. 2019)'!$K$6:$O$58, 5)</f>
        <v>0</v>
      </c>
      <c r="L7353" s="96">
        <v>752</v>
      </c>
      <c r="M7353" s="95">
        <f>VLOOKUP(L7353,'Rating Program (Effect. 2017)'!$K$6:$M$556, 2, FALSE)</f>
        <v>1</v>
      </c>
      <c r="N7353" s="97" t="str">
        <f>VLOOKUP(L7353, 'Rating Program (Effect. 2017)'!$K$6:$M$556, 3)</f>
        <v>Medium</v>
      </c>
      <c r="O7353" s="95">
        <f>VLOOKUP(L7353, 'Rating Program (Effect. 2019)'!$Q$6:$T$556,4)</f>
        <v>1</v>
      </c>
      <c r="P7353" s="1" t="s">
        <v>9</v>
      </c>
      <c r="Q7353" s="1">
        <f>VLOOKUP(P7353, 'Rating Program (Effect. 2019)'!$AC$6:$AF$7, 4, FALSE)</f>
        <v>1</v>
      </c>
      <c r="R7353" s="1" t="s">
        <v>9</v>
      </c>
      <c r="S7353" s="1">
        <f>VLOOKUP(P7353, 'Rating Program (Effect. 2019)'!$AC$10:$AF$11,4, FALSE)</f>
        <v>1.1097123247655178</v>
      </c>
      <c r="T7353" s="1" t="s">
        <v>9</v>
      </c>
      <c r="U7353">
        <f>VLOOKUP(T7353,'Rating Program (Effect. 2019)'!$AC$14:$AF$15,4,FALSE)</f>
        <v>1</v>
      </c>
      <c r="V7353" s="141">
        <f t="shared" si="389"/>
        <v>1412.2487859238488</v>
      </c>
      <c r="W7353" s="141">
        <f t="shared" si="390"/>
        <v>983.19629643578469</v>
      </c>
      <c r="X7353" s="141">
        <f t="shared" si="391"/>
        <v>983.19629643578469</v>
      </c>
      <c r="Y7353" s="258">
        <f>'New Base Rate Calculation'!$C$16 * '2016 &amp; 2017 Combined Data'!F7353 * '2016 &amp; 2017 Combined Data'!H7353 *'2016 &amp; 2017 Combined Data'!J7353 *'2016 &amp; 2017 Combined Data'!O7353* '2016 &amp; 2017 Combined Data'!S7353</f>
        <v>2101.4062287860916</v>
      </c>
    </row>
    <row r="7354" spans="1:25" x14ac:dyDescent="0.2">
      <c r="A7354" s="1" t="s">
        <v>5351</v>
      </c>
      <c r="B7354" s="13">
        <v>42865</v>
      </c>
      <c r="C7354" s="13">
        <v>43230</v>
      </c>
      <c r="D7354" s="1">
        <v>1</v>
      </c>
      <c r="E7354" s="1">
        <v>1.05</v>
      </c>
      <c r="F7354" s="1">
        <f>VLOOKUP(D7354, 'Rating Program (Effect. 2019)'!$E$6:$I$10, 5, FALSE)</f>
        <v>1.0194620726838979</v>
      </c>
      <c r="G7354" s="1">
        <v>113125</v>
      </c>
      <c r="H7354" s="1">
        <v>1.1854184057617188</v>
      </c>
      <c r="I7354" s="1">
        <v>12</v>
      </c>
      <c r="J7354" s="1">
        <v>1.08</v>
      </c>
      <c r="K7354" s="1">
        <f>VLOOKUP('2016 &amp; 2017 Combined Data'!I7354, 'Rating Program (Effect. 2019)'!$K$6:$O$58, 5)</f>
        <v>0</v>
      </c>
      <c r="L7354" s="96">
        <v>821</v>
      </c>
      <c r="M7354" s="95">
        <f>VLOOKUP(L7354,'Rating Program (Effect. 2017)'!$K$6:$M$556, 2, FALSE)</f>
        <v>0.9</v>
      </c>
      <c r="N7354" s="97" t="str">
        <f>VLOOKUP(L7354, 'Rating Program (Effect. 2017)'!$K$6:$M$556, 3)</f>
        <v>High</v>
      </c>
      <c r="O7354" s="95">
        <f>VLOOKUP(L7354, 'Rating Program (Effect. 2019)'!$Q$6:$T$556,4)</f>
        <v>0.8</v>
      </c>
      <c r="P7354" s="1" t="s">
        <v>9</v>
      </c>
      <c r="Q7354" s="1">
        <f>VLOOKUP(P7354, 'Rating Program (Effect. 2019)'!$AC$6:$AF$7, 4, FALSE)</f>
        <v>1</v>
      </c>
      <c r="R7354" s="1" t="s">
        <v>9</v>
      </c>
      <c r="S7354" s="1">
        <f>VLOOKUP(P7354, 'Rating Program (Effect. 2019)'!$AC$10:$AF$11,4, FALSE)</f>
        <v>1.1097123247655178</v>
      </c>
      <c r="T7354" s="1" t="s">
        <v>9</v>
      </c>
      <c r="U7354">
        <f>VLOOKUP(T7354,'Rating Program (Effect. 2019)'!$AC$14:$AF$15,4,FALSE)</f>
        <v>1</v>
      </c>
      <c r="V7354" s="141">
        <f t="shared" si="389"/>
        <v>983.19629643578469</v>
      </c>
      <c r="W7354" s="141">
        <f t="shared" si="390"/>
        <v>967.87041993632818</v>
      </c>
      <c r="X7354" s="141">
        <f t="shared" si="391"/>
        <v>967.87041993632818</v>
      </c>
      <c r="Y7354" s="258">
        <f>'New Base Rate Calculation'!$C$16 * '2016 &amp; 2017 Combined Data'!F7354 * '2016 &amp; 2017 Combined Data'!H7354 *'2016 &amp; 2017 Combined Data'!J7354 *'2016 &amp; 2017 Combined Data'!O7354* '2016 &amp; 2017 Combined Data'!S7354</f>
        <v>1278.0043425248966</v>
      </c>
    </row>
    <row r="7355" spans="1:25" x14ac:dyDescent="0.2">
      <c r="A7355" s="1" t="s">
        <v>5352</v>
      </c>
      <c r="B7355" s="13">
        <v>42854</v>
      </c>
      <c r="C7355" s="13">
        <v>43219</v>
      </c>
      <c r="D7355" s="1">
        <v>1</v>
      </c>
      <c r="E7355" s="1">
        <v>1.05</v>
      </c>
      <c r="F7355" s="1">
        <f>VLOOKUP(D7355, 'Rating Program (Effect. 2019)'!$E$6:$I$10, 5, FALSE)</f>
        <v>1.0194620726838979</v>
      </c>
      <c r="G7355" s="1">
        <v>345755</v>
      </c>
      <c r="H7355" s="1">
        <v>1.5257623301875609</v>
      </c>
      <c r="I7355" s="1">
        <v>1</v>
      </c>
      <c r="J7355" s="1">
        <v>0.76</v>
      </c>
      <c r="K7355" s="1">
        <f>VLOOKUP('2016 &amp; 2017 Combined Data'!I7355, 'Rating Program (Effect. 2019)'!$K$6:$O$58, 5)</f>
        <v>0</v>
      </c>
      <c r="L7355" s="96">
        <v>531</v>
      </c>
      <c r="M7355" s="95">
        <f>VLOOKUP(L7355,'Rating Program (Effect. 2017)'!$K$6:$M$556, 2, FALSE)</f>
        <v>1.1000000000000001</v>
      </c>
      <c r="N7355" s="97" t="str">
        <f>VLOOKUP(L7355, 'Rating Program (Effect. 2017)'!$K$6:$M$556, 3)</f>
        <v>Low</v>
      </c>
      <c r="O7355" s="95">
        <f>VLOOKUP(L7355, 'Rating Program (Effect. 2019)'!$Q$6:$T$556,4)</f>
        <v>1.21</v>
      </c>
      <c r="P7355" s="1" t="s">
        <v>9</v>
      </c>
      <c r="Q7355" s="1">
        <f>VLOOKUP(P7355, 'Rating Program (Effect. 2019)'!$AC$6:$AF$7, 4, FALSE)</f>
        <v>1</v>
      </c>
      <c r="R7355" s="1" t="s">
        <v>9</v>
      </c>
      <c r="S7355" s="1">
        <f>VLOOKUP(P7355, 'Rating Program (Effect. 2019)'!$AC$10:$AF$11,4, FALSE)</f>
        <v>1.1097123247655178</v>
      </c>
      <c r="T7355" s="1" t="s">
        <v>11</v>
      </c>
      <c r="U7355">
        <f>VLOOKUP(T7355,'Rating Program (Effect. 2019)'!$AC$14:$AF$15,4,FALSE)</f>
        <v>1</v>
      </c>
      <c r="V7355" s="141">
        <f t="shared" ref="V7355:V7418" si="392" xml:space="preserve"> 800 *E7354 *H7354*J7354*M7354</f>
        <v>967.87041993632818</v>
      </c>
      <c r="W7355" s="141">
        <f t="shared" si="390"/>
        <v>1071.4513387509128</v>
      </c>
      <c r="X7355" s="141">
        <f t="shared" si="391"/>
        <v>1071.4513387509128</v>
      </c>
      <c r="Y7355" s="258">
        <f>'New Base Rate Calculation'!$C$16 * '2016 &amp; 2017 Combined Data'!F7355 * '2016 &amp; 2017 Combined Data'!H7355 *'2016 &amp; 2017 Combined Data'!J7355 *'2016 &amp; 2017 Combined Data'!O7355* '2016 &amp; 2017 Combined Data'!S7355</f>
        <v>1750.7848173256543</v>
      </c>
    </row>
    <row r="7356" spans="1:25" x14ac:dyDescent="0.2">
      <c r="A7356" s="1" t="s">
        <v>5353</v>
      </c>
      <c r="B7356" s="13">
        <v>42803</v>
      </c>
      <c r="C7356" s="13">
        <v>43168</v>
      </c>
      <c r="D7356" s="1">
        <v>5</v>
      </c>
      <c r="E7356" s="1">
        <v>1.2</v>
      </c>
      <c r="F7356" s="1">
        <f>VLOOKUP(D7356, 'Rating Program (Effect. 2019)'!$E$6:$I$10, 5, FALSE)</f>
        <v>0.94464968963239226</v>
      </c>
      <c r="G7356" s="1">
        <v>450176</v>
      </c>
      <c r="H7356" s="1">
        <v>2.0624930012894827</v>
      </c>
      <c r="I7356" s="1">
        <v>20</v>
      </c>
      <c r="J7356" s="1">
        <v>1.1599999999999999</v>
      </c>
      <c r="K7356" s="1">
        <f>VLOOKUP('2016 &amp; 2017 Combined Data'!I7356, 'Rating Program (Effect. 2019)'!$K$6:$O$58, 5)</f>
        <v>0</v>
      </c>
      <c r="L7356" s="96">
        <v>912</v>
      </c>
      <c r="M7356" s="95">
        <f>VLOOKUP(L7356,'Rating Program (Effect. 2017)'!$K$6:$M$556, 2, FALSE)</f>
        <v>0.9</v>
      </c>
      <c r="N7356" s="97" t="str">
        <f>VLOOKUP(L7356, 'Rating Program (Effect. 2017)'!$K$6:$M$556, 3)</f>
        <v>High</v>
      </c>
      <c r="O7356" s="95">
        <f>VLOOKUP(L7356, 'Rating Program (Effect. 2019)'!$Q$6:$T$556,4)</f>
        <v>0.8</v>
      </c>
      <c r="P7356" s="1" t="s">
        <v>9</v>
      </c>
      <c r="Q7356" s="1">
        <f>VLOOKUP(P7356, 'Rating Program (Effect. 2019)'!$AC$6:$AF$7, 4, FALSE)</f>
        <v>1</v>
      </c>
      <c r="R7356" s="1" t="s">
        <v>9</v>
      </c>
      <c r="S7356" s="1">
        <f>VLOOKUP(P7356, 'Rating Program (Effect. 2019)'!$AC$10:$AF$11,4, FALSE)</f>
        <v>1.1097123247655178</v>
      </c>
      <c r="T7356" s="1" t="s">
        <v>9</v>
      </c>
      <c r="U7356">
        <f>VLOOKUP(T7356,'Rating Program (Effect. 2019)'!$AC$14:$AF$15,4,FALSE)</f>
        <v>1</v>
      </c>
      <c r="V7356" s="141">
        <f t="shared" si="392"/>
        <v>1071.4513387509128</v>
      </c>
      <c r="W7356" s="141">
        <f t="shared" si="390"/>
        <v>2067.1129856123707</v>
      </c>
      <c r="X7356" s="141">
        <f t="shared" si="391"/>
        <v>2067.1129856123707</v>
      </c>
      <c r="Y7356" s="258">
        <f>'New Base Rate Calculation'!$C$16 * '2016 &amp; 2017 Combined Data'!F7356 * '2016 &amp; 2017 Combined Data'!H7356 *'2016 &amp; 2017 Combined Data'!J7356 *'2016 &amp; 2017 Combined Data'!O7356* '2016 &amp; 2017 Combined Data'!S7356</f>
        <v>2213.0289415849002</v>
      </c>
    </row>
    <row r="7357" spans="1:25" x14ac:dyDescent="0.2">
      <c r="A7357" s="1" t="s">
        <v>5354</v>
      </c>
      <c r="B7357" s="13">
        <v>42791</v>
      </c>
      <c r="C7357" s="13">
        <v>43156</v>
      </c>
      <c r="D7357" s="1">
        <v>5</v>
      </c>
      <c r="E7357" s="1">
        <v>1.2</v>
      </c>
      <c r="F7357" s="1">
        <f>VLOOKUP(D7357, 'Rating Program (Effect. 2019)'!$E$6:$I$10, 5, FALSE)</f>
        <v>0.94464968963239226</v>
      </c>
      <c r="G7357" s="1">
        <v>496474</v>
      </c>
      <c r="H7357" s="1">
        <v>2.3498436017561555</v>
      </c>
      <c r="I7357" s="1">
        <v>8</v>
      </c>
      <c r="J7357" s="1">
        <v>1.02</v>
      </c>
      <c r="K7357" s="1">
        <f>VLOOKUP('2016 &amp; 2017 Combined Data'!I7357, 'Rating Program (Effect. 2019)'!$K$6:$O$58, 5)</f>
        <v>0</v>
      </c>
      <c r="L7357" s="96">
        <v>744</v>
      </c>
      <c r="M7357" s="95">
        <f>VLOOKUP(L7357,'Rating Program (Effect. 2017)'!$K$6:$M$556, 2, FALSE)</f>
        <v>1</v>
      </c>
      <c r="N7357" s="97" t="str">
        <f>VLOOKUP(L7357, 'Rating Program (Effect. 2017)'!$K$6:$M$556, 3)</f>
        <v>Medium</v>
      </c>
      <c r="O7357" s="95">
        <f>VLOOKUP(L7357, 'Rating Program (Effect. 2019)'!$Q$6:$T$556,4)</f>
        <v>1</v>
      </c>
      <c r="P7357" s="1" t="s">
        <v>9</v>
      </c>
      <c r="Q7357" s="1">
        <f>VLOOKUP(P7357, 'Rating Program (Effect. 2019)'!$AC$6:$AF$7, 4, FALSE)</f>
        <v>1</v>
      </c>
      <c r="R7357" s="1" t="s">
        <v>9</v>
      </c>
      <c r="S7357" s="1">
        <f>VLOOKUP(P7357, 'Rating Program (Effect. 2019)'!$AC$10:$AF$11,4, FALSE)</f>
        <v>1.1097123247655178</v>
      </c>
      <c r="T7357" s="1" t="s">
        <v>9</v>
      </c>
      <c r="U7357">
        <f>VLOOKUP(T7357,'Rating Program (Effect. 2019)'!$AC$14:$AF$15,4,FALSE)</f>
        <v>1</v>
      </c>
      <c r="V7357" s="141">
        <f t="shared" si="392"/>
        <v>2067.1129856123707</v>
      </c>
      <c r="W7357" s="141">
        <f t="shared" si="390"/>
        <v>2300.9668548396276</v>
      </c>
      <c r="X7357" s="141">
        <f t="shared" si="391"/>
        <v>2300.9668548396276</v>
      </c>
      <c r="Y7357" s="258">
        <f>'New Base Rate Calculation'!$C$16 * '2016 &amp; 2017 Combined Data'!F7357 * '2016 &amp; 2017 Combined Data'!H7357 *'2016 &amp; 2017 Combined Data'!J7357 *'2016 &amp; 2017 Combined Data'!O7357* '2016 &amp; 2017 Combined Data'!S7357</f>
        <v>2771.3141776399152</v>
      </c>
    </row>
    <row r="7358" spans="1:25" x14ac:dyDescent="0.2">
      <c r="A7358" s="1" t="s">
        <v>5355</v>
      </c>
      <c r="B7358" s="13">
        <v>42796</v>
      </c>
      <c r="C7358" s="13">
        <v>43161</v>
      </c>
      <c r="D7358" s="1">
        <v>2</v>
      </c>
      <c r="E7358" s="1">
        <v>1.1100000000000001</v>
      </c>
      <c r="F7358" s="1">
        <f>VLOOKUP(D7358, 'Rating Program (Effect. 2019)'!$E$6:$I$10, 5, FALSE)</f>
        <v>1.388027431262149</v>
      </c>
      <c r="G7358" s="1">
        <v>153904</v>
      </c>
      <c r="H7358" s="1">
        <v>1.1365504438309273</v>
      </c>
      <c r="I7358" s="1">
        <v>2</v>
      </c>
      <c r="J7358" s="1">
        <v>0.8</v>
      </c>
      <c r="K7358" s="1">
        <f>VLOOKUP('2016 &amp; 2017 Combined Data'!I7358, 'Rating Program (Effect. 2019)'!$K$6:$O$58, 5)</f>
        <v>0</v>
      </c>
      <c r="L7358" s="96">
        <v>950</v>
      </c>
      <c r="M7358" s="95">
        <f>VLOOKUP(L7358,'Rating Program (Effect. 2017)'!$K$6:$M$556, 2, FALSE)</f>
        <v>0.9</v>
      </c>
      <c r="N7358" s="97" t="str">
        <f>VLOOKUP(L7358, 'Rating Program (Effect. 2017)'!$K$6:$M$556, 3)</f>
        <v>High</v>
      </c>
      <c r="O7358" s="95">
        <f>VLOOKUP(L7358, 'Rating Program (Effect. 2019)'!$Q$6:$T$556,4)</f>
        <v>0.8</v>
      </c>
      <c r="P7358" s="1" t="s">
        <v>11</v>
      </c>
      <c r="Q7358" s="1">
        <f>VLOOKUP(P7358, 'Rating Program (Effect. 2019)'!$AC$6:$AF$7, 4, FALSE)</f>
        <v>1</v>
      </c>
      <c r="R7358" s="1" t="s">
        <v>9</v>
      </c>
      <c r="S7358" s="1">
        <f>VLOOKUP(P7358, 'Rating Program (Effect. 2019)'!$AC$10:$AF$11,4, FALSE)</f>
        <v>0.96911543279063928</v>
      </c>
      <c r="T7358" s="1" t="s">
        <v>9</v>
      </c>
      <c r="U7358">
        <f>VLOOKUP(T7358,'Rating Program (Effect. 2019)'!$AC$14:$AF$15,4,FALSE)</f>
        <v>1</v>
      </c>
      <c r="V7358" s="141">
        <f t="shared" si="392"/>
        <v>2300.9668548396276</v>
      </c>
      <c r="W7358" s="141">
        <f t="shared" si="390"/>
        <v>726.66489176774178</v>
      </c>
      <c r="X7358" s="141">
        <f t="shared" si="391"/>
        <v>726.66489176774178</v>
      </c>
      <c r="Y7358" s="258">
        <f>'New Base Rate Calculation'!$C$16 * '2016 &amp; 2017 Combined Data'!F7358 * '2016 &amp; 2017 Combined Data'!H7358 *'2016 &amp; 2017 Combined Data'!J7358 *'2016 &amp; 2017 Combined Data'!O7358* '2016 &amp; 2017 Combined Data'!S7358</f>
        <v>1079.2142886985966</v>
      </c>
    </row>
    <row r="7359" spans="1:25" x14ac:dyDescent="0.2">
      <c r="A7359" s="1" t="s">
        <v>5356</v>
      </c>
      <c r="B7359" s="13">
        <v>42823</v>
      </c>
      <c r="C7359" s="13">
        <v>43188</v>
      </c>
      <c r="D7359" s="1">
        <v>3</v>
      </c>
      <c r="E7359" s="1">
        <v>0.97</v>
      </c>
      <c r="F7359" s="1">
        <f>VLOOKUP(D7359, 'Rating Program (Effect. 2019)'!$E$6:$I$10, 5, FALSE)</f>
        <v>1.2113287848472678</v>
      </c>
      <c r="G7359" s="1">
        <v>219501</v>
      </c>
      <c r="H7359" s="1">
        <v>1.163550685855915</v>
      </c>
      <c r="I7359" s="1">
        <v>11</v>
      </c>
      <c r="J7359" s="1">
        <v>1.07</v>
      </c>
      <c r="K7359" s="1">
        <f>VLOOKUP('2016 &amp; 2017 Combined Data'!I7359, 'Rating Program (Effect. 2019)'!$K$6:$O$58, 5)</f>
        <v>0</v>
      </c>
      <c r="L7359" s="96">
        <v>623</v>
      </c>
      <c r="M7359" s="95">
        <f>VLOOKUP(L7359,'Rating Program (Effect. 2017)'!$K$6:$M$556, 2, FALSE)</f>
        <v>1.1000000000000001</v>
      </c>
      <c r="N7359" s="97" t="str">
        <f>VLOOKUP(L7359, 'Rating Program (Effect. 2017)'!$K$6:$M$556, 3)</f>
        <v>Low</v>
      </c>
      <c r="O7359" s="95">
        <f>VLOOKUP(L7359, 'Rating Program (Effect. 2019)'!$Q$6:$T$556,4)</f>
        <v>1.21</v>
      </c>
      <c r="P7359" s="1" t="s">
        <v>9</v>
      </c>
      <c r="Q7359" s="1">
        <f>VLOOKUP(P7359, 'Rating Program (Effect. 2019)'!$AC$6:$AF$7, 4, FALSE)</f>
        <v>1</v>
      </c>
      <c r="R7359" s="1" t="s">
        <v>9</v>
      </c>
      <c r="S7359" s="1">
        <f>VLOOKUP(P7359, 'Rating Program (Effect. 2019)'!$AC$10:$AF$11,4, FALSE)</f>
        <v>1.1097123247655178</v>
      </c>
      <c r="T7359" s="1" t="s">
        <v>11</v>
      </c>
      <c r="U7359">
        <f>VLOOKUP(T7359,'Rating Program (Effect. 2019)'!$AC$14:$AF$15,4,FALSE)</f>
        <v>1</v>
      </c>
      <c r="V7359" s="141">
        <f t="shared" si="392"/>
        <v>726.66489176774178</v>
      </c>
      <c r="W7359" s="141">
        <f t="shared" si="390"/>
        <v>1062.731346027872</v>
      </c>
      <c r="X7359" s="141">
        <f t="shared" si="391"/>
        <v>1062.731346027872</v>
      </c>
      <c r="Y7359" s="258">
        <f>'New Base Rate Calculation'!$C$16 * '2016 &amp; 2017 Combined Data'!F7359 * '2016 &amp; 2017 Combined Data'!H7359 *'2016 &amp; 2017 Combined Data'!J7359 *'2016 &amp; 2017 Combined Data'!O7359* '2016 &amp; 2017 Combined Data'!S7359</f>
        <v>2233.5328259431476</v>
      </c>
    </row>
    <row r="7360" spans="1:25" x14ac:dyDescent="0.2">
      <c r="A7360" s="1" t="s">
        <v>5357</v>
      </c>
      <c r="B7360" s="13">
        <v>42896</v>
      </c>
      <c r="C7360" s="13">
        <v>43261</v>
      </c>
      <c r="D7360" s="1">
        <v>2</v>
      </c>
      <c r="E7360" s="1">
        <v>1.1100000000000001</v>
      </c>
      <c r="F7360" s="1">
        <f>VLOOKUP(D7360, 'Rating Program (Effect. 2019)'!$E$6:$I$10, 5, FALSE)</f>
        <v>1.388027431262149</v>
      </c>
      <c r="G7360" s="1">
        <v>121677</v>
      </c>
      <c r="H7360" s="1">
        <v>1.1707292110328427</v>
      </c>
      <c r="I7360" s="1">
        <v>20</v>
      </c>
      <c r="J7360" s="1">
        <v>1.1599999999999999</v>
      </c>
      <c r="K7360" s="1">
        <f>VLOOKUP('2016 &amp; 2017 Combined Data'!I7360, 'Rating Program (Effect. 2019)'!$K$6:$O$58, 5)</f>
        <v>0</v>
      </c>
      <c r="L7360" s="96">
        <v>778</v>
      </c>
      <c r="M7360" s="95">
        <f>VLOOKUP(L7360,'Rating Program (Effect. 2017)'!$K$6:$M$556, 2, FALSE)</f>
        <v>1</v>
      </c>
      <c r="N7360" s="97" t="str">
        <f>VLOOKUP(L7360, 'Rating Program (Effect. 2017)'!$K$6:$M$556, 3)</f>
        <v>Medium</v>
      </c>
      <c r="O7360" s="95">
        <f>VLOOKUP(L7360, 'Rating Program (Effect. 2019)'!$Q$6:$T$556,4)</f>
        <v>1</v>
      </c>
      <c r="P7360" s="1" t="s">
        <v>9</v>
      </c>
      <c r="Q7360" s="1">
        <f>VLOOKUP(P7360, 'Rating Program (Effect. 2019)'!$AC$6:$AF$7, 4, FALSE)</f>
        <v>1</v>
      </c>
      <c r="R7360" s="1" t="s">
        <v>9</v>
      </c>
      <c r="S7360" s="1">
        <f>VLOOKUP(P7360, 'Rating Program (Effect. 2019)'!$AC$10:$AF$11,4, FALSE)</f>
        <v>1.1097123247655178</v>
      </c>
      <c r="T7360" s="1" t="s">
        <v>9</v>
      </c>
      <c r="U7360">
        <f>VLOOKUP(T7360,'Rating Program (Effect. 2019)'!$AC$14:$AF$15,4,FALSE)</f>
        <v>1</v>
      </c>
      <c r="V7360" s="141">
        <f t="shared" si="392"/>
        <v>1062.731346027872</v>
      </c>
      <c r="W7360" s="141">
        <f t="shared" si="390"/>
        <v>1205.9447457007107</v>
      </c>
      <c r="X7360" s="141">
        <f t="shared" si="391"/>
        <v>1205.9447457007107</v>
      </c>
      <c r="Y7360" s="258">
        <f>'New Base Rate Calculation'!$C$16 * '2016 &amp; 2017 Combined Data'!F7360 * '2016 &amp; 2017 Combined Data'!H7360 *'2016 &amp; 2017 Combined Data'!J7360 *'2016 &amp; 2017 Combined Data'!O7360* '2016 &amp; 2017 Combined Data'!S7360</f>
        <v>2307.2164556784373</v>
      </c>
    </row>
    <row r="7361" spans="1:25" x14ac:dyDescent="0.2">
      <c r="A7361" s="1" t="s">
        <v>5358</v>
      </c>
      <c r="B7361" s="13">
        <v>42840</v>
      </c>
      <c r="C7361" s="13">
        <v>43205</v>
      </c>
      <c r="D7361" s="1">
        <v>1</v>
      </c>
      <c r="E7361" s="1">
        <v>1.05</v>
      </c>
      <c r="F7361" s="1">
        <f>VLOOKUP(D7361, 'Rating Program (Effect. 2019)'!$E$6:$I$10, 5, FALSE)</f>
        <v>1.0194620726838979</v>
      </c>
      <c r="G7361" s="1">
        <v>252468</v>
      </c>
      <c r="H7361" s="1">
        <v>1.2217704874735278</v>
      </c>
      <c r="I7361" s="1">
        <v>14</v>
      </c>
      <c r="J7361" s="1">
        <v>1.1000000000000001</v>
      </c>
      <c r="K7361" s="1">
        <f>VLOOKUP('2016 &amp; 2017 Combined Data'!I7361, 'Rating Program (Effect. 2019)'!$K$6:$O$58, 5)</f>
        <v>0</v>
      </c>
      <c r="L7361" s="96">
        <v>630</v>
      </c>
      <c r="M7361" s="95">
        <f>VLOOKUP(L7361,'Rating Program (Effect. 2017)'!$K$6:$M$556, 2, FALSE)</f>
        <v>1.1000000000000001</v>
      </c>
      <c r="N7361" s="97" t="str">
        <f>VLOOKUP(L7361, 'Rating Program (Effect. 2017)'!$K$6:$M$556, 3)</f>
        <v>Low</v>
      </c>
      <c r="O7361" s="95">
        <f>VLOOKUP(L7361, 'Rating Program (Effect. 2019)'!$Q$6:$T$556,4)</f>
        <v>1.21</v>
      </c>
      <c r="P7361" s="1" t="s">
        <v>9</v>
      </c>
      <c r="Q7361" s="1">
        <f>VLOOKUP(P7361, 'Rating Program (Effect. 2019)'!$AC$6:$AF$7, 4, FALSE)</f>
        <v>1</v>
      </c>
      <c r="R7361" s="1" t="s">
        <v>9</v>
      </c>
      <c r="S7361" s="1">
        <f>VLOOKUP(P7361, 'Rating Program (Effect. 2019)'!$AC$10:$AF$11,4, FALSE)</f>
        <v>1.1097123247655178</v>
      </c>
      <c r="T7361" s="1" t="s">
        <v>9</v>
      </c>
      <c r="U7361">
        <f>VLOOKUP(T7361,'Rating Program (Effect. 2019)'!$AC$14:$AF$15,4,FALSE)</f>
        <v>1</v>
      </c>
      <c r="V7361" s="141">
        <f t="shared" si="392"/>
        <v>1205.9447457007107</v>
      </c>
      <c r="W7361" s="141">
        <f t="shared" si="390"/>
        <v>1241.8075234680939</v>
      </c>
      <c r="X7361" s="141">
        <f t="shared" si="391"/>
        <v>1241.8075234680939</v>
      </c>
      <c r="Y7361" s="258">
        <f>'New Base Rate Calculation'!$C$16 * '2016 &amp; 2017 Combined Data'!F7361 * '2016 &amp; 2017 Combined Data'!H7361 *'2016 &amp; 2017 Combined Data'!J7361 *'2016 &amp; 2017 Combined Data'!O7361* '2016 &amp; 2017 Combined Data'!S7361</f>
        <v>2029.1521224503745</v>
      </c>
    </row>
    <row r="7362" spans="1:25" x14ac:dyDescent="0.2">
      <c r="A7362" s="1" t="s">
        <v>5359</v>
      </c>
      <c r="B7362" s="13">
        <v>42781</v>
      </c>
      <c r="C7362" s="13">
        <v>43146</v>
      </c>
      <c r="D7362" s="1">
        <v>3</v>
      </c>
      <c r="E7362" s="1">
        <v>0.97</v>
      </c>
      <c r="F7362" s="1">
        <f>VLOOKUP(D7362, 'Rating Program (Effect. 2019)'!$E$6:$I$10, 5, FALSE)</f>
        <v>1.2113287848472678</v>
      </c>
      <c r="G7362" s="1">
        <v>290254</v>
      </c>
      <c r="H7362" s="1">
        <v>1.3215922868669292</v>
      </c>
      <c r="I7362" s="1">
        <v>1</v>
      </c>
      <c r="J7362" s="1">
        <v>0.76</v>
      </c>
      <c r="K7362" s="1">
        <f>VLOOKUP('2016 &amp; 2017 Combined Data'!I7362, 'Rating Program (Effect. 2019)'!$K$6:$O$58, 5)</f>
        <v>0</v>
      </c>
      <c r="L7362" s="96">
        <v>870</v>
      </c>
      <c r="M7362" s="95">
        <f>VLOOKUP(L7362,'Rating Program (Effect. 2017)'!$K$6:$M$556, 2, FALSE)</f>
        <v>0.9</v>
      </c>
      <c r="N7362" s="97" t="str">
        <f>VLOOKUP(L7362, 'Rating Program (Effect. 2017)'!$K$6:$M$556, 3)</f>
        <v>High</v>
      </c>
      <c r="O7362" s="95">
        <f>VLOOKUP(L7362, 'Rating Program (Effect. 2019)'!$Q$6:$T$556,4)</f>
        <v>0.8</v>
      </c>
      <c r="P7362" s="1" t="s">
        <v>11</v>
      </c>
      <c r="Q7362" s="1">
        <f>VLOOKUP(P7362, 'Rating Program (Effect. 2019)'!$AC$6:$AF$7, 4, FALSE)</f>
        <v>1</v>
      </c>
      <c r="R7362" s="1" t="s">
        <v>9</v>
      </c>
      <c r="S7362" s="1">
        <f>VLOOKUP(P7362, 'Rating Program (Effect. 2019)'!$AC$10:$AF$11,4, FALSE)</f>
        <v>0.96911543279063928</v>
      </c>
      <c r="T7362" s="1" t="s">
        <v>9</v>
      </c>
      <c r="U7362">
        <f>VLOOKUP(T7362,'Rating Program (Effect. 2019)'!$AC$14:$AF$15,4,FALSE)</f>
        <v>1</v>
      </c>
      <c r="V7362" s="141">
        <f t="shared" si="392"/>
        <v>1241.8075234680939</v>
      </c>
      <c r="W7362" s="141">
        <f t="shared" si="390"/>
        <v>701.48004039237617</v>
      </c>
      <c r="X7362" s="141">
        <f t="shared" si="391"/>
        <v>701.48004039237617</v>
      </c>
      <c r="Y7362" s="258">
        <f>'New Base Rate Calculation'!$C$16 * '2016 &amp; 2017 Combined Data'!F7362 * '2016 &amp; 2017 Combined Data'!H7362 *'2016 &amp; 2017 Combined Data'!J7362 *'2016 &amp; 2017 Combined Data'!O7362* '2016 &amp; 2017 Combined Data'!S7362</f>
        <v>1040.4089029771321</v>
      </c>
    </row>
    <row r="7363" spans="1:25" x14ac:dyDescent="0.2">
      <c r="A7363" s="1" t="s">
        <v>5360</v>
      </c>
      <c r="B7363" s="13">
        <v>42814</v>
      </c>
      <c r="C7363" s="13">
        <v>43179</v>
      </c>
      <c r="D7363" s="1">
        <v>1</v>
      </c>
      <c r="E7363" s="1">
        <v>1.05</v>
      </c>
      <c r="F7363" s="1">
        <f>VLOOKUP(D7363, 'Rating Program (Effect. 2019)'!$E$6:$I$10, 5, FALSE)</f>
        <v>1.0194620726838979</v>
      </c>
      <c r="G7363" s="1">
        <v>436663</v>
      </c>
      <c r="H7363" s="1">
        <v>1.983608189463137</v>
      </c>
      <c r="I7363" s="1">
        <v>17</v>
      </c>
      <c r="J7363" s="1">
        <v>1.1299999999999999</v>
      </c>
      <c r="K7363" s="1">
        <f>VLOOKUP('2016 &amp; 2017 Combined Data'!I7363, 'Rating Program (Effect. 2019)'!$K$6:$O$58, 5)</f>
        <v>0</v>
      </c>
      <c r="L7363" s="96">
        <v>786</v>
      </c>
      <c r="M7363" s="95">
        <f>VLOOKUP(L7363,'Rating Program (Effect. 2017)'!$K$6:$M$556, 2, FALSE)</f>
        <v>1</v>
      </c>
      <c r="N7363" s="97" t="str">
        <f>VLOOKUP(L7363, 'Rating Program (Effect. 2017)'!$K$6:$M$556, 3)</f>
        <v>Medium</v>
      </c>
      <c r="O7363" s="95">
        <f>VLOOKUP(L7363, 'Rating Program (Effect. 2019)'!$Q$6:$T$556,4)</f>
        <v>1</v>
      </c>
      <c r="P7363" s="1" t="s">
        <v>9</v>
      </c>
      <c r="Q7363" s="1">
        <f>VLOOKUP(P7363, 'Rating Program (Effect. 2019)'!$AC$6:$AF$7, 4, FALSE)</f>
        <v>1</v>
      </c>
      <c r="R7363" s="1" t="s">
        <v>9</v>
      </c>
      <c r="S7363" s="1">
        <f>VLOOKUP(P7363, 'Rating Program (Effect. 2019)'!$AC$10:$AF$11,4, FALSE)</f>
        <v>1.1097123247655178</v>
      </c>
      <c r="T7363" s="1" t="s">
        <v>9</v>
      </c>
      <c r="U7363">
        <f>VLOOKUP(T7363,'Rating Program (Effect. 2019)'!$AC$14:$AF$15,4,FALSE)</f>
        <v>1</v>
      </c>
      <c r="V7363" s="141">
        <f t="shared" si="392"/>
        <v>701.48004039237617</v>
      </c>
      <c r="W7363" s="141">
        <f t="shared" ref="W7363:W7426" si="393">800 *E7363 * H7363 * J7363 *M7363</f>
        <v>1882.8408934384095</v>
      </c>
      <c r="X7363" s="141">
        <f t="shared" ref="X7363:X7426" si="394">800 *E7363 * H7363 * J7363 *M7363</f>
        <v>1882.8408934384095</v>
      </c>
      <c r="Y7363" s="258">
        <f>'New Base Rate Calculation'!$C$16 * '2016 &amp; 2017 Combined Data'!F7363 * '2016 &amp; 2017 Combined Data'!H7363 *'2016 &amp; 2017 Combined Data'!J7363 *'2016 &amp; 2017 Combined Data'!O7363* '2016 &amp; 2017 Combined Data'!S7363</f>
        <v>2796.9278088259448</v>
      </c>
    </row>
    <row r="7364" spans="1:25" x14ac:dyDescent="0.2">
      <c r="A7364" s="1" t="s">
        <v>5361</v>
      </c>
      <c r="B7364" s="13">
        <v>42887</v>
      </c>
      <c r="C7364" s="13">
        <v>43252</v>
      </c>
      <c r="D7364" s="1">
        <v>4</v>
      </c>
      <c r="E7364" s="1">
        <v>0.94</v>
      </c>
      <c r="F7364" s="1">
        <f>VLOOKUP(D7364, 'Rating Program (Effect. 2019)'!$E$6:$I$10, 5, FALSE)</f>
        <v>1.3131422480634674</v>
      </c>
      <c r="G7364" s="1">
        <v>380669</v>
      </c>
      <c r="H7364" s="1">
        <v>1.685240538030417</v>
      </c>
      <c r="I7364" s="1">
        <v>8</v>
      </c>
      <c r="J7364" s="1">
        <v>1.02</v>
      </c>
      <c r="K7364" s="1">
        <f>VLOOKUP('2016 &amp; 2017 Combined Data'!I7364, 'Rating Program (Effect. 2019)'!$K$6:$O$58, 5)</f>
        <v>0</v>
      </c>
      <c r="L7364" s="96">
        <v>779</v>
      </c>
      <c r="M7364" s="95">
        <f>VLOOKUP(L7364,'Rating Program (Effect. 2017)'!$K$6:$M$556, 2, FALSE)</f>
        <v>1</v>
      </c>
      <c r="N7364" s="97" t="str">
        <f>VLOOKUP(L7364, 'Rating Program (Effect. 2017)'!$K$6:$M$556, 3)</f>
        <v>Medium</v>
      </c>
      <c r="O7364" s="95">
        <f>VLOOKUP(L7364, 'Rating Program (Effect. 2019)'!$Q$6:$T$556,4)</f>
        <v>1</v>
      </c>
      <c r="P7364" s="1" t="s">
        <v>9</v>
      </c>
      <c r="Q7364" s="1">
        <f>VLOOKUP(P7364, 'Rating Program (Effect. 2019)'!$AC$6:$AF$7, 4, FALSE)</f>
        <v>1</v>
      </c>
      <c r="R7364" s="1" t="s">
        <v>9</v>
      </c>
      <c r="S7364" s="1">
        <f>VLOOKUP(P7364, 'Rating Program (Effect. 2019)'!$AC$10:$AF$11,4, FALSE)</f>
        <v>1.1097123247655178</v>
      </c>
      <c r="T7364" s="1" t="s">
        <v>9</v>
      </c>
      <c r="U7364">
        <f>VLOOKUP(T7364,'Rating Program (Effect. 2019)'!$AC$14:$AF$15,4,FALSE)</f>
        <v>1</v>
      </c>
      <c r="V7364" s="141">
        <f t="shared" si="392"/>
        <v>1882.8408934384095</v>
      </c>
      <c r="W7364" s="141">
        <f t="shared" si="393"/>
        <v>1292.6469022908511</v>
      </c>
      <c r="X7364" s="141">
        <f t="shared" si="394"/>
        <v>1292.6469022908511</v>
      </c>
      <c r="Y7364" s="258">
        <f>'New Base Rate Calculation'!$C$16 * '2016 &amp; 2017 Combined Data'!F7364 * '2016 &amp; 2017 Combined Data'!H7364 *'2016 &amp; 2017 Combined Data'!J7364 *'2016 &amp; 2017 Combined Data'!O7364* '2016 &amp; 2017 Combined Data'!S7364</f>
        <v>2762.8015503539427</v>
      </c>
    </row>
    <row r="7365" spans="1:25" x14ac:dyDescent="0.2">
      <c r="A7365" s="1" t="s">
        <v>5362</v>
      </c>
      <c r="B7365" s="13">
        <v>42786</v>
      </c>
      <c r="C7365" s="13">
        <v>43151</v>
      </c>
      <c r="D7365" s="1">
        <v>2</v>
      </c>
      <c r="E7365" s="1">
        <v>1.1100000000000001</v>
      </c>
      <c r="F7365" s="1">
        <f>VLOOKUP(D7365, 'Rating Program (Effect. 2019)'!$E$6:$I$10, 5, FALSE)</f>
        <v>1.388027431262149</v>
      </c>
      <c r="G7365" s="1">
        <v>251844</v>
      </c>
      <c r="H7365" s="1">
        <v>1.2204109414978042</v>
      </c>
      <c r="I7365" s="1">
        <v>14</v>
      </c>
      <c r="J7365" s="1">
        <v>1.1000000000000001</v>
      </c>
      <c r="K7365" s="1">
        <f>VLOOKUP('2016 &amp; 2017 Combined Data'!I7365, 'Rating Program (Effect. 2019)'!$K$6:$O$58, 5)</f>
        <v>0</v>
      </c>
      <c r="L7365" s="96">
        <v>587</v>
      </c>
      <c r="M7365" s="95">
        <f>VLOOKUP(L7365,'Rating Program (Effect. 2017)'!$K$6:$M$556, 2, FALSE)</f>
        <v>1.1000000000000001</v>
      </c>
      <c r="N7365" s="97" t="str">
        <f>VLOOKUP(L7365, 'Rating Program (Effect. 2017)'!$K$6:$M$556, 3)</f>
        <v>Low</v>
      </c>
      <c r="O7365" s="95">
        <f>VLOOKUP(L7365, 'Rating Program (Effect. 2019)'!$Q$6:$T$556,4)</f>
        <v>1.21</v>
      </c>
      <c r="P7365" s="1" t="s">
        <v>9</v>
      </c>
      <c r="Q7365" s="1">
        <f>VLOOKUP(P7365, 'Rating Program (Effect. 2019)'!$AC$6:$AF$7, 4, FALSE)</f>
        <v>1</v>
      </c>
      <c r="R7365" s="1" t="s">
        <v>9</v>
      </c>
      <c r="S7365" s="1">
        <f>VLOOKUP(P7365, 'Rating Program (Effect. 2019)'!$AC$10:$AF$11,4, FALSE)</f>
        <v>1.1097123247655178</v>
      </c>
      <c r="T7365" s="1" t="s">
        <v>9</v>
      </c>
      <c r="U7365">
        <f>VLOOKUP(T7365,'Rating Program (Effect. 2019)'!$AC$14:$AF$15,4,FALSE)</f>
        <v>1</v>
      </c>
      <c r="V7365" s="141">
        <f t="shared" si="392"/>
        <v>1292.6469022908511</v>
      </c>
      <c r="W7365" s="141">
        <f t="shared" si="393"/>
        <v>1311.3071484205609</v>
      </c>
      <c r="X7365" s="141">
        <f t="shared" si="394"/>
        <v>1311.3071484205609</v>
      </c>
      <c r="Y7365" s="258">
        <f>'New Base Rate Calculation'!$C$16 * '2016 &amp; 2017 Combined Data'!F7365 * '2016 &amp; 2017 Combined Data'!H7365 *'2016 &amp; 2017 Combined Data'!J7365 *'2016 &amp; 2017 Combined Data'!O7365* '2016 &amp; 2017 Combined Data'!S7365</f>
        <v>2759.675670280747</v>
      </c>
    </row>
    <row r="7366" spans="1:25" x14ac:dyDescent="0.2">
      <c r="A7366" s="1" t="s">
        <v>5363</v>
      </c>
      <c r="B7366" s="13">
        <v>42810</v>
      </c>
      <c r="C7366" s="13">
        <v>43175</v>
      </c>
      <c r="D7366" s="1">
        <v>4</v>
      </c>
      <c r="E7366" s="1">
        <v>0.94</v>
      </c>
      <c r="F7366" s="1">
        <f>VLOOKUP(D7366, 'Rating Program (Effect. 2019)'!$E$6:$I$10, 5, FALSE)</f>
        <v>1.3131422480634674</v>
      </c>
      <c r="G7366" s="1">
        <v>371916</v>
      </c>
      <c r="H7366" s="1">
        <v>1.6431943900609669</v>
      </c>
      <c r="I7366" s="1">
        <v>4</v>
      </c>
      <c r="J7366" s="1">
        <v>0.88</v>
      </c>
      <c r="K7366" s="1">
        <f>VLOOKUP('2016 &amp; 2017 Combined Data'!I7366, 'Rating Program (Effect. 2019)'!$K$6:$O$58, 5)</f>
        <v>0</v>
      </c>
      <c r="L7366" s="96">
        <v>594</v>
      </c>
      <c r="M7366" s="95">
        <f>VLOOKUP(L7366,'Rating Program (Effect. 2017)'!$K$6:$M$556, 2, FALSE)</f>
        <v>1.1000000000000001</v>
      </c>
      <c r="N7366" s="97" t="str">
        <f>VLOOKUP(L7366, 'Rating Program (Effect. 2017)'!$K$6:$M$556, 3)</f>
        <v>Low</v>
      </c>
      <c r="O7366" s="95">
        <f>VLOOKUP(L7366, 'Rating Program (Effect. 2019)'!$Q$6:$T$556,4)</f>
        <v>1.21</v>
      </c>
      <c r="P7366" s="1" t="s">
        <v>11</v>
      </c>
      <c r="Q7366" s="1">
        <f>VLOOKUP(P7366, 'Rating Program (Effect. 2019)'!$AC$6:$AF$7, 4, FALSE)</f>
        <v>1</v>
      </c>
      <c r="R7366" s="1" t="s">
        <v>9</v>
      </c>
      <c r="S7366" s="1">
        <f>VLOOKUP(P7366, 'Rating Program (Effect. 2019)'!$AC$10:$AF$11,4, FALSE)</f>
        <v>0.96911543279063928</v>
      </c>
      <c r="T7366" s="1" t="s">
        <v>9</v>
      </c>
      <c r="U7366">
        <f>VLOOKUP(T7366,'Rating Program (Effect. 2019)'!$AC$14:$AF$15,4,FALSE)</f>
        <v>1</v>
      </c>
      <c r="V7366" s="141">
        <f t="shared" si="392"/>
        <v>1311.3071484205609</v>
      </c>
      <c r="W7366" s="141">
        <f t="shared" si="393"/>
        <v>1196.1403515234199</v>
      </c>
      <c r="X7366" s="141">
        <f t="shared" si="394"/>
        <v>1196.1403515234199</v>
      </c>
      <c r="Y7366" s="258">
        <f>'New Base Rate Calculation'!$C$16 * '2016 &amp; 2017 Combined Data'!F7366 * '2016 &amp; 2017 Combined Data'!H7366 *'2016 &amp; 2017 Combined Data'!J7366 *'2016 &amp; 2017 Combined Data'!O7366* '2016 &amp; 2017 Combined Data'!S7366</f>
        <v>2455.8945085779524</v>
      </c>
    </row>
    <row r="7367" spans="1:25" x14ac:dyDescent="0.2">
      <c r="A7367" s="1" t="s">
        <v>5364</v>
      </c>
      <c r="B7367" s="13">
        <v>42837</v>
      </c>
      <c r="C7367" s="13">
        <v>43202</v>
      </c>
      <c r="D7367" s="1">
        <v>1</v>
      </c>
      <c r="E7367" s="1">
        <v>1.05</v>
      </c>
      <c r="F7367" s="1">
        <f>VLOOKUP(D7367, 'Rating Program (Effect. 2019)'!$E$6:$I$10, 5, FALSE)</f>
        <v>1.0194620726838979</v>
      </c>
      <c r="G7367" s="1">
        <v>156716</v>
      </c>
      <c r="H7367" s="1">
        <v>1.135112792939303</v>
      </c>
      <c r="I7367" s="1">
        <v>20</v>
      </c>
      <c r="J7367" s="1">
        <v>1.1599999999999999</v>
      </c>
      <c r="K7367" s="1">
        <f>VLOOKUP('2016 &amp; 2017 Combined Data'!I7367, 'Rating Program (Effect. 2019)'!$K$6:$O$58, 5)</f>
        <v>0</v>
      </c>
      <c r="L7367" s="96">
        <v>640</v>
      </c>
      <c r="M7367" s="95">
        <f>VLOOKUP(L7367,'Rating Program (Effect. 2017)'!$K$6:$M$556, 2, FALSE)</f>
        <v>1.1000000000000001</v>
      </c>
      <c r="N7367" s="97" t="str">
        <f>VLOOKUP(L7367, 'Rating Program (Effect. 2017)'!$K$6:$M$556, 3)</f>
        <v>Low</v>
      </c>
      <c r="O7367" s="95">
        <f>VLOOKUP(L7367, 'Rating Program (Effect. 2019)'!$Q$6:$T$556,4)</f>
        <v>1.21</v>
      </c>
      <c r="P7367" s="1" t="s">
        <v>9</v>
      </c>
      <c r="Q7367" s="1">
        <f>VLOOKUP(P7367, 'Rating Program (Effect. 2019)'!$AC$6:$AF$7, 4, FALSE)</f>
        <v>1</v>
      </c>
      <c r="R7367" s="1" t="s">
        <v>9</v>
      </c>
      <c r="S7367" s="1">
        <f>VLOOKUP(P7367, 'Rating Program (Effect. 2019)'!$AC$10:$AF$11,4, FALSE)</f>
        <v>1.1097123247655178</v>
      </c>
      <c r="T7367" s="1" t="s">
        <v>11</v>
      </c>
      <c r="U7367">
        <f>VLOOKUP(T7367,'Rating Program (Effect. 2019)'!$AC$14:$AF$15,4,FALSE)</f>
        <v>1</v>
      </c>
      <c r="V7367" s="141">
        <f t="shared" si="392"/>
        <v>1196.1403515234199</v>
      </c>
      <c r="W7367" s="141">
        <f t="shared" si="393"/>
        <v>1216.6592959840627</v>
      </c>
      <c r="X7367" s="141">
        <f t="shared" si="394"/>
        <v>1216.6592959840627</v>
      </c>
      <c r="Y7367" s="258">
        <f>'New Base Rate Calculation'!$C$16 * '2016 &amp; 2017 Combined Data'!F7367 * '2016 &amp; 2017 Combined Data'!H7367 *'2016 &amp; 2017 Combined Data'!J7367 *'2016 &amp; 2017 Combined Data'!O7367* '2016 &amp; 2017 Combined Data'!S7367</f>
        <v>1988.0591364515678</v>
      </c>
    </row>
    <row r="7368" spans="1:25" x14ac:dyDescent="0.2">
      <c r="A7368" s="1" t="s">
        <v>5365</v>
      </c>
      <c r="B7368" s="13">
        <v>42799</v>
      </c>
      <c r="C7368" s="13">
        <v>43164</v>
      </c>
      <c r="D7368" s="1">
        <v>1</v>
      </c>
      <c r="E7368" s="1">
        <v>1.05</v>
      </c>
      <c r="F7368" s="1">
        <f>VLOOKUP(D7368, 'Rating Program (Effect. 2019)'!$E$6:$I$10, 5, FALSE)</f>
        <v>1.0194620726838979</v>
      </c>
      <c r="G7368" s="1">
        <v>145149</v>
      </c>
      <c r="H7368" s="1">
        <v>1.1425903156625705</v>
      </c>
      <c r="I7368" s="1">
        <v>5</v>
      </c>
      <c r="J7368" s="1">
        <v>0.92</v>
      </c>
      <c r="K7368" s="1">
        <f>VLOOKUP('2016 &amp; 2017 Combined Data'!I7368, 'Rating Program (Effect. 2019)'!$K$6:$O$58, 5)</f>
        <v>0</v>
      </c>
      <c r="L7368" s="96">
        <v>531</v>
      </c>
      <c r="M7368" s="95">
        <f>VLOOKUP(L7368,'Rating Program (Effect. 2017)'!$K$6:$M$556, 2, FALSE)</f>
        <v>1.1000000000000001</v>
      </c>
      <c r="N7368" s="97" t="str">
        <f>VLOOKUP(L7368, 'Rating Program (Effect. 2017)'!$K$6:$M$556, 3)</f>
        <v>Low</v>
      </c>
      <c r="O7368" s="95">
        <f>VLOOKUP(L7368, 'Rating Program (Effect. 2019)'!$Q$6:$T$556,4)</f>
        <v>1.21</v>
      </c>
      <c r="P7368" s="1" t="s">
        <v>9</v>
      </c>
      <c r="Q7368" s="1">
        <f>VLOOKUP(P7368, 'Rating Program (Effect. 2019)'!$AC$6:$AF$7, 4, FALSE)</f>
        <v>1</v>
      </c>
      <c r="R7368" s="1" t="s">
        <v>9</v>
      </c>
      <c r="S7368" s="1">
        <f>VLOOKUP(P7368, 'Rating Program (Effect. 2019)'!$AC$10:$AF$11,4, FALSE)</f>
        <v>1.1097123247655178</v>
      </c>
      <c r="T7368" s="1" t="s">
        <v>9</v>
      </c>
      <c r="U7368">
        <f>VLOOKUP(T7368,'Rating Program (Effect. 2019)'!$AC$14:$AF$15,4,FALSE)</f>
        <v>1</v>
      </c>
      <c r="V7368" s="141">
        <f t="shared" si="392"/>
        <v>1216.6592959840627</v>
      </c>
      <c r="W7368" s="141">
        <f t="shared" si="393"/>
        <v>971.29317553843805</v>
      </c>
      <c r="X7368" s="141">
        <f t="shared" si="394"/>
        <v>971.29317553843805</v>
      </c>
      <c r="Y7368" s="258">
        <f>'New Base Rate Calculation'!$C$16 * '2016 &amp; 2017 Combined Data'!F7368 * '2016 &amp; 2017 Combined Data'!H7368 *'2016 &amp; 2017 Combined Data'!J7368 *'2016 &amp; 2017 Combined Data'!O7368* '2016 &amp; 2017 Combined Data'!S7368</f>
        <v>1587.1232630006082</v>
      </c>
    </row>
    <row r="7369" spans="1:25" x14ac:dyDescent="0.2">
      <c r="A7369" s="1" t="s">
        <v>5366</v>
      </c>
      <c r="B7369" s="13">
        <v>42793</v>
      </c>
      <c r="C7369" s="13">
        <v>43158</v>
      </c>
      <c r="D7369" s="1">
        <v>2</v>
      </c>
      <c r="E7369" s="1">
        <v>1.1100000000000001</v>
      </c>
      <c r="F7369" s="1">
        <f>VLOOKUP(D7369, 'Rating Program (Effect. 2019)'!$E$6:$I$10, 5, FALSE)</f>
        <v>1.388027431262149</v>
      </c>
      <c r="G7369" s="1">
        <v>319734</v>
      </c>
      <c r="H7369" s="1">
        <v>1.4220290880506108</v>
      </c>
      <c r="I7369" s="1">
        <v>18</v>
      </c>
      <c r="J7369" s="1">
        <v>1.1399999999999999</v>
      </c>
      <c r="K7369" s="1">
        <f>VLOOKUP('2016 &amp; 2017 Combined Data'!I7369, 'Rating Program (Effect. 2019)'!$K$6:$O$58, 5)</f>
        <v>0</v>
      </c>
      <c r="L7369" s="96">
        <v>766</v>
      </c>
      <c r="M7369" s="95">
        <f>VLOOKUP(L7369,'Rating Program (Effect. 2017)'!$K$6:$M$556, 2, FALSE)</f>
        <v>1</v>
      </c>
      <c r="N7369" s="97" t="str">
        <f>VLOOKUP(L7369, 'Rating Program (Effect. 2017)'!$K$6:$M$556, 3)</f>
        <v>Medium</v>
      </c>
      <c r="O7369" s="95">
        <f>VLOOKUP(L7369, 'Rating Program (Effect. 2019)'!$Q$6:$T$556,4)</f>
        <v>1</v>
      </c>
      <c r="P7369" s="1" t="s">
        <v>9</v>
      </c>
      <c r="Q7369" s="1">
        <f>VLOOKUP(P7369, 'Rating Program (Effect. 2019)'!$AC$6:$AF$7, 4, FALSE)</f>
        <v>1</v>
      </c>
      <c r="R7369" s="1" t="s">
        <v>9</v>
      </c>
      <c r="S7369" s="1">
        <f>VLOOKUP(P7369, 'Rating Program (Effect. 2019)'!$AC$10:$AF$11,4, FALSE)</f>
        <v>1.1097123247655178</v>
      </c>
      <c r="T7369" s="1" t="s">
        <v>9</v>
      </c>
      <c r="U7369">
        <f>VLOOKUP(T7369,'Rating Program (Effect. 2019)'!$AC$14:$AF$15,4,FALSE)</f>
        <v>1</v>
      </c>
      <c r="V7369" s="141">
        <f t="shared" si="392"/>
        <v>971.29317553843805</v>
      </c>
      <c r="W7369" s="141">
        <f t="shared" si="393"/>
        <v>1439.5484864153943</v>
      </c>
      <c r="X7369" s="141">
        <f t="shared" si="394"/>
        <v>1439.5484864153943</v>
      </c>
      <c r="Y7369" s="258">
        <f>'New Base Rate Calculation'!$C$16 * '2016 &amp; 2017 Combined Data'!F7369 * '2016 &amp; 2017 Combined Data'!H7369 *'2016 &amp; 2017 Combined Data'!J7369 *'2016 &amp; 2017 Combined Data'!O7369* '2016 &amp; 2017 Combined Data'!S7369</f>
        <v>2754.1477073849892</v>
      </c>
    </row>
    <row r="7370" spans="1:25" x14ac:dyDescent="0.2">
      <c r="A7370" s="1" t="s">
        <v>5367</v>
      </c>
      <c r="B7370" s="13">
        <v>42873</v>
      </c>
      <c r="C7370" s="13">
        <v>43238</v>
      </c>
      <c r="D7370" s="1">
        <v>5</v>
      </c>
      <c r="E7370" s="1">
        <v>1.2</v>
      </c>
      <c r="F7370" s="1">
        <f>VLOOKUP(D7370, 'Rating Program (Effect. 2019)'!$E$6:$I$10, 5, FALSE)</f>
        <v>0.94464968963239226</v>
      </c>
      <c r="G7370" s="1">
        <v>404456</v>
      </c>
      <c r="H7370" s="1">
        <v>1.8060291627074916</v>
      </c>
      <c r="I7370" s="1">
        <v>12</v>
      </c>
      <c r="J7370" s="1">
        <v>1.08</v>
      </c>
      <c r="K7370" s="1">
        <f>VLOOKUP('2016 &amp; 2017 Combined Data'!I7370, 'Rating Program (Effect. 2019)'!$K$6:$O$58, 5)</f>
        <v>0</v>
      </c>
      <c r="L7370" s="96">
        <v>500</v>
      </c>
      <c r="M7370" s="95">
        <f>VLOOKUP(L7370,'Rating Program (Effect. 2017)'!$K$6:$M$556, 2, FALSE)</f>
        <v>1.1000000000000001</v>
      </c>
      <c r="N7370" s="97" t="str">
        <f>VLOOKUP(L7370, 'Rating Program (Effect. 2017)'!$K$6:$M$556, 3)</f>
        <v>Low</v>
      </c>
      <c r="O7370" s="95">
        <f>VLOOKUP(L7370, 'Rating Program (Effect. 2019)'!$Q$6:$T$556,4)</f>
        <v>1.21</v>
      </c>
      <c r="P7370" s="1" t="s">
        <v>11</v>
      </c>
      <c r="Q7370" s="1">
        <f>VLOOKUP(P7370, 'Rating Program (Effect. 2019)'!$AC$6:$AF$7, 4, FALSE)</f>
        <v>1</v>
      </c>
      <c r="R7370" s="1" t="s">
        <v>9</v>
      </c>
      <c r="S7370" s="1">
        <f>VLOOKUP(P7370, 'Rating Program (Effect. 2019)'!$AC$10:$AF$11,4, FALSE)</f>
        <v>0.96911543279063928</v>
      </c>
      <c r="T7370" s="1" t="s">
        <v>9</v>
      </c>
      <c r="U7370">
        <f>VLOOKUP(T7370,'Rating Program (Effect. 2019)'!$AC$14:$AF$15,4,FALSE)</f>
        <v>1</v>
      </c>
      <c r="V7370" s="141">
        <f t="shared" si="392"/>
        <v>1439.5484864153943</v>
      </c>
      <c r="W7370" s="141">
        <f t="shared" si="393"/>
        <v>2059.7401394846402</v>
      </c>
      <c r="X7370" s="141">
        <f t="shared" si="394"/>
        <v>2059.7401394846402</v>
      </c>
      <c r="Y7370" s="258">
        <f>'New Base Rate Calculation'!$C$16 * '2016 &amp; 2017 Combined Data'!F7370 * '2016 &amp; 2017 Combined Data'!H7370 *'2016 &amp; 2017 Combined Data'!J7370 *'2016 &amp; 2017 Combined Data'!O7370* '2016 &amp; 2017 Combined Data'!S7370</f>
        <v>2383.118392941366</v>
      </c>
    </row>
    <row r="7371" spans="1:25" x14ac:dyDescent="0.2">
      <c r="A7371" s="1" t="s">
        <v>5368</v>
      </c>
      <c r="B7371" s="13">
        <v>42817</v>
      </c>
      <c r="C7371" s="13">
        <v>43182</v>
      </c>
      <c r="D7371" s="1">
        <v>4</v>
      </c>
      <c r="E7371" s="1">
        <v>0.94</v>
      </c>
      <c r="F7371" s="1">
        <f>VLOOKUP(D7371, 'Rating Program (Effect. 2019)'!$E$6:$I$10, 5, FALSE)</f>
        <v>1.3131422480634674</v>
      </c>
      <c r="G7371" s="1">
        <v>436944</v>
      </c>
      <c r="H7371" s="1">
        <v>1.985223439528796</v>
      </c>
      <c r="I7371" s="1">
        <v>17</v>
      </c>
      <c r="J7371" s="1">
        <v>1.1299999999999999</v>
      </c>
      <c r="K7371" s="1">
        <f>VLOOKUP('2016 &amp; 2017 Combined Data'!I7371, 'Rating Program (Effect. 2019)'!$K$6:$O$58, 5)</f>
        <v>0</v>
      </c>
      <c r="L7371" s="96">
        <v>796</v>
      </c>
      <c r="M7371" s="95">
        <f>VLOOKUP(L7371,'Rating Program (Effect. 2017)'!$K$6:$M$556, 2, FALSE)</f>
        <v>1</v>
      </c>
      <c r="N7371" s="97" t="str">
        <f>VLOOKUP(L7371, 'Rating Program (Effect. 2017)'!$K$6:$M$556, 3)</f>
        <v>Medium</v>
      </c>
      <c r="O7371" s="95">
        <f>VLOOKUP(L7371, 'Rating Program (Effect. 2019)'!$Q$6:$T$556,4)</f>
        <v>1</v>
      </c>
      <c r="P7371" s="1" t="s">
        <v>9</v>
      </c>
      <c r="Q7371" s="1">
        <f>VLOOKUP(P7371, 'Rating Program (Effect. 2019)'!$AC$6:$AF$7, 4, FALSE)</f>
        <v>1</v>
      </c>
      <c r="R7371" s="1" t="s">
        <v>9</v>
      </c>
      <c r="S7371" s="1">
        <f>VLOOKUP(P7371, 'Rating Program (Effect. 2019)'!$AC$10:$AF$11,4, FALSE)</f>
        <v>1.1097123247655178</v>
      </c>
      <c r="T7371" s="1" t="s">
        <v>9</v>
      </c>
      <c r="U7371">
        <f>VLOOKUP(T7371,'Rating Program (Effect. 2019)'!$AC$14:$AF$15,4,FALSE)</f>
        <v>1</v>
      </c>
      <c r="V7371" s="141">
        <f t="shared" si="392"/>
        <v>2059.7401394846402</v>
      </c>
      <c r="W7371" s="141">
        <f t="shared" si="393"/>
        <v>1686.9634699739895</v>
      </c>
      <c r="X7371" s="141">
        <f t="shared" si="394"/>
        <v>1686.9634699739895</v>
      </c>
      <c r="Y7371" s="258">
        <f>'New Base Rate Calculation'!$C$16 * '2016 &amp; 2017 Combined Data'!F7371 * '2016 &amp; 2017 Combined Data'!H7371 *'2016 &amp; 2017 Combined Data'!J7371 *'2016 &amp; 2017 Combined Data'!O7371* '2016 &amp; 2017 Combined Data'!S7371</f>
        <v>3605.5826861726528</v>
      </c>
    </row>
    <row r="7372" spans="1:25" x14ac:dyDescent="0.2">
      <c r="A7372" s="1" t="s">
        <v>5369</v>
      </c>
      <c r="B7372" s="13">
        <v>42891</v>
      </c>
      <c r="C7372" s="13">
        <v>43256</v>
      </c>
      <c r="D7372" s="1">
        <v>1</v>
      </c>
      <c r="E7372" s="1">
        <v>1.05</v>
      </c>
      <c r="F7372" s="1">
        <f>VLOOKUP(D7372, 'Rating Program (Effect. 2019)'!$E$6:$I$10, 5, FALSE)</f>
        <v>1.0194620726838979</v>
      </c>
      <c r="G7372" s="1">
        <v>232889</v>
      </c>
      <c r="H7372" s="1">
        <v>1.1837990526798863</v>
      </c>
      <c r="I7372" s="1">
        <v>0</v>
      </c>
      <c r="J7372" s="1">
        <v>0.72</v>
      </c>
      <c r="K7372" s="1">
        <f>VLOOKUP('2016 &amp; 2017 Combined Data'!I7372, 'Rating Program (Effect. 2019)'!$K$6:$O$58, 5)</f>
        <v>0</v>
      </c>
      <c r="L7372" s="96">
        <v>690</v>
      </c>
      <c r="M7372" s="95">
        <f>VLOOKUP(L7372,'Rating Program (Effect. 2017)'!$K$6:$M$556, 2, FALSE)</f>
        <v>1</v>
      </c>
      <c r="N7372" s="97" t="str">
        <f>VLOOKUP(L7372, 'Rating Program (Effect. 2017)'!$K$6:$M$556, 3)</f>
        <v>Medium</v>
      </c>
      <c r="O7372" s="95">
        <f>VLOOKUP(L7372, 'Rating Program (Effect. 2019)'!$Q$6:$T$556,4)</f>
        <v>1</v>
      </c>
      <c r="P7372" s="1" t="s">
        <v>9</v>
      </c>
      <c r="Q7372" s="1">
        <f>VLOOKUP(P7372, 'Rating Program (Effect. 2019)'!$AC$6:$AF$7, 4, FALSE)</f>
        <v>1</v>
      </c>
      <c r="R7372" s="1" t="s">
        <v>9</v>
      </c>
      <c r="S7372" s="1">
        <f>VLOOKUP(P7372, 'Rating Program (Effect. 2019)'!$AC$10:$AF$11,4, FALSE)</f>
        <v>1.1097123247655178</v>
      </c>
      <c r="T7372" s="1" t="s">
        <v>9</v>
      </c>
      <c r="U7372">
        <f>VLOOKUP(T7372,'Rating Program (Effect. 2019)'!$AC$14:$AF$15,4,FALSE)</f>
        <v>1</v>
      </c>
      <c r="V7372" s="141">
        <f t="shared" si="392"/>
        <v>1686.9634699739895</v>
      </c>
      <c r="W7372" s="141">
        <f t="shared" si="393"/>
        <v>715.96166706079521</v>
      </c>
      <c r="X7372" s="141">
        <f t="shared" si="394"/>
        <v>715.96166706079521</v>
      </c>
      <c r="Y7372" s="258">
        <f>'New Base Rate Calculation'!$C$16 * '2016 &amp; 2017 Combined Data'!F7372 * '2016 &amp; 2017 Combined Data'!H7372 *'2016 &amp; 2017 Combined Data'!J7372 *'2016 &amp; 2017 Combined Data'!O7372* '2016 &amp; 2017 Combined Data'!S7372</f>
        <v>1063.5487595549323</v>
      </c>
    </row>
    <row r="7373" spans="1:25" x14ac:dyDescent="0.2">
      <c r="A7373" s="1" t="s">
        <v>5370</v>
      </c>
      <c r="B7373" s="13">
        <v>42825</v>
      </c>
      <c r="C7373" s="13">
        <v>43190</v>
      </c>
      <c r="D7373" s="1">
        <v>1</v>
      </c>
      <c r="E7373" s="1">
        <v>1.05</v>
      </c>
      <c r="F7373" s="1">
        <f>VLOOKUP(D7373, 'Rating Program (Effect. 2019)'!$E$6:$I$10, 5, FALSE)</f>
        <v>1.0194620726838979</v>
      </c>
      <c r="G7373" s="1">
        <v>224120</v>
      </c>
      <c r="H7373" s="1">
        <v>1.1700005176147199</v>
      </c>
      <c r="I7373" s="1">
        <v>13</v>
      </c>
      <c r="J7373" s="1">
        <v>1.0900000000000001</v>
      </c>
      <c r="K7373" s="1">
        <f>VLOOKUP('2016 &amp; 2017 Combined Data'!I7373, 'Rating Program (Effect. 2019)'!$K$6:$O$58, 5)</f>
        <v>0</v>
      </c>
      <c r="L7373" s="96">
        <v>512</v>
      </c>
      <c r="M7373" s="95">
        <f>VLOOKUP(L7373,'Rating Program (Effect. 2017)'!$K$6:$M$556, 2, FALSE)</f>
        <v>1.1000000000000001</v>
      </c>
      <c r="N7373" s="97" t="str">
        <f>VLOOKUP(L7373, 'Rating Program (Effect. 2017)'!$K$6:$M$556, 3)</f>
        <v>Low</v>
      </c>
      <c r="O7373" s="95">
        <f>VLOOKUP(L7373, 'Rating Program (Effect. 2019)'!$Q$6:$T$556,4)</f>
        <v>1.21</v>
      </c>
      <c r="P7373" s="1" t="s">
        <v>9</v>
      </c>
      <c r="Q7373" s="1">
        <f>VLOOKUP(P7373, 'Rating Program (Effect. 2019)'!$AC$6:$AF$7, 4, FALSE)</f>
        <v>1</v>
      </c>
      <c r="R7373" s="1" t="s">
        <v>9</v>
      </c>
      <c r="S7373" s="1">
        <f>VLOOKUP(P7373, 'Rating Program (Effect. 2019)'!$AC$10:$AF$11,4, FALSE)</f>
        <v>1.1097123247655178</v>
      </c>
      <c r="T7373" s="1" t="s">
        <v>11</v>
      </c>
      <c r="U7373">
        <f>VLOOKUP(T7373,'Rating Program (Effect. 2019)'!$AC$14:$AF$15,4,FALSE)</f>
        <v>1</v>
      </c>
      <c r="V7373" s="141">
        <f t="shared" si="392"/>
        <v>715.96166706079521</v>
      </c>
      <c r="W7373" s="141">
        <f t="shared" si="393"/>
        <v>1178.3777213208414</v>
      </c>
      <c r="X7373" s="141">
        <f t="shared" si="394"/>
        <v>1178.3777213208414</v>
      </c>
      <c r="Y7373" s="258">
        <f>'New Base Rate Calculation'!$C$16 * '2016 &amp; 2017 Combined Data'!F7373 * '2016 &amp; 2017 Combined Data'!H7373 *'2016 &amp; 2017 Combined Data'!J7373 *'2016 &amp; 2017 Combined Data'!O7373* '2016 &amp; 2017 Combined Data'!S7373</f>
        <v>1925.5058526208525</v>
      </c>
    </row>
    <row r="7374" spans="1:25" x14ac:dyDescent="0.2">
      <c r="A7374" s="1" t="s">
        <v>5371</v>
      </c>
      <c r="B7374" s="13">
        <v>42754</v>
      </c>
      <c r="C7374" s="13">
        <v>43119</v>
      </c>
      <c r="D7374" s="1">
        <v>5</v>
      </c>
      <c r="E7374" s="1">
        <v>1.2</v>
      </c>
      <c r="F7374" s="1">
        <f>VLOOKUP(D7374, 'Rating Program (Effect. 2019)'!$E$6:$I$10, 5, FALSE)</f>
        <v>0.94464968963239226</v>
      </c>
      <c r="G7374" s="1">
        <v>106331</v>
      </c>
      <c r="H7374" s="1">
        <v>1.198817548973373</v>
      </c>
      <c r="I7374" s="1">
        <v>5</v>
      </c>
      <c r="J7374" s="1">
        <v>0.92</v>
      </c>
      <c r="K7374" s="1">
        <f>VLOOKUP('2016 &amp; 2017 Combined Data'!I7374, 'Rating Program (Effect. 2019)'!$K$6:$O$58, 5)</f>
        <v>0</v>
      </c>
      <c r="L7374" s="96">
        <v>762</v>
      </c>
      <c r="M7374" s="95">
        <f>VLOOKUP(L7374,'Rating Program (Effect. 2017)'!$K$6:$M$556, 2, FALSE)</f>
        <v>1</v>
      </c>
      <c r="N7374" s="97" t="str">
        <f>VLOOKUP(L7374, 'Rating Program (Effect. 2017)'!$K$6:$M$556, 3)</f>
        <v>Medium</v>
      </c>
      <c r="O7374" s="95">
        <f>VLOOKUP(L7374, 'Rating Program (Effect. 2019)'!$Q$6:$T$556,4)</f>
        <v>1</v>
      </c>
      <c r="P7374" s="1" t="s">
        <v>9</v>
      </c>
      <c r="Q7374" s="1">
        <f>VLOOKUP(P7374, 'Rating Program (Effect. 2019)'!$AC$6:$AF$7, 4, FALSE)</f>
        <v>1</v>
      </c>
      <c r="R7374" s="1" t="s">
        <v>9</v>
      </c>
      <c r="S7374" s="1">
        <f>VLOOKUP(P7374, 'Rating Program (Effect. 2019)'!$AC$10:$AF$11,4, FALSE)</f>
        <v>1.1097123247655178</v>
      </c>
      <c r="T7374" s="1" t="s">
        <v>9</v>
      </c>
      <c r="U7374">
        <f>VLOOKUP(T7374,'Rating Program (Effect. 2019)'!$AC$14:$AF$15,4,FALSE)</f>
        <v>1</v>
      </c>
      <c r="V7374" s="141">
        <f t="shared" si="392"/>
        <v>1178.3777213208414</v>
      </c>
      <c r="W7374" s="141">
        <f t="shared" si="393"/>
        <v>1058.795659253283</v>
      </c>
      <c r="X7374" s="141">
        <f t="shared" si="394"/>
        <v>1058.795659253283</v>
      </c>
      <c r="Y7374" s="258">
        <f>'New Base Rate Calculation'!$C$16 * '2016 &amp; 2017 Combined Data'!F7374 * '2016 &amp; 2017 Combined Data'!H7374 *'2016 &amp; 2017 Combined Data'!J7374 *'2016 &amp; 2017 Combined Data'!O7374* '2016 &amp; 2017 Combined Data'!S7374</f>
        <v>1275.2271574623508</v>
      </c>
    </row>
    <row r="7375" spans="1:25" x14ac:dyDescent="0.2">
      <c r="A7375" s="1" t="s">
        <v>5372</v>
      </c>
      <c r="B7375" s="13">
        <v>42807</v>
      </c>
      <c r="C7375" s="13">
        <v>43172</v>
      </c>
      <c r="D7375" s="1">
        <v>4</v>
      </c>
      <c r="E7375" s="1">
        <v>0.94</v>
      </c>
      <c r="F7375" s="1">
        <f>VLOOKUP(D7375, 'Rating Program (Effect. 2019)'!$E$6:$I$10, 5, FALSE)</f>
        <v>1.3131422480634674</v>
      </c>
      <c r="G7375" s="1">
        <v>325379</v>
      </c>
      <c r="H7375" s="1">
        <v>1.4433722655258503</v>
      </c>
      <c r="I7375" s="1">
        <v>7</v>
      </c>
      <c r="J7375" s="1">
        <v>1</v>
      </c>
      <c r="K7375" s="1">
        <f>VLOOKUP('2016 &amp; 2017 Combined Data'!I7375, 'Rating Program (Effect. 2019)'!$K$6:$O$58, 5)</f>
        <v>0</v>
      </c>
      <c r="L7375" s="96">
        <v>845</v>
      </c>
      <c r="M7375" s="95">
        <f>VLOOKUP(L7375,'Rating Program (Effect. 2017)'!$K$6:$M$556, 2, FALSE)</f>
        <v>0.9</v>
      </c>
      <c r="N7375" s="97" t="str">
        <f>VLOOKUP(L7375, 'Rating Program (Effect. 2017)'!$K$6:$M$556, 3)</f>
        <v>High</v>
      </c>
      <c r="O7375" s="95">
        <f>VLOOKUP(L7375, 'Rating Program (Effect. 2019)'!$Q$6:$T$556,4)</f>
        <v>0.8</v>
      </c>
      <c r="P7375" s="1" t="s">
        <v>9</v>
      </c>
      <c r="Q7375" s="1">
        <f>VLOOKUP(P7375, 'Rating Program (Effect. 2019)'!$AC$6:$AF$7, 4, FALSE)</f>
        <v>1</v>
      </c>
      <c r="R7375" s="1" t="s">
        <v>9</v>
      </c>
      <c r="S7375" s="1">
        <f>VLOOKUP(P7375, 'Rating Program (Effect. 2019)'!$AC$10:$AF$11,4, FALSE)</f>
        <v>1.1097123247655178</v>
      </c>
      <c r="T7375" s="1" t="s">
        <v>9</v>
      </c>
      <c r="U7375">
        <f>VLOOKUP(T7375,'Rating Program (Effect. 2019)'!$AC$14:$AF$15,4,FALSE)</f>
        <v>1</v>
      </c>
      <c r="V7375" s="141">
        <f t="shared" si="392"/>
        <v>1058.795659253283</v>
      </c>
      <c r="W7375" s="141">
        <f t="shared" si="393"/>
        <v>976.8743493078955</v>
      </c>
      <c r="X7375" s="141">
        <f t="shared" si="394"/>
        <v>976.8743493078955</v>
      </c>
      <c r="Y7375" s="258">
        <f>'New Base Rate Calculation'!$C$16 * '2016 &amp; 2017 Combined Data'!F7375 * '2016 &amp; 2017 Combined Data'!H7375 *'2016 &amp; 2017 Combined Data'!J7375 *'2016 &amp; 2017 Combined Data'!O7375* '2016 &amp; 2017 Combined Data'!S7375</f>
        <v>1855.905953374204</v>
      </c>
    </row>
    <row r="7376" spans="1:25" x14ac:dyDescent="0.2">
      <c r="A7376" s="1" t="s">
        <v>5373</v>
      </c>
      <c r="B7376" s="13">
        <v>42896</v>
      </c>
      <c r="C7376" s="13">
        <v>43261</v>
      </c>
      <c r="D7376" s="1">
        <v>4</v>
      </c>
      <c r="E7376" s="1">
        <v>0.94</v>
      </c>
      <c r="F7376" s="1">
        <f>VLOOKUP(D7376, 'Rating Program (Effect. 2019)'!$E$6:$I$10, 5, FALSE)</f>
        <v>1.3131422480634674</v>
      </c>
      <c r="G7376" s="1">
        <v>305747</v>
      </c>
      <c r="H7376" s="1">
        <v>1.3720265099793227</v>
      </c>
      <c r="I7376" s="1">
        <v>8</v>
      </c>
      <c r="J7376" s="1">
        <v>1.02</v>
      </c>
      <c r="K7376" s="1">
        <f>VLOOKUP('2016 &amp; 2017 Combined Data'!I7376, 'Rating Program (Effect. 2019)'!$K$6:$O$58, 5)</f>
        <v>0</v>
      </c>
      <c r="L7376" s="96">
        <v>659</v>
      </c>
      <c r="M7376" s="95">
        <f>VLOOKUP(L7376,'Rating Program (Effect. 2017)'!$K$6:$M$556, 2, FALSE)</f>
        <v>1</v>
      </c>
      <c r="N7376" s="97" t="str">
        <f>VLOOKUP(L7376, 'Rating Program (Effect. 2017)'!$K$6:$M$556, 3)</f>
        <v>Medium</v>
      </c>
      <c r="O7376" s="95">
        <f>VLOOKUP(L7376, 'Rating Program (Effect. 2019)'!$Q$6:$T$556,4)</f>
        <v>1</v>
      </c>
      <c r="P7376" s="1" t="s">
        <v>9</v>
      </c>
      <c r="Q7376" s="1">
        <f>VLOOKUP(P7376, 'Rating Program (Effect. 2019)'!$AC$6:$AF$7, 4, FALSE)</f>
        <v>1</v>
      </c>
      <c r="R7376" s="1" t="s">
        <v>11</v>
      </c>
      <c r="S7376" s="1">
        <f>VLOOKUP(P7376, 'Rating Program (Effect. 2019)'!$AC$10:$AF$11,4, FALSE)</f>
        <v>1.1097123247655178</v>
      </c>
      <c r="T7376" s="1" t="s">
        <v>9</v>
      </c>
      <c r="U7376">
        <f>VLOOKUP(T7376,'Rating Program (Effect. 2019)'!$AC$14:$AF$15,4,FALSE)</f>
        <v>1</v>
      </c>
      <c r="V7376" s="141">
        <f t="shared" si="392"/>
        <v>976.8743493078955</v>
      </c>
      <c r="W7376" s="141">
        <f t="shared" si="393"/>
        <v>1052.3992142145398</v>
      </c>
      <c r="X7376" s="141">
        <f t="shared" si="394"/>
        <v>1052.3992142145398</v>
      </c>
      <c r="Y7376" s="258">
        <f>'New Base Rate Calculation'!$C$16 * '2016 &amp; 2017 Combined Data'!F7376 * '2016 &amp; 2017 Combined Data'!H7376 *'2016 &amp; 2017 Combined Data'!J7376 *'2016 &amp; 2017 Combined Data'!O7376* '2016 &amp; 2017 Combined Data'!S7376</f>
        <v>2249.3150878792621</v>
      </c>
    </row>
    <row r="7377" spans="1:25" x14ac:dyDescent="0.2">
      <c r="A7377" s="1" t="s">
        <v>5374</v>
      </c>
      <c r="B7377" s="13">
        <v>42834</v>
      </c>
      <c r="C7377" s="13">
        <v>43199</v>
      </c>
      <c r="D7377" s="1">
        <v>4</v>
      </c>
      <c r="E7377" s="1">
        <v>0.94</v>
      </c>
      <c r="F7377" s="1">
        <f>VLOOKUP(D7377, 'Rating Program (Effect. 2019)'!$E$6:$I$10, 5, FALSE)</f>
        <v>1.3131422480634674</v>
      </c>
      <c r="G7377" s="1">
        <v>459898</v>
      </c>
      <c r="H7377" s="1">
        <v>2.1207227605154122</v>
      </c>
      <c r="I7377" s="1">
        <v>11</v>
      </c>
      <c r="J7377" s="1">
        <v>1.07</v>
      </c>
      <c r="K7377" s="1">
        <f>VLOOKUP('2016 &amp; 2017 Combined Data'!I7377, 'Rating Program (Effect. 2019)'!$K$6:$O$58, 5)</f>
        <v>0</v>
      </c>
      <c r="L7377" s="96">
        <v>638</v>
      </c>
      <c r="M7377" s="95">
        <f>VLOOKUP(L7377,'Rating Program (Effect. 2017)'!$K$6:$M$556, 2, FALSE)</f>
        <v>1.1000000000000001</v>
      </c>
      <c r="N7377" s="97" t="str">
        <f>VLOOKUP(L7377, 'Rating Program (Effect. 2017)'!$K$6:$M$556, 3)</f>
        <v>Low</v>
      </c>
      <c r="O7377" s="95">
        <f>VLOOKUP(L7377, 'Rating Program (Effect. 2019)'!$Q$6:$T$556,4)</f>
        <v>1.21</v>
      </c>
      <c r="P7377" s="1" t="s">
        <v>11</v>
      </c>
      <c r="Q7377" s="1">
        <f>VLOOKUP(P7377, 'Rating Program (Effect. 2019)'!$AC$6:$AF$7, 4, FALSE)</f>
        <v>1</v>
      </c>
      <c r="R7377" s="1" t="s">
        <v>9</v>
      </c>
      <c r="S7377" s="1">
        <f>VLOOKUP(P7377, 'Rating Program (Effect. 2019)'!$AC$10:$AF$11,4, FALSE)</f>
        <v>0.96911543279063928</v>
      </c>
      <c r="T7377" s="1" t="s">
        <v>9</v>
      </c>
      <c r="U7377">
        <f>VLOOKUP(T7377,'Rating Program (Effect. 2019)'!$AC$14:$AF$15,4,FALSE)</f>
        <v>1</v>
      </c>
      <c r="V7377" s="141">
        <f t="shared" si="392"/>
        <v>1052.3992142145398</v>
      </c>
      <c r="W7377" s="141">
        <f t="shared" si="393"/>
        <v>1877.0601982232338</v>
      </c>
      <c r="X7377" s="141">
        <f t="shared" si="394"/>
        <v>1877.0601982232338</v>
      </c>
      <c r="Y7377" s="258">
        <f>'New Base Rate Calculation'!$C$16 * '2016 &amp; 2017 Combined Data'!F7377 * '2016 &amp; 2017 Combined Data'!H7377 *'2016 &amp; 2017 Combined Data'!J7377 *'2016 &amp; 2017 Combined Data'!O7377* '2016 &amp; 2017 Combined Data'!S7377</f>
        <v>3853.9472623053825</v>
      </c>
    </row>
    <row r="7378" spans="1:25" x14ac:dyDescent="0.2">
      <c r="A7378" s="1" t="s">
        <v>5375</v>
      </c>
      <c r="B7378" s="13">
        <v>42811</v>
      </c>
      <c r="C7378" s="13">
        <v>43176</v>
      </c>
      <c r="D7378" s="1">
        <v>4</v>
      </c>
      <c r="E7378" s="1">
        <v>0.94</v>
      </c>
      <c r="F7378" s="1">
        <f>VLOOKUP(D7378, 'Rating Program (Effect. 2019)'!$E$6:$I$10, 5, FALSE)</f>
        <v>1.3131422480634674</v>
      </c>
      <c r="G7378" s="1">
        <v>246610</v>
      </c>
      <c r="H7378" s="1">
        <v>1.2093902908321901</v>
      </c>
      <c r="I7378" s="1">
        <v>2</v>
      </c>
      <c r="J7378" s="1">
        <v>0.8</v>
      </c>
      <c r="K7378" s="1">
        <f>VLOOKUP('2016 &amp; 2017 Combined Data'!I7378, 'Rating Program (Effect. 2019)'!$K$6:$O$58, 5)</f>
        <v>0</v>
      </c>
      <c r="L7378" s="96">
        <v>708</v>
      </c>
      <c r="M7378" s="95">
        <f>VLOOKUP(L7378,'Rating Program (Effect. 2017)'!$K$6:$M$556, 2, FALSE)</f>
        <v>1</v>
      </c>
      <c r="N7378" s="97" t="str">
        <f>VLOOKUP(L7378, 'Rating Program (Effect. 2017)'!$K$6:$M$556, 3)</f>
        <v>Medium</v>
      </c>
      <c r="O7378" s="95">
        <f>VLOOKUP(L7378, 'Rating Program (Effect. 2019)'!$Q$6:$T$556,4)</f>
        <v>1</v>
      </c>
      <c r="P7378" s="1" t="s">
        <v>9</v>
      </c>
      <c r="Q7378" s="1">
        <f>VLOOKUP(P7378, 'Rating Program (Effect. 2019)'!$AC$6:$AF$7, 4, FALSE)</f>
        <v>1</v>
      </c>
      <c r="R7378" s="1" t="s">
        <v>9</v>
      </c>
      <c r="S7378" s="1">
        <f>VLOOKUP(P7378, 'Rating Program (Effect. 2019)'!$AC$10:$AF$11,4, FALSE)</f>
        <v>1.1097123247655178</v>
      </c>
      <c r="T7378" s="1" t="s">
        <v>9</v>
      </c>
      <c r="U7378">
        <f>VLOOKUP(T7378,'Rating Program (Effect. 2019)'!$AC$14:$AF$15,4,FALSE)</f>
        <v>1</v>
      </c>
      <c r="V7378" s="141">
        <f t="shared" si="392"/>
        <v>1877.0601982232338</v>
      </c>
      <c r="W7378" s="141">
        <f t="shared" si="393"/>
        <v>727.56919896464558</v>
      </c>
      <c r="X7378" s="141">
        <f t="shared" si="394"/>
        <v>727.56919896464558</v>
      </c>
      <c r="Y7378" s="258">
        <f>'New Base Rate Calculation'!$C$16 * '2016 &amp; 2017 Combined Data'!F7378 * '2016 &amp; 2017 Combined Data'!H7378 *'2016 &amp; 2017 Combined Data'!J7378 *'2016 &amp; 2017 Combined Data'!O7378* '2016 &amp; 2017 Combined Data'!S7378</f>
        <v>1555.0490294966967</v>
      </c>
    </row>
    <row r="7379" spans="1:25" x14ac:dyDescent="0.2">
      <c r="A7379" s="1" t="s">
        <v>5376</v>
      </c>
      <c r="B7379" s="13">
        <v>42877</v>
      </c>
      <c r="C7379" s="13">
        <v>43242</v>
      </c>
      <c r="D7379" s="1">
        <v>3</v>
      </c>
      <c r="E7379" s="1">
        <v>0.97</v>
      </c>
      <c r="F7379" s="1">
        <f>VLOOKUP(D7379, 'Rating Program (Effect. 2019)'!$E$6:$I$10, 5, FALSE)</f>
        <v>1.2113287848472678</v>
      </c>
      <c r="G7379" s="1">
        <v>405840</v>
      </c>
      <c r="H7379" s="1">
        <v>1.8133388530329597</v>
      </c>
      <c r="I7379" s="1">
        <v>1</v>
      </c>
      <c r="J7379" s="1">
        <v>0.76</v>
      </c>
      <c r="K7379" s="1">
        <f>VLOOKUP('2016 &amp; 2017 Combined Data'!I7379, 'Rating Program (Effect. 2019)'!$K$6:$O$58, 5)</f>
        <v>0</v>
      </c>
      <c r="L7379" s="96">
        <v>724</v>
      </c>
      <c r="M7379" s="95">
        <f>VLOOKUP(L7379,'Rating Program (Effect. 2017)'!$K$6:$M$556, 2, FALSE)</f>
        <v>1</v>
      </c>
      <c r="N7379" s="97" t="str">
        <f>VLOOKUP(L7379, 'Rating Program (Effect. 2017)'!$K$6:$M$556, 3)</f>
        <v>Medium</v>
      </c>
      <c r="O7379" s="95">
        <f>VLOOKUP(L7379, 'Rating Program (Effect. 2019)'!$Q$6:$T$556,4)</f>
        <v>1</v>
      </c>
      <c r="P7379" s="1" t="s">
        <v>9</v>
      </c>
      <c r="Q7379" s="1">
        <f>VLOOKUP(P7379, 'Rating Program (Effect. 2019)'!$AC$6:$AF$7, 4, FALSE)</f>
        <v>1</v>
      </c>
      <c r="R7379" s="1" t="s">
        <v>9</v>
      </c>
      <c r="S7379" s="1">
        <f>VLOOKUP(P7379, 'Rating Program (Effect. 2019)'!$AC$10:$AF$11,4, FALSE)</f>
        <v>1.1097123247655178</v>
      </c>
      <c r="T7379" s="1" t="s">
        <v>9</v>
      </c>
      <c r="U7379">
        <f>VLOOKUP(T7379,'Rating Program (Effect. 2019)'!$AC$14:$AF$15,4,FALSE)</f>
        <v>1</v>
      </c>
      <c r="V7379" s="141">
        <f t="shared" si="392"/>
        <v>727.56919896464558</v>
      </c>
      <c r="W7379" s="141">
        <f t="shared" si="393"/>
        <v>1069.4347219647184</v>
      </c>
      <c r="X7379" s="141">
        <f t="shared" si="394"/>
        <v>1069.4347219647184</v>
      </c>
      <c r="Y7379" s="258">
        <f>'New Base Rate Calculation'!$C$16 * '2016 &amp; 2017 Combined Data'!F7379 * '2016 &amp; 2017 Combined Data'!H7379 *'2016 &amp; 2017 Combined Data'!J7379 *'2016 &amp; 2017 Combined Data'!O7379* '2016 &amp; 2017 Combined Data'!S7379</f>
        <v>2043.2920457438802</v>
      </c>
    </row>
    <row r="7380" spans="1:25" x14ac:dyDescent="0.2">
      <c r="A7380" s="1" t="s">
        <v>5377</v>
      </c>
      <c r="B7380" s="13">
        <v>42817</v>
      </c>
      <c r="C7380" s="13">
        <v>43182</v>
      </c>
      <c r="D7380" s="1">
        <v>3</v>
      </c>
      <c r="E7380" s="1">
        <v>0.97</v>
      </c>
      <c r="F7380" s="1">
        <f>VLOOKUP(D7380, 'Rating Program (Effect. 2019)'!$E$6:$I$10, 5, FALSE)</f>
        <v>1.2113287848472678</v>
      </c>
      <c r="G7380" s="1">
        <v>319953</v>
      </c>
      <c r="H7380" s="1">
        <v>1.422844806974638</v>
      </c>
      <c r="I7380" s="1">
        <v>7</v>
      </c>
      <c r="J7380" s="1">
        <v>1</v>
      </c>
      <c r="K7380" s="1">
        <f>VLOOKUP('2016 &amp; 2017 Combined Data'!I7380, 'Rating Program (Effect. 2019)'!$K$6:$O$58, 5)</f>
        <v>0</v>
      </c>
      <c r="L7380" s="96">
        <v>868</v>
      </c>
      <c r="M7380" s="95">
        <f>VLOOKUP(L7380,'Rating Program (Effect. 2017)'!$K$6:$M$556, 2, FALSE)</f>
        <v>0.9</v>
      </c>
      <c r="N7380" s="97" t="str">
        <f>VLOOKUP(L7380, 'Rating Program (Effect. 2017)'!$K$6:$M$556, 3)</f>
        <v>High</v>
      </c>
      <c r="O7380" s="95">
        <f>VLOOKUP(L7380, 'Rating Program (Effect. 2019)'!$Q$6:$T$556,4)</f>
        <v>0.8</v>
      </c>
      <c r="P7380" s="1" t="s">
        <v>11</v>
      </c>
      <c r="Q7380" s="1">
        <f>VLOOKUP(P7380, 'Rating Program (Effect. 2019)'!$AC$6:$AF$7, 4, FALSE)</f>
        <v>1</v>
      </c>
      <c r="R7380" s="1" t="s">
        <v>9</v>
      </c>
      <c r="S7380" s="1">
        <f>VLOOKUP(P7380, 'Rating Program (Effect. 2019)'!$AC$10:$AF$11,4, FALSE)</f>
        <v>0.96911543279063928</v>
      </c>
      <c r="T7380" s="1" t="s">
        <v>9</v>
      </c>
      <c r="U7380">
        <f>VLOOKUP(T7380,'Rating Program (Effect. 2019)'!$AC$14:$AF$15,4,FALSE)</f>
        <v>1</v>
      </c>
      <c r="V7380" s="141">
        <f t="shared" si="392"/>
        <v>1069.4347219647184</v>
      </c>
      <c r="W7380" s="141">
        <f t="shared" si="393"/>
        <v>993.71481319108727</v>
      </c>
      <c r="X7380" s="141">
        <f t="shared" si="394"/>
        <v>993.71481319108727</v>
      </c>
      <c r="Y7380" s="258">
        <f>'New Base Rate Calculation'!$C$16 * '2016 &amp; 2017 Combined Data'!F7380 * '2016 &amp; 2017 Combined Data'!H7380 *'2016 &amp; 2017 Combined Data'!J7380 *'2016 &amp; 2017 Combined Data'!O7380* '2016 &amp; 2017 Combined Data'!S7380</f>
        <v>1473.8405644242778</v>
      </c>
    </row>
    <row r="7381" spans="1:25" x14ac:dyDescent="0.2">
      <c r="A7381" s="1" t="s">
        <v>5378</v>
      </c>
      <c r="B7381" s="13">
        <v>42914</v>
      </c>
      <c r="C7381" s="13">
        <v>43279</v>
      </c>
      <c r="D7381" s="1">
        <v>2</v>
      </c>
      <c r="E7381" s="1">
        <v>1.1100000000000001</v>
      </c>
      <c r="F7381" s="1">
        <f>VLOOKUP(D7381, 'Rating Program (Effect. 2019)'!$E$6:$I$10, 5, FALSE)</f>
        <v>1.388027431262149</v>
      </c>
      <c r="G7381" s="1">
        <v>344585</v>
      </c>
      <c r="H7381" s="1">
        <v>1.5208102739359834</v>
      </c>
      <c r="I7381" s="1">
        <v>15</v>
      </c>
      <c r="J7381" s="1">
        <v>1.1100000000000001</v>
      </c>
      <c r="K7381" s="1">
        <f>VLOOKUP('2016 &amp; 2017 Combined Data'!I7381, 'Rating Program (Effect. 2019)'!$K$6:$O$58, 5)</f>
        <v>0</v>
      </c>
      <c r="L7381" s="96">
        <v>823</v>
      </c>
      <c r="M7381" s="95">
        <f>VLOOKUP(L7381,'Rating Program (Effect. 2017)'!$K$6:$M$556, 2, FALSE)</f>
        <v>0.9</v>
      </c>
      <c r="N7381" s="97" t="str">
        <f>VLOOKUP(L7381, 'Rating Program (Effect. 2017)'!$K$6:$M$556, 3)</f>
        <v>High</v>
      </c>
      <c r="O7381" s="95">
        <f>VLOOKUP(L7381, 'Rating Program (Effect. 2019)'!$Q$6:$T$556,4)</f>
        <v>0.8</v>
      </c>
      <c r="P7381" s="1" t="s">
        <v>9</v>
      </c>
      <c r="Q7381" s="1">
        <f>VLOOKUP(P7381, 'Rating Program (Effect. 2019)'!$AC$6:$AF$7, 4, FALSE)</f>
        <v>1</v>
      </c>
      <c r="R7381" s="1" t="s">
        <v>9</v>
      </c>
      <c r="S7381" s="1">
        <f>VLOOKUP(P7381, 'Rating Program (Effect. 2019)'!$AC$10:$AF$11,4, FALSE)</f>
        <v>1.1097123247655178</v>
      </c>
      <c r="T7381" s="1" t="s">
        <v>9</v>
      </c>
      <c r="U7381">
        <f>VLOOKUP(T7381,'Rating Program (Effect. 2019)'!$AC$14:$AF$15,4,FALSE)</f>
        <v>1</v>
      </c>
      <c r="V7381" s="141">
        <f t="shared" si="392"/>
        <v>993.71481319108727</v>
      </c>
      <c r="W7381" s="141">
        <f t="shared" si="393"/>
        <v>1349.1290437318985</v>
      </c>
      <c r="X7381" s="141">
        <f t="shared" si="394"/>
        <v>1349.1290437318985</v>
      </c>
      <c r="Y7381" s="258">
        <f>'New Base Rate Calculation'!$C$16 * '2016 &amp; 2017 Combined Data'!F7381 * '2016 &amp; 2017 Combined Data'!H7381 *'2016 &amp; 2017 Combined Data'!J7381 *'2016 &amp; 2017 Combined Data'!O7381* '2016 &amp; 2017 Combined Data'!S7381</f>
        <v>2294.3617840823536</v>
      </c>
    </row>
    <row r="7382" spans="1:25" x14ac:dyDescent="0.2">
      <c r="A7382" s="1" t="s">
        <v>5379</v>
      </c>
      <c r="B7382" s="13">
        <v>42737</v>
      </c>
      <c r="C7382" s="13">
        <v>43102</v>
      </c>
      <c r="D7382" s="1">
        <v>3</v>
      </c>
      <c r="E7382" s="1">
        <v>0.97</v>
      </c>
      <c r="F7382" s="1">
        <f>VLOOKUP(D7382, 'Rating Program (Effect. 2019)'!$E$6:$I$10, 5, FALSE)</f>
        <v>1.2113287848472678</v>
      </c>
      <c r="G7382" s="1">
        <v>476896</v>
      </c>
      <c r="H7382" s="1">
        <v>2.2253163020342885</v>
      </c>
      <c r="I7382" s="1">
        <v>20</v>
      </c>
      <c r="J7382" s="1">
        <v>1.1599999999999999</v>
      </c>
      <c r="K7382" s="1">
        <f>VLOOKUP('2016 &amp; 2017 Combined Data'!I7382, 'Rating Program (Effect. 2019)'!$K$6:$O$58, 5)</f>
        <v>0</v>
      </c>
      <c r="L7382" s="96">
        <v>783</v>
      </c>
      <c r="M7382" s="95">
        <f>VLOOKUP(L7382,'Rating Program (Effect. 2017)'!$K$6:$M$556, 2, FALSE)</f>
        <v>1</v>
      </c>
      <c r="N7382" s="97" t="str">
        <f>VLOOKUP(L7382, 'Rating Program (Effect. 2017)'!$K$6:$M$556, 3)</f>
        <v>Medium</v>
      </c>
      <c r="O7382" s="95">
        <f>VLOOKUP(L7382, 'Rating Program (Effect. 2019)'!$Q$6:$T$556,4)</f>
        <v>1</v>
      </c>
      <c r="P7382" s="1" t="s">
        <v>9</v>
      </c>
      <c r="Q7382" s="1">
        <f>VLOOKUP(P7382, 'Rating Program (Effect. 2019)'!$AC$6:$AF$7, 4, FALSE)</f>
        <v>1</v>
      </c>
      <c r="R7382" s="1" t="s">
        <v>9</v>
      </c>
      <c r="S7382" s="1">
        <f>VLOOKUP(P7382, 'Rating Program (Effect. 2019)'!$AC$10:$AF$11,4, FALSE)</f>
        <v>1.1097123247655178</v>
      </c>
      <c r="T7382" s="1" t="s">
        <v>9</v>
      </c>
      <c r="U7382">
        <f>VLOOKUP(T7382,'Rating Program (Effect. 2019)'!$AC$14:$AF$15,4,FALSE)</f>
        <v>1</v>
      </c>
      <c r="V7382" s="141">
        <f t="shared" si="392"/>
        <v>1349.1290437318985</v>
      </c>
      <c r="W7382" s="141">
        <f t="shared" si="393"/>
        <v>2003.1407224391851</v>
      </c>
      <c r="X7382" s="141">
        <f t="shared" si="394"/>
        <v>2003.1407224391851</v>
      </c>
      <c r="Y7382" s="258">
        <f>'New Base Rate Calculation'!$C$16 * '2016 &amp; 2017 Combined Data'!F7382 * '2016 &amp; 2017 Combined Data'!H7382 *'2016 &amp; 2017 Combined Data'!J7382 *'2016 &amp; 2017 Combined Data'!O7382* '2016 &amp; 2017 Combined Data'!S7382</f>
        <v>3827.256980347669</v>
      </c>
    </row>
    <row r="7383" spans="1:25" x14ac:dyDescent="0.2">
      <c r="A7383" s="1" t="s">
        <v>5380</v>
      </c>
      <c r="B7383" s="13">
        <v>42787</v>
      </c>
      <c r="C7383" s="13">
        <v>43152</v>
      </c>
      <c r="D7383" s="1">
        <v>2</v>
      </c>
      <c r="E7383" s="1">
        <v>1.1100000000000001</v>
      </c>
      <c r="F7383" s="1">
        <f>VLOOKUP(D7383, 'Rating Program (Effect. 2019)'!$E$6:$I$10, 5, FALSE)</f>
        <v>1.388027431262149</v>
      </c>
      <c r="G7383" s="1">
        <v>201609</v>
      </c>
      <c r="H7383" s="1">
        <v>1.1440234026789047</v>
      </c>
      <c r="I7383" s="1">
        <v>15</v>
      </c>
      <c r="J7383" s="1">
        <v>1.1100000000000001</v>
      </c>
      <c r="K7383" s="1">
        <f>VLOOKUP('2016 &amp; 2017 Combined Data'!I7383, 'Rating Program (Effect. 2019)'!$K$6:$O$58, 5)</f>
        <v>0</v>
      </c>
      <c r="L7383" s="96">
        <v>615</v>
      </c>
      <c r="M7383" s="95">
        <f>VLOOKUP(L7383,'Rating Program (Effect. 2017)'!$K$6:$M$556, 2, FALSE)</f>
        <v>1.1000000000000001</v>
      </c>
      <c r="N7383" s="97" t="str">
        <f>VLOOKUP(L7383, 'Rating Program (Effect. 2017)'!$K$6:$M$556, 3)</f>
        <v>Low</v>
      </c>
      <c r="O7383" s="95">
        <f>VLOOKUP(L7383, 'Rating Program (Effect. 2019)'!$Q$6:$T$556,4)</f>
        <v>1.21</v>
      </c>
      <c r="P7383" s="1" t="s">
        <v>9</v>
      </c>
      <c r="Q7383" s="1">
        <f>VLOOKUP(P7383, 'Rating Program (Effect. 2019)'!$AC$6:$AF$7, 4, FALSE)</f>
        <v>1</v>
      </c>
      <c r="R7383" s="1" t="s">
        <v>9</v>
      </c>
      <c r="S7383" s="1">
        <f>VLOOKUP(P7383, 'Rating Program (Effect. 2019)'!$AC$10:$AF$11,4, FALSE)</f>
        <v>1.1097123247655178</v>
      </c>
      <c r="T7383" s="1" t="s">
        <v>9</v>
      </c>
      <c r="U7383">
        <f>VLOOKUP(T7383,'Rating Program (Effect. 2019)'!$AC$14:$AF$15,4,FALSE)</f>
        <v>1</v>
      </c>
      <c r="V7383" s="141">
        <f t="shared" si="392"/>
        <v>2003.1407224391851</v>
      </c>
      <c r="W7383" s="141">
        <f t="shared" si="393"/>
        <v>1240.4050863077975</v>
      </c>
      <c r="X7383" s="141">
        <f t="shared" si="394"/>
        <v>1240.4050863077975</v>
      </c>
      <c r="Y7383" s="258">
        <f>'New Base Rate Calculation'!$C$16 * '2016 &amp; 2017 Combined Data'!F7383 * '2016 &amp; 2017 Combined Data'!H7383 *'2016 &amp; 2017 Combined Data'!J7383 *'2016 &amp; 2017 Combined Data'!O7383* '2016 &amp; 2017 Combined Data'!S7383</f>
        <v>2610.4606705600449</v>
      </c>
    </row>
    <row r="7384" spans="1:25" x14ac:dyDescent="0.2">
      <c r="A7384" s="1" t="s">
        <v>5381</v>
      </c>
      <c r="B7384" s="13">
        <v>42903</v>
      </c>
      <c r="C7384" s="13">
        <v>43268</v>
      </c>
      <c r="D7384" s="1">
        <v>4</v>
      </c>
      <c r="E7384" s="1">
        <v>0.94</v>
      </c>
      <c r="F7384" s="1">
        <f>VLOOKUP(D7384, 'Rating Program (Effect. 2019)'!$E$6:$I$10, 5, FALSE)</f>
        <v>1.3131422480634674</v>
      </c>
      <c r="G7384" s="1">
        <v>197151</v>
      </c>
      <c r="H7384" s="1">
        <v>1.1405346664616605</v>
      </c>
      <c r="I7384" s="1">
        <v>3</v>
      </c>
      <c r="J7384" s="1">
        <v>0.84</v>
      </c>
      <c r="K7384" s="1">
        <f>VLOOKUP('2016 &amp; 2017 Combined Data'!I7384, 'Rating Program (Effect. 2019)'!$K$6:$O$58, 5)</f>
        <v>0</v>
      </c>
      <c r="L7384" s="96">
        <v>633</v>
      </c>
      <c r="M7384" s="95">
        <f>VLOOKUP(L7384,'Rating Program (Effect. 2017)'!$K$6:$M$556, 2, FALSE)</f>
        <v>1.1000000000000001</v>
      </c>
      <c r="N7384" s="97" t="str">
        <f>VLOOKUP(L7384, 'Rating Program (Effect. 2017)'!$K$6:$M$556, 3)</f>
        <v>Low</v>
      </c>
      <c r="O7384" s="95">
        <f>VLOOKUP(L7384, 'Rating Program (Effect. 2019)'!$Q$6:$T$556,4)</f>
        <v>1.21</v>
      </c>
      <c r="P7384" s="1" t="s">
        <v>9</v>
      </c>
      <c r="Q7384" s="1">
        <f>VLOOKUP(P7384, 'Rating Program (Effect. 2019)'!$AC$6:$AF$7, 4, FALSE)</f>
        <v>1</v>
      </c>
      <c r="R7384" s="1" t="s">
        <v>9</v>
      </c>
      <c r="S7384" s="1">
        <f>VLOOKUP(P7384, 'Rating Program (Effect. 2019)'!$AC$10:$AF$11,4, FALSE)</f>
        <v>1.1097123247655178</v>
      </c>
      <c r="T7384" s="1" t="s">
        <v>9</v>
      </c>
      <c r="U7384">
        <f>VLOOKUP(T7384,'Rating Program (Effect. 2019)'!$AC$14:$AF$15,4,FALSE)</f>
        <v>1</v>
      </c>
      <c r="V7384" s="141">
        <f t="shared" si="392"/>
        <v>1240.4050863077975</v>
      </c>
      <c r="W7384" s="141">
        <f t="shared" si="393"/>
        <v>792.49823192155191</v>
      </c>
      <c r="X7384" s="141">
        <f t="shared" si="394"/>
        <v>792.49823192155191</v>
      </c>
      <c r="Y7384" s="258">
        <f>'New Base Rate Calculation'!$C$16 * '2016 &amp; 2017 Combined Data'!F7384 * '2016 &amp; 2017 Combined Data'!H7384 *'2016 &amp; 2017 Combined Data'!J7384 *'2016 &amp; 2017 Combined Data'!O7384* '2016 &amp; 2017 Combined Data'!S7384</f>
        <v>1863.2055466329264</v>
      </c>
    </row>
    <row r="7385" spans="1:25" x14ac:dyDescent="0.2">
      <c r="A7385" s="1" t="s">
        <v>5382</v>
      </c>
      <c r="B7385" s="13">
        <v>42797</v>
      </c>
      <c r="C7385" s="13">
        <v>43162</v>
      </c>
      <c r="D7385" s="1">
        <v>3</v>
      </c>
      <c r="E7385" s="1">
        <v>0.97</v>
      </c>
      <c r="F7385" s="1">
        <f>VLOOKUP(D7385, 'Rating Program (Effect. 2019)'!$E$6:$I$10, 5, FALSE)</f>
        <v>1.2113287848472678</v>
      </c>
      <c r="G7385" s="1">
        <v>136126</v>
      </c>
      <c r="H7385" s="1">
        <v>1.1513252178459161</v>
      </c>
      <c r="I7385" s="1">
        <v>11</v>
      </c>
      <c r="J7385" s="1">
        <v>1.07</v>
      </c>
      <c r="K7385" s="1">
        <f>VLOOKUP('2016 &amp; 2017 Combined Data'!I7385, 'Rating Program (Effect. 2019)'!$K$6:$O$58, 5)</f>
        <v>0</v>
      </c>
      <c r="L7385" s="96">
        <v>788</v>
      </c>
      <c r="M7385" s="95">
        <f>VLOOKUP(L7385,'Rating Program (Effect. 2017)'!$K$6:$M$556, 2, FALSE)</f>
        <v>1</v>
      </c>
      <c r="N7385" s="97" t="str">
        <f>VLOOKUP(L7385, 'Rating Program (Effect. 2017)'!$K$6:$M$556, 3)</f>
        <v>Medium</v>
      </c>
      <c r="O7385" s="95">
        <f>VLOOKUP(L7385, 'Rating Program (Effect. 2019)'!$Q$6:$T$556,4)</f>
        <v>1</v>
      </c>
      <c r="P7385" s="1" t="s">
        <v>9</v>
      </c>
      <c r="Q7385" s="1">
        <f>VLOOKUP(P7385, 'Rating Program (Effect. 2019)'!$AC$6:$AF$7, 4, FALSE)</f>
        <v>1</v>
      </c>
      <c r="R7385" s="1" t="s">
        <v>9</v>
      </c>
      <c r="S7385" s="1">
        <f>VLOOKUP(P7385, 'Rating Program (Effect. 2019)'!$AC$10:$AF$11,4, FALSE)</f>
        <v>1.1097123247655178</v>
      </c>
      <c r="T7385" s="1" t="s">
        <v>9</v>
      </c>
      <c r="U7385">
        <f>VLOOKUP(T7385,'Rating Program (Effect. 2019)'!$AC$14:$AF$15,4,FALSE)</f>
        <v>1</v>
      </c>
      <c r="V7385" s="141">
        <f t="shared" si="392"/>
        <v>792.49823192155191</v>
      </c>
      <c r="W7385" s="141">
        <f t="shared" si="393"/>
        <v>955.96835488182114</v>
      </c>
      <c r="X7385" s="141">
        <f t="shared" si="394"/>
        <v>955.96835488182114</v>
      </c>
      <c r="Y7385" s="258">
        <f>'New Base Rate Calculation'!$C$16 * '2016 &amp; 2017 Combined Data'!F7385 * '2016 &amp; 2017 Combined Data'!H7385 *'2016 &amp; 2017 Combined Data'!J7385 *'2016 &amp; 2017 Combined Data'!O7385* '2016 &amp; 2017 Combined Data'!S7385</f>
        <v>1826.5000148156121</v>
      </c>
    </row>
    <row r="7386" spans="1:25" x14ac:dyDescent="0.2">
      <c r="A7386" s="1" t="s">
        <v>5383</v>
      </c>
      <c r="B7386" s="13">
        <v>42906</v>
      </c>
      <c r="C7386" s="13">
        <v>43271</v>
      </c>
      <c r="D7386" s="1">
        <v>1</v>
      </c>
      <c r="E7386" s="1">
        <v>1.05</v>
      </c>
      <c r="F7386" s="1">
        <f>VLOOKUP(D7386, 'Rating Program (Effect. 2019)'!$E$6:$I$10, 5, FALSE)</f>
        <v>1.0194620726838979</v>
      </c>
      <c r="G7386" s="1">
        <v>521241</v>
      </c>
      <c r="H7386" s="1">
        <v>2.512926565243994</v>
      </c>
      <c r="I7386" s="1">
        <v>6</v>
      </c>
      <c r="J7386" s="1">
        <v>0.96</v>
      </c>
      <c r="K7386" s="1">
        <f>VLOOKUP('2016 &amp; 2017 Combined Data'!I7386, 'Rating Program (Effect. 2019)'!$K$6:$O$58, 5)</f>
        <v>0</v>
      </c>
      <c r="L7386" s="96">
        <v>788</v>
      </c>
      <c r="M7386" s="95">
        <f>VLOOKUP(L7386,'Rating Program (Effect. 2017)'!$K$6:$M$556, 2, FALSE)</f>
        <v>1</v>
      </c>
      <c r="N7386" s="97" t="str">
        <f>VLOOKUP(L7386, 'Rating Program (Effect. 2017)'!$K$6:$M$556, 3)</f>
        <v>Medium</v>
      </c>
      <c r="O7386" s="95">
        <f>VLOOKUP(L7386, 'Rating Program (Effect. 2019)'!$Q$6:$T$556,4)</f>
        <v>1</v>
      </c>
      <c r="P7386" s="1" t="s">
        <v>9</v>
      </c>
      <c r="Q7386" s="1">
        <f>VLOOKUP(P7386, 'Rating Program (Effect. 2019)'!$AC$6:$AF$7, 4, FALSE)</f>
        <v>1</v>
      </c>
      <c r="R7386" s="1" t="s">
        <v>9</v>
      </c>
      <c r="S7386" s="1">
        <f>VLOOKUP(P7386, 'Rating Program (Effect. 2019)'!$AC$10:$AF$11,4, FALSE)</f>
        <v>1.1097123247655178</v>
      </c>
      <c r="T7386" s="1" t="s">
        <v>9</v>
      </c>
      <c r="U7386">
        <f>VLOOKUP(T7386,'Rating Program (Effect. 2019)'!$AC$14:$AF$15,4,FALSE)</f>
        <v>1</v>
      </c>
      <c r="V7386" s="141">
        <f t="shared" si="392"/>
        <v>955.96835488182114</v>
      </c>
      <c r="W7386" s="141">
        <f t="shared" si="393"/>
        <v>2026.423982212757</v>
      </c>
      <c r="X7386" s="141">
        <f t="shared" si="394"/>
        <v>2026.423982212757</v>
      </c>
      <c r="Y7386" s="258">
        <f>'New Base Rate Calculation'!$C$16 * '2016 &amp; 2017 Combined Data'!F7386 * '2016 &amp; 2017 Combined Data'!H7386 *'2016 &amp; 2017 Combined Data'!J7386 *'2016 &amp; 2017 Combined Data'!O7386* '2016 &amp; 2017 Combined Data'!S7386</f>
        <v>3010.2180211161176</v>
      </c>
    </row>
    <row r="7387" spans="1:25" x14ac:dyDescent="0.2">
      <c r="A7387" s="1" t="s">
        <v>5384</v>
      </c>
      <c r="B7387" s="13">
        <v>42901</v>
      </c>
      <c r="C7387" s="13">
        <v>43266</v>
      </c>
      <c r="D7387" s="1">
        <v>1</v>
      </c>
      <c r="E7387" s="1">
        <v>1.05</v>
      </c>
      <c r="F7387" s="1">
        <f>VLOOKUP(D7387, 'Rating Program (Effect. 2019)'!$E$6:$I$10, 5, FALSE)</f>
        <v>1.0194620726838979</v>
      </c>
      <c r="G7387" s="1">
        <v>274762</v>
      </c>
      <c r="H7387" s="1">
        <v>1.2765818782018126</v>
      </c>
      <c r="I7387" s="1">
        <v>0</v>
      </c>
      <c r="J7387" s="1">
        <v>0.72</v>
      </c>
      <c r="K7387" s="1">
        <f>VLOOKUP('2016 &amp; 2017 Combined Data'!I7387, 'Rating Program (Effect. 2019)'!$K$6:$O$58, 5)</f>
        <v>0</v>
      </c>
      <c r="L7387" s="96">
        <v>772</v>
      </c>
      <c r="M7387" s="95">
        <f>VLOOKUP(L7387,'Rating Program (Effect. 2017)'!$K$6:$M$556, 2, FALSE)</f>
        <v>1</v>
      </c>
      <c r="N7387" s="97" t="str">
        <f>VLOOKUP(L7387, 'Rating Program (Effect. 2017)'!$K$6:$M$556, 3)</f>
        <v>Medium</v>
      </c>
      <c r="O7387" s="95">
        <f>VLOOKUP(L7387, 'Rating Program (Effect. 2019)'!$Q$6:$T$556,4)</f>
        <v>1</v>
      </c>
      <c r="P7387" s="1" t="s">
        <v>9</v>
      </c>
      <c r="Q7387" s="1">
        <f>VLOOKUP(P7387, 'Rating Program (Effect. 2019)'!$AC$6:$AF$7, 4, FALSE)</f>
        <v>1</v>
      </c>
      <c r="R7387" s="1" t="s">
        <v>9</v>
      </c>
      <c r="S7387" s="1">
        <f>VLOOKUP(P7387, 'Rating Program (Effect. 2019)'!$AC$10:$AF$11,4, FALSE)</f>
        <v>1.1097123247655178</v>
      </c>
      <c r="T7387" s="1" t="s">
        <v>9</v>
      </c>
      <c r="U7387">
        <f>VLOOKUP(T7387,'Rating Program (Effect. 2019)'!$AC$14:$AF$15,4,FALSE)</f>
        <v>1</v>
      </c>
      <c r="V7387" s="141">
        <f t="shared" si="392"/>
        <v>2026.423982212757</v>
      </c>
      <c r="W7387" s="141">
        <f t="shared" si="393"/>
        <v>772.07671993645624</v>
      </c>
      <c r="X7387" s="141">
        <f t="shared" si="394"/>
        <v>772.07671993645624</v>
      </c>
      <c r="Y7387" s="258">
        <f>'New Base Rate Calculation'!$C$16 * '2016 &amp; 2017 Combined Data'!F7387 * '2016 &amp; 2017 Combined Data'!H7387 *'2016 &amp; 2017 Combined Data'!J7387 *'2016 &amp; 2017 Combined Data'!O7387* '2016 &amp; 2017 Combined Data'!S7387</f>
        <v>1146.9067068082743</v>
      </c>
    </row>
    <row r="7388" spans="1:25" x14ac:dyDescent="0.2">
      <c r="A7388" s="1" t="s">
        <v>5385</v>
      </c>
      <c r="B7388" s="13">
        <v>42804</v>
      </c>
      <c r="C7388" s="13">
        <v>43169</v>
      </c>
      <c r="D7388" s="1">
        <v>5</v>
      </c>
      <c r="E7388" s="1">
        <v>1.2</v>
      </c>
      <c r="F7388" s="1">
        <f>VLOOKUP(D7388, 'Rating Program (Effect. 2019)'!$E$6:$I$10, 5, FALSE)</f>
        <v>0.94464968963239226</v>
      </c>
      <c r="G7388" s="1">
        <v>162793</v>
      </c>
      <c r="H7388" s="1">
        <v>1.1328305310270874</v>
      </c>
      <c r="I7388" s="1">
        <v>16</v>
      </c>
      <c r="J7388" s="1">
        <v>1.1200000000000001</v>
      </c>
      <c r="K7388" s="1">
        <f>VLOOKUP('2016 &amp; 2017 Combined Data'!I7388, 'Rating Program (Effect. 2019)'!$K$6:$O$58, 5)</f>
        <v>0</v>
      </c>
      <c r="L7388" s="96">
        <v>718</v>
      </c>
      <c r="M7388" s="95">
        <f>VLOOKUP(L7388,'Rating Program (Effect. 2017)'!$K$6:$M$556, 2, FALSE)</f>
        <v>1</v>
      </c>
      <c r="N7388" s="97" t="str">
        <f>VLOOKUP(L7388, 'Rating Program (Effect. 2017)'!$K$6:$M$556, 3)</f>
        <v>Medium</v>
      </c>
      <c r="O7388" s="95">
        <f>VLOOKUP(L7388, 'Rating Program (Effect. 2019)'!$Q$6:$T$556,4)</f>
        <v>1</v>
      </c>
      <c r="P7388" s="1" t="s">
        <v>9</v>
      </c>
      <c r="Q7388" s="1">
        <f>VLOOKUP(P7388, 'Rating Program (Effect. 2019)'!$AC$6:$AF$7, 4, FALSE)</f>
        <v>1</v>
      </c>
      <c r="R7388" s="1" t="s">
        <v>9</v>
      </c>
      <c r="S7388" s="1">
        <f>VLOOKUP(P7388, 'Rating Program (Effect. 2019)'!$AC$10:$AF$11,4, FALSE)</f>
        <v>1.1097123247655178</v>
      </c>
      <c r="T7388" s="1" t="s">
        <v>9</v>
      </c>
      <c r="U7388">
        <f>VLOOKUP(T7388,'Rating Program (Effect. 2019)'!$AC$14:$AF$15,4,FALSE)</f>
        <v>1</v>
      </c>
      <c r="V7388" s="141">
        <f t="shared" si="392"/>
        <v>772.07671993645624</v>
      </c>
      <c r="W7388" s="141">
        <f t="shared" si="393"/>
        <v>1218.0193869603245</v>
      </c>
      <c r="X7388" s="141">
        <f t="shared" si="394"/>
        <v>1218.0193869603245</v>
      </c>
      <c r="Y7388" s="258">
        <f>'New Base Rate Calculation'!$C$16 * '2016 &amp; 2017 Combined Data'!F7388 * '2016 &amp; 2017 Combined Data'!H7388 *'2016 &amp; 2017 Combined Data'!J7388 *'2016 &amp; 2017 Combined Data'!O7388* '2016 &amp; 2017 Combined Data'!S7388</f>
        <v>1466.9982701505239</v>
      </c>
    </row>
    <row r="7389" spans="1:25" x14ac:dyDescent="0.2">
      <c r="A7389" s="1" t="s">
        <v>5386</v>
      </c>
      <c r="B7389" s="13">
        <v>42890</v>
      </c>
      <c r="C7389" s="13">
        <v>43255</v>
      </c>
      <c r="D7389" s="1">
        <v>3</v>
      </c>
      <c r="E7389" s="1">
        <v>0.97</v>
      </c>
      <c r="F7389" s="1">
        <f>VLOOKUP(D7389, 'Rating Program (Effect. 2019)'!$E$6:$I$10, 5, FALSE)</f>
        <v>1.2113287848472678</v>
      </c>
      <c r="G7389" s="1">
        <v>468559</v>
      </c>
      <c r="H7389" s="1">
        <v>2.173586988159991</v>
      </c>
      <c r="I7389" s="1">
        <v>12</v>
      </c>
      <c r="J7389" s="1">
        <v>1.08</v>
      </c>
      <c r="K7389" s="1">
        <f>VLOOKUP('2016 &amp; 2017 Combined Data'!I7389, 'Rating Program (Effect. 2019)'!$K$6:$O$58, 5)</f>
        <v>0</v>
      </c>
      <c r="L7389" s="96">
        <v>581</v>
      </c>
      <c r="M7389" s="95">
        <f>VLOOKUP(L7389,'Rating Program (Effect. 2017)'!$K$6:$M$556, 2, FALSE)</f>
        <v>1.1000000000000001</v>
      </c>
      <c r="N7389" s="97" t="str">
        <f>VLOOKUP(L7389, 'Rating Program (Effect. 2017)'!$K$6:$M$556, 3)</f>
        <v>Low</v>
      </c>
      <c r="O7389" s="95">
        <f>VLOOKUP(L7389, 'Rating Program (Effect. 2019)'!$Q$6:$T$556,4)</f>
        <v>1.21</v>
      </c>
      <c r="P7389" s="1" t="s">
        <v>9</v>
      </c>
      <c r="Q7389" s="1">
        <f>VLOOKUP(P7389, 'Rating Program (Effect. 2019)'!$AC$6:$AF$7, 4, FALSE)</f>
        <v>1</v>
      </c>
      <c r="R7389" s="1" t="s">
        <v>9</v>
      </c>
      <c r="S7389" s="1">
        <f>VLOOKUP(P7389, 'Rating Program (Effect. 2019)'!$AC$10:$AF$11,4, FALSE)</f>
        <v>1.1097123247655178</v>
      </c>
      <c r="T7389" s="1" t="s">
        <v>9</v>
      </c>
      <c r="U7389">
        <f>VLOOKUP(T7389,'Rating Program (Effect. 2019)'!$AC$14:$AF$15,4,FALSE)</f>
        <v>1</v>
      </c>
      <c r="V7389" s="141">
        <f t="shared" si="392"/>
        <v>1218.0193869603245</v>
      </c>
      <c r="W7389" s="141">
        <f t="shared" si="393"/>
        <v>2003.8037613408378</v>
      </c>
      <c r="X7389" s="141">
        <f t="shared" si="394"/>
        <v>2003.8037613408378</v>
      </c>
      <c r="Y7389" s="258">
        <f>'New Base Rate Calculation'!$C$16 * '2016 &amp; 2017 Combined Data'!F7389 * '2016 &amp; 2017 Combined Data'!H7389 *'2016 &amp; 2017 Combined Data'!J7389 *'2016 &amp; 2017 Combined Data'!O7389* '2016 &amp; 2017 Combined Data'!S7389</f>
        <v>4211.3761812251378</v>
      </c>
    </row>
    <row r="7390" spans="1:25" x14ac:dyDescent="0.2">
      <c r="A7390" s="1" t="s">
        <v>5387</v>
      </c>
      <c r="B7390" s="13">
        <v>42830</v>
      </c>
      <c r="C7390" s="13">
        <v>43195</v>
      </c>
      <c r="D7390" s="1">
        <v>1</v>
      </c>
      <c r="E7390" s="1">
        <v>1.05</v>
      </c>
      <c r="F7390" s="1">
        <f>VLOOKUP(D7390, 'Rating Program (Effect. 2019)'!$E$6:$I$10, 5, FALSE)</f>
        <v>1.0194620726838979</v>
      </c>
      <c r="G7390" s="1">
        <v>136825</v>
      </c>
      <c r="H7390" s="1">
        <v>1.1505564939348436</v>
      </c>
      <c r="I7390" s="1">
        <v>20</v>
      </c>
      <c r="J7390" s="1">
        <v>1.1599999999999999</v>
      </c>
      <c r="K7390" s="1">
        <f>VLOOKUP('2016 &amp; 2017 Combined Data'!I7390, 'Rating Program (Effect. 2019)'!$K$6:$O$58, 5)</f>
        <v>0</v>
      </c>
      <c r="L7390" s="96">
        <v>662</v>
      </c>
      <c r="M7390" s="95">
        <f>VLOOKUP(L7390,'Rating Program (Effect. 2017)'!$K$6:$M$556, 2, FALSE)</f>
        <v>1</v>
      </c>
      <c r="N7390" s="97" t="str">
        <f>VLOOKUP(L7390, 'Rating Program (Effect. 2017)'!$K$6:$M$556, 3)</f>
        <v>Medium</v>
      </c>
      <c r="O7390" s="95">
        <f>VLOOKUP(L7390, 'Rating Program (Effect. 2019)'!$Q$6:$T$556,4)</f>
        <v>1</v>
      </c>
      <c r="P7390" s="1" t="s">
        <v>9</v>
      </c>
      <c r="Q7390" s="1">
        <f>VLOOKUP(P7390, 'Rating Program (Effect. 2019)'!$AC$6:$AF$7, 4, FALSE)</f>
        <v>1</v>
      </c>
      <c r="R7390" s="1" t="s">
        <v>9</v>
      </c>
      <c r="S7390" s="1">
        <f>VLOOKUP(P7390, 'Rating Program (Effect. 2019)'!$AC$10:$AF$11,4, FALSE)</f>
        <v>1.1097123247655178</v>
      </c>
      <c r="T7390" s="1" t="s">
        <v>9</v>
      </c>
      <c r="U7390">
        <f>VLOOKUP(T7390,'Rating Program (Effect. 2019)'!$AC$14:$AF$15,4,FALSE)</f>
        <v>1</v>
      </c>
      <c r="V7390" s="141">
        <f t="shared" si="392"/>
        <v>2003.8037613408378</v>
      </c>
      <c r="W7390" s="141">
        <f t="shared" si="393"/>
        <v>1121.1022476901114</v>
      </c>
      <c r="X7390" s="141">
        <f t="shared" si="394"/>
        <v>1121.1022476901114</v>
      </c>
      <c r="Y7390" s="258">
        <f>'New Base Rate Calculation'!$C$16 * '2016 &amp; 2017 Combined Data'!F7390 * '2016 &amp; 2017 Combined Data'!H7390 *'2016 &amp; 2017 Combined Data'!J7390 *'2016 &amp; 2017 Combined Data'!O7390* '2016 &amp; 2017 Combined Data'!S7390</f>
        <v>1665.3781336645466</v>
      </c>
    </row>
    <row r="7391" spans="1:25" x14ac:dyDescent="0.2">
      <c r="A7391" s="1" t="s">
        <v>5388</v>
      </c>
      <c r="B7391" s="13">
        <v>42840</v>
      </c>
      <c r="C7391" s="13">
        <v>43205</v>
      </c>
      <c r="D7391" s="1">
        <v>4</v>
      </c>
      <c r="E7391" s="1">
        <v>0.94</v>
      </c>
      <c r="F7391" s="1">
        <f>VLOOKUP(D7391, 'Rating Program (Effect. 2019)'!$E$6:$I$10, 5, FALSE)</f>
        <v>1.3131422480634674</v>
      </c>
      <c r="G7391" s="1">
        <v>445128</v>
      </c>
      <c r="H7391" s="1">
        <v>2.0327388429326283</v>
      </c>
      <c r="I7391" s="1">
        <v>9</v>
      </c>
      <c r="J7391" s="1">
        <v>1.04</v>
      </c>
      <c r="K7391" s="1">
        <f>VLOOKUP('2016 &amp; 2017 Combined Data'!I7391, 'Rating Program (Effect. 2019)'!$K$6:$O$58, 5)</f>
        <v>0</v>
      </c>
      <c r="L7391" s="96">
        <v>713</v>
      </c>
      <c r="M7391" s="95">
        <f>VLOOKUP(L7391,'Rating Program (Effect. 2017)'!$K$6:$M$556, 2, FALSE)</f>
        <v>1</v>
      </c>
      <c r="N7391" s="97" t="str">
        <f>VLOOKUP(L7391, 'Rating Program (Effect. 2017)'!$K$6:$M$556, 3)</f>
        <v>Medium</v>
      </c>
      <c r="O7391" s="95">
        <f>VLOOKUP(L7391, 'Rating Program (Effect. 2019)'!$Q$6:$T$556,4)</f>
        <v>1</v>
      </c>
      <c r="P7391" s="1" t="s">
        <v>9</v>
      </c>
      <c r="Q7391" s="1">
        <f>VLOOKUP(P7391, 'Rating Program (Effect. 2019)'!$AC$6:$AF$7, 4, FALSE)</f>
        <v>1</v>
      </c>
      <c r="R7391" s="1" t="s">
        <v>9</v>
      </c>
      <c r="S7391" s="1">
        <f>VLOOKUP(P7391, 'Rating Program (Effect. 2019)'!$AC$10:$AF$11,4, FALSE)</f>
        <v>1.1097123247655178</v>
      </c>
      <c r="T7391" s="1" t="s">
        <v>9</v>
      </c>
      <c r="U7391">
        <f>VLOOKUP(T7391,'Rating Program (Effect. 2019)'!$AC$14:$AF$15,4,FALSE)</f>
        <v>1</v>
      </c>
      <c r="V7391" s="141">
        <f t="shared" si="392"/>
        <v>1121.1022476901114</v>
      </c>
      <c r="W7391" s="141">
        <f t="shared" si="393"/>
        <v>1589.7643942807501</v>
      </c>
      <c r="X7391" s="141">
        <f t="shared" si="394"/>
        <v>1589.7643942807501</v>
      </c>
      <c r="Y7391" s="258">
        <f>'New Base Rate Calculation'!$C$16 * '2016 &amp; 2017 Combined Data'!F7391 * '2016 &amp; 2017 Combined Data'!H7391 *'2016 &amp; 2017 Combined Data'!J7391 *'2016 &amp; 2017 Combined Data'!O7391* '2016 &amp; 2017 Combined Data'!S7391</f>
        <v>3397.8370469402075</v>
      </c>
    </row>
    <row r="7392" spans="1:25" x14ac:dyDescent="0.2">
      <c r="A7392" s="1" t="s">
        <v>5389</v>
      </c>
      <c r="B7392" s="13">
        <v>42877</v>
      </c>
      <c r="C7392" s="13">
        <v>43242</v>
      </c>
      <c r="D7392" s="1">
        <v>4</v>
      </c>
      <c r="E7392" s="1">
        <v>0.94</v>
      </c>
      <c r="F7392" s="1">
        <f>VLOOKUP(D7392, 'Rating Program (Effect. 2019)'!$E$6:$I$10, 5, FALSE)</f>
        <v>1.3131422480634674</v>
      </c>
      <c r="G7392" s="1">
        <v>278336</v>
      </c>
      <c r="H7392" s="1">
        <v>1.2864730932680293</v>
      </c>
      <c r="I7392" s="1">
        <v>20</v>
      </c>
      <c r="J7392" s="1">
        <v>1.1599999999999999</v>
      </c>
      <c r="K7392" s="1">
        <f>VLOOKUP('2016 &amp; 2017 Combined Data'!I7392, 'Rating Program (Effect. 2019)'!$K$6:$O$58, 5)</f>
        <v>0</v>
      </c>
      <c r="L7392" s="96">
        <v>945</v>
      </c>
      <c r="M7392" s="95">
        <f>VLOOKUP(L7392,'Rating Program (Effect. 2017)'!$K$6:$M$556, 2, FALSE)</f>
        <v>0.9</v>
      </c>
      <c r="N7392" s="97" t="str">
        <f>VLOOKUP(L7392, 'Rating Program (Effect. 2017)'!$K$6:$M$556, 3)</f>
        <v>High</v>
      </c>
      <c r="O7392" s="95">
        <f>VLOOKUP(L7392, 'Rating Program (Effect. 2019)'!$Q$6:$T$556,4)</f>
        <v>0.8</v>
      </c>
      <c r="P7392" s="1" t="s">
        <v>9</v>
      </c>
      <c r="Q7392" s="1">
        <f>VLOOKUP(P7392, 'Rating Program (Effect. 2019)'!$AC$6:$AF$7, 4, FALSE)</f>
        <v>1</v>
      </c>
      <c r="R7392" s="1" t="s">
        <v>9</v>
      </c>
      <c r="S7392" s="1">
        <f>VLOOKUP(P7392, 'Rating Program (Effect. 2019)'!$AC$10:$AF$11,4, FALSE)</f>
        <v>1.1097123247655178</v>
      </c>
      <c r="T7392" s="1" t="s">
        <v>9</v>
      </c>
      <c r="U7392">
        <f>VLOOKUP(T7392,'Rating Program (Effect. 2019)'!$AC$14:$AF$15,4,FALSE)</f>
        <v>1</v>
      </c>
      <c r="V7392" s="141">
        <f t="shared" si="392"/>
        <v>1589.7643942807501</v>
      </c>
      <c r="W7392" s="141">
        <f t="shared" si="393"/>
        <v>1009.9945878476105</v>
      </c>
      <c r="X7392" s="141">
        <f t="shared" si="394"/>
        <v>1009.9945878476105</v>
      </c>
      <c r="Y7392" s="258">
        <f>'New Base Rate Calculation'!$C$16 * '2016 &amp; 2017 Combined Data'!F7392 * '2016 &amp; 2017 Combined Data'!H7392 *'2016 &amp; 2017 Combined Data'!J7392 *'2016 &amp; 2017 Combined Data'!O7392* '2016 &amp; 2017 Combined Data'!S7392</f>
        <v>1918.8291409126834</v>
      </c>
    </row>
    <row r="7393" spans="1:25" x14ac:dyDescent="0.2">
      <c r="A7393" s="1" t="s">
        <v>5390</v>
      </c>
      <c r="B7393" s="13">
        <v>42817</v>
      </c>
      <c r="C7393" s="13">
        <v>43182</v>
      </c>
      <c r="D7393" s="1">
        <v>2</v>
      </c>
      <c r="E7393" s="1">
        <v>1.1100000000000001</v>
      </c>
      <c r="F7393" s="1">
        <f>VLOOKUP(D7393, 'Rating Program (Effect. 2019)'!$E$6:$I$10, 5, FALSE)</f>
        <v>1.388027431262149</v>
      </c>
      <c r="G7393" s="1">
        <v>356239</v>
      </c>
      <c r="H7393" s="1">
        <v>1.5713010351112007</v>
      </c>
      <c r="I7393" s="1">
        <v>14</v>
      </c>
      <c r="J7393" s="1">
        <v>1.1000000000000001</v>
      </c>
      <c r="K7393" s="1">
        <f>VLOOKUP('2016 &amp; 2017 Combined Data'!I7393, 'Rating Program (Effect. 2019)'!$K$6:$O$58, 5)</f>
        <v>0</v>
      </c>
      <c r="L7393" s="96">
        <v>592</v>
      </c>
      <c r="M7393" s="95">
        <f>VLOOKUP(L7393,'Rating Program (Effect. 2017)'!$K$6:$M$556, 2, FALSE)</f>
        <v>1.1000000000000001</v>
      </c>
      <c r="N7393" s="97" t="str">
        <f>VLOOKUP(L7393, 'Rating Program (Effect. 2017)'!$K$6:$M$556, 3)</f>
        <v>Low</v>
      </c>
      <c r="O7393" s="95">
        <f>VLOOKUP(L7393, 'Rating Program (Effect. 2019)'!$Q$6:$T$556,4)</f>
        <v>1.21</v>
      </c>
      <c r="P7393" s="1" t="s">
        <v>9</v>
      </c>
      <c r="Q7393" s="1">
        <f>VLOOKUP(P7393, 'Rating Program (Effect. 2019)'!$AC$6:$AF$7, 4, FALSE)</f>
        <v>1</v>
      </c>
      <c r="R7393" s="1" t="s">
        <v>9</v>
      </c>
      <c r="S7393" s="1">
        <f>VLOOKUP(P7393, 'Rating Program (Effect. 2019)'!$AC$10:$AF$11,4, FALSE)</f>
        <v>1.1097123247655178</v>
      </c>
      <c r="T7393" s="1" t="s">
        <v>9</v>
      </c>
      <c r="U7393">
        <f>VLOOKUP(T7393,'Rating Program (Effect. 2019)'!$AC$14:$AF$15,4,FALSE)</f>
        <v>1</v>
      </c>
      <c r="V7393" s="141">
        <f t="shared" si="392"/>
        <v>1009.9945878476105</v>
      </c>
      <c r="W7393" s="141">
        <f t="shared" si="393"/>
        <v>1688.3315362062835</v>
      </c>
      <c r="X7393" s="141">
        <f t="shared" si="394"/>
        <v>1688.3315362062835</v>
      </c>
      <c r="Y7393" s="258">
        <f>'New Base Rate Calculation'!$C$16 * '2016 &amp; 2017 Combined Data'!F7393 * '2016 &amp; 2017 Combined Data'!H7393 *'2016 &amp; 2017 Combined Data'!J7393 *'2016 &amp; 2017 Combined Data'!O7393* '2016 &amp; 2017 Combined Data'!S7393</f>
        <v>3553.1320556348323</v>
      </c>
    </row>
    <row r="7394" spans="1:25" x14ac:dyDescent="0.2">
      <c r="A7394" s="1" t="s">
        <v>5391</v>
      </c>
      <c r="B7394" s="13">
        <v>42884</v>
      </c>
      <c r="C7394" s="13">
        <v>43249</v>
      </c>
      <c r="D7394" s="1">
        <v>2</v>
      </c>
      <c r="E7394" s="1">
        <v>1.1100000000000001</v>
      </c>
      <c r="F7394" s="1">
        <f>VLOOKUP(D7394, 'Rating Program (Effect. 2019)'!$E$6:$I$10, 5, FALSE)</f>
        <v>1.388027431262149</v>
      </c>
      <c r="G7394" s="1">
        <v>250740</v>
      </c>
      <c r="H7394" s="1">
        <v>1.2180293409477598</v>
      </c>
      <c r="I7394" s="1">
        <v>4</v>
      </c>
      <c r="J7394" s="1">
        <v>0.88</v>
      </c>
      <c r="K7394" s="1">
        <f>VLOOKUP('2016 &amp; 2017 Combined Data'!I7394, 'Rating Program (Effect. 2019)'!$K$6:$O$58, 5)</f>
        <v>0</v>
      </c>
      <c r="L7394" s="96">
        <v>834</v>
      </c>
      <c r="M7394" s="95">
        <f>VLOOKUP(L7394,'Rating Program (Effect. 2017)'!$K$6:$M$556, 2, FALSE)</f>
        <v>0.9</v>
      </c>
      <c r="N7394" s="97" t="str">
        <f>VLOOKUP(L7394, 'Rating Program (Effect. 2017)'!$K$6:$M$556, 3)</f>
        <v>High</v>
      </c>
      <c r="O7394" s="95">
        <f>VLOOKUP(L7394, 'Rating Program (Effect. 2019)'!$Q$6:$T$556,4)</f>
        <v>0.8</v>
      </c>
      <c r="P7394" s="1" t="s">
        <v>9</v>
      </c>
      <c r="Q7394" s="1">
        <f>VLOOKUP(P7394, 'Rating Program (Effect. 2019)'!$AC$6:$AF$7, 4, FALSE)</f>
        <v>1</v>
      </c>
      <c r="R7394" s="1" t="s">
        <v>9</v>
      </c>
      <c r="S7394" s="1">
        <f>VLOOKUP(P7394, 'Rating Program (Effect. 2019)'!$AC$10:$AF$11,4, FALSE)</f>
        <v>1.1097123247655178</v>
      </c>
      <c r="T7394" s="1" t="s">
        <v>9</v>
      </c>
      <c r="U7394">
        <f>VLOOKUP(T7394,'Rating Program (Effect. 2019)'!$AC$14:$AF$15,4,FALSE)</f>
        <v>1</v>
      </c>
      <c r="V7394" s="141">
        <f t="shared" si="392"/>
        <v>1688.3315362062835</v>
      </c>
      <c r="W7394" s="141">
        <f t="shared" si="393"/>
        <v>856.63516337119586</v>
      </c>
      <c r="X7394" s="141">
        <f t="shared" si="394"/>
        <v>856.63516337119586</v>
      </c>
      <c r="Y7394" s="258">
        <f>'New Base Rate Calculation'!$C$16 * '2016 &amp; 2017 Combined Data'!F7394 * '2016 &amp; 2017 Combined Data'!H7394 *'2016 &amp; 2017 Combined Data'!J7394 *'2016 &amp; 2017 Combined Data'!O7394* '2016 &amp; 2017 Combined Data'!S7394</f>
        <v>1456.8146693390654</v>
      </c>
    </row>
    <row r="7395" spans="1:25" x14ac:dyDescent="0.2">
      <c r="A7395" s="1" t="s">
        <v>5392</v>
      </c>
      <c r="B7395" s="13">
        <v>42865</v>
      </c>
      <c r="C7395" s="13">
        <v>43230</v>
      </c>
      <c r="D7395" s="1">
        <v>5</v>
      </c>
      <c r="E7395" s="1">
        <v>1.2</v>
      </c>
      <c r="F7395" s="1">
        <f>VLOOKUP(D7395, 'Rating Program (Effect. 2019)'!$E$6:$I$10, 5, FALSE)</f>
        <v>0.94464968963239226</v>
      </c>
      <c r="G7395" s="1">
        <v>125693</v>
      </c>
      <c r="H7395" s="1">
        <v>1.1646587069681245</v>
      </c>
      <c r="I7395" s="1">
        <v>19</v>
      </c>
      <c r="J7395" s="1">
        <v>1.1499999999999999</v>
      </c>
      <c r="K7395" s="1">
        <f>VLOOKUP('2016 &amp; 2017 Combined Data'!I7395, 'Rating Program (Effect. 2019)'!$K$6:$O$58, 5)</f>
        <v>0</v>
      </c>
      <c r="L7395" s="96">
        <v>808</v>
      </c>
      <c r="M7395" s="95">
        <f>VLOOKUP(L7395,'Rating Program (Effect. 2017)'!$K$6:$M$556, 2, FALSE)</f>
        <v>0.9</v>
      </c>
      <c r="N7395" s="97" t="str">
        <f>VLOOKUP(L7395, 'Rating Program (Effect. 2017)'!$K$6:$M$556, 3)</f>
        <v>High</v>
      </c>
      <c r="O7395" s="95">
        <f>VLOOKUP(L7395, 'Rating Program (Effect. 2019)'!$Q$6:$T$556,4)</f>
        <v>0.8</v>
      </c>
      <c r="P7395" s="1" t="s">
        <v>9</v>
      </c>
      <c r="Q7395" s="1">
        <f>VLOOKUP(P7395, 'Rating Program (Effect. 2019)'!$AC$6:$AF$7, 4, FALSE)</f>
        <v>1</v>
      </c>
      <c r="R7395" s="1" t="s">
        <v>9</v>
      </c>
      <c r="S7395" s="1">
        <f>VLOOKUP(P7395, 'Rating Program (Effect. 2019)'!$AC$10:$AF$11,4, FALSE)</f>
        <v>1.1097123247655178</v>
      </c>
      <c r="T7395" s="1" t="s">
        <v>9</v>
      </c>
      <c r="U7395">
        <f>VLOOKUP(T7395,'Rating Program (Effect. 2019)'!$AC$14:$AF$15,4,FALSE)</f>
        <v>1</v>
      </c>
      <c r="V7395" s="141">
        <f t="shared" si="392"/>
        <v>856.63516337119586</v>
      </c>
      <c r="W7395" s="141">
        <f t="shared" si="393"/>
        <v>1157.2048912435284</v>
      </c>
      <c r="X7395" s="141">
        <f t="shared" si="394"/>
        <v>1157.2048912435284</v>
      </c>
      <c r="Y7395" s="258">
        <f>'New Base Rate Calculation'!$C$16 * '2016 &amp; 2017 Combined Data'!F7395 * '2016 &amp; 2017 Combined Data'!H7395 *'2016 &amp; 2017 Combined Data'!J7395 *'2016 &amp; 2017 Combined Data'!O7395* '2016 &amp; 2017 Combined Data'!S7395</f>
        <v>1238.8911169782402</v>
      </c>
    </row>
    <row r="7396" spans="1:25" x14ac:dyDescent="0.2">
      <c r="A7396" s="1" t="s">
        <v>5393</v>
      </c>
      <c r="B7396" s="13">
        <v>42857</v>
      </c>
      <c r="C7396" s="13">
        <v>43222</v>
      </c>
      <c r="D7396" s="1">
        <v>5</v>
      </c>
      <c r="E7396" s="1">
        <v>1.2</v>
      </c>
      <c r="F7396" s="1">
        <f>VLOOKUP(D7396, 'Rating Program (Effect. 2019)'!$E$6:$I$10, 5, FALSE)</f>
        <v>0.94464968963239226</v>
      </c>
      <c r="G7396" s="1">
        <v>454531</v>
      </c>
      <c r="H7396" s="1">
        <v>2.0884286895339663</v>
      </c>
      <c r="I7396" s="1">
        <v>6</v>
      </c>
      <c r="J7396" s="1">
        <v>0.96</v>
      </c>
      <c r="K7396" s="1">
        <f>VLOOKUP('2016 &amp; 2017 Combined Data'!I7396, 'Rating Program (Effect. 2019)'!$K$6:$O$58, 5)</f>
        <v>0</v>
      </c>
      <c r="L7396" s="96">
        <v>500</v>
      </c>
      <c r="M7396" s="95">
        <f>VLOOKUP(L7396,'Rating Program (Effect. 2017)'!$K$6:$M$556, 2, FALSE)</f>
        <v>1.1000000000000001</v>
      </c>
      <c r="N7396" s="97" t="str">
        <f>VLOOKUP(L7396, 'Rating Program (Effect. 2017)'!$K$6:$M$556, 3)</f>
        <v>Low</v>
      </c>
      <c r="O7396" s="95">
        <f>VLOOKUP(L7396, 'Rating Program (Effect. 2019)'!$Q$6:$T$556,4)</f>
        <v>1.21</v>
      </c>
      <c r="P7396" s="1" t="s">
        <v>11</v>
      </c>
      <c r="Q7396" s="1">
        <f>VLOOKUP(P7396, 'Rating Program (Effect. 2019)'!$AC$6:$AF$7, 4, FALSE)</f>
        <v>1</v>
      </c>
      <c r="R7396" s="1" t="s">
        <v>9</v>
      </c>
      <c r="S7396" s="1">
        <f>VLOOKUP(P7396, 'Rating Program (Effect. 2019)'!$AC$10:$AF$11,4, FALSE)</f>
        <v>0.96911543279063928</v>
      </c>
      <c r="T7396" s="1" t="s">
        <v>9</v>
      </c>
      <c r="U7396">
        <f>VLOOKUP(T7396,'Rating Program (Effect. 2019)'!$AC$14:$AF$15,4,FALSE)</f>
        <v>1</v>
      </c>
      <c r="V7396" s="141">
        <f t="shared" si="392"/>
        <v>1157.2048912435284</v>
      </c>
      <c r="W7396" s="141">
        <f t="shared" si="393"/>
        <v>2117.1654683019538</v>
      </c>
      <c r="X7396" s="141">
        <f t="shared" si="394"/>
        <v>2117.1654683019538</v>
      </c>
      <c r="Y7396" s="258">
        <f>'New Base Rate Calculation'!$C$16 * '2016 &amp; 2017 Combined Data'!F7396 * '2016 &amp; 2017 Combined Data'!H7396 *'2016 &amp; 2017 Combined Data'!J7396 *'2016 &amp; 2017 Combined Data'!O7396* '2016 &amp; 2017 Combined Data'!S7396</f>
        <v>2449.559471940529</v>
      </c>
    </row>
    <row r="7397" spans="1:25" x14ac:dyDescent="0.2">
      <c r="A7397" s="1" t="s">
        <v>5394</v>
      </c>
      <c r="B7397" s="13">
        <v>42838</v>
      </c>
      <c r="C7397" s="13">
        <v>43203</v>
      </c>
      <c r="D7397" s="1">
        <v>3</v>
      </c>
      <c r="E7397" s="1">
        <v>0.97</v>
      </c>
      <c r="F7397" s="1">
        <f>VLOOKUP(D7397, 'Rating Program (Effect. 2019)'!$E$6:$I$10, 5, FALSE)</f>
        <v>1.2113287848472678</v>
      </c>
      <c r="G7397" s="1">
        <v>203992</v>
      </c>
      <c r="H7397" s="1">
        <v>1.1461160687283252</v>
      </c>
      <c r="I7397" s="1">
        <v>11</v>
      </c>
      <c r="J7397" s="1">
        <v>1.07</v>
      </c>
      <c r="K7397" s="1">
        <f>VLOOKUP('2016 &amp; 2017 Combined Data'!I7397, 'Rating Program (Effect. 2019)'!$K$6:$O$58, 5)</f>
        <v>0</v>
      </c>
      <c r="L7397" s="96">
        <v>807</v>
      </c>
      <c r="M7397" s="95">
        <f>VLOOKUP(L7397,'Rating Program (Effect. 2017)'!$K$6:$M$556, 2, FALSE)</f>
        <v>0.9</v>
      </c>
      <c r="N7397" s="97" t="str">
        <f>VLOOKUP(L7397, 'Rating Program (Effect. 2017)'!$K$6:$M$556, 3)</f>
        <v>High</v>
      </c>
      <c r="O7397" s="95">
        <f>VLOOKUP(L7397, 'Rating Program (Effect. 2019)'!$Q$6:$T$556,4)</f>
        <v>0.8</v>
      </c>
      <c r="P7397" s="1" t="s">
        <v>11</v>
      </c>
      <c r="Q7397" s="1">
        <f>VLOOKUP(P7397, 'Rating Program (Effect. 2019)'!$AC$6:$AF$7, 4, FALSE)</f>
        <v>1</v>
      </c>
      <c r="R7397" s="1" t="s">
        <v>9</v>
      </c>
      <c r="S7397" s="1">
        <f>VLOOKUP(P7397, 'Rating Program (Effect. 2019)'!$AC$10:$AF$11,4, FALSE)</f>
        <v>0.96911543279063928</v>
      </c>
      <c r="T7397" s="1" t="s">
        <v>9</v>
      </c>
      <c r="U7397">
        <f>VLOOKUP(T7397,'Rating Program (Effect. 2019)'!$AC$14:$AF$15,4,FALSE)</f>
        <v>1</v>
      </c>
      <c r="V7397" s="141">
        <f t="shared" si="392"/>
        <v>2117.1654683019538</v>
      </c>
      <c r="W7397" s="141">
        <f t="shared" si="393"/>
        <v>856.47878476785274</v>
      </c>
      <c r="X7397" s="141">
        <f t="shared" si="394"/>
        <v>856.47878476785274</v>
      </c>
      <c r="Y7397" s="258">
        <f>'New Base Rate Calculation'!$C$16 * '2016 &amp; 2017 Combined Data'!F7397 * '2016 &amp; 2017 Combined Data'!H7397 *'2016 &amp; 2017 Combined Data'!J7397 *'2016 &amp; 2017 Combined Data'!O7397* '2016 &amp; 2017 Combined Data'!S7397</f>
        <v>1270.2972309590943</v>
      </c>
    </row>
    <row r="7398" spans="1:25" x14ac:dyDescent="0.2">
      <c r="A7398" s="1" t="s">
        <v>5395</v>
      </c>
      <c r="B7398" s="13">
        <v>42816</v>
      </c>
      <c r="C7398" s="13">
        <v>43181</v>
      </c>
      <c r="D7398" s="1">
        <v>1</v>
      </c>
      <c r="E7398" s="1">
        <v>1.05</v>
      </c>
      <c r="F7398" s="1">
        <f>VLOOKUP(D7398, 'Rating Program (Effect. 2019)'!$E$6:$I$10, 5, FALSE)</f>
        <v>1.0194620726838979</v>
      </c>
      <c r="G7398" s="1">
        <v>108259</v>
      </c>
      <c r="H7398" s="1">
        <v>1.1948582548238202</v>
      </c>
      <c r="I7398" s="1">
        <v>4</v>
      </c>
      <c r="J7398" s="1">
        <v>0.88</v>
      </c>
      <c r="K7398" s="1">
        <f>VLOOKUP('2016 &amp; 2017 Combined Data'!I7398, 'Rating Program (Effect. 2019)'!$K$6:$O$58, 5)</f>
        <v>0</v>
      </c>
      <c r="L7398" s="96">
        <v>666</v>
      </c>
      <c r="M7398" s="95">
        <f>VLOOKUP(L7398,'Rating Program (Effect. 2017)'!$K$6:$M$556, 2, FALSE)</f>
        <v>1</v>
      </c>
      <c r="N7398" s="97" t="str">
        <f>VLOOKUP(L7398, 'Rating Program (Effect. 2017)'!$K$6:$M$556, 3)</f>
        <v>Medium</v>
      </c>
      <c r="O7398" s="95">
        <f>VLOOKUP(L7398, 'Rating Program (Effect. 2019)'!$Q$6:$T$556,4)</f>
        <v>1</v>
      </c>
      <c r="P7398" s="1" t="s">
        <v>11</v>
      </c>
      <c r="Q7398" s="1">
        <f>VLOOKUP(P7398, 'Rating Program (Effect. 2019)'!$AC$6:$AF$7, 4, FALSE)</f>
        <v>1</v>
      </c>
      <c r="R7398" s="1" t="s">
        <v>9</v>
      </c>
      <c r="S7398" s="1">
        <f>VLOOKUP(P7398, 'Rating Program (Effect. 2019)'!$AC$10:$AF$11,4, FALSE)</f>
        <v>0.96911543279063928</v>
      </c>
      <c r="T7398" s="1" t="s">
        <v>9</v>
      </c>
      <c r="U7398">
        <f>VLOOKUP(T7398,'Rating Program (Effect. 2019)'!$AC$14:$AF$15,4,FALSE)</f>
        <v>1</v>
      </c>
      <c r="V7398" s="141">
        <f t="shared" si="392"/>
        <v>856.47878476785274</v>
      </c>
      <c r="W7398" s="141">
        <f t="shared" si="393"/>
        <v>883.23922196576791</v>
      </c>
      <c r="X7398" s="141">
        <f t="shared" si="394"/>
        <v>883.23922196576791</v>
      </c>
      <c r="Y7398" s="258">
        <f>'New Base Rate Calculation'!$C$16 * '2016 &amp; 2017 Combined Data'!F7398 * '2016 &amp; 2017 Combined Data'!H7398 *'2016 &amp; 2017 Combined Data'!J7398 *'2016 &amp; 2017 Combined Data'!O7398* '2016 &amp; 2017 Combined Data'!S7398</f>
        <v>1145.8059719432808</v>
      </c>
    </row>
    <row r="7399" spans="1:25" x14ac:dyDescent="0.2">
      <c r="A7399" s="1" t="s">
        <v>5396</v>
      </c>
      <c r="B7399" s="13">
        <v>42882</v>
      </c>
      <c r="C7399" s="13">
        <v>43247</v>
      </c>
      <c r="D7399" s="1">
        <v>2</v>
      </c>
      <c r="E7399" s="1">
        <v>1.1100000000000001</v>
      </c>
      <c r="F7399" s="1">
        <f>VLOOKUP(D7399, 'Rating Program (Effect. 2019)'!$E$6:$I$10, 5, FALSE)</f>
        <v>1.388027431262149</v>
      </c>
      <c r="G7399" s="1">
        <v>328764</v>
      </c>
      <c r="H7399" s="1">
        <v>1.4564842606119226</v>
      </c>
      <c r="I7399" s="1">
        <v>4</v>
      </c>
      <c r="J7399" s="1">
        <v>0.88</v>
      </c>
      <c r="K7399" s="1">
        <f>VLOOKUP('2016 &amp; 2017 Combined Data'!I7399, 'Rating Program (Effect. 2019)'!$K$6:$O$58, 5)</f>
        <v>0</v>
      </c>
      <c r="L7399" s="96">
        <v>520</v>
      </c>
      <c r="M7399" s="95">
        <f>VLOOKUP(L7399,'Rating Program (Effect. 2017)'!$K$6:$M$556, 2, FALSE)</f>
        <v>1.1000000000000001</v>
      </c>
      <c r="N7399" s="97" t="str">
        <f>VLOOKUP(L7399, 'Rating Program (Effect. 2017)'!$K$6:$M$556, 3)</f>
        <v>Low</v>
      </c>
      <c r="O7399" s="95">
        <f>VLOOKUP(L7399, 'Rating Program (Effect. 2019)'!$Q$6:$T$556,4)</f>
        <v>1.21</v>
      </c>
      <c r="P7399" s="1" t="s">
        <v>9</v>
      </c>
      <c r="Q7399" s="1">
        <f>VLOOKUP(P7399, 'Rating Program (Effect. 2019)'!$AC$6:$AF$7, 4, FALSE)</f>
        <v>1</v>
      </c>
      <c r="R7399" s="1" t="s">
        <v>9</v>
      </c>
      <c r="S7399" s="1">
        <f>VLOOKUP(P7399, 'Rating Program (Effect. 2019)'!$AC$10:$AF$11,4, FALSE)</f>
        <v>1.1097123247655178</v>
      </c>
      <c r="T7399" s="1" t="s">
        <v>11</v>
      </c>
      <c r="U7399">
        <f>VLOOKUP(T7399,'Rating Program (Effect. 2019)'!$AC$14:$AF$15,4,FALSE)</f>
        <v>1</v>
      </c>
      <c r="V7399" s="141">
        <f t="shared" si="392"/>
        <v>883.23922196576791</v>
      </c>
      <c r="W7399" s="141">
        <f t="shared" si="393"/>
        <v>1251.9705666738394</v>
      </c>
      <c r="X7399" s="141">
        <f t="shared" si="394"/>
        <v>1251.9705666738394</v>
      </c>
      <c r="Y7399" s="258">
        <f>'New Base Rate Calculation'!$C$16 * '2016 &amp; 2017 Combined Data'!F7399 * '2016 &amp; 2017 Combined Data'!H7399 *'2016 &amp; 2017 Combined Data'!J7399 *'2016 &amp; 2017 Combined Data'!O7399* '2016 &amp; 2017 Combined Data'!S7399</f>
        <v>2634.8004866128431</v>
      </c>
    </row>
    <row r="7400" spans="1:25" x14ac:dyDescent="0.2">
      <c r="A7400" s="1" t="s">
        <v>5397</v>
      </c>
      <c r="B7400" s="13">
        <v>42772</v>
      </c>
      <c r="C7400" s="13">
        <v>43137</v>
      </c>
      <c r="D7400" s="1">
        <v>5</v>
      </c>
      <c r="E7400" s="1">
        <v>1.2</v>
      </c>
      <c r="F7400" s="1">
        <f>VLOOKUP(D7400, 'Rating Program (Effect. 2019)'!$E$6:$I$10, 5, FALSE)</f>
        <v>0.94464968963239226</v>
      </c>
      <c r="G7400" s="1">
        <v>153839</v>
      </c>
      <c r="H7400" s="1">
        <v>1.1365865469867127</v>
      </c>
      <c r="I7400" s="1">
        <v>34</v>
      </c>
      <c r="J7400" s="1">
        <v>1.4</v>
      </c>
      <c r="K7400" s="1">
        <f>VLOOKUP('2016 &amp; 2017 Combined Data'!I7400, 'Rating Program (Effect. 2019)'!$K$6:$O$58, 5)</f>
        <v>0</v>
      </c>
      <c r="L7400" s="96">
        <v>723</v>
      </c>
      <c r="M7400" s="95">
        <f>VLOOKUP(L7400,'Rating Program (Effect. 2017)'!$K$6:$M$556, 2, FALSE)</f>
        <v>1</v>
      </c>
      <c r="N7400" s="97" t="str">
        <f>VLOOKUP(L7400, 'Rating Program (Effect. 2017)'!$K$6:$M$556, 3)</f>
        <v>Medium</v>
      </c>
      <c r="O7400" s="95">
        <f>VLOOKUP(L7400, 'Rating Program (Effect. 2019)'!$Q$6:$T$556,4)</f>
        <v>1</v>
      </c>
      <c r="P7400" s="1" t="s">
        <v>9</v>
      </c>
      <c r="Q7400" s="1">
        <f>VLOOKUP(P7400, 'Rating Program (Effect. 2019)'!$AC$6:$AF$7, 4, FALSE)</f>
        <v>1</v>
      </c>
      <c r="R7400" s="1" t="s">
        <v>9</v>
      </c>
      <c r="S7400" s="1">
        <f>VLOOKUP(P7400, 'Rating Program (Effect. 2019)'!$AC$10:$AF$11,4, FALSE)</f>
        <v>1.1097123247655178</v>
      </c>
      <c r="T7400" s="1" t="s">
        <v>9</v>
      </c>
      <c r="U7400">
        <f>VLOOKUP(T7400,'Rating Program (Effect. 2019)'!$AC$14:$AF$15,4,FALSE)</f>
        <v>1</v>
      </c>
      <c r="V7400" s="141">
        <f t="shared" si="392"/>
        <v>1251.9705666738394</v>
      </c>
      <c r="W7400" s="141">
        <f t="shared" si="393"/>
        <v>1527.5723191501418</v>
      </c>
      <c r="X7400" s="141">
        <f t="shared" si="394"/>
        <v>1527.5723191501418</v>
      </c>
      <c r="Y7400" s="258">
        <f>'New Base Rate Calculation'!$C$16 * '2016 &amp; 2017 Combined Data'!F7400 * '2016 &amp; 2017 Combined Data'!H7400 *'2016 &amp; 2017 Combined Data'!J7400 *'2016 &amp; 2017 Combined Data'!O7400* '2016 &amp; 2017 Combined Data'!S7400</f>
        <v>1839.8278169574635</v>
      </c>
    </row>
    <row r="7401" spans="1:25" x14ac:dyDescent="0.2">
      <c r="A7401" s="1" t="s">
        <v>5398</v>
      </c>
      <c r="B7401" s="13">
        <v>42856</v>
      </c>
      <c r="C7401" s="13">
        <v>43221</v>
      </c>
      <c r="D7401" s="1">
        <v>5</v>
      </c>
      <c r="E7401" s="1">
        <v>1.2</v>
      </c>
      <c r="F7401" s="1">
        <f>VLOOKUP(D7401, 'Rating Program (Effect. 2019)'!$E$6:$I$10, 5, FALSE)</f>
        <v>0.94464968963239226</v>
      </c>
      <c r="G7401" s="1">
        <v>437246</v>
      </c>
      <c r="H7401" s="1">
        <v>1.9869606155863702</v>
      </c>
      <c r="I7401" s="1">
        <v>1</v>
      </c>
      <c r="J7401" s="1">
        <v>0.76</v>
      </c>
      <c r="K7401" s="1">
        <f>VLOOKUP('2016 &amp; 2017 Combined Data'!I7401, 'Rating Program (Effect. 2019)'!$K$6:$O$58, 5)</f>
        <v>0</v>
      </c>
      <c r="L7401" s="96">
        <v>703</v>
      </c>
      <c r="M7401" s="95">
        <f>VLOOKUP(L7401,'Rating Program (Effect. 2017)'!$K$6:$M$556, 2, FALSE)</f>
        <v>1</v>
      </c>
      <c r="N7401" s="97" t="str">
        <f>VLOOKUP(L7401, 'Rating Program (Effect. 2017)'!$K$6:$M$556, 3)</f>
        <v>Medium</v>
      </c>
      <c r="O7401" s="95">
        <f>VLOOKUP(L7401, 'Rating Program (Effect. 2019)'!$Q$6:$T$556,4)</f>
        <v>1</v>
      </c>
      <c r="P7401" s="1" t="s">
        <v>9</v>
      </c>
      <c r="Q7401" s="1">
        <f>VLOOKUP(P7401, 'Rating Program (Effect. 2019)'!$AC$6:$AF$7, 4, FALSE)</f>
        <v>1</v>
      </c>
      <c r="R7401" s="1" t="s">
        <v>9</v>
      </c>
      <c r="S7401" s="1">
        <f>VLOOKUP(P7401, 'Rating Program (Effect. 2019)'!$AC$10:$AF$11,4, FALSE)</f>
        <v>1.1097123247655178</v>
      </c>
      <c r="T7401" s="1" t="s">
        <v>9</v>
      </c>
      <c r="U7401">
        <f>VLOOKUP(T7401,'Rating Program (Effect. 2019)'!$AC$14:$AF$15,4,FALSE)</f>
        <v>1</v>
      </c>
      <c r="V7401" s="141">
        <f t="shared" si="392"/>
        <v>1527.5723191501418</v>
      </c>
      <c r="W7401" s="141">
        <f t="shared" si="393"/>
        <v>1449.6864651318158</v>
      </c>
      <c r="X7401" s="141">
        <f t="shared" si="394"/>
        <v>1449.6864651318158</v>
      </c>
      <c r="Y7401" s="258">
        <f>'New Base Rate Calculation'!$C$16 * '2016 &amp; 2017 Combined Data'!F7401 * '2016 &amp; 2017 Combined Data'!H7401 *'2016 &amp; 2017 Combined Data'!J7401 *'2016 &amp; 2017 Combined Data'!O7401* '2016 &amp; 2017 Combined Data'!S7401</f>
        <v>1746.0210891358131</v>
      </c>
    </row>
    <row r="7402" spans="1:25" x14ac:dyDescent="0.2">
      <c r="A7402" s="1" t="s">
        <v>5399</v>
      </c>
      <c r="B7402" s="13">
        <v>42874</v>
      </c>
      <c r="C7402" s="13">
        <v>43239</v>
      </c>
      <c r="D7402" s="1">
        <v>1</v>
      </c>
      <c r="E7402" s="1">
        <v>1.05</v>
      </c>
      <c r="F7402" s="1">
        <f>VLOOKUP(D7402, 'Rating Program (Effect. 2019)'!$E$6:$I$10, 5, FALSE)</f>
        <v>1.0194620726838979</v>
      </c>
      <c r="G7402" s="1">
        <v>330293</v>
      </c>
      <c r="H7402" s="1">
        <v>1.4624832358233621</v>
      </c>
      <c r="I7402" s="1">
        <v>17</v>
      </c>
      <c r="J7402" s="1">
        <v>1.1299999999999999</v>
      </c>
      <c r="K7402" s="1">
        <f>VLOOKUP('2016 &amp; 2017 Combined Data'!I7402, 'Rating Program (Effect. 2019)'!$K$6:$O$58, 5)</f>
        <v>0</v>
      </c>
      <c r="L7402" s="96">
        <v>769</v>
      </c>
      <c r="M7402" s="95">
        <f>VLOOKUP(L7402,'Rating Program (Effect. 2017)'!$K$6:$M$556, 2, FALSE)</f>
        <v>1</v>
      </c>
      <c r="N7402" s="97" t="str">
        <f>VLOOKUP(L7402, 'Rating Program (Effect. 2017)'!$K$6:$M$556, 3)</f>
        <v>Medium</v>
      </c>
      <c r="O7402" s="95">
        <f>VLOOKUP(L7402, 'Rating Program (Effect. 2019)'!$Q$6:$T$556,4)</f>
        <v>1</v>
      </c>
      <c r="P7402" s="1" t="s">
        <v>9</v>
      </c>
      <c r="Q7402" s="1">
        <f>VLOOKUP(P7402, 'Rating Program (Effect. 2019)'!$AC$6:$AF$7, 4, FALSE)</f>
        <v>1</v>
      </c>
      <c r="R7402" s="1" t="s">
        <v>9</v>
      </c>
      <c r="S7402" s="1">
        <f>VLOOKUP(P7402, 'Rating Program (Effect. 2019)'!$AC$10:$AF$11,4, FALSE)</f>
        <v>1.1097123247655178</v>
      </c>
      <c r="T7402" s="1" t="s">
        <v>9</v>
      </c>
      <c r="U7402">
        <f>VLOOKUP(T7402,'Rating Program (Effect. 2019)'!$AC$14:$AF$15,4,FALSE)</f>
        <v>1</v>
      </c>
      <c r="V7402" s="141">
        <f t="shared" si="392"/>
        <v>1449.6864651318158</v>
      </c>
      <c r="W7402" s="141">
        <f t="shared" si="393"/>
        <v>1388.1890874435351</v>
      </c>
      <c r="X7402" s="141">
        <f t="shared" si="394"/>
        <v>1388.1890874435351</v>
      </c>
      <c r="Y7402" s="258">
        <f>'New Base Rate Calculation'!$C$16 * '2016 &amp; 2017 Combined Data'!F7402 * '2016 &amp; 2017 Combined Data'!H7402 *'2016 &amp; 2017 Combined Data'!J7402 *'2016 &amp; 2017 Combined Data'!O7402* '2016 &amp; 2017 Combined Data'!S7402</f>
        <v>2062.1310468188763</v>
      </c>
    </row>
    <row r="7403" spans="1:25" x14ac:dyDescent="0.2">
      <c r="A7403" s="1" t="s">
        <v>5400</v>
      </c>
      <c r="B7403" s="13">
        <v>42914</v>
      </c>
      <c r="C7403" s="13">
        <v>43279</v>
      </c>
      <c r="D7403" s="1">
        <v>5</v>
      </c>
      <c r="E7403" s="1">
        <v>1.2</v>
      </c>
      <c r="F7403" s="1">
        <f>VLOOKUP(D7403, 'Rating Program (Effect. 2019)'!$E$6:$I$10, 5, FALSE)</f>
        <v>0.94464968963239226</v>
      </c>
      <c r="G7403" s="1">
        <v>342253</v>
      </c>
      <c r="H7403" s="1">
        <v>1.5110190265257168</v>
      </c>
      <c r="I7403" s="1">
        <v>6</v>
      </c>
      <c r="J7403" s="1">
        <v>0.96</v>
      </c>
      <c r="K7403" s="1">
        <f>VLOOKUP('2016 &amp; 2017 Combined Data'!I7403, 'Rating Program (Effect. 2019)'!$K$6:$O$58, 5)</f>
        <v>0</v>
      </c>
      <c r="L7403" s="96">
        <v>858</v>
      </c>
      <c r="M7403" s="95">
        <f>VLOOKUP(L7403,'Rating Program (Effect. 2017)'!$K$6:$M$556, 2, FALSE)</f>
        <v>0.9</v>
      </c>
      <c r="N7403" s="97" t="str">
        <f>VLOOKUP(L7403, 'Rating Program (Effect. 2017)'!$K$6:$M$556, 3)</f>
        <v>High</v>
      </c>
      <c r="O7403" s="95">
        <f>VLOOKUP(L7403, 'Rating Program (Effect. 2019)'!$Q$6:$T$556,4)</f>
        <v>0.8</v>
      </c>
      <c r="P7403" s="1" t="s">
        <v>9</v>
      </c>
      <c r="Q7403" s="1">
        <f>VLOOKUP(P7403, 'Rating Program (Effect. 2019)'!$AC$6:$AF$7, 4, FALSE)</f>
        <v>1</v>
      </c>
      <c r="R7403" s="1" t="s">
        <v>9</v>
      </c>
      <c r="S7403" s="1">
        <f>VLOOKUP(P7403, 'Rating Program (Effect. 2019)'!$AC$10:$AF$11,4, FALSE)</f>
        <v>1.1097123247655178</v>
      </c>
      <c r="T7403" s="1" t="s">
        <v>9</v>
      </c>
      <c r="U7403">
        <f>VLOOKUP(T7403,'Rating Program (Effect. 2019)'!$AC$14:$AF$15,4,FALSE)</f>
        <v>1</v>
      </c>
      <c r="V7403" s="141">
        <f t="shared" si="392"/>
        <v>1388.1890874435351</v>
      </c>
      <c r="W7403" s="141">
        <f t="shared" si="393"/>
        <v>1253.2996213614906</v>
      </c>
      <c r="X7403" s="141">
        <f t="shared" si="394"/>
        <v>1253.2996213614906</v>
      </c>
      <c r="Y7403" s="258">
        <f>'New Base Rate Calculation'!$C$16 * '2016 &amp; 2017 Combined Data'!F7403 * '2016 &amp; 2017 Combined Data'!H7403 *'2016 &amp; 2017 Combined Data'!J7403 *'2016 &amp; 2017 Combined Data'!O7403* '2016 &amp; 2017 Combined Data'!S7403</f>
        <v>1341.7691020545328</v>
      </c>
    </row>
    <row r="7404" spans="1:25" x14ac:dyDescent="0.2">
      <c r="A7404" s="1" t="s">
        <v>5401</v>
      </c>
      <c r="B7404" s="13">
        <v>42791</v>
      </c>
      <c r="C7404" s="13">
        <v>43156</v>
      </c>
      <c r="D7404" s="1">
        <v>1</v>
      </c>
      <c r="E7404" s="1">
        <v>1.05</v>
      </c>
      <c r="F7404" s="1">
        <f>VLOOKUP(D7404, 'Rating Program (Effect. 2019)'!$E$6:$I$10, 5, FALSE)</f>
        <v>1.0194620726838979</v>
      </c>
      <c r="G7404" s="1">
        <v>225876</v>
      </c>
      <c r="H7404" s="1">
        <v>1.1726014860097862</v>
      </c>
      <c r="I7404" s="1">
        <v>5</v>
      </c>
      <c r="J7404" s="1">
        <v>0.92</v>
      </c>
      <c r="K7404" s="1">
        <f>VLOOKUP('2016 &amp; 2017 Combined Data'!I7404, 'Rating Program (Effect. 2019)'!$K$6:$O$58, 5)</f>
        <v>0</v>
      </c>
      <c r="L7404" s="96">
        <v>652</v>
      </c>
      <c r="M7404" s="95">
        <f>VLOOKUP(L7404,'Rating Program (Effect. 2017)'!$K$6:$M$556, 2, FALSE)</f>
        <v>1</v>
      </c>
      <c r="N7404" s="97" t="str">
        <f>VLOOKUP(L7404, 'Rating Program (Effect. 2017)'!$K$6:$M$556, 3)</f>
        <v>Medium</v>
      </c>
      <c r="O7404" s="95">
        <f>VLOOKUP(L7404, 'Rating Program (Effect. 2019)'!$Q$6:$T$556,4)</f>
        <v>1</v>
      </c>
      <c r="P7404" s="1" t="s">
        <v>9</v>
      </c>
      <c r="Q7404" s="1">
        <f>VLOOKUP(P7404, 'Rating Program (Effect. 2019)'!$AC$6:$AF$7, 4, FALSE)</f>
        <v>1</v>
      </c>
      <c r="R7404" s="1" t="s">
        <v>9</v>
      </c>
      <c r="S7404" s="1">
        <f>VLOOKUP(P7404, 'Rating Program (Effect. 2019)'!$AC$10:$AF$11,4, FALSE)</f>
        <v>1.1097123247655178</v>
      </c>
      <c r="T7404" s="1" t="s">
        <v>11</v>
      </c>
      <c r="U7404">
        <f>VLOOKUP(T7404,'Rating Program (Effect. 2019)'!$AC$14:$AF$15,4,FALSE)</f>
        <v>1</v>
      </c>
      <c r="V7404" s="141">
        <f t="shared" si="392"/>
        <v>1253.2996213614906</v>
      </c>
      <c r="W7404" s="141">
        <f t="shared" si="393"/>
        <v>906.18642838836274</v>
      </c>
      <c r="X7404" s="141">
        <f t="shared" si="394"/>
        <v>906.18642838836274</v>
      </c>
      <c r="Y7404" s="258">
        <f>'New Base Rate Calculation'!$C$16 * '2016 &amp; 2017 Combined Data'!F7404 * '2016 &amp; 2017 Combined Data'!H7404 *'2016 &amp; 2017 Combined Data'!J7404 *'2016 &amp; 2017 Combined Data'!O7404* '2016 &amp; 2017 Combined Data'!S7404</f>
        <v>1346.1243753377089</v>
      </c>
    </row>
    <row r="7405" spans="1:25" x14ac:dyDescent="0.2">
      <c r="A7405" s="1" t="s">
        <v>5402</v>
      </c>
      <c r="B7405" s="13">
        <v>42790</v>
      </c>
      <c r="C7405" s="13">
        <v>43155</v>
      </c>
      <c r="D7405" s="1">
        <v>3</v>
      </c>
      <c r="E7405" s="1">
        <v>0.97</v>
      </c>
      <c r="F7405" s="1">
        <f>VLOOKUP(D7405, 'Rating Program (Effect. 2019)'!$E$6:$I$10, 5, FALSE)</f>
        <v>1.2113287848472678</v>
      </c>
      <c r="G7405" s="1">
        <v>148561</v>
      </c>
      <c r="H7405" s="1">
        <v>1.1399534509731752</v>
      </c>
      <c r="I7405" s="1">
        <v>1</v>
      </c>
      <c r="J7405" s="1">
        <v>0.76</v>
      </c>
      <c r="K7405" s="1">
        <f>VLOOKUP('2016 &amp; 2017 Combined Data'!I7405, 'Rating Program (Effect. 2019)'!$K$6:$O$58, 5)</f>
        <v>0</v>
      </c>
      <c r="L7405" s="96">
        <v>804</v>
      </c>
      <c r="M7405" s="95">
        <f>VLOOKUP(L7405,'Rating Program (Effect. 2017)'!$K$6:$M$556, 2, FALSE)</f>
        <v>0.9</v>
      </c>
      <c r="N7405" s="97" t="str">
        <f>VLOOKUP(L7405, 'Rating Program (Effect. 2017)'!$K$6:$M$556, 3)</f>
        <v>High</v>
      </c>
      <c r="O7405" s="95">
        <f>VLOOKUP(L7405, 'Rating Program (Effect. 2019)'!$Q$6:$T$556,4)</f>
        <v>0.8</v>
      </c>
      <c r="P7405" s="1" t="s">
        <v>11</v>
      </c>
      <c r="Q7405" s="1">
        <f>VLOOKUP(P7405, 'Rating Program (Effect. 2019)'!$AC$6:$AF$7, 4, FALSE)</f>
        <v>1</v>
      </c>
      <c r="R7405" s="1" t="s">
        <v>9</v>
      </c>
      <c r="S7405" s="1">
        <f>VLOOKUP(P7405, 'Rating Program (Effect. 2019)'!$AC$10:$AF$11,4, FALSE)</f>
        <v>0.96911543279063928</v>
      </c>
      <c r="T7405" s="1" t="s">
        <v>9</v>
      </c>
      <c r="U7405">
        <f>VLOOKUP(T7405,'Rating Program (Effect. 2019)'!$AC$14:$AF$15,4,FALSE)</f>
        <v>1</v>
      </c>
      <c r="V7405" s="141">
        <f t="shared" si="392"/>
        <v>906.18642838836274</v>
      </c>
      <c r="W7405" s="141">
        <f t="shared" si="393"/>
        <v>605.06905252134595</v>
      </c>
      <c r="X7405" s="141">
        <f t="shared" si="394"/>
        <v>605.06905252134595</v>
      </c>
      <c r="Y7405" s="258">
        <f>'New Base Rate Calculation'!$C$16 * '2016 &amp; 2017 Combined Data'!F7405 * '2016 &amp; 2017 Combined Data'!H7405 *'2016 &amp; 2017 Combined Data'!J7405 *'2016 &amp; 2017 Combined Data'!O7405* '2016 &amp; 2017 Combined Data'!S7405</f>
        <v>897.41573945143432</v>
      </c>
    </row>
    <row r="7406" spans="1:25" x14ac:dyDescent="0.2">
      <c r="A7406" s="1" t="s">
        <v>5403</v>
      </c>
      <c r="B7406" s="13">
        <v>42767</v>
      </c>
      <c r="C7406" s="13">
        <v>43132</v>
      </c>
      <c r="D7406" s="1">
        <v>5</v>
      </c>
      <c r="E7406" s="1">
        <v>1.2</v>
      </c>
      <c r="F7406" s="1">
        <f>VLOOKUP(D7406, 'Rating Program (Effect. 2019)'!$E$6:$I$10, 5, FALSE)</f>
        <v>0.94464968963239226</v>
      </c>
      <c r="G7406" s="1">
        <v>437717</v>
      </c>
      <c r="H7406" s="1">
        <v>1.9896724251971918</v>
      </c>
      <c r="I7406" s="1">
        <v>14</v>
      </c>
      <c r="J7406" s="1">
        <v>1.1000000000000001</v>
      </c>
      <c r="K7406" s="1">
        <f>VLOOKUP('2016 &amp; 2017 Combined Data'!I7406, 'Rating Program (Effect. 2019)'!$K$6:$O$58, 5)</f>
        <v>0</v>
      </c>
      <c r="L7406" s="96">
        <v>898</v>
      </c>
      <c r="M7406" s="95">
        <f>VLOOKUP(L7406,'Rating Program (Effect. 2017)'!$K$6:$M$556, 2, FALSE)</f>
        <v>0.9</v>
      </c>
      <c r="N7406" s="97" t="str">
        <f>VLOOKUP(L7406, 'Rating Program (Effect. 2017)'!$K$6:$M$556, 3)</f>
        <v>High</v>
      </c>
      <c r="O7406" s="95">
        <f>VLOOKUP(L7406, 'Rating Program (Effect. 2019)'!$Q$6:$T$556,4)</f>
        <v>0.8</v>
      </c>
      <c r="P7406" s="1" t="s">
        <v>9</v>
      </c>
      <c r="Q7406" s="1">
        <f>VLOOKUP(P7406, 'Rating Program (Effect. 2019)'!$AC$6:$AF$7, 4, FALSE)</f>
        <v>1</v>
      </c>
      <c r="R7406" s="1" t="s">
        <v>9</v>
      </c>
      <c r="S7406" s="1">
        <f>VLOOKUP(P7406, 'Rating Program (Effect. 2019)'!$AC$10:$AF$11,4, FALSE)</f>
        <v>1.1097123247655178</v>
      </c>
      <c r="T7406" s="1" t="s">
        <v>9</v>
      </c>
      <c r="U7406">
        <f>VLOOKUP(T7406,'Rating Program (Effect. 2019)'!$AC$14:$AF$15,4,FALSE)</f>
        <v>1</v>
      </c>
      <c r="V7406" s="141">
        <f t="shared" si="392"/>
        <v>605.06905252134595</v>
      </c>
      <c r="W7406" s="141">
        <f t="shared" si="393"/>
        <v>1890.9846729074113</v>
      </c>
      <c r="X7406" s="141">
        <f t="shared" si="394"/>
        <v>1890.9846729074113</v>
      </c>
      <c r="Y7406" s="258">
        <f>'New Base Rate Calculation'!$C$16 * '2016 &amp; 2017 Combined Data'!F7406 * '2016 &amp; 2017 Combined Data'!H7406 *'2016 &amp; 2017 Combined Data'!J7406 *'2016 &amp; 2017 Combined Data'!O7406* '2016 &amp; 2017 Combined Data'!S7406</f>
        <v>2024.4678633267024</v>
      </c>
    </row>
    <row r="7407" spans="1:25" x14ac:dyDescent="0.2">
      <c r="A7407" s="1" t="s">
        <v>5404</v>
      </c>
      <c r="B7407" s="13">
        <v>42749</v>
      </c>
      <c r="C7407" s="13">
        <v>43114</v>
      </c>
      <c r="D7407" s="1">
        <v>3</v>
      </c>
      <c r="E7407" s="1">
        <v>0.97</v>
      </c>
      <c r="F7407" s="1">
        <f>VLOOKUP(D7407, 'Rating Program (Effect. 2019)'!$E$6:$I$10, 5, FALSE)</f>
        <v>1.2113287848472678</v>
      </c>
      <c r="G7407" s="1">
        <v>478769</v>
      </c>
      <c r="H7407" s="1">
        <v>2.2370479766756937</v>
      </c>
      <c r="I7407" s="1">
        <v>0</v>
      </c>
      <c r="J7407" s="1">
        <v>0.72</v>
      </c>
      <c r="K7407" s="1">
        <f>VLOOKUP('2016 &amp; 2017 Combined Data'!I7407, 'Rating Program (Effect. 2019)'!$K$6:$O$58, 5)</f>
        <v>0</v>
      </c>
      <c r="L7407" s="96">
        <v>617</v>
      </c>
      <c r="M7407" s="95">
        <f>VLOOKUP(L7407,'Rating Program (Effect. 2017)'!$K$6:$M$556, 2, FALSE)</f>
        <v>1.1000000000000001</v>
      </c>
      <c r="N7407" s="97" t="str">
        <f>VLOOKUP(L7407, 'Rating Program (Effect. 2017)'!$K$6:$M$556, 3)</f>
        <v>Low</v>
      </c>
      <c r="O7407" s="95">
        <f>VLOOKUP(L7407, 'Rating Program (Effect. 2019)'!$Q$6:$T$556,4)</f>
        <v>1.21</v>
      </c>
      <c r="P7407" s="1" t="s">
        <v>11</v>
      </c>
      <c r="Q7407" s="1">
        <f>VLOOKUP(P7407, 'Rating Program (Effect. 2019)'!$AC$6:$AF$7, 4, FALSE)</f>
        <v>1</v>
      </c>
      <c r="R7407" s="1" t="s">
        <v>9</v>
      </c>
      <c r="S7407" s="1">
        <f>VLOOKUP(P7407, 'Rating Program (Effect. 2019)'!$AC$10:$AF$11,4, FALSE)</f>
        <v>0.96911543279063928</v>
      </c>
      <c r="T7407" s="1" t="s">
        <v>11</v>
      </c>
      <c r="U7407">
        <f>VLOOKUP(T7407,'Rating Program (Effect. 2019)'!$AC$14:$AF$15,4,FALSE)</f>
        <v>1</v>
      </c>
      <c r="V7407" s="141">
        <f t="shared" si="392"/>
        <v>1890.9846729074113</v>
      </c>
      <c r="W7407" s="141">
        <f t="shared" si="393"/>
        <v>1374.871790081068</v>
      </c>
      <c r="X7407" s="141">
        <f t="shared" si="394"/>
        <v>1374.871790081068</v>
      </c>
      <c r="Y7407" s="258">
        <f>'New Base Rate Calculation'!$C$16 * '2016 &amp; 2017 Combined Data'!F7407 * '2016 &amp; 2017 Combined Data'!H7407 *'2016 &amp; 2017 Combined Data'!J7407 *'2016 &amp; 2017 Combined Data'!O7407* '2016 &amp; 2017 Combined Data'!S7407</f>
        <v>2523.4584036628639</v>
      </c>
    </row>
    <row r="7408" spans="1:25" x14ac:dyDescent="0.2">
      <c r="A7408" s="1" t="s">
        <v>5405</v>
      </c>
      <c r="B7408" s="13">
        <v>42898</v>
      </c>
      <c r="C7408" s="13">
        <v>43263</v>
      </c>
      <c r="D7408" s="1">
        <v>3</v>
      </c>
      <c r="E7408" s="1">
        <v>0.97</v>
      </c>
      <c r="F7408" s="1">
        <f>VLOOKUP(D7408, 'Rating Program (Effect. 2019)'!$E$6:$I$10, 5, FALSE)</f>
        <v>1.2113287848472678</v>
      </c>
      <c r="G7408" s="1">
        <v>155735</v>
      </c>
      <c r="H7408" s="1">
        <v>1.1355867872330963</v>
      </c>
      <c r="I7408" s="1">
        <v>16</v>
      </c>
      <c r="J7408" s="1">
        <v>1.1200000000000001</v>
      </c>
      <c r="K7408" s="1">
        <f>VLOOKUP('2016 &amp; 2017 Combined Data'!I7408, 'Rating Program (Effect. 2019)'!$K$6:$O$58, 5)</f>
        <v>0</v>
      </c>
      <c r="L7408" s="96">
        <v>944</v>
      </c>
      <c r="M7408" s="95">
        <f>VLOOKUP(L7408,'Rating Program (Effect. 2017)'!$K$6:$M$556, 2, FALSE)</f>
        <v>0.9</v>
      </c>
      <c r="N7408" s="97" t="str">
        <f>VLOOKUP(L7408, 'Rating Program (Effect. 2017)'!$K$6:$M$556, 3)</f>
        <v>High</v>
      </c>
      <c r="O7408" s="95">
        <f>VLOOKUP(L7408, 'Rating Program (Effect. 2019)'!$Q$6:$T$556,4)</f>
        <v>0.8</v>
      </c>
      <c r="P7408" s="1" t="s">
        <v>11</v>
      </c>
      <c r="Q7408" s="1">
        <f>VLOOKUP(P7408, 'Rating Program (Effect. 2019)'!$AC$6:$AF$7, 4, FALSE)</f>
        <v>1</v>
      </c>
      <c r="R7408" s="1" t="s">
        <v>9</v>
      </c>
      <c r="S7408" s="1">
        <f>VLOOKUP(P7408, 'Rating Program (Effect. 2019)'!$AC$10:$AF$11,4, FALSE)</f>
        <v>0.96911543279063928</v>
      </c>
      <c r="T7408" s="1" t="s">
        <v>9</v>
      </c>
      <c r="U7408">
        <f>VLOOKUP(T7408,'Rating Program (Effect. 2019)'!$AC$14:$AF$15,4,FALSE)</f>
        <v>1</v>
      </c>
      <c r="V7408" s="141">
        <f t="shared" si="392"/>
        <v>1374.871790081068</v>
      </c>
      <c r="W7408" s="141">
        <f t="shared" si="393"/>
        <v>888.26506966802583</v>
      </c>
      <c r="X7408" s="141">
        <f t="shared" si="394"/>
        <v>888.26506966802583</v>
      </c>
      <c r="Y7408" s="258">
        <f>'New Base Rate Calculation'!$C$16 * '2016 &amp; 2017 Combined Data'!F7408 * '2016 &amp; 2017 Combined Data'!H7408 *'2016 &amp; 2017 Combined Data'!J7408 *'2016 &amp; 2017 Combined Data'!O7408* '2016 &amp; 2017 Combined Data'!S7408</f>
        <v>1317.4414573068739</v>
      </c>
    </row>
    <row r="7409" spans="1:25" x14ac:dyDescent="0.2">
      <c r="A7409" s="1" t="s">
        <v>5406</v>
      </c>
      <c r="B7409" s="13">
        <v>42741</v>
      </c>
      <c r="C7409" s="13">
        <v>43106</v>
      </c>
      <c r="D7409" s="1">
        <v>1</v>
      </c>
      <c r="E7409" s="1">
        <v>1.05</v>
      </c>
      <c r="F7409" s="1">
        <f>VLOOKUP(D7409, 'Rating Program (Effect. 2019)'!$E$6:$I$10, 5, FALSE)</f>
        <v>1.0194620726838979</v>
      </c>
      <c r="G7409" s="1">
        <v>431328</v>
      </c>
      <c r="H7409" s="1">
        <v>1.9531496820260044</v>
      </c>
      <c r="I7409" s="1">
        <v>15</v>
      </c>
      <c r="J7409" s="1">
        <v>1.1100000000000001</v>
      </c>
      <c r="K7409" s="1">
        <f>VLOOKUP('2016 &amp; 2017 Combined Data'!I7409, 'Rating Program (Effect. 2019)'!$K$6:$O$58, 5)</f>
        <v>0</v>
      </c>
      <c r="L7409" s="96">
        <v>870</v>
      </c>
      <c r="M7409" s="95">
        <f>VLOOKUP(L7409,'Rating Program (Effect. 2017)'!$K$6:$M$556, 2, FALSE)</f>
        <v>0.9</v>
      </c>
      <c r="N7409" s="97" t="str">
        <f>VLOOKUP(L7409, 'Rating Program (Effect. 2017)'!$K$6:$M$556, 3)</f>
        <v>High</v>
      </c>
      <c r="O7409" s="95">
        <f>VLOOKUP(L7409, 'Rating Program (Effect. 2019)'!$Q$6:$T$556,4)</f>
        <v>0.8</v>
      </c>
      <c r="P7409" s="1" t="s">
        <v>9</v>
      </c>
      <c r="Q7409" s="1">
        <f>VLOOKUP(P7409, 'Rating Program (Effect. 2019)'!$AC$6:$AF$7, 4, FALSE)</f>
        <v>1</v>
      </c>
      <c r="R7409" s="1" t="s">
        <v>9</v>
      </c>
      <c r="S7409" s="1">
        <f>VLOOKUP(P7409, 'Rating Program (Effect. 2019)'!$AC$10:$AF$11,4, FALSE)</f>
        <v>1.1097123247655178</v>
      </c>
      <c r="T7409" s="1" t="s">
        <v>9</v>
      </c>
      <c r="U7409">
        <f>VLOOKUP(T7409,'Rating Program (Effect. 2019)'!$AC$14:$AF$15,4,FALSE)</f>
        <v>1</v>
      </c>
      <c r="V7409" s="141">
        <f t="shared" si="392"/>
        <v>888.26506966802583</v>
      </c>
      <c r="W7409" s="141">
        <f t="shared" si="393"/>
        <v>1639.0050871689421</v>
      </c>
      <c r="X7409" s="141">
        <f t="shared" si="394"/>
        <v>1639.0050871689421</v>
      </c>
      <c r="Y7409" s="258">
        <f>'New Base Rate Calculation'!$C$16 * '2016 &amp; 2017 Combined Data'!F7409 * '2016 &amp; 2017 Combined Data'!H7409 *'2016 &amp; 2017 Combined Data'!J7409 *'2016 &amp; 2017 Combined Data'!O7409* '2016 &amp; 2017 Combined Data'!S7409</f>
        <v>2164.1901391718352</v>
      </c>
    </row>
    <row r="7410" spans="1:25" x14ac:dyDescent="0.2">
      <c r="A7410" s="1" t="s">
        <v>5407</v>
      </c>
      <c r="B7410" s="13">
        <v>42746</v>
      </c>
      <c r="C7410" s="13">
        <v>43111</v>
      </c>
      <c r="D7410" s="1">
        <v>3</v>
      </c>
      <c r="E7410" s="1">
        <v>0.97</v>
      </c>
      <c r="F7410" s="1">
        <f>VLOOKUP(D7410, 'Rating Program (Effect. 2019)'!$E$6:$I$10, 5, FALSE)</f>
        <v>1.2113287848472678</v>
      </c>
      <c r="G7410" s="1">
        <v>233024</v>
      </c>
      <c r="H7410" s="1">
        <v>1.1840272294136218</v>
      </c>
      <c r="I7410" s="1">
        <v>4</v>
      </c>
      <c r="J7410" s="1">
        <v>0.88</v>
      </c>
      <c r="K7410" s="1">
        <f>VLOOKUP('2016 &amp; 2017 Combined Data'!I7410, 'Rating Program (Effect. 2019)'!$K$6:$O$58, 5)</f>
        <v>0</v>
      </c>
      <c r="L7410" s="96">
        <v>762</v>
      </c>
      <c r="M7410" s="95">
        <f>VLOOKUP(L7410,'Rating Program (Effect. 2017)'!$K$6:$M$556, 2, FALSE)</f>
        <v>1</v>
      </c>
      <c r="N7410" s="97" t="str">
        <f>VLOOKUP(L7410, 'Rating Program (Effect. 2017)'!$K$6:$M$556, 3)</f>
        <v>Medium</v>
      </c>
      <c r="O7410" s="95">
        <f>VLOOKUP(L7410, 'Rating Program (Effect. 2019)'!$Q$6:$T$556,4)</f>
        <v>1</v>
      </c>
      <c r="P7410" s="1" t="s">
        <v>9</v>
      </c>
      <c r="Q7410" s="1">
        <f>VLOOKUP(P7410, 'Rating Program (Effect. 2019)'!$AC$6:$AF$7, 4, FALSE)</f>
        <v>1</v>
      </c>
      <c r="R7410" s="1" t="s">
        <v>9</v>
      </c>
      <c r="S7410" s="1">
        <f>VLOOKUP(P7410, 'Rating Program (Effect. 2019)'!$AC$10:$AF$11,4, FALSE)</f>
        <v>1.1097123247655178</v>
      </c>
      <c r="T7410" s="1" t="s">
        <v>11</v>
      </c>
      <c r="U7410">
        <f>VLOOKUP(T7410,'Rating Program (Effect. 2019)'!$AC$14:$AF$15,4,FALSE)</f>
        <v>1</v>
      </c>
      <c r="V7410" s="141">
        <f t="shared" si="392"/>
        <v>1639.0050871689421</v>
      </c>
      <c r="W7410" s="141">
        <f t="shared" si="393"/>
        <v>808.54851442197401</v>
      </c>
      <c r="X7410" s="141">
        <f t="shared" si="394"/>
        <v>808.54851442197401</v>
      </c>
      <c r="Y7410" s="258">
        <f>'New Base Rate Calculation'!$C$16 * '2016 &amp; 2017 Combined Data'!F7410 * '2016 &amp; 2017 Combined Data'!H7410 *'2016 &amp; 2017 Combined Data'!J7410 *'2016 &amp; 2017 Combined Data'!O7410* '2016 &amp; 2017 Combined Data'!S7410</f>
        <v>1544.8355230895104</v>
      </c>
    </row>
    <row r="7411" spans="1:25" x14ac:dyDescent="0.2">
      <c r="A7411" s="1" t="s">
        <v>5408</v>
      </c>
      <c r="B7411" s="13">
        <v>42790</v>
      </c>
      <c r="C7411" s="13">
        <v>43155</v>
      </c>
      <c r="D7411" s="1">
        <v>3</v>
      </c>
      <c r="E7411" s="1">
        <v>0.97</v>
      </c>
      <c r="F7411" s="1">
        <f>VLOOKUP(D7411, 'Rating Program (Effect. 2019)'!$E$6:$I$10, 5, FALSE)</f>
        <v>1.2113287848472678</v>
      </c>
      <c r="G7411" s="1">
        <v>177171</v>
      </c>
      <c r="H7411" s="1">
        <v>1.1318520617302879</v>
      </c>
      <c r="I7411" s="1">
        <v>16</v>
      </c>
      <c r="J7411" s="1">
        <v>1.1200000000000001</v>
      </c>
      <c r="K7411" s="1">
        <f>VLOOKUP('2016 &amp; 2017 Combined Data'!I7411, 'Rating Program (Effect. 2019)'!$K$6:$O$58, 5)</f>
        <v>0</v>
      </c>
      <c r="L7411" s="96">
        <v>507</v>
      </c>
      <c r="M7411" s="95">
        <f>VLOOKUP(L7411,'Rating Program (Effect. 2017)'!$K$6:$M$556, 2, FALSE)</f>
        <v>1.1000000000000001</v>
      </c>
      <c r="N7411" s="97" t="str">
        <f>VLOOKUP(L7411, 'Rating Program (Effect. 2017)'!$K$6:$M$556, 3)</f>
        <v>Low</v>
      </c>
      <c r="O7411" s="95">
        <f>VLOOKUP(L7411, 'Rating Program (Effect. 2019)'!$Q$6:$T$556,4)</f>
        <v>1.21</v>
      </c>
      <c r="P7411" s="1" t="s">
        <v>9</v>
      </c>
      <c r="Q7411" s="1">
        <f>VLOOKUP(P7411, 'Rating Program (Effect. 2019)'!$AC$6:$AF$7, 4, FALSE)</f>
        <v>1</v>
      </c>
      <c r="R7411" s="1" t="s">
        <v>9</v>
      </c>
      <c r="S7411" s="1">
        <f>VLOOKUP(P7411, 'Rating Program (Effect. 2019)'!$AC$10:$AF$11,4, FALSE)</f>
        <v>1.1097123247655178</v>
      </c>
      <c r="T7411" s="1" t="s">
        <v>9</v>
      </c>
      <c r="U7411">
        <f>VLOOKUP(T7411,'Rating Program (Effect. 2019)'!$AC$14:$AF$15,4,FALSE)</f>
        <v>1</v>
      </c>
      <c r="V7411" s="141">
        <f t="shared" si="392"/>
        <v>808.54851442197401</v>
      </c>
      <c r="W7411" s="141">
        <f t="shared" si="393"/>
        <v>1082.0867902801306</v>
      </c>
      <c r="X7411" s="141">
        <f t="shared" si="394"/>
        <v>1082.0867902801306</v>
      </c>
      <c r="Y7411" s="258">
        <f>'New Base Rate Calculation'!$C$16 * '2016 &amp; 2017 Combined Data'!F7411 * '2016 &amp; 2017 Combined Data'!H7411 *'2016 &amp; 2017 Combined Data'!J7411 *'2016 &amp; 2017 Combined Data'!O7411* '2016 &amp; 2017 Combined Data'!S7411</f>
        <v>2274.2119874826235</v>
      </c>
    </row>
    <row r="7412" spans="1:25" x14ac:dyDescent="0.2">
      <c r="A7412" s="1" t="s">
        <v>5409</v>
      </c>
      <c r="B7412" s="13">
        <v>42841</v>
      </c>
      <c r="C7412" s="13">
        <v>43206</v>
      </c>
      <c r="D7412" s="1">
        <v>1</v>
      </c>
      <c r="E7412" s="1">
        <v>1.05</v>
      </c>
      <c r="F7412" s="1">
        <f>VLOOKUP(D7412, 'Rating Program (Effect. 2019)'!$E$6:$I$10, 5, FALSE)</f>
        <v>1.0194620726838979</v>
      </c>
      <c r="G7412" s="1">
        <v>227180</v>
      </c>
      <c r="H7412" s="1">
        <v>1.1745857406976798</v>
      </c>
      <c r="I7412" s="1">
        <v>7</v>
      </c>
      <c r="J7412" s="1">
        <v>1</v>
      </c>
      <c r="K7412" s="1">
        <f>VLOOKUP('2016 &amp; 2017 Combined Data'!I7412, 'Rating Program (Effect. 2019)'!$K$6:$O$58, 5)</f>
        <v>0</v>
      </c>
      <c r="L7412" s="96">
        <v>544</v>
      </c>
      <c r="M7412" s="95">
        <f>VLOOKUP(L7412,'Rating Program (Effect. 2017)'!$K$6:$M$556, 2, FALSE)</f>
        <v>1.1000000000000001</v>
      </c>
      <c r="N7412" s="97" t="str">
        <f>VLOOKUP(L7412, 'Rating Program (Effect. 2017)'!$K$6:$M$556, 3)</f>
        <v>Low</v>
      </c>
      <c r="O7412" s="95">
        <f>VLOOKUP(L7412, 'Rating Program (Effect. 2019)'!$Q$6:$T$556,4)</f>
        <v>1.21</v>
      </c>
      <c r="P7412" s="1" t="s">
        <v>9</v>
      </c>
      <c r="Q7412" s="1">
        <f>VLOOKUP(P7412, 'Rating Program (Effect. 2019)'!$AC$6:$AF$7, 4, FALSE)</f>
        <v>1</v>
      </c>
      <c r="R7412" s="1" t="s">
        <v>9</v>
      </c>
      <c r="S7412" s="1">
        <f>VLOOKUP(P7412, 'Rating Program (Effect. 2019)'!$AC$10:$AF$11,4, FALSE)</f>
        <v>1.1097123247655178</v>
      </c>
      <c r="T7412" s="1" t="s">
        <v>9</v>
      </c>
      <c r="U7412">
        <f>VLOOKUP(T7412,'Rating Program (Effect. 2019)'!$AC$14:$AF$15,4,FALSE)</f>
        <v>1</v>
      </c>
      <c r="V7412" s="141">
        <f t="shared" si="392"/>
        <v>1082.0867902801306</v>
      </c>
      <c r="W7412" s="141">
        <f t="shared" si="393"/>
        <v>1085.3172244046564</v>
      </c>
      <c r="X7412" s="141">
        <f t="shared" si="394"/>
        <v>1085.3172244046564</v>
      </c>
      <c r="Y7412" s="258">
        <f>'New Base Rate Calculation'!$C$16 * '2016 &amp; 2017 Combined Data'!F7412 * '2016 &amp; 2017 Combined Data'!H7412 *'2016 &amp; 2017 Combined Data'!J7412 *'2016 &amp; 2017 Combined Data'!O7412* '2016 &amp; 2017 Combined Data'!S7412</f>
        <v>1773.4421058121745</v>
      </c>
    </row>
    <row r="7413" spans="1:25" x14ac:dyDescent="0.2">
      <c r="A7413" s="1" t="s">
        <v>5410</v>
      </c>
      <c r="B7413" s="13">
        <v>42779</v>
      </c>
      <c r="C7413" s="13">
        <v>43144</v>
      </c>
      <c r="D7413" s="1">
        <v>3</v>
      </c>
      <c r="E7413" s="1">
        <v>0.97</v>
      </c>
      <c r="F7413" s="1">
        <f>VLOOKUP(D7413, 'Rating Program (Effect. 2019)'!$E$6:$I$10, 5, FALSE)</f>
        <v>1.2113287848472678</v>
      </c>
      <c r="G7413" s="1">
        <v>301390</v>
      </c>
      <c r="H7413" s="1">
        <v>1.3573082262438099</v>
      </c>
      <c r="I7413" s="1">
        <v>20</v>
      </c>
      <c r="J7413" s="1">
        <v>1.1599999999999999</v>
      </c>
      <c r="K7413" s="1">
        <f>VLOOKUP('2016 &amp; 2017 Combined Data'!I7413, 'Rating Program (Effect. 2019)'!$K$6:$O$58, 5)</f>
        <v>0</v>
      </c>
      <c r="L7413" s="96">
        <v>699</v>
      </c>
      <c r="M7413" s="95">
        <f>VLOOKUP(L7413,'Rating Program (Effect. 2017)'!$K$6:$M$556, 2, FALSE)</f>
        <v>1</v>
      </c>
      <c r="N7413" s="97" t="str">
        <f>VLOOKUP(L7413, 'Rating Program (Effect. 2017)'!$K$6:$M$556, 3)</f>
        <v>Medium</v>
      </c>
      <c r="O7413" s="95">
        <f>VLOOKUP(L7413, 'Rating Program (Effect. 2019)'!$Q$6:$T$556,4)</f>
        <v>1</v>
      </c>
      <c r="P7413" s="1" t="s">
        <v>9</v>
      </c>
      <c r="Q7413" s="1">
        <f>VLOOKUP(P7413, 'Rating Program (Effect. 2019)'!$AC$6:$AF$7, 4, FALSE)</f>
        <v>1</v>
      </c>
      <c r="R7413" s="1" t="s">
        <v>9</v>
      </c>
      <c r="S7413" s="1">
        <f>VLOOKUP(P7413, 'Rating Program (Effect. 2019)'!$AC$10:$AF$11,4, FALSE)</f>
        <v>1.1097123247655178</v>
      </c>
      <c r="T7413" s="1" t="s">
        <v>9</v>
      </c>
      <c r="U7413">
        <f>VLOOKUP(T7413,'Rating Program (Effect. 2019)'!$AC$14:$AF$15,4,FALSE)</f>
        <v>1</v>
      </c>
      <c r="V7413" s="141">
        <f t="shared" si="392"/>
        <v>1085.3172244046564</v>
      </c>
      <c r="W7413" s="141">
        <f t="shared" si="393"/>
        <v>1221.7945729356279</v>
      </c>
      <c r="X7413" s="141">
        <f t="shared" si="394"/>
        <v>1221.7945729356279</v>
      </c>
      <c r="Y7413" s="258">
        <f>'New Base Rate Calculation'!$C$16 * '2016 &amp; 2017 Combined Data'!F7413 * '2016 &amp; 2017 Combined Data'!H7413 *'2016 &amp; 2017 Combined Data'!J7413 *'2016 &amp; 2017 Combined Data'!O7413* '2016 &amp; 2017 Combined Data'!S7413</f>
        <v>2334.3950604352744</v>
      </c>
    </row>
    <row r="7414" spans="1:25" x14ac:dyDescent="0.2">
      <c r="A7414" s="1" t="s">
        <v>5411</v>
      </c>
      <c r="B7414" s="13">
        <v>42762</v>
      </c>
      <c r="C7414" s="13">
        <v>43127</v>
      </c>
      <c r="D7414" s="1">
        <v>1</v>
      </c>
      <c r="E7414" s="1">
        <v>1.05</v>
      </c>
      <c r="F7414" s="1">
        <f>VLOOKUP(D7414, 'Rating Program (Effect. 2019)'!$E$6:$I$10, 5, FALSE)</f>
        <v>1.0194620726838979</v>
      </c>
      <c r="G7414" s="1">
        <v>144656</v>
      </c>
      <c r="H7414" s="1">
        <v>1.1430013803654759</v>
      </c>
      <c r="I7414" s="1">
        <v>1</v>
      </c>
      <c r="J7414" s="1">
        <v>0.76</v>
      </c>
      <c r="K7414" s="1">
        <f>VLOOKUP('2016 &amp; 2017 Combined Data'!I7414, 'Rating Program (Effect. 2019)'!$K$6:$O$58, 5)</f>
        <v>0</v>
      </c>
      <c r="L7414" s="96">
        <v>570</v>
      </c>
      <c r="M7414" s="95">
        <f>VLOOKUP(L7414,'Rating Program (Effect. 2017)'!$K$6:$M$556, 2, FALSE)</f>
        <v>1.1000000000000001</v>
      </c>
      <c r="N7414" s="97" t="str">
        <f>VLOOKUP(L7414, 'Rating Program (Effect. 2017)'!$K$6:$M$556, 3)</f>
        <v>Low</v>
      </c>
      <c r="O7414" s="95">
        <f>VLOOKUP(L7414, 'Rating Program (Effect. 2019)'!$Q$6:$T$556,4)</f>
        <v>1.21</v>
      </c>
      <c r="P7414" s="1" t="s">
        <v>11</v>
      </c>
      <c r="Q7414" s="1">
        <f>VLOOKUP(P7414, 'Rating Program (Effect. 2019)'!$AC$6:$AF$7, 4, FALSE)</f>
        <v>1</v>
      </c>
      <c r="R7414" s="1" t="s">
        <v>9</v>
      </c>
      <c r="S7414" s="1">
        <f>VLOOKUP(P7414, 'Rating Program (Effect. 2019)'!$AC$10:$AF$11,4, FALSE)</f>
        <v>0.96911543279063928</v>
      </c>
      <c r="T7414" s="1" t="s">
        <v>11</v>
      </c>
      <c r="U7414">
        <f>VLOOKUP(T7414,'Rating Program (Effect. 2019)'!$AC$14:$AF$15,4,FALSE)</f>
        <v>1</v>
      </c>
      <c r="V7414" s="141">
        <f t="shared" si="392"/>
        <v>1221.7945729356279</v>
      </c>
      <c r="W7414" s="141">
        <f t="shared" si="393"/>
        <v>802.66128934785183</v>
      </c>
      <c r="X7414" s="141">
        <f t="shared" si="394"/>
        <v>802.66128934785183</v>
      </c>
      <c r="Y7414" s="258">
        <f>'New Base Rate Calculation'!$C$16 * '2016 &amp; 2017 Combined Data'!F7414 * '2016 &amp; 2017 Combined Data'!H7414 *'2016 &amp; 2017 Combined Data'!J7414 *'2016 &amp; 2017 Combined Data'!O7414* '2016 &amp; 2017 Combined Data'!S7414</f>
        <v>1145.4014761811811</v>
      </c>
    </row>
    <row r="7415" spans="1:25" x14ac:dyDescent="0.2">
      <c r="A7415" s="1" t="s">
        <v>5412</v>
      </c>
      <c r="B7415" s="13">
        <v>42798</v>
      </c>
      <c r="C7415" s="13">
        <v>43163</v>
      </c>
      <c r="D7415" s="1">
        <v>5</v>
      </c>
      <c r="E7415" s="1">
        <v>1.2</v>
      </c>
      <c r="F7415" s="1">
        <f>VLOOKUP(D7415, 'Rating Program (Effect. 2019)'!$E$6:$I$10, 5, FALSE)</f>
        <v>0.94464968963239226</v>
      </c>
      <c r="G7415" s="1">
        <v>354931</v>
      </c>
      <c r="H7415" s="1">
        <v>1.565506366268635</v>
      </c>
      <c r="I7415" s="1">
        <v>9</v>
      </c>
      <c r="J7415" s="1">
        <v>1.04</v>
      </c>
      <c r="K7415" s="1">
        <f>VLOOKUP('2016 &amp; 2017 Combined Data'!I7415, 'Rating Program (Effect. 2019)'!$K$6:$O$58, 5)</f>
        <v>0</v>
      </c>
      <c r="L7415" s="96">
        <v>601</v>
      </c>
      <c r="M7415" s="95">
        <f>VLOOKUP(L7415,'Rating Program (Effect. 2017)'!$K$6:$M$556, 2, FALSE)</f>
        <v>1.1000000000000001</v>
      </c>
      <c r="N7415" s="97" t="str">
        <f>VLOOKUP(L7415, 'Rating Program (Effect. 2017)'!$K$6:$M$556, 3)</f>
        <v>Low</v>
      </c>
      <c r="O7415" s="95">
        <f>VLOOKUP(L7415, 'Rating Program (Effect. 2019)'!$Q$6:$T$556,4)</f>
        <v>1.21</v>
      </c>
      <c r="P7415" s="1" t="s">
        <v>9</v>
      </c>
      <c r="Q7415" s="1">
        <f>VLOOKUP(P7415, 'Rating Program (Effect. 2019)'!$AC$6:$AF$7, 4, FALSE)</f>
        <v>1</v>
      </c>
      <c r="R7415" s="1" t="s">
        <v>9</v>
      </c>
      <c r="S7415" s="1">
        <f>VLOOKUP(P7415, 'Rating Program (Effect. 2019)'!$AC$10:$AF$11,4, FALSE)</f>
        <v>1.1097123247655178</v>
      </c>
      <c r="T7415" s="1" t="s">
        <v>9</v>
      </c>
      <c r="U7415">
        <f>VLOOKUP(T7415,'Rating Program (Effect. 2019)'!$AC$14:$AF$15,4,FALSE)</f>
        <v>1</v>
      </c>
      <c r="V7415" s="141">
        <f t="shared" si="392"/>
        <v>802.66128934785183</v>
      </c>
      <c r="W7415" s="141">
        <f t="shared" si="393"/>
        <v>1719.3017116908659</v>
      </c>
      <c r="X7415" s="141">
        <f t="shared" si="394"/>
        <v>1719.3017116908659</v>
      </c>
      <c r="Y7415" s="258">
        <f>'New Base Rate Calculation'!$C$16 * '2016 &amp; 2017 Combined Data'!F7415 * '2016 &amp; 2017 Combined Data'!H7415 *'2016 &amp; 2017 Combined Data'!J7415 *'2016 &amp; 2017 Combined Data'!O7415* '2016 &amp; 2017 Combined Data'!S7415</f>
        <v>2277.8240891000219</v>
      </c>
    </row>
    <row r="7416" spans="1:25" x14ac:dyDescent="0.2">
      <c r="A7416" s="1" t="s">
        <v>5413</v>
      </c>
      <c r="B7416" s="13">
        <v>42755</v>
      </c>
      <c r="C7416" s="13">
        <v>43120</v>
      </c>
      <c r="D7416" s="1">
        <v>3</v>
      </c>
      <c r="E7416" s="1">
        <v>0.97</v>
      </c>
      <c r="F7416" s="1">
        <f>VLOOKUP(D7416, 'Rating Program (Effect. 2019)'!$E$6:$I$10, 5, FALSE)</f>
        <v>1.2113287848472678</v>
      </c>
      <c r="G7416" s="1">
        <v>185041</v>
      </c>
      <c r="H7416" s="1">
        <v>1.1338990775397608</v>
      </c>
      <c r="I7416" s="1">
        <v>3</v>
      </c>
      <c r="J7416" s="1">
        <v>0.84</v>
      </c>
      <c r="K7416" s="1">
        <f>VLOOKUP('2016 &amp; 2017 Combined Data'!I7416, 'Rating Program (Effect. 2019)'!$K$6:$O$58, 5)</f>
        <v>0</v>
      </c>
      <c r="L7416" s="96">
        <v>804</v>
      </c>
      <c r="M7416" s="95">
        <f>VLOOKUP(L7416,'Rating Program (Effect. 2017)'!$K$6:$M$556, 2, FALSE)</f>
        <v>0.9</v>
      </c>
      <c r="N7416" s="97" t="str">
        <f>VLOOKUP(L7416, 'Rating Program (Effect. 2017)'!$K$6:$M$556, 3)</f>
        <v>High</v>
      </c>
      <c r="O7416" s="95">
        <f>VLOOKUP(L7416, 'Rating Program (Effect. 2019)'!$Q$6:$T$556,4)</f>
        <v>0.8</v>
      </c>
      <c r="P7416" s="1" t="s">
        <v>11</v>
      </c>
      <c r="Q7416" s="1">
        <f>VLOOKUP(P7416, 'Rating Program (Effect. 2019)'!$AC$6:$AF$7, 4, FALSE)</f>
        <v>1</v>
      </c>
      <c r="R7416" s="1" t="s">
        <v>9</v>
      </c>
      <c r="S7416" s="1">
        <f>VLOOKUP(P7416, 'Rating Program (Effect. 2019)'!$AC$10:$AF$11,4, FALSE)</f>
        <v>0.96911543279063928</v>
      </c>
      <c r="T7416" s="1" t="s">
        <v>9</v>
      </c>
      <c r="U7416">
        <f>VLOOKUP(T7416,'Rating Program (Effect. 2019)'!$AC$14:$AF$15,4,FALSE)</f>
        <v>1</v>
      </c>
      <c r="V7416" s="141">
        <f t="shared" si="392"/>
        <v>1719.3017116908659</v>
      </c>
      <c r="W7416" s="141">
        <f t="shared" si="393"/>
        <v>665.20869723316594</v>
      </c>
      <c r="X7416" s="141">
        <f t="shared" si="394"/>
        <v>665.20869723316594</v>
      </c>
      <c r="Y7416" s="258">
        <f>'New Base Rate Calculation'!$C$16 * '2016 &amp; 2017 Combined Data'!F7416 * '2016 &amp; 2017 Combined Data'!H7416 *'2016 &amp; 2017 Combined Data'!J7416 *'2016 &amp; 2017 Combined Data'!O7416* '2016 &amp; 2017 Combined Data'!S7416</f>
        <v>986.6126063288732</v>
      </c>
    </row>
    <row r="7417" spans="1:25" x14ac:dyDescent="0.2">
      <c r="A7417" s="1" t="s">
        <v>5414</v>
      </c>
      <c r="B7417" s="13">
        <v>42746</v>
      </c>
      <c r="C7417" s="13">
        <v>43111</v>
      </c>
      <c r="D7417" s="1">
        <v>2</v>
      </c>
      <c r="E7417" s="1">
        <v>1.1100000000000001</v>
      </c>
      <c r="F7417" s="1">
        <f>VLOOKUP(D7417, 'Rating Program (Effect. 2019)'!$E$6:$I$10, 5, FALSE)</f>
        <v>1.388027431262149</v>
      </c>
      <c r="G7417" s="1">
        <v>199605</v>
      </c>
      <c r="H7417" s="1">
        <v>1.1423861849662988</v>
      </c>
      <c r="I7417" s="1">
        <v>19</v>
      </c>
      <c r="J7417" s="1">
        <v>1.1499999999999999</v>
      </c>
      <c r="K7417" s="1">
        <f>VLOOKUP('2016 &amp; 2017 Combined Data'!I7417, 'Rating Program (Effect. 2019)'!$K$6:$O$58, 5)</f>
        <v>0</v>
      </c>
      <c r="L7417" s="96">
        <v>662</v>
      </c>
      <c r="M7417" s="95">
        <f>VLOOKUP(L7417,'Rating Program (Effect. 2017)'!$K$6:$M$556, 2, FALSE)</f>
        <v>1</v>
      </c>
      <c r="N7417" s="97" t="str">
        <f>VLOOKUP(L7417, 'Rating Program (Effect. 2017)'!$K$6:$M$556, 3)</f>
        <v>Medium</v>
      </c>
      <c r="O7417" s="95">
        <f>VLOOKUP(L7417, 'Rating Program (Effect. 2019)'!$Q$6:$T$556,4)</f>
        <v>1</v>
      </c>
      <c r="P7417" s="1" t="s">
        <v>9</v>
      </c>
      <c r="Q7417" s="1">
        <f>VLOOKUP(P7417, 'Rating Program (Effect. 2019)'!$AC$6:$AF$7, 4, FALSE)</f>
        <v>1</v>
      </c>
      <c r="R7417" s="1" t="s">
        <v>9</v>
      </c>
      <c r="S7417" s="1">
        <f>VLOOKUP(P7417, 'Rating Program (Effect. 2019)'!$AC$10:$AF$11,4, FALSE)</f>
        <v>1.1097123247655178</v>
      </c>
      <c r="T7417" s="1" t="s">
        <v>11</v>
      </c>
      <c r="U7417">
        <f>VLOOKUP(T7417,'Rating Program (Effect. 2019)'!$AC$14:$AF$15,4,FALSE)</f>
        <v>1</v>
      </c>
      <c r="V7417" s="141">
        <f t="shared" si="392"/>
        <v>665.20869723316594</v>
      </c>
      <c r="W7417" s="141">
        <f t="shared" si="393"/>
        <v>1166.6047720875845</v>
      </c>
      <c r="X7417" s="141">
        <f t="shared" si="394"/>
        <v>1166.6047720875845</v>
      </c>
      <c r="Y7417" s="258">
        <f>'New Base Rate Calculation'!$C$16 * '2016 &amp; 2017 Combined Data'!F7417 * '2016 &amp; 2017 Combined Data'!H7417 *'2016 &amp; 2017 Combined Data'!J7417 *'2016 &amp; 2017 Combined Data'!O7417* '2016 &amp; 2017 Combined Data'!S7417</f>
        <v>2231.9511213339347</v>
      </c>
    </row>
    <row r="7418" spans="1:25" x14ac:dyDescent="0.2">
      <c r="A7418" s="1" t="s">
        <v>5415</v>
      </c>
      <c r="B7418" s="13">
        <v>42742</v>
      </c>
      <c r="C7418" s="13">
        <v>43107</v>
      </c>
      <c r="D7418" s="1">
        <v>4</v>
      </c>
      <c r="E7418" s="1">
        <v>0.94</v>
      </c>
      <c r="F7418" s="1">
        <f>VLOOKUP(D7418, 'Rating Program (Effect. 2019)'!$E$6:$I$10, 5, FALSE)</f>
        <v>1.3131422480634674</v>
      </c>
      <c r="G7418" s="1">
        <v>292959</v>
      </c>
      <c r="H7418" s="1">
        <v>1.330013523114699</v>
      </c>
      <c r="I7418" s="1">
        <v>32</v>
      </c>
      <c r="J7418" s="1">
        <v>1.4</v>
      </c>
      <c r="K7418" s="1">
        <f>VLOOKUP('2016 &amp; 2017 Combined Data'!I7418, 'Rating Program (Effect. 2019)'!$K$6:$O$58, 5)</f>
        <v>0</v>
      </c>
      <c r="L7418" s="96">
        <v>530</v>
      </c>
      <c r="M7418" s="95">
        <f>VLOOKUP(L7418,'Rating Program (Effect. 2017)'!$K$6:$M$556, 2, FALSE)</f>
        <v>1.1000000000000001</v>
      </c>
      <c r="N7418" s="97" t="str">
        <f>VLOOKUP(L7418, 'Rating Program (Effect. 2017)'!$K$6:$M$556, 3)</f>
        <v>Low</v>
      </c>
      <c r="O7418" s="95">
        <f>VLOOKUP(L7418, 'Rating Program (Effect. 2019)'!$Q$6:$T$556,4)</f>
        <v>1.21</v>
      </c>
      <c r="P7418" s="1" t="s">
        <v>9</v>
      </c>
      <c r="Q7418" s="1">
        <f>VLOOKUP(P7418, 'Rating Program (Effect. 2019)'!$AC$6:$AF$7, 4, FALSE)</f>
        <v>1</v>
      </c>
      <c r="R7418" s="1" t="s">
        <v>9</v>
      </c>
      <c r="S7418" s="1">
        <f>VLOOKUP(P7418, 'Rating Program (Effect. 2019)'!$AC$10:$AF$11,4, FALSE)</f>
        <v>1.1097123247655178</v>
      </c>
      <c r="T7418" s="1" t="s">
        <v>9</v>
      </c>
      <c r="U7418">
        <f>VLOOKUP(T7418,'Rating Program (Effect. 2019)'!$AC$14:$AF$15,4,FALSE)</f>
        <v>1</v>
      </c>
      <c r="V7418" s="141">
        <f t="shared" si="392"/>
        <v>1166.6047720875845</v>
      </c>
      <c r="W7418" s="141">
        <f t="shared" si="393"/>
        <v>1540.2620608486707</v>
      </c>
      <c r="X7418" s="141">
        <f t="shared" si="394"/>
        <v>1540.2620608486707</v>
      </c>
      <c r="Y7418" s="258">
        <f>'New Base Rate Calculation'!$C$16 * '2016 &amp; 2017 Combined Data'!F7418 * '2016 &amp; 2017 Combined Data'!H7418 *'2016 &amp; 2017 Combined Data'!J7418 *'2016 &amp; 2017 Combined Data'!O7418* '2016 &amp; 2017 Combined Data'!S7418</f>
        <v>3621.2381295578512</v>
      </c>
    </row>
    <row r="7419" spans="1:25" x14ac:dyDescent="0.2">
      <c r="A7419" s="1" t="s">
        <v>5416</v>
      </c>
      <c r="B7419" s="13">
        <v>42864</v>
      </c>
      <c r="C7419" s="13">
        <v>43229</v>
      </c>
      <c r="D7419" s="1">
        <v>2</v>
      </c>
      <c r="E7419" s="1">
        <v>1.1100000000000001</v>
      </c>
      <c r="F7419" s="1">
        <f>VLOOKUP(D7419, 'Rating Program (Effect. 2019)'!$E$6:$I$10, 5, FALSE)</f>
        <v>1.388027431262149</v>
      </c>
      <c r="G7419" s="1">
        <v>167643</v>
      </c>
      <c r="H7419" s="1">
        <v>1.131810826132033</v>
      </c>
      <c r="I7419" s="1">
        <v>15</v>
      </c>
      <c r="J7419" s="1">
        <v>1.1100000000000001</v>
      </c>
      <c r="K7419" s="1">
        <f>VLOOKUP('2016 &amp; 2017 Combined Data'!I7419, 'Rating Program (Effect. 2019)'!$K$6:$O$58, 5)</f>
        <v>0</v>
      </c>
      <c r="L7419" s="96">
        <v>803</v>
      </c>
      <c r="M7419" s="95">
        <f>VLOOKUP(L7419,'Rating Program (Effect. 2017)'!$K$6:$M$556, 2, FALSE)</f>
        <v>0.9</v>
      </c>
      <c r="N7419" s="97" t="str">
        <f>VLOOKUP(L7419, 'Rating Program (Effect. 2017)'!$K$6:$M$556, 3)</f>
        <v>High</v>
      </c>
      <c r="O7419" s="95">
        <f>VLOOKUP(L7419, 'Rating Program (Effect. 2019)'!$Q$6:$T$556,4)</f>
        <v>0.8</v>
      </c>
      <c r="P7419" s="1" t="s">
        <v>9</v>
      </c>
      <c r="Q7419" s="1">
        <f>VLOOKUP(P7419, 'Rating Program (Effect. 2019)'!$AC$6:$AF$7, 4, FALSE)</f>
        <v>1</v>
      </c>
      <c r="R7419" s="1" t="s">
        <v>9</v>
      </c>
      <c r="S7419" s="1">
        <f>VLOOKUP(P7419, 'Rating Program (Effect. 2019)'!$AC$10:$AF$11,4, FALSE)</f>
        <v>1.1097123247655178</v>
      </c>
      <c r="T7419" s="1" t="s">
        <v>9</v>
      </c>
      <c r="U7419">
        <f>VLOOKUP(T7419,'Rating Program (Effect. 2019)'!$AC$14:$AF$15,4,FALSE)</f>
        <v>1</v>
      </c>
      <c r="V7419" s="141">
        <f t="shared" ref="V7419:V7482" si="395" xml:space="preserve"> 800 *E7418 *H7418*J7418*M7418</f>
        <v>1540.2620608486707</v>
      </c>
      <c r="W7419" s="141">
        <f t="shared" si="393"/>
        <v>1004.0429655916402</v>
      </c>
      <c r="X7419" s="141">
        <f t="shared" si="394"/>
        <v>1004.0429655916402</v>
      </c>
      <c r="Y7419" s="258">
        <f>'New Base Rate Calculation'!$C$16 * '2016 &amp; 2017 Combined Data'!F7419 * '2016 &amp; 2017 Combined Data'!H7419 *'2016 &amp; 2017 Combined Data'!J7419 *'2016 &amp; 2017 Combined Data'!O7419* '2016 &amp; 2017 Combined Data'!S7419</f>
        <v>1707.4999760274648</v>
      </c>
    </row>
    <row r="7420" spans="1:25" x14ac:dyDescent="0.2">
      <c r="A7420" s="1" t="s">
        <v>5417</v>
      </c>
      <c r="B7420" s="13">
        <v>42769</v>
      </c>
      <c r="C7420" s="13">
        <v>43134</v>
      </c>
      <c r="D7420" s="1">
        <v>5</v>
      </c>
      <c r="E7420" s="1">
        <v>1.2</v>
      </c>
      <c r="F7420" s="1">
        <f>VLOOKUP(D7420, 'Rating Program (Effect. 2019)'!$E$6:$I$10, 5, FALSE)</f>
        <v>0.94464968963239226</v>
      </c>
      <c r="G7420" s="1">
        <v>155962</v>
      </c>
      <c r="H7420" s="1">
        <v>1.1354744851626286</v>
      </c>
      <c r="I7420" s="1">
        <v>15</v>
      </c>
      <c r="J7420" s="1">
        <v>1.1100000000000001</v>
      </c>
      <c r="K7420" s="1">
        <f>VLOOKUP('2016 &amp; 2017 Combined Data'!I7420, 'Rating Program (Effect. 2019)'!$K$6:$O$58, 5)</f>
        <v>0</v>
      </c>
      <c r="L7420" s="96">
        <v>838</v>
      </c>
      <c r="M7420" s="95">
        <f>VLOOKUP(L7420,'Rating Program (Effect. 2017)'!$K$6:$M$556, 2, FALSE)</f>
        <v>0.9</v>
      </c>
      <c r="N7420" s="97" t="str">
        <f>VLOOKUP(L7420, 'Rating Program (Effect. 2017)'!$K$6:$M$556, 3)</f>
        <v>High</v>
      </c>
      <c r="O7420" s="95">
        <f>VLOOKUP(L7420, 'Rating Program (Effect. 2019)'!$Q$6:$T$556,4)</f>
        <v>0.8</v>
      </c>
      <c r="P7420" s="1" t="s">
        <v>9</v>
      </c>
      <c r="Q7420" s="1">
        <f>VLOOKUP(P7420, 'Rating Program (Effect. 2019)'!$AC$6:$AF$7, 4, FALSE)</f>
        <v>1</v>
      </c>
      <c r="R7420" s="1" t="s">
        <v>9</v>
      </c>
      <c r="S7420" s="1">
        <f>VLOOKUP(P7420, 'Rating Program (Effect. 2019)'!$AC$10:$AF$11,4, FALSE)</f>
        <v>1.1097123247655178</v>
      </c>
      <c r="T7420" s="1" t="s">
        <v>9</v>
      </c>
      <c r="U7420">
        <f>VLOOKUP(T7420,'Rating Program (Effect. 2019)'!$AC$14:$AF$15,4,FALSE)</f>
        <v>1</v>
      </c>
      <c r="V7420" s="141">
        <f t="shared" si="395"/>
        <v>1004.0429655916402</v>
      </c>
      <c r="W7420" s="141">
        <f t="shared" si="393"/>
        <v>1088.9654502503674</v>
      </c>
      <c r="X7420" s="141">
        <f t="shared" si="394"/>
        <v>1088.9654502503674</v>
      </c>
      <c r="Y7420" s="258">
        <f>'New Base Rate Calculation'!$C$16 * '2016 &amp; 2017 Combined Data'!F7420 * '2016 &amp; 2017 Combined Data'!H7420 *'2016 &amp; 2017 Combined Data'!J7420 *'2016 &amp; 2017 Combined Data'!O7420* '2016 &amp; 2017 Combined Data'!S7420</f>
        <v>1165.8347050033994</v>
      </c>
    </row>
    <row r="7421" spans="1:25" x14ac:dyDescent="0.2">
      <c r="A7421" s="1" t="s">
        <v>5418</v>
      </c>
      <c r="B7421" s="13">
        <v>42796</v>
      </c>
      <c r="C7421" s="13">
        <v>43161</v>
      </c>
      <c r="D7421" s="1">
        <v>5</v>
      </c>
      <c r="E7421" s="1">
        <v>1.2</v>
      </c>
      <c r="F7421" s="1">
        <f>VLOOKUP(D7421, 'Rating Program (Effect. 2019)'!$E$6:$I$10, 5, FALSE)</f>
        <v>0.94464968963239226</v>
      </c>
      <c r="G7421" s="1">
        <v>154488</v>
      </c>
      <c r="H7421" s="1">
        <v>1.1362318992525773</v>
      </c>
      <c r="I7421" s="1">
        <v>6</v>
      </c>
      <c r="J7421" s="1">
        <v>0.96</v>
      </c>
      <c r="K7421" s="1">
        <f>VLOOKUP('2016 &amp; 2017 Combined Data'!I7421, 'Rating Program (Effect. 2019)'!$K$6:$O$58, 5)</f>
        <v>0</v>
      </c>
      <c r="L7421" s="96">
        <v>735</v>
      </c>
      <c r="M7421" s="95">
        <f>VLOOKUP(L7421,'Rating Program (Effect. 2017)'!$K$6:$M$556, 2, FALSE)</f>
        <v>1</v>
      </c>
      <c r="N7421" s="97" t="str">
        <f>VLOOKUP(L7421, 'Rating Program (Effect. 2017)'!$K$6:$M$556, 3)</f>
        <v>Medium</v>
      </c>
      <c r="O7421" s="95">
        <f>VLOOKUP(L7421, 'Rating Program (Effect. 2019)'!$Q$6:$T$556,4)</f>
        <v>1</v>
      </c>
      <c r="P7421" s="1" t="s">
        <v>9</v>
      </c>
      <c r="Q7421" s="1">
        <f>VLOOKUP(P7421, 'Rating Program (Effect. 2019)'!$AC$6:$AF$7, 4, FALSE)</f>
        <v>1</v>
      </c>
      <c r="R7421" s="1" t="s">
        <v>9</v>
      </c>
      <c r="S7421" s="1">
        <f>VLOOKUP(P7421, 'Rating Program (Effect. 2019)'!$AC$10:$AF$11,4, FALSE)</f>
        <v>1.1097123247655178</v>
      </c>
      <c r="T7421" s="1" t="s">
        <v>9</v>
      </c>
      <c r="U7421">
        <f>VLOOKUP(T7421,'Rating Program (Effect. 2019)'!$AC$14:$AF$15,4,FALSE)</f>
        <v>1</v>
      </c>
      <c r="V7421" s="141">
        <f t="shared" si="395"/>
        <v>1088.9654502503674</v>
      </c>
      <c r="W7421" s="141">
        <f t="shared" si="393"/>
        <v>1047.1513183511752</v>
      </c>
      <c r="X7421" s="141">
        <f t="shared" si="394"/>
        <v>1047.1513183511752</v>
      </c>
      <c r="Y7421" s="258">
        <f>'New Base Rate Calculation'!$C$16 * '2016 &amp; 2017 Combined Data'!F7421 * '2016 &amp; 2017 Combined Data'!H7421 *'2016 &amp; 2017 Combined Data'!J7421 *'2016 &amp; 2017 Combined Data'!O7421* '2016 &amp; 2017 Combined Data'!S7421</f>
        <v>1261.2025629909397</v>
      </c>
    </row>
    <row r="7422" spans="1:25" x14ac:dyDescent="0.2">
      <c r="A7422" s="1" t="s">
        <v>5419</v>
      </c>
      <c r="B7422" s="13">
        <v>42906</v>
      </c>
      <c r="C7422" s="13">
        <v>43271</v>
      </c>
      <c r="D7422" s="1">
        <v>5</v>
      </c>
      <c r="E7422" s="1">
        <v>1.2</v>
      </c>
      <c r="F7422" s="1">
        <f>VLOOKUP(D7422, 'Rating Program (Effect. 2019)'!$E$6:$I$10, 5, FALSE)</f>
        <v>0.94464968963239226</v>
      </c>
      <c r="G7422" s="1">
        <v>209407</v>
      </c>
      <c r="H7422" s="1">
        <v>1.1514561586765786</v>
      </c>
      <c r="I7422" s="1">
        <v>14</v>
      </c>
      <c r="J7422" s="1">
        <v>1.1000000000000001</v>
      </c>
      <c r="K7422" s="1">
        <f>VLOOKUP('2016 &amp; 2017 Combined Data'!I7422, 'Rating Program (Effect. 2019)'!$K$6:$O$58, 5)</f>
        <v>0</v>
      </c>
      <c r="L7422" s="96">
        <v>521</v>
      </c>
      <c r="M7422" s="95">
        <f>VLOOKUP(L7422,'Rating Program (Effect. 2017)'!$K$6:$M$556, 2, FALSE)</f>
        <v>1.1000000000000001</v>
      </c>
      <c r="N7422" s="97" t="str">
        <f>VLOOKUP(L7422, 'Rating Program (Effect. 2017)'!$K$6:$M$556, 3)</f>
        <v>Low</v>
      </c>
      <c r="O7422" s="95">
        <f>VLOOKUP(L7422, 'Rating Program (Effect. 2019)'!$Q$6:$T$556,4)</f>
        <v>1.21</v>
      </c>
      <c r="P7422" s="1" t="s">
        <v>9</v>
      </c>
      <c r="Q7422" s="1">
        <f>VLOOKUP(P7422, 'Rating Program (Effect. 2019)'!$AC$6:$AF$7, 4, FALSE)</f>
        <v>1</v>
      </c>
      <c r="R7422" s="1" t="s">
        <v>9</v>
      </c>
      <c r="S7422" s="1">
        <f>VLOOKUP(P7422, 'Rating Program (Effect. 2019)'!$AC$10:$AF$11,4, FALSE)</f>
        <v>1.1097123247655178</v>
      </c>
      <c r="T7422" s="1" t="s">
        <v>9</v>
      </c>
      <c r="U7422">
        <f>VLOOKUP(T7422,'Rating Program (Effect. 2019)'!$AC$14:$AF$15,4,FALSE)</f>
        <v>1</v>
      </c>
      <c r="V7422" s="141">
        <f t="shared" si="395"/>
        <v>1047.1513183511752</v>
      </c>
      <c r="W7422" s="141">
        <f t="shared" si="393"/>
        <v>1337.531473918714</v>
      </c>
      <c r="X7422" s="141">
        <f t="shared" si="394"/>
        <v>1337.531473918714</v>
      </c>
      <c r="Y7422" s="258">
        <f>'New Base Rate Calculation'!$C$16 * '2016 &amp; 2017 Combined Data'!F7422 * '2016 &amp; 2017 Combined Data'!H7422 *'2016 &amp; 2017 Combined Data'!J7422 *'2016 &amp; 2017 Combined Data'!O7422* '2016 &amp; 2017 Combined Data'!S7422</f>
        <v>1772.0341871964008</v>
      </c>
    </row>
    <row r="7423" spans="1:25" x14ac:dyDescent="0.2">
      <c r="A7423" s="1" t="s">
        <v>5420</v>
      </c>
      <c r="B7423" s="13">
        <v>42757</v>
      </c>
      <c r="C7423" s="13">
        <v>43122</v>
      </c>
      <c r="D7423" s="1">
        <v>4</v>
      </c>
      <c r="E7423" s="1">
        <v>0.94</v>
      </c>
      <c r="F7423" s="1">
        <f>VLOOKUP(D7423, 'Rating Program (Effect. 2019)'!$E$6:$I$10, 5, FALSE)</f>
        <v>1.3131422480634674</v>
      </c>
      <c r="G7423" s="1">
        <v>294892</v>
      </c>
      <c r="H7423" s="1">
        <v>1.3361319410661969</v>
      </c>
      <c r="I7423" s="1">
        <v>15</v>
      </c>
      <c r="J7423" s="1">
        <v>1.1100000000000001</v>
      </c>
      <c r="K7423" s="1">
        <f>VLOOKUP('2016 &amp; 2017 Combined Data'!I7423, 'Rating Program (Effect. 2019)'!$K$6:$O$58, 5)</f>
        <v>0</v>
      </c>
      <c r="L7423" s="96">
        <v>842</v>
      </c>
      <c r="M7423" s="95">
        <f>VLOOKUP(L7423,'Rating Program (Effect. 2017)'!$K$6:$M$556, 2, FALSE)</f>
        <v>0.9</v>
      </c>
      <c r="N7423" s="97" t="str">
        <f>VLOOKUP(L7423, 'Rating Program (Effect. 2017)'!$K$6:$M$556, 3)</f>
        <v>High</v>
      </c>
      <c r="O7423" s="95">
        <f>VLOOKUP(L7423, 'Rating Program (Effect. 2019)'!$Q$6:$T$556,4)</f>
        <v>0.8</v>
      </c>
      <c r="P7423" s="1" t="s">
        <v>9</v>
      </c>
      <c r="Q7423" s="1">
        <f>VLOOKUP(P7423, 'Rating Program (Effect. 2019)'!$AC$6:$AF$7, 4, FALSE)</f>
        <v>1</v>
      </c>
      <c r="R7423" s="1" t="s">
        <v>9</v>
      </c>
      <c r="S7423" s="1">
        <f>VLOOKUP(P7423, 'Rating Program (Effect. 2019)'!$AC$10:$AF$11,4, FALSE)</f>
        <v>1.1097123247655178</v>
      </c>
      <c r="T7423" s="1" t="s">
        <v>9</v>
      </c>
      <c r="U7423">
        <f>VLOOKUP(T7423,'Rating Program (Effect. 2019)'!$AC$14:$AF$15,4,FALSE)</f>
        <v>1</v>
      </c>
      <c r="V7423" s="141">
        <f t="shared" si="395"/>
        <v>1337.531473918714</v>
      </c>
      <c r="W7423" s="141">
        <f t="shared" si="393"/>
        <v>1003.7664484620984</v>
      </c>
      <c r="X7423" s="141">
        <f t="shared" si="394"/>
        <v>1003.7664484620984</v>
      </c>
      <c r="Y7423" s="258">
        <f>'New Base Rate Calculation'!$C$16 * '2016 &amp; 2017 Combined Data'!F7423 * '2016 &amp; 2017 Combined Data'!H7423 *'2016 &amp; 2017 Combined Data'!J7423 *'2016 &amp; 2017 Combined Data'!O7423* '2016 &amp; 2017 Combined Data'!S7423</f>
        <v>1906.9966662733348</v>
      </c>
    </row>
    <row r="7424" spans="1:25" x14ac:dyDescent="0.2">
      <c r="A7424" s="1" t="s">
        <v>5421</v>
      </c>
      <c r="B7424" s="13">
        <v>42817</v>
      </c>
      <c r="C7424" s="13">
        <v>43182</v>
      </c>
      <c r="D7424" s="1">
        <v>5</v>
      </c>
      <c r="E7424" s="1">
        <v>1.2</v>
      </c>
      <c r="F7424" s="1">
        <f>VLOOKUP(D7424, 'Rating Program (Effect. 2019)'!$E$6:$I$10, 5, FALSE)</f>
        <v>0.94464968963239226</v>
      </c>
      <c r="G7424" s="1">
        <v>219412</v>
      </c>
      <c r="H7424" s="1">
        <v>1.1634320110025747</v>
      </c>
      <c r="I7424" s="1">
        <v>3</v>
      </c>
      <c r="J7424" s="1">
        <v>0.84</v>
      </c>
      <c r="K7424" s="1">
        <f>VLOOKUP('2016 &amp; 2017 Combined Data'!I7424, 'Rating Program (Effect. 2019)'!$K$6:$O$58, 5)</f>
        <v>0</v>
      </c>
      <c r="L7424" s="96">
        <v>757</v>
      </c>
      <c r="M7424" s="95">
        <f>VLOOKUP(L7424,'Rating Program (Effect. 2017)'!$K$6:$M$556, 2, FALSE)</f>
        <v>1</v>
      </c>
      <c r="N7424" s="97" t="str">
        <f>VLOOKUP(L7424, 'Rating Program (Effect. 2017)'!$K$6:$M$556, 3)</f>
        <v>Medium</v>
      </c>
      <c r="O7424" s="95">
        <f>VLOOKUP(L7424, 'Rating Program (Effect. 2019)'!$Q$6:$T$556,4)</f>
        <v>1</v>
      </c>
      <c r="P7424" s="1" t="s">
        <v>9</v>
      </c>
      <c r="Q7424" s="1">
        <f>VLOOKUP(P7424, 'Rating Program (Effect. 2019)'!$AC$6:$AF$7, 4, FALSE)</f>
        <v>1</v>
      </c>
      <c r="R7424" s="1" t="s">
        <v>9</v>
      </c>
      <c r="S7424" s="1">
        <f>VLOOKUP(P7424, 'Rating Program (Effect. 2019)'!$AC$10:$AF$11,4, FALSE)</f>
        <v>1.1097123247655178</v>
      </c>
      <c r="T7424" s="1" t="s">
        <v>9</v>
      </c>
      <c r="U7424">
        <f>VLOOKUP(T7424,'Rating Program (Effect. 2019)'!$AC$14:$AF$15,4,FALSE)</f>
        <v>1</v>
      </c>
      <c r="V7424" s="141">
        <f t="shared" si="395"/>
        <v>1003.7664484620984</v>
      </c>
      <c r="W7424" s="141">
        <f t="shared" si="393"/>
        <v>938.19157367247624</v>
      </c>
      <c r="X7424" s="141">
        <f t="shared" si="394"/>
        <v>938.19157367247624</v>
      </c>
      <c r="Y7424" s="258">
        <f>'New Base Rate Calculation'!$C$16 * '2016 &amp; 2017 Combined Data'!F7424 * '2016 &amp; 2017 Combined Data'!H7424 *'2016 &amp; 2017 Combined Data'!J7424 *'2016 &amp; 2017 Combined Data'!O7424* '2016 &amp; 2017 Combined Data'!S7424</f>
        <v>1129.9700401994933</v>
      </c>
    </row>
    <row r="7425" spans="1:25" x14ac:dyDescent="0.2">
      <c r="A7425" s="1" t="s">
        <v>5422</v>
      </c>
      <c r="B7425" s="13">
        <v>42850</v>
      </c>
      <c r="C7425" s="13">
        <v>43215</v>
      </c>
      <c r="D7425" s="1">
        <v>3</v>
      </c>
      <c r="E7425" s="1">
        <v>0.97</v>
      </c>
      <c r="F7425" s="1">
        <f>VLOOKUP(D7425, 'Rating Program (Effect. 2019)'!$E$6:$I$10, 5, FALSE)</f>
        <v>1.2113287848472678</v>
      </c>
      <c r="G7425" s="1">
        <v>217895</v>
      </c>
      <c r="H7425" s="1">
        <v>1.161441929008076</v>
      </c>
      <c r="I7425" s="1">
        <v>16</v>
      </c>
      <c r="J7425" s="1">
        <v>1.1200000000000001</v>
      </c>
      <c r="K7425" s="1">
        <f>VLOOKUP('2016 &amp; 2017 Combined Data'!I7425, 'Rating Program (Effect. 2019)'!$K$6:$O$58, 5)</f>
        <v>0</v>
      </c>
      <c r="L7425" s="96">
        <v>944</v>
      </c>
      <c r="M7425" s="95">
        <f>VLOOKUP(L7425,'Rating Program (Effect. 2017)'!$K$6:$M$556, 2, FALSE)</f>
        <v>0.9</v>
      </c>
      <c r="N7425" s="97" t="str">
        <f>VLOOKUP(L7425, 'Rating Program (Effect. 2017)'!$K$6:$M$556, 3)</f>
        <v>High</v>
      </c>
      <c r="O7425" s="95">
        <f>VLOOKUP(L7425, 'Rating Program (Effect. 2019)'!$Q$6:$T$556,4)</f>
        <v>0.8</v>
      </c>
      <c r="P7425" s="1" t="s">
        <v>9</v>
      </c>
      <c r="Q7425" s="1">
        <f>VLOOKUP(P7425, 'Rating Program (Effect. 2019)'!$AC$6:$AF$7, 4, FALSE)</f>
        <v>1</v>
      </c>
      <c r="R7425" s="1" t="s">
        <v>9</v>
      </c>
      <c r="S7425" s="1">
        <f>VLOOKUP(P7425, 'Rating Program (Effect. 2019)'!$AC$10:$AF$11,4, FALSE)</f>
        <v>1.1097123247655178</v>
      </c>
      <c r="T7425" s="1" t="s">
        <v>9</v>
      </c>
      <c r="U7425">
        <f>VLOOKUP(T7425,'Rating Program (Effect. 2019)'!$AC$14:$AF$15,4,FALSE)</f>
        <v>1</v>
      </c>
      <c r="V7425" s="141">
        <f t="shared" si="395"/>
        <v>938.19157367247624</v>
      </c>
      <c r="W7425" s="141">
        <f t="shared" si="393"/>
        <v>908.48916840554909</v>
      </c>
      <c r="X7425" s="141">
        <f t="shared" si="394"/>
        <v>908.48916840554909</v>
      </c>
      <c r="Y7425" s="258">
        <f>'New Base Rate Calculation'!$C$16 * '2016 &amp; 2017 Combined Data'!F7425 * '2016 &amp; 2017 Combined Data'!H7425 *'2016 &amp; 2017 Combined Data'!J7425 *'2016 &amp; 2017 Combined Data'!O7425* '2016 &amp; 2017 Combined Data'!S7425</f>
        <v>1542.9199522755166</v>
      </c>
    </row>
    <row r="7426" spans="1:25" x14ac:dyDescent="0.2">
      <c r="A7426" s="1" t="s">
        <v>5423</v>
      </c>
      <c r="B7426" s="13">
        <v>42836</v>
      </c>
      <c r="C7426" s="13">
        <v>43201</v>
      </c>
      <c r="D7426" s="1">
        <v>5</v>
      </c>
      <c r="E7426" s="1">
        <v>1.2</v>
      </c>
      <c r="F7426" s="1">
        <f>VLOOKUP(D7426, 'Rating Program (Effect. 2019)'!$E$6:$I$10, 5, FALSE)</f>
        <v>0.94464968963239226</v>
      </c>
      <c r="G7426" s="1">
        <v>429901</v>
      </c>
      <c r="H7426" s="1">
        <v>1.9450704225968027</v>
      </c>
      <c r="I7426" s="1">
        <v>4</v>
      </c>
      <c r="J7426" s="1">
        <v>0.88</v>
      </c>
      <c r="K7426" s="1">
        <f>VLOOKUP('2016 &amp; 2017 Combined Data'!I7426, 'Rating Program (Effect. 2019)'!$K$6:$O$58, 5)</f>
        <v>0</v>
      </c>
      <c r="L7426" s="96">
        <v>727</v>
      </c>
      <c r="M7426" s="95">
        <f>VLOOKUP(L7426,'Rating Program (Effect. 2017)'!$K$6:$M$556, 2, FALSE)</f>
        <v>1</v>
      </c>
      <c r="N7426" s="97" t="str">
        <f>VLOOKUP(L7426, 'Rating Program (Effect. 2017)'!$K$6:$M$556, 3)</f>
        <v>Medium</v>
      </c>
      <c r="O7426" s="95">
        <f>VLOOKUP(L7426, 'Rating Program (Effect. 2019)'!$Q$6:$T$556,4)</f>
        <v>1</v>
      </c>
      <c r="P7426" s="1" t="s">
        <v>9</v>
      </c>
      <c r="Q7426" s="1">
        <f>VLOOKUP(P7426, 'Rating Program (Effect. 2019)'!$AC$6:$AF$7, 4, FALSE)</f>
        <v>1</v>
      </c>
      <c r="R7426" s="1" t="s">
        <v>9</v>
      </c>
      <c r="S7426" s="1">
        <f>VLOOKUP(P7426, 'Rating Program (Effect. 2019)'!$AC$10:$AF$11,4, FALSE)</f>
        <v>1.1097123247655178</v>
      </c>
      <c r="T7426" s="1" t="s">
        <v>11</v>
      </c>
      <c r="U7426">
        <f>VLOOKUP(T7426,'Rating Program (Effect. 2019)'!$AC$14:$AF$15,4,FALSE)</f>
        <v>1</v>
      </c>
      <c r="V7426" s="141">
        <f t="shared" si="395"/>
        <v>908.48916840554909</v>
      </c>
      <c r="W7426" s="141">
        <f t="shared" si="393"/>
        <v>1643.1954930097788</v>
      </c>
      <c r="X7426" s="141">
        <f t="shared" si="394"/>
        <v>1643.1954930097788</v>
      </c>
      <c r="Y7426" s="258">
        <f>'New Base Rate Calculation'!$C$16 * '2016 &amp; 2017 Combined Data'!F7426 * '2016 &amp; 2017 Combined Data'!H7426 *'2016 &amp; 2017 Combined Data'!J7426 *'2016 &amp; 2017 Combined Data'!O7426* '2016 &amp; 2017 Combined Data'!S7426</f>
        <v>1979.0858598566824</v>
      </c>
    </row>
    <row r="7427" spans="1:25" x14ac:dyDescent="0.2">
      <c r="A7427" s="1" t="s">
        <v>5424</v>
      </c>
      <c r="B7427" s="13">
        <v>42829</v>
      </c>
      <c r="C7427" s="13">
        <v>43194</v>
      </c>
      <c r="D7427" s="1">
        <v>1</v>
      </c>
      <c r="E7427" s="1">
        <v>1.05</v>
      </c>
      <c r="F7427" s="1">
        <f>VLOOKUP(D7427, 'Rating Program (Effect. 2019)'!$E$6:$I$10, 5, FALSE)</f>
        <v>1.0194620726838979</v>
      </c>
      <c r="G7427" s="1">
        <v>438670</v>
      </c>
      <c r="H7427" s="1">
        <v>1.9951686920463696</v>
      </c>
      <c r="I7427" s="1">
        <v>12</v>
      </c>
      <c r="J7427" s="1">
        <v>1.08</v>
      </c>
      <c r="K7427" s="1">
        <f>VLOOKUP('2016 &amp; 2017 Combined Data'!I7427, 'Rating Program (Effect. 2019)'!$K$6:$O$58, 5)</f>
        <v>0</v>
      </c>
      <c r="L7427" s="96">
        <v>760</v>
      </c>
      <c r="M7427" s="95">
        <f>VLOOKUP(L7427,'Rating Program (Effect. 2017)'!$K$6:$M$556, 2, FALSE)</f>
        <v>1</v>
      </c>
      <c r="N7427" s="97" t="str">
        <f>VLOOKUP(L7427, 'Rating Program (Effect. 2017)'!$K$6:$M$556, 3)</f>
        <v>Medium</v>
      </c>
      <c r="O7427" s="95">
        <f>VLOOKUP(L7427, 'Rating Program (Effect. 2019)'!$Q$6:$T$556,4)</f>
        <v>1</v>
      </c>
      <c r="P7427" s="1" t="s">
        <v>9</v>
      </c>
      <c r="Q7427" s="1">
        <f>VLOOKUP(P7427, 'Rating Program (Effect. 2019)'!$AC$6:$AF$7, 4, FALSE)</f>
        <v>1</v>
      </c>
      <c r="R7427" s="1" t="s">
        <v>9</v>
      </c>
      <c r="S7427" s="1">
        <f>VLOOKUP(P7427, 'Rating Program (Effect. 2019)'!$AC$10:$AF$11,4, FALSE)</f>
        <v>1.1097123247655178</v>
      </c>
      <c r="T7427" s="1" t="s">
        <v>9</v>
      </c>
      <c r="U7427">
        <f>VLOOKUP(T7427,'Rating Program (Effect. 2019)'!$AC$14:$AF$15,4,FALSE)</f>
        <v>1</v>
      </c>
      <c r="V7427" s="141">
        <f t="shared" si="395"/>
        <v>1643.1954930097788</v>
      </c>
      <c r="W7427" s="141">
        <f t="shared" ref="W7427:W7490" si="396">800 *E7427 * H7427 * J7427 *M7427</f>
        <v>1810.0170374244665</v>
      </c>
      <c r="X7427" s="141">
        <f t="shared" ref="X7427:X7490" si="397">800 *E7427 * H7427 * J7427 *M7427</f>
        <v>1810.0170374244665</v>
      </c>
      <c r="Y7427" s="258">
        <f>'New Base Rate Calculation'!$C$16 * '2016 &amp; 2017 Combined Data'!F7427 * '2016 &amp; 2017 Combined Data'!H7427 *'2016 &amp; 2017 Combined Data'!J7427 *'2016 &amp; 2017 Combined Data'!O7427* '2016 &amp; 2017 Combined Data'!S7427</f>
        <v>2688.7492214895656</v>
      </c>
    </row>
    <row r="7428" spans="1:25" x14ac:dyDescent="0.2">
      <c r="A7428" s="1" t="s">
        <v>5425</v>
      </c>
      <c r="B7428" s="13">
        <v>42905</v>
      </c>
      <c r="C7428" s="13">
        <v>43270</v>
      </c>
      <c r="D7428" s="1">
        <v>3</v>
      </c>
      <c r="E7428" s="1">
        <v>0.97</v>
      </c>
      <c r="F7428" s="1">
        <f>VLOOKUP(D7428, 'Rating Program (Effect. 2019)'!$E$6:$I$10, 5, FALSE)</f>
        <v>1.2113287848472678</v>
      </c>
      <c r="G7428" s="1">
        <v>280961</v>
      </c>
      <c r="H7428" s="1">
        <v>1.2939276319685631</v>
      </c>
      <c r="I7428" s="1">
        <v>4</v>
      </c>
      <c r="J7428" s="1">
        <v>0.88</v>
      </c>
      <c r="K7428" s="1">
        <f>VLOOKUP('2016 &amp; 2017 Combined Data'!I7428, 'Rating Program (Effect. 2019)'!$K$6:$O$58, 5)</f>
        <v>0</v>
      </c>
      <c r="L7428" s="96">
        <v>935</v>
      </c>
      <c r="M7428" s="95">
        <f>VLOOKUP(L7428,'Rating Program (Effect. 2017)'!$K$6:$M$556, 2, FALSE)</f>
        <v>0.9</v>
      </c>
      <c r="N7428" s="97" t="str">
        <f>VLOOKUP(L7428, 'Rating Program (Effect. 2017)'!$K$6:$M$556, 3)</f>
        <v>High</v>
      </c>
      <c r="O7428" s="95">
        <f>VLOOKUP(L7428, 'Rating Program (Effect. 2019)'!$Q$6:$T$556,4)</f>
        <v>0.8</v>
      </c>
      <c r="P7428" s="1" t="s">
        <v>9</v>
      </c>
      <c r="Q7428" s="1">
        <f>VLOOKUP(P7428, 'Rating Program (Effect. 2019)'!$AC$6:$AF$7, 4, FALSE)</f>
        <v>1</v>
      </c>
      <c r="R7428" s="1" t="s">
        <v>9</v>
      </c>
      <c r="S7428" s="1">
        <f>VLOOKUP(P7428, 'Rating Program (Effect. 2019)'!$AC$10:$AF$11,4, FALSE)</f>
        <v>1.1097123247655178</v>
      </c>
      <c r="T7428" s="1" t="s">
        <v>9</v>
      </c>
      <c r="U7428">
        <f>VLOOKUP(T7428,'Rating Program (Effect. 2019)'!$AC$14:$AF$15,4,FALSE)</f>
        <v>1</v>
      </c>
      <c r="V7428" s="141">
        <f t="shared" si="395"/>
        <v>1810.0170374244665</v>
      </c>
      <c r="W7428" s="141">
        <f t="shared" si="396"/>
        <v>795.23757118682317</v>
      </c>
      <c r="X7428" s="141">
        <f t="shared" si="397"/>
        <v>795.23757118682317</v>
      </c>
      <c r="Y7428" s="258">
        <f>'New Base Rate Calculation'!$C$16 * '2016 &amp; 2017 Combined Data'!F7428 * '2016 &amp; 2017 Combined Data'!H7428 *'2016 &amp; 2017 Combined Data'!J7428 *'2016 &amp; 2017 Combined Data'!O7428* '2016 &amp; 2017 Combined Data'!S7428</f>
        <v>1350.5806761974995</v>
      </c>
    </row>
    <row r="7429" spans="1:25" x14ac:dyDescent="0.2">
      <c r="A7429" s="1" t="s">
        <v>5426</v>
      </c>
      <c r="B7429" s="13">
        <v>42801</v>
      </c>
      <c r="C7429" s="13">
        <v>43166</v>
      </c>
      <c r="D7429" s="1">
        <v>3</v>
      </c>
      <c r="E7429" s="1">
        <v>0.97</v>
      </c>
      <c r="F7429" s="1">
        <f>VLOOKUP(D7429, 'Rating Program (Effect. 2019)'!$E$6:$I$10, 5, FALSE)</f>
        <v>1.2113287848472678</v>
      </c>
      <c r="G7429" s="1">
        <v>167698</v>
      </c>
      <c r="H7429" s="1">
        <v>1.1318033141272759</v>
      </c>
      <c r="I7429" s="1">
        <v>16</v>
      </c>
      <c r="J7429" s="1">
        <v>1.1200000000000001</v>
      </c>
      <c r="K7429" s="1">
        <f>VLOOKUP('2016 &amp; 2017 Combined Data'!I7429, 'Rating Program (Effect. 2019)'!$K$6:$O$58, 5)</f>
        <v>0</v>
      </c>
      <c r="L7429" s="96">
        <v>624</v>
      </c>
      <c r="M7429" s="95">
        <f>VLOOKUP(L7429,'Rating Program (Effect. 2017)'!$K$6:$M$556, 2, FALSE)</f>
        <v>1.1000000000000001</v>
      </c>
      <c r="N7429" s="97" t="str">
        <f>VLOOKUP(L7429, 'Rating Program (Effect. 2017)'!$K$6:$M$556, 3)</f>
        <v>Low</v>
      </c>
      <c r="O7429" s="95">
        <f>VLOOKUP(L7429, 'Rating Program (Effect. 2019)'!$Q$6:$T$556,4)</f>
        <v>1.21</v>
      </c>
      <c r="P7429" s="1" t="s">
        <v>9</v>
      </c>
      <c r="Q7429" s="1">
        <f>VLOOKUP(P7429, 'Rating Program (Effect. 2019)'!$AC$6:$AF$7, 4, FALSE)</f>
        <v>1</v>
      </c>
      <c r="R7429" s="1" t="s">
        <v>9</v>
      </c>
      <c r="S7429" s="1">
        <f>VLOOKUP(P7429, 'Rating Program (Effect. 2019)'!$AC$10:$AF$11,4, FALSE)</f>
        <v>1.1097123247655178</v>
      </c>
      <c r="T7429" s="1" t="s">
        <v>9</v>
      </c>
      <c r="U7429">
        <f>VLOOKUP(T7429,'Rating Program (Effect. 2019)'!$AC$14:$AF$15,4,FALSE)</f>
        <v>1</v>
      </c>
      <c r="V7429" s="141">
        <f t="shared" si="395"/>
        <v>795.23757118682317</v>
      </c>
      <c r="W7429" s="141">
        <f t="shared" si="396"/>
        <v>1082.0401860117281</v>
      </c>
      <c r="X7429" s="141">
        <f t="shared" si="397"/>
        <v>1082.0401860117281</v>
      </c>
      <c r="Y7429" s="258">
        <f>'New Base Rate Calculation'!$C$16 * '2016 &amp; 2017 Combined Data'!F7429 * '2016 &amp; 2017 Combined Data'!H7429 *'2016 &amp; 2017 Combined Data'!J7429 *'2016 &amp; 2017 Combined Data'!O7429* '2016 &amp; 2017 Combined Data'!S7429</f>
        <v>2274.1140397146428</v>
      </c>
    </row>
    <row r="7430" spans="1:25" x14ac:dyDescent="0.2">
      <c r="A7430" s="1" t="s">
        <v>5427</v>
      </c>
      <c r="B7430" s="13">
        <v>42794</v>
      </c>
      <c r="C7430" s="13">
        <v>43159</v>
      </c>
      <c r="D7430" s="1">
        <v>3</v>
      </c>
      <c r="E7430" s="1">
        <v>0.97</v>
      </c>
      <c r="F7430" s="1">
        <f>VLOOKUP(D7430, 'Rating Program (Effect. 2019)'!$E$6:$I$10, 5, FALSE)</f>
        <v>1.2113287848472678</v>
      </c>
      <c r="G7430" s="1">
        <v>100630</v>
      </c>
      <c r="H7430" s="1">
        <v>1.2112577447995301</v>
      </c>
      <c r="I7430" s="1">
        <v>17</v>
      </c>
      <c r="J7430" s="1">
        <v>1.1299999999999999</v>
      </c>
      <c r="K7430" s="1">
        <f>VLOOKUP('2016 &amp; 2017 Combined Data'!I7430, 'Rating Program (Effect. 2019)'!$K$6:$O$58, 5)</f>
        <v>0</v>
      </c>
      <c r="L7430" s="96">
        <v>902</v>
      </c>
      <c r="M7430" s="95">
        <f>VLOOKUP(L7430,'Rating Program (Effect. 2017)'!$K$6:$M$556, 2, FALSE)</f>
        <v>0.9</v>
      </c>
      <c r="N7430" s="97" t="str">
        <f>VLOOKUP(L7430, 'Rating Program (Effect. 2017)'!$K$6:$M$556, 3)</f>
        <v>High</v>
      </c>
      <c r="O7430" s="95">
        <f>VLOOKUP(L7430, 'Rating Program (Effect. 2019)'!$Q$6:$T$556,4)</f>
        <v>0.8</v>
      </c>
      <c r="P7430" s="1" t="s">
        <v>11</v>
      </c>
      <c r="Q7430" s="1">
        <f>VLOOKUP(P7430, 'Rating Program (Effect. 2019)'!$AC$6:$AF$7, 4, FALSE)</f>
        <v>1</v>
      </c>
      <c r="R7430" s="1" t="s">
        <v>9</v>
      </c>
      <c r="S7430" s="1">
        <f>VLOOKUP(P7430, 'Rating Program (Effect. 2019)'!$AC$10:$AF$11,4, FALSE)</f>
        <v>0.96911543279063928</v>
      </c>
      <c r="T7430" s="1" t="s">
        <v>9</v>
      </c>
      <c r="U7430">
        <f>VLOOKUP(T7430,'Rating Program (Effect. 2019)'!$AC$14:$AF$15,4,FALSE)</f>
        <v>1</v>
      </c>
      <c r="V7430" s="141">
        <f t="shared" si="395"/>
        <v>1082.0401860117281</v>
      </c>
      <c r="W7430" s="141">
        <f t="shared" si="396"/>
        <v>955.91492213383071</v>
      </c>
      <c r="X7430" s="141">
        <f t="shared" si="397"/>
        <v>955.91492213383071</v>
      </c>
      <c r="Y7430" s="258">
        <f>'New Base Rate Calculation'!$C$16 * '2016 &amp; 2017 Combined Data'!F7430 * '2016 &amp; 2017 Combined Data'!H7430 *'2016 &amp; 2017 Combined Data'!J7430 *'2016 &amp; 2017 Combined Data'!O7430* '2016 &amp; 2017 Combined Data'!S7430</f>
        <v>1417.7771828267951</v>
      </c>
    </row>
    <row r="7431" spans="1:25" x14ac:dyDescent="0.2">
      <c r="A7431" s="1" t="s">
        <v>5428</v>
      </c>
      <c r="B7431" s="13">
        <v>42763</v>
      </c>
      <c r="C7431" s="13">
        <v>43128</v>
      </c>
      <c r="D7431" s="1">
        <v>5</v>
      </c>
      <c r="E7431" s="1">
        <v>1.2</v>
      </c>
      <c r="F7431" s="1">
        <f>VLOOKUP(D7431, 'Rating Program (Effect. 2019)'!$E$6:$I$10, 5, FALSE)</f>
        <v>0.94464968963239226</v>
      </c>
      <c r="G7431" s="1">
        <v>166747</v>
      </c>
      <c r="H7431" s="1">
        <v>1.1319459671668528</v>
      </c>
      <c r="I7431" s="1">
        <v>2</v>
      </c>
      <c r="J7431" s="1">
        <v>0.8</v>
      </c>
      <c r="K7431" s="1">
        <f>VLOOKUP('2016 &amp; 2017 Combined Data'!I7431, 'Rating Program (Effect. 2019)'!$K$6:$O$58, 5)</f>
        <v>0</v>
      </c>
      <c r="L7431" s="96">
        <v>510</v>
      </c>
      <c r="M7431" s="95">
        <f>VLOOKUP(L7431,'Rating Program (Effect. 2017)'!$K$6:$M$556, 2, FALSE)</f>
        <v>1.1000000000000001</v>
      </c>
      <c r="N7431" s="97" t="str">
        <f>VLOOKUP(L7431, 'Rating Program (Effect. 2017)'!$K$6:$M$556, 3)</f>
        <v>Low</v>
      </c>
      <c r="O7431" s="95">
        <f>VLOOKUP(L7431, 'Rating Program (Effect. 2019)'!$Q$6:$T$556,4)</f>
        <v>1.21</v>
      </c>
      <c r="P7431" s="1" t="s">
        <v>9</v>
      </c>
      <c r="Q7431" s="1">
        <f>VLOOKUP(P7431, 'Rating Program (Effect. 2019)'!$AC$6:$AF$7, 4, FALSE)</f>
        <v>1</v>
      </c>
      <c r="R7431" s="1" t="s">
        <v>9</v>
      </c>
      <c r="S7431" s="1">
        <f>VLOOKUP(P7431, 'Rating Program (Effect. 2019)'!$AC$10:$AF$11,4, FALSE)</f>
        <v>1.1097123247655178</v>
      </c>
      <c r="T7431" s="1" t="s">
        <v>9</v>
      </c>
      <c r="U7431">
        <f>VLOOKUP(T7431,'Rating Program (Effect. 2019)'!$AC$14:$AF$15,4,FALSE)</f>
        <v>1</v>
      </c>
      <c r="V7431" s="141">
        <f t="shared" si="395"/>
        <v>955.91492213383071</v>
      </c>
      <c r="W7431" s="141">
        <f t="shared" si="396"/>
        <v>956.26795306255735</v>
      </c>
      <c r="X7431" s="141">
        <f t="shared" si="397"/>
        <v>956.26795306255735</v>
      </c>
      <c r="Y7431" s="258">
        <f>'New Base Rate Calculation'!$C$16 * '2016 &amp; 2017 Combined Data'!F7431 * '2016 &amp; 2017 Combined Data'!H7431 *'2016 &amp; 2017 Combined Data'!J7431 *'2016 &amp; 2017 Combined Data'!O7431* '2016 &amp; 2017 Combined Data'!S7431</f>
        <v>1266.9156113257618</v>
      </c>
    </row>
    <row r="7432" spans="1:25" x14ac:dyDescent="0.2">
      <c r="A7432" s="1" t="s">
        <v>5429</v>
      </c>
      <c r="B7432" s="13">
        <v>42833</v>
      </c>
      <c r="C7432" s="13">
        <v>43198</v>
      </c>
      <c r="D7432" s="1">
        <v>3</v>
      </c>
      <c r="E7432" s="1">
        <v>0.97</v>
      </c>
      <c r="F7432" s="1">
        <f>VLOOKUP(D7432, 'Rating Program (Effect. 2019)'!$E$6:$I$10, 5, FALSE)</f>
        <v>1.2113287848472678</v>
      </c>
      <c r="G7432" s="1">
        <v>490447</v>
      </c>
      <c r="H7432" s="1">
        <v>2.3110705170945529</v>
      </c>
      <c r="I7432" s="1">
        <v>6</v>
      </c>
      <c r="J7432" s="1">
        <v>0.96</v>
      </c>
      <c r="K7432" s="1">
        <f>VLOOKUP('2016 &amp; 2017 Combined Data'!I7432, 'Rating Program (Effect. 2019)'!$K$6:$O$58, 5)</f>
        <v>0</v>
      </c>
      <c r="L7432" s="96">
        <v>886</v>
      </c>
      <c r="M7432" s="95">
        <f>VLOOKUP(L7432,'Rating Program (Effect. 2017)'!$K$6:$M$556, 2, FALSE)</f>
        <v>0.9</v>
      </c>
      <c r="N7432" s="97" t="str">
        <f>VLOOKUP(L7432, 'Rating Program (Effect. 2017)'!$K$6:$M$556, 3)</f>
        <v>High</v>
      </c>
      <c r="O7432" s="95">
        <f>VLOOKUP(L7432, 'Rating Program (Effect. 2019)'!$Q$6:$T$556,4)</f>
        <v>0.8</v>
      </c>
      <c r="P7432" s="1" t="s">
        <v>11</v>
      </c>
      <c r="Q7432" s="1">
        <f>VLOOKUP(P7432, 'Rating Program (Effect. 2019)'!$AC$6:$AF$7, 4, FALSE)</f>
        <v>1</v>
      </c>
      <c r="R7432" s="1" t="s">
        <v>9</v>
      </c>
      <c r="S7432" s="1">
        <f>VLOOKUP(P7432, 'Rating Program (Effect. 2019)'!$AC$10:$AF$11,4, FALSE)</f>
        <v>0.96911543279063928</v>
      </c>
      <c r="T7432" s="1" t="s">
        <v>9</v>
      </c>
      <c r="U7432">
        <f>VLOOKUP(T7432,'Rating Program (Effect. 2019)'!$AC$14:$AF$15,4,FALSE)</f>
        <v>1</v>
      </c>
      <c r="V7432" s="141">
        <f t="shared" si="395"/>
        <v>956.26795306255735</v>
      </c>
      <c r="W7432" s="141">
        <f t="shared" si="396"/>
        <v>1549.4895831732822</v>
      </c>
      <c r="X7432" s="141">
        <f t="shared" si="397"/>
        <v>1549.4895831732822</v>
      </c>
      <c r="Y7432" s="258">
        <f>'New Base Rate Calculation'!$C$16 * '2016 &amp; 2017 Combined Data'!F7432 * '2016 &amp; 2017 Combined Data'!H7432 *'2016 &amp; 2017 Combined Data'!J7432 *'2016 &amp; 2017 Combined Data'!O7432* '2016 &amp; 2017 Combined Data'!S7432</f>
        <v>2298.1448716660152</v>
      </c>
    </row>
    <row r="7433" spans="1:25" x14ac:dyDescent="0.2">
      <c r="A7433" s="1" t="s">
        <v>5430</v>
      </c>
      <c r="B7433" s="13">
        <v>42737</v>
      </c>
      <c r="C7433" s="13">
        <v>43102</v>
      </c>
      <c r="D7433" s="1">
        <v>4</v>
      </c>
      <c r="E7433" s="1">
        <v>0.94</v>
      </c>
      <c r="F7433" s="1">
        <f>VLOOKUP(D7433, 'Rating Program (Effect. 2019)'!$E$6:$I$10, 5, FALSE)</f>
        <v>1.3131422480634674</v>
      </c>
      <c r="G7433" s="1">
        <v>385712</v>
      </c>
      <c r="H7433" s="1">
        <v>1.7100647440673584</v>
      </c>
      <c r="I7433" s="1">
        <v>20</v>
      </c>
      <c r="J7433" s="1">
        <v>1.1599999999999999</v>
      </c>
      <c r="K7433" s="1">
        <f>VLOOKUP('2016 &amp; 2017 Combined Data'!I7433, 'Rating Program (Effect. 2019)'!$K$6:$O$58, 5)</f>
        <v>0</v>
      </c>
      <c r="L7433" s="96">
        <v>751</v>
      </c>
      <c r="M7433" s="95">
        <f>VLOOKUP(L7433,'Rating Program (Effect. 2017)'!$K$6:$M$556, 2, FALSE)</f>
        <v>1</v>
      </c>
      <c r="N7433" s="97" t="str">
        <f>VLOOKUP(L7433, 'Rating Program (Effect. 2017)'!$K$6:$M$556, 3)</f>
        <v>Medium</v>
      </c>
      <c r="O7433" s="95">
        <f>VLOOKUP(L7433, 'Rating Program (Effect. 2019)'!$Q$6:$T$556,4)</f>
        <v>1</v>
      </c>
      <c r="P7433" s="1" t="s">
        <v>9</v>
      </c>
      <c r="Q7433" s="1">
        <f>VLOOKUP(P7433, 'Rating Program (Effect. 2019)'!$AC$6:$AF$7, 4, FALSE)</f>
        <v>1</v>
      </c>
      <c r="R7433" s="1" t="s">
        <v>9</v>
      </c>
      <c r="S7433" s="1">
        <f>VLOOKUP(P7433, 'Rating Program (Effect. 2019)'!$AC$10:$AF$11,4, FALSE)</f>
        <v>1.1097123247655178</v>
      </c>
      <c r="T7433" s="1" t="s">
        <v>9</v>
      </c>
      <c r="U7433">
        <f>VLOOKUP(T7433,'Rating Program (Effect. 2019)'!$AC$14:$AF$15,4,FALSE)</f>
        <v>1</v>
      </c>
      <c r="V7433" s="141">
        <f t="shared" si="395"/>
        <v>1549.4895831732822</v>
      </c>
      <c r="W7433" s="141">
        <f t="shared" si="396"/>
        <v>1491.723677544838</v>
      </c>
      <c r="X7433" s="141">
        <f t="shared" si="397"/>
        <v>1491.723677544838</v>
      </c>
      <c r="Y7433" s="258">
        <f>'New Base Rate Calculation'!$C$16 * '2016 &amp; 2017 Combined Data'!F7433 * '2016 &amp; 2017 Combined Data'!H7433 *'2016 &amp; 2017 Combined Data'!J7433 *'2016 &amp; 2017 Combined Data'!O7433* '2016 &amp; 2017 Combined Data'!S7433</f>
        <v>3188.2925505152725</v>
      </c>
    </row>
    <row r="7434" spans="1:25" x14ac:dyDescent="0.2">
      <c r="A7434" s="1" t="s">
        <v>5431</v>
      </c>
      <c r="B7434" s="13">
        <v>42797</v>
      </c>
      <c r="C7434" s="13">
        <v>43162</v>
      </c>
      <c r="D7434" s="1">
        <v>5</v>
      </c>
      <c r="E7434" s="1">
        <v>1.2</v>
      </c>
      <c r="F7434" s="1">
        <f>VLOOKUP(D7434, 'Rating Program (Effect. 2019)'!$E$6:$I$10, 5, FALSE)</f>
        <v>0.94464968963239226</v>
      </c>
      <c r="G7434" s="1">
        <v>125376</v>
      </c>
      <c r="H7434" s="1">
        <v>1.1651187968284262</v>
      </c>
      <c r="I7434" s="1">
        <v>8</v>
      </c>
      <c r="J7434" s="1">
        <v>1.02</v>
      </c>
      <c r="K7434" s="1">
        <f>VLOOKUP('2016 &amp; 2017 Combined Data'!I7434, 'Rating Program (Effect. 2019)'!$K$6:$O$58, 5)</f>
        <v>0</v>
      </c>
      <c r="L7434" s="96">
        <v>737</v>
      </c>
      <c r="M7434" s="95">
        <f>VLOOKUP(L7434,'Rating Program (Effect. 2017)'!$K$6:$M$556, 2, FALSE)</f>
        <v>1</v>
      </c>
      <c r="N7434" s="97" t="str">
        <f>VLOOKUP(L7434, 'Rating Program (Effect. 2017)'!$K$6:$M$556, 3)</f>
        <v>Medium</v>
      </c>
      <c r="O7434" s="95">
        <f>VLOOKUP(L7434, 'Rating Program (Effect. 2019)'!$Q$6:$T$556,4)</f>
        <v>1</v>
      </c>
      <c r="P7434" s="1" t="s">
        <v>9</v>
      </c>
      <c r="Q7434" s="1">
        <f>VLOOKUP(P7434, 'Rating Program (Effect. 2019)'!$AC$6:$AF$7, 4, FALSE)</f>
        <v>1</v>
      </c>
      <c r="R7434" s="1" t="s">
        <v>9</v>
      </c>
      <c r="S7434" s="1">
        <f>VLOOKUP(P7434, 'Rating Program (Effect. 2019)'!$AC$10:$AF$11,4, FALSE)</f>
        <v>1.1097123247655178</v>
      </c>
      <c r="T7434" s="1" t="s">
        <v>9</v>
      </c>
      <c r="U7434">
        <f>VLOOKUP(T7434,'Rating Program (Effect. 2019)'!$AC$14:$AF$15,4,FALSE)</f>
        <v>1</v>
      </c>
      <c r="V7434" s="141">
        <f t="shared" si="395"/>
        <v>1491.723677544838</v>
      </c>
      <c r="W7434" s="141">
        <f t="shared" si="396"/>
        <v>1140.884325854395</v>
      </c>
      <c r="X7434" s="141">
        <f t="shared" si="397"/>
        <v>1140.884325854395</v>
      </c>
      <c r="Y7434" s="258">
        <f>'New Base Rate Calculation'!$C$16 * '2016 &amp; 2017 Combined Data'!F7434 * '2016 &amp; 2017 Combined Data'!H7434 *'2016 &amp; 2017 Combined Data'!J7434 *'2016 &amp; 2017 Combined Data'!O7434* '2016 &amp; 2017 Combined Data'!S7434</f>
        <v>1374.0958070027516</v>
      </c>
    </row>
    <row r="7435" spans="1:25" x14ac:dyDescent="0.2">
      <c r="A7435" s="1" t="s">
        <v>5432</v>
      </c>
      <c r="B7435" s="13">
        <v>42739</v>
      </c>
      <c r="C7435" s="13">
        <v>43104</v>
      </c>
      <c r="D7435" s="1">
        <v>2</v>
      </c>
      <c r="E7435" s="1">
        <v>1.1100000000000001</v>
      </c>
      <c r="F7435" s="1">
        <f>VLOOKUP(D7435, 'Rating Program (Effect. 2019)'!$E$6:$I$10, 5, FALSE)</f>
        <v>1.388027431262149</v>
      </c>
      <c r="G7435" s="1">
        <v>228799</v>
      </c>
      <c r="H7435" s="1">
        <v>1.177111699776336</v>
      </c>
      <c r="I7435" s="1">
        <v>12</v>
      </c>
      <c r="J7435" s="1">
        <v>1.08</v>
      </c>
      <c r="K7435" s="1">
        <f>VLOOKUP('2016 &amp; 2017 Combined Data'!I7435, 'Rating Program (Effect. 2019)'!$K$6:$O$58, 5)</f>
        <v>0</v>
      </c>
      <c r="L7435" s="96">
        <v>527</v>
      </c>
      <c r="M7435" s="95">
        <f>VLOOKUP(L7435,'Rating Program (Effect. 2017)'!$K$6:$M$556, 2, FALSE)</f>
        <v>1.1000000000000001</v>
      </c>
      <c r="N7435" s="97" t="str">
        <f>VLOOKUP(L7435, 'Rating Program (Effect. 2017)'!$K$6:$M$556, 3)</f>
        <v>Low</v>
      </c>
      <c r="O7435" s="95">
        <f>VLOOKUP(L7435, 'Rating Program (Effect. 2019)'!$Q$6:$T$556,4)</f>
        <v>1.21</v>
      </c>
      <c r="P7435" s="1" t="s">
        <v>9</v>
      </c>
      <c r="Q7435" s="1">
        <f>VLOOKUP(P7435, 'Rating Program (Effect. 2019)'!$AC$6:$AF$7, 4, FALSE)</f>
        <v>1</v>
      </c>
      <c r="R7435" s="1" t="s">
        <v>9</v>
      </c>
      <c r="S7435" s="1">
        <f>VLOOKUP(P7435, 'Rating Program (Effect. 2019)'!$AC$10:$AF$11,4, FALSE)</f>
        <v>1.1097123247655178</v>
      </c>
      <c r="T7435" s="1" t="s">
        <v>9</v>
      </c>
      <c r="U7435">
        <f>VLOOKUP(T7435,'Rating Program (Effect. 2019)'!$AC$14:$AF$15,4,FALSE)</f>
        <v>1</v>
      </c>
      <c r="V7435" s="141">
        <f t="shared" si="395"/>
        <v>1140.884325854395</v>
      </c>
      <c r="W7435" s="141">
        <f t="shared" si="396"/>
        <v>1241.7869250088474</v>
      </c>
      <c r="X7435" s="141">
        <f t="shared" si="397"/>
        <v>1241.7869250088474</v>
      </c>
      <c r="Y7435" s="258">
        <f>'New Base Rate Calculation'!$C$16 * '2016 &amp; 2017 Combined Data'!F7435 * '2016 &amp; 2017 Combined Data'!H7435 *'2016 &amp; 2017 Combined Data'!J7435 *'2016 &amp; 2017 Combined Data'!O7435* '2016 &amp; 2017 Combined Data'!S7435</f>
        <v>2613.3687814844257</v>
      </c>
    </row>
    <row r="7436" spans="1:25" x14ac:dyDescent="0.2">
      <c r="A7436" s="1" t="s">
        <v>5433</v>
      </c>
      <c r="B7436" s="13">
        <v>42834</v>
      </c>
      <c r="C7436" s="13">
        <v>43199</v>
      </c>
      <c r="D7436" s="1">
        <v>2</v>
      </c>
      <c r="E7436" s="1">
        <v>1.1100000000000001</v>
      </c>
      <c r="F7436" s="1">
        <f>VLOOKUP(D7436, 'Rating Program (Effect. 2019)'!$E$6:$I$10, 5, FALSE)</f>
        <v>1.388027431262149</v>
      </c>
      <c r="G7436" s="1">
        <v>223931</v>
      </c>
      <c r="H7436" s="1">
        <v>1.1697254475493652</v>
      </c>
      <c r="I7436" s="1">
        <v>12</v>
      </c>
      <c r="J7436" s="1">
        <v>1.08</v>
      </c>
      <c r="K7436" s="1">
        <f>VLOOKUP('2016 &amp; 2017 Combined Data'!I7436, 'Rating Program (Effect. 2019)'!$K$6:$O$58, 5)</f>
        <v>0</v>
      </c>
      <c r="L7436" s="96">
        <v>906</v>
      </c>
      <c r="M7436" s="95">
        <f>VLOOKUP(L7436,'Rating Program (Effect. 2017)'!$K$6:$M$556, 2, FALSE)</f>
        <v>0.9</v>
      </c>
      <c r="N7436" s="97" t="str">
        <f>VLOOKUP(L7436, 'Rating Program (Effect. 2017)'!$K$6:$M$556, 3)</f>
        <v>High</v>
      </c>
      <c r="O7436" s="95">
        <f>VLOOKUP(L7436, 'Rating Program (Effect. 2019)'!$Q$6:$T$556,4)</f>
        <v>0.8</v>
      </c>
      <c r="P7436" s="1" t="s">
        <v>9</v>
      </c>
      <c r="Q7436" s="1">
        <f>VLOOKUP(P7436, 'Rating Program (Effect. 2019)'!$AC$6:$AF$7, 4, FALSE)</f>
        <v>1</v>
      </c>
      <c r="R7436" s="1" t="s">
        <v>9</v>
      </c>
      <c r="S7436" s="1">
        <f>VLOOKUP(P7436, 'Rating Program (Effect. 2019)'!$AC$10:$AF$11,4, FALSE)</f>
        <v>1.1097123247655178</v>
      </c>
      <c r="T7436" s="1" t="s">
        <v>11</v>
      </c>
      <c r="U7436">
        <f>VLOOKUP(T7436,'Rating Program (Effect. 2019)'!$AC$14:$AF$15,4,FALSE)</f>
        <v>1</v>
      </c>
      <c r="V7436" s="141">
        <f t="shared" si="395"/>
        <v>1241.7869250088474</v>
      </c>
      <c r="W7436" s="141">
        <f t="shared" si="396"/>
        <v>1009.6321438959693</v>
      </c>
      <c r="X7436" s="141">
        <f t="shared" si="397"/>
        <v>1009.6321438959693</v>
      </c>
      <c r="Y7436" s="258">
        <f>'New Base Rate Calculation'!$C$16 * '2016 &amp; 2017 Combined Data'!F7436 * '2016 &amp; 2017 Combined Data'!H7436 *'2016 &amp; 2017 Combined Data'!J7436 *'2016 &amp; 2017 Combined Data'!O7436* '2016 &amp; 2017 Combined Data'!S7436</f>
        <v>1717.0050690839466</v>
      </c>
    </row>
    <row r="7437" spans="1:25" x14ac:dyDescent="0.2">
      <c r="A7437" s="1" t="s">
        <v>5434</v>
      </c>
      <c r="B7437" s="13">
        <v>42907</v>
      </c>
      <c r="C7437" s="13">
        <v>43272</v>
      </c>
      <c r="D7437" s="1">
        <v>1</v>
      </c>
      <c r="E7437" s="1">
        <v>1.05</v>
      </c>
      <c r="F7437" s="1">
        <f>VLOOKUP(D7437, 'Rating Program (Effect. 2019)'!$E$6:$I$10, 5, FALSE)</f>
        <v>1.0194620726838979</v>
      </c>
      <c r="G7437" s="1">
        <v>478102</v>
      </c>
      <c r="H7437" s="1">
        <v>2.2328656178360275</v>
      </c>
      <c r="I7437" s="1">
        <v>46</v>
      </c>
      <c r="J7437" s="1">
        <v>1.6</v>
      </c>
      <c r="K7437" s="1">
        <f>VLOOKUP('2016 &amp; 2017 Combined Data'!I7437, 'Rating Program (Effect. 2019)'!$K$6:$O$58, 5)</f>
        <v>0</v>
      </c>
      <c r="L7437" s="96">
        <v>649</v>
      </c>
      <c r="M7437" s="95">
        <f>VLOOKUP(L7437,'Rating Program (Effect. 2017)'!$K$6:$M$556, 2, FALSE)</f>
        <v>1.1000000000000001</v>
      </c>
      <c r="N7437" s="97" t="str">
        <f>VLOOKUP(L7437, 'Rating Program (Effect. 2017)'!$K$6:$M$556, 3)</f>
        <v>Low</v>
      </c>
      <c r="O7437" s="95">
        <f>VLOOKUP(L7437, 'Rating Program (Effect. 2019)'!$Q$6:$T$556,4)</f>
        <v>1.21</v>
      </c>
      <c r="P7437" s="1" t="s">
        <v>9</v>
      </c>
      <c r="Q7437" s="1">
        <f>VLOOKUP(P7437, 'Rating Program (Effect. 2019)'!$AC$6:$AF$7, 4, FALSE)</f>
        <v>1</v>
      </c>
      <c r="R7437" s="1" t="s">
        <v>9</v>
      </c>
      <c r="S7437" s="1">
        <f>VLOOKUP(P7437, 'Rating Program (Effect. 2019)'!$AC$10:$AF$11,4, FALSE)</f>
        <v>1.1097123247655178</v>
      </c>
      <c r="T7437" s="1" t="s">
        <v>9</v>
      </c>
      <c r="U7437">
        <f>VLOOKUP(T7437,'Rating Program (Effect. 2019)'!$AC$14:$AF$15,4,FALSE)</f>
        <v>1</v>
      </c>
      <c r="V7437" s="141">
        <f t="shared" si="395"/>
        <v>1009.6321438959693</v>
      </c>
      <c r="W7437" s="141">
        <f t="shared" si="396"/>
        <v>3301.0685294087834</v>
      </c>
      <c r="X7437" s="141">
        <f t="shared" si="397"/>
        <v>3301.0685294087834</v>
      </c>
      <c r="Y7437" s="258">
        <f>'New Base Rate Calculation'!$C$16 * '2016 &amp; 2017 Combined Data'!F7437 * '2016 &amp; 2017 Combined Data'!H7437 *'2016 &amp; 2017 Combined Data'!J7437 *'2016 &amp; 2017 Combined Data'!O7437* '2016 &amp; 2017 Combined Data'!S7437</f>
        <v>5394.0486639160481</v>
      </c>
    </row>
    <row r="7438" spans="1:25" x14ac:dyDescent="0.2">
      <c r="A7438" s="1" t="s">
        <v>5435</v>
      </c>
      <c r="B7438" s="13">
        <v>42754</v>
      </c>
      <c r="C7438" s="13">
        <v>43119</v>
      </c>
      <c r="D7438" s="1">
        <v>2</v>
      </c>
      <c r="E7438" s="1">
        <v>1.1100000000000001</v>
      </c>
      <c r="F7438" s="1">
        <f>VLOOKUP(D7438, 'Rating Program (Effect. 2019)'!$E$6:$I$10, 5, FALSE)</f>
        <v>1.388027431262149</v>
      </c>
      <c r="G7438" s="1">
        <v>186095</v>
      </c>
      <c r="H7438" s="1">
        <v>1.1343097715319261</v>
      </c>
      <c r="I7438" s="1">
        <v>6</v>
      </c>
      <c r="J7438" s="1">
        <v>0.96</v>
      </c>
      <c r="K7438" s="1">
        <f>VLOOKUP('2016 &amp; 2017 Combined Data'!I7438, 'Rating Program (Effect. 2019)'!$K$6:$O$58, 5)</f>
        <v>0</v>
      </c>
      <c r="L7438" s="96">
        <v>641</v>
      </c>
      <c r="M7438" s="95">
        <f>VLOOKUP(L7438,'Rating Program (Effect. 2017)'!$K$6:$M$556, 2, FALSE)</f>
        <v>1.1000000000000001</v>
      </c>
      <c r="N7438" s="97" t="str">
        <f>VLOOKUP(L7438, 'Rating Program (Effect. 2017)'!$K$6:$M$556, 3)</f>
        <v>Low</v>
      </c>
      <c r="O7438" s="95">
        <f>VLOOKUP(L7438, 'Rating Program (Effect. 2019)'!$Q$6:$T$556,4)</f>
        <v>1.21</v>
      </c>
      <c r="P7438" s="1" t="s">
        <v>9</v>
      </c>
      <c r="Q7438" s="1">
        <f>VLOOKUP(P7438, 'Rating Program (Effect. 2019)'!$AC$6:$AF$7, 4, FALSE)</f>
        <v>1</v>
      </c>
      <c r="R7438" s="1" t="s">
        <v>9</v>
      </c>
      <c r="S7438" s="1">
        <f>VLOOKUP(P7438, 'Rating Program (Effect. 2019)'!$AC$10:$AF$11,4, FALSE)</f>
        <v>1.1097123247655178</v>
      </c>
      <c r="T7438" s="1" t="s">
        <v>9</v>
      </c>
      <c r="U7438">
        <f>VLOOKUP(T7438,'Rating Program (Effect. 2019)'!$AC$14:$AF$15,4,FALSE)</f>
        <v>1</v>
      </c>
      <c r="V7438" s="141">
        <f t="shared" si="395"/>
        <v>3301.0685294087834</v>
      </c>
      <c r="W7438" s="141">
        <f t="shared" si="396"/>
        <v>1063.6740334390902</v>
      </c>
      <c r="X7438" s="141">
        <f t="shared" si="397"/>
        <v>1063.6740334390902</v>
      </c>
      <c r="Y7438" s="258">
        <f>'New Base Rate Calculation'!$C$16 * '2016 &amp; 2017 Combined Data'!F7438 * '2016 &amp; 2017 Combined Data'!H7438 *'2016 &amp; 2017 Combined Data'!J7438 *'2016 &amp; 2017 Combined Data'!O7438* '2016 &amp; 2017 Combined Data'!S7438</f>
        <v>2238.5261566878994</v>
      </c>
    </row>
    <row r="7439" spans="1:25" x14ac:dyDescent="0.2">
      <c r="A7439" s="1" t="s">
        <v>5436</v>
      </c>
      <c r="B7439" s="13">
        <v>42755</v>
      </c>
      <c r="C7439" s="13">
        <v>43120</v>
      </c>
      <c r="D7439" s="1">
        <v>5</v>
      </c>
      <c r="E7439" s="1">
        <v>1.2</v>
      </c>
      <c r="F7439" s="1">
        <f>VLOOKUP(D7439, 'Rating Program (Effect. 2019)'!$E$6:$I$10, 5, FALSE)</f>
        <v>0.94464968963239226</v>
      </c>
      <c r="G7439" s="1">
        <v>359102</v>
      </c>
      <c r="H7439" s="1">
        <v>1.5840956501583077</v>
      </c>
      <c r="I7439" s="1">
        <v>5</v>
      </c>
      <c r="J7439" s="1">
        <v>0.92</v>
      </c>
      <c r="K7439" s="1">
        <f>VLOOKUP('2016 &amp; 2017 Combined Data'!I7439, 'Rating Program (Effect. 2019)'!$K$6:$O$58, 5)</f>
        <v>0</v>
      </c>
      <c r="L7439" s="96">
        <v>635</v>
      </c>
      <c r="M7439" s="95">
        <f>VLOOKUP(L7439,'Rating Program (Effect. 2017)'!$K$6:$M$556, 2, FALSE)</f>
        <v>1.1000000000000001</v>
      </c>
      <c r="N7439" s="97" t="str">
        <f>VLOOKUP(L7439, 'Rating Program (Effect. 2017)'!$K$6:$M$556, 3)</f>
        <v>Low</v>
      </c>
      <c r="O7439" s="95">
        <f>VLOOKUP(L7439, 'Rating Program (Effect. 2019)'!$Q$6:$T$556,4)</f>
        <v>1.21</v>
      </c>
      <c r="P7439" s="1" t="s">
        <v>9</v>
      </c>
      <c r="Q7439" s="1">
        <f>VLOOKUP(P7439, 'Rating Program (Effect. 2019)'!$AC$6:$AF$7, 4, FALSE)</f>
        <v>1</v>
      </c>
      <c r="R7439" s="1" t="s">
        <v>9</v>
      </c>
      <c r="S7439" s="1">
        <f>VLOOKUP(P7439, 'Rating Program (Effect. 2019)'!$AC$10:$AF$11,4, FALSE)</f>
        <v>1.1097123247655178</v>
      </c>
      <c r="T7439" s="1" t="s">
        <v>11</v>
      </c>
      <c r="U7439">
        <f>VLOOKUP(T7439,'Rating Program (Effect. 2019)'!$AC$14:$AF$15,4,FALSE)</f>
        <v>1</v>
      </c>
      <c r="V7439" s="141">
        <f t="shared" si="395"/>
        <v>1063.6740334390902</v>
      </c>
      <c r="W7439" s="141">
        <f t="shared" si="396"/>
        <v>1538.9806060417993</v>
      </c>
      <c r="X7439" s="141">
        <f t="shared" si="397"/>
        <v>1538.9806060417993</v>
      </c>
      <c r="Y7439" s="258">
        <f>'New Base Rate Calculation'!$C$16 * '2016 &amp; 2017 Combined Data'!F7439 * '2016 &amp; 2017 Combined Data'!H7439 *'2016 &amp; 2017 Combined Data'!J7439 *'2016 &amp; 2017 Combined Data'!O7439* '2016 &amp; 2017 Combined Data'!S7439</f>
        <v>2038.924915425235</v>
      </c>
    </row>
    <row r="7440" spans="1:25" x14ac:dyDescent="0.2">
      <c r="A7440" s="1" t="s">
        <v>5437</v>
      </c>
      <c r="B7440" s="13">
        <v>42820</v>
      </c>
      <c r="C7440" s="13">
        <v>43185</v>
      </c>
      <c r="D7440" s="1">
        <v>5</v>
      </c>
      <c r="E7440" s="1">
        <v>1.2</v>
      </c>
      <c r="F7440" s="1">
        <f>VLOOKUP(D7440, 'Rating Program (Effect. 2019)'!$E$6:$I$10, 5, FALSE)</f>
        <v>0.94464968963239226</v>
      </c>
      <c r="G7440" s="1">
        <v>211384</v>
      </c>
      <c r="H7440" s="1">
        <v>1.1536067832372887</v>
      </c>
      <c r="I7440" s="1">
        <v>15</v>
      </c>
      <c r="J7440" s="1">
        <v>1.1100000000000001</v>
      </c>
      <c r="K7440" s="1">
        <f>VLOOKUP('2016 &amp; 2017 Combined Data'!I7440, 'Rating Program (Effect. 2019)'!$K$6:$O$58, 5)</f>
        <v>0</v>
      </c>
      <c r="L7440" s="96">
        <v>805</v>
      </c>
      <c r="M7440" s="95">
        <f>VLOOKUP(L7440,'Rating Program (Effect. 2017)'!$K$6:$M$556, 2, FALSE)</f>
        <v>0.9</v>
      </c>
      <c r="N7440" s="97" t="str">
        <f>VLOOKUP(L7440, 'Rating Program (Effect. 2017)'!$K$6:$M$556, 3)</f>
        <v>High</v>
      </c>
      <c r="O7440" s="95">
        <f>VLOOKUP(L7440, 'Rating Program (Effect. 2019)'!$Q$6:$T$556,4)</f>
        <v>0.8</v>
      </c>
      <c r="P7440" s="1" t="s">
        <v>9</v>
      </c>
      <c r="Q7440" s="1">
        <f>VLOOKUP(P7440, 'Rating Program (Effect. 2019)'!$AC$6:$AF$7, 4, FALSE)</f>
        <v>1</v>
      </c>
      <c r="R7440" s="1" t="s">
        <v>9</v>
      </c>
      <c r="S7440" s="1">
        <f>VLOOKUP(P7440, 'Rating Program (Effect. 2019)'!$AC$10:$AF$11,4, FALSE)</f>
        <v>1.1097123247655178</v>
      </c>
      <c r="T7440" s="1" t="s">
        <v>9</v>
      </c>
      <c r="U7440">
        <f>VLOOKUP(T7440,'Rating Program (Effect. 2019)'!$AC$14:$AF$15,4,FALSE)</f>
        <v>1</v>
      </c>
      <c r="V7440" s="141">
        <f t="shared" si="395"/>
        <v>1538.9806060417993</v>
      </c>
      <c r="W7440" s="141">
        <f t="shared" si="396"/>
        <v>1106.3550493958894</v>
      </c>
      <c r="X7440" s="141">
        <f t="shared" si="397"/>
        <v>1106.3550493958894</v>
      </c>
      <c r="Y7440" s="258">
        <f>'New Base Rate Calculation'!$C$16 * '2016 &amp; 2017 Combined Data'!F7440 * '2016 &amp; 2017 Combined Data'!H7440 *'2016 &amp; 2017 Combined Data'!J7440 *'2016 &amp; 2017 Combined Data'!O7440* '2016 &amp; 2017 Combined Data'!S7440</f>
        <v>1184.4518229158969</v>
      </c>
    </row>
    <row r="7441" spans="1:25" x14ac:dyDescent="0.2">
      <c r="A7441" s="1" t="s">
        <v>5438</v>
      </c>
      <c r="B7441" s="13">
        <v>42904</v>
      </c>
      <c r="C7441" s="13">
        <v>43269</v>
      </c>
      <c r="D7441" s="1">
        <v>2</v>
      </c>
      <c r="E7441" s="1">
        <v>1.1100000000000001</v>
      </c>
      <c r="F7441" s="1">
        <f>VLOOKUP(D7441, 'Rating Program (Effect. 2019)'!$E$6:$I$10, 5, FALSE)</f>
        <v>1.388027431262149</v>
      </c>
      <c r="G7441" s="1">
        <v>176199</v>
      </c>
      <c r="H7441" s="1">
        <v>1.1317248561279141</v>
      </c>
      <c r="I7441" s="1">
        <v>14</v>
      </c>
      <c r="J7441" s="1">
        <v>1.1000000000000001</v>
      </c>
      <c r="K7441" s="1">
        <f>VLOOKUP('2016 &amp; 2017 Combined Data'!I7441, 'Rating Program (Effect. 2019)'!$K$6:$O$58, 5)</f>
        <v>0</v>
      </c>
      <c r="L7441" s="96">
        <v>710</v>
      </c>
      <c r="M7441" s="95">
        <f>VLOOKUP(L7441,'Rating Program (Effect. 2017)'!$K$6:$M$556, 2, FALSE)</f>
        <v>1</v>
      </c>
      <c r="N7441" s="97" t="str">
        <f>VLOOKUP(L7441, 'Rating Program (Effect. 2017)'!$K$6:$M$556, 3)</f>
        <v>Medium</v>
      </c>
      <c r="O7441" s="95">
        <f>VLOOKUP(L7441, 'Rating Program (Effect. 2019)'!$Q$6:$T$556,4)</f>
        <v>1</v>
      </c>
      <c r="P7441" s="1" t="s">
        <v>9</v>
      </c>
      <c r="Q7441" s="1">
        <f>VLOOKUP(P7441, 'Rating Program (Effect. 2019)'!$AC$6:$AF$7, 4, FALSE)</f>
        <v>1</v>
      </c>
      <c r="R7441" s="1" t="s">
        <v>9</v>
      </c>
      <c r="S7441" s="1">
        <f>VLOOKUP(P7441, 'Rating Program (Effect. 2019)'!$AC$10:$AF$11,4, FALSE)</f>
        <v>1.1097123247655178</v>
      </c>
      <c r="T7441" s="1" t="s">
        <v>9</v>
      </c>
      <c r="U7441">
        <f>VLOOKUP(T7441,'Rating Program (Effect. 2019)'!$AC$14:$AF$15,4,FALSE)</f>
        <v>1</v>
      </c>
      <c r="V7441" s="141">
        <f t="shared" si="395"/>
        <v>1106.3550493958894</v>
      </c>
      <c r="W7441" s="141">
        <f t="shared" si="396"/>
        <v>1105.4688394657467</v>
      </c>
      <c r="X7441" s="141">
        <f t="shared" si="397"/>
        <v>1105.4688394657467</v>
      </c>
      <c r="Y7441" s="258">
        <f>'New Base Rate Calculation'!$C$16 * '2016 &amp; 2017 Combined Data'!F7441 * '2016 &amp; 2017 Combined Data'!H7441 *'2016 &amp; 2017 Combined Data'!J7441 *'2016 &amp; 2017 Combined Data'!O7441* '2016 &amp; 2017 Combined Data'!S7441</f>
        <v>2114.9857045673539</v>
      </c>
    </row>
    <row r="7442" spans="1:25" x14ac:dyDescent="0.2">
      <c r="A7442" s="1" t="s">
        <v>5439</v>
      </c>
      <c r="B7442" s="13">
        <v>42770</v>
      </c>
      <c r="C7442" s="13">
        <v>43135</v>
      </c>
      <c r="D7442" s="1">
        <v>5</v>
      </c>
      <c r="E7442" s="1">
        <v>1.2</v>
      </c>
      <c r="F7442" s="1">
        <f>VLOOKUP(D7442, 'Rating Program (Effect. 2019)'!$E$6:$I$10, 5, FALSE)</f>
        <v>0.94464968963239226</v>
      </c>
      <c r="G7442" s="1">
        <v>404731</v>
      </c>
      <c r="H7442" s="1">
        <v>1.8074791999785007</v>
      </c>
      <c r="I7442" s="1">
        <v>2</v>
      </c>
      <c r="J7442" s="1">
        <v>0.8</v>
      </c>
      <c r="K7442" s="1">
        <f>VLOOKUP('2016 &amp; 2017 Combined Data'!I7442, 'Rating Program (Effect. 2019)'!$K$6:$O$58, 5)</f>
        <v>0</v>
      </c>
      <c r="L7442" s="96">
        <v>593</v>
      </c>
      <c r="M7442" s="95">
        <f>VLOOKUP(L7442,'Rating Program (Effect. 2017)'!$K$6:$M$556, 2, FALSE)</f>
        <v>1.1000000000000001</v>
      </c>
      <c r="N7442" s="97" t="str">
        <f>VLOOKUP(L7442, 'Rating Program (Effect. 2017)'!$K$6:$M$556, 3)</f>
        <v>Low</v>
      </c>
      <c r="O7442" s="95">
        <f>VLOOKUP(L7442, 'Rating Program (Effect. 2019)'!$Q$6:$T$556,4)</f>
        <v>1.21</v>
      </c>
      <c r="P7442" s="1" t="s">
        <v>11</v>
      </c>
      <c r="Q7442" s="1">
        <f>VLOOKUP(P7442, 'Rating Program (Effect. 2019)'!$AC$6:$AF$7, 4, FALSE)</f>
        <v>1</v>
      </c>
      <c r="R7442" s="1" t="s">
        <v>11</v>
      </c>
      <c r="S7442" s="1">
        <f>VLOOKUP(P7442, 'Rating Program (Effect. 2019)'!$AC$10:$AF$11,4, FALSE)</f>
        <v>0.96911543279063928</v>
      </c>
      <c r="T7442" s="1" t="s">
        <v>9</v>
      </c>
      <c r="U7442">
        <f>VLOOKUP(T7442,'Rating Program (Effect. 2019)'!$AC$14:$AF$15,4,FALSE)</f>
        <v>1</v>
      </c>
      <c r="V7442" s="141">
        <f t="shared" si="395"/>
        <v>1105.4688394657467</v>
      </c>
      <c r="W7442" s="141">
        <f t="shared" si="396"/>
        <v>1526.9584281418377</v>
      </c>
      <c r="X7442" s="141">
        <f t="shared" si="397"/>
        <v>1526.9584281418377</v>
      </c>
      <c r="Y7442" s="258">
        <f>'New Base Rate Calculation'!$C$16 * '2016 &amp; 2017 Combined Data'!F7442 * '2016 &amp; 2017 Combined Data'!H7442 *'2016 &amp; 2017 Combined Data'!J7442 *'2016 &amp; 2017 Combined Data'!O7442* '2016 &amp; 2017 Combined Data'!S7442</f>
        <v>1766.6901982461395</v>
      </c>
    </row>
    <row r="7443" spans="1:25" x14ac:dyDescent="0.2">
      <c r="A7443" s="1" t="s">
        <v>5440</v>
      </c>
      <c r="B7443" s="13">
        <v>42756</v>
      </c>
      <c r="C7443" s="13">
        <v>43121</v>
      </c>
      <c r="D7443" s="1">
        <v>5</v>
      </c>
      <c r="E7443" s="1">
        <v>1.2</v>
      </c>
      <c r="F7443" s="1">
        <f>VLOOKUP(D7443, 'Rating Program (Effect. 2019)'!$E$6:$I$10, 5, FALSE)</f>
        <v>0.94464968963239226</v>
      </c>
      <c r="G7443" s="1">
        <v>196314</v>
      </c>
      <c r="H7443" s="1">
        <v>1.1399419131459285</v>
      </c>
      <c r="I7443" s="1">
        <v>10</v>
      </c>
      <c r="J7443" s="1">
        <v>1.06</v>
      </c>
      <c r="K7443" s="1">
        <f>VLOOKUP('2016 &amp; 2017 Combined Data'!I7443, 'Rating Program (Effect. 2019)'!$K$6:$O$58, 5)</f>
        <v>0</v>
      </c>
      <c r="L7443" s="96">
        <v>656</v>
      </c>
      <c r="M7443" s="95">
        <f>VLOOKUP(L7443,'Rating Program (Effect. 2017)'!$K$6:$M$556, 2, FALSE)</f>
        <v>1</v>
      </c>
      <c r="N7443" s="97" t="str">
        <f>VLOOKUP(L7443, 'Rating Program (Effect. 2017)'!$K$6:$M$556, 3)</f>
        <v>Medium</v>
      </c>
      <c r="O7443" s="95">
        <f>VLOOKUP(L7443, 'Rating Program (Effect. 2019)'!$Q$6:$T$556,4)</f>
        <v>1</v>
      </c>
      <c r="P7443" s="1" t="s">
        <v>9</v>
      </c>
      <c r="Q7443" s="1">
        <f>VLOOKUP(P7443, 'Rating Program (Effect. 2019)'!$AC$6:$AF$7, 4, FALSE)</f>
        <v>1</v>
      </c>
      <c r="R7443" s="1" t="s">
        <v>9</v>
      </c>
      <c r="S7443" s="1">
        <f>VLOOKUP(P7443, 'Rating Program (Effect. 2019)'!$AC$10:$AF$11,4, FALSE)</f>
        <v>1.1097123247655178</v>
      </c>
      <c r="T7443" s="1" t="s">
        <v>9</v>
      </c>
      <c r="U7443">
        <f>VLOOKUP(T7443,'Rating Program (Effect. 2019)'!$AC$14:$AF$15,4,FALSE)</f>
        <v>1</v>
      </c>
      <c r="V7443" s="141">
        <f t="shared" si="395"/>
        <v>1526.9584281418377</v>
      </c>
      <c r="W7443" s="141">
        <f t="shared" si="396"/>
        <v>1160.0048908172969</v>
      </c>
      <c r="X7443" s="141">
        <f t="shared" si="397"/>
        <v>1160.0048908172969</v>
      </c>
      <c r="Y7443" s="258">
        <f>'New Base Rate Calculation'!$C$16 * '2016 &amp; 2017 Combined Data'!F7443 * '2016 &amp; 2017 Combined Data'!H7443 *'2016 &amp; 2017 Combined Data'!J7443 *'2016 &amp; 2017 Combined Data'!O7443* '2016 &amp; 2017 Combined Data'!S7443</f>
        <v>1397.1248622256564</v>
      </c>
    </row>
    <row r="7444" spans="1:25" x14ac:dyDescent="0.2">
      <c r="A7444" s="1" t="s">
        <v>5441</v>
      </c>
      <c r="B7444" s="13">
        <v>42770</v>
      </c>
      <c r="C7444" s="13">
        <v>43135</v>
      </c>
      <c r="D7444" s="1">
        <v>1</v>
      </c>
      <c r="E7444" s="1">
        <v>1.05</v>
      </c>
      <c r="F7444" s="1">
        <f>VLOOKUP(D7444, 'Rating Program (Effect. 2019)'!$E$6:$I$10, 5, FALSE)</f>
        <v>1.0194620726838979</v>
      </c>
      <c r="G7444" s="1">
        <v>369482</v>
      </c>
      <c r="H7444" s="1">
        <v>1.6317414154735181</v>
      </c>
      <c r="I7444" s="1">
        <v>12</v>
      </c>
      <c r="J7444" s="1">
        <v>1.08</v>
      </c>
      <c r="K7444" s="1">
        <f>VLOOKUP('2016 &amp; 2017 Combined Data'!I7444, 'Rating Program (Effect. 2019)'!$K$6:$O$58, 5)</f>
        <v>0</v>
      </c>
      <c r="L7444" s="96">
        <v>612</v>
      </c>
      <c r="M7444" s="95">
        <f>VLOOKUP(L7444,'Rating Program (Effect. 2017)'!$K$6:$M$556, 2, FALSE)</f>
        <v>1.1000000000000001</v>
      </c>
      <c r="N7444" s="97" t="str">
        <f>VLOOKUP(L7444, 'Rating Program (Effect. 2017)'!$K$6:$M$556, 3)</f>
        <v>Low</v>
      </c>
      <c r="O7444" s="95">
        <f>VLOOKUP(L7444, 'Rating Program (Effect. 2019)'!$Q$6:$T$556,4)</f>
        <v>1.21</v>
      </c>
      <c r="P7444" s="1" t="s">
        <v>9</v>
      </c>
      <c r="Q7444" s="1">
        <f>VLOOKUP(P7444, 'Rating Program (Effect. 2019)'!$AC$6:$AF$7, 4, FALSE)</f>
        <v>1</v>
      </c>
      <c r="R7444" s="1" t="s">
        <v>9</v>
      </c>
      <c r="S7444" s="1">
        <f>VLOOKUP(P7444, 'Rating Program (Effect. 2019)'!$AC$10:$AF$11,4, FALSE)</f>
        <v>1.1097123247655178</v>
      </c>
      <c r="T7444" s="1" t="s">
        <v>11</v>
      </c>
      <c r="U7444">
        <f>VLOOKUP(T7444,'Rating Program (Effect. 2019)'!$AC$14:$AF$15,4,FALSE)</f>
        <v>1</v>
      </c>
      <c r="V7444" s="141">
        <f t="shared" si="395"/>
        <v>1160.0048908172969</v>
      </c>
      <c r="W7444" s="141">
        <f t="shared" si="396"/>
        <v>1628.3473933293335</v>
      </c>
      <c r="X7444" s="141">
        <f t="shared" si="397"/>
        <v>1628.3473933293335</v>
      </c>
      <c r="Y7444" s="258">
        <f>'New Base Rate Calculation'!$C$16 * '2016 &amp; 2017 Combined Data'!F7444 * '2016 &amp; 2017 Combined Data'!H7444 *'2016 &amp; 2017 Combined Data'!J7444 *'2016 &amp; 2017 Combined Data'!O7444* '2016 &amp; 2017 Combined Data'!S7444</f>
        <v>2660.7702939606534</v>
      </c>
    </row>
    <row r="7445" spans="1:25" x14ac:dyDescent="0.2">
      <c r="A7445" s="1" t="s">
        <v>5442</v>
      </c>
      <c r="B7445" s="13">
        <v>42844</v>
      </c>
      <c r="C7445" s="13">
        <v>43209</v>
      </c>
      <c r="D7445" s="1">
        <v>3</v>
      </c>
      <c r="E7445" s="1">
        <v>0.97</v>
      </c>
      <c r="F7445" s="1">
        <f>VLOOKUP(D7445, 'Rating Program (Effect. 2019)'!$E$6:$I$10, 5, FALSE)</f>
        <v>1.2113287848472678</v>
      </c>
      <c r="G7445" s="1">
        <v>373841</v>
      </c>
      <c r="H7445" s="1">
        <v>1.6523265505273765</v>
      </c>
      <c r="I7445" s="1">
        <v>8</v>
      </c>
      <c r="J7445" s="1">
        <v>1.02</v>
      </c>
      <c r="K7445" s="1">
        <f>VLOOKUP('2016 &amp; 2017 Combined Data'!I7445, 'Rating Program (Effect. 2019)'!$K$6:$O$58, 5)</f>
        <v>0</v>
      </c>
      <c r="L7445" s="96">
        <v>858</v>
      </c>
      <c r="M7445" s="95">
        <f>VLOOKUP(L7445,'Rating Program (Effect. 2017)'!$K$6:$M$556, 2, FALSE)</f>
        <v>0.9</v>
      </c>
      <c r="N7445" s="97" t="str">
        <f>VLOOKUP(L7445, 'Rating Program (Effect. 2017)'!$K$6:$M$556, 3)</f>
        <v>High</v>
      </c>
      <c r="O7445" s="95">
        <f>VLOOKUP(L7445, 'Rating Program (Effect. 2019)'!$Q$6:$T$556,4)</f>
        <v>0.8</v>
      </c>
      <c r="P7445" s="1" t="s">
        <v>9</v>
      </c>
      <c r="Q7445" s="1">
        <f>VLOOKUP(P7445, 'Rating Program (Effect. 2019)'!$AC$6:$AF$7, 4, FALSE)</f>
        <v>1</v>
      </c>
      <c r="R7445" s="1" t="s">
        <v>9</v>
      </c>
      <c r="S7445" s="1">
        <f>VLOOKUP(P7445, 'Rating Program (Effect. 2019)'!$AC$10:$AF$11,4, FALSE)</f>
        <v>1.1097123247655178</v>
      </c>
      <c r="T7445" s="1" t="s">
        <v>9</v>
      </c>
      <c r="U7445">
        <f>VLOOKUP(T7445,'Rating Program (Effect. 2019)'!$AC$14:$AF$15,4,FALSE)</f>
        <v>1</v>
      </c>
      <c r="V7445" s="141">
        <f t="shared" si="395"/>
        <v>1628.3473933293335</v>
      </c>
      <c r="W7445" s="141">
        <f t="shared" si="396"/>
        <v>1177.0645601460863</v>
      </c>
      <c r="X7445" s="141">
        <f t="shared" si="397"/>
        <v>1177.0645601460863</v>
      </c>
      <c r="Y7445" s="258">
        <f>'New Base Rate Calculation'!$C$16 * '2016 &amp; 2017 Combined Data'!F7445 * '2016 &amp; 2017 Combined Data'!H7445 *'2016 &amp; 2017 Combined Data'!J7445 *'2016 &amp; 2017 Combined Data'!O7445* '2016 &amp; 2017 Combined Data'!S7445</f>
        <v>1999.0512359692627</v>
      </c>
    </row>
    <row r="7446" spans="1:25" x14ac:dyDescent="0.2">
      <c r="A7446" s="1" t="s">
        <v>5443</v>
      </c>
      <c r="B7446" s="13">
        <v>42898</v>
      </c>
      <c r="C7446" s="13">
        <v>43263</v>
      </c>
      <c r="D7446" s="1">
        <v>3</v>
      </c>
      <c r="E7446" s="1">
        <v>0.97</v>
      </c>
      <c r="F7446" s="1">
        <f>VLOOKUP(D7446, 'Rating Program (Effect. 2019)'!$E$6:$I$10, 5, FALSE)</f>
        <v>1.2113287848472678</v>
      </c>
      <c r="G7446" s="1">
        <v>340048</v>
      </c>
      <c r="H7446" s="1">
        <v>1.501858358578094</v>
      </c>
      <c r="I7446" s="1">
        <v>31</v>
      </c>
      <c r="J7446" s="1">
        <v>1.4</v>
      </c>
      <c r="K7446" s="1">
        <f>VLOOKUP('2016 &amp; 2017 Combined Data'!I7446, 'Rating Program (Effect. 2019)'!$K$6:$O$58, 5)</f>
        <v>0</v>
      </c>
      <c r="L7446" s="96">
        <v>580</v>
      </c>
      <c r="M7446" s="95">
        <f>VLOOKUP(L7446,'Rating Program (Effect. 2017)'!$K$6:$M$556, 2, FALSE)</f>
        <v>1.1000000000000001</v>
      </c>
      <c r="N7446" s="97" t="str">
        <f>VLOOKUP(L7446, 'Rating Program (Effect. 2017)'!$K$6:$M$556, 3)</f>
        <v>Low</v>
      </c>
      <c r="O7446" s="95">
        <f>VLOOKUP(L7446, 'Rating Program (Effect. 2019)'!$Q$6:$T$556,4)</f>
        <v>1.21</v>
      </c>
      <c r="P7446" s="1" t="s">
        <v>9</v>
      </c>
      <c r="Q7446" s="1">
        <f>VLOOKUP(P7446, 'Rating Program (Effect. 2019)'!$AC$6:$AF$7, 4, FALSE)</f>
        <v>1</v>
      </c>
      <c r="R7446" s="1" t="s">
        <v>9</v>
      </c>
      <c r="S7446" s="1">
        <f>VLOOKUP(P7446, 'Rating Program (Effect. 2019)'!$AC$10:$AF$11,4, FALSE)</f>
        <v>1.1097123247655178</v>
      </c>
      <c r="T7446" s="1" t="s">
        <v>9</v>
      </c>
      <c r="U7446">
        <f>VLOOKUP(T7446,'Rating Program (Effect. 2019)'!$AC$14:$AF$15,4,FALSE)</f>
        <v>1</v>
      </c>
      <c r="V7446" s="141">
        <f t="shared" si="395"/>
        <v>1177.0645601460863</v>
      </c>
      <c r="W7446" s="141">
        <f t="shared" si="396"/>
        <v>1794.7808128351655</v>
      </c>
      <c r="X7446" s="141">
        <f t="shared" si="397"/>
        <v>1794.7808128351655</v>
      </c>
      <c r="Y7446" s="258">
        <f>'New Base Rate Calculation'!$C$16 * '2016 &amp; 2017 Combined Data'!F7446 * '2016 &amp; 2017 Combined Data'!H7446 *'2016 &amp; 2017 Combined Data'!J7446 *'2016 &amp; 2017 Combined Data'!O7446* '2016 &amp; 2017 Combined Data'!S7446</f>
        <v>3772.0745471782966</v>
      </c>
    </row>
    <row r="7447" spans="1:25" x14ac:dyDescent="0.2">
      <c r="A7447" s="1" t="s">
        <v>5444</v>
      </c>
      <c r="B7447" s="13">
        <v>42908</v>
      </c>
      <c r="C7447" s="13">
        <v>43273</v>
      </c>
      <c r="D7447" s="1">
        <v>1</v>
      </c>
      <c r="E7447" s="1">
        <v>1.05</v>
      </c>
      <c r="F7447" s="1">
        <f>VLOOKUP(D7447, 'Rating Program (Effect. 2019)'!$E$6:$I$10, 5, FALSE)</f>
        <v>1.0194620726838979</v>
      </c>
      <c r="G7447" s="1">
        <v>277196</v>
      </c>
      <c r="H7447" s="1">
        <v>1.2832856324877446</v>
      </c>
      <c r="I7447" s="1">
        <v>15</v>
      </c>
      <c r="J7447" s="1">
        <v>1.1100000000000001</v>
      </c>
      <c r="K7447" s="1">
        <f>VLOOKUP('2016 &amp; 2017 Combined Data'!I7447, 'Rating Program (Effect. 2019)'!$K$6:$O$58, 5)</f>
        <v>0</v>
      </c>
      <c r="L7447" s="96">
        <v>679</v>
      </c>
      <c r="M7447" s="95">
        <f>VLOOKUP(L7447,'Rating Program (Effect. 2017)'!$K$6:$M$556, 2, FALSE)</f>
        <v>1</v>
      </c>
      <c r="N7447" s="97" t="str">
        <f>VLOOKUP(L7447, 'Rating Program (Effect. 2017)'!$K$6:$M$556, 3)</f>
        <v>Medium</v>
      </c>
      <c r="O7447" s="95">
        <f>VLOOKUP(L7447, 'Rating Program (Effect. 2019)'!$Q$6:$T$556,4)</f>
        <v>1</v>
      </c>
      <c r="P7447" s="1" t="s">
        <v>9</v>
      </c>
      <c r="Q7447" s="1">
        <f>VLOOKUP(P7447, 'Rating Program (Effect. 2019)'!$AC$6:$AF$7, 4, FALSE)</f>
        <v>1</v>
      </c>
      <c r="R7447" s="1" t="s">
        <v>9</v>
      </c>
      <c r="S7447" s="1">
        <f>VLOOKUP(P7447, 'Rating Program (Effect. 2019)'!$AC$10:$AF$11,4, FALSE)</f>
        <v>1.1097123247655178</v>
      </c>
      <c r="T7447" s="1" t="s">
        <v>9</v>
      </c>
      <c r="U7447">
        <f>VLOOKUP(T7447,'Rating Program (Effect. 2019)'!$AC$14:$AF$15,4,FALSE)</f>
        <v>1</v>
      </c>
      <c r="V7447" s="141">
        <f t="shared" si="395"/>
        <v>1794.7808128351655</v>
      </c>
      <c r="W7447" s="141">
        <f t="shared" si="396"/>
        <v>1196.5355237315732</v>
      </c>
      <c r="X7447" s="141">
        <f t="shared" si="397"/>
        <v>1196.5355237315732</v>
      </c>
      <c r="Y7447" s="258">
        <f>'New Base Rate Calculation'!$C$16 * '2016 &amp; 2017 Combined Data'!F7447 * '2016 &amp; 2017 Combined Data'!H7447 *'2016 &amp; 2017 Combined Data'!J7447 *'2016 &amp; 2017 Combined Data'!O7447* '2016 &amp; 2017 Combined Data'!S7447</f>
        <v>1777.4329696342061</v>
      </c>
    </row>
    <row r="7448" spans="1:25" x14ac:dyDescent="0.2">
      <c r="A7448" s="1" t="s">
        <v>5445</v>
      </c>
      <c r="B7448" s="13">
        <v>42904</v>
      </c>
      <c r="C7448" s="13">
        <v>43269</v>
      </c>
      <c r="D7448" s="1">
        <v>4</v>
      </c>
      <c r="E7448" s="1">
        <v>0.94</v>
      </c>
      <c r="F7448" s="1">
        <f>VLOOKUP(D7448, 'Rating Program (Effect. 2019)'!$E$6:$I$10, 5, FALSE)</f>
        <v>1.3131422480634674</v>
      </c>
      <c r="G7448" s="1">
        <v>273627</v>
      </c>
      <c r="H7448" s="1">
        <v>1.2735034198985711</v>
      </c>
      <c r="I7448" s="1">
        <v>9</v>
      </c>
      <c r="J7448" s="1">
        <v>1.04</v>
      </c>
      <c r="K7448" s="1">
        <f>VLOOKUP('2016 &amp; 2017 Combined Data'!I7448, 'Rating Program (Effect. 2019)'!$K$6:$O$58, 5)</f>
        <v>0</v>
      </c>
      <c r="L7448" s="96">
        <v>705</v>
      </c>
      <c r="M7448" s="95">
        <f>VLOOKUP(L7448,'Rating Program (Effect. 2017)'!$K$6:$M$556, 2, FALSE)</f>
        <v>1</v>
      </c>
      <c r="N7448" s="97" t="str">
        <f>VLOOKUP(L7448, 'Rating Program (Effect. 2017)'!$K$6:$M$556, 3)</f>
        <v>Medium</v>
      </c>
      <c r="O7448" s="95">
        <f>VLOOKUP(L7448, 'Rating Program (Effect. 2019)'!$Q$6:$T$556,4)</f>
        <v>1</v>
      </c>
      <c r="P7448" s="1" t="s">
        <v>9</v>
      </c>
      <c r="Q7448" s="1">
        <f>VLOOKUP(P7448, 'Rating Program (Effect. 2019)'!$AC$6:$AF$7, 4, FALSE)</f>
        <v>1</v>
      </c>
      <c r="R7448" s="1" t="s">
        <v>9</v>
      </c>
      <c r="S7448" s="1">
        <f>VLOOKUP(P7448, 'Rating Program (Effect. 2019)'!$AC$10:$AF$11,4, FALSE)</f>
        <v>1.1097123247655178</v>
      </c>
      <c r="T7448" s="1" t="s">
        <v>9</v>
      </c>
      <c r="U7448">
        <f>VLOOKUP(T7448,'Rating Program (Effect. 2019)'!$AC$14:$AF$15,4,FALSE)</f>
        <v>1</v>
      </c>
      <c r="V7448" s="141">
        <f t="shared" si="395"/>
        <v>1196.5355237315732</v>
      </c>
      <c r="W7448" s="141">
        <f t="shared" si="396"/>
        <v>995.98155463427452</v>
      </c>
      <c r="X7448" s="141">
        <f t="shared" si="397"/>
        <v>995.98155463427452</v>
      </c>
      <c r="Y7448" s="258">
        <f>'New Base Rate Calculation'!$C$16 * '2016 &amp; 2017 Combined Data'!F7448 * '2016 &amp; 2017 Combined Data'!H7448 *'2016 &amp; 2017 Combined Data'!J7448 *'2016 &amp; 2017 Combined Data'!O7448* '2016 &amp; 2017 Combined Data'!S7448</f>
        <v>2128.7324314094553</v>
      </c>
    </row>
    <row r="7449" spans="1:25" x14ac:dyDescent="0.2">
      <c r="A7449" s="1" t="s">
        <v>5446</v>
      </c>
      <c r="B7449" s="13">
        <v>42911</v>
      </c>
      <c r="C7449" s="13">
        <v>43276</v>
      </c>
      <c r="D7449" s="1">
        <v>2</v>
      </c>
      <c r="E7449" s="1">
        <v>1.1100000000000001</v>
      </c>
      <c r="F7449" s="1">
        <f>VLOOKUP(D7449, 'Rating Program (Effect. 2019)'!$E$6:$I$10, 5, FALSE)</f>
        <v>1.388027431262149</v>
      </c>
      <c r="G7449" s="1">
        <v>159909</v>
      </c>
      <c r="H7449" s="1">
        <v>1.1337736138787355</v>
      </c>
      <c r="I7449" s="1">
        <v>2</v>
      </c>
      <c r="J7449" s="1">
        <v>0.8</v>
      </c>
      <c r="K7449" s="1">
        <f>VLOOKUP('2016 &amp; 2017 Combined Data'!I7449, 'Rating Program (Effect. 2019)'!$K$6:$O$58, 5)</f>
        <v>0</v>
      </c>
      <c r="L7449" s="96">
        <v>799</v>
      </c>
      <c r="M7449" s="95">
        <f>VLOOKUP(L7449,'Rating Program (Effect. 2017)'!$K$6:$M$556, 2, FALSE)</f>
        <v>1</v>
      </c>
      <c r="N7449" s="97" t="str">
        <f>VLOOKUP(L7449, 'Rating Program (Effect. 2017)'!$K$6:$M$556, 3)</f>
        <v>Medium</v>
      </c>
      <c r="O7449" s="95">
        <f>VLOOKUP(L7449, 'Rating Program (Effect. 2019)'!$Q$6:$T$556,4)</f>
        <v>1</v>
      </c>
      <c r="P7449" s="1" t="s">
        <v>9</v>
      </c>
      <c r="Q7449" s="1">
        <f>VLOOKUP(P7449, 'Rating Program (Effect. 2019)'!$AC$6:$AF$7, 4, FALSE)</f>
        <v>1</v>
      </c>
      <c r="R7449" s="1" t="s">
        <v>9</v>
      </c>
      <c r="S7449" s="1">
        <f>VLOOKUP(P7449, 'Rating Program (Effect. 2019)'!$AC$10:$AF$11,4, FALSE)</f>
        <v>1.1097123247655178</v>
      </c>
      <c r="T7449" s="1" t="s">
        <v>9</v>
      </c>
      <c r="U7449">
        <f>VLOOKUP(T7449,'Rating Program (Effect. 2019)'!$AC$14:$AF$15,4,FALSE)</f>
        <v>1</v>
      </c>
      <c r="V7449" s="141">
        <f t="shared" si="395"/>
        <v>995.98155463427452</v>
      </c>
      <c r="W7449" s="141">
        <f t="shared" si="396"/>
        <v>805.43277529945385</v>
      </c>
      <c r="X7449" s="141">
        <f t="shared" si="397"/>
        <v>805.43277529945385</v>
      </c>
      <c r="Y7449" s="258">
        <f>'New Base Rate Calculation'!$C$16 * '2016 &amp; 2017 Combined Data'!F7449 * '2016 &amp; 2017 Combined Data'!H7449 *'2016 &amp; 2017 Combined Data'!J7449 *'2016 &amp; 2017 Combined Data'!O7449* '2016 &amp; 2017 Combined Data'!S7449</f>
        <v>1540.9559681226431</v>
      </c>
    </row>
    <row r="7450" spans="1:25" x14ac:dyDescent="0.2">
      <c r="A7450" s="1" t="s">
        <v>5447</v>
      </c>
      <c r="B7450" s="13">
        <v>42824</v>
      </c>
      <c r="C7450" s="13">
        <v>43189</v>
      </c>
      <c r="D7450" s="1">
        <v>2</v>
      </c>
      <c r="E7450" s="1">
        <v>1.1100000000000001</v>
      </c>
      <c r="F7450" s="1">
        <f>VLOOKUP(D7450, 'Rating Program (Effect. 2019)'!$E$6:$I$10, 5, FALSE)</f>
        <v>1.388027431262149</v>
      </c>
      <c r="G7450" s="1">
        <v>242260</v>
      </c>
      <c r="H7450" s="1">
        <v>1.2007559818482401</v>
      </c>
      <c r="I7450" s="1">
        <v>18</v>
      </c>
      <c r="J7450" s="1">
        <v>1.1399999999999999</v>
      </c>
      <c r="K7450" s="1">
        <f>VLOOKUP('2016 &amp; 2017 Combined Data'!I7450, 'Rating Program (Effect. 2019)'!$K$6:$O$58, 5)</f>
        <v>0</v>
      </c>
      <c r="L7450" s="96">
        <v>878</v>
      </c>
      <c r="M7450" s="95">
        <f>VLOOKUP(L7450,'Rating Program (Effect. 2017)'!$K$6:$M$556, 2, FALSE)</f>
        <v>0.9</v>
      </c>
      <c r="N7450" s="97" t="str">
        <f>VLOOKUP(L7450, 'Rating Program (Effect. 2017)'!$K$6:$M$556, 3)</f>
        <v>High</v>
      </c>
      <c r="O7450" s="95">
        <f>VLOOKUP(L7450, 'Rating Program (Effect. 2019)'!$Q$6:$T$556,4)</f>
        <v>0.8</v>
      </c>
      <c r="P7450" s="1" t="s">
        <v>9</v>
      </c>
      <c r="Q7450" s="1">
        <f>VLOOKUP(P7450, 'Rating Program (Effect. 2019)'!$AC$6:$AF$7, 4, FALSE)</f>
        <v>1</v>
      </c>
      <c r="R7450" s="1" t="s">
        <v>9</v>
      </c>
      <c r="S7450" s="1">
        <f>VLOOKUP(P7450, 'Rating Program (Effect. 2019)'!$AC$10:$AF$11,4, FALSE)</f>
        <v>1.1097123247655178</v>
      </c>
      <c r="T7450" s="1" t="s">
        <v>11</v>
      </c>
      <c r="U7450">
        <f>VLOOKUP(T7450,'Rating Program (Effect. 2019)'!$AC$14:$AF$15,4,FALSE)</f>
        <v>1</v>
      </c>
      <c r="V7450" s="141">
        <f t="shared" si="395"/>
        <v>805.43277529945385</v>
      </c>
      <c r="W7450" s="141">
        <f t="shared" si="396"/>
        <v>1093.9943659901494</v>
      </c>
      <c r="X7450" s="141">
        <f t="shared" si="397"/>
        <v>1093.9943659901494</v>
      </c>
      <c r="Y7450" s="258">
        <f>'New Base Rate Calculation'!$C$16 * '2016 &amp; 2017 Combined Data'!F7450 * '2016 &amp; 2017 Combined Data'!H7450 *'2016 &amp; 2017 Combined Data'!J7450 *'2016 &amp; 2017 Combined Data'!O7450* '2016 &amp; 2017 Combined Data'!S7450</f>
        <v>1860.473523263649</v>
      </c>
    </row>
    <row r="7451" spans="1:25" x14ac:dyDescent="0.2">
      <c r="A7451" s="1" t="s">
        <v>5448</v>
      </c>
      <c r="B7451" s="13">
        <v>42896</v>
      </c>
      <c r="C7451" s="13">
        <v>43261</v>
      </c>
      <c r="D7451" s="1">
        <v>5</v>
      </c>
      <c r="E7451" s="1">
        <v>1.2</v>
      </c>
      <c r="F7451" s="1">
        <f>VLOOKUP(D7451, 'Rating Program (Effect. 2019)'!$E$6:$I$10, 5, FALSE)</f>
        <v>0.94464968963239226</v>
      </c>
      <c r="G7451" s="1">
        <v>451170</v>
      </c>
      <c r="H7451" s="1">
        <v>2.0683911318338697</v>
      </c>
      <c r="I7451" s="1">
        <v>18</v>
      </c>
      <c r="J7451" s="1">
        <v>1.1399999999999999</v>
      </c>
      <c r="K7451" s="1">
        <f>VLOOKUP('2016 &amp; 2017 Combined Data'!I7451, 'Rating Program (Effect. 2019)'!$K$6:$O$58, 5)</f>
        <v>0</v>
      </c>
      <c r="L7451" s="96">
        <v>699</v>
      </c>
      <c r="M7451" s="95">
        <f>VLOOKUP(L7451,'Rating Program (Effect. 2017)'!$K$6:$M$556, 2, FALSE)</f>
        <v>1</v>
      </c>
      <c r="N7451" s="97" t="str">
        <f>VLOOKUP(L7451, 'Rating Program (Effect. 2017)'!$K$6:$M$556, 3)</f>
        <v>Medium</v>
      </c>
      <c r="O7451" s="95">
        <f>VLOOKUP(L7451, 'Rating Program (Effect. 2019)'!$Q$6:$T$556,4)</f>
        <v>1</v>
      </c>
      <c r="P7451" s="1" t="s">
        <v>9</v>
      </c>
      <c r="Q7451" s="1">
        <f>VLOOKUP(P7451, 'Rating Program (Effect. 2019)'!$AC$6:$AF$7, 4, FALSE)</f>
        <v>1</v>
      </c>
      <c r="R7451" s="1" t="s">
        <v>9</v>
      </c>
      <c r="S7451" s="1">
        <f>VLOOKUP(P7451, 'Rating Program (Effect. 2019)'!$AC$10:$AF$11,4, FALSE)</f>
        <v>1.1097123247655178</v>
      </c>
      <c r="T7451" s="1" t="s">
        <v>11</v>
      </c>
      <c r="U7451">
        <f>VLOOKUP(T7451,'Rating Program (Effect. 2019)'!$AC$14:$AF$15,4,FALSE)</f>
        <v>1</v>
      </c>
      <c r="V7451" s="141">
        <f t="shared" si="395"/>
        <v>1093.9943659901494</v>
      </c>
      <c r="W7451" s="141">
        <f t="shared" si="396"/>
        <v>2263.6472546789869</v>
      </c>
      <c r="X7451" s="141">
        <f t="shared" si="397"/>
        <v>2263.6472546789869</v>
      </c>
      <c r="Y7451" s="258">
        <f>'New Base Rate Calculation'!$C$16 * '2016 &amp; 2017 Combined Data'!F7451 * '2016 &amp; 2017 Combined Data'!H7451 *'2016 &amp; 2017 Combined Data'!J7451 *'2016 &amp; 2017 Combined Data'!O7451* '2016 &amp; 2017 Combined Data'!S7451</f>
        <v>2726.3659695370889</v>
      </c>
    </row>
    <row r="7452" spans="1:25" x14ac:dyDescent="0.2">
      <c r="A7452" s="1" t="s">
        <v>5449</v>
      </c>
      <c r="B7452" s="13">
        <v>42810</v>
      </c>
      <c r="C7452" s="13">
        <v>43175</v>
      </c>
      <c r="D7452" s="1">
        <v>1</v>
      </c>
      <c r="E7452" s="1">
        <v>1.05</v>
      </c>
      <c r="F7452" s="1">
        <f>VLOOKUP(D7452, 'Rating Program (Effect. 2019)'!$E$6:$I$10, 5, FALSE)</f>
        <v>1.0194620726838979</v>
      </c>
      <c r="G7452" s="1">
        <v>234095</v>
      </c>
      <c r="H7452" s="1">
        <v>1.1858542225359261</v>
      </c>
      <c r="I7452" s="1">
        <v>20</v>
      </c>
      <c r="J7452" s="1">
        <v>1.1599999999999999</v>
      </c>
      <c r="K7452" s="1">
        <f>VLOOKUP('2016 &amp; 2017 Combined Data'!I7452, 'Rating Program (Effect. 2019)'!$K$6:$O$58, 5)</f>
        <v>0</v>
      </c>
      <c r="L7452" s="96">
        <v>616</v>
      </c>
      <c r="M7452" s="95">
        <f>VLOOKUP(L7452,'Rating Program (Effect. 2017)'!$K$6:$M$556, 2, FALSE)</f>
        <v>1.1000000000000001</v>
      </c>
      <c r="N7452" s="97" t="str">
        <f>VLOOKUP(L7452, 'Rating Program (Effect. 2017)'!$K$6:$M$556, 3)</f>
        <v>Low</v>
      </c>
      <c r="O7452" s="95">
        <f>VLOOKUP(L7452, 'Rating Program (Effect. 2019)'!$Q$6:$T$556,4)</f>
        <v>1.21</v>
      </c>
      <c r="P7452" s="1" t="s">
        <v>9</v>
      </c>
      <c r="Q7452" s="1">
        <f>VLOOKUP(P7452, 'Rating Program (Effect. 2019)'!$AC$6:$AF$7, 4, FALSE)</f>
        <v>1</v>
      </c>
      <c r="R7452" s="1" t="s">
        <v>9</v>
      </c>
      <c r="S7452" s="1">
        <f>VLOOKUP(P7452, 'Rating Program (Effect. 2019)'!$AC$10:$AF$11,4, FALSE)</f>
        <v>1.1097123247655178</v>
      </c>
      <c r="T7452" s="1" t="s">
        <v>9</v>
      </c>
      <c r="U7452">
        <f>VLOOKUP(T7452,'Rating Program (Effect. 2019)'!$AC$14:$AF$15,4,FALSE)</f>
        <v>1</v>
      </c>
      <c r="V7452" s="141">
        <f t="shared" si="395"/>
        <v>2263.6472546789869</v>
      </c>
      <c r="W7452" s="141">
        <f t="shared" si="396"/>
        <v>1271.0459898829072</v>
      </c>
      <c r="X7452" s="141">
        <f t="shared" si="397"/>
        <v>1271.0459898829072</v>
      </c>
      <c r="Y7452" s="258">
        <f>'New Base Rate Calculation'!$C$16 * '2016 &amp; 2017 Combined Data'!F7452 * '2016 &amp; 2017 Combined Data'!H7452 *'2016 &amp; 2017 Combined Data'!J7452 *'2016 &amp; 2017 Combined Data'!O7452* '2016 &amp; 2017 Combined Data'!S7452</f>
        <v>2076.9286860977895</v>
      </c>
    </row>
    <row r="7453" spans="1:25" x14ac:dyDescent="0.2">
      <c r="A7453" s="1" t="s">
        <v>5450</v>
      </c>
      <c r="B7453" s="13">
        <v>42915</v>
      </c>
      <c r="C7453" s="13">
        <v>43280</v>
      </c>
      <c r="D7453" s="1">
        <v>4</v>
      </c>
      <c r="E7453" s="1">
        <v>0.94</v>
      </c>
      <c r="F7453" s="1">
        <f>VLOOKUP(D7453, 'Rating Program (Effect. 2019)'!$E$6:$I$10, 5, FALSE)</f>
        <v>1.3131422480634674</v>
      </c>
      <c r="G7453" s="1">
        <v>160527</v>
      </c>
      <c r="H7453" s="1">
        <v>1.1335502840171681</v>
      </c>
      <c r="I7453" s="1">
        <v>20</v>
      </c>
      <c r="J7453" s="1">
        <v>1.1599999999999999</v>
      </c>
      <c r="K7453" s="1">
        <f>VLOOKUP('2016 &amp; 2017 Combined Data'!I7453, 'Rating Program (Effect. 2019)'!$K$6:$O$58, 5)</f>
        <v>0</v>
      </c>
      <c r="L7453" s="96">
        <v>746</v>
      </c>
      <c r="M7453" s="95">
        <f>VLOOKUP(L7453,'Rating Program (Effect. 2017)'!$K$6:$M$556, 2, FALSE)</f>
        <v>1</v>
      </c>
      <c r="N7453" s="97" t="str">
        <f>VLOOKUP(L7453, 'Rating Program (Effect. 2017)'!$K$6:$M$556, 3)</f>
        <v>Medium</v>
      </c>
      <c r="O7453" s="95">
        <f>VLOOKUP(L7453, 'Rating Program (Effect. 2019)'!$Q$6:$T$556,4)</f>
        <v>1</v>
      </c>
      <c r="P7453" s="1" t="s">
        <v>9</v>
      </c>
      <c r="Q7453" s="1">
        <f>VLOOKUP(P7453, 'Rating Program (Effect. 2019)'!$AC$6:$AF$7, 4, FALSE)</f>
        <v>1</v>
      </c>
      <c r="R7453" s="1" t="s">
        <v>9</v>
      </c>
      <c r="S7453" s="1">
        <f>VLOOKUP(P7453, 'Rating Program (Effect. 2019)'!$AC$10:$AF$11,4, FALSE)</f>
        <v>1.1097123247655178</v>
      </c>
      <c r="T7453" s="1" t="s">
        <v>9</v>
      </c>
      <c r="U7453">
        <f>VLOOKUP(T7453,'Rating Program (Effect. 2019)'!$AC$14:$AF$15,4,FALSE)</f>
        <v>1</v>
      </c>
      <c r="V7453" s="141">
        <f t="shared" si="395"/>
        <v>1271.0459898829072</v>
      </c>
      <c r="W7453" s="141">
        <f t="shared" si="396"/>
        <v>988.81858375385593</v>
      </c>
      <c r="X7453" s="141">
        <f t="shared" si="397"/>
        <v>988.81858375385593</v>
      </c>
      <c r="Y7453" s="258">
        <f>'New Base Rate Calculation'!$C$16 * '2016 &amp; 2017 Combined Data'!F7453 * '2016 &amp; 2017 Combined Data'!H7453 *'2016 &amp; 2017 Combined Data'!J7453 *'2016 &amp; 2017 Combined Data'!O7453* '2016 &amp; 2017 Combined Data'!S7453</f>
        <v>2113.4228623241247</v>
      </c>
    </row>
    <row r="7454" spans="1:25" x14ac:dyDescent="0.2">
      <c r="A7454" s="1" t="s">
        <v>5451</v>
      </c>
      <c r="B7454" s="13">
        <v>42883</v>
      </c>
      <c r="C7454" s="13">
        <v>43248</v>
      </c>
      <c r="D7454" s="1">
        <v>4</v>
      </c>
      <c r="E7454" s="1">
        <v>0.94</v>
      </c>
      <c r="F7454" s="1">
        <f>VLOOKUP(D7454, 'Rating Program (Effect. 2019)'!$E$6:$I$10, 5, FALSE)</f>
        <v>1.3131422480634674</v>
      </c>
      <c r="G7454" s="1">
        <v>304099</v>
      </c>
      <c r="H7454" s="1">
        <v>1.3664108311051768</v>
      </c>
      <c r="I7454" s="1">
        <v>19</v>
      </c>
      <c r="J7454" s="1">
        <v>1.1499999999999999</v>
      </c>
      <c r="K7454" s="1">
        <f>VLOOKUP('2016 &amp; 2017 Combined Data'!I7454, 'Rating Program (Effect. 2019)'!$K$6:$O$58, 5)</f>
        <v>0</v>
      </c>
      <c r="L7454" s="96">
        <v>926</v>
      </c>
      <c r="M7454" s="95">
        <f>VLOOKUP(L7454,'Rating Program (Effect. 2017)'!$K$6:$M$556, 2, FALSE)</f>
        <v>0.9</v>
      </c>
      <c r="N7454" s="97" t="str">
        <f>VLOOKUP(L7454, 'Rating Program (Effect. 2017)'!$K$6:$M$556, 3)</f>
        <v>High</v>
      </c>
      <c r="O7454" s="95">
        <f>VLOOKUP(L7454, 'Rating Program (Effect. 2019)'!$Q$6:$T$556,4)</f>
        <v>0.8</v>
      </c>
      <c r="P7454" s="1" t="s">
        <v>9</v>
      </c>
      <c r="Q7454" s="1">
        <f>VLOOKUP(P7454, 'Rating Program (Effect. 2019)'!$AC$6:$AF$7, 4, FALSE)</f>
        <v>1</v>
      </c>
      <c r="R7454" s="1" t="s">
        <v>9</v>
      </c>
      <c r="S7454" s="1">
        <f>VLOOKUP(P7454, 'Rating Program (Effect. 2019)'!$AC$10:$AF$11,4, FALSE)</f>
        <v>1.1097123247655178</v>
      </c>
      <c r="T7454" s="1" t="s">
        <v>9</v>
      </c>
      <c r="U7454">
        <f>VLOOKUP(T7454,'Rating Program (Effect. 2019)'!$AC$14:$AF$15,4,FALSE)</f>
        <v>1</v>
      </c>
      <c r="V7454" s="141">
        <f t="shared" si="395"/>
        <v>988.81858375385593</v>
      </c>
      <c r="W7454" s="141">
        <f t="shared" si="396"/>
        <v>1063.5048780657812</v>
      </c>
      <c r="X7454" s="141">
        <f t="shared" si="397"/>
        <v>1063.5048780657812</v>
      </c>
      <c r="Y7454" s="258">
        <f>'New Base Rate Calculation'!$C$16 * '2016 &amp; 2017 Combined Data'!F7454 * '2016 &amp; 2017 Combined Data'!H7454 *'2016 &amp; 2017 Combined Data'!J7454 *'2016 &amp; 2017 Combined Data'!O7454* '2016 &amp; 2017 Combined Data'!S7454</f>
        <v>2020.4901848873203</v>
      </c>
    </row>
    <row r="7455" spans="1:25" x14ac:dyDescent="0.2">
      <c r="A7455" s="1" t="s">
        <v>5452</v>
      </c>
      <c r="B7455" s="13">
        <v>42815</v>
      </c>
      <c r="C7455" s="13">
        <v>43180</v>
      </c>
      <c r="D7455" s="1">
        <v>5</v>
      </c>
      <c r="E7455" s="1">
        <v>1.2</v>
      </c>
      <c r="F7455" s="1">
        <f>VLOOKUP(D7455, 'Rating Program (Effect. 2019)'!$E$6:$I$10, 5, FALSE)</f>
        <v>0.94464968963239226</v>
      </c>
      <c r="G7455" s="1">
        <v>218665</v>
      </c>
      <c r="H7455" s="1">
        <v>1.1624443256077037</v>
      </c>
      <c r="I7455" s="1">
        <v>15</v>
      </c>
      <c r="J7455" s="1">
        <v>1.1100000000000001</v>
      </c>
      <c r="K7455" s="1">
        <f>VLOOKUP('2016 &amp; 2017 Combined Data'!I7455, 'Rating Program (Effect. 2019)'!$K$6:$O$58, 5)</f>
        <v>0</v>
      </c>
      <c r="L7455" s="96">
        <v>599</v>
      </c>
      <c r="M7455" s="95">
        <f>VLOOKUP(L7455,'Rating Program (Effect. 2017)'!$K$6:$M$556, 2, FALSE)</f>
        <v>1.1000000000000001</v>
      </c>
      <c r="N7455" s="97" t="str">
        <f>VLOOKUP(L7455, 'Rating Program (Effect. 2017)'!$K$6:$M$556, 3)</f>
        <v>Low</v>
      </c>
      <c r="O7455" s="95">
        <f>VLOOKUP(L7455, 'Rating Program (Effect. 2019)'!$Q$6:$T$556,4)</f>
        <v>1.21</v>
      </c>
      <c r="P7455" s="1" t="s">
        <v>9</v>
      </c>
      <c r="Q7455" s="1">
        <f>VLOOKUP(P7455, 'Rating Program (Effect. 2019)'!$AC$6:$AF$7, 4, FALSE)</f>
        <v>1</v>
      </c>
      <c r="R7455" s="1" t="s">
        <v>9</v>
      </c>
      <c r="S7455" s="1">
        <f>VLOOKUP(P7455, 'Rating Program (Effect. 2019)'!$AC$10:$AF$11,4, FALSE)</f>
        <v>1.1097123247655178</v>
      </c>
      <c r="T7455" s="1" t="s">
        <v>9</v>
      </c>
      <c r="U7455">
        <f>VLOOKUP(T7455,'Rating Program (Effect. 2019)'!$AC$14:$AF$15,4,FALSE)</f>
        <v>1</v>
      </c>
      <c r="V7455" s="141">
        <f t="shared" si="395"/>
        <v>1063.5048780657812</v>
      </c>
      <c r="W7455" s="141">
        <f t="shared" si="396"/>
        <v>1362.5707407043262</v>
      </c>
      <c r="X7455" s="141">
        <f t="shared" si="397"/>
        <v>1362.5707407043262</v>
      </c>
      <c r="Y7455" s="258">
        <f>'New Base Rate Calculation'!$C$16 * '2016 &amp; 2017 Combined Data'!F7455 * '2016 &amp; 2017 Combined Data'!H7455 *'2016 &amp; 2017 Combined Data'!J7455 *'2016 &amp; 2017 Combined Data'!O7455* '2016 &amp; 2017 Combined Data'!S7455</f>
        <v>1805.2075648937789</v>
      </c>
    </row>
    <row r="7456" spans="1:25" x14ac:dyDescent="0.2">
      <c r="A7456" s="1" t="s">
        <v>5453</v>
      </c>
      <c r="B7456" s="13">
        <v>42765</v>
      </c>
      <c r="C7456" s="13">
        <v>43130</v>
      </c>
      <c r="D7456" s="1">
        <v>1</v>
      </c>
      <c r="E7456" s="1">
        <v>1.05</v>
      </c>
      <c r="F7456" s="1">
        <f>VLOOKUP(D7456, 'Rating Program (Effect. 2019)'!$E$6:$I$10, 5, FALSE)</f>
        <v>1.0194620726838979</v>
      </c>
      <c r="G7456" s="1">
        <v>609718</v>
      </c>
      <c r="H7456" s="1">
        <v>3.1328493014150567</v>
      </c>
      <c r="I7456" s="1">
        <v>3</v>
      </c>
      <c r="J7456" s="1">
        <v>0.84</v>
      </c>
      <c r="K7456" s="1">
        <f>VLOOKUP('2016 &amp; 2017 Combined Data'!I7456, 'Rating Program (Effect. 2019)'!$K$6:$O$58, 5)</f>
        <v>0</v>
      </c>
      <c r="L7456" s="96">
        <v>765</v>
      </c>
      <c r="M7456" s="95">
        <f>VLOOKUP(L7456,'Rating Program (Effect. 2017)'!$K$6:$M$556, 2, FALSE)</f>
        <v>1</v>
      </c>
      <c r="N7456" s="97" t="str">
        <f>VLOOKUP(L7456, 'Rating Program (Effect. 2017)'!$K$6:$M$556, 3)</f>
        <v>Medium</v>
      </c>
      <c r="O7456" s="95">
        <f>VLOOKUP(L7456, 'Rating Program (Effect. 2019)'!$Q$6:$T$556,4)</f>
        <v>1</v>
      </c>
      <c r="P7456" s="1" t="s">
        <v>9</v>
      </c>
      <c r="Q7456" s="1">
        <f>VLOOKUP(P7456, 'Rating Program (Effect. 2019)'!$AC$6:$AF$7, 4, FALSE)</f>
        <v>1</v>
      </c>
      <c r="R7456" s="1" t="s">
        <v>9</v>
      </c>
      <c r="S7456" s="1">
        <f>VLOOKUP(P7456, 'Rating Program (Effect. 2019)'!$AC$10:$AF$11,4, FALSE)</f>
        <v>1.1097123247655178</v>
      </c>
      <c r="T7456" s="1" t="s">
        <v>9</v>
      </c>
      <c r="U7456">
        <f>VLOOKUP(T7456,'Rating Program (Effect. 2019)'!$AC$14:$AF$15,4,FALSE)</f>
        <v>1</v>
      </c>
      <c r="V7456" s="141">
        <f t="shared" si="395"/>
        <v>1362.5707407043262</v>
      </c>
      <c r="W7456" s="141">
        <f t="shared" si="396"/>
        <v>2210.5384670784638</v>
      </c>
      <c r="X7456" s="141">
        <f t="shared" si="397"/>
        <v>2210.5384670784638</v>
      </c>
      <c r="Y7456" s="258">
        <f>'New Base Rate Calculation'!$C$16 * '2016 &amp; 2017 Combined Data'!F7456 * '2016 &amp; 2017 Combined Data'!H7456 *'2016 &amp; 2017 Combined Data'!J7456 *'2016 &amp; 2017 Combined Data'!O7456* '2016 &amp; 2017 Combined Data'!S7456</f>
        <v>3283.7169261606959</v>
      </c>
    </row>
    <row r="7457" spans="1:25" x14ac:dyDescent="0.2">
      <c r="A7457" s="1" t="s">
        <v>5454</v>
      </c>
      <c r="B7457" s="13">
        <v>42863</v>
      </c>
      <c r="C7457" s="13">
        <v>43228</v>
      </c>
      <c r="D7457" s="1">
        <v>1</v>
      </c>
      <c r="E7457" s="1">
        <v>1.05</v>
      </c>
      <c r="F7457" s="1">
        <f>VLOOKUP(D7457, 'Rating Program (Effect. 2019)'!$E$6:$I$10, 5, FALSE)</f>
        <v>1.0194620726838979</v>
      </c>
      <c r="G7457" s="1">
        <v>198707</v>
      </c>
      <c r="H7457" s="1">
        <v>1.1416890275030074</v>
      </c>
      <c r="I7457" s="1">
        <v>29</v>
      </c>
      <c r="J7457" s="1">
        <v>1.2</v>
      </c>
      <c r="K7457" s="1">
        <f>VLOOKUP('2016 &amp; 2017 Combined Data'!I7457, 'Rating Program (Effect. 2019)'!$K$6:$O$58, 5)</f>
        <v>0</v>
      </c>
      <c r="L7457" s="96">
        <v>912</v>
      </c>
      <c r="M7457" s="95">
        <f>VLOOKUP(L7457,'Rating Program (Effect. 2017)'!$K$6:$M$556, 2, FALSE)</f>
        <v>0.9</v>
      </c>
      <c r="N7457" s="97" t="str">
        <f>VLOOKUP(L7457, 'Rating Program (Effect. 2017)'!$K$6:$M$556, 3)</f>
        <v>High</v>
      </c>
      <c r="O7457" s="95">
        <f>VLOOKUP(L7457, 'Rating Program (Effect. 2019)'!$Q$6:$T$556,4)</f>
        <v>0.8</v>
      </c>
      <c r="P7457" s="1" t="s">
        <v>11</v>
      </c>
      <c r="Q7457" s="1">
        <f>VLOOKUP(P7457, 'Rating Program (Effect. 2019)'!$AC$6:$AF$7, 4, FALSE)</f>
        <v>1</v>
      </c>
      <c r="R7457" s="1" t="s">
        <v>9</v>
      </c>
      <c r="S7457" s="1">
        <f>VLOOKUP(P7457, 'Rating Program (Effect. 2019)'!$AC$10:$AF$11,4, FALSE)</f>
        <v>0.96911543279063928</v>
      </c>
      <c r="T7457" s="1" t="s">
        <v>9</v>
      </c>
      <c r="U7457">
        <f>VLOOKUP(T7457,'Rating Program (Effect. 2019)'!$AC$14:$AF$15,4,FALSE)</f>
        <v>1</v>
      </c>
      <c r="V7457" s="141">
        <f t="shared" si="395"/>
        <v>2210.5384670784638</v>
      </c>
      <c r="W7457" s="141">
        <f t="shared" si="396"/>
        <v>1035.7402857507284</v>
      </c>
      <c r="X7457" s="141">
        <f t="shared" si="397"/>
        <v>1035.7402857507284</v>
      </c>
      <c r="Y7457" s="258">
        <f>'New Base Rate Calculation'!$C$16 * '2016 &amp; 2017 Combined Data'!F7457 * '2016 &amp; 2017 Combined Data'!H7457 *'2016 &amp; 2017 Combined Data'!J7457 *'2016 &amp; 2017 Combined Data'!O7457* '2016 &amp; 2017 Combined Data'!S7457</f>
        <v>1194.3485351357635</v>
      </c>
    </row>
    <row r="7458" spans="1:25" x14ac:dyDescent="0.2">
      <c r="A7458" s="1" t="s">
        <v>5455</v>
      </c>
      <c r="B7458" s="13">
        <v>42864</v>
      </c>
      <c r="C7458" s="13">
        <v>43229</v>
      </c>
      <c r="D7458" s="1">
        <v>3</v>
      </c>
      <c r="E7458" s="1">
        <v>0.97</v>
      </c>
      <c r="F7458" s="1">
        <f>VLOOKUP(D7458, 'Rating Program (Effect. 2019)'!$E$6:$I$10, 5, FALSE)</f>
        <v>1.2113287848472678</v>
      </c>
      <c r="G7458" s="1">
        <v>191791</v>
      </c>
      <c r="H7458" s="1">
        <v>1.1370817593887332</v>
      </c>
      <c r="I7458" s="1">
        <v>17</v>
      </c>
      <c r="J7458" s="1">
        <v>1.1299999999999999</v>
      </c>
      <c r="K7458" s="1">
        <f>VLOOKUP('2016 &amp; 2017 Combined Data'!I7458, 'Rating Program (Effect. 2019)'!$K$6:$O$58, 5)</f>
        <v>0</v>
      </c>
      <c r="L7458" s="96">
        <v>588</v>
      </c>
      <c r="M7458" s="95">
        <f>VLOOKUP(L7458,'Rating Program (Effect. 2017)'!$K$6:$M$556, 2, FALSE)</f>
        <v>1.1000000000000001</v>
      </c>
      <c r="N7458" s="97" t="str">
        <f>VLOOKUP(L7458, 'Rating Program (Effect. 2017)'!$K$6:$M$556, 3)</f>
        <v>Low</v>
      </c>
      <c r="O7458" s="95">
        <f>VLOOKUP(L7458, 'Rating Program (Effect. 2019)'!$Q$6:$T$556,4)</f>
        <v>1.21</v>
      </c>
      <c r="P7458" s="1" t="s">
        <v>9</v>
      </c>
      <c r="Q7458" s="1">
        <f>VLOOKUP(P7458, 'Rating Program (Effect. 2019)'!$AC$6:$AF$7, 4, FALSE)</f>
        <v>1</v>
      </c>
      <c r="R7458" s="1" t="s">
        <v>9</v>
      </c>
      <c r="S7458" s="1">
        <f>VLOOKUP(P7458, 'Rating Program (Effect. 2019)'!$AC$10:$AF$11,4, FALSE)</f>
        <v>1.1097123247655178</v>
      </c>
      <c r="T7458" s="1" t="s">
        <v>9</v>
      </c>
      <c r="U7458">
        <f>VLOOKUP(T7458,'Rating Program (Effect. 2019)'!$AC$14:$AF$15,4,FALSE)</f>
        <v>1</v>
      </c>
      <c r="V7458" s="141">
        <f t="shared" si="395"/>
        <v>1035.7402857507284</v>
      </c>
      <c r="W7458" s="141">
        <f t="shared" si="396"/>
        <v>1096.7926784900717</v>
      </c>
      <c r="X7458" s="141">
        <f t="shared" si="397"/>
        <v>1096.7926784900717</v>
      </c>
      <c r="Y7458" s="258">
        <f>'New Base Rate Calculation'!$C$16 * '2016 &amp; 2017 Combined Data'!F7458 * '2016 &amp; 2017 Combined Data'!H7458 *'2016 &amp; 2017 Combined Data'!J7458 *'2016 &amp; 2017 Combined Data'!O7458* '2016 &amp; 2017 Combined Data'!S7458</f>
        <v>2305.1192192814419</v>
      </c>
    </row>
    <row r="7459" spans="1:25" x14ac:dyDescent="0.2">
      <c r="A7459" s="1" t="s">
        <v>5456</v>
      </c>
      <c r="B7459" s="13">
        <v>42862</v>
      </c>
      <c r="C7459" s="13">
        <v>43227</v>
      </c>
      <c r="D7459" s="1">
        <v>3</v>
      </c>
      <c r="E7459" s="1">
        <v>0.97</v>
      </c>
      <c r="F7459" s="1">
        <f>VLOOKUP(D7459, 'Rating Program (Effect. 2019)'!$E$6:$I$10, 5, FALSE)</f>
        <v>1.2113287848472678</v>
      </c>
      <c r="G7459" s="1">
        <v>128102</v>
      </c>
      <c r="H7459" s="1">
        <v>1.1612687530780279</v>
      </c>
      <c r="I7459" s="1">
        <v>7</v>
      </c>
      <c r="J7459" s="1">
        <v>1</v>
      </c>
      <c r="K7459" s="1">
        <f>VLOOKUP('2016 &amp; 2017 Combined Data'!I7459, 'Rating Program (Effect. 2019)'!$K$6:$O$58, 5)</f>
        <v>0</v>
      </c>
      <c r="L7459" s="96">
        <v>532</v>
      </c>
      <c r="M7459" s="95">
        <f>VLOOKUP(L7459,'Rating Program (Effect. 2017)'!$K$6:$M$556, 2, FALSE)</f>
        <v>1.1000000000000001</v>
      </c>
      <c r="N7459" s="97" t="str">
        <f>VLOOKUP(L7459, 'Rating Program (Effect. 2017)'!$K$6:$M$556, 3)</f>
        <v>Low</v>
      </c>
      <c r="O7459" s="95">
        <f>VLOOKUP(L7459, 'Rating Program (Effect. 2019)'!$Q$6:$T$556,4)</f>
        <v>1.21</v>
      </c>
      <c r="P7459" s="1" t="s">
        <v>9</v>
      </c>
      <c r="Q7459" s="1">
        <f>VLOOKUP(P7459, 'Rating Program (Effect. 2019)'!$AC$6:$AF$7, 4, FALSE)</f>
        <v>1</v>
      </c>
      <c r="R7459" s="1" t="s">
        <v>9</v>
      </c>
      <c r="S7459" s="1">
        <f>VLOOKUP(P7459, 'Rating Program (Effect. 2019)'!$AC$10:$AF$11,4, FALSE)</f>
        <v>1.1097123247655178</v>
      </c>
      <c r="T7459" s="1" t="s">
        <v>9</v>
      </c>
      <c r="U7459">
        <f>VLOOKUP(T7459,'Rating Program (Effect. 2019)'!$AC$14:$AF$15,4,FALSE)</f>
        <v>1</v>
      </c>
      <c r="V7459" s="141">
        <f t="shared" si="395"/>
        <v>1096.7926784900717</v>
      </c>
      <c r="W7459" s="141">
        <f t="shared" si="396"/>
        <v>991.25900762740469</v>
      </c>
      <c r="X7459" s="141">
        <f t="shared" si="397"/>
        <v>991.25900762740469</v>
      </c>
      <c r="Y7459" s="258">
        <f>'New Base Rate Calculation'!$C$16 * '2016 &amp; 2017 Combined Data'!F7459 * '2016 &amp; 2017 Combined Data'!H7459 *'2016 &amp; 2017 Combined Data'!J7459 *'2016 &amp; 2017 Combined Data'!O7459* '2016 &amp; 2017 Combined Data'!S7459</f>
        <v>2083.3200609193013</v>
      </c>
    </row>
    <row r="7460" spans="1:25" x14ac:dyDescent="0.2">
      <c r="A7460" s="1" t="s">
        <v>5457</v>
      </c>
      <c r="B7460" s="13">
        <v>42861</v>
      </c>
      <c r="C7460" s="13">
        <v>43226</v>
      </c>
      <c r="D7460" s="1">
        <v>4</v>
      </c>
      <c r="E7460" s="1">
        <v>0.94</v>
      </c>
      <c r="F7460" s="1">
        <f>VLOOKUP(D7460, 'Rating Program (Effect. 2019)'!$E$6:$I$10, 5, FALSE)</f>
        <v>1.3131422480634674</v>
      </c>
      <c r="G7460" s="1">
        <v>203276</v>
      </c>
      <c r="H7460" s="1">
        <v>1.1454706988779142</v>
      </c>
      <c r="I7460" s="1">
        <v>13</v>
      </c>
      <c r="J7460" s="1">
        <v>1.0900000000000001</v>
      </c>
      <c r="K7460" s="1">
        <f>VLOOKUP('2016 &amp; 2017 Combined Data'!I7460, 'Rating Program (Effect. 2019)'!$K$6:$O$58, 5)</f>
        <v>0</v>
      </c>
      <c r="L7460" s="96">
        <v>844</v>
      </c>
      <c r="M7460" s="95">
        <f>VLOOKUP(L7460,'Rating Program (Effect. 2017)'!$K$6:$M$556, 2, FALSE)</f>
        <v>0.9</v>
      </c>
      <c r="N7460" s="97" t="str">
        <f>VLOOKUP(L7460, 'Rating Program (Effect. 2017)'!$K$6:$M$556, 3)</f>
        <v>High</v>
      </c>
      <c r="O7460" s="95">
        <f>VLOOKUP(L7460, 'Rating Program (Effect. 2019)'!$Q$6:$T$556,4)</f>
        <v>0.8</v>
      </c>
      <c r="P7460" s="1" t="s">
        <v>9</v>
      </c>
      <c r="Q7460" s="1">
        <f>VLOOKUP(P7460, 'Rating Program (Effect. 2019)'!$AC$6:$AF$7, 4, FALSE)</f>
        <v>1</v>
      </c>
      <c r="R7460" s="1" t="s">
        <v>11</v>
      </c>
      <c r="S7460" s="1">
        <f>VLOOKUP(P7460, 'Rating Program (Effect. 2019)'!$AC$10:$AF$11,4, FALSE)</f>
        <v>1.1097123247655178</v>
      </c>
      <c r="T7460" s="1" t="s">
        <v>9</v>
      </c>
      <c r="U7460">
        <f>VLOOKUP(T7460,'Rating Program (Effect. 2019)'!$AC$14:$AF$15,4,FALSE)</f>
        <v>1</v>
      </c>
      <c r="V7460" s="141">
        <f t="shared" si="395"/>
        <v>991.25900762740469</v>
      </c>
      <c r="W7460" s="141">
        <f t="shared" si="396"/>
        <v>845.02748021062393</v>
      </c>
      <c r="X7460" s="141">
        <f t="shared" si="397"/>
        <v>845.02748021062393</v>
      </c>
      <c r="Y7460" s="258">
        <f>'New Base Rate Calculation'!$C$16 * '2016 &amp; 2017 Combined Data'!F7460 * '2016 &amp; 2017 Combined Data'!H7460 *'2016 &amp; 2017 Combined Data'!J7460 *'2016 &amp; 2017 Combined Data'!O7460* '2016 &amp; 2017 Combined Data'!S7460</f>
        <v>1605.41786402603</v>
      </c>
    </row>
    <row r="7461" spans="1:25" x14ac:dyDescent="0.2">
      <c r="A7461" s="1" t="s">
        <v>5458</v>
      </c>
      <c r="B7461" s="13">
        <v>42841</v>
      </c>
      <c r="C7461" s="13">
        <v>43206</v>
      </c>
      <c r="D7461" s="1">
        <v>4</v>
      </c>
      <c r="E7461" s="1">
        <v>0.94</v>
      </c>
      <c r="F7461" s="1">
        <f>VLOOKUP(D7461, 'Rating Program (Effect. 2019)'!$E$6:$I$10, 5, FALSE)</f>
        <v>1.3131422480634674</v>
      </c>
      <c r="G7461" s="1">
        <v>228232</v>
      </c>
      <c r="H7461" s="1">
        <v>1.1762192195589682</v>
      </c>
      <c r="I7461" s="1">
        <v>11</v>
      </c>
      <c r="J7461" s="1">
        <v>1.07</v>
      </c>
      <c r="K7461" s="1">
        <f>VLOOKUP('2016 &amp; 2017 Combined Data'!I7461, 'Rating Program (Effect. 2019)'!$K$6:$O$58, 5)</f>
        <v>0</v>
      </c>
      <c r="L7461" s="96">
        <v>553</v>
      </c>
      <c r="M7461" s="95">
        <f>VLOOKUP(L7461,'Rating Program (Effect. 2017)'!$K$6:$M$556, 2, FALSE)</f>
        <v>1.1000000000000001</v>
      </c>
      <c r="N7461" s="97" t="str">
        <f>VLOOKUP(L7461, 'Rating Program (Effect. 2017)'!$K$6:$M$556, 3)</f>
        <v>Low</v>
      </c>
      <c r="O7461" s="95">
        <f>VLOOKUP(L7461, 'Rating Program (Effect. 2019)'!$Q$6:$T$556,4)</f>
        <v>1.21</v>
      </c>
      <c r="P7461" s="1" t="s">
        <v>9</v>
      </c>
      <c r="Q7461" s="1">
        <f>VLOOKUP(P7461, 'Rating Program (Effect. 2019)'!$AC$6:$AF$7, 4, FALSE)</f>
        <v>1</v>
      </c>
      <c r="R7461" s="1" t="s">
        <v>9</v>
      </c>
      <c r="S7461" s="1">
        <f>VLOOKUP(P7461, 'Rating Program (Effect. 2019)'!$AC$10:$AF$11,4, FALSE)</f>
        <v>1.1097123247655178</v>
      </c>
      <c r="T7461" s="1" t="s">
        <v>9</v>
      </c>
      <c r="U7461">
        <f>VLOOKUP(T7461,'Rating Program (Effect. 2019)'!$AC$14:$AF$15,4,FALSE)</f>
        <v>1</v>
      </c>
      <c r="V7461" s="141">
        <f t="shared" si="395"/>
        <v>845.02748021062393</v>
      </c>
      <c r="W7461" s="141">
        <f t="shared" si="396"/>
        <v>1041.076336108521</v>
      </c>
      <c r="X7461" s="141">
        <f t="shared" si="397"/>
        <v>1041.076336108521</v>
      </c>
      <c r="Y7461" s="258">
        <f>'New Base Rate Calculation'!$C$16 * '2016 &amp; 2017 Combined Data'!F7461 * '2016 &amp; 2017 Combined Data'!H7461 *'2016 &amp; 2017 Combined Data'!J7461 *'2016 &amp; 2017 Combined Data'!O7461* '2016 &amp; 2017 Combined Data'!S7461</f>
        <v>2447.6259072558955</v>
      </c>
    </row>
    <row r="7462" spans="1:25" x14ac:dyDescent="0.2">
      <c r="A7462" s="1" t="s">
        <v>5459</v>
      </c>
      <c r="B7462" s="13">
        <v>42766</v>
      </c>
      <c r="C7462" s="13">
        <v>43131</v>
      </c>
      <c r="D7462" s="1">
        <v>1</v>
      </c>
      <c r="E7462" s="1">
        <v>1.05</v>
      </c>
      <c r="F7462" s="1">
        <f>VLOOKUP(D7462, 'Rating Program (Effect. 2019)'!$E$6:$I$10, 5, FALSE)</f>
        <v>1.0194620726838979</v>
      </c>
      <c r="G7462" s="1">
        <v>367882</v>
      </c>
      <c r="H7462" s="1">
        <v>1.6242702457354703</v>
      </c>
      <c r="I7462" s="1">
        <v>5</v>
      </c>
      <c r="J7462" s="1">
        <v>0.92</v>
      </c>
      <c r="K7462" s="1">
        <f>VLOOKUP('2016 &amp; 2017 Combined Data'!I7462, 'Rating Program (Effect. 2019)'!$K$6:$O$58, 5)</f>
        <v>0</v>
      </c>
      <c r="L7462" s="96">
        <v>553</v>
      </c>
      <c r="M7462" s="95">
        <f>VLOOKUP(L7462,'Rating Program (Effect. 2017)'!$K$6:$M$556, 2, FALSE)</f>
        <v>1.1000000000000001</v>
      </c>
      <c r="N7462" s="97" t="str">
        <f>VLOOKUP(L7462, 'Rating Program (Effect. 2017)'!$K$6:$M$556, 3)</f>
        <v>Low</v>
      </c>
      <c r="O7462" s="95">
        <f>VLOOKUP(L7462, 'Rating Program (Effect. 2019)'!$Q$6:$T$556,4)</f>
        <v>1.21</v>
      </c>
      <c r="P7462" s="1" t="s">
        <v>11</v>
      </c>
      <c r="Q7462" s="1">
        <f>VLOOKUP(P7462, 'Rating Program (Effect. 2019)'!$AC$6:$AF$7, 4, FALSE)</f>
        <v>1</v>
      </c>
      <c r="R7462" s="1" t="s">
        <v>9</v>
      </c>
      <c r="S7462" s="1">
        <f>VLOOKUP(P7462, 'Rating Program (Effect. 2019)'!$AC$10:$AF$11,4, FALSE)</f>
        <v>0.96911543279063928</v>
      </c>
      <c r="T7462" s="1" t="s">
        <v>9</v>
      </c>
      <c r="U7462">
        <f>VLOOKUP(T7462,'Rating Program (Effect. 2019)'!$AC$14:$AF$15,4,FALSE)</f>
        <v>1</v>
      </c>
      <c r="V7462" s="141">
        <f t="shared" si="395"/>
        <v>1041.076336108521</v>
      </c>
      <c r="W7462" s="141">
        <f t="shared" si="396"/>
        <v>1380.7596504948087</v>
      </c>
      <c r="X7462" s="141">
        <f t="shared" si="397"/>
        <v>1380.7596504948087</v>
      </c>
      <c r="Y7462" s="258">
        <f>'New Base Rate Calculation'!$C$16 * '2016 &amp; 2017 Combined Data'!F7462 * '2016 &amp; 2017 Combined Data'!H7462 *'2016 &amp; 2017 Combined Data'!J7462 *'2016 &amp; 2017 Combined Data'!O7462* '2016 &amp; 2017 Combined Data'!S7462</f>
        <v>1970.3505861272149</v>
      </c>
    </row>
    <row r="7463" spans="1:25" x14ac:dyDescent="0.2">
      <c r="A7463" s="1" t="s">
        <v>5460</v>
      </c>
      <c r="B7463" s="13">
        <v>42834</v>
      </c>
      <c r="C7463" s="13">
        <v>43199</v>
      </c>
      <c r="D7463" s="1">
        <v>3</v>
      </c>
      <c r="E7463" s="1">
        <v>0.97</v>
      </c>
      <c r="F7463" s="1">
        <f>VLOOKUP(D7463, 'Rating Program (Effect. 2019)'!$E$6:$I$10, 5, FALSE)</f>
        <v>1.2113287848472678</v>
      </c>
      <c r="G7463" s="1">
        <v>487449</v>
      </c>
      <c r="H7463" s="1">
        <v>2.2919259092942013</v>
      </c>
      <c r="I7463" s="1">
        <v>12</v>
      </c>
      <c r="J7463" s="1">
        <v>1.08</v>
      </c>
      <c r="K7463" s="1">
        <f>VLOOKUP('2016 &amp; 2017 Combined Data'!I7463, 'Rating Program (Effect. 2019)'!$K$6:$O$58, 5)</f>
        <v>0</v>
      </c>
      <c r="L7463" s="96">
        <v>550</v>
      </c>
      <c r="M7463" s="95">
        <f>VLOOKUP(L7463,'Rating Program (Effect. 2017)'!$K$6:$M$556, 2, FALSE)</f>
        <v>1.1000000000000001</v>
      </c>
      <c r="N7463" s="97" t="str">
        <f>VLOOKUP(L7463, 'Rating Program (Effect. 2017)'!$K$6:$M$556, 3)</f>
        <v>Low</v>
      </c>
      <c r="O7463" s="95">
        <f>VLOOKUP(L7463, 'Rating Program (Effect. 2019)'!$Q$6:$T$556,4)</f>
        <v>1.21</v>
      </c>
      <c r="P7463" s="1" t="s">
        <v>9</v>
      </c>
      <c r="Q7463" s="1">
        <f>VLOOKUP(P7463, 'Rating Program (Effect. 2019)'!$AC$6:$AF$7, 4, FALSE)</f>
        <v>1</v>
      </c>
      <c r="R7463" s="1" t="s">
        <v>9</v>
      </c>
      <c r="S7463" s="1">
        <f>VLOOKUP(P7463, 'Rating Program (Effect. 2019)'!$AC$10:$AF$11,4, FALSE)</f>
        <v>1.1097123247655178</v>
      </c>
      <c r="T7463" s="1" t="s">
        <v>9</v>
      </c>
      <c r="U7463">
        <f>VLOOKUP(T7463,'Rating Program (Effect. 2019)'!$AC$14:$AF$15,4,FALSE)</f>
        <v>1</v>
      </c>
      <c r="V7463" s="141">
        <f t="shared" si="395"/>
        <v>1380.7596504948087</v>
      </c>
      <c r="W7463" s="141">
        <f t="shared" si="396"/>
        <v>2112.898992667413</v>
      </c>
      <c r="X7463" s="141">
        <f t="shared" si="397"/>
        <v>2112.898992667413</v>
      </c>
      <c r="Y7463" s="258">
        <f>'New Base Rate Calculation'!$C$16 * '2016 &amp; 2017 Combined Data'!F7463 * '2016 &amp; 2017 Combined Data'!H7463 *'2016 &amp; 2017 Combined Data'!J7463 *'2016 &amp; 2017 Combined Data'!O7463* '2016 &amp; 2017 Combined Data'!S7463</f>
        <v>4440.6606388940627</v>
      </c>
    </row>
    <row r="7464" spans="1:25" x14ac:dyDescent="0.2">
      <c r="A7464" s="1" t="s">
        <v>5461</v>
      </c>
      <c r="B7464" s="13">
        <v>42900</v>
      </c>
      <c r="C7464" s="13">
        <v>43265</v>
      </c>
      <c r="D7464" s="1">
        <v>3</v>
      </c>
      <c r="E7464" s="1">
        <v>0.97</v>
      </c>
      <c r="F7464" s="1">
        <f>VLOOKUP(D7464, 'Rating Program (Effect. 2019)'!$E$6:$I$10, 5, FALSE)</f>
        <v>1.2113287848472678</v>
      </c>
      <c r="G7464" s="1">
        <v>278130</v>
      </c>
      <c r="H7464" s="1">
        <v>1.2858948694320298</v>
      </c>
      <c r="I7464" s="1">
        <v>8</v>
      </c>
      <c r="J7464" s="1">
        <v>1.02</v>
      </c>
      <c r="K7464" s="1">
        <f>VLOOKUP('2016 &amp; 2017 Combined Data'!I7464, 'Rating Program (Effect. 2019)'!$K$6:$O$58, 5)</f>
        <v>0</v>
      </c>
      <c r="L7464" s="96">
        <v>714</v>
      </c>
      <c r="M7464" s="95">
        <f>VLOOKUP(L7464,'Rating Program (Effect. 2017)'!$K$6:$M$556, 2, FALSE)</f>
        <v>1</v>
      </c>
      <c r="N7464" s="97" t="str">
        <f>VLOOKUP(L7464, 'Rating Program (Effect. 2017)'!$K$6:$M$556, 3)</f>
        <v>Medium</v>
      </c>
      <c r="O7464" s="95">
        <f>VLOOKUP(L7464, 'Rating Program (Effect. 2019)'!$Q$6:$T$556,4)</f>
        <v>1</v>
      </c>
      <c r="P7464" s="1" t="s">
        <v>11</v>
      </c>
      <c r="Q7464" s="1">
        <f>VLOOKUP(P7464, 'Rating Program (Effect. 2019)'!$AC$6:$AF$7, 4, FALSE)</f>
        <v>1</v>
      </c>
      <c r="R7464" s="1" t="s">
        <v>9</v>
      </c>
      <c r="S7464" s="1">
        <f>VLOOKUP(P7464, 'Rating Program (Effect. 2019)'!$AC$10:$AF$11,4, FALSE)</f>
        <v>0.96911543279063928</v>
      </c>
      <c r="T7464" s="1" t="s">
        <v>11</v>
      </c>
      <c r="U7464">
        <f>VLOOKUP(T7464,'Rating Program (Effect. 2019)'!$AC$14:$AF$15,4,FALSE)</f>
        <v>1</v>
      </c>
      <c r="V7464" s="141">
        <f t="shared" si="395"/>
        <v>2112.898992667413</v>
      </c>
      <c r="W7464" s="141">
        <f t="shared" si="396"/>
        <v>1017.8115070528402</v>
      </c>
      <c r="X7464" s="141">
        <f t="shared" si="397"/>
        <v>1017.8115070528402</v>
      </c>
      <c r="Y7464" s="258">
        <f>'New Base Rate Calculation'!$C$16 * '2016 &amp; 2017 Combined Data'!F7464 * '2016 &amp; 2017 Combined Data'!H7464 *'2016 &amp; 2017 Combined Data'!J7464 *'2016 &amp; 2017 Combined Data'!O7464* '2016 &amp; 2017 Combined Data'!S7464</f>
        <v>1698.2773622614793</v>
      </c>
    </row>
    <row r="7465" spans="1:25" x14ac:dyDescent="0.2">
      <c r="A7465" s="1" t="s">
        <v>5462</v>
      </c>
      <c r="B7465" s="13">
        <v>42792</v>
      </c>
      <c r="C7465" s="13">
        <v>43157</v>
      </c>
      <c r="D7465" s="1">
        <v>4</v>
      </c>
      <c r="E7465" s="1">
        <v>0.94</v>
      </c>
      <c r="F7465" s="1">
        <f>VLOOKUP(D7465, 'Rating Program (Effect. 2019)'!$E$6:$I$10, 5, FALSE)</f>
        <v>1.3131422480634674</v>
      </c>
      <c r="G7465" s="1">
        <v>348807</v>
      </c>
      <c r="H7465" s="1">
        <v>1.5388038128448605</v>
      </c>
      <c r="I7465" s="1">
        <v>20</v>
      </c>
      <c r="J7465" s="1">
        <v>1.1599999999999999</v>
      </c>
      <c r="K7465" s="1">
        <f>VLOOKUP('2016 &amp; 2017 Combined Data'!I7465, 'Rating Program (Effect. 2019)'!$K$6:$O$58, 5)</f>
        <v>0</v>
      </c>
      <c r="L7465" s="96">
        <v>823</v>
      </c>
      <c r="M7465" s="95">
        <f>VLOOKUP(L7465,'Rating Program (Effect. 2017)'!$K$6:$M$556, 2, FALSE)</f>
        <v>0.9</v>
      </c>
      <c r="N7465" s="97" t="str">
        <f>VLOOKUP(L7465, 'Rating Program (Effect. 2017)'!$K$6:$M$556, 3)</f>
        <v>High</v>
      </c>
      <c r="O7465" s="95">
        <f>VLOOKUP(L7465, 'Rating Program (Effect. 2019)'!$Q$6:$T$556,4)</f>
        <v>0.8</v>
      </c>
      <c r="P7465" s="1" t="s">
        <v>11</v>
      </c>
      <c r="Q7465" s="1">
        <f>VLOOKUP(P7465, 'Rating Program (Effect. 2019)'!$AC$6:$AF$7, 4, FALSE)</f>
        <v>1</v>
      </c>
      <c r="R7465" s="1" t="s">
        <v>9</v>
      </c>
      <c r="S7465" s="1">
        <f>VLOOKUP(P7465, 'Rating Program (Effect. 2019)'!$AC$10:$AF$11,4, FALSE)</f>
        <v>0.96911543279063928</v>
      </c>
      <c r="T7465" s="1" t="s">
        <v>9</v>
      </c>
      <c r="U7465">
        <f>VLOOKUP(T7465,'Rating Program (Effect. 2019)'!$AC$14:$AF$15,4,FALSE)</f>
        <v>1</v>
      </c>
      <c r="V7465" s="141">
        <f t="shared" si="395"/>
        <v>1017.8115070528402</v>
      </c>
      <c r="W7465" s="141">
        <f t="shared" si="396"/>
        <v>1208.0964078187458</v>
      </c>
      <c r="X7465" s="141">
        <f t="shared" si="397"/>
        <v>1208.0964078187458</v>
      </c>
      <c r="Y7465" s="258">
        <f>'New Base Rate Calculation'!$C$16 * '2016 &amp; 2017 Combined Data'!F7465 * '2016 &amp; 2017 Combined Data'!H7465 *'2016 &amp; 2017 Combined Data'!J7465 *'2016 &amp; 2017 Combined Data'!O7465* '2016 &amp; 2017 Combined Data'!S7465</f>
        <v>2004.3979594707669</v>
      </c>
    </row>
    <row r="7466" spans="1:25" x14ac:dyDescent="0.2">
      <c r="A7466" s="1" t="s">
        <v>5463</v>
      </c>
      <c r="B7466" s="13">
        <v>42847</v>
      </c>
      <c r="C7466" s="13">
        <v>43212</v>
      </c>
      <c r="D7466" s="1">
        <v>1</v>
      </c>
      <c r="E7466" s="1">
        <v>1.05</v>
      </c>
      <c r="F7466" s="1">
        <f>VLOOKUP(D7466, 'Rating Program (Effect. 2019)'!$E$6:$I$10, 5, FALSE)</f>
        <v>1.0194620726838979</v>
      </c>
      <c r="G7466" s="1">
        <v>208714</v>
      </c>
      <c r="H7466" s="1">
        <v>1.1507276562730167</v>
      </c>
      <c r="I7466" s="1">
        <v>3</v>
      </c>
      <c r="J7466" s="1">
        <v>0.84</v>
      </c>
      <c r="K7466" s="1">
        <f>VLOOKUP('2016 &amp; 2017 Combined Data'!I7466, 'Rating Program (Effect. 2019)'!$K$6:$O$58, 5)</f>
        <v>0</v>
      </c>
      <c r="L7466" s="96">
        <v>733</v>
      </c>
      <c r="M7466" s="95">
        <f>VLOOKUP(L7466,'Rating Program (Effect. 2017)'!$K$6:$M$556, 2, FALSE)</f>
        <v>1</v>
      </c>
      <c r="N7466" s="97" t="str">
        <f>VLOOKUP(L7466, 'Rating Program (Effect. 2017)'!$K$6:$M$556, 3)</f>
        <v>Medium</v>
      </c>
      <c r="O7466" s="95">
        <f>VLOOKUP(L7466, 'Rating Program (Effect. 2019)'!$Q$6:$T$556,4)</f>
        <v>1</v>
      </c>
      <c r="P7466" s="1" t="s">
        <v>9</v>
      </c>
      <c r="Q7466" s="1">
        <f>VLOOKUP(P7466, 'Rating Program (Effect. 2019)'!$AC$6:$AF$7, 4, FALSE)</f>
        <v>1</v>
      </c>
      <c r="R7466" s="1" t="s">
        <v>9</v>
      </c>
      <c r="S7466" s="1">
        <f>VLOOKUP(P7466, 'Rating Program (Effect. 2019)'!$AC$10:$AF$11,4, FALSE)</f>
        <v>1.1097123247655178</v>
      </c>
      <c r="T7466" s="1" t="s">
        <v>11</v>
      </c>
      <c r="U7466">
        <f>VLOOKUP(T7466,'Rating Program (Effect. 2019)'!$AC$14:$AF$15,4,FALSE)</f>
        <v>1</v>
      </c>
      <c r="V7466" s="141">
        <f t="shared" si="395"/>
        <v>1208.0964078187458</v>
      </c>
      <c r="W7466" s="141">
        <f t="shared" si="396"/>
        <v>811.95343426624049</v>
      </c>
      <c r="X7466" s="141">
        <f t="shared" si="397"/>
        <v>811.95343426624049</v>
      </c>
      <c r="Y7466" s="258">
        <f>'New Base Rate Calculation'!$C$16 * '2016 &amp; 2017 Combined Data'!F7466 * '2016 &amp; 2017 Combined Data'!H7466 *'2016 &amp; 2017 Combined Data'!J7466 *'2016 &amp; 2017 Combined Data'!O7466* '2016 &amp; 2017 Combined Data'!S7466</f>
        <v>1206.1428810502218</v>
      </c>
    </row>
    <row r="7467" spans="1:25" x14ac:dyDescent="0.2">
      <c r="A7467" s="1" t="s">
        <v>5464</v>
      </c>
      <c r="B7467" s="13">
        <v>42817</v>
      </c>
      <c r="C7467" s="13">
        <v>43182</v>
      </c>
      <c r="D7467" s="1">
        <v>3</v>
      </c>
      <c r="E7467" s="1">
        <v>0.97</v>
      </c>
      <c r="F7467" s="1">
        <f>VLOOKUP(D7467, 'Rating Program (Effect. 2019)'!$E$6:$I$10, 5, FALSE)</f>
        <v>1.2113287848472678</v>
      </c>
      <c r="G7467" s="1">
        <v>229726</v>
      </c>
      <c r="H7467" s="1">
        <v>1.178589021701308</v>
      </c>
      <c r="I7467" s="1">
        <v>10</v>
      </c>
      <c r="J7467" s="1">
        <v>1.06</v>
      </c>
      <c r="K7467" s="1">
        <f>VLOOKUP('2016 &amp; 2017 Combined Data'!I7467, 'Rating Program (Effect. 2019)'!$K$6:$O$58, 5)</f>
        <v>0</v>
      </c>
      <c r="L7467" s="96">
        <v>508</v>
      </c>
      <c r="M7467" s="95">
        <f>VLOOKUP(L7467,'Rating Program (Effect. 2017)'!$K$6:$M$556, 2, FALSE)</f>
        <v>1.1000000000000001</v>
      </c>
      <c r="N7467" s="97" t="str">
        <f>VLOOKUP(L7467, 'Rating Program (Effect. 2017)'!$K$6:$M$556, 3)</f>
        <v>Low</v>
      </c>
      <c r="O7467" s="95">
        <f>VLOOKUP(L7467, 'Rating Program (Effect. 2019)'!$Q$6:$T$556,4)</f>
        <v>1.21</v>
      </c>
      <c r="P7467" s="1" t="s">
        <v>9</v>
      </c>
      <c r="Q7467" s="1">
        <f>VLOOKUP(P7467, 'Rating Program (Effect. 2019)'!$AC$6:$AF$7, 4, FALSE)</f>
        <v>1</v>
      </c>
      <c r="R7467" s="1" t="s">
        <v>9</v>
      </c>
      <c r="S7467" s="1">
        <f>VLOOKUP(P7467, 'Rating Program (Effect. 2019)'!$AC$10:$AF$11,4, FALSE)</f>
        <v>1.1097123247655178</v>
      </c>
      <c r="T7467" s="1" t="s">
        <v>9</v>
      </c>
      <c r="U7467">
        <f>VLOOKUP(T7467,'Rating Program (Effect. 2019)'!$AC$14:$AF$15,4,FALSE)</f>
        <v>1</v>
      </c>
      <c r="V7467" s="141">
        <f t="shared" si="395"/>
        <v>811.95343426624049</v>
      </c>
      <c r="W7467" s="141">
        <f t="shared" si="396"/>
        <v>1066.4062042596909</v>
      </c>
      <c r="X7467" s="141">
        <f t="shared" si="397"/>
        <v>1066.4062042596909</v>
      </c>
      <c r="Y7467" s="258">
        <f>'New Base Rate Calculation'!$C$16 * '2016 &amp; 2017 Combined Data'!F7467 * '2016 &amp; 2017 Combined Data'!H7467 *'2016 &amp; 2017 Combined Data'!J7467 *'2016 &amp; 2017 Combined Data'!O7467* '2016 &amp; 2017 Combined Data'!S7467</f>
        <v>2241.2562421406024</v>
      </c>
    </row>
    <row r="7468" spans="1:25" x14ac:dyDescent="0.2">
      <c r="A7468" s="1" t="s">
        <v>5465</v>
      </c>
      <c r="B7468" s="13">
        <v>42877</v>
      </c>
      <c r="C7468" s="13">
        <v>43242</v>
      </c>
      <c r="D7468" s="1">
        <v>4</v>
      </c>
      <c r="E7468" s="1">
        <v>0.94</v>
      </c>
      <c r="F7468" s="1">
        <f>VLOOKUP(D7468, 'Rating Program (Effect. 2019)'!$E$6:$I$10, 5, FALSE)</f>
        <v>1.3131422480634674</v>
      </c>
      <c r="G7468" s="1">
        <v>378243</v>
      </c>
      <c r="H7468" s="1">
        <v>1.6734535268608508</v>
      </c>
      <c r="I7468" s="1">
        <v>0</v>
      </c>
      <c r="J7468" s="1">
        <v>0.72</v>
      </c>
      <c r="K7468" s="1">
        <f>VLOOKUP('2016 &amp; 2017 Combined Data'!I7468, 'Rating Program (Effect. 2019)'!$K$6:$O$58, 5)</f>
        <v>0</v>
      </c>
      <c r="L7468" s="96">
        <v>877</v>
      </c>
      <c r="M7468" s="95">
        <f>VLOOKUP(L7468,'Rating Program (Effect. 2017)'!$K$6:$M$556, 2, FALSE)</f>
        <v>0.9</v>
      </c>
      <c r="N7468" s="97" t="str">
        <f>VLOOKUP(L7468, 'Rating Program (Effect. 2017)'!$K$6:$M$556, 3)</f>
        <v>High</v>
      </c>
      <c r="O7468" s="95">
        <f>VLOOKUP(L7468, 'Rating Program (Effect. 2019)'!$Q$6:$T$556,4)</f>
        <v>0.8</v>
      </c>
      <c r="P7468" s="1" t="s">
        <v>9</v>
      </c>
      <c r="Q7468" s="1">
        <f>VLOOKUP(P7468, 'Rating Program (Effect. 2019)'!$AC$6:$AF$7, 4, FALSE)</f>
        <v>1</v>
      </c>
      <c r="R7468" s="1" t="s">
        <v>9</v>
      </c>
      <c r="S7468" s="1">
        <f>VLOOKUP(P7468, 'Rating Program (Effect. 2019)'!$AC$10:$AF$11,4, FALSE)</f>
        <v>1.1097123247655178</v>
      </c>
      <c r="T7468" s="1" t="s">
        <v>9</v>
      </c>
      <c r="U7468">
        <f>VLOOKUP(T7468,'Rating Program (Effect. 2019)'!$AC$14:$AF$15,4,FALSE)</f>
        <v>1</v>
      </c>
      <c r="V7468" s="141">
        <f t="shared" si="395"/>
        <v>1066.4062042596909</v>
      </c>
      <c r="W7468" s="141">
        <f t="shared" si="396"/>
        <v>815.46720982518514</v>
      </c>
      <c r="X7468" s="141">
        <f t="shared" si="397"/>
        <v>815.46720982518514</v>
      </c>
      <c r="Y7468" s="258">
        <f>'New Base Rate Calculation'!$C$16 * '2016 &amp; 2017 Combined Data'!F7468 * '2016 &amp; 2017 Combined Data'!H7468 *'2016 &amp; 2017 Combined Data'!J7468 *'2016 &amp; 2017 Combined Data'!O7468* '2016 &amp; 2017 Combined Data'!S7468</f>
        <v>1549.2580499920596</v>
      </c>
    </row>
    <row r="7469" spans="1:25" x14ac:dyDescent="0.2">
      <c r="A7469" s="1" t="s">
        <v>5466</v>
      </c>
      <c r="B7469" s="13">
        <v>42752</v>
      </c>
      <c r="C7469" s="13">
        <v>43117</v>
      </c>
      <c r="D7469" s="1">
        <v>2</v>
      </c>
      <c r="E7469" s="1">
        <v>1.1100000000000001</v>
      </c>
      <c r="F7469" s="1">
        <f>VLOOKUP(D7469, 'Rating Program (Effect. 2019)'!$E$6:$I$10, 5, FALSE)</f>
        <v>1.388027431262149</v>
      </c>
      <c r="G7469" s="1">
        <v>193901</v>
      </c>
      <c r="H7469" s="1">
        <v>1.138343837907883</v>
      </c>
      <c r="I7469" s="1">
        <v>11</v>
      </c>
      <c r="J7469" s="1">
        <v>1.07</v>
      </c>
      <c r="K7469" s="1">
        <f>VLOOKUP('2016 &amp; 2017 Combined Data'!I7469, 'Rating Program (Effect. 2019)'!$K$6:$O$58, 5)</f>
        <v>0</v>
      </c>
      <c r="L7469" s="96">
        <v>808</v>
      </c>
      <c r="M7469" s="95">
        <f>VLOOKUP(L7469,'Rating Program (Effect. 2017)'!$K$6:$M$556, 2, FALSE)</f>
        <v>0.9</v>
      </c>
      <c r="N7469" s="97" t="str">
        <f>VLOOKUP(L7469, 'Rating Program (Effect. 2017)'!$K$6:$M$556, 3)</f>
        <v>High</v>
      </c>
      <c r="O7469" s="95">
        <f>VLOOKUP(L7469, 'Rating Program (Effect. 2019)'!$Q$6:$T$556,4)</f>
        <v>0.8</v>
      </c>
      <c r="P7469" s="1" t="s">
        <v>11</v>
      </c>
      <c r="Q7469" s="1">
        <f>VLOOKUP(P7469, 'Rating Program (Effect. 2019)'!$AC$6:$AF$7, 4, FALSE)</f>
        <v>1</v>
      </c>
      <c r="R7469" s="1" t="s">
        <v>9</v>
      </c>
      <c r="S7469" s="1">
        <f>VLOOKUP(P7469, 'Rating Program (Effect. 2019)'!$AC$10:$AF$11,4, FALSE)</f>
        <v>0.96911543279063928</v>
      </c>
      <c r="T7469" s="1" t="s">
        <v>9</v>
      </c>
      <c r="U7469">
        <f>VLOOKUP(T7469,'Rating Program (Effect. 2019)'!$AC$14:$AF$15,4,FALSE)</f>
        <v>1</v>
      </c>
      <c r="V7469" s="141">
        <f t="shared" si="395"/>
        <v>815.46720982518514</v>
      </c>
      <c r="W7469" s="141">
        <f t="shared" si="396"/>
        <v>973.44790292389905</v>
      </c>
      <c r="X7469" s="141">
        <f t="shared" si="397"/>
        <v>973.44790292389905</v>
      </c>
      <c r="Y7469" s="258">
        <f>'New Base Rate Calculation'!$C$16 * '2016 &amp; 2017 Combined Data'!F7469 * '2016 &amp; 2017 Combined Data'!H7469 *'2016 &amp; 2017 Combined Data'!J7469 *'2016 &amp; 2017 Combined Data'!O7469* '2016 &amp; 2017 Combined Data'!S7469</f>
        <v>1445.7267690248314</v>
      </c>
    </row>
    <row r="7470" spans="1:25" x14ac:dyDescent="0.2">
      <c r="A7470" s="1" t="s">
        <v>5467</v>
      </c>
      <c r="B7470" s="13">
        <v>42898</v>
      </c>
      <c r="C7470" s="13">
        <v>43263</v>
      </c>
      <c r="D7470" s="1">
        <v>4</v>
      </c>
      <c r="E7470" s="1">
        <v>0.94</v>
      </c>
      <c r="F7470" s="1">
        <f>VLOOKUP(D7470, 'Rating Program (Effect. 2019)'!$E$6:$I$10, 5, FALSE)</f>
        <v>1.3131422480634674</v>
      </c>
      <c r="G7470" s="1">
        <v>283812</v>
      </c>
      <c r="H7470" s="1">
        <v>1.3022045856555666</v>
      </c>
      <c r="I7470" s="1">
        <v>1</v>
      </c>
      <c r="J7470" s="1">
        <v>0.76</v>
      </c>
      <c r="K7470" s="1">
        <f>VLOOKUP('2016 &amp; 2017 Combined Data'!I7470, 'Rating Program (Effect. 2019)'!$K$6:$O$58, 5)</f>
        <v>0</v>
      </c>
      <c r="L7470" s="96">
        <v>904</v>
      </c>
      <c r="M7470" s="95">
        <f>VLOOKUP(L7470,'Rating Program (Effect. 2017)'!$K$6:$M$556, 2, FALSE)</f>
        <v>0.9</v>
      </c>
      <c r="N7470" s="97" t="str">
        <f>VLOOKUP(L7470, 'Rating Program (Effect. 2017)'!$K$6:$M$556, 3)</f>
        <v>High</v>
      </c>
      <c r="O7470" s="95">
        <f>VLOOKUP(L7470, 'Rating Program (Effect. 2019)'!$Q$6:$T$556,4)</f>
        <v>0.8</v>
      </c>
      <c r="P7470" s="1" t="s">
        <v>9</v>
      </c>
      <c r="Q7470" s="1">
        <f>VLOOKUP(P7470, 'Rating Program (Effect. 2019)'!$AC$6:$AF$7, 4, FALSE)</f>
        <v>1</v>
      </c>
      <c r="R7470" s="1" t="s">
        <v>9</v>
      </c>
      <c r="S7470" s="1">
        <f>VLOOKUP(P7470, 'Rating Program (Effect. 2019)'!$AC$10:$AF$11,4, FALSE)</f>
        <v>1.1097123247655178</v>
      </c>
      <c r="T7470" s="1" t="s">
        <v>9</v>
      </c>
      <c r="U7470">
        <f>VLOOKUP(T7470,'Rating Program (Effect. 2019)'!$AC$14:$AF$15,4,FALSE)</f>
        <v>1</v>
      </c>
      <c r="V7470" s="141">
        <f t="shared" si="395"/>
        <v>973.44790292389905</v>
      </c>
      <c r="W7470" s="141">
        <f t="shared" si="396"/>
        <v>669.81236831448246</v>
      </c>
      <c r="X7470" s="141">
        <f t="shared" si="397"/>
        <v>669.81236831448246</v>
      </c>
      <c r="Y7470" s="258">
        <f>'New Base Rate Calculation'!$C$16 * '2016 &amp; 2017 Combined Data'!F7470 * '2016 &amp; 2017 Combined Data'!H7470 *'2016 &amp; 2017 Combined Data'!J7470 *'2016 &amp; 2017 Combined Data'!O7470* '2016 &amp; 2017 Combined Data'!S7470</f>
        <v>1272.537008346316</v>
      </c>
    </row>
    <row r="7471" spans="1:25" x14ac:dyDescent="0.2">
      <c r="A7471" s="1" t="s">
        <v>5468</v>
      </c>
      <c r="B7471" s="13">
        <v>42738</v>
      </c>
      <c r="C7471" s="13">
        <v>43103</v>
      </c>
      <c r="D7471" s="1">
        <v>5</v>
      </c>
      <c r="E7471" s="1">
        <v>1.2</v>
      </c>
      <c r="F7471" s="1">
        <f>VLOOKUP(D7471, 'Rating Program (Effect. 2019)'!$E$6:$I$10, 5, FALSE)</f>
        <v>0.94464968963239226</v>
      </c>
      <c r="G7471" s="1">
        <v>253108</v>
      </c>
      <c r="H7471" s="1">
        <v>1.2231749455776428</v>
      </c>
      <c r="I7471" s="1">
        <v>13</v>
      </c>
      <c r="J7471" s="1">
        <v>1.0900000000000001</v>
      </c>
      <c r="K7471" s="1">
        <f>VLOOKUP('2016 &amp; 2017 Combined Data'!I7471, 'Rating Program (Effect. 2019)'!$K$6:$O$58, 5)</f>
        <v>0</v>
      </c>
      <c r="L7471" s="96">
        <v>754</v>
      </c>
      <c r="M7471" s="95">
        <f>VLOOKUP(L7471,'Rating Program (Effect. 2017)'!$K$6:$M$556, 2, FALSE)</f>
        <v>1</v>
      </c>
      <c r="N7471" s="97" t="str">
        <f>VLOOKUP(L7471, 'Rating Program (Effect. 2017)'!$K$6:$M$556, 3)</f>
        <v>Medium</v>
      </c>
      <c r="O7471" s="95">
        <f>VLOOKUP(L7471, 'Rating Program (Effect. 2019)'!$Q$6:$T$556,4)</f>
        <v>1</v>
      </c>
      <c r="P7471" s="1" t="s">
        <v>9</v>
      </c>
      <c r="Q7471" s="1">
        <f>VLOOKUP(P7471, 'Rating Program (Effect. 2019)'!$AC$6:$AF$7, 4, FALSE)</f>
        <v>1</v>
      </c>
      <c r="R7471" s="1" t="s">
        <v>9</v>
      </c>
      <c r="S7471" s="1">
        <f>VLOOKUP(P7471, 'Rating Program (Effect. 2019)'!$AC$10:$AF$11,4, FALSE)</f>
        <v>1.1097123247655178</v>
      </c>
      <c r="T7471" s="1" t="s">
        <v>9</v>
      </c>
      <c r="U7471">
        <f>VLOOKUP(T7471,'Rating Program (Effect. 2019)'!$AC$14:$AF$15,4,FALSE)</f>
        <v>1</v>
      </c>
      <c r="V7471" s="141">
        <f t="shared" si="395"/>
        <v>669.81236831448246</v>
      </c>
      <c r="W7471" s="141">
        <f t="shared" si="396"/>
        <v>1279.9302630524455</v>
      </c>
      <c r="X7471" s="141">
        <f t="shared" si="397"/>
        <v>1279.9302630524455</v>
      </c>
      <c r="Y7471" s="258">
        <f>'New Base Rate Calculation'!$C$16 * '2016 &amp; 2017 Combined Data'!F7471 * '2016 &amp; 2017 Combined Data'!H7471 *'2016 &amp; 2017 Combined Data'!J7471 *'2016 &amp; 2017 Combined Data'!O7471* '2016 &amp; 2017 Combined Data'!S7471</f>
        <v>1541.5645283751176</v>
      </c>
    </row>
    <row r="7472" spans="1:25" x14ac:dyDescent="0.2">
      <c r="A7472" s="1" t="s">
        <v>5469</v>
      </c>
      <c r="B7472" s="13">
        <v>42860</v>
      </c>
      <c r="C7472" s="13">
        <v>43225</v>
      </c>
      <c r="D7472" s="1">
        <v>5</v>
      </c>
      <c r="E7472" s="1">
        <v>1.2</v>
      </c>
      <c r="F7472" s="1">
        <f>VLOOKUP(D7472, 'Rating Program (Effect. 2019)'!$E$6:$I$10, 5, FALSE)</f>
        <v>0.94464968963239226</v>
      </c>
      <c r="G7472" s="1">
        <v>169429</v>
      </c>
      <c r="H7472" s="1">
        <v>1.131613116872594</v>
      </c>
      <c r="I7472" s="1">
        <v>15</v>
      </c>
      <c r="J7472" s="1">
        <v>1.1100000000000001</v>
      </c>
      <c r="K7472" s="1">
        <f>VLOOKUP('2016 &amp; 2017 Combined Data'!I7472, 'Rating Program (Effect. 2019)'!$K$6:$O$58, 5)</f>
        <v>0</v>
      </c>
      <c r="L7472" s="96">
        <v>616</v>
      </c>
      <c r="M7472" s="95">
        <f>VLOOKUP(L7472,'Rating Program (Effect. 2017)'!$K$6:$M$556, 2, FALSE)</f>
        <v>1.1000000000000001</v>
      </c>
      <c r="N7472" s="97" t="str">
        <f>VLOOKUP(L7472, 'Rating Program (Effect. 2017)'!$K$6:$M$556, 3)</f>
        <v>Low</v>
      </c>
      <c r="O7472" s="95">
        <f>VLOOKUP(L7472, 'Rating Program (Effect. 2019)'!$Q$6:$T$556,4)</f>
        <v>1.21</v>
      </c>
      <c r="P7472" s="1" t="s">
        <v>9</v>
      </c>
      <c r="Q7472" s="1">
        <f>VLOOKUP(P7472, 'Rating Program (Effect. 2019)'!$AC$6:$AF$7, 4, FALSE)</f>
        <v>1</v>
      </c>
      <c r="R7472" s="1" t="s">
        <v>9</v>
      </c>
      <c r="S7472" s="1">
        <f>VLOOKUP(P7472, 'Rating Program (Effect. 2019)'!$AC$10:$AF$11,4, FALSE)</f>
        <v>1.1097123247655178</v>
      </c>
      <c r="T7472" s="1" t="s">
        <v>9</v>
      </c>
      <c r="U7472">
        <f>VLOOKUP(T7472,'Rating Program (Effect. 2019)'!$AC$14:$AF$15,4,FALSE)</f>
        <v>1</v>
      </c>
      <c r="V7472" s="141">
        <f t="shared" si="395"/>
        <v>1279.9302630524455</v>
      </c>
      <c r="W7472" s="141">
        <f t="shared" si="396"/>
        <v>1326.4316310733802</v>
      </c>
      <c r="X7472" s="141">
        <f t="shared" si="397"/>
        <v>1326.4316310733802</v>
      </c>
      <c r="Y7472" s="258">
        <f>'New Base Rate Calculation'!$C$16 * '2016 &amp; 2017 Combined Data'!F7472 * '2016 &amp; 2017 Combined Data'!H7472 *'2016 &amp; 2017 Combined Data'!J7472 *'2016 &amp; 2017 Combined Data'!O7472* '2016 &amp; 2017 Combined Data'!S7472</f>
        <v>1757.328513813769</v>
      </c>
    </row>
    <row r="7473" spans="1:25" x14ac:dyDescent="0.2">
      <c r="A7473" s="1" t="s">
        <v>5470</v>
      </c>
      <c r="B7473" s="13">
        <v>42909</v>
      </c>
      <c r="C7473" s="13">
        <v>43274</v>
      </c>
      <c r="D7473" s="1">
        <v>2</v>
      </c>
      <c r="E7473" s="1">
        <v>1.1100000000000001</v>
      </c>
      <c r="F7473" s="1">
        <f>VLOOKUP(D7473, 'Rating Program (Effect. 2019)'!$E$6:$I$10, 5, FALSE)</f>
        <v>1.388027431262149</v>
      </c>
      <c r="G7473" s="1">
        <v>445120</v>
      </c>
      <c r="H7473" s="1">
        <v>2.0326919557427194</v>
      </c>
      <c r="I7473" s="1">
        <v>10</v>
      </c>
      <c r="J7473" s="1">
        <v>1.06</v>
      </c>
      <c r="K7473" s="1">
        <f>VLOOKUP('2016 &amp; 2017 Combined Data'!I7473, 'Rating Program (Effect. 2019)'!$K$6:$O$58, 5)</f>
        <v>0</v>
      </c>
      <c r="L7473" s="96">
        <v>534</v>
      </c>
      <c r="M7473" s="95">
        <f>VLOOKUP(L7473,'Rating Program (Effect. 2017)'!$K$6:$M$556, 2, FALSE)</f>
        <v>1.1000000000000001</v>
      </c>
      <c r="N7473" s="97" t="str">
        <f>VLOOKUP(L7473, 'Rating Program (Effect. 2017)'!$K$6:$M$556, 3)</f>
        <v>Low</v>
      </c>
      <c r="O7473" s="95">
        <f>VLOOKUP(L7473, 'Rating Program (Effect. 2019)'!$Q$6:$T$556,4)</f>
        <v>1.21</v>
      </c>
      <c r="P7473" s="1" t="s">
        <v>11</v>
      </c>
      <c r="Q7473" s="1">
        <f>VLOOKUP(P7473, 'Rating Program (Effect. 2019)'!$AC$6:$AF$7, 4, FALSE)</f>
        <v>1</v>
      </c>
      <c r="R7473" s="1" t="s">
        <v>9</v>
      </c>
      <c r="S7473" s="1">
        <f>VLOOKUP(P7473, 'Rating Program (Effect. 2019)'!$AC$10:$AF$11,4, FALSE)</f>
        <v>0.96911543279063928</v>
      </c>
      <c r="T7473" s="1" t="s">
        <v>9</v>
      </c>
      <c r="U7473">
        <f>VLOOKUP(T7473,'Rating Program (Effect. 2019)'!$AC$14:$AF$15,4,FALSE)</f>
        <v>1</v>
      </c>
      <c r="V7473" s="141">
        <f t="shared" si="395"/>
        <v>1326.4316310733802</v>
      </c>
      <c r="W7473" s="141">
        <f t="shared" si="396"/>
        <v>2104.6655125116581</v>
      </c>
      <c r="X7473" s="141">
        <f t="shared" si="397"/>
        <v>2104.6655125116581</v>
      </c>
      <c r="Y7473" s="258">
        <f>'New Base Rate Calculation'!$C$16 * '2016 &amp; 2017 Combined Data'!F7473 * '2016 &amp; 2017 Combined Data'!H7473 *'2016 &amp; 2017 Combined Data'!J7473 *'2016 &amp; 2017 Combined Data'!O7473* '2016 &amp; 2017 Combined Data'!S7473</f>
        <v>3868.1365863553438</v>
      </c>
    </row>
    <row r="7474" spans="1:25" x14ac:dyDescent="0.2">
      <c r="A7474" s="1" t="s">
        <v>5471</v>
      </c>
      <c r="B7474" s="13">
        <v>42871</v>
      </c>
      <c r="C7474" s="13">
        <v>43236</v>
      </c>
      <c r="D7474" s="1">
        <v>1</v>
      </c>
      <c r="E7474" s="1">
        <v>1.05</v>
      </c>
      <c r="F7474" s="1">
        <f>VLOOKUP(D7474, 'Rating Program (Effect. 2019)'!$E$6:$I$10, 5, FALSE)</f>
        <v>1.0194620726838979</v>
      </c>
      <c r="G7474" s="1">
        <v>588469</v>
      </c>
      <c r="H7474" s="1">
        <v>2.9799580599963433</v>
      </c>
      <c r="I7474" s="1">
        <v>4</v>
      </c>
      <c r="J7474" s="1">
        <v>0.88</v>
      </c>
      <c r="K7474" s="1">
        <f>VLOOKUP('2016 &amp; 2017 Combined Data'!I7474, 'Rating Program (Effect. 2019)'!$K$6:$O$58, 5)</f>
        <v>0</v>
      </c>
      <c r="L7474" s="96">
        <v>658</v>
      </c>
      <c r="M7474" s="95">
        <f>VLOOKUP(L7474,'Rating Program (Effect. 2017)'!$K$6:$M$556, 2, FALSE)</f>
        <v>1</v>
      </c>
      <c r="N7474" s="97" t="str">
        <f>VLOOKUP(L7474, 'Rating Program (Effect. 2017)'!$K$6:$M$556, 3)</f>
        <v>Medium</v>
      </c>
      <c r="O7474" s="95">
        <f>VLOOKUP(L7474, 'Rating Program (Effect. 2019)'!$Q$6:$T$556,4)</f>
        <v>1</v>
      </c>
      <c r="P7474" s="1" t="s">
        <v>9</v>
      </c>
      <c r="Q7474" s="1">
        <f>VLOOKUP(P7474, 'Rating Program (Effect. 2019)'!$AC$6:$AF$7, 4, FALSE)</f>
        <v>1</v>
      </c>
      <c r="R7474" s="1" t="s">
        <v>9</v>
      </c>
      <c r="S7474" s="1">
        <f>VLOOKUP(P7474, 'Rating Program (Effect. 2019)'!$AC$10:$AF$11,4, FALSE)</f>
        <v>1.1097123247655178</v>
      </c>
      <c r="T7474" s="1" t="s">
        <v>9</v>
      </c>
      <c r="U7474">
        <f>VLOOKUP(T7474,'Rating Program (Effect. 2019)'!$AC$14:$AF$15,4,FALSE)</f>
        <v>1</v>
      </c>
      <c r="V7474" s="141">
        <f t="shared" si="395"/>
        <v>2104.6655125116581</v>
      </c>
      <c r="W7474" s="141">
        <f t="shared" si="396"/>
        <v>2202.7849979492971</v>
      </c>
      <c r="X7474" s="141">
        <f t="shared" si="397"/>
        <v>2202.7849979492971</v>
      </c>
      <c r="Y7474" s="258">
        <f>'New Base Rate Calculation'!$C$16 * '2016 &amp; 2017 Combined Data'!F7474 * '2016 &amp; 2017 Combined Data'!H7474 *'2016 &amp; 2017 Combined Data'!J7474 *'2016 &amp; 2017 Combined Data'!O7474* '2016 &amp; 2017 Combined Data'!S7474</f>
        <v>3272.1992809375574</v>
      </c>
    </row>
    <row r="7475" spans="1:25" x14ac:dyDescent="0.2">
      <c r="A7475" s="1" t="s">
        <v>5472</v>
      </c>
      <c r="B7475" s="13">
        <v>42849</v>
      </c>
      <c r="C7475" s="13">
        <v>43214</v>
      </c>
      <c r="D7475" s="1">
        <v>5</v>
      </c>
      <c r="E7475" s="1">
        <v>1.2</v>
      </c>
      <c r="F7475" s="1">
        <f>VLOOKUP(D7475, 'Rating Program (Effect. 2019)'!$E$6:$I$10, 5, FALSE)</f>
        <v>0.94464968963239226</v>
      </c>
      <c r="G7475" s="1">
        <v>249468</v>
      </c>
      <c r="H7475" s="1">
        <v>1.2153230393056873</v>
      </c>
      <c r="I7475" s="1">
        <v>15</v>
      </c>
      <c r="J7475" s="1">
        <v>1.1100000000000001</v>
      </c>
      <c r="K7475" s="1">
        <f>VLOOKUP('2016 &amp; 2017 Combined Data'!I7475, 'Rating Program (Effect. 2019)'!$K$6:$O$58, 5)</f>
        <v>0</v>
      </c>
      <c r="L7475" s="96">
        <v>508</v>
      </c>
      <c r="M7475" s="95">
        <f>VLOOKUP(L7475,'Rating Program (Effect. 2017)'!$K$6:$M$556, 2, FALSE)</f>
        <v>1.1000000000000001</v>
      </c>
      <c r="N7475" s="97" t="str">
        <f>VLOOKUP(L7475, 'Rating Program (Effect. 2017)'!$K$6:$M$556, 3)</f>
        <v>Low</v>
      </c>
      <c r="O7475" s="95">
        <f>VLOOKUP(L7475, 'Rating Program (Effect. 2019)'!$Q$6:$T$556,4)</f>
        <v>1.21</v>
      </c>
      <c r="P7475" s="1" t="s">
        <v>9</v>
      </c>
      <c r="Q7475" s="1">
        <f>VLOOKUP(P7475, 'Rating Program (Effect. 2019)'!$AC$6:$AF$7, 4, FALSE)</f>
        <v>1</v>
      </c>
      <c r="R7475" s="1" t="s">
        <v>9</v>
      </c>
      <c r="S7475" s="1">
        <f>VLOOKUP(P7475, 'Rating Program (Effect. 2019)'!$AC$10:$AF$11,4, FALSE)</f>
        <v>1.1097123247655178</v>
      </c>
      <c r="T7475" s="1" t="s">
        <v>9</v>
      </c>
      <c r="U7475">
        <f>VLOOKUP(T7475,'Rating Program (Effect. 2019)'!$AC$14:$AF$15,4,FALSE)</f>
        <v>1</v>
      </c>
      <c r="V7475" s="141">
        <f t="shared" si="395"/>
        <v>2202.7849979492971</v>
      </c>
      <c r="W7475" s="141">
        <f t="shared" si="396"/>
        <v>1424.5530537525547</v>
      </c>
      <c r="X7475" s="141">
        <f t="shared" si="397"/>
        <v>1424.5530537525547</v>
      </c>
      <c r="Y7475" s="258">
        <f>'New Base Rate Calculation'!$C$16 * '2016 &amp; 2017 Combined Data'!F7475 * '2016 &amp; 2017 Combined Data'!H7475 *'2016 &amp; 2017 Combined Data'!J7475 *'2016 &amp; 2017 Combined Data'!O7475* '2016 &amp; 2017 Combined Data'!S7475</f>
        <v>1887.3250924919707</v>
      </c>
    </row>
    <row r="7476" spans="1:25" x14ac:dyDescent="0.2">
      <c r="A7476" s="1" t="s">
        <v>5473</v>
      </c>
      <c r="B7476" s="13">
        <v>42814</v>
      </c>
      <c r="C7476" s="13">
        <v>43179</v>
      </c>
      <c r="D7476" s="1">
        <v>2</v>
      </c>
      <c r="E7476" s="1">
        <v>1.1100000000000001</v>
      </c>
      <c r="F7476" s="1">
        <f>VLOOKUP(D7476, 'Rating Program (Effect. 2019)'!$E$6:$I$10, 5, FALSE)</f>
        <v>1.388027431262149</v>
      </c>
      <c r="G7476" s="1">
        <v>158439</v>
      </c>
      <c r="H7476" s="1">
        <v>1.1343515241964148</v>
      </c>
      <c r="I7476" s="1">
        <v>15</v>
      </c>
      <c r="J7476" s="1">
        <v>1.1100000000000001</v>
      </c>
      <c r="K7476" s="1">
        <f>VLOOKUP('2016 &amp; 2017 Combined Data'!I7476, 'Rating Program (Effect. 2019)'!$K$6:$O$58, 5)</f>
        <v>0</v>
      </c>
      <c r="L7476" s="96">
        <v>666</v>
      </c>
      <c r="M7476" s="95">
        <f>VLOOKUP(L7476,'Rating Program (Effect. 2017)'!$K$6:$M$556, 2, FALSE)</f>
        <v>1</v>
      </c>
      <c r="N7476" s="97" t="str">
        <f>VLOOKUP(L7476, 'Rating Program (Effect. 2017)'!$K$6:$M$556, 3)</f>
        <v>Medium</v>
      </c>
      <c r="O7476" s="95">
        <f>VLOOKUP(L7476, 'Rating Program (Effect. 2019)'!$Q$6:$T$556,4)</f>
        <v>1</v>
      </c>
      <c r="P7476" s="1" t="s">
        <v>9</v>
      </c>
      <c r="Q7476" s="1">
        <f>VLOOKUP(P7476, 'Rating Program (Effect. 2019)'!$AC$6:$AF$7, 4, FALSE)</f>
        <v>1</v>
      </c>
      <c r="R7476" s="1" t="s">
        <v>9</v>
      </c>
      <c r="S7476" s="1">
        <f>VLOOKUP(P7476, 'Rating Program (Effect. 2019)'!$AC$10:$AF$11,4, FALSE)</f>
        <v>1.1097123247655178</v>
      </c>
      <c r="T7476" s="1" t="s">
        <v>9</v>
      </c>
      <c r="U7476">
        <f>VLOOKUP(T7476,'Rating Program (Effect. 2019)'!$AC$14:$AF$15,4,FALSE)</f>
        <v>1</v>
      </c>
      <c r="V7476" s="141">
        <f t="shared" si="395"/>
        <v>1424.5530537525547</v>
      </c>
      <c r="W7476" s="141">
        <f t="shared" si="396"/>
        <v>1118.1076103699224</v>
      </c>
      <c r="X7476" s="141">
        <f t="shared" si="397"/>
        <v>1118.1076103699224</v>
      </c>
      <c r="Y7476" s="258">
        <f>'New Base Rate Calculation'!$C$16 * '2016 &amp; 2017 Combined Data'!F7476 * '2016 &amp; 2017 Combined Data'!H7476 *'2016 &amp; 2017 Combined Data'!J7476 *'2016 &amp; 2017 Combined Data'!O7476* '2016 &amp; 2017 Combined Data'!S7476</f>
        <v>2139.1662321691556</v>
      </c>
    </row>
    <row r="7477" spans="1:25" x14ac:dyDescent="0.2">
      <c r="A7477" s="1" t="s">
        <v>5474</v>
      </c>
      <c r="B7477" s="13">
        <v>42807</v>
      </c>
      <c r="C7477" s="13">
        <v>43172</v>
      </c>
      <c r="D7477" s="1">
        <v>5</v>
      </c>
      <c r="E7477" s="1">
        <v>1.2</v>
      </c>
      <c r="F7477" s="1">
        <f>VLOOKUP(D7477, 'Rating Program (Effect. 2019)'!$E$6:$I$10, 5, FALSE)</f>
        <v>0.94464968963239226</v>
      </c>
      <c r="G7477" s="1">
        <v>112132</v>
      </c>
      <c r="H7477" s="1">
        <v>1.1872806956723603</v>
      </c>
      <c r="I7477" s="1">
        <v>15</v>
      </c>
      <c r="J7477" s="1">
        <v>1.1100000000000001</v>
      </c>
      <c r="K7477" s="1">
        <f>VLOOKUP('2016 &amp; 2017 Combined Data'!I7477, 'Rating Program (Effect. 2019)'!$K$6:$O$58, 5)</f>
        <v>0</v>
      </c>
      <c r="L7477" s="96">
        <v>883</v>
      </c>
      <c r="M7477" s="95">
        <f>VLOOKUP(L7477,'Rating Program (Effect. 2017)'!$K$6:$M$556, 2, FALSE)</f>
        <v>0.9</v>
      </c>
      <c r="N7477" s="97" t="str">
        <f>VLOOKUP(L7477, 'Rating Program (Effect. 2017)'!$K$6:$M$556, 3)</f>
        <v>High</v>
      </c>
      <c r="O7477" s="95">
        <f>VLOOKUP(L7477, 'Rating Program (Effect. 2019)'!$Q$6:$T$556,4)</f>
        <v>0.8</v>
      </c>
      <c r="P7477" s="1" t="s">
        <v>9</v>
      </c>
      <c r="Q7477" s="1">
        <f>VLOOKUP(P7477, 'Rating Program (Effect. 2019)'!$AC$6:$AF$7, 4, FALSE)</f>
        <v>1</v>
      </c>
      <c r="R7477" s="1" t="s">
        <v>9</v>
      </c>
      <c r="S7477" s="1">
        <f>VLOOKUP(P7477, 'Rating Program (Effect. 2019)'!$AC$10:$AF$11,4, FALSE)</f>
        <v>1.1097123247655178</v>
      </c>
      <c r="T7477" s="1" t="s">
        <v>9</v>
      </c>
      <c r="U7477">
        <f>VLOOKUP(T7477,'Rating Program (Effect. 2019)'!$AC$14:$AF$15,4,FALSE)</f>
        <v>1</v>
      </c>
      <c r="V7477" s="141">
        <f t="shared" si="395"/>
        <v>1118.1076103699224</v>
      </c>
      <c r="W7477" s="141">
        <f t="shared" si="396"/>
        <v>1138.6496783776204</v>
      </c>
      <c r="X7477" s="141">
        <f t="shared" si="397"/>
        <v>1138.6496783776204</v>
      </c>
      <c r="Y7477" s="258">
        <f>'New Base Rate Calculation'!$C$16 * '2016 &amp; 2017 Combined Data'!F7477 * '2016 &amp; 2017 Combined Data'!H7477 *'2016 &amp; 2017 Combined Data'!J7477 *'2016 &amp; 2017 Combined Data'!O7477* '2016 &amp; 2017 Combined Data'!S7477</f>
        <v>1219.0261055466769</v>
      </c>
    </row>
    <row r="7478" spans="1:25" x14ac:dyDescent="0.2">
      <c r="A7478" s="1" t="s">
        <v>5475</v>
      </c>
      <c r="B7478" s="13">
        <v>42815</v>
      </c>
      <c r="C7478" s="13">
        <v>43180</v>
      </c>
      <c r="D7478" s="1">
        <v>2</v>
      </c>
      <c r="E7478" s="1">
        <v>1.1100000000000001</v>
      </c>
      <c r="F7478" s="1">
        <f>VLOOKUP(D7478, 'Rating Program (Effect. 2019)'!$E$6:$I$10, 5, FALSE)</f>
        <v>1.388027431262149</v>
      </c>
      <c r="G7478" s="1">
        <v>243730</v>
      </c>
      <c r="H7478" s="1">
        <v>1.20362012616883</v>
      </c>
      <c r="I7478" s="1">
        <v>9</v>
      </c>
      <c r="J7478" s="1">
        <v>1.04</v>
      </c>
      <c r="K7478" s="1">
        <f>VLOOKUP('2016 &amp; 2017 Combined Data'!I7478, 'Rating Program (Effect. 2019)'!$K$6:$O$58, 5)</f>
        <v>0</v>
      </c>
      <c r="L7478" s="96">
        <v>781</v>
      </c>
      <c r="M7478" s="95">
        <f>VLOOKUP(L7478,'Rating Program (Effect. 2017)'!$K$6:$M$556, 2, FALSE)</f>
        <v>1</v>
      </c>
      <c r="N7478" s="97" t="str">
        <f>VLOOKUP(L7478, 'Rating Program (Effect. 2017)'!$K$6:$M$556, 3)</f>
        <v>Medium</v>
      </c>
      <c r="O7478" s="95">
        <f>VLOOKUP(L7478, 'Rating Program (Effect. 2019)'!$Q$6:$T$556,4)</f>
        <v>1</v>
      </c>
      <c r="P7478" s="1" t="s">
        <v>9</v>
      </c>
      <c r="Q7478" s="1">
        <f>VLOOKUP(P7478, 'Rating Program (Effect. 2019)'!$AC$6:$AF$7, 4, FALSE)</f>
        <v>1</v>
      </c>
      <c r="R7478" s="1" t="s">
        <v>9</v>
      </c>
      <c r="S7478" s="1">
        <f>VLOOKUP(P7478, 'Rating Program (Effect. 2019)'!$AC$10:$AF$11,4, FALSE)</f>
        <v>1.1097123247655178</v>
      </c>
      <c r="T7478" s="1" t="s">
        <v>9</v>
      </c>
      <c r="U7478">
        <f>VLOOKUP(T7478,'Rating Program (Effect. 2019)'!$AC$14:$AF$15,4,FALSE)</f>
        <v>1</v>
      </c>
      <c r="V7478" s="141">
        <f t="shared" si="395"/>
        <v>1138.6496783776204</v>
      </c>
      <c r="W7478" s="141">
        <f t="shared" si="396"/>
        <v>1111.567258919438</v>
      </c>
      <c r="X7478" s="141">
        <f t="shared" si="397"/>
        <v>1111.567258919438</v>
      </c>
      <c r="Y7478" s="258">
        <f>'New Base Rate Calculation'!$C$16 * '2016 &amp; 2017 Combined Data'!F7478 * '2016 &amp; 2017 Combined Data'!H7478 *'2016 &amp; 2017 Combined Data'!J7478 *'2016 &amp; 2017 Combined Data'!O7478* '2016 &amp; 2017 Combined Data'!S7478</f>
        <v>2126.6532156762569</v>
      </c>
    </row>
    <row r="7479" spans="1:25" x14ac:dyDescent="0.2">
      <c r="A7479" s="1" t="s">
        <v>5476</v>
      </c>
      <c r="B7479" s="13">
        <v>42820</v>
      </c>
      <c r="C7479" s="13">
        <v>43185</v>
      </c>
      <c r="D7479" s="1">
        <v>1</v>
      </c>
      <c r="E7479" s="1">
        <v>1.05</v>
      </c>
      <c r="F7479" s="1">
        <f>VLOOKUP(D7479, 'Rating Program (Effect. 2019)'!$E$6:$I$10, 5, FALSE)</f>
        <v>1.0194620726838979</v>
      </c>
      <c r="G7479" s="1">
        <v>176993</v>
      </c>
      <c r="H7479" s="1">
        <v>1.1318266898098135</v>
      </c>
      <c r="I7479" s="1">
        <v>18</v>
      </c>
      <c r="J7479" s="1">
        <v>1.1399999999999999</v>
      </c>
      <c r="K7479" s="1">
        <f>VLOOKUP('2016 &amp; 2017 Combined Data'!I7479, 'Rating Program (Effect. 2019)'!$K$6:$O$58, 5)</f>
        <v>0</v>
      </c>
      <c r="L7479" s="96">
        <v>879</v>
      </c>
      <c r="M7479" s="95">
        <f>VLOOKUP(L7479,'Rating Program (Effect. 2017)'!$K$6:$M$556, 2, FALSE)</f>
        <v>0.9</v>
      </c>
      <c r="N7479" s="97" t="str">
        <f>VLOOKUP(L7479, 'Rating Program (Effect. 2017)'!$K$6:$M$556, 3)</f>
        <v>High</v>
      </c>
      <c r="O7479" s="95">
        <f>VLOOKUP(L7479, 'Rating Program (Effect. 2019)'!$Q$6:$T$556,4)</f>
        <v>0.8</v>
      </c>
      <c r="P7479" s="1" t="s">
        <v>9</v>
      </c>
      <c r="Q7479" s="1">
        <f>VLOOKUP(P7479, 'Rating Program (Effect. 2019)'!$AC$6:$AF$7, 4, FALSE)</f>
        <v>1</v>
      </c>
      <c r="R7479" s="1" t="s">
        <v>9</v>
      </c>
      <c r="S7479" s="1">
        <f>VLOOKUP(P7479, 'Rating Program (Effect. 2019)'!$AC$10:$AF$11,4, FALSE)</f>
        <v>1.1097123247655178</v>
      </c>
      <c r="T7479" s="1" t="s">
        <v>9</v>
      </c>
      <c r="U7479">
        <f>VLOOKUP(T7479,'Rating Program (Effect. 2019)'!$AC$14:$AF$15,4,FALSE)</f>
        <v>1</v>
      </c>
      <c r="V7479" s="141">
        <f t="shared" si="395"/>
        <v>1111.567258919438</v>
      </c>
      <c r="W7479" s="141">
        <f t="shared" si="396"/>
        <v>975.45351434568943</v>
      </c>
      <c r="X7479" s="141">
        <f t="shared" si="397"/>
        <v>975.45351434568943</v>
      </c>
      <c r="Y7479" s="258">
        <f>'New Base Rate Calculation'!$C$16 * '2016 &amp; 2017 Combined Data'!F7479 * '2016 &amp; 2017 Combined Data'!H7479 *'2016 &amp; 2017 Combined Data'!J7479 *'2016 &amp; 2017 Combined Data'!O7479* '2016 &amp; 2017 Combined Data'!S7479</f>
        <v>1288.017281638769</v>
      </c>
    </row>
    <row r="7480" spans="1:25" x14ac:dyDescent="0.2">
      <c r="A7480" s="1" t="s">
        <v>5477</v>
      </c>
      <c r="B7480" s="13">
        <v>42874</v>
      </c>
      <c r="C7480" s="13">
        <v>43239</v>
      </c>
      <c r="D7480" s="1">
        <v>2</v>
      </c>
      <c r="E7480" s="1">
        <v>1.1100000000000001</v>
      </c>
      <c r="F7480" s="1">
        <f>VLOOKUP(D7480, 'Rating Program (Effect. 2019)'!$E$6:$I$10, 5, FALSE)</f>
        <v>1.388027431262149</v>
      </c>
      <c r="G7480" s="1">
        <v>167520</v>
      </c>
      <c r="H7480" s="1">
        <v>1.1318279534899198</v>
      </c>
      <c r="I7480" s="1">
        <v>17</v>
      </c>
      <c r="J7480" s="1">
        <v>1.1299999999999999</v>
      </c>
      <c r="K7480" s="1">
        <f>VLOOKUP('2016 &amp; 2017 Combined Data'!I7480, 'Rating Program (Effect. 2019)'!$K$6:$O$58, 5)</f>
        <v>0</v>
      </c>
      <c r="L7480" s="96">
        <v>945</v>
      </c>
      <c r="M7480" s="95">
        <f>VLOOKUP(L7480,'Rating Program (Effect. 2017)'!$K$6:$M$556, 2, FALSE)</f>
        <v>0.9</v>
      </c>
      <c r="N7480" s="97" t="str">
        <f>VLOOKUP(L7480, 'Rating Program (Effect. 2017)'!$K$6:$M$556, 3)</f>
        <v>High</v>
      </c>
      <c r="O7480" s="95">
        <f>VLOOKUP(L7480, 'Rating Program (Effect. 2019)'!$Q$6:$T$556,4)</f>
        <v>0.8</v>
      </c>
      <c r="P7480" s="1" t="s">
        <v>9</v>
      </c>
      <c r="Q7480" s="1">
        <f>VLOOKUP(P7480, 'Rating Program (Effect. 2019)'!$AC$6:$AF$7, 4, FALSE)</f>
        <v>1</v>
      </c>
      <c r="R7480" s="1" t="s">
        <v>9</v>
      </c>
      <c r="S7480" s="1">
        <f>VLOOKUP(P7480, 'Rating Program (Effect. 2019)'!$AC$10:$AF$11,4, FALSE)</f>
        <v>1.1097123247655178</v>
      </c>
      <c r="T7480" s="1" t="s">
        <v>9</v>
      </c>
      <c r="U7480">
        <f>VLOOKUP(T7480,'Rating Program (Effect. 2019)'!$AC$14:$AF$15,4,FALSE)</f>
        <v>1</v>
      </c>
      <c r="V7480" s="141">
        <f t="shared" si="395"/>
        <v>975.45351434568943</v>
      </c>
      <c r="W7480" s="141">
        <f t="shared" si="396"/>
        <v>1022.1492974849326</v>
      </c>
      <c r="X7480" s="141">
        <f t="shared" si="397"/>
        <v>1022.1492974849326</v>
      </c>
      <c r="Y7480" s="258">
        <f>'New Base Rate Calculation'!$C$16 * '2016 &amp; 2017 Combined Data'!F7480 * '2016 &amp; 2017 Combined Data'!H7480 *'2016 &amp; 2017 Combined Data'!J7480 *'2016 &amp; 2017 Combined Data'!O7480* '2016 &amp; 2017 Combined Data'!S7480</f>
        <v>1738.2920460217247</v>
      </c>
    </row>
    <row r="7481" spans="1:25" x14ac:dyDescent="0.2">
      <c r="A7481" s="1" t="s">
        <v>5478</v>
      </c>
      <c r="B7481" s="13">
        <v>42903</v>
      </c>
      <c r="C7481" s="13">
        <v>43268</v>
      </c>
      <c r="D7481" s="1">
        <v>1</v>
      </c>
      <c r="E7481" s="1">
        <v>1.05</v>
      </c>
      <c r="F7481" s="1">
        <f>VLOOKUP(D7481, 'Rating Program (Effect. 2019)'!$E$6:$I$10, 5, FALSE)</f>
        <v>1.0194620726838979</v>
      </c>
      <c r="G7481" s="1">
        <v>220253</v>
      </c>
      <c r="H7481" s="1">
        <v>1.1645619015586572</v>
      </c>
      <c r="I7481" s="1">
        <v>5</v>
      </c>
      <c r="J7481" s="1">
        <v>0.92</v>
      </c>
      <c r="K7481" s="1">
        <f>VLOOKUP('2016 &amp; 2017 Combined Data'!I7481, 'Rating Program (Effect. 2019)'!$K$6:$O$58, 5)</f>
        <v>0</v>
      </c>
      <c r="L7481" s="96">
        <v>894</v>
      </c>
      <c r="M7481" s="95">
        <f>VLOOKUP(L7481,'Rating Program (Effect. 2017)'!$K$6:$M$556, 2, FALSE)</f>
        <v>0.9</v>
      </c>
      <c r="N7481" s="97" t="str">
        <f>VLOOKUP(L7481, 'Rating Program (Effect. 2017)'!$K$6:$M$556, 3)</f>
        <v>High</v>
      </c>
      <c r="O7481" s="95">
        <f>VLOOKUP(L7481, 'Rating Program (Effect. 2019)'!$Q$6:$T$556,4)</f>
        <v>0.8</v>
      </c>
      <c r="P7481" s="1" t="s">
        <v>9</v>
      </c>
      <c r="Q7481" s="1">
        <f>VLOOKUP(P7481, 'Rating Program (Effect. 2019)'!$AC$6:$AF$7, 4, FALSE)</f>
        <v>1</v>
      </c>
      <c r="R7481" s="1" t="s">
        <v>9</v>
      </c>
      <c r="S7481" s="1">
        <f>VLOOKUP(P7481, 'Rating Program (Effect. 2019)'!$AC$10:$AF$11,4, FALSE)</f>
        <v>1.1097123247655178</v>
      </c>
      <c r="T7481" s="1" t="s">
        <v>9</v>
      </c>
      <c r="U7481">
        <f>VLOOKUP(T7481,'Rating Program (Effect. 2019)'!$AC$14:$AF$15,4,FALSE)</f>
        <v>1</v>
      </c>
      <c r="V7481" s="141">
        <f t="shared" si="395"/>
        <v>1022.1492974849326</v>
      </c>
      <c r="W7481" s="141">
        <f t="shared" si="396"/>
        <v>809.97609377207732</v>
      </c>
      <c r="X7481" s="141">
        <f t="shared" si="397"/>
        <v>809.97609377207732</v>
      </c>
      <c r="Y7481" s="258">
        <f>'New Base Rate Calculation'!$C$16 * '2016 &amp; 2017 Combined Data'!F7481 * '2016 &amp; 2017 Combined Data'!H7481 *'2016 &amp; 2017 Combined Data'!J7481 *'2016 &amp; 2017 Combined Data'!O7481* '2016 &amp; 2017 Combined Data'!S7481</f>
        <v>1069.5160672956263</v>
      </c>
    </row>
    <row r="7482" spans="1:25" x14ac:dyDescent="0.2">
      <c r="A7482" s="1" t="s">
        <v>5479</v>
      </c>
      <c r="B7482" s="13">
        <v>42890</v>
      </c>
      <c r="C7482" s="13">
        <v>43255</v>
      </c>
      <c r="D7482" s="1">
        <v>3</v>
      </c>
      <c r="E7482" s="1">
        <v>0.97</v>
      </c>
      <c r="F7482" s="1">
        <f>VLOOKUP(D7482, 'Rating Program (Effect. 2019)'!$E$6:$I$10, 5, FALSE)</f>
        <v>1.2113287848472678</v>
      </c>
      <c r="G7482" s="1">
        <v>450305</v>
      </c>
      <c r="H7482" s="1">
        <v>2.0632577293787735</v>
      </c>
      <c r="I7482" s="1">
        <v>16</v>
      </c>
      <c r="J7482" s="1">
        <v>1.1200000000000001</v>
      </c>
      <c r="K7482" s="1">
        <f>VLOOKUP('2016 &amp; 2017 Combined Data'!I7482, 'Rating Program (Effect. 2019)'!$K$6:$O$58, 5)</f>
        <v>0</v>
      </c>
      <c r="L7482" s="96">
        <v>811</v>
      </c>
      <c r="M7482" s="95">
        <f>VLOOKUP(L7482,'Rating Program (Effect. 2017)'!$K$6:$M$556, 2, FALSE)</f>
        <v>0.9</v>
      </c>
      <c r="N7482" s="97" t="str">
        <f>VLOOKUP(L7482, 'Rating Program (Effect. 2017)'!$K$6:$M$556, 3)</f>
        <v>High</v>
      </c>
      <c r="O7482" s="95">
        <f>VLOOKUP(L7482, 'Rating Program (Effect. 2019)'!$Q$6:$T$556,4)</f>
        <v>0.8</v>
      </c>
      <c r="P7482" s="1" t="s">
        <v>9</v>
      </c>
      <c r="Q7482" s="1">
        <f>VLOOKUP(P7482, 'Rating Program (Effect. 2019)'!$AC$6:$AF$7, 4, FALSE)</f>
        <v>1</v>
      </c>
      <c r="R7482" s="1" t="s">
        <v>9</v>
      </c>
      <c r="S7482" s="1">
        <f>VLOOKUP(P7482, 'Rating Program (Effect. 2019)'!$AC$10:$AF$11,4, FALSE)</f>
        <v>1.1097123247655178</v>
      </c>
      <c r="T7482" s="1" t="s">
        <v>9</v>
      </c>
      <c r="U7482">
        <f>VLOOKUP(T7482,'Rating Program (Effect. 2019)'!$AC$14:$AF$15,4,FALSE)</f>
        <v>1</v>
      </c>
      <c r="V7482" s="141">
        <f t="shared" si="395"/>
        <v>809.97609377207732</v>
      </c>
      <c r="W7482" s="141">
        <f t="shared" si="396"/>
        <v>1613.8967019819117</v>
      </c>
      <c r="X7482" s="141">
        <f t="shared" si="397"/>
        <v>1613.8967019819117</v>
      </c>
      <c r="Y7482" s="258">
        <f>'New Base Rate Calculation'!$C$16 * '2016 &amp; 2017 Combined Data'!F7482 * '2016 &amp; 2017 Combined Data'!H7482 *'2016 &amp; 2017 Combined Data'!J7482 *'2016 &amp; 2017 Combined Data'!O7482* '2016 &amp; 2017 Combined Data'!S7482</f>
        <v>2740.9390326247226</v>
      </c>
    </row>
    <row r="7483" spans="1:25" x14ac:dyDescent="0.2">
      <c r="A7483" s="1" t="s">
        <v>5480</v>
      </c>
      <c r="B7483" s="13">
        <v>42749</v>
      </c>
      <c r="C7483" s="13">
        <v>43114</v>
      </c>
      <c r="D7483" s="1">
        <v>1</v>
      </c>
      <c r="E7483" s="1">
        <v>1.05</v>
      </c>
      <c r="F7483" s="1">
        <f>VLOOKUP(D7483, 'Rating Program (Effect. 2019)'!$E$6:$I$10, 5, FALSE)</f>
        <v>1.0194620726838979</v>
      </c>
      <c r="G7483" s="1">
        <v>436346</v>
      </c>
      <c r="H7483" s="1">
        <v>1.9817873115405029</v>
      </c>
      <c r="I7483" s="1">
        <v>16</v>
      </c>
      <c r="J7483" s="1">
        <v>1.1200000000000001</v>
      </c>
      <c r="K7483" s="1">
        <f>VLOOKUP('2016 &amp; 2017 Combined Data'!I7483, 'Rating Program (Effect. 2019)'!$K$6:$O$58, 5)</f>
        <v>0</v>
      </c>
      <c r="L7483" s="96">
        <v>669</v>
      </c>
      <c r="M7483" s="95">
        <f>VLOOKUP(L7483,'Rating Program (Effect. 2017)'!$K$6:$M$556, 2, FALSE)</f>
        <v>1</v>
      </c>
      <c r="N7483" s="97" t="str">
        <f>VLOOKUP(L7483, 'Rating Program (Effect. 2017)'!$K$6:$M$556, 3)</f>
        <v>Medium</v>
      </c>
      <c r="O7483" s="95">
        <f>VLOOKUP(L7483, 'Rating Program (Effect. 2019)'!$Q$6:$T$556,4)</f>
        <v>1</v>
      </c>
      <c r="P7483" s="1" t="s">
        <v>9</v>
      </c>
      <c r="Q7483" s="1">
        <f>VLOOKUP(P7483, 'Rating Program (Effect. 2019)'!$AC$6:$AF$7, 4, FALSE)</f>
        <v>1</v>
      </c>
      <c r="R7483" s="1" t="s">
        <v>9</v>
      </c>
      <c r="S7483" s="1">
        <f>VLOOKUP(P7483, 'Rating Program (Effect. 2019)'!$AC$10:$AF$11,4, FALSE)</f>
        <v>1.1097123247655178</v>
      </c>
      <c r="T7483" s="1" t="s">
        <v>9</v>
      </c>
      <c r="U7483">
        <f>VLOOKUP(T7483,'Rating Program (Effect. 2019)'!$AC$14:$AF$15,4,FALSE)</f>
        <v>1</v>
      </c>
      <c r="V7483" s="141">
        <f t="shared" ref="V7483:V7546" si="398" xml:space="preserve"> 800 *E7482 *H7482*J7482*M7482</f>
        <v>1613.8967019819117</v>
      </c>
      <c r="W7483" s="141">
        <f t="shared" si="396"/>
        <v>1864.4655026973053</v>
      </c>
      <c r="X7483" s="141">
        <f t="shared" si="397"/>
        <v>1864.4655026973053</v>
      </c>
      <c r="Y7483" s="258">
        <f>'New Base Rate Calculation'!$C$16 * '2016 &amp; 2017 Combined Data'!F7483 * '2016 &amp; 2017 Combined Data'!H7483 *'2016 &amp; 2017 Combined Data'!J7483 *'2016 &amp; 2017 Combined Data'!O7483* '2016 &amp; 2017 Combined Data'!S7483</f>
        <v>2769.6314814830748</v>
      </c>
    </row>
    <row r="7484" spans="1:25" x14ac:dyDescent="0.2">
      <c r="A7484" s="1" t="s">
        <v>5481</v>
      </c>
      <c r="B7484" s="13">
        <v>42819</v>
      </c>
      <c r="C7484" s="13">
        <v>43184</v>
      </c>
      <c r="D7484" s="1">
        <v>3</v>
      </c>
      <c r="E7484" s="1">
        <v>0.97</v>
      </c>
      <c r="F7484" s="1">
        <f>VLOOKUP(D7484, 'Rating Program (Effect. 2019)'!$E$6:$I$10, 5, FALSE)</f>
        <v>1.2113287848472678</v>
      </c>
      <c r="G7484" s="1">
        <v>433452</v>
      </c>
      <c r="H7484" s="1">
        <v>1.9652283504075854</v>
      </c>
      <c r="I7484" s="1">
        <v>7</v>
      </c>
      <c r="J7484" s="1">
        <v>1</v>
      </c>
      <c r="K7484" s="1">
        <f>VLOOKUP('2016 &amp; 2017 Combined Data'!I7484, 'Rating Program (Effect. 2019)'!$K$6:$O$58, 5)</f>
        <v>0</v>
      </c>
      <c r="L7484" s="96">
        <v>844</v>
      </c>
      <c r="M7484" s="95">
        <f>VLOOKUP(L7484,'Rating Program (Effect. 2017)'!$K$6:$M$556, 2, FALSE)</f>
        <v>0.9</v>
      </c>
      <c r="N7484" s="97" t="str">
        <f>VLOOKUP(L7484, 'Rating Program (Effect. 2017)'!$K$6:$M$556, 3)</f>
        <v>High</v>
      </c>
      <c r="O7484" s="95">
        <f>VLOOKUP(L7484, 'Rating Program (Effect. 2019)'!$Q$6:$T$556,4)</f>
        <v>0.8</v>
      </c>
      <c r="P7484" s="1" t="s">
        <v>9</v>
      </c>
      <c r="Q7484" s="1">
        <f>VLOOKUP(P7484, 'Rating Program (Effect. 2019)'!$AC$6:$AF$7, 4, FALSE)</f>
        <v>1</v>
      </c>
      <c r="R7484" s="1" t="s">
        <v>9</v>
      </c>
      <c r="S7484" s="1">
        <f>VLOOKUP(P7484, 'Rating Program (Effect. 2019)'!$AC$10:$AF$11,4, FALSE)</f>
        <v>1.1097123247655178</v>
      </c>
      <c r="T7484" s="1" t="s">
        <v>9</v>
      </c>
      <c r="U7484">
        <f>VLOOKUP(T7484,'Rating Program (Effect. 2019)'!$AC$14:$AF$15,4,FALSE)</f>
        <v>1</v>
      </c>
      <c r="V7484" s="141">
        <f t="shared" si="398"/>
        <v>1864.4655026973053</v>
      </c>
      <c r="W7484" s="141">
        <f t="shared" si="396"/>
        <v>1372.5154799246577</v>
      </c>
      <c r="X7484" s="141">
        <f t="shared" si="397"/>
        <v>1372.5154799246577</v>
      </c>
      <c r="Y7484" s="258">
        <f>'New Base Rate Calculation'!$C$16 * '2016 &amp; 2017 Combined Data'!F7484 * '2016 &amp; 2017 Combined Data'!H7484 *'2016 &amp; 2017 Combined Data'!J7484 *'2016 &amp; 2017 Combined Data'!O7484* '2016 &amp; 2017 Combined Data'!S7484</f>
        <v>2330.9925890469485</v>
      </c>
    </row>
    <row r="7485" spans="1:25" x14ac:dyDescent="0.2">
      <c r="A7485" s="1" t="s">
        <v>5482</v>
      </c>
      <c r="B7485" s="13">
        <v>42739</v>
      </c>
      <c r="C7485" s="13">
        <v>43104</v>
      </c>
      <c r="D7485" s="1">
        <v>5</v>
      </c>
      <c r="E7485" s="1">
        <v>1.2</v>
      </c>
      <c r="F7485" s="1">
        <f>VLOOKUP(D7485, 'Rating Program (Effect. 2019)'!$E$6:$I$10, 5, FALSE)</f>
        <v>0.94464968963239226</v>
      </c>
      <c r="G7485" s="1">
        <v>222344</v>
      </c>
      <c r="H7485" s="1">
        <v>1.167453207315164</v>
      </c>
      <c r="I7485" s="1">
        <v>8</v>
      </c>
      <c r="J7485" s="1">
        <v>1.02</v>
      </c>
      <c r="K7485" s="1">
        <f>VLOOKUP('2016 &amp; 2017 Combined Data'!I7485, 'Rating Program (Effect. 2019)'!$K$6:$O$58, 5)</f>
        <v>0</v>
      </c>
      <c r="L7485" s="96">
        <v>854</v>
      </c>
      <c r="M7485" s="95">
        <f>VLOOKUP(L7485,'Rating Program (Effect. 2017)'!$K$6:$M$556, 2, FALSE)</f>
        <v>0.9</v>
      </c>
      <c r="N7485" s="97" t="str">
        <f>VLOOKUP(L7485, 'Rating Program (Effect. 2017)'!$K$6:$M$556, 3)</f>
        <v>High</v>
      </c>
      <c r="O7485" s="95">
        <f>VLOOKUP(L7485, 'Rating Program (Effect. 2019)'!$Q$6:$T$556,4)</f>
        <v>0.8</v>
      </c>
      <c r="P7485" s="1" t="s">
        <v>9</v>
      </c>
      <c r="Q7485" s="1">
        <f>VLOOKUP(P7485, 'Rating Program (Effect. 2019)'!$AC$6:$AF$7, 4, FALSE)</f>
        <v>1</v>
      </c>
      <c r="R7485" s="1" t="s">
        <v>9</v>
      </c>
      <c r="S7485" s="1">
        <f>VLOOKUP(P7485, 'Rating Program (Effect. 2019)'!$AC$10:$AF$11,4, FALSE)</f>
        <v>1.1097123247655178</v>
      </c>
      <c r="T7485" s="1" t="s">
        <v>9</v>
      </c>
      <c r="U7485">
        <f>VLOOKUP(T7485,'Rating Program (Effect. 2019)'!$AC$14:$AF$15,4,FALSE)</f>
        <v>1</v>
      </c>
      <c r="V7485" s="141">
        <f t="shared" si="398"/>
        <v>1372.5154799246577</v>
      </c>
      <c r="W7485" s="141">
        <f t="shared" si="396"/>
        <v>1028.8531625427079</v>
      </c>
      <c r="X7485" s="141">
        <f t="shared" si="397"/>
        <v>1028.8531625427079</v>
      </c>
      <c r="Y7485" s="258">
        <f>'New Base Rate Calculation'!$C$16 * '2016 &amp; 2017 Combined Data'!F7485 * '2016 &amp; 2017 Combined Data'!H7485 *'2016 &amp; 2017 Combined Data'!J7485 *'2016 &amp; 2017 Combined Data'!O7485* '2016 &amp; 2017 Combined Data'!S7485</f>
        <v>1101.4791359716858</v>
      </c>
    </row>
    <row r="7486" spans="1:25" x14ac:dyDescent="0.2">
      <c r="A7486" s="1" t="s">
        <v>5483</v>
      </c>
      <c r="B7486" s="13">
        <v>42794</v>
      </c>
      <c r="C7486" s="13">
        <v>43159</v>
      </c>
      <c r="D7486" s="1">
        <v>3</v>
      </c>
      <c r="E7486" s="1">
        <v>0.97</v>
      </c>
      <c r="F7486" s="1">
        <f>VLOOKUP(D7486, 'Rating Program (Effect. 2019)'!$E$6:$I$10, 5, FALSE)</f>
        <v>1.2113287848472678</v>
      </c>
      <c r="G7486" s="1">
        <v>358945</v>
      </c>
      <c r="H7486" s="1">
        <v>1.5833900915724137</v>
      </c>
      <c r="I7486" s="1">
        <v>12</v>
      </c>
      <c r="J7486" s="1">
        <v>1.08</v>
      </c>
      <c r="K7486" s="1">
        <f>VLOOKUP('2016 &amp; 2017 Combined Data'!I7486, 'Rating Program (Effect. 2019)'!$K$6:$O$58, 5)</f>
        <v>0</v>
      </c>
      <c r="L7486" s="96">
        <v>807</v>
      </c>
      <c r="M7486" s="95">
        <f>VLOOKUP(L7486,'Rating Program (Effect. 2017)'!$K$6:$M$556, 2, FALSE)</f>
        <v>0.9</v>
      </c>
      <c r="N7486" s="97" t="str">
        <f>VLOOKUP(L7486, 'Rating Program (Effect. 2017)'!$K$6:$M$556, 3)</f>
        <v>High</v>
      </c>
      <c r="O7486" s="95">
        <f>VLOOKUP(L7486, 'Rating Program (Effect. 2019)'!$Q$6:$T$556,4)</f>
        <v>0.8</v>
      </c>
      <c r="P7486" s="1" t="s">
        <v>9</v>
      </c>
      <c r="Q7486" s="1">
        <f>VLOOKUP(P7486, 'Rating Program (Effect. 2019)'!$AC$6:$AF$7, 4, FALSE)</f>
        <v>1</v>
      </c>
      <c r="R7486" s="1" t="s">
        <v>9</v>
      </c>
      <c r="S7486" s="1">
        <f>VLOOKUP(P7486, 'Rating Program (Effect. 2019)'!$AC$10:$AF$11,4, FALSE)</f>
        <v>1.1097123247655178</v>
      </c>
      <c r="T7486" s="1" t="s">
        <v>9</v>
      </c>
      <c r="U7486">
        <f>VLOOKUP(T7486,'Rating Program (Effect. 2019)'!$AC$14:$AF$15,4,FALSE)</f>
        <v>1</v>
      </c>
      <c r="V7486" s="141">
        <f t="shared" si="398"/>
        <v>1028.8531625427079</v>
      </c>
      <c r="W7486" s="141">
        <f t="shared" si="396"/>
        <v>1194.3068111505077</v>
      </c>
      <c r="X7486" s="141">
        <f t="shared" si="397"/>
        <v>1194.3068111505077</v>
      </c>
      <c r="Y7486" s="258">
        <f>'New Base Rate Calculation'!$C$16 * '2016 &amp; 2017 Combined Data'!F7486 * '2016 &amp; 2017 Combined Data'!H7486 *'2016 &amp; 2017 Combined Data'!J7486 *'2016 &amp; 2017 Combined Data'!O7486* '2016 &amp; 2017 Combined Data'!S7486</f>
        <v>2028.3343733164643</v>
      </c>
    </row>
    <row r="7487" spans="1:25" x14ac:dyDescent="0.2">
      <c r="A7487" s="1" t="s">
        <v>5484</v>
      </c>
      <c r="B7487" s="13">
        <v>42840</v>
      </c>
      <c r="C7487" s="13">
        <v>43205</v>
      </c>
      <c r="D7487" s="1">
        <v>2</v>
      </c>
      <c r="E7487" s="1">
        <v>1.1100000000000001</v>
      </c>
      <c r="F7487" s="1">
        <f>VLOOKUP(D7487, 'Rating Program (Effect. 2019)'!$E$6:$I$10, 5, FALSE)</f>
        <v>1.388027431262149</v>
      </c>
      <c r="G7487" s="1">
        <v>437933</v>
      </c>
      <c r="H7487" s="1">
        <v>1.9909170772375475</v>
      </c>
      <c r="I7487" s="1">
        <v>2</v>
      </c>
      <c r="J7487" s="1">
        <v>0.8</v>
      </c>
      <c r="K7487" s="1">
        <f>VLOOKUP('2016 &amp; 2017 Combined Data'!I7487, 'Rating Program (Effect. 2019)'!$K$6:$O$58, 5)</f>
        <v>0</v>
      </c>
      <c r="L7487" s="96">
        <v>769</v>
      </c>
      <c r="M7487" s="95">
        <f>VLOOKUP(L7487,'Rating Program (Effect. 2017)'!$K$6:$M$556, 2, FALSE)</f>
        <v>1</v>
      </c>
      <c r="N7487" s="97" t="str">
        <f>VLOOKUP(L7487, 'Rating Program (Effect. 2017)'!$K$6:$M$556, 3)</f>
        <v>Medium</v>
      </c>
      <c r="O7487" s="95">
        <f>VLOOKUP(L7487, 'Rating Program (Effect. 2019)'!$Q$6:$T$556,4)</f>
        <v>1</v>
      </c>
      <c r="P7487" s="1" t="s">
        <v>11</v>
      </c>
      <c r="Q7487" s="1">
        <f>VLOOKUP(P7487, 'Rating Program (Effect. 2019)'!$AC$6:$AF$7, 4, FALSE)</f>
        <v>1</v>
      </c>
      <c r="R7487" s="1" t="s">
        <v>9</v>
      </c>
      <c r="S7487" s="1">
        <f>VLOOKUP(P7487, 'Rating Program (Effect. 2019)'!$AC$10:$AF$11,4, FALSE)</f>
        <v>0.96911543279063928</v>
      </c>
      <c r="T7487" s="1" t="s">
        <v>11</v>
      </c>
      <c r="U7487">
        <f>VLOOKUP(T7487,'Rating Program (Effect. 2019)'!$AC$14:$AF$15,4,FALSE)</f>
        <v>1</v>
      </c>
      <c r="V7487" s="141">
        <f t="shared" si="398"/>
        <v>1194.3068111505077</v>
      </c>
      <c r="W7487" s="141">
        <f t="shared" si="396"/>
        <v>1414.3474916695541</v>
      </c>
      <c r="X7487" s="141">
        <f t="shared" si="397"/>
        <v>1414.3474916695541</v>
      </c>
      <c r="Y7487" s="258">
        <f>'New Base Rate Calculation'!$C$16 * '2016 &amp; 2017 Combined Data'!F7487 * '2016 &amp; 2017 Combined Data'!H7487 *'2016 &amp; 2017 Combined Data'!J7487 *'2016 &amp; 2017 Combined Data'!O7487* '2016 &amp; 2017 Combined Data'!S7487</f>
        <v>2363.1003016972531</v>
      </c>
    </row>
    <row r="7488" spans="1:25" x14ac:dyDescent="0.2">
      <c r="A7488" s="1" t="s">
        <v>5485</v>
      </c>
      <c r="B7488" s="13">
        <v>42806</v>
      </c>
      <c r="C7488" s="13">
        <v>43171</v>
      </c>
      <c r="D7488" s="1">
        <v>5</v>
      </c>
      <c r="E7488" s="1">
        <v>1.2</v>
      </c>
      <c r="F7488" s="1">
        <f>VLOOKUP(D7488, 'Rating Program (Effect. 2019)'!$E$6:$I$10, 5, FALSE)</f>
        <v>0.94464968963239226</v>
      </c>
      <c r="G7488" s="1">
        <v>313816</v>
      </c>
      <c r="H7488" s="1">
        <v>1.4003661281787747</v>
      </c>
      <c r="I7488" s="1">
        <v>14</v>
      </c>
      <c r="J7488" s="1">
        <v>1.1000000000000001</v>
      </c>
      <c r="K7488" s="1">
        <f>VLOOKUP('2016 &amp; 2017 Combined Data'!I7488, 'Rating Program (Effect. 2019)'!$K$6:$O$58, 5)</f>
        <v>0</v>
      </c>
      <c r="L7488" s="96">
        <v>892</v>
      </c>
      <c r="M7488" s="95">
        <f>VLOOKUP(L7488,'Rating Program (Effect. 2017)'!$K$6:$M$556, 2, FALSE)</f>
        <v>0.9</v>
      </c>
      <c r="N7488" s="97" t="str">
        <f>VLOOKUP(L7488, 'Rating Program (Effect. 2017)'!$K$6:$M$556, 3)</f>
        <v>High</v>
      </c>
      <c r="O7488" s="95">
        <f>VLOOKUP(L7488, 'Rating Program (Effect. 2019)'!$Q$6:$T$556,4)</f>
        <v>0.8</v>
      </c>
      <c r="P7488" s="1" t="s">
        <v>9</v>
      </c>
      <c r="Q7488" s="1">
        <f>VLOOKUP(P7488, 'Rating Program (Effect. 2019)'!$AC$6:$AF$7, 4, FALSE)</f>
        <v>1</v>
      </c>
      <c r="R7488" s="1" t="s">
        <v>9</v>
      </c>
      <c r="S7488" s="1">
        <f>VLOOKUP(P7488, 'Rating Program (Effect. 2019)'!$AC$10:$AF$11,4, FALSE)</f>
        <v>1.1097123247655178</v>
      </c>
      <c r="T7488" s="1" t="s">
        <v>9</v>
      </c>
      <c r="U7488">
        <f>VLOOKUP(T7488,'Rating Program (Effect. 2019)'!$AC$14:$AF$15,4,FALSE)</f>
        <v>1</v>
      </c>
      <c r="V7488" s="141">
        <f t="shared" si="398"/>
        <v>1414.3474916695541</v>
      </c>
      <c r="W7488" s="141">
        <f t="shared" si="396"/>
        <v>1330.9079682211077</v>
      </c>
      <c r="X7488" s="141">
        <f t="shared" si="397"/>
        <v>1330.9079682211077</v>
      </c>
      <c r="Y7488" s="258">
        <f>'New Base Rate Calculation'!$C$16 * '2016 &amp; 2017 Combined Data'!F7488 * '2016 &amp; 2017 Combined Data'!H7488 *'2016 &amp; 2017 Combined Data'!J7488 *'2016 &amp; 2017 Combined Data'!O7488* '2016 &amp; 2017 Combined Data'!S7488</f>
        <v>1424.8557639372225</v>
      </c>
    </row>
    <row r="7489" spans="1:25" x14ac:dyDescent="0.2">
      <c r="A7489" s="1" t="s">
        <v>5486</v>
      </c>
      <c r="B7489" s="13">
        <v>42789</v>
      </c>
      <c r="C7489" s="13">
        <v>43154</v>
      </c>
      <c r="D7489" s="1">
        <v>3</v>
      </c>
      <c r="E7489" s="1">
        <v>0.97</v>
      </c>
      <c r="F7489" s="1">
        <f>VLOOKUP(D7489, 'Rating Program (Effect. 2019)'!$E$6:$I$10, 5, FALSE)</f>
        <v>1.2113287848472678</v>
      </c>
      <c r="G7489" s="1">
        <v>319887</v>
      </c>
      <c r="H7489" s="1">
        <v>1.422598868812029</v>
      </c>
      <c r="I7489" s="1">
        <v>23</v>
      </c>
      <c r="J7489" s="1">
        <v>1.18</v>
      </c>
      <c r="K7489" s="1">
        <f>VLOOKUP('2016 &amp; 2017 Combined Data'!I7489, 'Rating Program (Effect. 2019)'!$K$6:$O$58, 5)</f>
        <v>0</v>
      </c>
      <c r="L7489" s="96">
        <v>539</v>
      </c>
      <c r="M7489" s="95">
        <f>VLOOKUP(L7489,'Rating Program (Effect. 2017)'!$K$6:$M$556, 2, FALSE)</f>
        <v>1.1000000000000001</v>
      </c>
      <c r="N7489" s="97" t="str">
        <f>VLOOKUP(L7489, 'Rating Program (Effect. 2017)'!$K$6:$M$556, 3)</f>
        <v>Low</v>
      </c>
      <c r="O7489" s="95">
        <f>VLOOKUP(L7489, 'Rating Program (Effect. 2019)'!$Q$6:$T$556,4)</f>
        <v>1.21</v>
      </c>
      <c r="P7489" s="1" t="s">
        <v>9</v>
      </c>
      <c r="Q7489" s="1">
        <f>VLOOKUP(P7489, 'Rating Program (Effect. 2019)'!$AC$6:$AF$7, 4, FALSE)</f>
        <v>1</v>
      </c>
      <c r="R7489" s="1" t="s">
        <v>9</v>
      </c>
      <c r="S7489" s="1">
        <f>VLOOKUP(P7489, 'Rating Program (Effect. 2019)'!$AC$10:$AF$11,4, FALSE)</f>
        <v>1.1097123247655178</v>
      </c>
      <c r="T7489" s="1" t="s">
        <v>9</v>
      </c>
      <c r="U7489">
        <f>VLOOKUP(T7489,'Rating Program (Effect. 2019)'!$AC$14:$AF$15,4,FALSE)</f>
        <v>1</v>
      </c>
      <c r="V7489" s="141">
        <f t="shared" si="398"/>
        <v>1330.9079682211077</v>
      </c>
      <c r="W7489" s="141">
        <f t="shared" si="396"/>
        <v>1432.9098654131785</v>
      </c>
      <c r="X7489" s="141">
        <f t="shared" si="397"/>
        <v>1432.9098654131785</v>
      </c>
      <c r="Y7489" s="258">
        <f>'New Base Rate Calculation'!$C$16 * '2016 &amp; 2017 Combined Data'!F7489 * '2016 &amp; 2017 Combined Data'!H7489 *'2016 &amp; 2017 Combined Data'!J7489 *'2016 &amp; 2017 Combined Data'!O7489* '2016 &amp; 2017 Combined Data'!S7489</f>
        <v>3011.5336608638759</v>
      </c>
    </row>
    <row r="7490" spans="1:25" x14ac:dyDescent="0.2">
      <c r="A7490" s="1" t="s">
        <v>5487</v>
      </c>
      <c r="B7490" s="13">
        <v>42905</v>
      </c>
      <c r="C7490" s="13">
        <v>43270</v>
      </c>
      <c r="D7490" s="1">
        <v>2</v>
      </c>
      <c r="E7490" s="1">
        <v>1.1100000000000001</v>
      </c>
      <c r="F7490" s="1">
        <f>VLOOKUP(D7490, 'Rating Program (Effect. 2019)'!$E$6:$I$10, 5, FALSE)</f>
        <v>1.388027431262149</v>
      </c>
      <c r="G7490" s="1">
        <v>110281</v>
      </c>
      <c r="H7490" s="1">
        <v>1.1908397154268195</v>
      </c>
      <c r="I7490" s="1">
        <v>1</v>
      </c>
      <c r="J7490" s="1">
        <v>0.76</v>
      </c>
      <c r="K7490" s="1">
        <f>VLOOKUP('2016 &amp; 2017 Combined Data'!I7490, 'Rating Program (Effect. 2019)'!$K$6:$O$58, 5)</f>
        <v>0</v>
      </c>
      <c r="L7490" s="96">
        <v>592</v>
      </c>
      <c r="M7490" s="95">
        <f>VLOOKUP(L7490,'Rating Program (Effect. 2017)'!$K$6:$M$556, 2, FALSE)</f>
        <v>1.1000000000000001</v>
      </c>
      <c r="N7490" s="97" t="str">
        <f>VLOOKUP(L7490, 'Rating Program (Effect. 2017)'!$K$6:$M$556, 3)</f>
        <v>Low</v>
      </c>
      <c r="O7490" s="95">
        <f>VLOOKUP(L7490, 'Rating Program (Effect. 2019)'!$Q$6:$T$556,4)</f>
        <v>1.21</v>
      </c>
      <c r="P7490" s="1" t="s">
        <v>9</v>
      </c>
      <c r="Q7490" s="1">
        <f>VLOOKUP(P7490, 'Rating Program (Effect. 2019)'!$AC$6:$AF$7, 4, FALSE)</f>
        <v>1</v>
      </c>
      <c r="R7490" s="1" t="s">
        <v>9</v>
      </c>
      <c r="S7490" s="1">
        <f>VLOOKUP(P7490, 'Rating Program (Effect. 2019)'!$AC$10:$AF$11,4, FALSE)</f>
        <v>1.1097123247655178</v>
      </c>
      <c r="T7490" s="1" t="s">
        <v>9</v>
      </c>
      <c r="U7490">
        <f>VLOOKUP(T7490,'Rating Program (Effect. 2019)'!$AC$14:$AF$15,4,FALSE)</f>
        <v>1</v>
      </c>
      <c r="V7490" s="141">
        <f t="shared" si="398"/>
        <v>1432.9098654131785</v>
      </c>
      <c r="W7490" s="141">
        <f t="shared" si="396"/>
        <v>884.04129786197734</v>
      </c>
      <c r="X7490" s="141">
        <f t="shared" si="397"/>
        <v>884.04129786197734</v>
      </c>
      <c r="Y7490" s="258">
        <f>'New Base Rate Calculation'!$C$16 * '2016 &amp; 2017 Combined Data'!F7490 * '2016 &amp; 2017 Combined Data'!H7490 *'2016 &amp; 2017 Combined Data'!J7490 *'2016 &amp; 2017 Combined Data'!O7490* '2016 &amp; 2017 Combined Data'!S7490</f>
        <v>1860.4849856661244</v>
      </c>
    </row>
    <row r="7491" spans="1:25" x14ac:dyDescent="0.2">
      <c r="A7491" s="1" t="s">
        <v>5488</v>
      </c>
      <c r="B7491" s="13">
        <v>42754</v>
      </c>
      <c r="C7491" s="13">
        <v>43119</v>
      </c>
      <c r="D7491" s="1">
        <v>2</v>
      </c>
      <c r="E7491" s="1">
        <v>1.1100000000000001</v>
      </c>
      <c r="F7491" s="1">
        <f>VLOOKUP(D7491, 'Rating Program (Effect. 2019)'!$E$6:$I$10, 5, FALSE)</f>
        <v>1.388027431262149</v>
      </c>
      <c r="G7491" s="1">
        <v>440321</v>
      </c>
      <c r="H7491" s="1">
        <v>2.004719932348038</v>
      </c>
      <c r="I7491" s="1">
        <v>14</v>
      </c>
      <c r="J7491" s="1">
        <v>1.1000000000000001</v>
      </c>
      <c r="K7491" s="1">
        <f>VLOOKUP('2016 &amp; 2017 Combined Data'!I7491, 'Rating Program (Effect. 2019)'!$K$6:$O$58, 5)</f>
        <v>0</v>
      </c>
      <c r="L7491" s="96">
        <v>777</v>
      </c>
      <c r="M7491" s="95">
        <f>VLOOKUP(L7491,'Rating Program (Effect. 2017)'!$K$6:$M$556, 2, FALSE)</f>
        <v>1</v>
      </c>
      <c r="N7491" s="97" t="str">
        <f>VLOOKUP(L7491, 'Rating Program (Effect. 2017)'!$K$6:$M$556, 3)</f>
        <v>Medium</v>
      </c>
      <c r="O7491" s="95">
        <f>VLOOKUP(L7491, 'Rating Program (Effect. 2019)'!$Q$6:$T$556,4)</f>
        <v>1</v>
      </c>
      <c r="P7491" s="1" t="s">
        <v>9</v>
      </c>
      <c r="Q7491" s="1">
        <f>VLOOKUP(P7491, 'Rating Program (Effect. 2019)'!$AC$6:$AF$7, 4, FALSE)</f>
        <v>1</v>
      </c>
      <c r="R7491" s="1" t="s">
        <v>9</v>
      </c>
      <c r="S7491" s="1">
        <f>VLOOKUP(P7491, 'Rating Program (Effect. 2019)'!$AC$10:$AF$11,4, FALSE)</f>
        <v>1.1097123247655178</v>
      </c>
      <c r="T7491" s="1" t="s">
        <v>9</v>
      </c>
      <c r="U7491">
        <f>VLOOKUP(T7491,'Rating Program (Effect. 2019)'!$AC$14:$AF$15,4,FALSE)</f>
        <v>1</v>
      </c>
      <c r="V7491" s="141">
        <f t="shared" si="398"/>
        <v>884.04129786197734</v>
      </c>
      <c r="W7491" s="141">
        <f t="shared" ref="W7491:W7554" si="399">800 *E7491 * H7491 * J7491 *M7491</f>
        <v>1958.2104299175639</v>
      </c>
      <c r="X7491" s="141">
        <f t="shared" ref="X7491:X7554" si="400">800 *E7491 * H7491 * J7491 *M7491</f>
        <v>1958.2104299175639</v>
      </c>
      <c r="Y7491" s="258">
        <f>'New Base Rate Calculation'!$C$16 * '2016 &amp; 2017 Combined Data'!F7491 * '2016 &amp; 2017 Combined Data'!H7491 *'2016 &amp; 2017 Combined Data'!J7491 *'2016 &amp; 2017 Combined Data'!O7491* '2016 &amp; 2017 Combined Data'!S7491</f>
        <v>3746.4530142811573</v>
      </c>
    </row>
    <row r="7492" spans="1:25" x14ac:dyDescent="0.2">
      <c r="A7492" s="1" t="s">
        <v>5489</v>
      </c>
      <c r="B7492" s="13">
        <v>42788</v>
      </c>
      <c r="C7492" s="13">
        <v>43153</v>
      </c>
      <c r="D7492" s="1">
        <v>4</v>
      </c>
      <c r="E7492" s="1">
        <v>0.94</v>
      </c>
      <c r="F7492" s="1">
        <f>VLOOKUP(D7492, 'Rating Program (Effect. 2019)'!$E$6:$I$10, 5, FALSE)</f>
        <v>1.3131422480634674</v>
      </c>
      <c r="G7492" s="1">
        <v>343849</v>
      </c>
      <c r="H7492" s="1">
        <v>1.5177086828281094</v>
      </c>
      <c r="I7492" s="1">
        <v>8</v>
      </c>
      <c r="J7492" s="1">
        <v>1.02</v>
      </c>
      <c r="K7492" s="1">
        <f>VLOOKUP('2016 &amp; 2017 Combined Data'!I7492, 'Rating Program (Effect. 2019)'!$K$6:$O$58, 5)</f>
        <v>0</v>
      </c>
      <c r="L7492" s="96">
        <v>870</v>
      </c>
      <c r="M7492" s="95">
        <f>VLOOKUP(L7492,'Rating Program (Effect. 2017)'!$K$6:$M$556, 2, FALSE)</f>
        <v>0.9</v>
      </c>
      <c r="N7492" s="97" t="str">
        <f>VLOOKUP(L7492, 'Rating Program (Effect. 2017)'!$K$6:$M$556, 3)</f>
        <v>High</v>
      </c>
      <c r="O7492" s="95">
        <f>VLOOKUP(L7492, 'Rating Program (Effect. 2019)'!$Q$6:$T$556,4)</f>
        <v>0.8</v>
      </c>
      <c r="P7492" s="1" t="s">
        <v>9</v>
      </c>
      <c r="Q7492" s="1">
        <f>VLOOKUP(P7492, 'Rating Program (Effect. 2019)'!$AC$6:$AF$7, 4, FALSE)</f>
        <v>1</v>
      </c>
      <c r="R7492" s="1" t="s">
        <v>9</v>
      </c>
      <c r="S7492" s="1">
        <f>VLOOKUP(P7492, 'Rating Program (Effect. 2019)'!$AC$10:$AF$11,4, FALSE)</f>
        <v>1.1097123247655178</v>
      </c>
      <c r="T7492" s="1" t="s">
        <v>9</v>
      </c>
      <c r="U7492">
        <f>VLOOKUP(T7492,'Rating Program (Effect. 2019)'!$AC$14:$AF$15,4,FALSE)</f>
        <v>1</v>
      </c>
      <c r="V7492" s="141">
        <f t="shared" si="398"/>
        <v>1958.2104299175639</v>
      </c>
      <c r="W7492" s="141">
        <f t="shared" si="399"/>
        <v>1047.7289412688258</v>
      </c>
      <c r="X7492" s="141">
        <f t="shared" si="400"/>
        <v>1047.7289412688258</v>
      </c>
      <c r="Y7492" s="258">
        <f>'New Base Rate Calculation'!$C$16 * '2016 &amp; 2017 Combined Data'!F7492 * '2016 &amp; 2017 Combined Data'!H7492 *'2016 &amp; 2017 Combined Data'!J7492 *'2016 &amp; 2017 Combined Data'!O7492* '2016 &amp; 2017 Combined Data'!S7492</f>
        <v>1990.5184131417848</v>
      </c>
    </row>
    <row r="7493" spans="1:25" x14ac:dyDescent="0.2">
      <c r="A7493" s="1" t="s">
        <v>5490</v>
      </c>
      <c r="B7493" s="13">
        <v>42768</v>
      </c>
      <c r="C7493" s="13">
        <v>43133</v>
      </c>
      <c r="D7493" s="1">
        <v>2</v>
      </c>
      <c r="E7493" s="1">
        <v>1.1100000000000001</v>
      </c>
      <c r="F7493" s="1">
        <f>VLOOKUP(D7493, 'Rating Program (Effect. 2019)'!$E$6:$I$10, 5, FALSE)</f>
        <v>1.388027431262149</v>
      </c>
      <c r="G7493" s="1">
        <v>276141</v>
      </c>
      <c r="H7493" s="1">
        <v>1.2803628884972875</v>
      </c>
      <c r="I7493" s="1">
        <v>10</v>
      </c>
      <c r="J7493" s="1">
        <v>1.06</v>
      </c>
      <c r="K7493" s="1">
        <f>VLOOKUP('2016 &amp; 2017 Combined Data'!I7493, 'Rating Program (Effect. 2019)'!$K$6:$O$58, 5)</f>
        <v>0</v>
      </c>
      <c r="L7493" s="96">
        <v>782</v>
      </c>
      <c r="M7493" s="95">
        <f>VLOOKUP(L7493,'Rating Program (Effect. 2017)'!$K$6:$M$556, 2, FALSE)</f>
        <v>1</v>
      </c>
      <c r="N7493" s="97" t="str">
        <f>VLOOKUP(L7493, 'Rating Program (Effect. 2017)'!$K$6:$M$556, 3)</f>
        <v>Medium</v>
      </c>
      <c r="O7493" s="95">
        <f>VLOOKUP(L7493, 'Rating Program (Effect. 2019)'!$Q$6:$T$556,4)</f>
        <v>1</v>
      </c>
      <c r="P7493" s="1" t="s">
        <v>9</v>
      </c>
      <c r="Q7493" s="1">
        <f>VLOOKUP(P7493, 'Rating Program (Effect. 2019)'!$AC$6:$AF$7, 4, FALSE)</f>
        <v>1</v>
      </c>
      <c r="R7493" s="1" t="s">
        <v>9</v>
      </c>
      <c r="S7493" s="1">
        <f>VLOOKUP(P7493, 'Rating Program (Effect. 2019)'!$AC$10:$AF$11,4, FALSE)</f>
        <v>1.1097123247655178</v>
      </c>
      <c r="T7493" s="1" t="s">
        <v>9</v>
      </c>
      <c r="U7493">
        <f>VLOOKUP(T7493,'Rating Program (Effect. 2019)'!$AC$14:$AF$15,4,FALSE)</f>
        <v>1</v>
      </c>
      <c r="V7493" s="141">
        <f t="shared" si="398"/>
        <v>1047.7289412688258</v>
      </c>
      <c r="W7493" s="141">
        <f t="shared" si="399"/>
        <v>1205.179979684727</v>
      </c>
      <c r="X7493" s="141">
        <f t="shared" si="400"/>
        <v>1205.179979684727</v>
      </c>
      <c r="Y7493" s="258">
        <f>'New Base Rate Calculation'!$C$16 * '2016 &amp; 2017 Combined Data'!F7493 * '2016 &amp; 2017 Combined Data'!H7493 *'2016 &amp; 2017 Combined Data'!J7493 *'2016 &amp; 2017 Combined Data'!O7493* '2016 &amp; 2017 Combined Data'!S7493</f>
        <v>2305.7533034543312</v>
      </c>
    </row>
    <row r="7494" spans="1:25" x14ac:dyDescent="0.2">
      <c r="A7494" s="1" t="s">
        <v>5491</v>
      </c>
      <c r="B7494" s="13">
        <v>42898</v>
      </c>
      <c r="C7494" s="13">
        <v>43263</v>
      </c>
      <c r="D7494" s="1">
        <v>5</v>
      </c>
      <c r="E7494" s="1">
        <v>1.2</v>
      </c>
      <c r="F7494" s="1">
        <f>VLOOKUP(D7494, 'Rating Program (Effect. 2019)'!$E$6:$I$10, 5, FALSE)</f>
        <v>0.94464968963239226</v>
      </c>
      <c r="G7494" s="1">
        <v>419402</v>
      </c>
      <c r="H7494" s="1">
        <v>1.8865288644080715</v>
      </c>
      <c r="I7494" s="1">
        <v>13</v>
      </c>
      <c r="J7494" s="1">
        <v>1.0900000000000001</v>
      </c>
      <c r="K7494" s="1">
        <f>VLOOKUP('2016 &amp; 2017 Combined Data'!I7494, 'Rating Program (Effect. 2019)'!$K$6:$O$58, 5)</f>
        <v>0</v>
      </c>
      <c r="L7494" s="96">
        <v>850</v>
      </c>
      <c r="M7494" s="95">
        <f>VLOOKUP(L7494,'Rating Program (Effect. 2017)'!$K$6:$M$556, 2, FALSE)</f>
        <v>0.9</v>
      </c>
      <c r="N7494" s="97" t="str">
        <f>VLOOKUP(L7494, 'Rating Program (Effect. 2017)'!$K$6:$M$556, 3)</f>
        <v>High</v>
      </c>
      <c r="O7494" s="95">
        <f>VLOOKUP(L7494, 'Rating Program (Effect. 2019)'!$Q$6:$T$556,4)</f>
        <v>0.8</v>
      </c>
      <c r="P7494" s="1" t="s">
        <v>9</v>
      </c>
      <c r="Q7494" s="1">
        <f>VLOOKUP(P7494, 'Rating Program (Effect. 2019)'!$AC$6:$AF$7, 4, FALSE)</f>
        <v>1</v>
      </c>
      <c r="R7494" s="1" t="s">
        <v>9</v>
      </c>
      <c r="S7494" s="1">
        <f>VLOOKUP(P7494, 'Rating Program (Effect. 2019)'!$AC$10:$AF$11,4, FALSE)</f>
        <v>1.1097123247655178</v>
      </c>
      <c r="T7494" s="1" t="s">
        <v>9</v>
      </c>
      <c r="U7494">
        <f>VLOOKUP(T7494,'Rating Program (Effect. 2019)'!$AC$14:$AF$15,4,FALSE)</f>
        <v>1</v>
      </c>
      <c r="V7494" s="141">
        <f t="shared" si="398"/>
        <v>1205.179979684727</v>
      </c>
      <c r="W7494" s="141">
        <f t="shared" si="399"/>
        <v>1776.6574233449458</v>
      </c>
      <c r="X7494" s="141">
        <f t="shared" si="400"/>
        <v>1776.6574233449458</v>
      </c>
      <c r="Y7494" s="258">
        <f>'New Base Rate Calculation'!$C$16 * '2016 &amp; 2017 Combined Data'!F7494 * '2016 &amp; 2017 Combined Data'!H7494 *'2016 &amp; 2017 Combined Data'!J7494 *'2016 &amp; 2017 Combined Data'!O7494* '2016 &amp; 2017 Combined Data'!S7494</f>
        <v>1902.0703389269493</v>
      </c>
    </row>
    <row r="7495" spans="1:25" x14ac:dyDescent="0.2">
      <c r="A7495" s="1" t="s">
        <v>5492</v>
      </c>
      <c r="B7495" s="13">
        <v>42864</v>
      </c>
      <c r="C7495" s="13">
        <v>43229</v>
      </c>
      <c r="D7495" s="1">
        <v>4</v>
      </c>
      <c r="E7495" s="1">
        <v>0.94</v>
      </c>
      <c r="F7495" s="1">
        <f>VLOOKUP(D7495, 'Rating Program (Effect. 2019)'!$E$6:$I$10, 5, FALSE)</f>
        <v>1.3131422480634674</v>
      </c>
      <c r="G7495" s="1">
        <v>150668</v>
      </c>
      <c r="H7495" s="1">
        <v>1.1385060134912237</v>
      </c>
      <c r="I7495" s="1">
        <v>19</v>
      </c>
      <c r="J7495" s="1">
        <v>1.1499999999999999</v>
      </c>
      <c r="K7495" s="1">
        <f>VLOOKUP('2016 &amp; 2017 Combined Data'!I7495, 'Rating Program (Effect. 2019)'!$K$6:$O$58, 5)</f>
        <v>0</v>
      </c>
      <c r="L7495" s="96">
        <v>552</v>
      </c>
      <c r="M7495" s="95">
        <f>VLOOKUP(L7495,'Rating Program (Effect. 2017)'!$K$6:$M$556, 2, FALSE)</f>
        <v>1.1000000000000001</v>
      </c>
      <c r="N7495" s="97" t="str">
        <f>VLOOKUP(L7495, 'Rating Program (Effect. 2017)'!$K$6:$M$556, 3)</f>
        <v>Low</v>
      </c>
      <c r="O7495" s="95">
        <f>VLOOKUP(L7495, 'Rating Program (Effect. 2019)'!$Q$6:$T$556,4)</f>
        <v>1.21</v>
      </c>
      <c r="P7495" s="1" t="s">
        <v>11</v>
      </c>
      <c r="Q7495" s="1">
        <f>VLOOKUP(P7495, 'Rating Program (Effect. 2019)'!$AC$6:$AF$7, 4, FALSE)</f>
        <v>1</v>
      </c>
      <c r="R7495" s="1" t="s">
        <v>9</v>
      </c>
      <c r="S7495" s="1">
        <f>VLOOKUP(P7495, 'Rating Program (Effect. 2019)'!$AC$10:$AF$11,4, FALSE)</f>
        <v>0.96911543279063928</v>
      </c>
      <c r="T7495" s="1" t="s">
        <v>9</v>
      </c>
      <c r="U7495">
        <f>VLOOKUP(T7495,'Rating Program (Effect. 2019)'!$AC$14:$AF$15,4,FALSE)</f>
        <v>1</v>
      </c>
      <c r="V7495" s="141">
        <f t="shared" si="398"/>
        <v>1776.6574233449458</v>
      </c>
      <c r="W7495" s="141">
        <f t="shared" si="399"/>
        <v>1083.0380005139314</v>
      </c>
      <c r="X7495" s="141">
        <f t="shared" si="400"/>
        <v>1083.0380005139314</v>
      </c>
      <c r="Y7495" s="258">
        <f>'New Base Rate Calculation'!$C$16 * '2016 &amp; 2017 Combined Data'!F7495 * '2016 &amp; 2017 Combined Data'!H7495 *'2016 &amp; 2017 Combined Data'!J7495 *'2016 &amp; 2017 Combined Data'!O7495* '2016 &amp; 2017 Combined Data'!S7495</f>
        <v>2223.6747340358675</v>
      </c>
    </row>
    <row r="7496" spans="1:25" x14ac:dyDescent="0.2">
      <c r="A7496" s="1" t="s">
        <v>5493</v>
      </c>
      <c r="B7496" s="13">
        <v>42813</v>
      </c>
      <c r="C7496" s="13">
        <v>43178</v>
      </c>
      <c r="D7496" s="1">
        <v>4</v>
      </c>
      <c r="E7496" s="1">
        <v>0.94</v>
      </c>
      <c r="F7496" s="1">
        <f>VLOOKUP(D7496, 'Rating Program (Effect. 2019)'!$E$6:$I$10, 5, FALSE)</f>
        <v>1.3131422480634674</v>
      </c>
      <c r="G7496" s="1">
        <v>108961</v>
      </c>
      <c r="H7496" s="1">
        <v>1.1934475962169231</v>
      </c>
      <c r="I7496" s="1">
        <v>3</v>
      </c>
      <c r="J7496" s="1">
        <v>0.84</v>
      </c>
      <c r="K7496" s="1">
        <f>VLOOKUP('2016 &amp; 2017 Combined Data'!I7496, 'Rating Program (Effect. 2019)'!$K$6:$O$58, 5)</f>
        <v>0</v>
      </c>
      <c r="L7496" s="96">
        <v>940</v>
      </c>
      <c r="M7496" s="95">
        <f>VLOOKUP(L7496,'Rating Program (Effect. 2017)'!$K$6:$M$556, 2, FALSE)</f>
        <v>0.9</v>
      </c>
      <c r="N7496" s="97" t="str">
        <f>VLOOKUP(L7496, 'Rating Program (Effect. 2017)'!$K$6:$M$556, 3)</f>
        <v>High</v>
      </c>
      <c r="O7496" s="95">
        <f>VLOOKUP(L7496, 'Rating Program (Effect. 2019)'!$Q$6:$T$556,4)</f>
        <v>0.8</v>
      </c>
      <c r="P7496" s="1" t="s">
        <v>9</v>
      </c>
      <c r="Q7496" s="1">
        <f>VLOOKUP(P7496, 'Rating Program (Effect. 2019)'!$AC$6:$AF$7, 4, FALSE)</f>
        <v>1</v>
      </c>
      <c r="R7496" s="1" t="s">
        <v>9</v>
      </c>
      <c r="S7496" s="1">
        <f>VLOOKUP(P7496, 'Rating Program (Effect. 2019)'!$AC$10:$AF$11,4, FALSE)</f>
        <v>1.1097123247655178</v>
      </c>
      <c r="T7496" s="1" t="s">
        <v>9</v>
      </c>
      <c r="U7496">
        <f>VLOOKUP(T7496,'Rating Program (Effect. 2019)'!$AC$14:$AF$15,4,FALSE)</f>
        <v>1</v>
      </c>
      <c r="V7496" s="141">
        <f t="shared" si="398"/>
        <v>1083.0380005139314</v>
      </c>
      <c r="W7496" s="141">
        <f t="shared" si="399"/>
        <v>678.48927982047542</v>
      </c>
      <c r="X7496" s="141">
        <f t="shared" si="400"/>
        <v>678.48927982047542</v>
      </c>
      <c r="Y7496" s="258">
        <f>'New Base Rate Calculation'!$C$16 * '2016 &amp; 2017 Combined Data'!F7496 * '2016 &amp; 2017 Combined Data'!H7496 *'2016 &amp; 2017 Combined Data'!J7496 *'2016 &amp; 2017 Combined Data'!O7496* '2016 &amp; 2017 Combined Data'!S7496</f>
        <v>1289.0217606916738</v>
      </c>
    </row>
    <row r="7497" spans="1:25" x14ac:dyDescent="0.2">
      <c r="A7497" s="1" t="s">
        <v>5494</v>
      </c>
      <c r="B7497" s="13">
        <v>42809</v>
      </c>
      <c r="C7497" s="13">
        <v>43174</v>
      </c>
      <c r="D7497" s="1">
        <v>4</v>
      </c>
      <c r="E7497" s="1">
        <v>0.94</v>
      </c>
      <c r="F7497" s="1">
        <f>VLOOKUP(D7497, 'Rating Program (Effect. 2019)'!$E$6:$I$10, 5, FALSE)</f>
        <v>1.3131422480634674</v>
      </c>
      <c r="G7497" s="1">
        <v>447016</v>
      </c>
      <c r="H7497" s="1">
        <v>2.0438279433669986</v>
      </c>
      <c r="I7497" s="1">
        <v>42</v>
      </c>
      <c r="J7497" s="1">
        <v>1.6</v>
      </c>
      <c r="K7497" s="1">
        <f>VLOOKUP('2016 &amp; 2017 Combined Data'!I7497, 'Rating Program (Effect. 2019)'!$K$6:$O$58, 5)</f>
        <v>0</v>
      </c>
      <c r="L7497" s="96">
        <v>779</v>
      </c>
      <c r="M7497" s="95">
        <f>VLOOKUP(L7497,'Rating Program (Effect. 2017)'!$K$6:$M$556, 2, FALSE)</f>
        <v>1</v>
      </c>
      <c r="N7497" s="97" t="str">
        <f>VLOOKUP(L7497, 'Rating Program (Effect. 2017)'!$K$6:$M$556, 3)</f>
        <v>Medium</v>
      </c>
      <c r="O7497" s="95">
        <f>VLOOKUP(L7497, 'Rating Program (Effect. 2019)'!$Q$6:$T$556,4)</f>
        <v>1</v>
      </c>
      <c r="P7497" s="1" t="s">
        <v>9</v>
      </c>
      <c r="Q7497" s="1">
        <f>VLOOKUP(P7497, 'Rating Program (Effect. 2019)'!$AC$6:$AF$7, 4, FALSE)</f>
        <v>1</v>
      </c>
      <c r="R7497" s="1" t="s">
        <v>9</v>
      </c>
      <c r="S7497" s="1">
        <f>VLOOKUP(P7497, 'Rating Program (Effect. 2019)'!$AC$10:$AF$11,4, FALSE)</f>
        <v>1.1097123247655178</v>
      </c>
      <c r="T7497" s="1" t="s">
        <v>9</v>
      </c>
      <c r="U7497">
        <f>VLOOKUP(T7497,'Rating Program (Effect. 2019)'!$AC$14:$AF$15,4,FALSE)</f>
        <v>1</v>
      </c>
      <c r="V7497" s="141">
        <f t="shared" si="398"/>
        <v>678.48927982047542</v>
      </c>
      <c r="W7497" s="141">
        <f t="shared" si="399"/>
        <v>2459.133781459173</v>
      </c>
      <c r="X7497" s="141">
        <f t="shared" si="400"/>
        <v>2459.133781459173</v>
      </c>
      <c r="Y7497" s="258">
        <f>'New Base Rate Calculation'!$C$16 * '2016 &amp; 2017 Combined Data'!F7497 * '2016 &amp; 2017 Combined Data'!H7497 *'2016 &amp; 2017 Combined Data'!J7497 *'2016 &amp; 2017 Combined Data'!O7497* '2016 &amp; 2017 Combined Data'!S7497</f>
        <v>5255.9586163108715</v>
      </c>
    </row>
    <row r="7498" spans="1:25" x14ac:dyDescent="0.2">
      <c r="A7498" s="1" t="s">
        <v>5495</v>
      </c>
      <c r="B7498" s="13">
        <v>42796</v>
      </c>
      <c r="C7498" s="13">
        <v>43161</v>
      </c>
      <c r="D7498" s="1">
        <v>5</v>
      </c>
      <c r="E7498" s="1">
        <v>1.2</v>
      </c>
      <c r="F7498" s="1">
        <f>VLOOKUP(D7498, 'Rating Program (Effect. 2019)'!$E$6:$I$10, 5, FALSE)</f>
        <v>0.94464968963239226</v>
      </c>
      <c r="G7498" s="1">
        <v>960142</v>
      </c>
      <c r="H7498" s="1">
        <v>5.4480146065281669</v>
      </c>
      <c r="I7498" s="1">
        <v>15</v>
      </c>
      <c r="J7498" s="1">
        <v>1.1100000000000001</v>
      </c>
      <c r="K7498" s="1">
        <f>VLOOKUP('2016 &amp; 2017 Combined Data'!I7498, 'Rating Program (Effect. 2019)'!$K$6:$O$58, 5)</f>
        <v>0</v>
      </c>
      <c r="L7498" s="96">
        <v>843</v>
      </c>
      <c r="M7498" s="95">
        <f>VLOOKUP(L7498,'Rating Program (Effect. 2017)'!$K$6:$M$556, 2, FALSE)</f>
        <v>0.9</v>
      </c>
      <c r="N7498" s="97" t="str">
        <f>VLOOKUP(L7498, 'Rating Program (Effect. 2017)'!$K$6:$M$556, 3)</f>
        <v>High</v>
      </c>
      <c r="O7498" s="95">
        <f>VLOOKUP(L7498, 'Rating Program (Effect. 2019)'!$Q$6:$T$556,4)</f>
        <v>0.8</v>
      </c>
      <c r="P7498" s="1" t="s">
        <v>9</v>
      </c>
      <c r="Q7498" s="1">
        <f>VLOOKUP(P7498, 'Rating Program (Effect. 2019)'!$AC$6:$AF$7, 4, FALSE)</f>
        <v>1</v>
      </c>
      <c r="R7498" s="1" t="s">
        <v>9</v>
      </c>
      <c r="S7498" s="1">
        <f>VLOOKUP(P7498, 'Rating Program (Effect. 2019)'!$AC$10:$AF$11,4, FALSE)</f>
        <v>1.1097123247655178</v>
      </c>
      <c r="T7498" s="1" t="s">
        <v>9</v>
      </c>
      <c r="U7498">
        <f>VLOOKUP(T7498,'Rating Program (Effect. 2019)'!$AC$14:$AF$15,4,FALSE)</f>
        <v>1</v>
      </c>
      <c r="V7498" s="141">
        <f t="shared" si="398"/>
        <v>2459.133781459173</v>
      </c>
      <c r="W7498" s="141">
        <f t="shared" si="399"/>
        <v>5224.8639282447739</v>
      </c>
      <c r="X7498" s="141">
        <f t="shared" si="400"/>
        <v>5224.8639282447739</v>
      </c>
      <c r="Y7498" s="258">
        <f>'New Base Rate Calculation'!$C$16 * '2016 &amp; 2017 Combined Data'!F7498 * '2016 &amp; 2017 Combined Data'!H7498 *'2016 &amp; 2017 Combined Data'!J7498 *'2016 &amp; 2017 Combined Data'!O7498* '2016 &amp; 2017 Combined Data'!S7498</f>
        <v>5593.6831559418824</v>
      </c>
    </row>
    <row r="7499" spans="1:25" x14ac:dyDescent="0.2">
      <c r="A7499" s="1" t="s">
        <v>5496</v>
      </c>
      <c r="B7499" s="13">
        <v>42736</v>
      </c>
      <c r="C7499" s="13">
        <v>43101</v>
      </c>
      <c r="D7499" s="1">
        <v>5</v>
      </c>
      <c r="E7499" s="1">
        <v>1.2</v>
      </c>
      <c r="F7499" s="1">
        <f>VLOOKUP(D7499, 'Rating Program (Effect. 2019)'!$E$6:$I$10, 5, FALSE)</f>
        <v>0.94464968963239226</v>
      </c>
      <c r="G7499" s="1">
        <v>415778</v>
      </c>
      <c r="H7499" s="1">
        <v>1.8666978836850903</v>
      </c>
      <c r="I7499" s="1">
        <v>12</v>
      </c>
      <c r="J7499" s="1">
        <v>1.08</v>
      </c>
      <c r="K7499" s="1">
        <f>VLOOKUP('2016 &amp; 2017 Combined Data'!I7499, 'Rating Program (Effect. 2019)'!$K$6:$O$58, 5)</f>
        <v>0</v>
      </c>
      <c r="L7499" s="96">
        <v>633</v>
      </c>
      <c r="M7499" s="95">
        <f>VLOOKUP(L7499,'Rating Program (Effect. 2017)'!$K$6:$M$556, 2, FALSE)</f>
        <v>1.1000000000000001</v>
      </c>
      <c r="N7499" s="97" t="str">
        <f>VLOOKUP(L7499, 'Rating Program (Effect. 2017)'!$K$6:$M$556, 3)</f>
        <v>Low</v>
      </c>
      <c r="O7499" s="95">
        <f>VLOOKUP(L7499, 'Rating Program (Effect. 2019)'!$Q$6:$T$556,4)</f>
        <v>1.21</v>
      </c>
      <c r="P7499" s="1" t="s">
        <v>9</v>
      </c>
      <c r="Q7499" s="1">
        <f>VLOOKUP(P7499, 'Rating Program (Effect. 2019)'!$AC$6:$AF$7, 4, FALSE)</f>
        <v>1</v>
      </c>
      <c r="R7499" s="1" t="s">
        <v>9</v>
      </c>
      <c r="S7499" s="1">
        <f>VLOOKUP(P7499, 'Rating Program (Effect. 2019)'!$AC$10:$AF$11,4, FALSE)</f>
        <v>1.1097123247655178</v>
      </c>
      <c r="T7499" s="1" t="s">
        <v>9</v>
      </c>
      <c r="U7499">
        <f>VLOOKUP(T7499,'Rating Program (Effect. 2019)'!$AC$14:$AF$15,4,FALSE)</f>
        <v>1</v>
      </c>
      <c r="V7499" s="141">
        <f t="shared" si="398"/>
        <v>5224.8639282447739</v>
      </c>
      <c r="W7499" s="141">
        <f t="shared" si="399"/>
        <v>2128.931602385172</v>
      </c>
      <c r="X7499" s="141">
        <f t="shared" si="400"/>
        <v>2128.931602385172</v>
      </c>
      <c r="Y7499" s="258">
        <f>'New Base Rate Calculation'!$C$16 * '2016 &amp; 2017 Combined Data'!F7499 * '2016 &amp; 2017 Combined Data'!H7499 *'2016 &amp; 2017 Combined Data'!J7499 *'2016 &amp; 2017 Combined Data'!O7499* '2016 &amp; 2017 Combined Data'!S7499</f>
        <v>2820.5239691119286</v>
      </c>
    </row>
    <row r="7500" spans="1:25" x14ac:dyDescent="0.2">
      <c r="A7500" s="1" t="s">
        <v>5497</v>
      </c>
      <c r="B7500" s="13">
        <v>42840</v>
      </c>
      <c r="C7500" s="13">
        <v>43205</v>
      </c>
      <c r="D7500" s="1">
        <v>1</v>
      </c>
      <c r="E7500" s="1">
        <v>1.05</v>
      </c>
      <c r="F7500" s="1">
        <f>VLOOKUP(D7500, 'Rating Program (Effect. 2019)'!$E$6:$I$10, 5, FALSE)</f>
        <v>1.0194620726838979</v>
      </c>
      <c r="G7500" s="1">
        <v>284496</v>
      </c>
      <c r="H7500" s="1">
        <v>1.3042181817634404</v>
      </c>
      <c r="I7500" s="1">
        <v>8</v>
      </c>
      <c r="J7500" s="1">
        <v>1.02</v>
      </c>
      <c r="K7500" s="1">
        <f>VLOOKUP('2016 &amp; 2017 Combined Data'!I7500, 'Rating Program (Effect. 2019)'!$K$6:$O$58, 5)</f>
        <v>0</v>
      </c>
      <c r="L7500" s="96">
        <v>867</v>
      </c>
      <c r="M7500" s="95">
        <f>VLOOKUP(L7500,'Rating Program (Effect. 2017)'!$K$6:$M$556, 2, FALSE)</f>
        <v>0.9</v>
      </c>
      <c r="N7500" s="97" t="str">
        <f>VLOOKUP(L7500, 'Rating Program (Effect. 2017)'!$K$6:$M$556, 3)</f>
        <v>High</v>
      </c>
      <c r="O7500" s="95">
        <f>VLOOKUP(L7500, 'Rating Program (Effect. 2019)'!$Q$6:$T$556,4)</f>
        <v>0.8</v>
      </c>
      <c r="P7500" s="1" t="s">
        <v>9</v>
      </c>
      <c r="Q7500" s="1">
        <f>VLOOKUP(P7500, 'Rating Program (Effect. 2019)'!$AC$6:$AF$7, 4, FALSE)</f>
        <v>1</v>
      </c>
      <c r="R7500" s="1" t="s">
        <v>9</v>
      </c>
      <c r="S7500" s="1">
        <f>VLOOKUP(P7500, 'Rating Program (Effect. 2019)'!$AC$10:$AF$11,4, FALSE)</f>
        <v>1.1097123247655178</v>
      </c>
      <c r="T7500" s="1" t="s">
        <v>9</v>
      </c>
      <c r="U7500">
        <f>VLOOKUP(T7500,'Rating Program (Effect. 2019)'!$AC$14:$AF$15,4,FALSE)</f>
        <v>1</v>
      </c>
      <c r="V7500" s="141">
        <f t="shared" si="398"/>
        <v>2128.931602385172</v>
      </c>
      <c r="W7500" s="141">
        <f t="shared" si="399"/>
        <v>1005.7087243214241</v>
      </c>
      <c r="X7500" s="141">
        <f t="shared" si="400"/>
        <v>1005.7087243214241</v>
      </c>
      <c r="Y7500" s="258">
        <f>'New Base Rate Calculation'!$C$16 * '2016 &amp; 2017 Combined Data'!F7500 * '2016 &amp; 2017 Combined Data'!H7500 *'2016 &amp; 2017 Combined Data'!J7500 *'2016 &amp; 2017 Combined Data'!O7500* '2016 &amp; 2017 Combined Data'!S7500</f>
        <v>1327.9671436621738</v>
      </c>
    </row>
    <row r="7501" spans="1:25" x14ac:dyDescent="0.2">
      <c r="A7501" s="1" t="s">
        <v>5498</v>
      </c>
      <c r="B7501" s="13">
        <v>42913</v>
      </c>
      <c r="C7501" s="13">
        <v>43278</v>
      </c>
      <c r="D7501" s="1">
        <v>1</v>
      </c>
      <c r="E7501" s="1">
        <v>1.05</v>
      </c>
      <c r="F7501" s="1">
        <f>VLOOKUP(D7501, 'Rating Program (Effect. 2019)'!$E$6:$I$10, 5, FALSE)</f>
        <v>1.0194620726838979</v>
      </c>
      <c r="G7501" s="1">
        <v>357817</v>
      </c>
      <c r="H7501" s="1">
        <v>1.5783342505294247</v>
      </c>
      <c r="I7501" s="1">
        <v>18</v>
      </c>
      <c r="J7501" s="1">
        <v>1.1399999999999999</v>
      </c>
      <c r="K7501" s="1">
        <f>VLOOKUP('2016 &amp; 2017 Combined Data'!I7501, 'Rating Program (Effect. 2019)'!$K$6:$O$58, 5)</f>
        <v>0</v>
      </c>
      <c r="L7501" s="96">
        <v>646</v>
      </c>
      <c r="M7501" s="95">
        <f>VLOOKUP(L7501,'Rating Program (Effect. 2017)'!$K$6:$M$556, 2, FALSE)</f>
        <v>1.1000000000000001</v>
      </c>
      <c r="N7501" s="97" t="str">
        <f>VLOOKUP(L7501, 'Rating Program (Effect. 2017)'!$K$6:$M$556, 3)</f>
        <v>Low</v>
      </c>
      <c r="O7501" s="95">
        <f>VLOOKUP(L7501, 'Rating Program (Effect. 2019)'!$Q$6:$T$556,4)</f>
        <v>1.21</v>
      </c>
      <c r="P7501" s="1" t="s">
        <v>9</v>
      </c>
      <c r="Q7501" s="1">
        <f>VLOOKUP(P7501, 'Rating Program (Effect. 2019)'!$AC$6:$AF$7, 4, FALSE)</f>
        <v>1</v>
      </c>
      <c r="R7501" s="1" t="s">
        <v>9</v>
      </c>
      <c r="S7501" s="1">
        <f>VLOOKUP(P7501, 'Rating Program (Effect. 2019)'!$AC$10:$AF$11,4, FALSE)</f>
        <v>1.1097123247655178</v>
      </c>
      <c r="T7501" s="1" t="s">
        <v>9</v>
      </c>
      <c r="U7501">
        <f>VLOOKUP(T7501,'Rating Program (Effect. 2019)'!$AC$14:$AF$15,4,FALSE)</f>
        <v>1</v>
      </c>
      <c r="V7501" s="141">
        <f t="shared" si="398"/>
        <v>1005.7087243214241</v>
      </c>
      <c r="W7501" s="141">
        <f t="shared" si="399"/>
        <v>1662.5541661376749</v>
      </c>
      <c r="X7501" s="141">
        <f t="shared" si="400"/>
        <v>1662.5541661376749</v>
      </c>
      <c r="Y7501" s="258">
        <f>'New Base Rate Calculation'!$C$16 * '2016 &amp; 2017 Combined Data'!F7501 * '2016 &amp; 2017 Combined Data'!H7501 *'2016 &amp; 2017 Combined Data'!J7501 *'2016 &amp; 2017 Combined Data'!O7501* '2016 &amp; 2017 Combined Data'!S7501</f>
        <v>2716.6652248049882</v>
      </c>
    </row>
    <row r="7502" spans="1:25" x14ac:dyDescent="0.2">
      <c r="A7502" s="1" t="s">
        <v>5499</v>
      </c>
      <c r="B7502" s="13">
        <v>42849</v>
      </c>
      <c r="C7502" s="13">
        <v>43214</v>
      </c>
      <c r="D7502" s="1">
        <v>5</v>
      </c>
      <c r="E7502" s="1">
        <v>1.2</v>
      </c>
      <c r="F7502" s="1">
        <f>VLOOKUP(D7502, 'Rating Program (Effect. 2019)'!$E$6:$I$10, 5, FALSE)</f>
        <v>0.94464968963239226</v>
      </c>
      <c r="G7502" s="1">
        <v>153609</v>
      </c>
      <c r="H7502" s="1">
        <v>1.1367153405875448</v>
      </c>
      <c r="I7502" s="1">
        <v>11</v>
      </c>
      <c r="J7502" s="1">
        <v>1.07</v>
      </c>
      <c r="K7502" s="1">
        <f>VLOOKUP('2016 &amp; 2017 Combined Data'!I7502, 'Rating Program (Effect. 2019)'!$K$6:$O$58, 5)</f>
        <v>0</v>
      </c>
      <c r="L7502" s="96">
        <v>845</v>
      </c>
      <c r="M7502" s="95">
        <f>VLOOKUP(L7502,'Rating Program (Effect. 2017)'!$K$6:$M$556, 2, FALSE)</f>
        <v>0.9</v>
      </c>
      <c r="N7502" s="97" t="str">
        <f>VLOOKUP(L7502, 'Rating Program (Effect. 2017)'!$K$6:$M$556, 3)</f>
        <v>High</v>
      </c>
      <c r="O7502" s="95">
        <f>VLOOKUP(L7502, 'Rating Program (Effect. 2019)'!$Q$6:$T$556,4)</f>
        <v>0.8</v>
      </c>
      <c r="P7502" s="1" t="s">
        <v>9</v>
      </c>
      <c r="Q7502" s="1">
        <f>VLOOKUP(P7502, 'Rating Program (Effect. 2019)'!$AC$6:$AF$7, 4, FALSE)</f>
        <v>1</v>
      </c>
      <c r="R7502" s="1" t="s">
        <v>9</v>
      </c>
      <c r="S7502" s="1">
        <f>VLOOKUP(P7502, 'Rating Program (Effect. 2019)'!$AC$10:$AF$11,4, FALSE)</f>
        <v>1.1097123247655178</v>
      </c>
      <c r="T7502" s="1" t="s">
        <v>9</v>
      </c>
      <c r="U7502">
        <f>VLOOKUP(T7502,'Rating Program (Effect. 2019)'!$AC$14:$AF$15,4,FALSE)</f>
        <v>1</v>
      </c>
      <c r="V7502" s="141">
        <f t="shared" si="398"/>
        <v>1662.5541661376749</v>
      </c>
      <c r="W7502" s="141">
        <f t="shared" si="399"/>
        <v>1050.8705980663733</v>
      </c>
      <c r="X7502" s="141">
        <f t="shared" si="400"/>
        <v>1050.8705980663733</v>
      </c>
      <c r="Y7502" s="258">
        <f>'New Base Rate Calculation'!$C$16 * '2016 &amp; 2017 Combined Data'!F7502 * '2016 &amp; 2017 Combined Data'!H7502 *'2016 &amp; 2017 Combined Data'!J7502 *'2016 &amp; 2017 Combined Data'!O7502* '2016 &amp; 2017 Combined Data'!S7502</f>
        <v>1125.0507657628443</v>
      </c>
    </row>
    <row r="7503" spans="1:25" x14ac:dyDescent="0.2">
      <c r="A7503" s="1" t="s">
        <v>5500</v>
      </c>
      <c r="B7503" s="13">
        <v>42858</v>
      </c>
      <c r="C7503" s="13">
        <v>43223</v>
      </c>
      <c r="D7503" s="1">
        <v>3</v>
      </c>
      <c r="E7503" s="1">
        <v>0.97</v>
      </c>
      <c r="F7503" s="1">
        <f>VLOOKUP(D7503, 'Rating Program (Effect. 2019)'!$E$6:$I$10, 5, FALSE)</f>
        <v>1.2113287848472678</v>
      </c>
      <c r="G7503" s="1">
        <v>443680</v>
      </c>
      <c r="H7503" s="1">
        <v>2.0242661499596797</v>
      </c>
      <c r="I7503" s="1">
        <v>17</v>
      </c>
      <c r="J7503" s="1">
        <v>1.1299999999999999</v>
      </c>
      <c r="K7503" s="1">
        <f>VLOOKUP('2016 &amp; 2017 Combined Data'!I7503, 'Rating Program (Effect. 2019)'!$K$6:$O$58, 5)</f>
        <v>0</v>
      </c>
      <c r="L7503" s="96">
        <v>548</v>
      </c>
      <c r="M7503" s="95">
        <f>VLOOKUP(L7503,'Rating Program (Effect. 2017)'!$K$6:$M$556, 2, FALSE)</f>
        <v>1.1000000000000001</v>
      </c>
      <c r="N7503" s="97" t="str">
        <f>VLOOKUP(L7503, 'Rating Program (Effect. 2017)'!$K$6:$M$556, 3)</f>
        <v>Low</v>
      </c>
      <c r="O7503" s="95">
        <f>VLOOKUP(L7503, 'Rating Program (Effect. 2019)'!$Q$6:$T$556,4)</f>
        <v>1.21</v>
      </c>
      <c r="P7503" s="1" t="s">
        <v>9</v>
      </c>
      <c r="Q7503" s="1">
        <f>VLOOKUP(P7503, 'Rating Program (Effect. 2019)'!$AC$6:$AF$7, 4, FALSE)</f>
        <v>1</v>
      </c>
      <c r="R7503" s="1" t="s">
        <v>9</v>
      </c>
      <c r="S7503" s="1">
        <f>VLOOKUP(P7503, 'Rating Program (Effect. 2019)'!$AC$10:$AF$11,4, FALSE)</f>
        <v>1.1097123247655178</v>
      </c>
      <c r="T7503" s="1" t="s">
        <v>9</v>
      </c>
      <c r="U7503">
        <f>VLOOKUP(T7503,'Rating Program (Effect. 2019)'!$AC$14:$AF$15,4,FALSE)</f>
        <v>1</v>
      </c>
      <c r="V7503" s="141">
        <f t="shared" si="398"/>
        <v>1050.8705980663733</v>
      </c>
      <c r="W7503" s="141">
        <f t="shared" si="399"/>
        <v>1952.5423517343083</v>
      </c>
      <c r="X7503" s="141">
        <f t="shared" si="400"/>
        <v>1952.5423517343083</v>
      </c>
      <c r="Y7503" s="258">
        <f>'New Base Rate Calculation'!$C$16 * '2016 &amp; 2017 Combined Data'!F7503 * '2016 &amp; 2017 Combined Data'!H7503 *'2016 &amp; 2017 Combined Data'!J7503 *'2016 &amp; 2017 Combined Data'!O7503* '2016 &amp; 2017 Combined Data'!S7503</f>
        <v>4103.6405418387203</v>
      </c>
    </row>
    <row r="7504" spans="1:25" x14ac:dyDescent="0.2">
      <c r="A7504" s="1" t="s">
        <v>5501</v>
      </c>
      <c r="B7504" s="13">
        <v>42912</v>
      </c>
      <c r="C7504" s="13">
        <v>43277</v>
      </c>
      <c r="D7504" s="1">
        <v>5</v>
      </c>
      <c r="E7504" s="1">
        <v>1.2</v>
      </c>
      <c r="F7504" s="1">
        <f>VLOOKUP(D7504, 'Rating Program (Effect. 2019)'!$E$6:$I$10, 5, FALSE)</f>
        <v>0.94464968963239226</v>
      </c>
      <c r="G7504" s="1">
        <v>439128</v>
      </c>
      <c r="H7504" s="1">
        <v>1.9978145532417479</v>
      </c>
      <c r="I7504" s="1">
        <v>9</v>
      </c>
      <c r="J7504" s="1">
        <v>1.04</v>
      </c>
      <c r="K7504" s="1">
        <f>VLOOKUP('2016 &amp; 2017 Combined Data'!I7504, 'Rating Program (Effect. 2019)'!$K$6:$O$58, 5)</f>
        <v>0</v>
      </c>
      <c r="L7504" s="96">
        <v>818</v>
      </c>
      <c r="M7504" s="95">
        <f>VLOOKUP(L7504,'Rating Program (Effect. 2017)'!$K$6:$M$556, 2, FALSE)</f>
        <v>0.9</v>
      </c>
      <c r="N7504" s="97" t="str">
        <f>VLOOKUP(L7504, 'Rating Program (Effect. 2017)'!$K$6:$M$556, 3)</f>
        <v>High</v>
      </c>
      <c r="O7504" s="95">
        <f>VLOOKUP(L7504, 'Rating Program (Effect. 2019)'!$Q$6:$T$556,4)</f>
        <v>0.8</v>
      </c>
      <c r="P7504" s="1" t="s">
        <v>9</v>
      </c>
      <c r="Q7504" s="1">
        <f>VLOOKUP(P7504, 'Rating Program (Effect. 2019)'!$AC$6:$AF$7, 4, FALSE)</f>
        <v>1</v>
      </c>
      <c r="R7504" s="1" t="s">
        <v>9</v>
      </c>
      <c r="S7504" s="1">
        <f>VLOOKUP(P7504, 'Rating Program (Effect. 2019)'!$AC$10:$AF$11,4, FALSE)</f>
        <v>1.1097123247655178</v>
      </c>
      <c r="T7504" s="1" t="s">
        <v>9</v>
      </c>
      <c r="U7504">
        <f>VLOOKUP(T7504,'Rating Program (Effect. 2019)'!$AC$14:$AF$15,4,FALSE)</f>
        <v>1</v>
      </c>
      <c r="V7504" s="141">
        <f t="shared" si="398"/>
        <v>1952.5423517343083</v>
      </c>
      <c r="W7504" s="141">
        <f t="shared" si="399"/>
        <v>1795.156244960905</v>
      </c>
      <c r="X7504" s="141">
        <f t="shared" si="400"/>
        <v>1795.156244960905</v>
      </c>
      <c r="Y7504" s="258">
        <f>'New Base Rate Calculation'!$C$16 * '2016 &amp; 2017 Combined Data'!F7504 * '2016 &amp; 2017 Combined Data'!H7504 *'2016 &amp; 2017 Combined Data'!J7504 *'2016 &amp; 2017 Combined Data'!O7504* '2016 &amp; 2017 Combined Data'!S7504</f>
        <v>1921.8749784925062</v>
      </c>
    </row>
    <row r="7505" spans="1:25" x14ac:dyDescent="0.2">
      <c r="A7505" s="1" t="s">
        <v>5502</v>
      </c>
      <c r="B7505" s="13">
        <v>42778</v>
      </c>
      <c r="C7505" s="13">
        <v>43143</v>
      </c>
      <c r="D7505" s="1">
        <v>2</v>
      </c>
      <c r="E7505" s="1">
        <v>1.1100000000000001</v>
      </c>
      <c r="F7505" s="1">
        <f>VLOOKUP(D7505, 'Rating Program (Effect. 2019)'!$E$6:$I$10, 5, FALSE)</f>
        <v>1.388027431262149</v>
      </c>
      <c r="G7505" s="1">
        <v>323694</v>
      </c>
      <c r="H7505" s="1">
        <v>1.4369326425446058</v>
      </c>
      <c r="I7505" s="1">
        <v>10</v>
      </c>
      <c r="J7505" s="1">
        <v>1.06</v>
      </c>
      <c r="K7505" s="1">
        <f>VLOOKUP('2016 &amp; 2017 Combined Data'!I7505, 'Rating Program (Effect. 2019)'!$K$6:$O$58, 5)</f>
        <v>0</v>
      </c>
      <c r="L7505" s="96">
        <v>568</v>
      </c>
      <c r="M7505" s="95">
        <f>VLOOKUP(L7505,'Rating Program (Effect. 2017)'!$K$6:$M$556, 2, FALSE)</f>
        <v>1.1000000000000001</v>
      </c>
      <c r="N7505" s="97" t="str">
        <f>VLOOKUP(L7505, 'Rating Program (Effect. 2017)'!$K$6:$M$556, 3)</f>
        <v>Low</v>
      </c>
      <c r="O7505" s="95">
        <f>VLOOKUP(L7505, 'Rating Program (Effect. 2019)'!$Q$6:$T$556,4)</f>
        <v>1.21</v>
      </c>
      <c r="P7505" s="1" t="s">
        <v>9</v>
      </c>
      <c r="Q7505" s="1">
        <f>VLOOKUP(P7505, 'Rating Program (Effect. 2019)'!$AC$6:$AF$7, 4, FALSE)</f>
        <v>1</v>
      </c>
      <c r="R7505" s="1" t="s">
        <v>9</v>
      </c>
      <c r="S7505" s="1">
        <f>VLOOKUP(P7505, 'Rating Program (Effect. 2019)'!$AC$10:$AF$11,4, FALSE)</f>
        <v>1.1097123247655178</v>
      </c>
      <c r="T7505" s="1" t="s">
        <v>9</v>
      </c>
      <c r="U7505">
        <f>VLOOKUP(T7505,'Rating Program (Effect. 2019)'!$AC$14:$AF$15,4,FALSE)</f>
        <v>1</v>
      </c>
      <c r="V7505" s="141">
        <f t="shared" si="398"/>
        <v>1795.156244960905</v>
      </c>
      <c r="W7505" s="141">
        <f t="shared" si="399"/>
        <v>1487.8115535518257</v>
      </c>
      <c r="X7505" s="141">
        <f t="shared" si="400"/>
        <v>1487.8115535518257</v>
      </c>
      <c r="Y7505" s="258">
        <f>'New Base Rate Calculation'!$C$16 * '2016 &amp; 2017 Combined Data'!F7505 * '2016 &amp; 2017 Combined Data'!H7505 *'2016 &amp; 2017 Combined Data'!J7505 *'2016 &amp; 2017 Combined Data'!O7505* '2016 &amp; 2017 Combined Data'!S7505</f>
        <v>3131.1331988428551</v>
      </c>
    </row>
    <row r="7506" spans="1:25" x14ac:dyDescent="0.2">
      <c r="A7506" s="1" t="s">
        <v>5503</v>
      </c>
      <c r="B7506" s="13">
        <v>42748</v>
      </c>
      <c r="C7506" s="13">
        <v>43113</v>
      </c>
      <c r="D7506" s="1">
        <v>3</v>
      </c>
      <c r="E7506" s="1">
        <v>0.97</v>
      </c>
      <c r="F7506" s="1">
        <f>VLOOKUP(D7506, 'Rating Program (Effect. 2019)'!$E$6:$I$10, 5, FALSE)</f>
        <v>1.2113287848472678</v>
      </c>
      <c r="G7506" s="1">
        <v>327544</v>
      </c>
      <c r="H7506" s="1">
        <v>1.4517316226979478</v>
      </c>
      <c r="I7506" s="1">
        <v>16</v>
      </c>
      <c r="J7506" s="1">
        <v>1.1200000000000001</v>
      </c>
      <c r="K7506" s="1">
        <f>VLOOKUP('2016 &amp; 2017 Combined Data'!I7506, 'Rating Program (Effect. 2019)'!$K$6:$O$58, 5)</f>
        <v>0</v>
      </c>
      <c r="L7506" s="96">
        <v>868</v>
      </c>
      <c r="M7506" s="95">
        <f>VLOOKUP(L7506,'Rating Program (Effect. 2017)'!$K$6:$M$556, 2, FALSE)</f>
        <v>0.9</v>
      </c>
      <c r="N7506" s="97" t="str">
        <f>VLOOKUP(L7506, 'Rating Program (Effect. 2017)'!$K$6:$M$556, 3)</f>
        <v>High</v>
      </c>
      <c r="O7506" s="95">
        <f>VLOOKUP(L7506, 'Rating Program (Effect. 2019)'!$Q$6:$T$556,4)</f>
        <v>0.8</v>
      </c>
      <c r="P7506" s="1" t="s">
        <v>9</v>
      </c>
      <c r="Q7506" s="1">
        <f>VLOOKUP(P7506, 'Rating Program (Effect. 2019)'!$AC$6:$AF$7, 4, FALSE)</f>
        <v>1</v>
      </c>
      <c r="R7506" s="1" t="s">
        <v>9</v>
      </c>
      <c r="S7506" s="1">
        <f>VLOOKUP(P7506, 'Rating Program (Effect. 2019)'!$AC$10:$AF$11,4, FALSE)</f>
        <v>1.1097123247655178</v>
      </c>
      <c r="T7506" s="1" t="s">
        <v>9</v>
      </c>
      <c r="U7506">
        <f>VLOOKUP(T7506,'Rating Program (Effect. 2019)'!$AC$14:$AF$15,4,FALSE)</f>
        <v>1</v>
      </c>
      <c r="V7506" s="141">
        <f t="shared" si="398"/>
        <v>1487.8115535518257</v>
      </c>
      <c r="W7506" s="141">
        <f t="shared" si="399"/>
        <v>1135.5560891273165</v>
      </c>
      <c r="X7506" s="141">
        <f t="shared" si="400"/>
        <v>1135.5560891273165</v>
      </c>
      <c r="Y7506" s="258">
        <f>'New Base Rate Calculation'!$C$16 * '2016 &amp; 2017 Combined Data'!F7506 * '2016 &amp; 2017 Combined Data'!H7506 *'2016 &amp; 2017 Combined Data'!J7506 *'2016 &amp; 2017 Combined Data'!O7506* '2016 &amp; 2017 Combined Data'!S7506</f>
        <v>1928.5559011314119</v>
      </c>
    </row>
    <row r="7507" spans="1:25" x14ac:dyDescent="0.2">
      <c r="A7507" s="1" t="s">
        <v>5504</v>
      </c>
      <c r="B7507" s="13">
        <v>42841</v>
      </c>
      <c r="C7507" s="13">
        <v>43206</v>
      </c>
      <c r="D7507" s="1">
        <v>2</v>
      </c>
      <c r="E7507" s="1">
        <v>1.1100000000000001</v>
      </c>
      <c r="F7507" s="1">
        <f>VLOOKUP(D7507, 'Rating Program (Effect. 2019)'!$E$6:$I$10, 5, FALSE)</f>
        <v>1.388027431262149</v>
      </c>
      <c r="G7507" s="1">
        <v>144863</v>
      </c>
      <c r="H7507" s="1">
        <v>1.1428278565105634</v>
      </c>
      <c r="I7507" s="1">
        <v>2</v>
      </c>
      <c r="J7507" s="1">
        <v>0.8</v>
      </c>
      <c r="K7507" s="1">
        <f>VLOOKUP('2016 &amp; 2017 Combined Data'!I7507, 'Rating Program (Effect. 2019)'!$K$6:$O$58, 5)</f>
        <v>0</v>
      </c>
      <c r="L7507" s="96">
        <v>688</v>
      </c>
      <c r="M7507" s="95">
        <f>VLOOKUP(L7507,'Rating Program (Effect. 2017)'!$K$6:$M$556, 2, FALSE)</f>
        <v>1</v>
      </c>
      <c r="N7507" s="97" t="str">
        <f>VLOOKUP(L7507, 'Rating Program (Effect. 2017)'!$K$6:$M$556, 3)</f>
        <v>Medium</v>
      </c>
      <c r="O7507" s="95">
        <f>VLOOKUP(L7507, 'Rating Program (Effect. 2019)'!$Q$6:$T$556,4)</f>
        <v>1</v>
      </c>
      <c r="P7507" s="1" t="s">
        <v>9</v>
      </c>
      <c r="Q7507" s="1">
        <f>VLOOKUP(P7507, 'Rating Program (Effect. 2019)'!$AC$6:$AF$7, 4, FALSE)</f>
        <v>1</v>
      </c>
      <c r="R7507" s="1" t="s">
        <v>9</v>
      </c>
      <c r="S7507" s="1">
        <f>VLOOKUP(P7507, 'Rating Program (Effect. 2019)'!$AC$10:$AF$11,4, FALSE)</f>
        <v>1.1097123247655178</v>
      </c>
      <c r="T7507" s="1" t="s">
        <v>9</v>
      </c>
      <c r="U7507">
        <f>VLOOKUP(T7507,'Rating Program (Effect. 2019)'!$AC$14:$AF$15,4,FALSE)</f>
        <v>1</v>
      </c>
      <c r="V7507" s="141">
        <f t="shared" si="398"/>
        <v>1135.5560891273165</v>
      </c>
      <c r="W7507" s="141">
        <f t="shared" si="399"/>
        <v>811.86490926510442</v>
      </c>
      <c r="X7507" s="141">
        <f t="shared" si="400"/>
        <v>811.86490926510442</v>
      </c>
      <c r="Y7507" s="258">
        <f>'New Base Rate Calculation'!$C$16 * '2016 &amp; 2017 Combined Data'!F7507 * '2016 &amp; 2017 Combined Data'!H7507 *'2016 &amp; 2017 Combined Data'!J7507 *'2016 &amp; 2017 Combined Data'!O7507* '2016 &amp; 2017 Combined Data'!S7507</f>
        <v>1553.2619426572012</v>
      </c>
    </row>
    <row r="7508" spans="1:25" x14ac:dyDescent="0.2">
      <c r="A7508" s="1" t="s">
        <v>5505</v>
      </c>
      <c r="B7508" s="13">
        <v>42774</v>
      </c>
      <c r="C7508" s="13">
        <v>43139</v>
      </c>
      <c r="D7508" s="1">
        <v>3</v>
      </c>
      <c r="E7508" s="1">
        <v>0.97</v>
      </c>
      <c r="F7508" s="1">
        <f>VLOOKUP(D7508, 'Rating Program (Effect. 2019)'!$E$6:$I$10, 5, FALSE)</f>
        <v>1.2113287848472678</v>
      </c>
      <c r="G7508" s="1">
        <v>116333</v>
      </c>
      <c r="H7508" s="1">
        <v>1.1796255660770196</v>
      </c>
      <c r="I7508" s="1">
        <v>0</v>
      </c>
      <c r="J7508" s="1">
        <v>0.72</v>
      </c>
      <c r="K7508" s="1">
        <f>VLOOKUP('2016 &amp; 2017 Combined Data'!I7508, 'Rating Program (Effect. 2019)'!$K$6:$O$58, 5)</f>
        <v>0</v>
      </c>
      <c r="L7508" s="96">
        <v>894</v>
      </c>
      <c r="M7508" s="95">
        <f>VLOOKUP(L7508,'Rating Program (Effect. 2017)'!$K$6:$M$556, 2, FALSE)</f>
        <v>0.9</v>
      </c>
      <c r="N7508" s="97" t="str">
        <f>VLOOKUP(L7508, 'Rating Program (Effect. 2017)'!$K$6:$M$556, 3)</f>
        <v>High</v>
      </c>
      <c r="O7508" s="95">
        <f>VLOOKUP(L7508, 'Rating Program (Effect. 2019)'!$Q$6:$T$556,4)</f>
        <v>0.8</v>
      </c>
      <c r="P7508" s="1" t="s">
        <v>9</v>
      </c>
      <c r="Q7508" s="1">
        <f>VLOOKUP(P7508, 'Rating Program (Effect. 2019)'!$AC$6:$AF$7, 4, FALSE)</f>
        <v>1</v>
      </c>
      <c r="R7508" s="1" t="s">
        <v>9</v>
      </c>
      <c r="S7508" s="1">
        <f>VLOOKUP(P7508, 'Rating Program (Effect. 2019)'!$AC$10:$AF$11,4, FALSE)</f>
        <v>1.1097123247655178</v>
      </c>
      <c r="T7508" s="1" t="s">
        <v>9</v>
      </c>
      <c r="U7508">
        <f>VLOOKUP(T7508,'Rating Program (Effect. 2019)'!$AC$14:$AF$15,4,FALSE)</f>
        <v>1</v>
      </c>
      <c r="V7508" s="141">
        <f t="shared" si="398"/>
        <v>811.86490926510442</v>
      </c>
      <c r="W7508" s="141">
        <f t="shared" si="399"/>
        <v>593.17235665069711</v>
      </c>
      <c r="X7508" s="141">
        <f t="shared" si="400"/>
        <v>593.17235665069711</v>
      </c>
      <c r="Y7508" s="258">
        <f>'New Base Rate Calculation'!$C$16 * '2016 &amp; 2017 Combined Data'!F7508 * '2016 &amp; 2017 Combined Data'!H7508 *'2016 &amp; 2017 Combined Data'!J7508 *'2016 &amp; 2017 Combined Data'!O7508* '2016 &amp; 2017 Combined Data'!S7508</f>
        <v>1007.4060275489123</v>
      </c>
    </row>
    <row r="7509" spans="1:25" x14ac:dyDescent="0.2">
      <c r="A7509" s="1" t="s">
        <v>5506</v>
      </c>
      <c r="B7509" s="13">
        <v>42849</v>
      </c>
      <c r="C7509" s="13">
        <v>43214</v>
      </c>
      <c r="D7509" s="1">
        <v>2</v>
      </c>
      <c r="E7509" s="1">
        <v>1.1100000000000001</v>
      </c>
      <c r="F7509" s="1">
        <f>VLOOKUP(D7509, 'Rating Program (Effect. 2019)'!$E$6:$I$10, 5, FALSE)</f>
        <v>1.388027431262149</v>
      </c>
      <c r="G7509" s="1">
        <v>204267</v>
      </c>
      <c r="H7509" s="1">
        <v>1.1463677251409783</v>
      </c>
      <c r="I7509" s="1">
        <v>1</v>
      </c>
      <c r="J7509" s="1">
        <v>0.76</v>
      </c>
      <c r="K7509" s="1">
        <f>VLOOKUP('2016 &amp; 2017 Combined Data'!I7509, 'Rating Program (Effect. 2019)'!$K$6:$O$58, 5)</f>
        <v>0</v>
      </c>
      <c r="L7509" s="96">
        <v>805</v>
      </c>
      <c r="M7509" s="95">
        <f>VLOOKUP(L7509,'Rating Program (Effect. 2017)'!$K$6:$M$556, 2, FALSE)</f>
        <v>0.9</v>
      </c>
      <c r="N7509" s="97" t="str">
        <f>VLOOKUP(L7509, 'Rating Program (Effect. 2017)'!$K$6:$M$556, 3)</f>
        <v>High</v>
      </c>
      <c r="O7509" s="95">
        <f>VLOOKUP(L7509, 'Rating Program (Effect. 2019)'!$Q$6:$T$556,4)</f>
        <v>0.8</v>
      </c>
      <c r="P7509" s="1" t="s">
        <v>9</v>
      </c>
      <c r="Q7509" s="1">
        <f>VLOOKUP(P7509, 'Rating Program (Effect. 2019)'!$AC$6:$AF$7, 4, FALSE)</f>
        <v>1</v>
      </c>
      <c r="R7509" s="1" t="s">
        <v>9</v>
      </c>
      <c r="S7509" s="1">
        <f>VLOOKUP(P7509, 'Rating Program (Effect. 2019)'!$AC$10:$AF$11,4, FALSE)</f>
        <v>1.1097123247655178</v>
      </c>
      <c r="T7509" s="1" t="s">
        <v>9</v>
      </c>
      <c r="U7509">
        <f>VLOOKUP(T7509,'Rating Program (Effect. 2019)'!$AC$14:$AF$15,4,FALSE)</f>
        <v>1</v>
      </c>
      <c r="V7509" s="141">
        <f t="shared" si="398"/>
        <v>593.17235665069711</v>
      </c>
      <c r="W7509" s="141">
        <f t="shared" si="399"/>
        <v>696.29458530882914</v>
      </c>
      <c r="X7509" s="141">
        <f t="shared" si="400"/>
        <v>696.29458530882914</v>
      </c>
      <c r="Y7509" s="258">
        <f>'New Base Rate Calculation'!$C$16 * '2016 &amp; 2017 Combined Data'!F7509 * '2016 &amp; 2017 Combined Data'!H7509 *'2016 &amp; 2017 Combined Data'!J7509 *'2016 &amp; 2017 Combined Data'!O7509* '2016 &amp; 2017 Combined Data'!S7509</f>
        <v>1184.1355683641459</v>
      </c>
    </row>
    <row r="7510" spans="1:25" x14ac:dyDescent="0.2">
      <c r="A7510" s="1" t="s">
        <v>5507</v>
      </c>
      <c r="B7510" s="13">
        <v>42815</v>
      </c>
      <c r="C7510" s="13">
        <v>43180</v>
      </c>
      <c r="D7510" s="1">
        <v>5</v>
      </c>
      <c r="E7510" s="1">
        <v>1.2</v>
      </c>
      <c r="F7510" s="1">
        <f>VLOOKUP(D7510, 'Rating Program (Effect. 2019)'!$E$6:$I$10, 5, FALSE)</f>
        <v>0.94464968963239226</v>
      </c>
      <c r="G7510" s="1">
        <v>415750</v>
      </c>
      <c r="H7510" s="1">
        <v>1.8665454301562501</v>
      </c>
      <c r="I7510" s="1">
        <v>19</v>
      </c>
      <c r="J7510" s="1">
        <v>1.1499999999999999</v>
      </c>
      <c r="K7510" s="1">
        <f>VLOOKUP('2016 &amp; 2017 Combined Data'!I7510, 'Rating Program (Effect. 2019)'!$K$6:$O$58, 5)</f>
        <v>0</v>
      </c>
      <c r="L7510" s="96">
        <v>773</v>
      </c>
      <c r="M7510" s="95">
        <f>VLOOKUP(L7510,'Rating Program (Effect. 2017)'!$K$6:$M$556, 2, FALSE)</f>
        <v>1</v>
      </c>
      <c r="N7510" s="97" t="str">
        <f>VLOOKUP(L7510, 'Rating Program (Effect. 2017)'!$K$6:$M$556, 3)</f>
        <v>Medium</v>
      </c>
      <c r="O7510" s="95">
        <f>VLOOKUP(L7510, 'Rating Program (Effect. 2019)'!$Q$6:$T$556,4)</f>
        <v>1</v>
      </c>
      <c r="P7510" s="1" t="s">
        <v>9</v>
      </c>
      <c r="Q7510" s="1">
        <f>VLOOKUP(P7510, 'Rating Program (Effect. 2019)'!$AC$6:$AF$7, 4, FALSE)</f>
        <v>1</v>
      </c>
      <c r="R7510" s="1" t="s">
        <v>9</v>
      </c>
      <c r="S7510" s="1">
        <f>VLOOKUP(P7510, 'Rating Program (Effect. 2019)'!$AC$10:$AF$11,4, FALSE)</f>
        <v>1.1097123247655178</v>
      </c>
      <c r="T7510" s="1" t="s">
        <v>9</v>
      </c>
      <c r="U7510">
        <f>VLOOKUP(T7510,'Rating Program (Effect. 2019)'!$AC$14:$AF$15,4,FALSE)</f>
        <v>1</v>
      </c>
      <c r="V7510" s="141">
        <f t="shared" si="398"/>
        <v>696.29458530882914</v>
      </c>
      <c r="W7510" s="141">
        <f t="shared" si="399"/>
        <v>2060.6661548924999</v>
      </c>
      <c r="X7510" s="141">
        <f t="shared" si="400"/>
        <v>2060.6661548924999</v>
      </c>
      <c r="Y7510" s="258">
        <f>'New Base Rate Calculation'!$C$16 * '2016 &amp; 2017 Combined Data'!F7510 * '2016 &amp; 2017 Combined Data'!H7510 *'2016 &amp; 2017 Combined Data'!J7510 *'2016 &amp; 2017 Combined Data'!O7510* '2016 &amp; 2017 Combined Data'!S7510</f>
        <v>2481.8929131573004</v>
      </c>
    </row>
    <row r="7511" spans="1:25" x14ac:dyDescent="0.2">
      <c r="A7511" s="1" t="s">
        <v>5508</v>
      </c>
      <c r="B7511" s="13">
        <v>42779</v>
      </c>
      <c r="C7511" s="13">
        <v>43144</v>
      </c>
      <c r="D7511" s="1">
        <v>3</v>
      </c>
      <c r="E7511" s="1">
        <v>0.97</v>
      </c>
      <c r="F7511" s="1">
        <f>VLOOKUP(D7511, 'Rating Program (Effect. 2019)'!$E$6:$I$10, 5, FALSE)</f>
        <v>1.2113287848472678</v>
      </c>
      <c r="G7511" s="1">
        <v>466699</v>
      </c>
      <c r="H7511" s="1">
        <v>2.162157576642699</v>
      </c>
      <c r="I7511" s="1">
        <v>5</v>
      </c>
      <c r="J7511" s="1">
        <v>0.92</v>
      </c>
      <c r="K7511" s="1">
        <f>VLOOKUP('2016 &amp; 2017 Combined Data'!I7511, 'Rating Program (Effect. 2019)'!$K$6:$O$58, 5)</f>
        <v>0</v>
      </c>
      <c r="L7511" s="96">
        <v>620</v>
      </c>
      <c r="M7511" s="95">
        <f>VLOOKUP(L7511,'Rating Program (Effect. 2017)'!$K$6:$M$556, 2, FALSE)</f>
        <v>1.1000000000000001</v>
      </c>
      <c r="N7511" s="97" t="str">
        <f>VLOOKUP(L7511, 'Rating Program (Effect. 2017)'!$K$6:$M$556, 3)</f>
        <v>Low</v>
      </c>
      <c r="O7511" s="95">
        <f>VLOOKUP(L7511, 'Rating Program (Effect. 2019)'!$Q$6:$T$556,4)</f>
        <v>1.21</v>
      </c>
      <c r="P7511" s="1" t="s">
        <v>9</v>
      </c>
      <c r="Q7511" s="1">
        <f>VLOOKUP(P7511, 'Rating Program (Effect. 2019)'!$AC$6:$AF$7, 4, FALSE)</f>
        <v>1</v>
      </c>
      <c r="R7511" s="1" t="s">
        <v>9</v>
      </c>
      <c r="S7511" s="1">
        <f>VLOOKUP(P7511, 'Rating Program (Effect. 2019)'!$AC$10:$AF$11,4, FALSE)</f>
        <v>1.1097123247655178</v>
      </c>
      <c r="T7511" s="1" t="s">
        <v>9</v>
      </c>
      <c r="U7511">
        <f>VLOOKUP(T7511,'Rating Program (Effect. 2019)'!$AC$14:$AF$15,4,FALSE)</f>
        <v>1</v>
      </c>
      <c r="V7511" s="141">
        <f t="shared" si="398"/>
        <v>2060.6661548924999</v>
      </c>
      <c r="W7511" s="141">
        <f t="shared" si="399"/>
        <v>1697.9682908284315</v>
      </c>
      <c r="X7511" s="141">
        <f t="shared" si="400"/>
        <v>1697.9682908284315</v>
      </c>
      <c r="Y7511" s="258">
        <f>'New Base Rate Calculation'!$C$16 * '2016 &amp; 2017 Combined Data'!F7511 * '2016 &amp; 2017 Combined Data'!H7511 *'2016 &amp; 2017 Combined Data'!J7511 *'2016 &amp; 2017 Combined Data'!O7511* '2016 &amp; 2017 Combined Data'!S7511</f>
        <v>3568.604548224569</v>
      </c>
    </row>
    <row r="7512" spans="1:25" x14ac:dyDescent="0.2">
      <c r="A7512" s="1" t="s">
        <v>5509</v>
      </c>
      <c r="B7512" s="13">
        <v>42744</v>
      </c>
      <c r="C7512" s="13">
        <v>43109</v>
      </c>
      <c r="D7512" s="1">
        <v>4</v>
      </c>
      <c r="E7512" s="1">
        <v>0.94</v>
      </c>
      <c r="F7512" s="1">
        <f>VLOOKUP(D7512, 'Rating Program (Effect. 2019)'!$E$6:$I$10, 5, FALSE)</f>
        <v>1.3131422480634674</v>
      </c>
      <c r="G7512" s="1">
        <v>309444</v>
      </c>
      <c r="H7512" s="1">
        <v>1.3848378574739961</v>
      </c>
      <c r="I7512" s="1">
        <v>0</v>
      </c>
      <c r="J7512" s="1">
        <v>0.72</v>
      </c>
      <c r="K7512" s="1">
        <f>VLOOKUP('2016 &amp; 2017 Combined Data'!I7512, 'Rating Program (Effect. 2019)'!$K$6:$O$58, 5)</f>
        <v>0</v>
      </c>
      <c r="L7512" s="96">
        <v>607</v>
      </c>
      <c r="M7512" s="95">
        <f>VLOOKUP(L7512,'Rating Program (Effect. 2017)'!$K$6:$M$556, 2, FALSE)</f>
        <v>1.1000000000000001</v>
      </c>
      <c r="N7512" s="97" t="str">
        <f>VLOOKUP(L7512, 'Rating Program (Effect. 2017)'!$K$6:$M$556, 3)</f>
        <v>Low</v>
      </c>
      <c r="O7512" s="95">
        <f>VLOOKUP(L7512, 'Rating Program (Effect. 2019)'!$Q$6:$T$556,4)</f>
        <v>1.21</v>
      </c>
      <c r="P7512" s="1" t="s">
        <v>9</v>
      </c>
      <c r="Q7512" s="1">
        <f>VLOOKUP(P7512, 'Rating Program (Effect. 2019)'!$AC$6:$AF$7, 4, FALSE)</f>
        <v>1</v>
      </c>
      <c r="R7512" s="1" t="s">
        <v>9</v>
      </c>
      <c r="S7512" s="1">
        <f>VLOOKUP(P7512, 'Rating Program (Effect. 2019)'!$AC$10:$AF$11,4, FALSE)</f>
        <v>1.1097123247655178</v>
      </c>
      <c r="T7512" s="1" t="s">
        <v>9</v>
      </c>
      <c r="U7512">
        <f>VLOOKUP(T7512,'Rating Program (Effect. 2019)'!$AC$14:$AF$15,4,FALSE)</f>
        <v>1</v>
      </c>
      <c r="V7512" s="141">
        <f t="shared" si="398"/>
        <v>1697.9682908284315</v>
      </c>
      <c r="W7512" s="141">
        <f t="shared" si="399"/>
        <v>824.78727050579266</v>
      </c>
      <c r="X7512" s="141">
        <f t="shared" si="400"/>
        <v>824.78727050579266</v>
      </c>
      <c r="Y7512" s="258">
        <f>'New Base Rate Calculation'!$C$16 * '2016 &amp; 2017 Combined Data'!F7512 * '2016 &amp; 2017 Combined Data'!H7512 *'2016 &amp; 2017 Combined Data'!J7512 *'2016 &amp; 2017 Combined Data'!O7512* '2016 &amp; 2017 Combined Data'!S7512</f>
        <v>1939.1187958520832</v>
      </c>
    </row>
    <row r="7513" spans="1:25" x14ac:dyDescent="0.2">
      <c r="A7513" s="1" t="s">
        <v>5510</v>
      </c>
      <c r="B7513" s="13">
        <v>42891</v>
      </c>
      <c r="C7513" s="13">
        <v>43256</v>
      </c>
      <c r="D7513" s="1">
        <v>4</v>
      </c>
      <c r="E7513" s="1">
        <v>0.94</v>
      </c>
      <c r="F7513" s="1">
        <f>VLOOKUP(D7513, 'Rating Program (Effect. 2019)'!$E$6:$I$10, 5, FALSE)</f>
        <v>1.3131422480634674</v>
      </c>
      <c r="G7513" s="1">
        <v>454352</v>
      </c>
      <c r="H7513" s="1">
        <v>2.0873578851113774</v>
      </c>
      <c r="I7513" s="1">
        <v>13</v>
      </c>
      <c r="J7513" s="1">
        <v>1.0900000000000001</v>
      </c>
      <c r="K7513" s="1">
        <f>VLOOKUP('2016 &amp; 2017 Combined Data'!I7513, 'Rating Program (Effect. 2019)'!$K$6:$O$58, 5)</f>
        <v>0</v>
      </c>
      <c r="L7513" s="96">
        <v>502</v>
      </c>
      <c r="M7513" s="95">
        <f>VLOOKUP(L7513,'Rating Program (Effect. 2017)'!$K$6:$M$556, 2, FALSE)</f>
        <v>1.1000000000000001</v>
      </c>
      <c r="N7513" s="97" t="str">
        <f>VLOOKUP(L7513, 'Rating Program (Effect. 2017)'!$K$6:$M$556, 3)</f>
        <v>Low</v>
      </c>
      <c r="O7513" s="95">
        <f>VLOOKUP(L7513, 'Rating Program (Effect. 2019)'!$Q$6:$T$556,4)</f>
        <v>1.21</v>
      </c>
      <c r="P7513" s="1" t="s">
        <v>9</v>
      </c>
      <c r="Q7513" s="1">
        <f>VLOOKUP(P7513, 'Rating Program (Effect. 2019)'!$AC$6:$AF$7, 4, FALSE)</f>
        <v>1</v>
      </c>
      <c r="R7513" s="1" t="s">
        <v>9</v>
      </c>
      <c r="S7513" s="1">
        <f>VLOOKUP(P7513, 'Rating Program (Effect. 2019)'!$AC$10:$AF$11,4, FALSE)</f>
        <v>1.1097123247655178</v>
      </c>
      <c r="T7513" s="1" t="s">
        <v>9</v>
      </c>
      <c r="U7513">
        <f>VLOOKUP(T7513,'Rating Program (Effect. 2019)'!$AC$14:$AF$15,4,FALSE)</f>
        <v>1</v>
      </c>
      <c r="V7513" s="141">
        <f t="shared" si="398"/>
        <v>824.78727050579266</v>
      </c>
      <c r="W7513" s="141">
        <f t="shared" si="399"/>
        <v>1882.0620623949035</v>
      </c>
      <c r="X7513" s="141">
        <f t="shared" si="400"/>
        <v>1882.0620623949035</v>
      </c>
      <c r="Y7513" s="258">
        <f>'New Base Rate Calculation'!$C$16 * '2016 &amp; 2017 Combined Data'!F7513 * '2016 &amp; 2017 Combined Data'!H7513 *'2016 &amp; 2017 Combined Data'!J7513 *'2016 &amp; 2017 Combined Data'!O7513* '2016 &amp; 2017 Combined Data'!S7513</f>
        <v>4424.8281352742606</v>
      </c>
    </row>
    <row r="7514" spans="1:25" x14ac:dyDescent="0.2">
      <c r="A7514" s="1" t="s">
        <v>5511</v>
      </c>
      <c r="B7514" s="13">
        <v>42741</v>
      </c>
      <c r="C7514" s="13">
        <v>43106</v>
      </c>
      <c r="D7514" s="1">
        <v>2</v>
      </c>
      <c r="E7514" s="1">
        <v>1.1100000000000001</v>
      </c>
      <c r="F7514" s="1">
        <f>VLOOKUP(D7514, 'Rating Program (Effect. 2019)'!$E$6:$I$10, 5, FALSE)</f>
        <v>1.388027431262149</v>
      </c>
      <c r="G7514" s="1">
        <v>117342</v>
      </c>
      <c r="H7514" s="1">
        <v>1.177873909196343</v>
      </c>
      <c r="I7514" s="1">
        <v>13</v>
      </c>
      <c r="J7514" s="1">
        <v>1.0900000000000001</v>
      </c>
      <c r="K7514" s="1">
        <f>VLOOKUP('2016 &amp; 2017 Combined Data'!I7514, 'Rating Program (Effect. 2019)'!$K$6:$O$58, 5)</f>
        <v>0</v>
      </c>
      <c r="L7514" s="96">
        <v>810</v>
      </c>
      <c r="M7514" s="95">
        <f>VLOOKUP(L7514,'Rating Program (Effect. 2017)'!$K$6:$M$556, 2, FALSE)</f>
        <v>0.9</v>
      </c>
      <c r="N7514" s="97" t="str">
        <f>VLOOKUP(L7514, 'Rating Program (Effect. 2017)'!$K$6:$M$556, 3)</f>
        <v>High</v>
      </c>
      <c r="O7514" s="95">
        <f>VLOOKUP(L7514, 'Rating Program (Effect. 2019)'!$Q$6:$T$556,4)</f>
        <v>0.8</v>
      </c>
      <c r="P7514" s="1" t="s">
        <v>9</v>
      </c>
      <c r="Q7514" s="1">
        <f>VLOOKUP(P7514, 'Rating Program (Effect. 2019)'!$AC$6:$AF$7, 4, FALSE)</f>
        <v>1</v>
      </c>
      <c r="R7514" s="1" t="s">
        <v>9</v>
      </c>
      <c r="S7514" s="1">
        <f>VLOOKUP(P7514, 'Rating Program (Effect. 2019)'!$AC$10:$AF$11,4, FALSE)</f>
        <v>1.1097123247655178</v>
      </c>
      <c r="T7514" s="1" t="s">
        <v>9</v>
      </c>
      <c r="U7514">
        <f>VLOOKUP(T7514,'Rating Program (Effect. 2019)'!$AC$14:$AF$15,4,FALSE)</f>
        <v>1</v>
      </c>
      <c r="V7514" s="141">
        <f t="shared" si="398"/>
        <v>1882.0620623949035</v>
      </c>
      <c r="W7514" s="141">
        <f t="shared" si="399"/>
        <v>1026.0789427703921</v>
      </c>
      <c r="X7514" s="141">
        <f t="shared" si="400"/>
        <v>1026.0789427703921</v>
      </c>
      <c r="Y7514" s="258">
        <f>'New Base Rate Calculation'!$C$16 * '2016 &amp; 2017 Combined Data'!F7514 * '2016 &amp; 2017 Combined Data'!H7514 *'2016 &amp; 2017 Combined Data'!J7514 *'2016 &amp; 2017 Combined Data'!O7514* '2016 &amp; 2017 Combined Data'!S7514</f>
        <v>1744.9748967170278</v>
      </c>
    </row>
    <row r="7515" spans="1:25" x14ac:dyDescent="0.2">
      <c r="A7515" s="1" t="s">
        <v>5512</v>
      </c>
      <c r="B7515" s="13">
        <v>42898</v>
      </c>
      <c r="C7515" s="13">
        <v>43263</v>
      </c>
      <c r="D7515" s="1">
        <v>2</v>
      </c>
      <c r="E7515" s="1">
        <v>1.1100000000000001</v>
      </c>
      <c r="F7515" s="1">
        <f>VLOOKUP(D7515, 'Rating Program (Effect. 2019)'!$E$6:$I$10, 5, FALSE)</f>
        <v>1.388027431262149</v>
      </c>
      <c r="G7515" s="1">
        <v>422013</v>
      </c>
      <c r="H7515" s="1">
        <v>1.9009375084804376</v>
      </c>
      <c r="I7515" s="1">
        <v>11</v>
      </c>
      <c r="J7515" s="1">
        <v>1.07</v>
      </c>
      <c r="K7515" s="1">
        <f>VLOOKUP('2016 &amp; 2017 Combined Data'!I7515, 'Rating Program (Effect. 2019)'!$K$6:$O$58, 5)</f>
        <v>0</v>
      </c>
      <c r="L7515" s="96">
        <v>813</v>
      </c>
      <c r="M7515" s="95">
        <f>VLOOKUP(L7515,'Rating Program (Effect. 2017)'!$K$6:$M$556, 2, FALSE)</f>
        <v>0.9</v>
      </c>
      <c r="N7515" s="97" t="str">
        <f>VLOOKUP(L7515, 'Rating Program (Effect. 2017)'!$K$6:$M$556, 3)</f>
        <v>High</v>
      </c>
      <c r="O7515" s="95">
        <f>VLOOKUP(L7515, 'Rating Program (Effect. 2019)'!$Q$6:$T$556,4)</f>
        <v>0.8</v>
      </c>
      <c r="P7515" s="1" t="s">
        <v>9</v>
      </c>
      <c r="Q7515" s="1">
        <f>VLOOKUP(P7515, 'Rating Program (Effect. 2019)'!$AC$6:$AF$7, 4, FALSE)</f>
        <v>1</v>
      </c>
      <c r="R7515" s="1" t="s">
        <v>9</v>
      </c>
      <c r="S7515" s="1">
        <f>VLOOKUP(P7515, 'Rating Program (Effect. 2019)'!$AC$10:$AF$11,4, FALSE)</f>
        <v>1.1097123247655178</v>
      </c>
      <c r="T7515" s="1" t="s">
        <v>9</v>
      </c>
      <c r="U7515">
        <f>VLOOKUP(T7515,'Rating Program (Effect. 2019)'!$AC$14:$AF$15,4,FALSE)</f>
        <v>1</v>
      </c>
      <c r="V7515" s="141">
        <f t="shared" si="398"/>
        <v>1026.0789427703921</v>
      </c>
      <c r="W7515" s="141">
        <f t="shared" si="399"/>
        <v>1625.5753047519959</v>
      </c>
      <c r="X7515" s="141">
        <f t="shared" si="400"/>
        <v>1625.5753047519959</v>
      </c>
      <c r="Y7515" s="258">
        <f>'New Base Rate Calculation'!$C$16 * '2016 &amp; 2017 Combined Data'!F7515 * '2016 &amp; 2017 Combined Data'!H7515 *'2016 &amp; 2017 Combined Data'!J7515 *'2016 &amp; 2017 Combined Data'!O7515* '2016 &amp; 2017 Combined Data'!S7515</f>
        <v>2764.4930436411009</v>
      </c>
    </row>
    <row r="7516" spans="1:25" x14ac:dyDescent="0.2">
      <c r="A7516" s="1" t="s">
        <v>5513</v>
      </c>
      <c r="B7516" s="13">
        <v>42855</v>
      </c>
      <c r="C7516" s="13">
        <v>43220</v>
      </c>
      <c r="D7516" s="1">
        <v>5</v>
      </c>
      <c r="E7516" s="1">
        <v>1.2</v>
      </c>
      <c r="F7516" s="1">
        <f>VLOOKUP(D7516, 'Rating Program (Effect. 2019)'!$E$6:$I$10, 5, FALSE)</f>
        <v>0.94464968963239226</v>
      </c>
      <c r="G7516" s="1">
        <v>140126</v>
      </c>
      <c r="H7516" s="1">
        <v>1.1471357628207963</v>
      </c>
      <c r="I7516" s="1">
        <v>27</v>
      </c>
      <c r="J7516" s="1">
        <v>1.2</v>
      </c>
      <c r="K7516" s="1">
        <f>VLOOKUP('2016 &amp; 2017 Combined Data'!I7516, 'Rating Program (Effect. 2019)'!$K$6:$O$58, 5)</f>
        <v>0</v>
      </c>
      <c r="L7516" s="96">
        <v>727</v>
      </c>
      <c r="M7516" s="95">
        <f>VLOOKUP(L7516,'Rating Program (Effect. 2017)'!$K$6:$M$556, 2, FALSE)</f>
        <v>1</v>
      </c>
      <c r="N7516" s="97" t="str">
        <f>VLOOKUP(L7516, 'Rating Program (Effect. 2017)'!$K$6:$M$556, 3)</f>
        <v>Medium</v>
      </c>
      <c r="O7516" s="95">
        <f>VLOOKUP(L7516, 'Rating Program (Effect. 2019)'!$Q$6:$T$556,4)</f>
        <v>1</v>
      </c>
      <c r="P7516" s="1" t="s">
        <v>9</v>
      </c>
      <c r="Q7516" s="1">
        <f>VLOOKUP(P7516, 'Rating Program (Effect. 2019)'!$AC$6:$AF$7, 4, FALSE)</f>
        <v>1</v>
      </c>
      <c r="R7516" s="1" t="s">
        <v>9</v>
      </c>
      <c r="S7516" s="1">
        <f>VLOOKUP(P7516, 'Rating Program (Effect. 2019)'!$AC$10:$AF$11,4, FALSE)</f>
        <v>1.1097123247655178</v>
      </c>
      <c r="T7516" s="1" t="s">
        <v>9</v>
      </c>
      <c r="U7516">
        <f>VLOOKUP(T7516,'Rating Program (Effect. 2019)'!$AC$14:$AF$15,4,FALSE)</f>
        <v>1</v>
      </c>
      <c r="V7516" s="141">
        <f t="shared" si="398"/>
        <v>1625.5753047519959</v>
      </c>
      <c r="W7516" s="141">
        <f t="shared" si="399"/>
        <v>1321.5003987695575</v>
      </c>
      <c r="X7516" s="141">
        <f t="shared" si="400"/>
        <v>1321.5003987695575</v>
      </c>
      <c r="Y7516" s="258">
        <f>'New Base Rate Calculation'!$C$16 * '2016 &amp; 2017 Combined Data'!F7516 * '2016 &amp; 2017 Combined Data'!H7516 *'2016 &amp; 2017 Combined Data'!J7516 *'2016 &amp; 2017 Combined Data'!O7516* '2016 &amp; 2017 Combined Data'!S7516</f>
        <v>1591.6321363621421</v>
      </c>
    </row>
    <row r="7517" spans="1:25" x14ac:dyDescent="0.2">
      <c r="A7517" s="1" t="s">
        <v>5514</v>
      </c>
      <c r="B7517" s="13">
        <v>42868</v>
      </c>
      <c r="C7517" s="13">
        <v>43233</v>
      </c>
      <c r="D7517" s="1">
        <v>1</v>
      </c>
      <c r="E7517" s="1">
        <v>1.05</v>
      </c>
      <c r="F7517" s="1">
        <f>VLOOKUP(D7517, 'Rating Program (Effect. 2019)'!$E$6:$I$10, 5, FALSE)</f>
        <v>1.0194620726838979</v>
      </c>
      <c r="G7517" s="1">
        <v>140099</v>
      </c>
      <c r="H7517" s="1">
        <v>1.1471623428460971</v>
      </c>
      <c r="I7517" s="1">
        <v>20</v>
      </c>
      <c r="J7517" s="1">
        <v>1.1599999999999999</v>
      </c>
      <c r="K7517" s="1">
        <f>VLOOKUP('2016 &amp; 2017 Combined Data'!I7517, 'Rating Program (Effect. 2019)'!$K$6:$O$58, 5)</f>
        <v>0</v>
      </c>
      <c r="L7517" s="96">
        <v>784</v>
      </c>
      <c r="M7517" s="95">
        <f>VLOOKUP(L7517,'Rating Program (Effect. 2017)'!$K$6:$M$556, 2, FALSE)</f>
        <v>1</v>
      </c>
      <c r="N7517" s="97" t="str">
        <f>VLOOKUP(L7517, 'Rating Program (Effect. 2017)'!$K$6:$M$556, 3)</f>
        <v>Medium</v>
      </c>
      <c r="O7517" s="95">
        <f>VLOOKUP(L7517, 'Rating Program (Effect. 2019)'!$Q$6:$T$556,4)</f>
        <v>1</v>
      </c>
      <c r="P7517" s="1" t="s">
        <v>9</v>
      </c>
      <c r="Q7517" s="1">
        <f>VLOOKUP(P7517, 'Rating Program (Effect. 2019)'!$AC$6:$AF$7, 4, FALSE)</f>
        <v>1</v>
      </c>
      <c r="R7517" s="1" t="s">
        <v>9</v>
      </c>
      <c r="S7517" s="1">
        <f>VLOOKUP(P7517, 'Rating Program (Effect. 2019)'!$AC$10:$AF$11,4, FALSE)</f>
        <v>1.1097123247655178</v>
      </c>
      <c r="T7517" s="1" t="s">
        <v>9</v>
      </c>
      <c r="U7517">
        <f>VLOOKUP(T7517,'Rating Program (Effect. 2019)'!$AC$14:$AF$15,4,FALSE)</f>
        <v>1</v>
      </c>
      <c r="V7517" s="141">
        <f t="shared" si="398"/>
        <v>1321.5003987695575</v>
      </c>
      <c r="W7517" s="141">
        <f t="shared" si="399"/>
        <v>1117.7949868692369</v>
      </c>
      <c r="X7517" s="141">
        <f t="shared" si="400"/>
        <v>1117.7949868692369</v>
      </c>
      <c r="Y7517" s="258">
        <f>'New Base Rate Calculation'!$C$16 * '2016 &amp; 2017 Combined Data'!F7517 * '2016 &amp; 2017 Combined Data'!H7517 *'2016 &amp; 2017 Combined Data'!J7517 *'2016 &amp; 2017 Combined Data'!O7517* '2016 &amp; 2017 Combined Data'!S7517</f>
        <v>1660.4652545183685</v>
      </c>
    </row>
    <row r="7518" spans="1:25" x14ac:dyDescent="0.2">
      <c r="A7518" s="1" t="s">
        <v>5515</v>
      </c>
      <c r="B7518" s="13">
        <v>42749</v>
      </c>
      <c r="C7518" s="13">
        <v>43114</v>
      </c>
      <c r="D7518" s="1">
        <v>2</v>
      </c>
      <c r="E7518" s="1">
        <v>1.1100000000000001</v>
      </c>
      <c r="F7518" s="1">
        <f>VLOOKUP(D7518, 'Rating Program (Effect. 2019)'!$E$6:$I$10, 5, FALSE)</f>
        <v>1.388027431262149</v>
      </c>
      <c r="G7518" s="1">
        <v>381503</v>
      </c>
      <c r="H7518" s="1">
        <v>1.6893159975244947</v>
      </c>
      <c r="I7518" s="1">
        <v>13</v>
      </c>
      <c r="J7518" s="1">
        <v>1.0900000000000001</v>
      </c>
      <c r="K7518" s="1">
        <f>VLOOKUP('2016 &amp; 2017 Combined Data'!I7518, 'Rating Program (Effect. 2019)'!$K$6:$O$58, 5)</f>
        <v>0</v>
      </c>
      <c r="L7518" s="96">
        <v>825</v>
      </c>
      <c r="M7518" s="95">
        <f>VLOOKUP(L7518,'Rating Program (Effect. 2017)'!$K$6:$M$556, 2, FALSE)</f>
        <v>0.9</v>
      </c>
      <c r="N7518" s="97" t="str">
        <f>VLOOKUP(L7518, 'Rating Program (Effect. 2017)'!$K$6:$M$556, 3)</f>
        <v>High</v>
      </c>
      <c r="O7518" s="95">
        <f>VLOOKUP(L7518, 'Rating Program (Effect. 2019)'!$Q$6:$T$556,4)</f>
        <v>0.8</v>
      </c>
      <c r="P7518" s="1" t="s">
        <v>9</v>
      </c>
      <c r="Q7518" s="1">
        <f>VLOOKUP(P7518, 'Rating Program (Effect. 2019)'!$AC$6:$AF$7, 4, FALSE)</f>
        <v>1</v>
      </c>
      <c r="R7518" s="1" t="s">
        <v>9</v>
      </c>
      <c r="S7518" s="1">
        <f>VLOOKUP(P7518, 'Rating Program (Effect. 2019)'!$AC$10:$AF$11,4, FALSE)</f>
        <v>1.1097123247655178</v>
      </c>
      <c r="T7518" s="1" t="s">
        <v>9</v>
      </c>
      <c r="U7518">
        <f>VLOOKUP(T7518,'Rating Program (Effect. 2019)'!$AC$14:$AF$15,4,FALSE)</f>
        <v>1</v>
      </c>
      <c r="V7518" s="141">
        <f t="shared" si="398"/>
        <v>1117.7949868692369</v>
      </c>
      <c r="W7518" s="141">
        <f t="shared" si="399"/>
        <v>1471.6104662915184</v>
      </c>
      <c r="X7518" s="141">
        <f t="shared" si="400"/>
        <v>1471.6104662915184</v>
      </c>
      <c r="Y7518" s="258">
        <f>'New Base Rate Calculation'!$C$16 * '2016 &amp; 2017 Combined Data'!F7518 * '2016 &amp; 2017 Combined Data'!H7518 *'2016 &amp; 2017 Combined Data'!J7518 *'2016 &amp; 2017 Combined Data'!O7518* '2016 &amp; 2017 Combined Data'!S7518</f>
        <v>2502.6566810652976</v>
      </c>
    </row>
    <row r="7519" spans="1:25" x14ac:dyDescent="0.2">
      <c r="A7519" s="1" t="s">
        <v>5516</v>
      </c>
      <c r="B7519" s="13">
        <v>42805</v>
      </c>
      <c r="C7519" s="13">
        <v>43170</v>
      </c>
      <c r="D7519" s="1">
        <v>4</v>
      </c>
      <c r="E7519" s="1">
        <v>0.94</v>
      </c>
      <c r="F7519" s="1">
        <f>VLOOKUP(D7519, 'Rating Program (Effect. 2019)'!$E$6:$I$10, 5, FALSE)</f>
        <v>1.3131422480634674</v>
      </c>
      <c r="G7519" s="1">
        <v>100302</v>
      </c>
      <c r="H7519" s="1">
        <v>1.2120069501925639</v>
      </c>
      <c r="I7519" s="1">
        <v>9</v>
      </c>
      <c r="J7519" s="1">
        <v>1.04</v>
      </c>
      <c r="K7519" s="1">
        <f>VLOOKUP('2016 &amp; 2017 Combined Data'!I7519, 'Rating Program (Effect. 2019)'!$K$6:$O$58, 5)</f>
        <v>0</v>
      </c>
      <c r="L7519" s="96">
        <v>837</v>
      </c>
      <c r="M7519" s="95">
        <f>VLOOKUP(L7519,'Rating Program (Effect. 2017)'!$K$6:$M$556, 2, FALSE)</f>
        <v>0.9</v>
      </c>
      <c r="N7519" s="97" t="str">
        <f>VLOOKUP(L7519, 'Rating Program (Effect. 2017)'!$K$6:$M$556, 3)</f>
        <v>High</v>
      </c>
      <c r="O7519" s="95">
        <f>VLOOKUP(L7519, 'Rating Program (Effect. 2019)'!$Q$6:$T$556,4)</f>
        <v>0.8</v>
      </c>
      <c r="P7519" s="1" t="s">
        <v>9</v>
      </c>
      <c r="Q7519" s="1">
        <f>VLOOKUP(P7519, 'Rating Program (Effect. 2019)'!$AC$6:$AF$7, 4, FALSE)</f>
        <v>1</v>
      </c>
      <c r="R7519" s="1" t="s">
        <v>9</v>
      </c>
      <c r="S7519" s="1">
        <f>VLOOKUP(P7519, 'Rating Program (Effect. 2019)'!$AC$10:$AF$11,4, FALSE)</f>
        <v>1.1097123247655178</v>
      </c>
      <c r="T7519" s="1" t="s">
        <v>9</v>
      </c>
      <c r="U7519">
        <f>VLOOKUP(T7519,'Rating Program (Effect. 2019)'!$AC$14:$AF$15,4,FALSE)</f>
        <v>1</v>
      </c>
      <c r="V7519" s="141">
        <f t="shared" si="398"/>
        <v>1471.6104662915184</v>
      </c>
      <c r="W7519" s="141">
        <f t="shared" si="399"/>
        <v>853.09775604594029</v>
      </c>
      <c r="X7519" s="141">
        <f t="shared" si="400"/>
        <v>853.09775604594029</v>
      </c>
      <c r="Y7519" s="258">
        <f>'New Base Rate Calculation'!$C$16 * '2016 &amp; 2017 Combined Data'!F7519 * '2016 &amp; 2017 Combined Data'!H7519 *'2016 &amp; 2017 Combined Data'!J7519 *'2016 &amp; 2017 Combined Data'!O7519* '2016 &amp; 2017 Combined Data'!S7519</f>
        <v>1620.7501050442809</v>
      </c>
    </row>
    <row r="7520" spans="1:25" x14ac:dyDescent="0.2">
      <c r="A7520" s="1" t="s">
        <v>5517</v>
      </c>
      <c r="B7520" s="13">
        <v>42830</v>
      </c>
      <c r="C7520" s="13">
        <v>43195</v>
      </c>
      <c r="D7520" s="1">
        <v>5</v>
      </c>
      <c r="E7520" s="1">
        <v>1.2</v>
      </c>
      <c r="F7520" s="1">
        <f>VLOOKUP(D7520, 'Rating Program (Effect. 2019)'!$E$6:$I$10, 5, FALSE)</f>
        <v>0.94464968963239226</v>
      </c>
      <c r="G7520" s="1">
        <v>353159</v>
      </c>
      <c r="H7520" s="1">
        <v>1.5577071629240131</v>
      </c>
      <c r="I7520" s="1">
        <v>11</v>
      </c>
      <c r="J7520" s="1">
        <v>1.07</v>
      </c>
      <c r="K7520" s="1">
        <f>VLOOKUP('2016 &amp; 2017 Combined Data'!I7520, 'Rating Program (Effect. 2019)'!$K$6:$O$58, 5)</f>
        <v>0</v>
      </c>
      <c r="L7520" s="96">
        <v>757</v>
      </c>
      <c r="M7520" s="95">
        <f>VLOOKUP(L7520,'Rating Program (Effect. 2017)'!$K$6:$M$556, 2, FALSE)</f>
        <v>1</v>
      </c>
      <c r="N7520" s="97" t="str">
        <f>VLOOKUP(L7520, 'Rating Program (Effect. 2017)'!$K$6:$M$556, 3)</f>
        <v>Medium</v>
      </c>
      <c r="O7520" s="95">
        <f>VLOOKUP(L7520, 'Rating Program (Effect. 2019)'!$Q$6:$T$556,4)</f>
        <v>1</v>
      </c>
      <c r="P7520" s="1" t="s">
        <v>9</v>
      </c>
      <c r="Q7520" s="1">
        <f>VLOOKUP(P7520, 'Rating Program (Effect. 2019)'!$AC$6:$AF$7, 4, FALSE)</f>
        <v>1</v>
      </c>
      <c r="R7520" s="1" t="s">
        <v>9</v>
      </c>
      <c r="S7520" s="1">
        <f>VLOOKUP(P7520, 'Rating Program (Effect. 2019)'!$AC$10:$AF$11,4, FALSE)</f>
        <v>1.1097123247655178</v>
      </c>
      <c r="T7520" s="1" t="s">
        <v>9</v>
      </c>
      <c r="U7520">
        <f>VLOOKUP(T7520,'Rating Program (Effect. 2019)'!$AC$14:$AF$15,4,FALSE)</f>
        <v>1</v>
      </c>
      <c r="V7520" s="141">
        <f t="shared" si="398"/>
        <v>853.09775604594029</v>
      </c>
      <c r="W7520" s="141">
        <f t="shared" si="399"/>
        <v>1600.0767977555463</v>
      </c>
      <c r="X7520" s="141">
        <f t="shared" si="400"/>
        <v>1600.0767977555463</v>
      </c>
      <c r="Y7520" s="258">
        <f>'New Base Rate Calculation'!$C$16 * '2016 &amp; 2017 Combined Data'!F7520 * '2016 &amp; 2017 Combined Data'!H7520 *'2016 &amp; 2017 Combined Data'!J7520 *'2016 &amp; 2017 Combined Data'!O7520* '2016 &amp; 2017 Combined Data'!S7520</f>
        <v>1927.1531467765026</v>
      </c>
    </row>
    <row r="7521" spans="1:25" x14ac:dyDescent="0.2">
      <c r="A7521" s="1" t="s">
        <v>5518</v>
      </c>
      <c r="B7521" s="13">
        <v>42895</v>
      </c>
      <c r="C7521" s="13">
        <v>43260</v>
      </c>
      <c r="D7521" s="1">
        <v>3</v>
      </c>
      <c r="E7521" s="1">
        <v>0.97</v>
      </c>
      <c r="F7521" s="1">
        <f>VLOOKUP(D7521, 'Rating Program (Effect. 2019)'!$E$6:$I$10, 5, FALSE)</f>
        <v>1.2113287848472678</v>
      </c>
      <c r="G7521" s="1">
        <v>278727</v>
      </c>
      <c r="H7521" s="1">
        <v>1.287573314765734</v>
      </c>
      <c r="I7521" s="1">
        <v>19</v>
      </c>
      <c r="J7521" s="1">
        <v>1.1499999999999999</v>
      </c>
      <c r="K7521" s="1">
        <f>VLOOKUP('2016 &amp; 2017 Combined Data'!I7521, 'Rating Program (Effect. 2019)'!$K$6:$O$58, 5)</f>
        <v>0</v>
      </c>
      <c r="L7521" s="96">
        <v>822</v>
      </c>
      <c r="M7521" s="95">
        <f>VLOOKUP(L7521,'Rating Program (Effect. 2017)'!$K$6:$M$556, 2, FALSE)</f>
        <v>0.9</v>
      </c>
      <c r="N7521" s="97" t="str">
        <f>VLOOKUP(L7521, 'Rating Program (Effect. 2017)'!$K$6:$M$556, 3)</f>
        <v>High</v>
      </c>
      <c r="O7521" s="95">
        <f>VLOOKUP(L7521, 'Rating Program (Effect. 2019)'!$Q$6:$T$556,4)</f>
        <v>0.8</v>
      </c>
      <c r="P7521" s="1" t="s">
        <v>11</v>
      </c>
      <c r="Q7521" s="1">
        <f>VLOOKUP(P7521, 'Rating Program (Effect. 2019)'!$AC$6:$AF$7, 4, FALSE)</f>
        <v>1</v>
      </c>
      <c r="R7521" s="1" t="s">
        <v>9</v>
      </c>
      <c r="S7521" s="1">
        <f>VLOOKUP(P7521, 'Rating Program (Effect. 2019)'!$AC$10:$AF$11,4, FALSE)</f>
        <v>0.96911543279063928</v>
      </c>
      <c r="T7521" s="1" t="s">
        <v>11</v>
      </c>
      <c r="U7521">
        <f>VLOOKUP(T7521,'Rating Program (Effect. 2019)'!$AC$14:$AF$15,4,FALSE)</f>
        <v>1</v>
      </c>
      <c r="V7521" s="141">
        <f t="shared" si="398"/>
        <v>1600.0767977555463</v>
      </c>
      <c r="W7521" s="141">
        <f t="shared" si="399"/>
        <v>1034.127383487247</v>
      </c>
      <c r="X7521" s="141">
        <f t="shared" si="400"/>
        <v>1034.127383487247</v>
      </c>
      <c r="Y7521" s="258">
        <f>'New Base Rate Calculation'!$C$16 * '2016 &amp; 2017 Combined Data'!F7521 * '2016 &amp; 2017 Combined Data'!H7521 *'2016 &amp; 2017 Combined Data'!J7521 *'2016 &amp; 2017 Combined Data'!O7521* '2016 &amp; 2017 Combined Data'!S7521</f>
        <v>1533.7789739402426</v>
      </c>
    </row>
    <row r="7522" spans="1:25" x14ac:dyDescent="0.2">
      <c r="A7522" s="1" t="s">
        <v>5519</v>
      </c>
      <c r="B7522" s="13">
        <v>42840</v>
      </c>
      <c r="C7522" s="13">
        <v>43205</v>
      </c>
      <c r="D7522" s="1">
        <v>3</v>
      </c>
      <c r="E7522" s="1">
        <v>0.97</v>
      </c>
      <c r="F7522" s="1">
        <f>VLOOKUP(D7522, 'Rating Program (Effect. 2019)'!$E$6:$I$10, 5, FALSE)</f>
        <v>1.2113287848472678</v>
      </c>
      <c r="G7522" s="1">
        <v>112303</v>
      </c>
      <c r="H7522" s="1">
        <v>1.1869576624635787</v>
      </c>
      <c r="I7522" s="1">
        <v>8</v>
      </c>
      <c r="J7522" s="1">
        <v>1.02</v>
      </c>
      <c r="K7522" s="1">
        <f>VLOOKUP('2016 &amp; 2017 Combined Data'!I7522, 'Rating Program (Effect. 2019)'!$K$6:$O$58, 5)</f>
        <v>0</v>
      </c>
      <c r="L7522" s="96">
        <v>618</v>
      </c>
      <c r="M7522" s="95">
        <f>VLOOKUP(L7522,'Rating Program (Effect. 2017)'!$K$6:$M$556, 2, FALSE)</f>
        <v>1.1000000000000001</v>
      </c>
      <c r="N7522" s="97" t="str">
        <f>VLOOKUP(L7522, 'Rating Program (Effect. 2017)'!$K$6:$M$556, 3)</f>
        <v>Low</v>
      </c>
      <c r="O7522" s="95">
        <f>VLOOKUP(L7522, 'Rating Program (Effect. 2019)'!$Q$6:$T$556,4)</f>
        <v>1.21</v>
      </c>
      <c r="P7522" s="1" t="s">
        <v>9</v>
      </c>
      <c r="Q7522" s="1">
        <f>VLOOKUP(P7522, 'Rating Program (Effect. 2019)'!$AC$6:$AF$7, 4, FALSE)</f>
        <v>1</v>
      </c>
      <c r="R7522" s="1" t="s">
        <v>9</v>
      </c>
      <c r="S7522" s="1">
        <f>VLOOKUP(P7522, 'Rating Program (Effect. 2019)'!$AC$10:$AF$11,4, FALSE)</f>
        <v>1.1097123247655178</v>
      </c>
      <c r="T7522" s="1" t="s">
        <v>9</v>
      </c>
      <c r="U7522">
        <f>VLOOKUP(T7522,'Rating Program (Effect. 2019)'!$AC$14:$AF$15,4,FALSE)</f>
        <v>1</v>
      </c>
      <c r="V7522" s="141">
        <f t="shared" si="398"/>
        <v>1034.127383487247</v>
      </c>
      <c r="W7522" s="141">
        <f t="shared" si="399"/>
        <v>1033.4508018924892</v>
      </c>
      <c r="X7522" s="141">
        <f t="shared" si="400"/>
        <v>1033.4508018924892</v>
      </c>
      <c r="Y7522" s="258">
        <f>'New Base Rate Calculation'!$C$16 * '2016 &amp; 2017 Combined Data'!F7522 * '2016 &amp; 2017 Combined Data'!H7522 *'2016 &amp; 2017 Combined Data'!J7522 *'2016 &amp; 2017 Combined Data'!O7522* '2016 &amp; 2017 Combined Data'!S7522</f>
        <v>2171.9941720469446</v>
      </c>
    </row>
    <row r="7523" spans="1:25" x14ac:dyDescent="0.2">
      <c r="A7523" s="1" t="s">
        <v>5520</v>
      </c>
      <c r="B7523" s="13">
        <v>42743</v>
      </c>
      <c r="C7523" s="13">
        <v>43108</v>
      </c>
      <c r="D7523" s="1">
        <v>2</v>
      </c>
      <c r="E7523" s="1">
        <v>1.1100000000000001</v>
      </c>
      <c r="F7523" s="1">
        <f>VLOOKUP(D7523, 'Rating Program (Effect. 2019)'!$E$6:$I$10, 5, FALSE)</f>
        <v>1.388027431262149</v>
      </c>
      <c r="G7523" s="1">
        <v>382753</v>
      </c>
      <c r="H7523" s="1">
        <v>1.6954465748272822</v>
      </c>
      <c r="I7523" s="1">
        <v>15</v>
      </c>
      <c r="J7523" s="1">
        <v>1.1100000000000001</v>
      </c>
      <c r="K7523" s="1">
        <f>VLOOKUP('2016 &amp; 2017 Combined Data'!I7523, 'Rating Program (Effect. 2019)'!$K$6:$O$58, 5)</f>
        <v>0</v>
      </c>
      <c r="L7523" s="96">
        <v>826</v>
      </c>
      <c r="M7523" s="95">
        <f>VLOOKUP(L7523,'Rating Program (Effect. 2017)'!$K$6:$M$556, 2, FALSE)</f>
        <v>0.9</v>
      </c>
      <c r="N7523" s="97" t="str">
        <f>VLOOKUP(L7523, 'Rating Program (Effect. 2017)'!$K$6:$M$556, 3)</f>
        <v>High</v>
      </c>
      <c r="O7523" s="95">
        <f>VLOOKUP(L7523, 'Rating Program (Effect. 2019)'!$Q$6:$T$556,4)</f>
        <v>0.8</v>
      </c>
      <c r="P7523" s="1" t="s">
        <v>9</v>
      </c>
      <c r="Q7523" s="1">
        <f>VLOOKUP(P7523, 'Rating Program (Effect. 2019)'!$AC$6:$AF$7, 4, FALSE)</f>
        <v>1</v>
      </c>
      <c r="R7523" s="1" t="s">
        <v>9</v>
      </c>
      <c r="S7523" s="1">
        <f>VLOOKUP(P7523, 'Rating Program (Effect. 2019)'!$AC$10:$AF$11,4, FALSE)</f>
        <v>1.1097123247655178</v>
      </c>
      <c r="T7523" s="1" t="s">
        <v>11</v>
      </c>
      <c r="U7523">
        <f>VLOOKUP(T7523,'Rating Program (Effect. 2019)'!$AC$14:$AF$15,4,FALSE)</f>
        <v>1</v>
      </c>
      <c r="V7523" s="141">
        <f t="shared" si="398"/>
        <v>1033.4508018924892</v>
      </c>
      <c r="W7523" s="141">
        <f t="shared" si="399"/>
        <v>1504.0510018881805</v>
      </c>
      <c r="X7523" s="141">
        <f t="shared" si="400"/>
        <v>1504.0510018881805</v>
      </c>
      <c r="Y7523" s="258">
        <f>'New Base Rate Calculation'!$C$16 * '2016 &amp; 2017 Combined Data'!F7523 * '2016 &amp; 2017 Combined Data'!H7523 *'2016 &amp; 2017 Combined Data'!J7523 *'2016 &amp; 2017 Combined Data'!O7523* '2016 &amp; 2017 Combined Data'!S7523</f>
        <v>2557.8258477761851</v>
      </c>
    </row>
    <row r="7524" spans="1:25" x14ac:dyDescent="0.2">
      <c r="A7524" s="1" t="s">
        <v>5521</v>
      </c>
      <c r="B7524" s="13">
        <v>42788</v>
      </c>
      <c r="C7524" s="13">
        <v>43153</v>
      </c>
      <c r="D7524" s="1">
        <v>5</v>
      </c>
      <c r="E7524" s="1">
        <v>1.2</v>
      </c>
      <c r="F7524" s="1">
        <f>VLOOKUP(D7524, 'Rating Program (Effect. 2019)'!$E$6:$I$10, 5, FALSE)</f>
        <v>0.94464968963239226</v>
      </c>
      <c r="G7524" s="1">
        <v>378839</v>
      </c>
      <c r="H7524" s="1">
        <v>1.6763398597699628</v>
      </c>
      <c r="I7524" s="1">
        <v>15</v>
      </c>
      <c r="J7524" s="1">
        <v>1.1100000000000001</v>
      </c>
      <c r="K7524" s="1">
        <f>VLOOKUP('2016 &amp; 2017 Combined Data'!I7524, 'Rating Program (Effect. 2019)'!$K$6:$O$58, 5)</f>
        <v>0</v>
      </c>
      <c r="L7524" s="96">
        <v>873</v>
      </c>
      <c r="M7524" s="95">
        <f>VLOOKUP(L7524,'Rating Program (Effect. 2017)'!$K$6:$M$556, 2, FALSE)</f>
        <v>0.9</v>
      </c>
      <c r="N7524" s="97" t="str">
        <f>VLOOKUP(L7524, 'Rating Program (Effect. 2017)'!$K$6:$M$556, 3)</f>
        <v>High</v>
      </c>
      <c r="O7524" s="95">
        <f>VLOOKUP(L7524, 'Rating Program (Effect. 2019)'!$Q$6:$T$556,4)</f>
        <v>0.8</v>
      </c>
      <c r="P7524" s="1" t="s">
        <v>9</v>
      </c>
      <c r="Q7524" s="1">
        <f>VLOOKUP(P7524, 'Rating Program (Effect. 2019)'!$AC$6:$AF$7, 4, FALSE)</f>
        <v>1</v>
      </c>
      <c r="R7524" s="1" t="s">
        <v>9</v>
      </c>
      <c r="S7524" s="1">
        <f>VLOOKUP(P7524, 'Rating Program (Effect. 2019)'!$AC$10:$AF$11,4, FALSE)</f>
        <v>1.1097123247655178</v>
      </c>
      <c r="T7524" s="1" t="s">
        <v>9</v>
      </c>
      <c r="U7524">
        <f>VLOOKUP(T7524,'Rating Program (Effect. 2019)'!$AC$14:$AF$15,4,FALSE)</f>
        <v>1</v>
      </c>
      <c r="V7524" s="141">
        <f t="shared" si="398"/>
        <v>1504.0510018881805</v>
      </c>
      <c r="W7524" s="141">
        <f t="shared" si="399"/>
        <v>1607.6769791137854</v>
      </c>
      <c r="X7524" s="141">
        <f t="shared" si="400"/>
        <v>1607.6769791137854</v>
      </c>
      <c r="Y7524" s="258">
        <f>'New Base Rate Calculation'!$C$16 * '2016 &amp; 2017 Combined Data'!F7524 * '2016 &amp; 2017 Combined Data'!H7524 *'2016 &amp; 2017 Combined Data'!J7524 *'2016 &amp; 2017 Combined Data'!O7524* '2016 &amp; 2017 Combined Data'!S7524</f>
        <v>1721.1616918194727</v>
      </c>
    </row>
    <row r="7525" spans="1:25" x14ac:dyDescent="0.2">
      <c r="A7525" s="1" t="s">
        <v>5522</v>
      </c>
      <c r="B7525" s="13">
        <v>42896</v>
      </c>
      <c r="C7525" s="13">
        <v>43261</v>
      </c>
      <c r="D7525" s="1">
        <v>1</v>
      </c>
      <c r="E7525" s="1">
        <v>1.05</v>
      </c>
      <c r="F7525" s="1">
        <f>VLOOKUP(D7525, 'Rating Program (Effect. 2019)'!$E$6:$I$10, 5, FALSE)</f>
        <v>1.0194620726838979</v>
      </c>
      <c r="G7525" s="1">
        <v>333571</v>
      </c>
      <c r="H7525" s="1">
        <v>1.4755030832387157</v>
      </c>
      <c r="I7525" s="1">
        <v>3</v>
      </c>
      <c r="J7525" s="1">
        <v>0.84</v>
      </c>
      <c r="K7525" s="1">
        <f>VLOOKUP('2016 &amp; 2017 Combined Data'!I7525, 'Rating Program (Effect. 2019)'!$K$6:$O$58, 5)</f>
        <v>0</v>
      </c>
      <c r="L7525" s="96">
        <v>929</v>
      </c>
      <c r="M7525" s="95">
        <f>VLOOKUP(L7525,'Rating Program (Effect. 2017)'!$K$6:$M$556, 2, FALSE)</f>
        <v>0.9</v>
      </c>
      <c r="N7525" s="97" t="str">
        <f>VLOOKUP(L7525, 'Rating Program (Effect. 2017)'!$K$6:$M$556, 3)</f>
        <v>High</v>
      </c>
      <c r="O7525" s="95">
        <f>VLOOKUP(L7525, 'Rating Program (Effect. 2019)'!$Q$6:$T$556,4)</f>
        <v>0.8</v>
      </c>
      <c r="P7525" s="1" t="s">
        <v>9</v>
      </c>
      <c r="Q7525" s="1">
        <f>VLOOKUP(P7525, 'Rating Program (Effect. 2019)'!$AC$6:$AF$7, 4, FALSE)</f>
        <v>1</v>
      </c>
      <c r="R7525" s="1" t="s">
        <v>9</v>
      </c>
      <c r="S7525" s="1">
        <f>VLOOKUP(P7525, 'Rating Program (Effect. 2019)'!$AC$10:$AF$11,4, FALSE)</f>
        <v>1.1097123247655178</v>
      </c>
      <c r="T7525" s="1" t="s">
        <v>9</v>
      </c>
      <c r="U7525">
        <f>VLOOKUP(T7525,'Rating Program (Effect. 2019)'!$AC$14:$AF$15,4,FALSE)</f>
        <v>1</v>
      </c>
      <c r="V7525" s="141">
        <f t="shared" si="398"/>
        <v>1607.6769791137854</v>
      </c>
      <c r="W7525" s="141">
        <f t="shared" si="399"/>
        <v>937.00347797991412</v>
      </c>
      <c r="X7525" s="141">
        <f t="shared" si="400"/>
        <v>937.00347797991412</v>
      </c>
      <c r="Y7525" s="258">
        <f>'New Base Rate Calculation'!$C$16 * '2016 &amp; 2017 Combined Data'!F7525 * '2016 &amp; 2017 Combined Data'!H7525 *'2016 &amp; 2017 Combined Data'!J7525 *'2016 &amp; 2017 Combined Data'!O7525* '2016 &amp; 2017 Combined Data'!S7525</f>
        <v>1237.2467317453918</v>
      </c>
    </row>
    <row r="7526" spans="1:25" x14ac:dyDescent="0.2">
      <c r="A7526" s="1" t="s">
        <v>5523</v>
      </c>
      <c r="B7526" s="13">
        <v>42895</v>
      </c>
      <c r="C7526" s="13">
        <v>43260</v>
      </c>
      <c r="D7526" s="1">
        <v>2</v>
      </c>
      <c r="E7526" s="1">
        <v>1.1100000000000001</v>
      </c>
      <c r="F7526" s="1">
        <f>VLOOKUP(D7526, 'Rating Program (Effect. 2019)'!$E$6:$I$10, 5, FALSE)</f>
        <v>1.388027431262149</v>
      </c>
      <c r="G7526" s="1">
        <v>147568</v>
      </c>
      <c r="H7526" s="1">
        <v>1.1406834205156557</v>
      </c>
      <c r="I7526" s="1">
        <v>18</v>
      </c>
      <c r="J7526" s="1">
        <v>1.1399999999999999</v>
      </c>
      <c r="K7526" s="1">
        <f>VLOOKUP('2016 &amp; 2017 Combined Data'!I7526, 'Rating Program (Effect. 2019)'!$K$6:$O$58, 5)</f>
        <v>0</v>
      </c>
      <c r="L7526" s="96">
        <v>843</v>
      </c>
      <c r="M7526" s="95">
        <f>VLOOKUP(L7526,'Rating Program (Effect. 2017)'!$K$6:$M$556, 2, FALSE)</f>
        <v>0.9</v>
      </c>
      <c r="N7526" s="97" t="str">
        <f>VLOOKUP(L7526, 'Rating Program (Effect. 2017)'!$K$6:$M$556, 3)</f>
        <v>High</v>
      </c>
      <c r="O7526" s="95">
        <f>VLOOKUP(L7526, 'Rating Program (Effect. 2019)'!$Q$6:$T$556,4)</f>
        <v>0.8</v>
      </c>
      <c r="P7526" s="1" t="s">
        <v>11</v>
      </c>
      <c r="Q7526" s="1">
        <f>VLOOKUP(P7526, 'Rating Program (Effect. 2019)'!$AC$6:$AF$7, 4, FALSE)</f>
        <v>1</v>
      </c>
      <c r="R7526" s="1" t="s">
        <v>9</v>
      </c>
      <c r="S7526" s="1">
        <f>VLOOKUP(P7526, 'Rating Program (Effect. 2019)'!$AC$10:$AF$11,4, FALSE)</f>
        <v>0.96911543279063928</v>
      </c>
      <c r="T7526" s="1" t="s">
        <v>11</v>
      </c>
      <c r="U7526">
        <f>VLOOKUP(T7526,'Rating Program (Effect. 2019)'!$AC$14:$AF$15,4,FALSE)</f>
        <v>1</v>
      </c>
      <c r="V7526" s="141">
        <f t="shared" si="398"/>
        <v>937.00347797991412</v>
      </c>
      <c r="W7526" s="141">
        <f t="shared" si="399"/>
        <v>1039.2629762307679</v>
      </c>
      <c r="X7526" s="141">
        <f t="shared" si="400"/>
        <v>1039.2629762307679</v>
      </c>
      <c r="Y7526" s="258">
        <f>'New Base Rate Calculation'!$C$16 * '2016 &amp; 2017 Combined Data'!F7526 * '2016 &amp; 2017 Combined Data'!H7526 *'2016 &amp; 2017 Combined Data'!J7526 *'2016 &amp; 2017 Combined Data'!O7526* '2016 &amp; 2017 Combined Data'!S7526</f>
        <v>1543.4727428969541</v>
      </c>
    </row>
    <row r="7527" spans="1:25" x14ac:dyDescent="0.2">
      <c r="A7527" s="1" t="s">
        <v>5524</v>
      </c>
      <c r="B7527" s="13">
        <v>42849</v>
      </c>
      <c r="C7527" s="13">
        <v>43214</v>
      </c>
      <c r="D7527" s="1">
        <v>5</v>
      </c>
      <c r="E7527" s="1">
        <v>1.2</v>
      </c>
      <c r="F7527" s="1">
        <f>VLOOKUP(D7527, 'Rating Program (Effect. 2019)'!$E$6:$I$10, 5, FALSE)</f>
        <v>0.94464968963239226</v>
      </c>
      <c r="G7527" s="1">
        <v>231014</v>
      </c>
      <c r="H7527" s="1">
        <v>1.1806790409416925</v>
      </c>
      <c r="I7527" s="1">
        <v>19</v>
      </c>
      <c r="J7527" s="1">
        <v>1.1499999999999999</v>
      </c>
      <c r="K7527" s="1">
        <f>VLOOKUP('2016 &amp; 2017 Combined Data'!I7527, 'Rating Program (Effect. 2019)'!$K$6:$O$58, 5)</f>
        <v>0</v>
      </c>
      <c r="L7527" s="96">
        <v>827</v>
      </c>
      <c r="M7527" s="95">
        <f>VLOOKUP(L7527,'Rating Program (Effect. 2017)'!$K$6:$M$556, 2, FALSE)</f>
        <v>0.9</v>
      </c>
      <c r="N7527" s="97" t="str">
        <f>VLOOKUP(L7527, 'Rating Program (Effect. 2017)'!$K$6:$M$556, 3)</f>
        <v>High</v>
      </c>
      <c r="O7527" s="95">
        <f>VLOOKUP(L7527, 'Rating Program (Effect. 2019)'!$Q$6:$T$556,4)</f>
        <v>0.8</v>
      </c>
      <c r="P7527" s="1" t="s">
        <v>9</v>
      </c>
      <c r="Q7527" s="1">
        <f>VLOOKUP(P7527, 'Rating Program (Effect. 2019)'!$AC$6:$AF$7, 4, FALSE)</f>
        <v>1</v>
      </c>
      <c r="R7527" s="1" t="s">
        <v>9</v>
      </c>
      <c r="S7527" s="1">
        <f>VLOOKUP(P7527, 'Rating Program (Effect. 2019)'!$AC$10:$AF$11,4, FALSE)</f>
        <v>1.1097123247655178</v>
      </c>
      <c r="T7527" s="1" t="s">
        <v>9</v>
      </c>
      <c r="U7527">
        <f>VLOOKUP(T7527,'Rating Program (Effect. 2019)'!$AC$14:$AF$15,4,FALSE)</f>
        <v>1</v>
      </c>
      <c r="V7527" s="141">
        <f t="shared" si="398"/>
        <v>1039.2629762307679</v>
      </c>
      <c r="W7527" s="141">
        <f t="shared" si="399"/>
        <v>1173.1226950796654</v>
      </c>
      <c r="X7527" s="141">
        <f t="shared" si="400"/>
        <v>1173.1226950796654</v>
      </c>
      <c r="Y7527" s="258">
        <f>'New Base Rate Calculation'!$C$16 * '2016 &amp; 2017 Combined Data'!F7527 * '2016 &amp; 2017 Combined Data'!H7527 *'2016 &amp; 2017 Combined Data'!J7527 *'2016 &amp; 2017 Combined Data'!O7527* '2016 &amp; 2017 Combined Data'!S7527</f>
        <v>1255.9325466538448</v>
      </c>
    </row>
    <row r="7528" spans="1:25" x14ac:dyDescent="0.2">
      <c r="A7528" s="1" t="s">
        <v>5525</v>
      </c>
      <c r="B7528" s="13">
        <v>42895</v>
      </c>
      <c r="C7528" s="13">
        <v>43260</v>
      </c>
      <c r="D7528" s="1">
        <v>3</v>
      </c>
      <c r="E7528" s="1">
        <v>0.97</v>
      </c>
      <c r="F7528" s="1">
        <f>VLOOKUP(D7528, 'Rating Program (Effect. 2019)'!$E$6:$I$10, 5, FALSE)</f>
        <v>1.2113287848472678</v>
      </c>
      <c r="G7528" s="1">
        <v>269115</v>
      </c>
      <c r="H7528" s="1">
        <v>1.2615668223090413</v>
      </c>
      <c r="I7528" s="1">
        <v>0</v>
      </c>
      <c r="J7528" s="1">
        <v>0.72</v>
      </c>
      <c r="K7528" s="1">
        <f>VLOOKUP('2016 &amp; 2017 Combined Data'!I7528, 'Rating Program (Effect. 2019)'!$K$6:$O$58, 5)</f>
        <v>0</v>
      </c>
      <c r="L7528" s="96">
        <v>775</v>
      </c>
      <c r="M7528" s="95">
        <f>VLOOKUP(L7528,'Rating Program (Effect. 2017)'!$K$6:$M$556, 2, FALSE)</f>
        <v>1</v>
      </c>
      <c r="N7528" s="97" t="str">
        <f>VLOOKUP(L7528, 'Rating Program (Effect. 2017)'!$K$6:$M$556, 3)</f>
        <v>Medium</v>
      </c>
      <c r="O7528" s="95">
        <f>VLOOKUP(L7528, 'Rating Program (Effect. 2019)'!$Q$6:$T$556,4)</f>
        <v>1</v>
      </c>
      <c r="P7528" s="1" t="s">
        <v>9</v>
      </c>
      <c r="Q7528" s="1">
        <f>VLOOKUP(P7528, 'Rating Program (Effect. 2019)'!$AC$6:$AF$7, 4, FALSE)</f>
        <v>1</v>
      </c>
      <c r="R7528" s="1" t="s">
        <v>9</v>
      </c>
      <c r="S7528" s="1">
        <f>VLOOKUP(P7528, 'Rating Program (Effect. 2019)'!$AC$10:$AF$11,4, FALSE)</f>
        <v>1.1097123247655178</v>
      </c>
      <c r="T7528" s="1" t="s">
        <v>11</v>
      </c>
      <c r="U7528">
        <f>VLOOKUP(T7528,'Rating Program (Effect. 2019)'!$AC$14:$AF$15,4,FALSE)</f>
        <v>1</v>
      </c>
      <c r="V7528" s="141">
        <f t="shared" si="398"/>
        <v>1173.1226950796654</v>
      </c>
      <c r="W7528" s="141">
        <f t="shared" si="399"/>
        <v>704.86261496050747</v>
      </c>
      <c r="X7528" s="141">
        <f t="shared" si="400"/>
        <v>704.86261496050747</v>
      </c>
      <c r="Y7528" s="258">
        <f>'New Base Rate Calculation'!$C$16 * '2016 &amp; 2017 Combined Data'!F7528 * '2016 &amp; 2017 Combined Data'!H7528 *'2016 &amp; 2017 Combined Data'!J7528 *'2016 &amp; 2017 Combined Data'!O7528* '2016 &amp; 2017 Combined Data'!S7528</f>
        <v>1346.730328565628</v>
      </c>
    </row>
    <row r="7529" spans="1:25" x14ac:dyDescent="0.2">
      <c r="A7529" s="1" t="s">
        <v>5526</v>
      </c>
      <c r="B7529" s="13">
        <v>42767</v>
      </c>
      <c r="C7529" s="13">
        <v>43132</v>
      </c>
      <c r="D7529" s="1">
        <v>4</v>
      </c>
      <c r="E7529" s="1">
        <v>0.94</v>
      </c>
      <c r="F7529" s="1">
        <f>VLOOKUP(D7529, 'Rating Program (Effect. 2019)'!$E$6:$I$10, 5, FALSE)</f>
        <v>1.3131422480634674</v>
      </c>
      <c r="G7529" s="1">
        <v>443001</v>
      </c>
      <c r="H7529" s="1">
        <v>2.0203027625367098</v>
      </c>
      <c r="I7529" s="1">
        <v>44</v>
      </c>
      <c r="J7529" s="1">
        <v>1.6</v>
      </c>
      <c r="K7529" s="1">
        <f>VLOOKUP('2016 &amp; 2017 Combined Data'!I7529, 'Rating Program (Effect. 2019)'!$K$6:$O$58, 5)</f>
        <v>0</v>
      </c>
      <c r="L7529" s="96">
        <v>589</v>
      </c>
      <c r="M7529" s="95">
        <f>VLOOKUP(L7529,'Rating Program (Effect. 2017)'!$K$6:$M$556, 2, FALSE)</f>
        <v>1.1000000000000001</v>
      </c>
      <c r="N7529" s="97" t="str">
        <f>VLOOKUP(L7529, 'Rating Program (Effect. 2017)'!$K$6:$M$556, 3)</f>
        <v>Low</v>
      </c>
      <c r="O7529" s="95">
        <f>VLOOKUP(L7529, 'Rating Program (Effect. 2019)'!$Q$6:$T$556,4)</f>
        <v>1.21</v>
      </c>
      <c r="P7529" s="1" t="s">
        <v>11</v>
      </c>
      <c r="Q7529" s="1">
        <f>VLOOKUP(P7529, 'Rating Program (Effect. 2019)'!$AC$6:$AF$7, 4, FALSE)</f>
        <v>1</v>
      </c>
      <c r="R7529" s="1" t="s">
        <v>9</v>
      </c>
      <c r="S7529" s="1">
        <f>VLOOKUP(P7529, 'Rating Program (Effect. 2019)'!$AC$10:$AF$11,4, FALSE)</f>
        <v>0.96911543279063928</v>
      </c>
      <c r="T7529" s="1" t="s">
        <v>9</v>
      </c>
      <c r="U7529">
        <f>VLOOKUP(T7529,'Rating Program (Effect. 2019)'!$AC$14:$AF$15,4,FALSE)</f>
        <v>1</v>
      </c>
      <c r="V7529" s="141">
        <f t="shared" si="398"/>
        <v>704.86261496050747</v>
      </c>
      <c r="W7529" s="141">
        <f t="shared" si="399"/>
        <v>2673.9111122725863</v>
      </c>
      <c r="X7529" s="141">
        <f t="shared" si="400"/>
        <v>2673.9111122725863</v>
      </c>
      <c r="Y7529" s="258">
        <f>'New Base Rate Calculation'!$C$16 * '2016 &amp; 2017 Combined Data'!F7529 * '2016 &amp; 2017 Combined Data'!H7529 *'2016 &amp; 2017 Combined Data'!J7529 *'2016 &amp; 2017 Combined Data'!O7529* '2016 &amp; 2017 Combined Data'!S7529</f>
        <v>5490.0276616303363</v>
      </c>
    </row>
    <row r="7530" spans="1:25" x14ac:dyDescent="0.2">
      <c r="A7530" s="1" t="s">
        <v>5527</v>
      </c>
      <c r="B7530" s="13">
        <v>42818</v>
      </c>
      <c r="C7530" s="13">
        <v>43183</v>
      </c>
      <c r="D7530" s="1">
        <v>5</v>
      </c>
      <c r="E7530" s="1">
        <v>1.2</v>
      </c>
      <c r="F7530" s="1">
        <f>VLOOKUP(D7530, 'Rating Program (Effect. 2019)'!$E$6:$I$10, 5, FALSE)</f>
        <v>0.94464968963239226</v>
      </c>
      <c r="G7530" s="1">
        <v>208356</v>
      </c>
      <c r="H7530" s="1">
        <v>1.1503564839161797</v>
      </c>
      <c r="I7530" s="1">
        <v>50</v>
      </c>
      <c r="J7530" s="1">
        <v>1.6</v>
      </c>
      <c r="K7530" s="1">
        <f>VLOOKUP('2016 &amp; 2017 Combined Data'!I7530, 'Rating Program (Effect. 2019)'!$K$6:$O$58, 5)</f>
        <v>0</v>
      </c>
      <c r="L7530" s="96">
        <v>775</v>
      </c>
      <c r="M7530" s="95">
        <f>VLOOKUP(L7530,'Rating Program (Effect. 2017)'!$K$6:$M$556, 2, FALSE)</f>
        <v>1</v>
      </c>
      <c r="N7530" s="97" t="str">
        <f>VLOOKUP(L7530, 'Rating Program (Effect. 2017)'!$K$6:$M$556, 3)</f>
        <v>Medium</v>
      </c>
      <c r="O7530" s="95">
        <f>VLOOKUP(L7530, 'Rating Program (Effect. 2019)'!$Q$6:$T$556,4)</f>
        <v>1</v>
      </c>
      <c r="P7530" s="1" t="s">
        <v>11</v>
      </c>
      <c r="Q7530" s="1">
        <f>VLOOKUP(P7530, 'Rating Program (Effect. 2019)'!$AC$6:$AF$7, 4, FALSE)</f>
        <v>1</v>
      </c>
      <c r="R7530" s="1" t="s">
        <v>9</v>
      </c>
      <c r="S7530" s="1">
        <f>VLOOKUP(P7530, 'Rating Program (Effect. 2019)'!$AC$10:$AF$11,4, FALSE)</f>
        <v>0.96911543279063928</v>
      </c>
      <c r="T7530" s="1" t="s">
        <v>11</v>
      </c>
      <c r="U7530">
        <f>VLOOKUP(T7530,'Rating Program (Effect. 2019)'!$AC$14:$AF$15,4,FALSE)</f>
        <v>1</v>
      </c>
      <c r="V7530" s="141">
        <f t="shared" si="398"/>
        <v>2673.9111122725863</v>
      </c>
      <c r="W7530" s="141">
        <f t="shared" si="399"/>
        <v>1766.9475592952522</v>
      </c>
      <c r="X7530" s="141">
        <f t="shared" si="400"/>
        <v>1766.9475592952522</v>
      </c>
      <c r="Y7530" s="258">
        <f>'New Base Rate Calculation'!$C$16 * '2016 &amp; 2017 Combined Data'!F7530 * '2016 &amp; 2017 Combined Data'!H7530 *'2016 &amp; 2017 Combined Data'!J7530 *'2016 &amp; 2017 Combined Data'!O7530* '2016 &amp; 2017 Combined Data'!S7530</f>
        <v>1858.5068295305139</v>
      </c>
    </row>
    <row r="7531" spans="1:25" x14ac:dyDescent="0.2">
      <c r="A7531" s="1" t="s">
        <v>5528</v>
      </c>
      <c r="B7531" s="13">
        <v>42791</v>
      </c>
      <c r="C7531" s="13">
        <v>43156</v>
      </c>
      <c r="D7531" s="1">
        <v>5</v>
      </c>
      <c r="E7531" s="1">
        <v>1.2</v>
      </c>
      <c r="F7531" s="1">
        <f>VLOOKUP(D7531, 'Rating Program (Effect. 2019)'!$E$6:$I$10, 5, FALSE)</f>
        <v>0.94464968963239226</v>
      </c>
      <c r="G7531" s="1">
        <v>455967</v>
      </c>
      <c r="H7531" s="1">
        <v>2.0970337835228388</v>
      </c>
      <c r="I7531" s="1">
        <v>20</v>
      </c>
      <c r="J7531" s="1">
        <v>1.1599999999999999</v>
      </c>
      <c r="K7531" s="1">
        <f>VLOOKUP('2016 &amp; 2017 Combined Data'!I7531, 'Rating Program (Effect. 2019)'!$K$6:$O$58, 5)</f>
        <v>0</v>
      </c>
      <c r="L7531" s="96">
        <v>852</v>
      </c>
      <c r="M7531" s="95">
        <f>VLOOKUP(L7531,'Rating Program (Effect. 2017)'!$K$6:$M$556, 2, FALSE)</f>
        <v>0.9</v>
      </c>
      <c r="N7531" s="97" t="str">
        <f>VLOOKUP(L7531, 'Rating Program (Effect. 2017)'!$K$6:$M$556, 3)</f>
        <v>High</v>
      </c>
      <c r="O7531" s="95">
        <f>VLOOKUP(L7531, 'Rating Program (Effect. 2019)'!$Q$6:$T$556,4)</f>
        <v>0.8</v>
      </c>
      <c r="P7531" s="1" t="s">
        <v>9</v>
      </c>
      <c r="Q7531" s="1">
        <f>VLOOKUP(P7531, 'Rating Program (Effect. 2019)'!$AC$6:$AF$7, 4, FALSE)</f>
        <v>1</v>
      </c>
      <c r="R7531" s="1" t="s">
        <v>9</v>
      </c>
      <c r="S7531" s="1">
        <f>VLOOKUP(P7531, 'Rating Program (Effect. 2019)'!$AC$10:$AF$11,4, FALSE)</f>
        <v>1.1097123247655178</v>
      </c>
      <c r="T7531" s="1" t="s">
        <v>9</v>
      </c>
      <c r="U7531">
        <f>VLOOKUP(T7531,'Rating Program (Effect. 2019)'!$AC$14:$AF$15,4,FALSE)</f>
        <v>1</v>
      </c>
      <c r="V7531" s="141">
        <f t="shared" si="398"/>
        <v>1766.9475592952522</v>
      </c>
      <c r="W7531" s="141">
        <f t="shared" si="399"/>
        <v>2101.7311391979297</v>
      </c>
      <c r="X7531" s="141">
        <f t="shared" si="400"/>
        <v>2101.7311391979297</v>
      </c>
      <c r="Y7531" s="258">
        <f>'New Base Rate Calculation'!$C$16 * '2016 &amp; 2017 Combined Data'!F7531 * '2016 &amp; 2017 Combined Data'!H7531 *'2016 &amp; 2017 Combined Data'!J7531 *'2016 &amp; 2017 Combined Data'!O7531* '2016 &amp; 2017 Combined Data'!S7531</f>
        <v>2250.090764679383</v>
      </c>
    </row>
    <row r="7532" spans="1:25" x14ac:dyDescent="0.2">
      <c r="A7532" s="1" t="s">
        <v>5529</v>
      </c>
      <c r="B7532" s="13">
        <v>42754</v>
      </c>
      <c r="C7532" s="13">
        <v>43119</v>
      </c>
      <c r="D7532" s="1">
        <v>5</v>
      </c>
      <c r="E7532" s="1">
        <v>1.2</v>
      </c>
      <c r="F7532" s="1">
        <f>VLOOKUP(D7532, 'Rating Program (Effect. 2019)'!$E$6:$I$10, 5, FALSE)</f>
        <v>0.94464968963239226</v>
      </c>
      <c r="G7532" s="1">
        <v>256803</v>
      </c>
      <c r="H7532" s="1">
        <v>1.2314817366290638</v>
      </c>
      <c r="I7532" s="1">
        <v>17</v>
      </c>
      <c r="J7532" s="1">
        <v>1.1299999999999999</v>
      </c>
      <c r="K7532" s="1">
        <f>VLOOKUP('2016 &amp; 2017 Combined Data'!I7532, 'Rating Program (Effect. 2019)'!$K$6:$O$58, 5)</f>
        <v>0</v>
      </c>
      <c r="L7532" s="96">
        <v>837</v>
      </c>
      <c r="M7532" s="95">
        <f>VLOOKUP(L7532,'Rating Program (Effect. 2017)'!$K$6:$M$556, 2, FALSE)</f>
        <v>0.9</v>
      </c>
      <c r="N7532" s="97" t="str">
        <f>VLOOKUP(L7532, 'Rating Program (Effect. 2017)'!$K$6:$M$556, 3)</f>
        <v>High</v>
      </c>
      <c r="O7532" s="95">
        <f>VLOOKUP(L7532, 'Rating Program (Effect. 2019)'!$Q$6:$T$556,4)</f>
        <v>0.8</v>
      </c>
      <c r="P7532" s="1" t="s">
        <v>9</v>
      </c>
      <c r="Q7532" s="1">
        <f>VLOOKUP(P7532, 'Rating Program (Effect. 2019)'!$AC$6:$AF$7, 4, FALSE)</f>
        <v>1</v>
      </c>
      <c r="R7532" s="1" t="s">
        <v>9</v>
      </c>
      <c r="S7532" s="1">
        <f>VLOOKUP(P7532, 'Rating Program (Effect. 2019)'!$AC$10:$AF$11,4, FALSE)</f>
        <v>1.1097123247655178</v>
      </c>
      <c r="T7532" s="1" t="s">
        <v>11</v>
      </c>
      <c r="U7532">
        <f>VLOOKUP(T7532,'Rating Program (Effect. 2019)'!$AC$14:$AF$15,4,FALSE)</f>
        <v>1</v>
      </c>
      <c r="V7532" s="141">
        <f t="shared" si="398"/>
        <v>2101.7311391979297</v>
      </c>
      <c r="W7532" s="141">
        <f t="shared" si="399"/>
        <v>1202.3202491056875</v>
      </c>
      <c r="X7532" s="141">
        <f t="shared" si="400"/>
        <v>1202.3202491056875</v>
      </c>
      <c r="Y7532" s="258">
        <f>'New Base Rate Calculation'!$C$16 * '2016 &amp; 2017 Combined Data'!F7532 * '2016 &amp; 2017 Combined Data'!H7532 *'2016 &amp; 2017 Combined Data'!J7532 *'2016 &amp; 2017 Combined Data'!O7532* '2016 &amp; 2017 Combined Data'!S7532</f>
        <v>1287.1911341296202</v>
      </c>
    </row>
    <row r="7533" spans="1:25" x14ac:dyDescent="0.2">
      <c r="A7533" s="1" t="s">
        <v>5530</v>
      </c>
      <c r="B7533" s="13">
        <v>42746</v>
      </c>
      <c r="C7533" s="13">
        <v>43111</v>
      </c>
      <c r="D7533" s="1">
        <v>2</v>
      </c>
      <c r="E7533" s="1">
        <v>1.1100000000000001</v>
      </c>
      <c r="F7533" s="1">
        <f>VLOOKUP(D7533, 'Rating Program (Effect. 2019)'!$E$6:$I$10, 5, FALSE)</f>
        <v>1.388027431262149</v>
      </c>
      <c r="G7533" s="1">
        <v>475120</v>
      </c>
      <c r="H7533" s="1">
        <v>2.2142290827827198</v>
      </c>
      <c r="I7533" s="1">
        <v>18</v>
      </c>
      <c r="J7533" s="1">
        <v>1.1399999999999999</v>
      </c>
      <c r="K7533" s="1">
        <f>VLOOKUP('2016 &amp; 2017 Combined Data'!I7533, 'Rating Program (Effect. 2019)'!$K$6:$O$58, 5)</f>
        <v>0</v>
      </c>
      <c r="L7533" s="96">
        <v>541</v>
      </c>
      <c r="M7533" s="95">
        <f>VLOOKUP(L7533,'Rating Program (Effect. 2017)'!$K$6:$M$556, 2, FALSE)</f>
        <v>1.1000000000000001</v>
      </c>
      <c r="N7533" s="97" t="str">
        <f>VLOOKUP(L7533, 'Rating Program (Effect. 2017)'!$K$6:$M$556, 3)</f>
        <v>Low</v>
      </c>
      <c r="O7533" s="95">
        <f>VLOOKUP(L7533, 'Rating Program (Effect. 2019)'!$Q$6:$T$556,4)</f>
        <v>1.21</v>
      </c>
      <c r="P7533" s="1" t="s">
        <v>9</v>
      </c>
      <c r="Q7533" s="1">
        <f>VLOOKUP(P7533, 'Rating Program (Effect. 2019)'!$AC$6:$AF$7, 4, FALSE)</f>
        <v>1</v>
      </c>
      <c r="R7533" s="1" t="s">
        <v>9</v>
      </c>
      <c r="S7533" s="1">
        <f>VLOOKUP(P7533, 'Rating Program (Effect. 2019)'!$AC$10:$AF$11,4, FALSE)</f>
        <v>1.1097123247655178</v>
      </c>
      <c r="T7533" s="1" t="s">
        <v>9</v>
      </c>
      <c r="U7533">
        <f>VLOOKUP(T7533,'Rating Program (Effect. 2019)'!$AC$14:$AF$15,4,FALSE)</f>
        <v>1</v>
      </c>
      <c r="V7533" s="141">
        <f t="shared" si="398"/>
        <v>1202.3202491056875</v>
      </c>
      <c r="W7533" s="141">
        <f t="shared" si="399"/>
        <v>2465.6592235908638</v>
      </c>
      <c r="X7533" s="141">
        <f t="shared" si="400"/>
        <v>2465.6592235908638</v>
      </c>
      <c r="Y7533" s="258">
        <f>'New Base Rate Calculation'!$C$16 * '2016 &amp; 2017 Combined Data'!F7533 * '2016 &amp; 2017 Combined Data'!H7533 *'2016 &amp; 2017 Combined Data'!J7533 *'2016 &amp; 2017 Combined Data'!O7533* '2016 &amp; 2017 Combined Data'!S7533</f>
        <v>5189.0358248582634</v>
      </c>
    </row>
    <row r="7534" spans="1:25" x14ac:dyDescent="0.2">
      <c r="A7534" s="1" t="s">
        <v>5531</v>
      </c>
      <c r="B7534" s="13">
        <v>42847</v>
      </c>
      <c r="C7534" s="13">
        <v>43212</v>
      </c>
      <c r="D7534" s="1">
        <v>4</v>
      </c>
      <c r="E7534" s="1">
        <v>0.94</v>
      </c>
      <c r="F7534" s="1">
        <f>VLOOKUP(D7534, 'Rating Program (Effect. 2019)'!$E$6:$I$10, 5, FALSE)</f>
        <v>1.3131422480634674</v>
      </c>
      <c r="G7534" s="1">
        <v>470529</v>
      </c>
      <c r="H7534" s="1">
        <v>2.1857371665815406</v>
      </c>
      <c r="I7534" s="1">
        <v>13</v>
      </c>
      <c r="J7534" s="1">
        <v>1.0900000000000001</v>
      </c>
      <c r="K7534" s="1">
        <f>VLOOKUP('2016 &amp; 2017 Combined Data'!I7534, 'Rating Program (Effect. 2019)'!$K$6:$O$58, 5)</f>
        <v>0</v>
      </c>
      <c r="L7534" s="96">
        <v>805</v>
      </c>
      <c r="M7534" s="95">
        <f>VLOOKUP(L7534,'Rating Program (Effect. 2017)'!$K$6:$M$556, 2, FALSE)</f>
        <v>0.9</v>
      </c>
      <c r="N7534" s="97" t="str">
        <f>VLOOKUP(L7534, 'Rating Program (Effect. 2017)'!$K$6:$M$556, 3)</f>
        <v>High</v>
      </c>
      <c r="O7534" s="95">
        <f>VLOOKUP(L7534, 'Rating Program (Effect. 2019)'!$Q$6:$T$556,4)</f>
        <v>0.8</v>
      </c>
      <c r="P7534" s="1" t="s">
        <v>9</v>
      </c>
      <c r="Q7534" s="1">
        <f>VLOOKUP(P7534, 'Rating Program (Effect. 2019)'!$AC$6:$AF$7, 4, FALSE)</f>
        <v>1</v>
      </c>
      <c r="R7534" s="1" t="s">
        <v>9</v>
      </c>
      <c r="S7534" s="1">
        <f>VLOOKUP(P7534, 'Rating Program (Effect. 2019)'!$AC$10:$AF$11,4, FALSE)</f>
        <v>1.1097123247655178</v>
      </c>
      <c r="T7534" s="1" t="s">
        <v>9</v>
      </c>
      <c r="U7534">
        <f>VLOOKUP(T7534,'Rating Program (Effect. 2019)'!$AC$14:$AF$15,4,FALSE)</f>
        <v>1</v>
      </c>
      <c r="V7534" s="141">
        <f t="shared" si="398"/>
        <v>2465.6592235908638</v>
      </c>
      <c r="W7534" s="141">
        <f t="shared" si="399"/>
        <v>1612.4445366332016</v>
      </c>
      <c r="X7534" s="141">
        <f t="shared" si="400"/>
        <v>1612.4445366332016</v>
      </c>
      <c r="Y7534" s="258">
        <f>'New Base Rate Calculation'!$C$16 * '2016 &amp; 2017 Combined Data'!F7534 * '2016 &amp; 2017 Combined Data'!H7534 *'2016 &amp; 2017 Combined Data'!J7534 *'2016 &amp; 2017 Combined Data'!O7534* '2016 &amp; 2017 Combined Data'!S7534</f>
        <v>3063.3882619023152</v>
      </c>
    </row>
    <row r="7535" spans="1:25" x14ac:dyDescent="0.2">
      <c r="A7535" s="1" t="s">
        <v>5532</v>
      </c>
      <c r="B7535" s="13">
        <v>42805</v>
      </c>
      <c r="C7535" s="13">
        <v>43170</v>
      </c>
      <c r="D7535" s="1">
        <v>2</v>
      </c>
      <c r="E7535" s="1">
        <v>1.1100000000000001</v>
      </c>
      <c r="F7535" s="1">
        <f>VLOOKUP(D7535, 'Rating Program (Effect. 2019)'!$E$6:$I$10, 5, FALSE)</f>
        <v>1.388027431262149</v>
      </c>
      <c r="G7535" s="1">
        <v>346377</v>
      </c>
      <c r="H7535" s="1">
        <v>1.5284056987851533</v>
      </c>
      <c r="I7535" s="1">
        <v>12</v>
      </c>
      <c r="J7535" s="1">
        <v>1.08</v>
      </c>
      <c r="K7535" s="1">
        <f>VLOOKUP('2016 &amp; 2017 Combined Data'!I7535, 'Rating Program (Effect. 2019)'!$K$6:$O$58, 5)</f>
        <v>0</v>
      </c>
      <c r="L7535" s="96">
        <v>545</v>
      </c>
      <c r="M7535" s="95">
        <f>VLOOKUP(L7535,'Rating Program (Effect. 2017)'!$K$6:$M$556, 2, FALSE)</f>
        <v>1.1000000000000001</v>
      </c>
      <c r="N7535" s="97" t="str">
        <f>VLOOKUP(L7535, 'Rating Program (Effect. 2017)'!$K$6:$M$556, 3)</f>
        <v>Low</v>
      </c>
      <c r="O7535" s="95">
        <f>VLOOKUP(L7535, 'Rating Program (Effect. 2019)'!$Q$6:$T$556,4)</f>
        <v>1.21</v>
      </c>
      <c r="P7535" s="1" t="s">
        <v>9</v>
      </c>
      <c r="Q7535" s="1">
        <f>VLOOKUP(P7535, 'Rating Program (Effect. 2019)'!$AC$6:$AF$7, 4, FALSE)</f>
        <v>1</v>
      </c>
      <c r="R7535" s="1" t="s">
        <v>9</v>
      </c>
      <c r="S7535" s="1">
        <f>VLOOKUP(P7535, 'Rating Program (Effect. 2019)'!$AC$10:$AF$11,4, FALSE)</f>
        <v>1.1097123247655178</v>
      </c>
      <c r="T7535" s="1" t="s">
        <v>9</v>
      </c>
      <c r="U7535">
        <f>VLOOKUP(T7535,'Rating Program (Effect. 2019)'!$AC$14:$AF$15,4,FALSE)</f>
        <v>1</v>
      </c>
      <c r="V7535" s="141">
        <f t="shared" si="398"/>
        <v>1612.4445366332016</v>
      </c>
      <c r="W7535" s="141">
        <f t="shared" si="399"/>
        <v>1612.3824214992053</v>
      </c>
      <c r="X7535" s="141">
        <f t="shared" si="400"/>
        <v>1612.3824214992053</v>
      </c>
      <c r="Y7535" s="258">
        <f>'New Base Rate Calculation'!$C$16 * '2016 &amp; 2017 Combined Data'!F7535 * '2016 &amp; 2017 Combined Data'!H7535 *'2016 &amp; 2017 Combined Data'!J7535 *'2016 &amp; 2017 Combined Data'!O7535* '2016 &amp; 2017 Combined Data'!S7535</f>
        <v>3393.2954191237468</v>
      </c>
    </row>
    <row r="7536" spans="1:25" x14ac:dyDescent="0.2">
      <c r="A7536" s="1" t="s">
        <v>5533</v>
      </c>
      <c r="B7536" s="13">
        <v>42812</v>
      </c>
      <c r="C7536" s="13">
        <v>43177</v>
      </c>
      <c r="D7536" s="1">
        <v>3</v>
      </c>
      <c r="E7536" s="1">
        <v>0.97</v>
      </c>
      <c r="F7536" s="1">
        <f>VLOOKUP(D7536, 'Rating Program (Effect. 2019)'!$E$6:$I$10, 5, FALSE)</f>
        <v>1.2113287848472678</v>
      </c>
      <c r="G7536" s="1">
        <v>422550</v>
      </c>
      <c r="H7536" s="1">
        <v>1.9039133526862497</v>
      </c>
      <c r="I7536" s="1">
        <v>4</v>
      </c>
      <c r="J7536" s="1">
        <v>0.88</v>
      </c>
      <c r="K7536" s="1">
        <f>VLOOKUP('2016 &amp; 2017 Combined Data'!I7536, 'Rating Program (Effect. 2019)'!$K$6:$O$58, 5)</f>
        <v>0</v>
      </c>
      <c r="L7536" s="96">
        <v>864</v>
      </c>
      <c r="M7536" s="95">
        <f>VLOOKUP(L7536,'Rating Program (Effect. 2017)'!$K$6:$M$556, 2, FALSE)</f>
        <v>0.9</v>
      </c>
      <c r="N7536" s="97" t="str">
        <f>VLOOKUP(L7536, 'Rating Program (Effect. 2017)'!$K$6:$M$556, 3)</f>
        <v>High</v>
      </c>
      <c r="O7536" s="95">
        <f>VLOOKUP(L7536, 'Rating Program (Effect. 2019)'!$Q$6:$T$556,4)</f>
        <v>0.8</v>
      </c>
      <c r="P7536" s="1" t="s">
        <v>9</v>
      </c>
      <c r="Q7536" s="1">
        <f>VLOOKUP(P7536, 'Rating Program (Effect. 2019)'!$AC$6:$AF$7, 4, FALSE)</f>
        <v>1</v>
      </c>
      <c r="R7536" s="1" t="s">
        <v>9</v>
      </c>
      <c r="S7536" s="1">
        <f>VLOOKUP(P7536, 'Rating Program (Effect. 2019)'!$AC$10:$AF$11,4, FALSE)</f>
        <v>1.1097123247655178</v>
      </c>
      <c r="T7536" s="1" t="s">
        <v>9</v>
      </c>
      <c r="U7536">
        <f>VLOOKUP(T7536,'Rating Program (Effect. 2019)'!$AC$14:$AF$15,4,FALSE)</f>
        <v>1</v>
      </c>
      <c r="V7536" s="141">
        <f t="shared" si="398"/>
        <v>1612.3824214992053</v>
      </c>
      <c r="W7536" s="141">
        <f t="shared" si="399"/>
        <v>1170.1299152541476</v>
      </c>
      <c r="X7536" s="141">
        <f t="shared" si="400"/>
        <v>1170.1299152541476</v>
      </c>
      <c r="Y7536" s="258">
        <f>'New Base Rate Calculation'!$C$16 * '2016 &amp; 2017 Combined Data'!F7536 * '2016 &amp; 2017 Combined Data'!H7536 *'2016 &amp; 2017 Combined Data'!J7536 *'2016 &amp; 2017 Combined Data'!O7536* '2016 &amp; 2017 Combined Data'!S7536</f>
        <v>1987.2738782001045</v>
      </c>
    </row>
    <row r="7537" spans="1:25" x14ac:dyDescent="0.2">
      <c r="A7537" s="1" t="s">
        <v>5534</v>
      </c>
      <c r="B7537" s="13">
        <v>42834</v>
      </c>
      <c r="C7537" s="13">
        <v>43199</v>
      </c>
      <c r="D7537" s="1">
        <v>1</v>
      </c>
      <c r="E7537" s="1">
        <v>1.05</v>
      </c>
      <c r="F7537" s="1">
        <f>VLOOKUP(D7537, 'Rating Program (Effect. 2019)'!$E$6:$I$10, 5, FALSE)</f>
        <v>1.0194620726838979</v>
      </c>
      <c r="G7537" s="1">
        <v>303376</v>
      </c>
      <c r="H7537" s="1">
        <v>1.3639657863605861</v>
      </c>
      <c r="I7537" s="1">
        <v>11</v>
      </c>
      <c r="J7537" s="1">
        <v>1.07</v>
      </c>
      <c r="K7537" s="1">
        <f>VLOOKUP('2016 &amp; 2017 Combined Data'!I7537, 'Rating Program (Effect. 2019)'!$K$6:$O$58, 5)</f>
        <v>0</v>
      </c>
      <c r="L7537" s="96">
        <v>505</v>
      </c>
      <c r="M7537" s="95">
        <f>VLOOKUP(L7537,'Rating Program (Effect. 2017)'!$K$6:$M$556, 2, FALSE)</f>
        <v>1.1000000000000001</v>
      </c>
      <c r="N7537" s="97" t="str">
        <f>VLOOKUP(L7537, 'Rating Program (Effect. 2017)'!$K$6:$M$556, 3)</f>
        <v>Low</v>
      </c>
      <c r="O7537" s="95">
        <f>VLOOKUP(L7537, 'Rating Program (Effect. 2019)'!$Q$6:$T$556,4)</f>
        <v>1.21</v>
      </c>
      <c r="P7537" s="1" t="s">
        <v>9</v>
      </c>
      <c r="Q7537" s="1">
        <f>VLOOKUP(P7537, 'Rating Program (Effect. 2019)'!$AC$6:$AF$7, 4, FALSE)</f>
        <v>1</v>
      </c>
      <c r="R7537" s="1" t="s">
        <v>9</v>
      </c>
      <c r="S7537" s="1">
        <f>VLOOKUP(P7537, 'Rating Program (Effect. 2019)'!$AC$10:$AF$11,4, FALSE)</f>
        <v>1.1097123247655178</v>
      </c>
      <c r="T7537" s="1" t="s">
        <v>9</v>
      </c>
      <c r="U7537">
        <f>VLOOKUP(T7537,'Rating Program (Effect. 2019)'!$AC$14:$AF$15,4,FALSE)</f>
        <v>1</v>
      </c>
      <c r="V7537" s="141">
        <f t="shared" si="398"/>
        <v>1170.1299152541476</v>
      </c>
      <c r="W7537" s="141">
        <f t="shared" si="399"/>
        <v>1348.5256936589844</v>
      </c>
      <c r="X7537" s="141">
        <f t="shared" si="400"/>
        <v>1348.5256936589844</v>
      </c>
      <c r="Y7537" s="258">
        <f>'New Base Rate Calculation'!$C$16 * '2016 &amp; 2017 Combined Data'!F7537 * '2016 &amp; 2017 Combined Data'!H7537 *'2016 &amp; 2017 Combined Data'!J7537 *'2016 &amp; 2017 Combined Data'!O7537* '2016 &amp; 2017 Combined Data'!S7537</f>
        <v>2203.5329322413286</v>
      </c>
    </row>
    <row r="7538" spans="1:25" x14ac:dyDescent="0.2">
      <c r="A7538" s="1" t="s">
        <v>5535</v>
      </c>
      <c r="B7538" s="13">
        <v>42839</v>
      </c>
      <c r="C7538" s="13">
        <v>43204</v>
      </c>
      <c r="D7538" s="1">
        <v>2</v>
      </c>
      <c r="E7538" s="1">
        <v>1.1100000000000001</v>
      </c>
      <c r="F7538" s="1">
        <f>VLOOKUP(D7538, 'Rating Program (Effect. 2019)'!$E$6:$I$10, 5, FALSE)</f>
        <v>1.388027431262149</v>
      </c>
      <c r="G7538" s="1">
        <v>336699</v>
      </c>
      <c r="H7538" s="1">
        <v>1.4881274143865988</v>
      </c>
      <c r="I7538" s="1">
        <v>11</v>
      </c>
      <c r="J7538" s="1">
        <v>1.07</v>
      </c>
      <c r="K7538" s="1">
        <f>VLOOKUP('2016 &amp; 2017 Combined Data'!I7538, 'Rating Program (Effect. 2019)'!$K$6:$O$58, 5)</f>
        <v>0</v>
      </c>
      <c r="L7538" s="96">
        <v>624</v>
      </c>
      <c r="M7538" s="95">
        <f>VLOOKUP(L7538,'Rating Program (Effect. 2017)'!$K$6:$M$556, 2, FALSE)</f>
        <v>1.1000000000000001</v>
      </c>
      <c r="N7538" s="97" t="str">
        <f>VLOOKUP(L7538, 'Rating Program (Effect. 2017)'!$K$6:$M$556, 3)</f>
        <v>Low</v>
      </c>
      <c r="O7538" s="95">
        <f>VLOOKUP(L7538, 'Rating Program (Effect. 2019)'!$Q$6:$T$556,4)</f>
        <v>1.21</v>
      </c>
      <c r="P7538" s="1" t="s">
        <v>11</v>
      </c>
      <c r="Q7538" s="1">
        <f>VLOOKUP(P7538, 'Rating Program (Effect. 2019)'!$AC$6:$AF$7, 4, FALSE)</f>
        <v>1</v>
      </c>
      <c r="R7538" s="1" t="s">
        <v>9</v>
      </c>
      <c r="S7538" s="1">
        <f>VLOOKUP(P7538, 'Rating Program (Effect. 2019)'!$AC$10:$AF$11,4, FALSE)</f>
        <v>0.96911543279063928</v>
      </c>
      <c r="T7538" s="1" t="s">
        <v>9</v>
      </c>
      <c r="U7538">
        <f>VLOOKUP(T7538,'Rating Program (Effect. 2019)'!$AC$14:$AF$15,4,FALSE)</f>
        <v>1</v>
      </c>
      <c r="V7538" s="141">
        <f t="shared" si="398"/>
        <v>1348.5256936589844</v>
      </c>
      <c r="W7538" s="141">
        <f t="shared" si="399"/>
        <v>1555.3550584589282</v>
      </c>
      <c r="X7538" s="141">
        <f t="shared" si="400"/>
        <v>1555.3550584589282</v>
      </c>
      <c r="Y7538" s="258">
        <f>'New Base Rate Calculation'!$C$16 * '2016 &amp; 2017 Combined Data'!F7538 * '2016 &amp; 2017 Combined Data'!H7538 *'2016 &amp; 2017 Combined Data'!J7538 *'2016 &amp; 2017 Combined Data'!O7538* '2016 &amp; 2017 Combined Data'!S7538</f>
        <v>2858.5662522773482</v>
      </c>
    </row>
    <row r="7539" spans="1:25" x14ac:dyDescent="0.2">
      <c r="A7539" s="1" t="s">
        <v>5536</v>
      </c>
      <c r="B7539" s="13">
        <v>42757</v>
      </c>
      <c r="C7539" s="13">
        <v>43122</v>
      </c>
      <c r="D7539" s="1">
        <v>5</v>
      </c>
      <c r="E7539" s="1">
        <v>1.2</v>
      </c>
      <c r="F7539" s="1">
        <f>VLOOKUP(D7539, 'Rating Program (Effect. 2019)'!$E$6:$I$10, 5, FALSE)</f>
        <v>0.94464968963239226</v>
      </c>
      <c r="G7539" s="1">
        <v>254590</v>
      </c>
      <c r="H7539" s="1">
        <v>1.22646613422421</v>
      </c>
      <c r="I7539" s="1">
        <v>5</v>
      </c>
      <c r="J7539" s="1">
        <v>0.92</v>
      </c>
      <c r="K7539" s="1">
        <f>VLOOKUP('2016 &amp; 2017 Combined Data'!I7539, 'Rating Program (Effect. 2019)'!$K$6:$O$58, 5)</f>
        <v>0</v>
      </c>
      <c r="L7539" s="96">
        <v>836</v>
      </c>
      <c r="M7539" s="95">
        <f>VLOOKUP(L7539,'Rating Program (Effect. 2017)'!$K$6:$M$556, 2, FALSE)</f>
        <v>0.9</v>
      </c>
      <c r="N7539" s="97" t="str">
        <f>VLOOKUP(L7539, 'Rating Program (Effect. 2017)'!$K$6:$M$556, 3)</f>
        <v>High</v>
      </c>
      <c r="O7539" s="95">
        <f>VLOOKUP(L7539, 'Rating Program (Effect. 2019)'!$Q$6:$T$556,4)</f>
        <v>0.8</v>
      </c>
      <c r="P7539" s="1" t="s">
        <v>9</v>
      </c>
      <c r="Q7539" s="1">
        <f>VLOOKUP(P7539, 'Rating Program (Effect. 2019)'!$AC$6:$AF$7, 4, FALSE)</f>
        <v>1</v>
      </c>
      <c r="R7539" s="1" t="s">
        <v>9</v>
      </c>
      <c r="S7539" s="1">
        <f>VLOOKUP(P7539, 'Rating Program (Effect. 2019)'!$AC$10:$AF$11,4, FALSE)</f>
        <v>1.1097123247655178</v>
      </c>
      <c r="T7539" s="1" t="s">
        <v>11</v>
      </c>
      <c r="U7539">
        <f>VLOOKUP(T7539,'Rating Program (Effect. 2019)'!$AC$14:$AF$15,4,FALSE)</f>
        <v>1</v>
      </c>
      <c r="V7539" s="141">
        <f t="shared" si="398"/>
        <v>1555.3550584589282</v>
      </c>
      <c r="W7539" s="141">
        <f t="shared" si="399"/>
        <v>974.89340077214013</v>
      </c>
      <c r="X7539" s="141">
        <f t="shared" si="400"/>
        <v>974.89340077214013</v>
      </c>
      <c r="Y7539" s="258">
        <f>'New Base Rate Calculation'!$C$16 * '2016 &amp; 2017 Combined Data'!F7539 * '2016 &amp; 2017 Combined Data'!H7539 *'2016 &amp; 2017 Combined Data'!J7539 *'2016 &amp; 2017 Combined Data'!O7539* '2016 &amp; 2017 Combined Data'!S7539</f>
        <v>1043.710395070512</v>
      </c>
    </row>
    <row r="7540" spans="1:25" x14ac:dyDescent="0.2">
      <c r="A7540" s="1" t="s">
        <v>5537</v>
      </c>
      <c r="B7540" s="13">
        <v>42902</v>
      </c>
      <c r="C7540" s="13">
        <v>43267</v>
      </c>
      <c r="D7540" s="1">
        <v>5</v>
      </c>
      <c r="E7540" s="1">
        <v>1.2</v>
      </c>
      <c r="F7540" s="1">
        <f>VLOOKUP(D7540, 'Rating Program (Effect. 2019)'!$E$6:$I$10, 5, FALSE)</f>
        <v>0.94464968963239226</v>
      </c>
      <c r="G7540" s="1">
        <v>469164</v>
      </c>
      <c r="H7540" s="1">
        <v>2.17731350132917</v>
      </c>
      <c r="I7540" s="1">
        <v>19</v>
      </c>
      <c r="J7540" s="1">
        <v>1.1499999999999999</v>
      </c>
      <c r="K7540" s="1">
        <f>VLOOKUP('2016 &amp; 2017 Combined Data'!I7540, 'Rating Program (Effect. 2019)'!$K$6:$O$58, 5)</f>
        <v>0</v>
      </c>
      <c r="L7540" s="96">
        <v>667</v>
      </c>
      <c r="M7540" s="95">
        <f>VLOOKUP(L7540,'Rating Program (Effect. 2017)'!$K$6:$M$556, 2, FALSE)</f>
        <v>1</v>
      </c>
      <c r="N7540" s="97" t="str">
        <f>VLOOKUP(L7540, 'Rating Program (Effect. 2017)'!$K$6:$M$556, 3)</f>
        <v>Medium</v>
      </c>
      <c r="O7540" s="95">
        <f>VLOOKUP(L7540, 'Rating Program (Effect. 2019)'!$Q$6:$T$556,4)</f>
        <v>1</v>
      </c>
      <c r="P7540" s="1" t="s">
        <v>9</v>
      </c>
      <c r="Q7540" s="1">
        <f>VLOOKUP(P7540, 'Rating Program (Effect. 2019)'!$AC$6:$AF$7, 4, FALSE)</f>
        <v>1</v>
      </c>
      <c r="R7540" s="1" t="s">
        <v>9</v>
      </c>
      <c r="S7540" s="1">
        <f>VLOOKUP(P7540, 'Rating Program (Effect. 2019)'!$AC$10:$AF$11,4, FALSE)</f>
        <v>1.1097123247655178</v>
      </c>
      <c r="T7540" s="1" t="s">
        <v>9</v>
      </c>
      <c r="U7540">
        <f>VLOOKUP(T7540,'Rating Program (Effect. 2019)'!$AC$14:$AF$15,4,FALSE)</f>
        <v>1</v>
      </c>
      <c r="V7540" s="141">
        <f t="shared" si="398"/>
        <v>974.89340077214013</v>
      </c>
      <c r="W7540" s="141">
        <f t="shared" si="399"/>
        <v>2403.7541054674039</v>
      </c>
      <c r="X7540" s="141">
        <f t="shared" si="400"/>
        <v>2403.7541054674039</v>
      </c>
      <c r="Y7540" s="258">
        <f>'New Base Rate Calculation'!$C$16 * '2016 &amp; 2017 Combined Data'!F7540 * '2016 &amp; 2017 Combined Data'!H7540 *'2016 &amp; 2017 Combined Data'!J7540 *'2016 &amp; 2017 Combined Data'!O7540* '2016 &amp; 2017 Combined Data'!S7540</f>
        <v>2895.1124689304847</v>
      </c>
    </row>
    <row r="7541" spans="1:25" x14ac:dyDescent="0.2">
      <c r="A7541" s="1" t="s">
        <v>5538</v>
      </c>
      <c r="B7541" s="13">
        <v>42806</v>
      </c>
      <c r="C7541" s="13">
        <v>43171</v>
      </c>
      <c r="D7541" s="1">
        <v>2</v>
      </c>
      <c r="E7541" s="1">
        <v>1.1100000000000001</v>
      </c>
      <c r="F7541" s="1">
        <f>VLOOKUP(D7541, 'Rating Program (Effect. 2019)'!$E$6:$I$10, 5, FALSE)</f>
        <v>1.388027431262149</v>
      </c>
      <c r="G7541" s="1">
        <v>336964</v>
      </c>
      <c r="H7541" s="1">
        <v>1.4892058573379061</v>
      </c>
      <c r="I7541" s="1">
        <v>6</v>
      </c>
      <c r="J7541" s="1">
        <v>0.96</v>
      </c>
      <c r="K7541" s="1">
        <f>VLOOKUP('2016 &amp; 2017 Combined Data'!I7541, 'Rating Program (Effect. 2019)'!$K$6:$O$58, 5)</f>
        <v>0</v>
      </c>
      <c r="L7541" s="96">
        <v>832</v>
      </c>
      <c r="M7541" s="95">
        <f>VLOOKUP(L7541,'Rating Program (Effect. 2017)'!$K$6:$M$556, 2, FALSE)</f>
        <v>0.9</v>
      </c>
      <c r="N7541" s="97" t="str">
        <f>VLOOKUP(L7541, 'Rating Program (Effect. 2017)'!$K$6:$M$556, 3)</f>
        <v>High</v>
      </c>
      <c r="O7541" s="95">
        <f>VLOOKUP(L7541, 'Rating Program (Effect. 2019)'!$Q$6:$T$556,4)</f>
        <v>0.8</v>
      </c>
      <c r="P7541" s="1" t="s">
        <v>9</v>
      </c>
      <c r="Q7541" s="1">
        <f>VLOOKUP(P7541, 'Rating Program (Effect. 2019)'!$AC$6:$AF$7, 4, FALSE)</f>
        <v>1</v>
      </c>
      <c r="R7541" s="1" t="s">
        <v>9</v>
      </c>
      <c r="S7541" s="1">
        <f>VLOOKUP(P7541, 'Rating Program (Effect. 2019)'!$AC$10:$AF$11,4, FALSE)</f>
        <v>1.1097123247655178</v>
      </c>
      <c r="T7541" s="1" t="s">
        <v>9</v>
      </c>
      <c r="U7541">
        <f>VLOOKUP(T7541,'Rating Program (Effect. 2019)'!$AC$14:$AF$15,4,FALSE)</f>
        <v>1</v>
      </c>
      <c r="V7541" s="141">
        <f t="shared" si="398"/>
        <v>2403.7541054674039</v>
      </c>
      <c r="W7541" s="141">
        <f t="shared" si="399"/>
        <v>1142.5663883370767</v>
      </c>
      <c r="X7541" s="141">
        <f t="shared" si="400"/>
        <v>1142.5663883370767</v>
      </c>
      <c r="Y7541" s="258">
        <f>'New Base Rate Calculation'!$C$16 * '2016 &amp; 2017 Combined Data'!F7541 * '2016 &amp; 2017 Combined Data'!H7541 *'2016 &amp; 2017 Combined Data'!J7541 *'2016 &amp; 2017 Combined Data'!O7541* '2016 &amp; 2017 Combined Data'!S7541</f>
        <v>1943.0762901124881</v>
      </c>
    </row>
    <row r="7542" spans="1:25" x14ac:dyDescent="0.2">
      <c r="A7542" s="1" t="s">
        <v>5539</v>
      </c>
      <c r="B7542" s="13">
        <v>42742</v>
      </c>
      <c r="C7542" s="13">
        <v>43107</v>
      </c>
      <c r="D7542" s="1">
        <v>2</v>
      </c>
      <c r="E7542" s="1">
        <v>1.1100000000000001</v>
      </c>
      <c r="F7542" s="1">
        <f>VLOOKUP(D7542, 'Rating Program (Effect. 2019)'!$E$6:$I$10, 5, FALSE)</f>
        <v>1.388027431262149</v>
      </c>
      <c r="G7542" s="1">
        <v>201648</v>
      </c>
      <c r="H7542" s="1">
        <v>1.1440563778979018</v>
      </c>
      <c r="I7542" s="1">
        <v>18</v>
      </c>
      <c r="J7542" s="1">
        <v>1.1399999999999999</v>
      </c>
      <c r="K7542" s="1">
        <f>VLOOKUP('2016 &amp; 2017 Combined Data'!I7542, 'Rating Program (Effect. 2019)'!$K$6:$O$58, 5)</f>
        <v>0</v>
      </c>
      <c r="L7542" s="96">
        <v>559</v>
      </c>
      <c r="M7542" s="95">
        <f>VLOOKUP(L7542,'Rating Program (Effect. 2017)'!$K$6:$M$556, 2, FALSE)</f>
        <v>1.1000000000000001</v>
      </c>
      <c r="N7542" s="97" t="str">
        <f>VLOOKUP(L7542, 'Rating Program (Effect. 2017)'!$K$6:$M$556, 3)</f>
        <v>Low</v>
      </c>
      <c r="O7542" s="95">
        <f>VLOOKUP(L7542, 'Rating Program (Effect. 2019)'!$Q$6:$T$556,4)</f>
        <v>1.21</v>
      </c>
      <c r="P7542" s="1" t="s">
        <v>9</v>
      </c>
      <c r="Q7542" s="1">
        <f>VLOOKUP(P7542, 'Rating Program (Effect. 2019)'!$AC$6:$AF$7, 4, FALSE)</f>
        <v>1</v>
      </c>
      <c r="R7542" s="1" t="s">
        <v>9</v>
      </c>
      <c r="S7542" s="1">
        <f>VLOOKUP(P7542, 'Rating Program (Effect. 2019)'!$AC$10:$AF$11,4, FALSE)</f>
        <v>1.1097123247655178</v>
      </c>
      <c r="T7542" s="1" t="s">
        <v>9</v>
      </c>
      <c r="U7542">
        <f>VLOOKUP(T7542,'Rating Program (Effect. 2019)'!$AC$14:$AF$15,4,FALSE)</f>
        <v>1</v>
      </c>
      <c r="V7542" s="141">
        <f t="shared" si="398"/>
        <v>1142.5663883370767</v>
      </c>
      <c r="W7542" s="141">
        <f t="shared" si="399"/>
        <v>1273.9662677209647</v>
      </c>
      <c r="X7542" s="141">
        <f t="shared" si="400"/>
        <v>1273.9662677209647</v>
      </c>
      <c r="Y7542" s="258">
        <f>'New Base Rate Calculation'!$C$16 * '2016 &amp; 2017 Combined Data'!F7542 * '2016 &amp; 2017 Combined Data'!H7542 *'2016 &amp; 2017 Combined Data'!J7542 *'2016 &amp; 2017 Combined Data'!O7542* '2016 &amp; 2017 Combined Data'!S7542</f>
        <v>2681.0909389326016</v>
      </c>
    </row>
    <row r="7543" spans="1:25" x14ac:dyDescent="0.2">
      <c r="A7543" s="1" t="s">
        <v>5540</v>
      </c>
      <c r="B7543" s="13">
        <v>42883</v>
      </c>
      <c r="C7543" s="13">
        <v>43248</v>
      </c>
      <c r="D7543" s="1">
        <v>2</v>
      </c>
      <c r="E7543" s="1">
        <v>1.1100000000000001</v>
      </c>
      <c r="F7543" s="1">
        <f>VLOOKUP(D7543, 'Rating Program (Effect. 2019)'!$E$6:$I$10, 5, FALSE)</f>
        <v>1.388027431262149</v>
      </c>
      <c r="G7543" s="1">
        <v>168682</v>
      </c>
      <c r="H7543" s="1">
        <v>1.1316842120428943</v>
      </c>
      <c r="I7543" s="1">
        <v>15</v>
      </c>
      <c r="J7543" s="1">
        <v>1.1100000000000001</v>
      </c>
      <c r="K7543" s="1">
        <f>VLOOKUP('2016 &amp; 2017 Combined Data'!I7543, 'Rating Program (Effect. 2019)'!$K$6:$O$58, 5)</f>
        <v>0</v>
      </c>
      <c r="L7543" s="96">
        <v>544</v>
      </c>
      <c r="M7543" s="95">
        <f>VLOOKUP(L7543,'Rating Program (Effect. 2017)'!$K$6:$M$556, 2, FALSE)</f>
        <v>1.1000000000000001</v>
      </c>
      <c r="N7543" s="97" t="str">
        <f>VLOOKUP(L7543, 'Rating Program (Effect. 2017)'!$K$6:$M$556, 3)</f>
        <v>Low</v>
      </c>
      <c r="O7543" s="95">
        <f>VLOOKUP(L7543, 'Rating Program (Effect. 2019)'!$Q$6:$T$556,4)</f>
        <v>1.21</v>
      </c>
      <c r="P7543" s="1" t="s">
        <v>9</v>
      </c>
      <c r="Q7543" s="1">
        <f>VLOOKUP(P7543, 'Rating Program (Effect. 2019)'!$AC$6:$AF$7, 4, FALSE)</f>
        <v>1</v>
      </c>
      <c r="R7543" s="1" t="s">
        <v>9</v>
      </c>
      <c r="S7543" s="1">
        <f>VLOOKUP(P7543, 'Rating Program (Effect. 2019)'!$AC$10:$AF$11,4, FALSE)</f>
        <v>1.1097123247655178</v>
      </c>
      <c r="T7543" s="1" t="s">
        <v>9</v>
      </c>
      <c r="U7543">
        <f>VLOOKUP(T7543,'Rating Program (Effect. 2019)'!$AC$14:$AF$15,4,FALSE)</f>
        <v>1</v>
      </c>
      <c r="V7543" s="141">
        <f t="shared" si="398"/>
        <v>1273.9662677209647</v>
      </c>
      <c r="W7543" s="141">
        <f t="shared" si="399"/>
        <v>1227.0263435390843</v>
      </c>
      <c r="X7543" s="141">
        <f t="shared" si="400"/>
        <v>1227.0263435390843</v>
      </c>
      <c r="Y7543" s="258">
        <f>'New Base Rate Calculation'!$C$16 * '2016 &amp; 2017 Combined Data'!F7543 * '2016 &amp; 2017 Combined Data'!H7543 *'2016 &amp; 2017 Combined Data'!J7543 *'2016 &amp; 2017 Combined Data'!O7543* '2016 &amp; 2017 Combined Data'!S7543</f>
        <v>2582.3048026062775</v>
      </c>
    </row>
    <row r="7544" spans="1:25" x14ac:dyDescent="0.2">
      <c r="A7544" s="1" t="s">
        <v>5541</v>
      </c>
      <c r="B7544" s="13">
        <v>42901</v>
      </c>
      <c r="C7544" s="13">
        <v>43266</v>
      </c>
      <c r="D7544" s="1">
        <v>2</v>
      </c>
      <c r="E7544" s="1">
        <v>1.1100000000000001</v>
      </c>
      <c r="F7544" s="1">
        <f>VLOOKUP(D7544, 'Rating Program (Effect. 2019)'!$E$6:$I$10, 5, FALSE)</f>
        <v>1.388027431262149</v>
      </c>
      <c r="G7544" s="1">
        <v>170256</v>
      </c>
      <c r="H7544" s="1">
        <v>1.1315538243186278</v>
      </c>
      <c r="I7544" s="1">
        <v>14</v>
      </c>
      <c r="J7544" s="1">
        <v>1.1000000000000001</v>
      </c>
      <c r="K7544" s="1">
        <f>VLOOKUP('2016 &amp; 2017 Combined Data'!I7544, 'Rating Program (Effect. 2019)'!$K$6:$O$58, 5)</f>
        <v>0</v>
      </c>
      <c r="L7544" s="96">
        <v>879</v>
      </c>
      <c r="M7544" s="95">
        <f>VLOOKUP(L7544,'Rating Program (Effect. 2017)'!$K$6:$M$556, 2, FALSE)</f>
        <v>0.9</v>
      </c>
      <c r="N7544" s="97" t="str">
        <f>VLOOKUP(L7544, 'Rating Program (Effect. 2017)'!$K$6:$M$556, 3)</f>
        <v>High</v>
      </c>
      <c r="O7544" s="95">
        <f>VLOOKUP(L7544, 'Rating Program (Effect. 2019)'!$Q$6:$T$556,4)</f>
        <v>0.8</v>
      </c>
      <c r="P7544" s="1" t="s">
        <v>11</v>
      </c>
      <c r="Q7544" s="1">
        <f>VLOOKUP(P7544, 'Rating Program (Effect. 2019)'!$AC$6:$AF$7, 4, FALSE)</f>
        <v>1</v>
      </c>
      <c r="R7544" s="1" t="s">
        <v>9</v>
      </c>
      <c r="S7544" s="1">
        <f>VLOOKUP(P7544, 'Rating Program (Effect. 2019)'!$AC$10:$AF$11,4, FALSE)</f>
        <v>0.96911543279063928</v>
      </c>
      <c r="T7544" s="1" t="s">
        <v>9</v>
      </c>
      <c r="U7544">
        <f>VLOOKUP(T7544,'Rating Program (Effect. 2019)'!$AC$14:$AF$15,4,FALSE)</f>
        <v>1</v>
      </c>
      <c r="V7544" s="141">
        <f t="shared" si="398"/>
        <v>1227.0263435390843</v>
      </c>
      <c r="W7544" s="141">
        <f t="shared" si="399"/>
        <v>994.77159803499228</v>
      </c>
      <c r="X7544" s="141">
        <f t="shared" si="400"/>
        <v>994.77159803499228</v>
      </c>
      <c r="Y7544" s="258">
        <f>'New Base Rate Calculation'!$C$16 * '2016 &amp; 2017 Combined Data'!F7544 * '2016 &amp; 2017 Combined Data'!H7544 *'2016 &amp; 2017 Combined Data'!J7544 *'2016 &amp; 2017 Combined Data'!O7544* '2016 &amp; 2017 Combined Data'!S7544</f>
        <v>1477.3958873659717</v>
      </c>
    </row>
    <row r="7545" spans="1:25" x14ac:dyDescent="0.2">
      <c r="A7545" s="1" t="s">
        <v>5542</v>
      </c>
      <c r="B7545" s="13">
        <v>42896</v>
      </c>
      <c r="C7545" s="13">
        <v>43261</v>
      </c>
      <c r="D7545" s="1">
        <v>5</v>
      </c>
      <c r="E7545" s="1">
        <v>1.2</v>
      </c>
      <c r="F7545" s="1">
        <f>VLOOKUP(D7545, 'Rating Program (Effect. 2019)'!$E$6:$I$10, 5, FALSE)</f>
        <v>0.94464968963239226</v>
      </c>
      <c r="G7545" s="1">
        <v>165713</v>
      </c>
      <c r="H7545" s="1">
        <v>1.1321318545787791</v>
      </c>
      <c r="I7545" s="1">
        <v>6</v>
      </c>
      <c r="J7545" s="1">
        <v>0.96</v>
      </c>
      <c r="K7545" s="1">
        <f>VLOOKUP('2016 &amp; 2017 Combined Data'!I7545, 'Rating Program (Effect. 2019)'!$K$6:$O$58, 5)</f>
        <v>0</v>
      </c>
      <c r="L7545" s="96">
        <v>813</v>
      </c>
      <c r="M7545" s="95">
        <f>VLOOKUP(L7545,'Rating Program (Effect. 2017)'!$K$6:$M$556, 2, FALSE)</f>
        <v>0.9</v>
      </c>
      <c r="N7545" s="97" t="str">
        <f>VLOOKUP(L7545, 'Rating Program (Effect. 2017)'!$K$6:$M$556, 3)</f>
        <v>High</v>
      </c>
      <c r="O7545" s="95">
        <f>VLOOKUP(L7545, 'Rating Program (Effect. 2019)'!$Q$6:$T$556,4)</f>
        <v>0.8</v>
      </c>
      <c r="P7545" s="1" t="s">
        <v>9</v>
      </c>
      <c r="Q7545" s="1">
        <f>VLOOKUP(P7545, 'Rating Program (Effect. 2019)'!$AC$6:$AF$7, 4, FALSE)</f>
        <v>1</v>
      </c>
      <c r="R7545" s="1" t="s">
        <v>9</v>
      </c>
      <c r="S7545" s="1">
        <f>VLOOKUP(P7545, 'Rating Program (Effect. 2019)'!$AC$10:$AF$11,4, FALSE)</f>
        <v>1.1097123247655178</v>
      </c>
      <c r="T7545" s="1" t="s">
        <v>9</v>
      </c>
      <c r="U7545">
        <f>VLOOKUP(T7545,'Rating Program (Effect. 2019)'!$AC$14:$AF$15,4,FALSE)</f>
        <v>1</v>
      </c>
      <c r="V7545" s="141">
        <f t="shared" si="398"/>
        <v>994.77159803499228</v>
      </c>
      <c r="W7545" s="141">
        <f t="shared" si="399"/>
        <v>939.03544546182252</v>
      </c>
      <c r="X7545" s="141">
        <f t="shared" si="400"/>
        <v>939.03544546182252</v>
      </c>
      <c r="Y7545" s="258">
        <f>'New Base Rate Calculation'!$C$16 * '2016 &amp; 2017 Combined Data'!F7545 * '2016 &amp; 2017 Combined Data'!H7545 *'2016 &amp; 2017 Combined Data'!J7545 *'2016 &amp; 2017 Combined Data'!O7545* '2016 &amp; 2017 Combined Data'!S7545</f>
        <v>1005.3212535769798</v>
      </c>
    </row>
    <row r="7546" spans="1:25" x14ac:dyDescent="0.2">
      <c r="A7546" s="1" t="s">
        <v>5543</v>
      </c>
      <c r="B7546" s="13">
        <v>42909</v>
      </c>
      <c r="C7546" s="13">
        <v>43274</v>
      </c>
      <c r="D7546" s="1">
        <v>5</v>
      </c>
      <c r="E7546" s="1">
        <v>1.2</v>
      </c>
      <c r="F7546" s="1">
        <f>VLOOKUP(D7546, 'Rating Program (Effect. 2019)'!$E$6:$I$10, 5, FALSE)</f>
        <v>0.94464968963239226</v>
      </c>
      <c r="G7546" s="1">
        <v>298498</v>
      </c>
      <c r="H7546" s="1">
        <v>1.3477682499291799</v>
      </c>
      <c r="I7546" s="1">
        <v>20</v>
      </c>
      <c r="J7546" s="1">
        <v>1.1599999999999999</v>
      </c>
      <c r="K7546" s="1">
        <f>VLOOKUP('2016 &amp; 2017 Combined Data'!I7546, 'Rating Program (Effect. 2019)'!$K$6:$O$58, 5)</f>
        <v>0</v>
      </c>
      <c r="L7546" s="96">
        <v>652</v>
      </c>
      <c r="M7546" s="95">
        <f>VLOOKUP(L7546,'Rating Program (Effect. 2017)'!$K$6:$M$556, 2, FALSE)</f>
        <v>1</v>
      </c>
      <c r="N7546" s="97" t="str">
        <f>VLOOKUP(L7546, 'Rating Program (Effect. 2017)'!$K$6:$M$556, 3)</f>
        <v>Medium</v>
      </c>
      <c r="O7546" s="95">
        <f>VLOOKUP(L7546, 'Rating Program (Effect. 2019)'!$Q$6:$T$556,4)</f>
        <v>1</v>
      </c>
      <c r="P7546" s="1" t="s">
        <v>9</v>
      </c>
      <c r="Q7546" s="1">
        <f>VLOOKUP(P7546, 'Rating Program (Effect. 2019)'!$AC$6:$AF$7, 4, FALSE)</f>
        <v>1</v>
      </c>
      <c r="R7546" s="1" t="s">
        <v>9</v>
      </c>
      <c r="S7546" s="1">
        <f>VLOOKUP(P7546, 'Rating Program (Effect. 2019)'!$AC$10:$AF$11,4, FALSE)</f>
        <v>1.1097123247655178</v>
      </c>
      <c r="T7546" s="1" t="s">
        <v>9</v>
      </c>
      <c r="U7546">
        <f>VLOOKUP(T7546,'Rating Program (Effect. 2019)'!$AC$14:$AF$15,4,FALSE)</f>
        <v>1</v>
      </c>
      <c r="V7546" s="141">
        <f t="shared" si="398"/>
        <v>939.03544546182252</v>
      </c>
      <c r="W7546" s="141">
        <f t="shared" si="399"/>
        <v>1500.8747231211344</v>
      </c>
      <c r="X7546" s="141">
        <f t="shared" si="400"/>
        <v>1500.8747231211344</v>
      </c>
      <c r="Y7546" s="258">
        <f>'New Base Rate Calculation'!$C$16 * '2016 &amp; 2017 Combined Data'!F7546 * '2016 &amp; 2017 Combined Data'!H7546 *'2016 &amp; 2017 Combined Data'!J7546 *'2016 &amp; 2017 Combined Data'!O7546* '2016 &amp; 2017 Combined Data'!S7546</f>
        <v>1807.672887724792</v>
      </c>
    </row>
    <row r="7547" spans="1:25" x14ac:dyDescent="0.2">
      <c r="A7547" s="1" t="s">
        <v>5544</v>
      </c>
      <c r="B7547" s="13">
        <v>42774</v>
      </c>
      <c r="C7547" s="13">
        <v>43139</v>
      </c>
      <c r="D7547" s="1">
        <v>2</v>
      </c>
      <c r="E7547" s="1">
        <v>1.1100000000000001</v>
      </c>
      <c r="F7547" s="1">
        <f>VLOOKUP(D7547, 'Rating Program (Effect. 2019)'!$E$6:$I$10, 5, FALSE)</f>
        <v>1.388027431262149</v>
      </c>
      <c r="G7547" s="1">
        <v>179971</v>
      </c>
      <c r="H7547" s="1">
        <v>1.1323734002788439</v>
      </c>
      <c r="I7547" s="1">
        <v>6</v>
      </c>
      <c r="J7547" s="1">
        <v>0.96</v>
      </c>
      <c r="K7547" s="1">
        <f>VLOOKUP('2016 &amp; 2017 Combined Data'!I7547, 'Rating Program (Effect. 2019)'!$K$6:$O$58, 5)</f>
        <v>0</v>
      </c>
      <c r="L7547" s="96">
        <v>607</v>
      </c>
      <c r="M7547" s="95">
        <f>VLOOKUP(L7547,'Rating Program (Effect. 2017)'!$K$6:$M$556, 2, FALSE)</f>
        <v>1.1000000000000001</v>
      </c>
      <c r="N7547" s="97" t="str">
        <f>VLOOKUP(L7547, 'Rating Program (Effect. 2017)'!$K$6:$M$556, 3)</f>
        <v>Low</v>
      </c>
      <c r="O7547" s="95">
        <f>VLOOKUP(L7547, 'Rating Program (Effect. 2019)'!$Q$6:$T$556,4)</f>
        <v>1.21</v>
      </c>
      <c r="P7547" s="1" t="s">
        <v>9</v>
      </c>
      <c r="Q7547" s="1">
        <f>VLOOKUP(P7547, 'Rating Program (Effect. 2019)'!$AC$6:$AF$7, 4, FALSE)</f>
        <v>1</v>
      </c>
      <c r="R7547" s="1" t="s">
        <v>9</v>
      </c>
      <c r="S7547" s="1">
        <f>VLOOKUP(P7547, 'Rating Program (Effect. 2019)'!$AC$10:$AF$11,4, FALSE)</f>
        <v>1.1097123247655178</v>
      </c>
      <c r="T7547" s="1" t="s">
        <v>9</v>
      </c>
      <c r="U7547">
        <f>VLOOKUP(T7547,'Rating Program (Effect. 2019)'!$AC$14:$AF$15,4,FALSE)</f>
        <v>1</v>
      </c>
      <c r="V7547" s="141">
        <f t="shared" ref="V7547:V7610" si="401" xml:space="preserve"> 800 *E7546 *H7546*J7546*M7546</f>
        <v>1500.8747231211344</v>
      </c>
      <c r="W7547" s="141">
        <f t="shared" si="399"/>
        <v>1061.8582438966801</v>
      </c>
      <c r="X7547" s="141">
        <f t="shared" si="400"/>
        <v>1061.8582438966801</v>
      </c>
      <c r="Y7547" s="258">
        <f>'New Base Rate Calculation'!$C$16 * '2016 &amp; 2017 Combined Data'!F7547 * '2016 &amp; 2017 Combined Data'!H7547 *'2016 &amp; 2017 Combined Data'!J7547 *'2016 &amp; 2017 Combined Data'!O7547* '2016 &amp; 2017 Combined Data'!S7547</f>
        <v>2234.7047863639627</v>
      </c>
    </row>
    <row r="7548" spans="1:25" x14ac:dyDescent="0.2">
      <c r="A7548" s="1" t="s">
        <v>5545</v>
      </c>
      <c r="B7548" s="13">
        <v>42780</v>
      </c>
      <c r="C7548" s="13">
        <v>43145</v>
      </c>
      <c r="D7548" s="1">
        <v>4</v>
      </c>
      <c r="E7548" s="1">
        <v>0.94</v>
      </c>
      <c r="F7548" s="1">
        <f>VLOOKUP(D7548, 'Rating Program (Effect. 2019)'!$E$6:$I$10, 5, FALSE)</f>
        <v>1.3131422480634674</v>
      </c>
      <c r="G7548" s="1">
        <v>991142</v>
      </c>
      <c r="H7548" s="1">
        <v>5.5864903087156428</v>
      </c>
      <c r="I7548" s="1">
        <v>16</v>
      </c>
      <c r="J7548" s="1">
        <v>1.1200000000000001</v>
      </c>
      <c r="K7548" s="1">
        <f>VLOOKUP('2016 &amp; 2017 Combined Data'!I7548, 'Rating Program (Effect. 2019)'!$K$6:$O$58, 5)</f>
        <v>0</v>
      </c>
      <c r="L7548" s="96">
        <v>516</v>
      </c>
      <c r="M7548" s="95">
        <f>VLOOKUP(L7548,'Rating Program (Effect. 2017)'!$K$6:$M$556, 2, FALSE)</f>
        <v>1.1000000000000001</v>
      </c>
      <c r="N7548" s="97" t="str">
        <f>VLOOKUP(L7548, 'Rating Program (Effect. 2017)'!$K$6:$M$556, 3)</f>
        <v>Low</v>
      </c>
      <c r="O7548" s="95">
        <f>VLOOKUP(L7548, 'Rating Program (Effect. 2019)'!$Q$6:$T$556,4)</f>
        <v>1.21</v>
      </c>
      <c r="P7548" s="1" t="s">
        <v>11</v>
      </c>
      <c r="Q7548" s="1">
        <f>VLOOKUP(P7548, 'Rating Program (Effect. 2019)'!$AC$6:$AF$7, 4, FALSE)</f>
        <v>1</v>
      </c>
      <c r="R7548" s="1" t="s">
        <v>9</v>
      </c>
      <c r="S7548" s="1">
        <f>VLOOKUP(P7548, 'Rating Program (Effect. 2019)'!$AC$10:$AF$11,4, FALSE)</f>
        <v>0.96911543279063928</v>
      </c>
      <c r="T7548" s="1" t="s">
        <v>9</v>
      </c>
      <c r="U7548">
        <f>VLOOKUP(T7548,'Rating Program (Effect. 2019)'!$AC$14:$AF$15,4,FALSE)</f>
        <v>1</v>
      </c>
      <c r="V7548" s="141">
        <f t="shared" si="401"/>
        <v>1061.8582438966801</v>
      </c>
      <c r="W7548" s="141">
        <f t="shared" si="399"/>
        <v>5175.6821573739298</v>
      </c>
      <c r="X7548" s="141">
        <f t="shared" si="400"/>
        <v>5175.6821573739298</v>
      </c>
      <c r="Y7548" s="258">
        <f>'New Base Rate Calculation'!$C$16 * '2016 &amp; 2017 Combined Data'!F7548 * '2016 &amp; 2017 Combined Data'!H7548 *'2016 &amp; 2017 Combined Data'!J7548 *'2016 &amp; 2017 Combined Data'!O7548* '2016 &amp; 2017 Combined Data'!S7548</f>
        <v>10626.620339536845</v>
      </c>
    </row>
    <row r="7549" spans="1:25" x14ac:dyDescent="0.2">
      <c r="A7549" s="1" t="s">
        <v>5546</v>
      </c>
      <c r="B7549" s="13">
        <v>42862</v>
      </c>
      <c r="C7549" s="13">
        <v>43227</v>
      </c>
      <c r="D7549" s="1">
        <v>4</v>
      </c>
      <c r="E7549" s="1">
        <v>0.94</v>
      </c>
      <c r="F7549" s="1">
        <f>VLOOKUP(D7549, 'Rating Program (Effect. 2019)'!$E$6:$I$10, 5, FALSE)</f>
        <v>1.3131422480634674</v>
      </c>
      <c r="G7549" s="1">
        <v>448426</v>
      </c>
      <c r="H7549" s="1">
        <v>2.052140192589472</v>
      </c>
      <c r="I7549" s="1">
        <v>3</v>
      </c>
      <c r="J7549" s="1">
        <v>0.84</v>
      </c>
      <c r="K7549" s="1">
        <f>VLOOKUP('2016 &amp; 2017 Combined Data'!I7549, 'Rating Program (Effect. 2019)'!$K$6:$O$58, 5)</f>
        <v>0</v>
      </c>
      <c r="L7549" s="96">
        <v>843</v>
      </c>
      <c r="M7549" s="95">
        <f>VLOOKUP(L7549,'Rating Program (Effect. 2017)'!$K$6:$M$556, 2, FALSE)</f>
        <v>0.9</v>
      </c>
      <c r="N7549" s="97" t="str">
        <f>VLOOKUP(L7549, 'Rating Program (Effect. 2017)'!$K$6:$M$556, 3)</f>
        <v>High</v>
      </c>
      <c r="O7549" s="95">
        <f>VLOOKUP(L7549, 'Rating Program (Effect. 2019)'!$Q$6:$T$556,4)</f>
        <v>0.8</v>
      </c>
      <c r="P7549" s="1" t="s">
        <v>9</v>
      </c>
      <c r="Q7549" s="1">
        <f>VLOOKUP(P7549, 'Rating Program (Effect. 2019)'!$AC$6:$AF$7, 4, FALSE)</f>
        <v>1</v>
      </c>
      <c r="R7549" s="1" t="s">
        <v>9</v>
      </c>
      <c r="S7549" s="1">
        <f>VLOOKUP(P7549, 'Rating Program (Effect. 2019)'!$AC$10:$AF$11,4, FALSE)</f>
        <v>1.1097123247655178</v>
      </c>
      <c r="T7549" s="1" t="s">
        <v>11</v>
      </c>
      <c r="U7549">
        <f>VLOOKUP(T7549,'Rating Program (Effect. 2019)'!$AC$14:$AF$15,4,FALSE)</f>
        <v>1</v>
      </c>
      <c r="V7549" s="141">
        <f t="shared" si="401"/>
        <v>5175.6821573739298</v>
      </c>
      <c r="W7549" s="141">
        <f t="shared" si="399"/>
        <v>1166.6663251694258</v>
      </c>
      <c r="X7549" s="141">
        <f t="shared" si="400"/>
        <v>1166.6663251694258</v>
      </c>
      <c r="Y7549" s="258">
        <f>'New Base Rate Calculation'!$C$16 * '2016 &amp; 2017 Combined Data'!F7549 * '2016 &amp; 2017 Combined Data'!H7549 *'2016 &amp; 2017 Combined Data'!J7549 *'2016 &amp; 2017 Combined Data'!O7549* '2016 &amp; 2017 Combined Data'!S7549</f>
        <v>2216.4805330564559</v>
      </c>
    </row>
    <row r="7550" spans="1:25" x14ac:dyDescent="0.2">
      <c r="A7550" s="1" t="s">
        <v>5547</v>
      </c>
      <c r="B7550" s="13">
        <v>42872</v>
      </c>
      <c r="C7550" s="13">
        <v>43237</v>
      </c>
      <c r="D7550" s="1">
        <v>3</v>
      </c>
      <c r="E7550" s="1">
        <v>0.97</v>
      </c>
      <c r="F7550" s="1">
        <f>VLOOKUP(D7550, 'Rating Program (Effect. 2019)'!$E$6:$I$10, 5, FALSE)</f>
        <v>1.2113287848472678</v>
      </c>
      <c r="G7550" s="1">
        <v>321759</v>
      </c>
      <c r="H7550" s="1">
        <v>1.4296096760175148</v>
      </c>
      <c r="I7550" s="1">
        <v>8</v>
      </c>
      <c r="J7550" s="1">
        <v>1.02</v>
      </c>
      <c r="K7550" s="1">
        <f>VLOOKUP('2016 &amp; 2017 Combined Data'!I7550, 'Rating Program (Effect. 2019)'!$K$6:$O$58, 5)</f>
        <v>0</v>
      </c>
      <c r="L7550" s="96">
        <v>846</v>
      </c>
      <c r="M7550" s="95">
        <f>VLOOKUP(L7550,'Rating Program (Effect. 2017)'!$K$6:$M$556, 2, FALSE)</f>
        <v>0.9</v>
      </c>
      <c r="N7550" s="97" t="str">
        <f>VLOOKUP(L7550, 'Rating Program (Effect. 2017)'!$K$6:$M$556, 3)</f>
        <v>High</v>
      </c>
      <c r="O7550" s="95">
        <f>VLOOKUP(L7550, 'Rating Program (Effect. 2019)'!$Q$6:$T$556,4)</f>
        <v>0.8</v>
      </c>
      <c r="P7550" s="1" t="s">
        <v>11</v>
      </c>
      <c r="Q7550" s="1">
        <f>VLOOKUP(P7550, 'Rating Program (Effect. 2019)'!$AC$6:$AF$7, 4, FALSE)</f>
        <v>1</v>
      </c>
      <c r="R7550" s="1" t="s">
        <v>9</v>
      </c>
      <c r="S7550" s="1">
        <f>VLOOKUP(P7550, 'Rating Program (Effect. 2019)'!$AC$10:$AF$11,4, FALSE)</f>
        <v>0.96911543279063928</v>
      </c>
      <c r="T7550" s="1" t="s">
        <v>9</v>
      </c>
      <c r="U7550">
        <f>VLOOKUP(T7550,'Rating Program (Effect. 2019)'!$AC$14:$AF$15,4,FALSE)</f>
        <v>1</v>
      </c>
      <c r="V7550" s="141">
        <f t="shared" si="401"/>
        <v>1166.6663251694258</v>
      </c>
      <c r="W7550" s="141">
        <f t="shared" si="399"/>
        <v>1018.408185685245</v>
      </c>
      <c r="X7550" s="141">
        <f t="shared" si="400"/>
        <v>1018.408185685245</v>
      </c>
      <c r="Y7550" s="258">
        <f>'New Base Rate Calculation'!$C$16 * '2016 &amp; 2017 Combined Data'!F7550 * '2016 &amp; 2017 Combined Data'!H7550 *'2016 &amp; 2017 Combined Data'!J7550 *'2016 &amp; 2017 Combined Data'!O7550* '2016 &amp; 2017 Combined Data'!S7550</f>
        <v>1510.4648489485846</v>
      </c>
    </row>
    <row r="7551" spans="1:25" x14ac:dyDescent="0.2">
      <c r="A7551" s="1" t="s">
        <v>5548</v>
      </c>
      <c r="B7551" s="13">
        <v>42795</v>
      </c>
      <c r="C7551" s="13">
        <v>43160</v>
      </c>
      <c r="D7551" s="1">
        <v>5</v>
      </c>
      <c r="E7551" s="1">
        <v>1.2</v>
      </c>
      <c r="F7551" s="1">
        <f>VLOOKUP(D7551, 'Rating Program (Effect. 2019)'!$E$6:$I$10, 5, FALSE)</f>
        <v>0.94464968963239226</v>
      </c>
      <c r="G7551" s="1">
        <v>485673</v>
      </c>
      <c r="H7551" s="1">
        <v>2.2806302226648372</v>
      </c>
      <c r="I7551" s="1">
        <v>14</v>
      </c>
      <c r="J7551" s="1">
        <v>1.1000000000000001</v>
      </c>
      <c r="K7551" s="1">
        <f>VLOOKUP('2016 &amp; 2017 Combined Data'!I7551, 'Rating Program (Effect. 2019)'!$K$6:$O$58, 5)</f>
        <v>0</v>
      </c>
      <c r="L7551" s="96">
        <v>622</v>
      </c>
      <c r="M7551" s="95">
        <f>VLOOKUP(L7551,'Rating Program (Effect. 2017)'!$K$6:$M$556, 2, FALSE)</f>
        <v>1.1000000000000001</v>
      </c>
      <c r="N7551" s="97" t="str">
        <f>VLOOKUP(L7551, 'Rating Program (Effect. 2017)'!$K$6:$M$556, 3)</f>
        <v>Low</v>
      </c>
      <c r="O7551" s="95">
        <f>VLOOKUP(L7551, 'Rating Program (Effect. 2019)'!$Q$6:$T$556,4)</f>
        <v>1.21</v>
      </c>
      <c r="P7551" s="1" t="s">
        <v>9</v>
      </c>
      <c r="Q7551" s="1">
        <f>VLOOKUP(P7551, 'Rating Program (Effect. 2019)'!$AC$6:$AF$7, 4, FALSE)</f>
        <v>1</v>
      </c>
      <c r="R7551" s="1" t="s">
        <v>9</v>
      </c>
      <c r="S7551" s="1">
        <f>VLOOKUP(P7551, 'Rating Program (Effect. 2019)'!$AC$10:$AF$11,4, FALSE)</f>
        <v>1.1097123247655178</v>
      </c>
      <c r="T7551" s="1" t="s">
        <v>9</v>
      </c>
      <c r="U7551">
        <f>VLOOKUP(T7551,'Rating Program (Effect. 2019)'!$AC$14:$AF$15,4,FALSE)</f>
        <v>1</v>
      </c>
      <c r="V7551" s="141">
        <f t="shared" si="401"/>
        <v>1018.408185685245</v>
      </c>
      <c r="W7551" s="141">
        <f t="shared" si="399"/>
        <v>2649.1800666474751</v>
      </c>
      <c r="X7551" s="141">
        <f t="shared" si="400"/>
        <v>2649.1800666474751</v>
      </c>
      <c r="Y7551" s="258">
        <f>'New Base Rate Calculation'!$C$16 * '2016 &amp; 2017 Combined Data'!F7551 * '2016 &amp; 2017 Combined Data'!H7551 *'2016 &amp; 2017 Combined Data'!J7551 *'2016 &amp; 2017 Combined Data'!O7551* '2016 &amp; 2017 Combined Data'!S7551</f>
        <v>3509.7773306109589</v>
      </c>
    </row>
    <row r="7552" spans="1:25" x14ac:dyDescent="0.2">
      <c r="A7552" s="1" t="s">
        <v>5549</v>
      </c>
      <c r="B7552" s="13">
        <v>42911</v>
      </c>
      <c r="C7552" s="13">
        <v>43276</v>
      </c>
      <c r="D7552" s="1">
        <v>3</v>
      </c>
      <c r="E7552" s="1">
        <v>0.97</v>
      </c>
      <c r="F7552" s="1">
        <f>VLOOKUP(D7552, 'Rating Program (Effect. 2019)'!$E$6:$I$10, 5, FALSE)</f>
        <v>1.2113287848472678</v>
      </c>
      <c r="G7552" s="1">
        <v>450059</v>
      </c>
      <c r="H7552" s="1">
        <v>2.0617995976244456</v>
      </c>
      <c r="I7552" s="1">
        <v>3</v>
      </c>
      <c r="J7552" s="1">
        <v>0.84</v>
      </c>
      <c r="K7552" s="1">
        <f>VLOOKUP('2016 &amp; 2017 Combined Data'!I7552, 'Rating Program (Effect. 2019)'!$K$6:$O$58, 5)</f>
        <v>0</v>
      </c>
      <c r="L7552" s="96">
        <v>547</v>
      </c>
      <c r="M7552" s="95">
        <f>VLOOKUP(L7552,'Rating Program (Effect. 2017)'!$K$6:$M$556, 2, FALSE)</f>
        <v>1.1000000000000001</v>
      </c>
      <c r="N7552" s="97" t="str">
        <f>VLOOKUP(L7552, 'Rating Program (Effect. 2017)'!$K$6:$M$556, 3)</f>
        <v>Low</v>
      </c>
      <c r="O7552" s="95">
        <f>VLOOKUP(L7552, 'Rating Program (Effect. 2019)'!$Q$6:$T$556,4)</f>
        <v>1.21</v>
      </c>
      <c r="P7552" s="1" t="s">
        <v>9</v>
      </c>
      <c r="Q7552" s="1">
        <f>VLOOKUP(P7552, 'Rating Program (Effect. 2019)'!$AC$6:$AF$7, 4, FALSE)</f>
        <v>1</v>
      </c>
      <c r="R7552" s="1" t="s">
        <v>9</v>
      </c>
      <c r="S7552" s="1">
        <f>VLOOKUP(P7552, 'Rating Program (Effect. 2019)'!$AC$10:$AF$11,4, FALSE)</f>
        <v>1.1097123247655178</v>
      </c>
      <c r="T7552" s="1" t="s">
        <v>9</v>
      </c>
      <c r="U7552">
        <f>VLOOKUP(T7552,'Rating Program (Effect. 2019)'!$AC$14:$AF$15,4,FALSE)</f>
        <v>1</v>
      </c>
      <c r="V7552" s="141">
        <f t="shared" si="401"/>
        <v>2649.1800666474751</v>
      </c>
      <c r="W7552" s="141">
        <f t="shared" si="399"/>
        <v>1478.3597946870707</v>
      </c>
      <c r="X7552" s="141">
        <f t="shared" si="400"/>
        <v>1478.3597946870707</v>
      </c>
      <c r="Y7552" s="258">
        <f>'New Base Rate Calculation'!$C$16 * '2016 &amp; 2017 Combined Data'!F7552 * '2016 &amp; 2017 Combined Data'!H7552 *'2016 &amp; 2017 Combined Data'!J7552 *'2016 &amp; 2017 Combined Data'!O7552* '2016 &amp; 2017 Combined Data'!S7552</f>
        <v>3107.0553647728239</v>
      </c>
    </row>
    <row r="7553" spans="1:25" x14ac:dyDescent="0.2">
      <c r="A7553" s="1" t="s">
        <v>5550</v>
      </c>
      <c r="B7553" s="13">
        <v>42888</v>
      </c>
      <c r="C7553" s="13">
        <v>43253</v>
      </c>
      <c r="D7553" s="1">
        <v>1</v>
      </c>
      <c r="E7553" s="1">
        <v>1.05</v>
      </c>
      <c r="F7553" s="1">
        <f>VLOOKUP(D7553, 'Rating Program (Effect. 2019)'!$E$6:$I$10, 5, FALSE)</f>
        <v>1.0194620726838979</v>
      </c>
      <c r="G7553" s="1">
        <v>244675</v>
      </c>
      <c r="H7553" s="1">
        <v>1.2054903302495312</v>
      </c>
      <c r="I7553" s="1">
        <v>13</v>
      </c>
      <c r="J7553" s="1">
        <v>1.0900000000000001</v>
      </c>
      <c r="K7553" s="1">
        <f>VLOOKUP('2016 &amp; 2017 Combined Data'!I7553, 'Rating Program (Effect. 2019)'!$K$6:$O$58, 5)</f>
        <v>0</v>
      </c>
      <c r="L7553" s="96">
        <v>764</v>
      </c>
      <c r="M7553" s="95">
        <f>VLOOKUP(L7553,'Rating Program (Effect. 2017)'!$K$6:$M$556, 2, FALSE)</f>
        <v>1</v>
      </c>
      <c r="N7553" s="97" t="str">
        <f>VLOOKUP(L7553, 'Rating Program (Effect. 2017)'!$K$6:$M$556, 3)</f>
        <v>Medium</v>
      </c>
      <c r="O7553" s="95">
        <f>VLOOKUP(L7553, 'Rating Program (Effect. 2019)'!$Q$6:$T$556,4)</f>
        <v>1</v>
      </c>
      <c r="P7553" s="1" t="s">
        <v>9</v>
      </c>
      <c r="Q7553" s="1">
        <f>VLOOKUP(P7553, 'Rating Program (Effect. 2019)'!$AC$6:$AF$7, 4, FALSE)</f>
        <v>1</v>
      </c>
      <c r="R7553" s="1" t="s">
        <v>9</v>
      </c>
      <c r="S7553" s="1">
        <f>VLOOKUP(P7553, 'Rating Program (Effect. 2019)'!$AC$10:$AF$11,4, FALSE)</f>
        <v>1.1097123247655178</v>
      </c>
      <c r="T7553" s="1" t="s">
        <v>9</v>
      </c>
      <c r="U7553">
        <f>VLOOKUP(T7553,'Rating Program (Effect. 2019)'!$AC$14:$AF$15,4,FALSE)</f>
        <v>1</v>
      </c>
      <c r="V7553" s="141">
        <f t="shared" si="401"/>
        <v>1478.3597946870707</v>
      </c>
      <c r="W7553" s="141">
        <f t="shared" si="399"/>
        <v>1103.7469463764708</v>
      </c>
      <c r="X7553" s="141">
        <f t="shared" si="400"/>
        <v>1103.7469463764708</v>
      </c>
      <c r="Y7553" s="258">
        <f>'New Base Rate Calculation'!$C$16 * '2016 &amp; 2017 Combined Data'!F7553 * '2016 &amp; 2017 Combined Data'!H7553 *'2016 &amp; 2017 Combined Data'!J7553 *'2016 &amp; 2017 Combined Data'!O7553* '2016 &amp; 2017 Combined Data'!S7553</f>
        <v>1639.5971316458208</v>
      </c>
    </row>
    <row r="7554" spans="1:25" x14ac:dyDescent="0.2">
      <c r="A7554" s="1" t="s">
        <v>5551</v>
      </c>
      <c r="B7554" s="13">
        <v>42863</v>
      </c>
      <c r="C7554" s="13">
        <v>43228</v>
      </c>
      <c r="D7554" s="1">
        <v>3</v>
      </c>
      <c r="E7554" s="1">
        <v>0.97</v>
      </c>
      <c r="F7554" s="1">
        <f>VLOOKUP(D7554, 'Rating Program (Effect. 2019)'!$E$6:$I$10, 5, FALSE)</f>
        <v>1.2113287848472678</v>
      </c>
      <c r="G7554" s="1">
        <v>226230</v>
      </c>
      <c r="H7554" s="1">
        <v>1.1731357148163299</v>
      </c>
      <c r="I7554" s="1">
        <v>9</v>
      </c>
      <c r="J7554" s="1">
        <v>1.04</v>
      </c>
      <c r="K7554" s="1">
        <f>VLOOKUP('2016 &amp; 2017 Combined Data'!I7554, 'Rating Program (Effect. 2019)'!$K$6:$O$58, 5)</f>
        <v>0</v>
      </c>
      <c r="L7554" s="96">
        <v>749</v>
      </c>
      <c r="M7554" s="95">
        <f>VLOOKUP(L7554,'Rating Program (Effect. 2017)'!$K$6:$M$556, 2, FALSE)</f>
        <v>1</v>
      </c>
      <c r="N7554" s="97" t="str">
        <f>VLOOKUP(L7554, 'Rating Program (Effect. 2017)'!$K$6:$M$556, 3)</f>
        <v>Medium</v>
      </c>
      <c r="O7554" s="95">
        <f>VLOOKUP(L7554, 'Rating Program (Effect. 2019)'!$Q$6:$T$556,4)</f>
        <v>1</v>
      </c>
      <c r="P7554" s="1" t="s">
        <v>9</v>
      </c>
      <c r="Q7554" s="1">
        <f>VLOOKUP(P7554, 'Rating Program (Effect. 2019)'!$AC$6:$AF$7, 4, FALSE)</f>
        <v>1</v>
      </c>
      <c r="R7554" s="1" t="s">
        <v>9</v>
      </c>
      <c r="S7554" s="1">
        <f>VLOOKUP(P7554, 'Rating Program (Effect. 2019)'!$AC$10:$AF$11,4, FALSE)</f>
        <v>1.1097123247655178</v>
      </c>
      <c r="T7554" s="1" t="s">
        <v>9</v>
      </c>
      <c r="U7554">
        <f>VLOOKUP(T7554,'Rating Program (Effect. 2019)'!$AC$14:$AF$15,4,FALSE)</f>
        <v>1</v>
      </c>
      <c r="V7554" s="141">
        <f t="shared" si="401"/>
        <v>1103.7469463764708</v>
      </c>
      <c r="W7554" s="141">
        <f t="shared" si="399"/>
        <v>946.76744728537096</v>
      </c>
      <c r="X7554" s="141">
        <f t="shared" si="400"/>
        <v>946.76744728537096</v>
      </c>
      <c r="Y7554" s="258">
        <f>'New Base Rate Calculation'!$C$16 * '2016 &amp; 2017 Combined Data'!F7554 * '2016 &amp; 2017 Combined Data'!H7554 *'2016 &amp; 2017 Combined Data'!J7554 *'2016 &amp; 2017 Combined Data'!O7554* '2016 &amp; 2017 Combined Data'!S7554</f>
        <v>1808.9205020886338</v>
      </c>
    </row>
    <row r="7555" spans="1:25" x14ac:dyDescent="0.2">
      <c r="A7555" s="1" t="s">
        <v>5552</v>
      </c>
      <c r="B7555" s="13">
        <v>42861</v>
      </c>
      <c r="C7555" s="13">
        <v>43226</v>
      </c>
      <c r="D7555" s="1">
        <v>5</v>
      </c>
      <c r="E7555" s="1">
        <v>1.2</v>
      </c>
      <c r="F7555" s="1">
        <f>VLOOKUP(D7555, 'Rating Program (Effect. 2019)'!$E$6:$I$10, 5, FALSE)</f>
        <v>0.94464968963239226</v>
      </c>
      <c r="G7555" s="1">
        <v>330052</v>
      </c>
      <c r="H7555" s="1">
        <v>1.4615345433089937</v>
      </c>
      <c r="I7555" s="1">
        <v>19</v>
      </c>
      <c r="J7555" s="1">
        <v>1.1499999999999999</v>
      </c>
      <c r="K7555" s="1">
        <f>VLOOKUP('2016 &amp; 2017 Combined Data'!I7555, 'Rating Program (Effect. 2019)'!$K$6:$O$58, 5)</f>
        <v>0</v>
      </c>
      <c r="L7555" s="96">
        <v>804</v>
      </c>
      <c r="M7555" s="95">
        <f>VLOOKUP(L7555,'Rating Program (Effect. 2017)'!$K$6:$M$556, 2, FALSE)</f>
        <v>0.9</v>
      </c>
      <c r="N7555" s="97" t="str">
        <f>VLOOKUP(L7555, 'Rating Program (Effect. 2017)'!$K$6:$M$556, 3)</f>
        <v>High</v>
      </c>
      <c r="O7555" s="95">
        <f>VLOOKUP(L7555, 'Rating Program (Effect. 2019)'!$Q$6:$T$556,4)</f>
        <v>0.8</v>
      </c>
      <c r="P7555" s="1" t="s">
        <v>11</v>
      </c>
      <c r="Q7555" s="1">
        <f>VLOOKUP(P7555, 'Rating Program (Effect. 2019)'!$AC$6:$AF$7, 4, FALSE)</f>
        <v>1</v>
      </c>
      <c r="R7555" s="1" t="s">
        <v>9</v>
      </c>
      <c r="S7555" s="1">
        <f>VLOOKUP(P7555, 'Rating Program (Effect. 2019)'!$AC$10:$AF$11,4, FALSE)</f>
        <v>0.96911543279063928</v>
      </c>
      <c r="T7555" s="1" t="s">
        <v>11</v>
      </c>
      <c r="U7555">
        <f>VLOOKUP(T7555,'Rating Program (Effect. 2019)'!$AC$14:$AF$15,4,FALSE)</f>
        <v>1</v>
      </c>
      <c r="V7555" s="141">
        <f t="shared" si="401"/>
        <v>946.76744728537096</v>
      </c>
      <c r="W7555" s="141">
        <f t="shared" ref="W7555:W7618" si="402">800 *E7555 * H7555 * J7555 *M7555</f>
        <v>1452.1807222318162</v>
      </c>
      <c r="X7555" s="141">
        <f t="shared" ref="X7555:X7618" si="403">800 *E7555 * H7555 * J7555 *M7555</f>
        <v>1452.1807222318162</v>
      </c>
      <c r="Y7555" s="258">
        <f>'New Base Rate Calculation'!$C$16 * '2016 &amp; 2017 Combined Data'!F7555 * '2016 &amp; 2017 Combined Data'!H7555 *'2016 &amp; 2017 Combined Data'!J7555 *'2016 &amp; 2017 Combined Data'!O7555* '2016 &amp; 2017 Combined Data'!S7555</f>
        <v>1357.7150924775037</v>
      </c>
    </row>
    <row r="7556" spans="1:25" x14ac:dyDescent="0.2">
      <c r="A7556" s="1" t="s">
        <v>5553</v>
      </c>
      <c r="B7556" s="13">
        <v>42783</v>
      </c>
      <c r="C7556" s="13">
        <v>43148</v>
      </c>
      <c r="D7556" s="1">
        <v>5</v>
      </c>
      <c r="E7556" s="1">
        <v>1.2</v>
      </c>
      <c r="F7556" s="1">
        <f>VLOOKUP(D7556, 'Rating Program (Effect. 2019)'!$E$6:$I$10, 5, FALSE)</f>
        <v>0.94464968963239226</v>
      </c>
      <c r="G7556" s="1">
        <v>220337</v>
      </c>
      <c r="H7556" s="1">
        <v>1.1646757974418724</v>
      </c>
      <c r="I7556" s="1">
        <v>8</v>
      </c>
      <c r="J7556" s="1">
        <v>1.02</v>
      </c>
      <c r="K7556" s="1">
        <f>VLOOKUP('2016 &amp; 2017 Combined Data'!I7556, 'Rating Program (Effect. 2019)'!$K$6:$O$58, 5)</f>
        <v>0</v>
      </c>
      <c r="L7556" s="96">
        <v>606</v>
      </c>
      <c r="M7556" s="95">
        <f>VLOOKUP(L7556,'Rating Program (Effect. 2017)'!$K$6:$M$556, 2, FALSE)</f>
        <v>1.1000000000000001</v>
      </c>
      <c r="N7556" s="97" t="str">
        <f>VLOOKUP(L7556, 'Rating Program (Effect. 2017)'!$K$6:$M$556, 3)</f>
        <v>Low</v>
      </c>
      <c r="O7556" s="95">
        <f>VLOOKUP(L7556, 'Rating Program (Effect. 2019)'!$Q$6:$T$556,4)</f>
        <v>1.21</v>
      </c>
      <c r="P7556" s="1" t="s">
        <v>11</v>
      </c>
      <c r="Q7556" s="1">
        <f>VLOOKUP(P7556, 'Rating Program (Effect. 2019)'!$AC$6:$AF$7, 4, FALSE)</f>
        <v>1</v>
      </c>
      <c r="R7556" s="1" t="s">
        <v>9</v>
      </c>
      <c r="S7556" s="1">
        <f>VLOOKUP(P7556, 'Rating Program (Effect. 2019)'!$AC$10:$AF$11,4, FALSE)</f>
        <v>0.96911543279063928</v>
      </c>
      <c r="T7556" s="1" t="s">
        <v>9</v>
      </c>
      <c r="U7556">
        <f>VLOOKUP(T7556,'Rating Program (Effect. 2019)'!$AC$14:$AF$15,4,FALSE)</f>
        <v>1</v>
      </c>
      <c r="V7556" s="141">
        <f t="shared" si="401"/>
        <v>1452.1807222318162</v>
      </c>
      <c r="W7556" s="141">
        <f t="shared" si="402"/>
        <v>1254.4955949405899</v>
      </c>
      <c r="X7556" s="141">
        <f t="shared" si="403"/>
        <v>1254.4955949405899</v>
      </c>
      <c r="Y7556" s="258">
        <f>'New Base Rate Calculation'!$C$16 * '2016 &amp; 2017 Combined Data'!F7556 * '2016 &amp; 2017 Combined Data'!H7556 *'2016 &amp; 2017 Combined Data'!J7556 *'2016 &amp; 2017 Combined Data'!O7556* '2016 &amp; 2017 Combined Data'!S7556</f>
        <v>1451.4508256924394</v>
      </c>
    </row>
    <row r="7557" spans="1:25" x14ac:dyDescent="0.2">
      <c r="A7557" s="1" t="s">
        <v>5554</v>
      </c>
      <c r="B7557" s="13">
        <v>42775</v>
      </c>
      <c r="C7557" s="13">
        <v>43140</v>
      </c>
      <c r="D7557" s="1">
        <v>3</v>
      </c>
      <c r="E7557" s="1">
        <v>0.97</v>
      </c>
      <c r="F7557" s="1">
        <f>VLOOKUP(D7557, 'Rating Program (Effect. 2019)'!$E$6:$I$10, 5, FALSE)</f>
        <v>1.2113287848472678</v>
      </c>
      <c r="G7557" s="1">
        <v>196023</v>
      </c>
      <c r="H7557" s="1">
        <v>1.1397404604293582</v>
      </c>
      <c r="I7557" s="1">
        <v>19</v>
      </c>
      <c r="J7557" s="1">
        <v>1.1499999999999999</v>
      </c>
      <c r="K7557" s="1">
        <f>VLOOKUP('2016 &amp; 2017 Combined Data'!I7557, 'Rating Program (Effect. 2019)'!$K$6:$O$58, 5)</f>
        <v>0</v>
      </c>
      <c r="L7557" s="96">
        <v>714</v>
      </c>
      <c r="M7557" s="95">
        <f>VLOOKUP(L7557,'Rating Program (Effect. 2017)'!$K$6:$M$556, 2, FALSE)</f>
        <v>1</v>
      </c>
      <c r="N7557" s="97" t="str">
        <f>VLOOKUP(L7557, 'Rating Program (Effect. 2017)'!$K$6:$M$556, 3)</f>
        <v>Medium</v>
      </c>
      <c r="O7557" s="95">
        <f>VLOOKUP(L7557, 'Rating Program (Effect. 2019)'!$Q$6:$T$556,4)</f>
        <v>1</v>
      </c>
      <c r="P7557" s="1" t="s">
        <v>9</v>
      </c>
      <c r="Q7557" s="1">
        <f>VLOOKUP(P7557, 'Rating Program (Effect. 2019)'!$AC$6:$AF$7, 4, FALSE)</f>
        <v>1</v>
      </c>
      <c r="R7557" s="1" t="s">
        <v>9</v>
      </c>
      <c r="S7557" s="1">
        <f>VLOOKUP(P7557, 'Rating Program (Effect. 2019)'!$AC$10:$AF$11,4, FALSE)</f>
        <v>1.1097123247655178</v>
      </c>
      <c r="T7557" s="1" t="s">
        <v>9</v>
      </c>
      <c r="U7557">
        <f>VLOOKUP(T7557,'Rating Program (Effect. 2019)'!$AC$14:$AF$15,4,FALSE)</f>
        <v>1</v>
      </c>
      <c r="V7557" s="141">
        <f t="shared" si="401"/>
        <v>1254.4955949405899</v>
      </c>
      <c r="W7557" s="141">
        <f t="shared" si="402"/>
        <v>1017.1043868871592</v>
      </c>
      <c r="X7557" s="141">
        <f t="shared" si="403"/>
        <v>1017.1043868871592</v>
      </c>
      <c r="Y7557" s="258">
        <f>'New Base Rate Calculation'!$C$16 * '2016 &amp; 2017 Combined Data'!F7557 * '2016 &amp; 2017 Combined Data'!H7557 *'2016 &amp; 2017 Combined Data'!J7557 *'2016 &amp; 2017 Combined Data'!O7557* '2016 &amp; 2017 Combined Data'!S7557</f>
        <v>1943.3082363360011</v>
      </c>
    </row>
    <row r="7558" spans="1:25" x14ac:dyDescent="0.2">
      <c r="A7558" s="1" t="s">
        <v>5555</v>
      </c>
      <c r="B7558" s="13">
        <v>42760</v>
      </c>
      <c r="C7558" s="13">
        <v>43125</v>
      </c>
      <c r="D7558" s="1">
        <v>2</v>
      </c>
      <c r="E7558" s="1">
        <v>1.1100000000000001</v>
      </c>
      <c r="F7558" s="1">
        <f>VLOOKUP(D7558, 'Rating Program (Effect. 2019)'!$E$6:$I$10, 5, FALSE)</f>
        <v>1.388027431262149</v>
      </c>
      <c r="G7558" s="1">
        <v>406372</v>
      </c>
      <c r="H7558" s="1">
        <v>1.8161566318880911</v>
      </c>
      <c r="I7558" s="1">
        <v>13</v>
      </c>
      <c r="J7558" s="1">
        <v>1.0900000000000001</v>
      </c>
      <c r="K7558" s="1">
        <f>VLOOKUP('2016 &amp; 2017 Combined Data'!I7558, 'Rating Program (Effect. 2019)'!$K$6:$O$58, 5)</f>
        <v>0</v>
      </c>
      <c r="L7558" s="96">
        <v>763</v>
      </c>
      <c r="M7558" s="95">
        <f>VLOOKUP(L7558,'Rating Program (Effect. 2017)'!$K$6:$M$556, 2, FALSE)</f>
        <v>1</v>
      </c>
      <c r="N7558" s="97" t="str">
        <f>VLOOKUP(L7558, 'Rating Program (Effect. 2017)'!$K$6:$M$556, 3)</f>
        <v>Medium</v>
      </c>
      <c r="O7558" s="95">
        <f>VLOOKUP(L7558, 'Rating Program (Effect. 2019)'!$Q$6:$T$556,4)</f>
        <v>1</v>
      </c>
      <c r="P7558" s="1" t="s">
        <v>11</v>
      </c>
      <c r="Q7558" s="1">
        <f>VLOOKUP(P7558, 'Rating Program (Effect. 2019)'!$AC$6:$AF$7, 4, FALSE)</f>
        <v>1</v>
      </c>
      <c r="R7558" s="1" t="s">
        <v>9</v>
      </c>
      <c r="S7558" s="1">
        <f>VLOOKUP(P7558, 'Rating Program (Effect. 2019)'!$AC$10:$AF$11,4, FALSE)</f>
        <v>0.96911543279063928</v>
      </c>
      <c r="T7558" s="1" t="s">
        <v>9</v>
      </c>
      <c r="U7558">
        <f>VLOOKUP(T7558,'Rating Program (Effect. 2019)'!$AC$14:$AF$15,4,FALSE)</f>
        <v>1</v>
      </c>
      <c r="V7558" s="141">
        <f t="shared" si="401"/>
        <v>1017.1043868871592</v>
      </c>
      <c r="W7558" s="141">
        <f t="shared" si="402"/>
        <v>1757.8943271371215</v>
      </c>
      <c r="X7558" s="141">
        <f t="shared" si="403"/>
        <v>1757.8943271371215</v>
      </c>
      <c r="Y7558" s="258">
        <f>'New Base Rate Calculation'!$C$16 * '2016 &amp; 2017 Combined Data'!F7558 * '2016 &amp; 2017 Combined Data'!H7558 *'2016 &amp; 2017 Combined Data'!J7558 *'2016 &amp; 2017 Combined Data'!O7558* '2016 &amp; 2017 Combined Data'!S7558</f>
        <v>2937.1004221218459</v>
      </c>
    </row>
    <row r="7559" spans="1:25" x14ac:dyDescent="0.2">
      <c r="A7559" s="1" t="s">
        <v>5556</v>
      </c>
      <c r="B7559" s="13">
        <v>42886</v>
      </c>
      <c r="C7559" s="13">
        <v>43251</v>
      </c>
      <c r="D7559" s="1">
        <v>5</v>
      </c>
      <c r="E7559" s="1">
        <v>1.2</v>
      </c>
      <c r="F7559" s="1">
        <f>VLOOKUP(D7559, 'Rating Program (Effect. 2019)'!$E$6:$I$10, 5, FALSE)</f>
        <v>0.94464968963239226</v>
      </c>
      <c r="G7559" s="1">
        <v>378815</v>
      </c>
      <c r="H7559" s="1">
        <v>1.6762235129750662</v>
      </c>
      <c r="I7559" s="1">
        <v>14</v>
      </c>
      <c r="J7559" s="1">
        <v>1.1000000000000001</v>
      </c>
      <c r="K7559" s="1">
        <f>VLOOKUP('2016 &amp; 2017 Combined Data'!I7559, 'Rating Program (Effect. 2019)'!$K$6:$O$58, 5)</f>
        <v>0</v>
      </c>
      <c r="L7559" s="96">
        <v>740</v>
      </c>
      <c r="M7559" s="95">
        <f>VLOOKUP(L7559,'Rating Program (Effect. 2017)'!$K$6:$M$556, 2, FALSE)</f>
        <v>1</v>
      </c>
      <c r="N7559" s="97" t="str">
        <f>VLOOKUP(L7559, 'Rating Program (Effect. 2017)'!$K$6:$M$556, 3)</f>
        <v>Medium</v>
      </c>
      <c r="O7559" s="95">
        <f>VLOOKUP(L7559, 'Rating Program (Effect. 2019)'!$Q$6:$T$556,4)</f>
        <v>1</v>
      </c>
      <c r="P7559" s="1" t="s">
        <v>9</v>
      </c>
      <c r="Q7559" s="1">
        <f>VLOOKUP(P7559, 'Rating Program (Effect. 2019)'!$AC$6:$AF$7, 4, FALSE)</f>
        <v>1</v>
      </c>
      <c r="R7559" s="1" t="s">
        <v>9</v>
      </c>
      <c r="S7559" s="1">
        <f>VLOOKUP(P7559, 'Rating Program (Effect. 2019)'!$AC$10:$AF$11,4, FALSE)</f>
        <v>1.1097123247655178</v>
      </c>
      <c r="T7559" s="1" t="s">
        <v>9</v>
      </c>
      <c r="U7559">
        <f>VLOOKUP(T7559,'Rating Program (Effect. 2019)'!$AC$14:$AF$15,4,FALSE)</f>
        <v>1</v>
      </c>
      <c r="V7559" s="141">
        <f t="shared" si="401"/>
        <v>1757.8943271371215</v>
      </c>
      <c r="W7559" s="141">
        <f t="shared" si="402"/>
        <v>1770.0920297016701</v>
      </c>
      <c r="X7559" s="141">
        <f t="shared" si="403"/>
        <v>1770.0920297016701</v>
      </c>
      <c r="Y7559" s="258">
        <f>'New Base Rate Calculation'!$C$16 * '2016 &amp; 2017 Combined Data'!F7559 * '2016 &amp; 2017 Combined Data'!H7559 *'2016 &amp; 2017 Combined Data'!J7559 *'2016 &amp; 2017 Combined Data'!O7559* '2016 &amp; 2017 Combined Data'!S7559</f>
        <v>2131.9216864519126</v>
      </c>
    </row>
    <row r="7560" spans="1:25" x14ac:dyDescent="0.2">
      <c r="A7560" s="1" t="s">
        <v>5557</v>
      </c>
      <c r="B7560" s="13">
        <v>42768</v>
      </c>
      <c r="C7560" s="13">
        <v>43133</v>
      </c>
      <c r="D7560" s="1">
        <v>3</v>
      </c>
      <c r="E7560" s="1">
        <v>0.97</v>
      </c>
      <c r="F7560" s="1">
        <f>VLOOKUP(D7560, 'Rating Program (Effect. 2019)'!$E$6:$I$10, 5, FALSE)</f>
        <v>1.2113287848472678</v>
      </c>
      <c r="G7560" s="1">
        <v>230085</v>
      </c>
      <c r="H7560" s="1">
        <v>1.1791671996413586</v>
      </c>
      <c r="I7560" s="1">
        <v>12</v>
      </c>
      <c r="J7560" s="1">
        <v>1.08</v>
      </c>
      <c r="K7560" s="1">
        <f>VLOOKUP('2016 &amp; 2017 Combined Data'!I7560, 'Rating Program (Effect. 2019)'!$K$6:$O$58, 5)</f>
        <v>0</v>
      </c>
      <c r="L7560" s="96">
        <v>889</v>
      </c>
      <c r="M7560" s="95">
        <f>VLOOKUP(L7560,'Rating Program (Effect. 2017)'!$K$6:$M$556, 2, FALSE)</f>
        <v>0.9</v>
      </c>
      <c r="N7560" s="97" t="str">
        <f>VLOOKUP(L7560, 'Rating Program (Effect. 2017)'!$K$6:$M$556, 3)</f>
        <v>High</v>
      </c>
      <c r="O7560" s="95">
        <f>VLOOKUP(L7560, 'Rating Program (Effect. 2019)'!$Q$6:$T$556,4)</f>
        <v>0.8</v>
      </c>
      <c r="P7560" s="1" t="s">
        <v>9</v>
      </c>
      <c r="Q7560" s="1">
        <f>VLOOKUP(P7560, 'Rating Program (Effect. 2019)'!$AC$6:$AF$7, 4, FALSE)</f>
        <v>1</v>
      </c>
      <c r="R7560" s="1" t="s">
        <v>9</v>
      </c>
      <c r="S7560" s="1">
        <f>VLOOKUP(P7560, 'Rating Program (Effect. 2019)'!$AC$10:$AF$11,4, FALSE)</f>
        <v>1.1097123247655178</v>
      </c>
      <c r="T7560" s="1" t="s">
        <v>9</v>
      </c>
      <c r="U7560">
        <f>VLOOKUP(T7560,'Rating Program (Effect. 2019)'!$AC$14:$AF$15,4,FALSE)</f>
        <v>1</v>
      </c>
      <c r="V7560" s="141">
        <f t="shared" si="401"/>
        <v>1770.0920297016701</v>
      </c>
      <c r="W7560" s="141">
        <f t="shared" si="402"/>
        <v>889.41280200788685</v>
      </c>
      <c r="X7560" s="141">
        <f t="shared" si="403"/>
        <v>889.41280200788685</v>
      </c>
      <c r="Y7560" s="258">
        <f>'New Base Rate Calculation'!$C$16 * '2016 &amp; 2017 Combined Data'!F7560 * '2016 &amp; 2017 Combined Data'!H7560 *'2016 &amp; 2017 Combined Data'!J7560 *'2016 &amp; 2017 Combined Data'!O7560* '2016 &amp; 2017 Combined Data'!S7560</f>
        <v>1510.5218705421607</v>
      </c>
    </row>
    <row r="7561" spans="1:25" x14ac:dyDescent="0.2">
      <c r="A7561" s="1" t="s">
        <v>5558</v>
      </c>
      <c r="B7561" s="13">
        <v>42802</v>
      </c>
      <c r="C7561" s="13">
        <v>43167</v>
      </c>
      <c r="D7561" s="1">
        <v>4</v>
      </c>
      <c r="E7561" s="1">
        <v>0.94</v>
      </c>
      <c r="F7561" s="1">
        <f>VLOOKUP(D7561, 'Rating Program (Effect. 2019)'!$E$6:$I$10, 5, FALSE)</f>
        <v>1.3131422480634674</v>
      </c>
      <c r="G7561" s="1">
        <v>479031</v>
      </c>
      <c r="H7561" s="1">
        <v>2.238692195280132</v>
      </c>
      <c r="I7561" s="1">
        <v>10</v>
      </c>
      <c r="J7561" s="1">
        <v>1.06</v>
      </c>
      <c r="K7561" s="1">
        <f>VLOOKUP('2016 &amp; 2017 Combined Data'!I7561, 'Rating Program (Effect. 2019)'!$K$6:$O$58, 5)</f>
        <v>0</v>
      </c>
      <c r="L7561" s="96">
        <v>942</v>
      </c>
      <c r="M7561" s="95">
        <f>VLOOKUP(L7561,'Rating Program (Effect. 2017)'!$K$6:$M$556, 2, FALSE)</f>
        <v>0.9</v>
      </c>
      <c r="N7561" s="97" t="str">
        <f>VLOOKUP(L7561, 'Rating Program (Effect. 2017)'!$K$6:$M$556, 3)</f>
        <v>High</v>
      </c>
      <c r="O7561" s="95">
        <f>VLOOKUP(L7561, 'Rating Program (Effect. 2019)'!$Q$6:$T$556,4)</f>
        <v>0.8</v>
      </c>
      <c r="P7561" s="1" t="s">
        <v>9</v>
      </c>
      <c r="Q7561" s="1">
        <f>VLOOKUP(P7561, 'Rating Program (Effect. 2019)'!$AC$6:$AF$7, 4, FALSE)</f>
        <v>1</v>
      </c>
      <c r="R7561" s="1" t="s">
        <v>9</v>
      </c>
      <c r="S7561" s="1">
        <f>VLOOKUP(P7561, 'Rating Program (Effect. 2019)'!$AC$10:$AF$11,4, FALSE)</f>
        <v>1.1097123247655178</v>
      </c>
      <c r="T7561" s="1" t="s">
        <v>9</v>
      </c>
      <c r="U7561">
        <f>VLOOKUP(T7561,'Rating Program (Effect. 2019)'!$AC$14:$AF$15,4,FALSE)</f>
        <v>1</v>
      </c>
      <c r="V7561" s="141">
        <f t="shared" si="401"/>
        <v>889.41280200788685</v>
      </c>
      <c r="W7561" s="141">
        <f t="shared" si="402"/>
        <v>1606.055690431529</v>
      </c>
      <c r="X7561" s="141">
        <f t="shared" si="403"/>
        <v>1606.055690431529</v>
      </c>
      <c r="Y7561" s="258">
        <f>'New Base Rate Calculation'!$C$16 * '2016 &amp; 2017 Combined Data'!F7561 * '2016 &amp; 2017 Combined Data'!H7561 *'2016 &amp; 2017 Combined Data'!J7561 *'2016 &amp; 2017 Combined Data'!O7561* '2016 &amp; 2017 Combined Data'!S7561</f>
        <v>3051.2504698625539</v>
      </c>
    </row>
    <row r="7562" spans="1:25" x14ac:dyDescent="0.2">
      <c r="A7562" s="1" t="s">
        <v>5559</v>
      </c>
      <c r="B7562" s="13">
        <v>42805</v>
      </c>
      <c r="C7562" s="13">
        <v>43170</v>
      </c>
      <c r="D7562" s="1">
        <v>3</v>
      </c>
      <c r="E7562" s="1">
        <v>0.97</v>
      </c>
      <c r="F7562" s="1">
        <f>VLOOKUP(D7562, 'Rating Program (Effect. 2019)'!$E$6:$I$10, 5, FALSE)</f>
        <v>1.2113287848472678</v>
      </c>
      <c r="G7562" s="1">
        <v>557878</v>
      </c>
      <c r="H7562" s="1">
        <v>2.7637174807799982</v>
      </c>
      <c r="I7562" s="1">
        <v>10</v>
      </c>
      <c r="J7562" s="1">
        <v>1.06</v>
      </c>
      <c r="K7562" s="1">
        <f>VLOOKUP('2016 &amp; 2017 Combined Data'!I7562, 'Rating Program (Effect. 2019)'!$K$6:$O$58, 5)</f>
        <v>0</v>
      </c>
      <c r="L7562" s="96">
        <v>684</v>
      </c>
      <c r="M7562" s="95">
        <f>VLOOKUP(L7562,'Rating Program (Effect. 2017)'!$K$6:$M$556, 2, FALSE)</f>
        <v>1</v>
      </c>
      <c r="N7562" s="97" t="str">
        <f>VLOOKUP(L7562, 'Rating Program (Effect. 2017)'!$K$6:$M$556, 3)</f>
        <v>Medium</v>
      </c>
      <c r="O7562" s="95">
        <f>VLOOKUP(L7562, 'Rating Program (Effect. 2019)'!$Q$6:$T$556,4)</f>
        <v>1</v>
      </c>
      <c r="P7562" s="1" t="s">
        <v>11</v>
      </c>
      <c r="Q7562" s="1">
        <f>VLOOKUP(P7562, 'Rating Program (Effect. 2019)'!$AC$6:$AF$7, 4, FALSE)</f>
        <v>1</v>
      </c>
      <c r="R7562" s="1" t="s">
        <v>9</v>
      </c>
      <c r="S7562" s="1">
        <f>VLOOKUP(P7562, 'Rating Program (Effect. 2019)'!$AC$10:$AF$11,4, FALSE)</f>
        <v>0.96911543279063928</v>
      </c>
      <c r="T7562" s="1" t="s">
        <v>9</v>
      </c>
      <c r="U7562">
        <f>VLOOKUP(T7562,'Rating Program (Effect. 2019)'!$AC$14:$AF$15,4,FALSE)</f>
        <v>1</v>
      </c>
      <c r="V7562" s="141">
        <f t="shared" si="401"/>
        <v>1606.055690431529</v>
      </c>
      <c r="W7562" s="141">
        <f t="shared" si="402"/>
        <v>2273.3234509903955</v>
      </c>
      <c r="X7562" s="141">
        <f t="shared" si="403"/>
        <v>2273.3234509903955</v>
      </c>
      <c r="Y7562" s="258">
        <f>'New Base Rate Calculation'!$C$16 * '2016 &amp; 2017 Combined Data'!F7562 * '2016 &amp; 2017 Combined Data'!H7562 *'2016 &amp; 2017 Combined Data'!J7562 *'2016 &amp; 2017 Combined Data'!O7562* '2016 &amp; 2017 Combined Data'!S7562</f>
        <v>3793.1716503129496</v>
      </c>
    </row>
    <row r="7563" spans="1:25" x14ac:dyDescent="0.2">
      <c r="A7563" s="1" t="s">
        <v>5560</v>
      </c>
      <c r="B7563" s="13">
        <v>42838</v>
      </c>
      <c r="C7563" s="13">
        <v>43203</v>
      </c>
      <c r="D7563" s="1">
        <v>5</v>
      </c>
      <c r="E7563" s="1">
        <v>1.2</v>
      </c>
      <c r="F7563" s="1">
        <f>VLOOKUP(D7563, 'Rating Program (Effect. 2019)'!$E$6:$I$10, 5, FALSE)</f>
        <v>0.94464968963239226</v>
      </c>
      <c r="G7563" s="1">
        <v>225557</v>
      </c>
      <c r="H7563" s="1">
        <v>1.172122915321163</v>
      </c>
      <c r="I7563" s="1">
        <v>17</v>
      </c>
      <c r="J7563" s="1">
        <v>1.1299999999999999</v>
      </c>
      <c r="K7563" s="1">
        <f>VLOOKUP('2016 &amp; 2017 Combined Data'!I7563, 'Rating Program (Effect. 2019)'!$K$6:$O$58, 5)</f>
        <v>0</v>
      </c>
      <c r="L7563" s="96">
        <v>761</v>
      </c>
      <c r="M7563" s="95">
        <f>VLOOKUP(L7563,'Rating Program (Effect. 2017)'!$K$6:$M$556, 2, FALSE)</f>
        <v>1</v>
      </c>
      <c r="N7563" s="97" t="str">
        <f>VLOOKUP(L7563, 'Rating Program (Effect. 2017)'!$K$6:$M$556, 3)</f>
        <v>Medium</v>
      </c>
      <c r="O7563" s="95">
        <f>VLOOKUP(L7563, 'Rating Program (Effect. 2019)'!$Q$6:$T$556,4)</f>
        <v>1</v>
      </c>
      <c r="P7563" s="1" t="s">
        <v>9</v>
      </c>
      <c r="Q7563" s="1">
        <f>VLOOKUP(P7563, 'Rating Program (Effect. 2019)'!$AC$6:$AF$7, 4, FALSE)</f>
        <v>1</v>
      </c>
      <c r="R7563" s="1" t="s">
        <v>9</v>
      </c>
      <c r="S7563" s="1">
        <f>VLOOKUP(P7563, 'Rating Program (Effect. 2019)'!$AC$10:$AF$11,4, FALSE)</f>
        <v>1.1097123247655178</v>
      </c>
      <c r="T7563" s="1" t="s">
        <v>9</v>
      </c>
      <c r="U7563">
        <f>VLOOKUP(T7563,'Rating Program (Effect. 2019)'!$AC$14:$AF$15,4,FALSE)</f>
        <v>1</v>
      </c>
      <c r="V7563" s="141">
        <f t="shared" si="401"/>
        <v>2273.3234509903955</v>
      </c>
      <c r="W7563" s="141">
        <f t="shared" si="402"/>
        <v>1271.5189385403974</v>
      </c>
      <c r="X7563" s="141">
        <f t="shared" si="403"/>
        <v>1271.5189385403974</v>
      </c>
      <c r="Y7563" s="258">
        <f>'New Base Rate Calculation'!$C$16 * '2016 &amp; 2017 Combined Data'!F7563 * '2016 &amp; 2017 Combined Data'!H7563 *'2016 &amp; 2017 Combined Data'!J7563 *'2016 &amp; 2017 Combined Data'!O7563* '2016 &amp; 2017 Combined Data'!S7563</f>
        <v>1531.433820571161</v>
      </c>
    </row>
    <row r="7564" spans="1:25" x14ac:dyDescent="0.2">
      <c r="A7564" s="1" t="s">
        <v>5561</v>
      </c>
      <c r="B7564" s="13">
        <v>42756</v>
      </c>
      <c r="C7564" s="13">
        <v>43121</v>
      </c>
      <c r="D7564" s="1">
        <v>5</v>
      </c>
      <c r="E7564" s="1">
        <v>1.2</v>
      </c>
      <c r="F7564" s="1">
        <f>VLOOKUP(D7564, 'Rating Program (Effect. 2019)'!$E$6:$I$10, 5, FALSE)</f>
        <v>0.94464968963239226</v>
      </c>
      <c r="G7564" s="1">
        <v>295802</v>
      </c>
      <c r="H7564" s="1">
        <v>1.3390411950661039</v>
      </c>
      <c r="I7564" s="1">
        <v>20</v>
      </c>
      <c r="J7564" s="1">
        <v>1.1599999999999999</v>
      </c>
      <c r="K7564" s="1">
        <f>VLOOKUP('2016 &amp; 2017 Combined Data'!I7564, 'Rating Program (Effect. 2019)'!$K$6:$O$58, 5)</f>
        <v>0</v>
      </c>
      <c r="L7564" s="96">
        <v>706</v>
      </c>
      <c r="M7564" s="95">
        <f>VLOOKUP(L7564,'Rating Program (Effect. 2017)'!$K$6:$M$556, 2, FALSE)</f>
        <v>1</v>
      </c>
      <c r="N7564" s="97" t="str">
        <f>VLOOKUP(L7564, 'Rating Program (Effect. 2017)'!$K$6:$M$556, 3)</f>
        <v>Medium</v>
      </c>
      <c r="O7564" s="95">
        <f>VLOOKUP(L7564, 'Rating Program (Effect. 2019)'!$Q$6:$T$556,4)</f>
        <v>1</v>
      </c>
      <c r="P7564" s="1" t="s">
        <v>9</v>
      </c>
      <c r="Q7564" s="1">
        <f>VLOOKUP(P7564, 'Rating Program (Effect. 2019)'!$AC$6:$AF$7, 4, FALSE)</f>
        <v>1</v>
      </c>
      <c r="R7564" s="1" t="s">
        <v>9</v>
      </c>
      <c r="S7564" s="1">
        <f>VLOOKUP(P7564, 'Rating Program (Effect. 2019)'!$AC$10:$AF$11,4, FALSE)</f>
        <v>1.1097123247655178</v>
      </c>
      <c r="T7564" s="1" t="s">
        <v>9</v>
      </c>
      <c r="U7564">
        <f>VLOOKUP(T7564,'Rating Program (Effect. 2019)'!$AC$14:$AF$15,4,FALSE)</f>
        <v>1</v>
      </c>
      <c r="V7564" s="141">
        <f t="shared" si="401"/>
        <v>1271.5189385403974</v>
      </c>
      <c r="W7564" s="141">
        <f t="shared" si="402"/>
        <v>1491.1562748256131</v>
      </c>
      <c r="X7564" s="141">
        <f t="shared" si="403"/>
        <v>1491.1562748256131</v>
      </c>
      <c r="Y7564" s="258">
        <f>'New Base Rate Calculation'!$C$16 * '2016 &amp; 2017 Combined Data'!F7564 * '2016 &amp; 2017 Combined Data'!H7564 *'2016 &amp; 2017 Combined Data'!J7564 *'2016 &amp; 2017 Combined Data'!O7564* '2016 &amp; 2017 Combined Data'!S7564</f>
        <v>1795.9678631654897</v>
      </c>
    </row>
    <row r="7565" spans="1:25" x14ac:dyDescent="0.2">
      <c r="A7565" s="1" t="s">
        <v>5562</v>
      </c>
      <c r="B7565" s="13">
        <v>42911</v>
      </c>
      <c r="C7565" s="13">
        <v>43276</v>
      </c>
      <c r="D7565" s="1">
        <v>4</v>
      </c>
      <c r="E7565" s="1">
        <v>0.94</v>
      </c>
      <c r="F7565" s="1">
        <f>VLOOKUP(D7565, 'Rating Program (Effect. 2019)'!$E$6:$I$10, 5, FALSE)</f>
        <v>1.3131422480634674</v>
      </c>
      <c r="G7565" s="1">
        <v>320630</v>
      </c>
      <c r="H7565" s="1">
        <v>1.4253727652595296</v>
      </c>
      <c r="I7565" s="1">
        <v>11</v>
      </c>
      <c r="J7565" s="1">
        <v>1.07</v>
      </c>
      <c r="K7565" s="1">
        <f>VLOOKUP('2016 &amp; 2017 Combined Data'!I7565, 'Rating Program (Effect. 2019)'!$K$6:$O$58, 5)</f>
        <v>0</v>
      </c>
      <c r="L7565" s="96">
        <v>677</v>
      </c>
      <c r="M7565" s="95">
        <f>VLOOKUP(L7565,'Rating Program (Effect. 2017)'!$K$6:$M$556, 2, FALSE)</f>
        <v>1</v>
      </c>
      <c r="N7565" s="97" t="str">
        <f>VLOOKUP(L7565, 'Rating Program (Effect. 2017)'!$K$6:$M$556, 3)</f>
        <v>Medium</v>
      </c>
      <c r="O7565" s="95">
        <f>VLOOKUP(L7565, 'Rating Program (Effect. 2019)'!$Q$6:$T$556,4)</f>
        <v>1</v>
      </c>
      <c r="P7565" s="1" t="s">
        <v>9</v>
      </c>
      <c r="Q7565" s="1">
        <f>VLOOKUP(P7565, 'Rating Program (Effect. 2019)'!$AC$6:$AF$7, 4, FALSE)</f>
        <v>1</v>
      </c>
      <c r="R7565" s="1" t="s">
        <v>9</v>
      </c>
      <c r="S7565" s="1">
        <f>VLOOKUP(P7565, 'Rating Program (Effect. 2019)'!$AC$10:$AF$11,4, FALSE)</f>
        <v>1.1097123247655178</v>
      </c>
      <c r="T7565" s="1" t="s">
        <v>9</v>
      </c>
      <c r="U7565">
        <f>VLOOKUP(T7565,'Rating Program (Effect. 2019)'!$AC$14:$AF$15,4,FALSE)</f>
        <v>1</v>
      </c>
      <c r="V7565" s="141">
        <f t="shared" si="401"/>
        <v>1491.1562748256131</v>
      </c>
      <c r="W7565" s="141">
        <f t="shared" si="402"/>
        <v>1146.911941838428</v>
      </c>
      <c r="X7565" s="141">
        <f t="shared" si="403"/>
        <v>1146.911941838428</v>
      </c>
      <c r="Y7565" s="258">
        <f>'New Base Rate Calculation'!$C$16 * '2016 &amp; 2017 Combined Data'!F7565 * '2016 &amp; 2017 Combined Data'!H7565 *'2016 &amp; 2017 Combined Data'!J7565 *'2016 &amp; 2017 Combined Data'!O7565* '2016 &amp; 2017 Combined Data'!S7565</f>
        <v>2451.3191385946561</v>
      </c>
    </row>
    <row r="7566" spans="1:25" x14ac:dyDescent="0.2">
      <c r="A7566" s="1" t="s">
        <v>5563</v>
      </c>
      <c r="B7566" s="13">
        <v>42865</v>
      </c>
      <c r="C7566" s="13">
        <v>43230</v>
      </c>
      <c r="D7566" s="1">
        <v>1</v>
      </c>
      <c r="E7566" s="1">
        <v>1.05</v>
      </c>
      <c r="F7566" s="1">
        <f>VLOOKUP(D7566, 'Rating Program (Effect. 2019)'!$E$6:$I$10, 5, FALSE)</f>
        <v>1.0194620726838979</v>
      </c>
      <c r="G7566" s="1">
        <v>459889</v>
      </c>
      <c r="H7566" s="1">
        <v>2.1206683044038761</v>
      </c>
      <c r="I7566" s="1">
        <v>17</v>
      </c>
      <c r="J7566" s="1">
        <v>1.1299999999999999</v>
      </c>
      <c r="K7566" s="1">
        <f>VLOOKUP('2016 &amp; 2017 Combined Data'!I7566, 'Rating Program (Effect. 2019)'!$K$6:$O$58, 5)</f>
        <v>0</v>
      </c>
      <c r="L7566" s="96">
        <v>949</v>
      </c>
      <c r="M7566" s="95">
        <f>VLOOKUP(L7566,'Rating Program (Effect. 2017)'!$K$6:$M$556, 2, FALSE)</f>
        <v>0.9</v>
      </c>
      <c r="N7566" s="97" t="str">
        <f>VLOOKUP(L7566, 'Rating Program (Effect. 2017)'!$K$6:$M$556, 3)</f>
        <v>High</v>
      </c>
      <c r="O7566" s="95">
        <f>VLOOKUP(L7566, 'Rating Program (Effect. 2019)'!$Q$6:$T$556,4)</f>
        <v>0.8</v>
      </c>
      <c r="P7566" s="1" t="s">
        <v>9</v>
      </c>
      <c r="Q7566" s="1">
        <f>VLOOKUP(P7566, 'Rating Program (Effect. 2019)'!$AC$6:$AF$7, 4, FALSE)</f>
        <v>1</v>
      </c>
      <c r="R7566" s="1" t="s">
        <v>9</v>
      </c>
      <c r="S7566" s="1">
        <f>VLOOKUP(P7566, 'Rating Program (Effect. 2019)'!$AC$10:$AF$11,4, FALSE)</f>
        <v>1.1097123247655178</v>
      </c>
      <c r="T7566" s="1" t="s">
        <v>9</v>
      </c>
      <c r="U7566">
        <f>VLOOKUP(T7566,'Rating Program (Effect. 2019)'!$AC$14:$AF$15,4,FALSE)</f>
        <v>1</v>
      </c>
      <c r="V7566" s="141">
        <f t="shared" si="401"/>
        <v>1146.911941838428</v>
      </c>
      <c r="W7566" s="141">
        <f t="shared" si="402"/>
        <v>1811.6445190861432</v>
      </c>
      <c r="X7566" s="141">
        <f t="shared" si="403"/>
        <v>1811.6445190861432</v>
      </c>
      <c r="Y7566" s="258">
        <f>'New Base Rate Calculation'!$C$16 * '2016 &amp; 2017 Combined Data'!F7566 * '2016 &amp; 2017 Combined Data'!H7566 *'2016 &amp; 2017 Combined Data'!J7566 *'2016 &amp; 2017 Combined Data'!O7566* '2016 &amp; 2017 Combined Data'!S7566</f>
        <v>2392.1482822626517</v>
      </c>
    </row>
    <row r="7567" spans="1:25" x14ac:dyDescent="0.2">
      <c r="A7567" s="1" t="s">
        <v>5564</v>
      </c>
      <c r="B7567" s="13">
        <v>42817</v>
      </c>
      <c r="C7567" s="13">
        <v>43182</v>
      </c>
      <c r="D7567" s="1">
        <v>5</v>
      </c>
      <c r="E7567" s="1">
        <v>1.2</v>
      </c>
      <c r="F7567" s="1">
        <f>VLOOKUP(D7567, 'Rating Program (Effect. 2019)'!$E$6:$I$10, 5, FALSE)</f>
        <v>0.94464968963239226</v>
      </c>
      <c r="G7567" s="1">
        <v>190848</v>
      </c>
      <c r="H7567" s="1">
        <v>1.136558693089198</v>
      </c>
      <c r="I7567" s="1">
        <v>9</v>
      </c>
      <c r="J7567" s="1">
        <v>1.04</v>
      </c>
      <c r="K7567" s="1">
        <f>VLOOKUP('2016 &amp; 2017 Combined Data'!I7567, 'Rating Program (Effect. 2019)'!$K$6:$O$58, 5)</f>
        <v>0</v>
      </c>
      <c r="L7567" s="96">
        <v>835</v>
      </c>
      <c r="M7567" s="95">
        <f>VLOOKUP(L7567,'Rating Program (Effect. 2017)'!$K$6:$M$556, 2, FALSE)</f>
        <v>0.9</v>
      </c>
      <c r="N7567" s="97" t="str">
        <f>VLOOKUP(L7567, 'Rating Program (Effect. 2017)'!$K$6:$M$556, 3)</f>
        <v>High</v>
      </c>
      <c r="O7567" s="95">
        <f>VLOOKUP(L7567, 'Rating Program (Effect. 2019)'!$Q$6:$T$556,4)</f>
        <v>0.8</v>
      </c>
      <c r="P7567" s="1" t="s">
        <v>9</v>
      </c>
      <c r="Q7567" s="1">
        <f>VLOOKUP(P7567, 'Rating Program (Effect. 2019)'!$AC$6:$AF$7, 4, FALSE)</f>
        <v>1</v>
      </c>
      <c r="R7567" s="1" t="s">
        <v>9</v>
      </c>
      <c r="S7567" s="1">
        <f>VLOOKUP(P7567, 'Rating Program (Effect. 2019)'!$AC$10:$AF$11,4, FALSE)</f>
        <v>1.1097123247655178</v>
      </c>
      <c r="T7567" s="1" t="s">
        <v>9</v>
      </c>
      <c r="U7567">
        <f>VLOOKUP(T7567,'Rating Program (Effect. 2019)'!$AC$14:$AF$15,4,FALSE)</f>
        <v>1</v>
      </c>
      <c r="V7567" s="141">
        <f t="shared" si="401"/>
        <v>1811.6445190861432</v>
      </c>
      <c r="W7567" s="141">
        <f t="shared" si="402"/>
        <v>1021.2661792622298</v>
      </c>
      <c r="X7567" s="141">
        <f t="shared" si="403"/>
        <v>1021.2661792622298</v>
      </c>
      <c r="Y7567" s="258">
        <f>'New Base Rate Calculation'!$C$16 * '2016 &amp; 2017 Combined Data'!F7567 * '2016 &amp; 2017 Combined Data'!H7567 *'2016 &amp; 2017 Combined Data'!J7567 *'2016 &amp; 2017 Combined Data'!O7567* '2016 &amp; 2017 Combined Data'!S7567</f>
        <v>1093.35659322928</v>
      </c>
    </row>
    <row r="7568" spans="1:25" x14ac:dyDescent="0.2">
      <c r="A7568" s="1" t="s">
        <v>5565</v>
      </c>
      <c r="B7568" s="13">
        <v>42766</v>
      </c>
      <c r="C7568" s="13">
        <v>43131</v>
      </c>
      <c r="D7568" s="1">
        <v>5</v>
      </c>
      <c r="E7568" s="1">
        <v>1.2</v>
      </c>
      <c r="F7568" s="1">
        <f>VLOOKUP(D7568, 'Rating Program (Effect. 2019)'!$E$6:$I$10, 5, FALSE)</f>
        <v>0.94464968963239226</v>
      </c>
      <c r="G7568" s="1">
        <v>369711</v>
      </c>
      <c r="H7568" s="1">
        <v>1.6328144665782758</v>
      </c>
      <c r="I7568" s="1">
        <v>6</v>
      </c>
      <c r="J7568" s="1">
        <v>0.96</v>
      </c>
      <c r="K7568" s="1">
        <f>VLOOKUP('2016 &amp; 2017 Combined Data'!I7568, 'Rating Program (Effect. 2019)'!$K$6:$O$58, 5)</f>
        <v>0</v>
      </c>
      <c r="L7568" s="96">
        <v>812</v>
      </c>
      <c r="M7568" s="95">
        <f>VLOOKUP(L7568,'Rating Program (Effect. 2017)'!$K$6:$M$556, 2, FALSE)</f>
        <v>0.9</v>
      </c>
      <c r="N7568" s="97" t="str">
        <f>VLOOKUP(L7568, 'Rating Program (Effect. 2017)'!$K$6:$M$556, 3)</f>
        <v>High</v>
      </c>
      <c r="O7568" s="95">
        <f>VLOOKUP(L7568, 'Rating Program (Effect. 2019)'!$Q$6:$T$556,4)</f>
        <v>0.8</v>
      </c>
      <c r="P7568" s="1" t="s">
        <v>9</v>
      </c>
      <c r="Q7568" s="1">
        <f>VLOOKUP(P7568, 'Rating Program (Effect. 2019)'!$AC$6:$AF$7, 4, FALSE)</f>
        <v>1</v>
      </c>
      <c r="R7568" s="1" t="s">
        <v>9</v>
      </c>
      <c r="S7568" s="1">
        <f>VLOOKUP(P7568, 'Rating Program (Effect. 2019)'!$AC$10:$AF$11,4, FALSE)</f>
        <v>1.1097123247655178</v>
      </c>
      <c r="T7568" s="1" t="s">
        <v>11</v>
      </c>
      <c r="U7568">
        <f>VLOOKUP(T7568,'Rating Program (Effect. 2019)'!$AC$14:$AF$15,4,FALSE)</f>
        <v>1</v>
      </c>
      <c r="V7568" s="141">
        <f t="shared" si="401"/>
        <v>1021.2661792622298</v>
      </c>
      <c r="W7568" s="141">
        <f t="shared" si="402"/>
        <v>1354.321631158685</v>
      </c>
      <c r="X7568" s="141">
        <f t="shared" si="403"/>
        <v>1354.321631158685</v>
      </c>
      <c r="Y7568" s="258">
        <f>'New Base Rate Calculation'!$C$16 * '2016 &amp; 2017 Combined Data'!F7568 * '2016 &amp; 2017 Combined Data'!H7568 *'2016 &amp; 2017 Combined Data'!J7568 *'2016 &amp; 2017 Combined Data'!O7568* '2016 &amp; 2017 Combined Data'!S7568</f>
        <v>1449.9221797887114</v>
      </c>
    </row>
    <row r="7569" spans="1:25" x14ac:dyDescent="0.2">
      <c r="A7569" s="1" t="s">
        <v>5566</v>
      </c>
      <c r="B7569" s="13">
        <v>42893</v>
      </c>
      <c r="C7569" s="13">
        <v>43258</v>
      </c>
      <c r="D7569" s="1">
        <v>3</v>
      </c>
      <c r="E7569" s="1">
        <v>0.97</v>
      </c>
      <c r="F7569" s="1">
        <f>VLOOKUP(D7569, 'Rating Program (Effect. 2019)'!$E$6:$I$10, 5, FALSE)</f>
        <v>1.2113287848472678</v>
      </c>
      <c r="G7569" s="1">
        <v>841566</v>
      </c>
      <c r="H7569" s="1">
        <v>4.777719721344905</v>
      </c>
      <c r="I7569" s="1">
        <v>13</v>
      </c>
      <c r="J7569" s="1">
        <v>1.0900000000000001</v>
      </c>
      <c r="K7569" s="1">
        <f>VLOOKUP('2016 &amp; 2017 Combined Data'!I7569, 'Rating Program (Effect. 2019)'!$K$6:$O$58, 5)</f>
        <v>0</v>
      </c>
      <c r="L7569" s="96">
        <v>680</v>
      </c>
      <c r="M7569" s="95">
        <f>VLOOKUP(L7569,'Rating Program (Effect. 2017)'!$K$6:$M$556, 2, FALSE)</f>
        <v>1</v>
      </c>
      <c r="N7569" s="97" t="str">
        <f>VLOOKUP(L7569, 'Rating Program (Effect. 2017)'!$K$6:$M$556, 3)</f>
        <v>Medium</v>
      </c>
      <c r="O7569" s="95">
        <f>VLOOKUP(L7569, 'Rating Program (Effect. 2019)'!$Q$6:$T$556,4)</f>
        <v>1</v>
      </c>
      <c r="P7569" s="1" t="s">
        <v>9</v>
      </c>
      <c r="Q7569" s="1">
        <f>VLOOKUP(P7569, 'Rating Program (Effect. 2019)'!$AC$6:$AF$7, 4, FALSE)</f>
        <v>1</v>
      </c>
      <c r="R7569" s="1" t="s">
        <v>9</v>
      </c>
      <c r="S7569" s="1">
        <f>VLOOKUP(P7569, 'Rating Program (Effect. 2019)'!$AC$10:$AF$11,4, FALSE)</f>
        <v>1.1097123247655178</v>
      </c>
      <c r="T7569" s="1" t="s">
        <v>9</v>
      </c>
      <c r="U7569">
        <f>VLOOKUP(T7569,'Rating Program (Effect. 2019)'!$AC$14:$AF$15,4,FALSE)</f>
        <v>1</v>
      </c>
      <c r="V7569" s="141">
        <f t="shared" si="401"/>
        <v>1354.321631158685</v>
      </c>
      <c r="W7569" s="141">
        <f t="shared" si="402"/>
        <v>4041.1864491023748</v>
      </c>
      <c r="X7569" s="141">
        <f t="shared" si="403"/>
        <v>4041.1864491023748</v>
      </c>
      <c r="Y7569" s="258">
        <f>'New Base Rate Calculation'!$C$16 * '2016 &amp; 2017 Combined Data'!F7569 * '2016 &amp; 2017 Combined Data'!H7569 *'2016 &amp; 2017 Combined Data'!J7569 *'2016 &amp; 2017 Combined Data'!O7569* '2016 &amp; 2017 Combined Data'!S7569</f>
        <v>7721.2044430807764</v>
      </c>
    </row>
    <row r="7570" spans="1:25" x14ac:dyDescent="0.2">
      <c r="A7570" s="1" t="s">
        <v>5567</v>
      </c>
      <c r="B7570" s="13">
        <v>42897</v>
      </c>
      <c r="C7570" s="13">
        <v>43262</v>
      </c>
      <c r="D7570" s="1">
        <v>2</v>
      </c>
      <c r="E7570" s="1">
        <v>1.1100000000000001</v>
      </c>
      <c r="F7570" s="1">
        <f>VLOOKUP(D7570, 'Rating Program (Effect. 2019)'!$E$6:$I$10, 5, FALSE)</f>
        <v>1.388027431262149</v>
      </c>
      <c r="G7570" s="1">
        <v>175739</v>
      </c>
      <c r="H7570" s="1">
        <v>1.1316743449989155</v>
      </c>
      <c r="I7570" s="1">
        <v>12</v>
      </c>
      <c r="J7570" s="1">
        <v>1.08</v>
      </c>
      <c r="K7570" s="1">
        <f>VLOOKUP('2016 &amp; 2017 Combined Data'!I7570, 'Rating Program (Effect. 2019)'!$K$6:$O$58, 5)</f>
        <v>0</v>
      </c>
      <c r="L7570" s="96">
        <v>807</v>
      </c>
      <c r="M7570" s="95">
        <f>VLOOKUP(L7570,'Rating Program (Effect. 2017)'!$K$6:$M$556, 2, FALSE)</f>
        <v>0.9</v>
      </c>
      <c r="N7570" s="97" t="str">
        <f>VLOOKUP(L7570, 'Rating Program (Effect. 2017)'!$K$6:$M$556, 3)</f>
        <v>High</v>
      </c>
      <c r="O7570" s="95">
        <f>VLOOKUP(L7570, 'Rating Program (Effect. 2019)'!$Q$6:$T$556,4)</f>
        <v>0.8</v>
      </c>
      <c r="P7570" s="1" t="s">
        <v>9</v>
      </c>
      <c r="Q7570" s="1">
        <f>VLOOKUP(P7570, 'Rating Program (Effect. 2019)'!$AC$6:$AF$7, 4, FALSE)</f>
        <v>1</v>
      </c>
      <c r="R7570" s="1" t="s">
        <v>9</v>
      </c>
      <c r="S7570" s="1">
        <f>VLOOKUP(P7570, 'Rating Program (Effect. 2019)'!$AC$10:$AF$11,4, FALSE)</f>
        <v>1.1097123247655178</v>
      </c>
      <c r="T7570" s="1" t="s">
        <v>9</v>
      </c>
      <c r="U7570">
        <f>VLOOKUP(T7570,'Rating Program (Effect. 2019)'!$AC$14:$AF$15,4,FALSE)</f>
        <v>1</v>
      </c>
      <c r="V7570" s="141">
        <f t="shared" si="401"/>
        <v>4041.1864491023748</v>
      </c>
      <c r="W7570" s="141">
        <f t="shared" si="402"/>
        <v>976.78886744498413</v>
      </c>
      <c r="X7570" s="141">
        <f t="shared" si="403"/>
        <v>976.78886744498413</v>
      </c>
      <c r="Y7570" s="258">
        <f>'New Base Rate Calculation'!$C$16 * '2016 &amp; 2017 Combined Data'!F7570 * '2016 &amp; 2017 Combined Data'!H7570 *'2016 &amp; 2017 Combined Data'!J7570 *'2016 &amp; 2017 Combined Data'!O7570* '2016 &amp; 2017 Combined Data'!S7570</f>
        <v>1661.1509914452722</v>
      </c>
    </row>
    <row r="7571" spans="1:25" x14ac:dyDescent="0.2">
      <c r="A7571" s="1" t="s">
        <v>5568</v>
      </c>
      <c r="B7571" s="13">
        <v>42751</v>
      </c>
      <c r="C7571" s="13">
        <v>43116</v>
      </c>
      <c r="D7571" s="1">
        <v>2</v>
      </c>
      <c r="E7571" s="1">
        <v>1.1100000000000001</v>
      </c>
      <c r="F7571" s="1">
        <f>VLOOKUP(D7571, 'Rating Program (Effect. 2019)'!$E$6:$I$10, 5, FALSE)</f>
        <v>1.388027431262149</v>
      </c>
      <c r="G7571" s="1">
        <v>459692</v>
      </c>
      <c r="H7571" s="1">
        <v>2.1194765724489808</v>
      </c>
      <c r="I7571" s="1">
        <v>9</v>
      </c>
      <c r="J7571" s="1">
        <v>1.04</v>
      </c>
      <c r="K7571" s="1">
        <f>VLOOKUP('2016 &amp; 2017 Combined Data'!I7571, 'Rating Program (Effect. 2019)'!$K$6:$O$58, 5)</f>
        <v>0</v>
      </c>
      <c r="L7571" s="96">
        <v>906</v>
      </c>
      <c r="M7571" s="95">
        <f>VLOOKUP(L7571,'Rating Program (Effect. 2017)'!$K$6:$M$556, 2, FALSE)</f>
        <v>0.9</v>
      </c>
      <c r="N7571" s="97" t="str">
        <f>VLOOKUP(L7571, 'Rating Program (Effect. 2017)'!$K$6:$M$556, 3)</f>
        <v>High</v>
      </c>
      <c r="O7571" s="95">
        <f>VLOOKUP(L7571, 'Rating Program (Effect. 2019)'!$Q$6:$T$556,4)</f>
        <v>0.8</v>
      </c>
      <c r="P7571" s="1" t="s">
        <v>9</v>
      </c>
      <c r="Q7571" s="1">
        <f>VLOOKUP(P7571, 'Rating Program (Effect. 2019)'!$AC$6:$AF$7, 4, FALSE)</f>
        <v>1</v>
      </c>
      <c r="R7571" s="1" t="s">
        <v>9</v>
      </c>
      <c r="S7571" s="1">
        <f>VLOOKUP(P7571, 'Rating Program (Effect. 2019)'!$AC$10:$AF$11,4, FALSE)</f>
        <v>1.1097123247655178</v>
      </c>
      <c r="T7571" s="1" t="s">
        <v>9</v>
      </c>
      <c r="U7571">
        <f>VLOOKUP(T7571,'Rating Program (Effect. 2019)'!$AC$14:$AF$15,4,FALSE)</f>
        <v>1</v>
      </c>
      <c r="V7571" s="141">
        <f t="shared" si="401"/>
        <v>976.78886744498413</v>
      </c>
      <c r="W7571" s="141">
        <f t="shared" si="402"/>
        <v>1761.6411037692747</v>
      </c>
      <c r="X7571" s="141">
        <f t="shared" si="403"/>
        <v>1761.6411037692747</v>
      </c>
      <c r="Y7571" s="258">
        <f>'New Base Rate Calculation'!$C$16 * '2016 &amp; 2017 Combined Data'!F7571 * '2016 &amp; 2017 Combined Data'!H7571 *'2016 &amp; 2017 Combined Data'!J7571 *'2016 &amp; 2017 Combined Data'!O7571* '2016 &amp; 2017 Combined Data'!S7571</f>
        <v>2995.8898628232946</v>
      </c>
    </row>
    <row r="7572" spans="1:25" x14ac:dyDescent="0.2">
      <c r="A7572" s="1" t="s">
        <v>5569</v>
      </c>
      <c r="B7572" s="13">
        <v>42829</v>
      </c>
      <c r="C7572" s="13">
        <v>43194</v>
      </c>
      <c r="D7572" s="1">
        <v>1</v>
      </c>
      <c r="E7572" s="1">
        <v>1.05</v>
      </c>
      <c r="F7572" s="1">
        <f>VLOOKUP(D7572, 'Rating Program (Effect. 2019)'!$E$6:$I$10, 5, FALSE)</f>
        <v>1.0194620726838979</v>
      </c>
      <c r="G7572" s="1">
        <v>168053</v>
      </c>
      <c r="H7572" s="1">
        <v>1.1317570058611512</v>
      </c>
      <c r="I7572" s="1">
        <v>12</v>
      </c>
      <c r="J7572" s="1">
        <v>1.08</v>
      </c>
      <c r="K7572" s="1">
        <f>VLOOKUP('2016 &amp; 2017 Combined Data'!I7572, 'Rating Program (Effect. 2019)'!$K$6:$O$58, 5)</f>
        <v>0</v>
      </c>
      <c r="L7572" s="96">
        <v>858</v>
      </c>
      <c r="M7572" s="95">
        <f>VLOOKUP(L7572,'Rating Program (Effect. 2017)'!$K$6:$M$556, 2, FALSE)</f>
        <v>0.9</v>
      </c>
      <c r="N7572" s="97" t="str">
        <f>VLOOKUP(L7572, 'Rating Program (Effect. 2017)'!$K$6:$M$556, 3)</f>
        <v>High</v>
      </c>
      <c r="O7572" s="95">
        <f>VLOOKUP(L7572, 'Rating Program (Effect. 2019)'!$Q$6:$T$556,4)</f>
        <v>0.8</v>
      </c>
      <c r="P7572" s="1" t="s">
        <v>9</v>
      </c>
      <c r="Q7572" s="1">
        <f>VLOOKUP(P7572, 'Rating Program (Effect. 2019)'!$AC$6:$AF$7, 4, FALSE)</f>
        <v>1</v>
      </c>
      <c r="R7572" s="1" t="s">
        <v>9</v>
      </c>
      <c r="S7572" s="1">
        <f>VLOOKUP(P7572, 'Rating Program (Effect. 2019)'!$AC$10:$AF$11,4, FALSE)</f>
        <v>1.1097123247655178</v>
      </c>
      <c r="T7572" s="1" t="s">
        <v>9</v>
      </c>
      <c r="U7572">
        <f>VLOOKUP(T7572,'Rating Program (Effect. 2019)'!$AC$14:$AF$15,4,FALSE)</f>
        <v>1</v>
      </c>
      <c r="V7572" s="141">
        <f t="shared" si="401"/>
        <v>1761.6411037692747</v>
      </c>
      <c r="W7572" s="141">
        <f t="shared" si="402"/>
        <v>924.05696014551279</v>
      </c>
      <c r="X7572" s="141">
        <f t="shared" si="403"/>
        <v>924.05696014551279</v>
      </c>
      <c r="Y7572" s="258">
        <f>'New Base Rate Calculation'!$C$16 * '2016 &amp; 2017 Combined Data'!F7572 * '2016 &amp; 2017 Combined Data'!H7572 *'2016 &amp; 2017 Combined Data'!J7572 *'2016 &amp; 2017 Combined Data'!O7572* '2016 &amp; 2017 Combined Data'!S7572</f>
        <v>1220.1517718498001</v>
      </c>
    </row>
    <row r="7573" spans="1:25" x14ac:dyDescent="0.2">
      <c r="A7573" s="1" t="s">
        <v>5570</v>
      </c>
      <c r="B7573" s="13">
        <v>42781</v>
      </c>
      <c r="C7573" s="13">
        <v>43146</v>
      </c>
      <c r="D7573" s="1">
        <v>3</v>
      </c>
      <c r="E7573" s="1">
        <v>0.97</v>
      </c>
      <c r="F7573" s="1">
        <f>VLOOKUP(D7573, 'Rating Program (Effect. 2019)'!$E$6:$I$10, 5, FALSE)</f>
        <v>1.2113287848472678</v>
      </c>
      <c r="G7573" s="1">
        <v>328300</v>
      </c>
      <c r="H7573" s="1">
        <v>1.45467313813</v>
      </c>
      <c r="I7573" s="1">
        <v>14</v>
      </c>
      <c r="J7573" s="1">
        <v>1.1000000000000001</v>
      </c>
      <c r="K7573" s="1">
        <f>VLOOKUP('2016 &amp; 2017 Combined Data'!I7573, 'Rating Program (Effect. 2019)'!$K$6:$O$58, 5)</f>
        <v>0</v>
      </c>
      <c r="L7573" s="96">
        <v>934</v>
      </c>
      <c r="M7573" s="95">
        <f>VLOOKUP(L7573,'Rating Program (Effect. 2017)'!$K$6:$M$556, 2, FALSE)</f>
        <v>0.9</v>
      </c>
      <c r="N7573" s="97" t="str">
        <f>VLOOKUP(L7573, 'Rating Program (Effect. 2017)'!$K$6:$M$556, 3)</f>
        <v>High</v>
      </c>
      <c r="O7573" s="95">
        <f>VLOOKUP(L7573, 'Rating Program (Effect. 2019)'!$Q$6:$T$556,4)</f>
        <v>0.8</v>
      </c>
      <c r="P7573" s="1" t="s">
        <v>9</v>
      </c>
      <c r="Q7573" s="1">
        <f>VLOOKUP(P7573, 'Rating Program (Effect. 2019)'!$AC$6:$AF$7, 4, FALSE)</f>
        <v>1</v>
      </c>
      <c r="R7573" s="1" t="s">
        <v>9</v>
      </c>
      <c r="S7573" s="1">
        <f>VLOOKUP(P7573, 'Rating Program (Effect. 2019)'!$AC$10:$AF$11,4, FALSE)</f>
        <v>1.1097123247655178</v>
      </c>
      <c r="T7573" s="1" t="s">
        <v>9</v>
      </c>
      <c r="U7573">
        <f>VLOOKUP(T7573,'Rating Program (Effect. 2019)'!$AC$14:$AF$15,4,FALSE)</f>
        <v>1</v>
      </c>
      <c r="V7573" s="141">
        <f t="shared" si="401"/>
        <v>924.05696014551279</v>
      </c>
      <c r="W7573" s="141">
        <f t="shared" si="402"/>
        <v>1117.5380916369911</v>
      </c>
      <c r="X7573" s="141">
        <f t="shared" si="403"/>
        <v>1117.5380916369911</v>
      </c>
      <c r="Y7573" s="258">
        <f>'New Base Rate Calculation'!$C$16 * '2016 &amp; 2017 Combined Data'!F7573 * '2016 &amp; 2017 Combined Data'!H7573 *'2016 &amp; 2017 Combined Data'!J7573 *'2016 &amp; 2017 Combined Data'!O7573* '2016 &amp; 2017 Combined Data'!S7573</f>
        <v>1897.9552855218017</v>
      </c>
    </row>
    <row r="7574" spans="1:25" x14ac:dyDescent="0.2">
      <c r="A7574" s="1" t="s">
        <v>5571</v>
      </c>
      <c r="B7574" s="13">
        <v>42823</v>
      </c>
      <c r="C7574" s="13">
        <v>43188</v>
      </c>
      <c r="D7574" s="1">
        <v>3</v>
      </c>
      <c r="E7574" s="1">
        <v>0.97</v>
      </c>
      <c r="F7574" s="1">
        <f>VLOOKUP(D7574, 'Rating Program (Effect. 2019)'!$E$6:$I$10, 5, FALSE)</f>
        <v>1.2113287848472678</v>
      </c>
      <c r="G7574" s="1">
        <v>416376</v>
      </c>
      <c r="H7574" s="1">
        <v>1.8699566709359461</v>
      </c>
      <c r="I7574" s="1">
        <v>3</v>
      </c>
      <c r="J7574" s="1">
        <v>0.84</v>
      </c>
      <c r="K7574" s="1">
        <f>VLOOKUP('2016 &amp; 2017 Combined Data'!I7574, 'Rating Program (Effect. 2019)'!$K$6:$O$58, 5)</f>
        <v>0</v>
      </c>
      <c r="L7574" s="96">
        <v>594</v>
      </c>
      <c r="M7574" s="95">
        <f>VLOOKUP(L7574,'Rating Program (Effect. 2017)'!$K$6:$M$556, 2, FALSE)</f>
        <v>1.1000000000000001</v>
      </c>
      <c r="N7574" s="97" t="str">
        <f>VLOOKUP(L7574, 'Rating Program (Effect. 2017)'!$K$6:$M$556, 3)</f>
        <v>Low</v>
      </c>
      <c r="O7574" s="95">
        <f>VLOOKUP(L7574, 'Rating Program (Effect. 2019)'!$Q$6:$T$556,4)</f>
        <v>1.21</v>
      </c>
      <c r="P7574" s="1" t="s">
        <v>9</v>
      </c>
      <c r="Q7574" s="1">
        <f>VLOOKUP(P7574, 'Rating Program (Effect. 2019)'!$AC$6:$AF$7, 4, FALSE)</f>
        <v>1</v>
      </c>
      <c r="R7574" s="1" t="s">
        <v>9</v>
      </c>
      <c r="S7574" s="1">
        <f>VLOOKUP(P7574, 'Rating Program (Effect. 2019)'!$AC$10:$AF$11,4, FALSE)</f>
        <v>1.1097123247655178</v>
      </c>
      <c r="T7574" s="1" t="s">
        <v>9</v>
      </c>
      <c r="U7574">
        <f>VLOOKUP(T7574,'Rating Program (Effect. 2019)'!$AC$14:$AF$15,4,FALSE)</f>
        <v>1</v>
      </c>
      <c r="V7574" s="141">
        <f t="shared" si="401"/>
        <v>1117.5380916369911</v>
      </c>
      <c r="W7574" s="141">
        <f t="shared" si="402"/>
        <v>1340.8038120211759</v>
      </c>
      <c r="X7574" s="141">
        <f t="shared" si="403"/>
        <v>1340.8038120211759</v>
      </c>
      <c r="Y7574" s="258">
        <f>'New Base Rate Calculation'!$C$16 * '2016 &amp; 2017 Combined Data'!F7574 * '2016 &amp; 2017 Combined Data'!H7574 *'2016 &amp; 2017 Combined Data'!J7574 *'2016 &amp; 2017 Combined Data'!O7574* '2016 &amp; 2017 Combined Data'!S7574</f>
        <v>2817.9552042877822</v>
      </c>
    </row>
    <row r="7575" spans="1:25" x14ac:dyDescent="0.2">
      <c r="A7575" s="1" t="s">
        <v>5572</v>
      </c>
      <c r="B7575" s="13">
        <v>42759</v>
      </c>
      <c r="C7575" s="13">
        <v>43124</v>
      </c>
      <c r="D7575" s="1">
        <v>1</v>
      </c>
      <c r="E7575" s="1">
        <v>1.05</v>
      </c>
      <c r="F7575" s="1">
        <f>VLOOKUP(D7575, 'Rating Program (Effect. 2019)'!$E$6:$I$10, 5, FALSE)</f>
        <v>1.0194620726838979</v>
      </c>
      <c r="G7575" s="1">
        <v>495987</v>
      </c>
      <c r="H7575" s="1">
        <v>2.3466966671053009</v>
      </c>
      <c r="I7575" s="1">
        <v>13</v>
      </c>
      <c r="J7575" s="1">
        <v>1.0900000000000001</v>
      </c>
      <c r="K7575" s="1">
        <f>VLOOKUP('2016 &amp; 2017 Combined Data'!I7575, 'Rating Program (Effect. 2019)'!$K$6:$O$58, 5)</f>
        <v>0</v>
      </c>
      <c r="L7575" s="96">
        <v>740</v>
      </c>
      <c r="M7575" s="95">
        <f>VLOOKUP(L7575,'Rating Program (Effect. 2017)'!$K$6:$M$556, 2, FALSE)</f>
        <v>1</v>
      </c>
      <c r="N7575" s="97" t="str">
        <f>VLOOKUP(L7575, 'Rating Program (Effect. 2017)'!$K$6:$M$556, 3)</f>
        <v>Medium</v>
      </c>
      <c r="O7575" s="95">
        <f>VLOOKUP(L7575, 'Rating Program (Effect. 2019)'!$Q$6:$T$556,4)</f>
        <v>1</v>
      </c>
      <c r="P7575" s="1" t="s">
        <v>11</v>
      </c>
      <c r="Q7575" s="1">
        <f>VLOOKUP(P7575, 'Rating Program (Effect. 2019)'!$AC$6:$AF$7, 4, FALSE)</f>
        <v>1</v>
      </c>
      <c r="R7575" s="1" t="s">
        <v>9</v>
      </c>
      <c r="S7575" s="1">
        <f>VLOOKUP(P7575, 'Rating Program (Effect. 2019)'!$AC$10:$AF$11,4, FALSE)</f>
        <v>0.96911543279063928</v>
      </c>
      <c r="T7575" s="1" t="s">
        <v>9</v>
      </c>
      <c r="U7575">
        <f>VLOOKUP(T7575,'Rating Program (Effect. 2019)'!$AC$14:$AF$15,4,FALSE)</f>
        <v>1</v>
      </c>
      <c r="V7575" s="141">
        <f t="shared" si="401"/>
        <v>1340.8038120211759</v>
      </c>
      <c r="W7575" s="141">
        <f t="shared" si="402"/>
        <v>2148.6354684016137</v>
      </c>
      <c r="X7575" s="141">
        <f t="shared" si="403"/>
        <v>2148.6354684016137</v>
      </c>
      <c r="Y7575" s="258">
        <f>'New Base Rate Calculation'!$C$16 * '2016 &amp; 2017 Combined Data'!F7575 * '2016 &amp; 2017 Combined Data'!H7575 *'2016 &amp; 2017 Combined Data'!J7575 *'2016 &amp; 2017 Combined Data'!O7575* '2016 &amp; 2017 Combined Data'!S7575</f>
        <v>2787.3754810665951</v>
      </c>
    </row>
    <row r="7576" spans="1:25" x14ac:dyDescent="0.2">
      <c r="A7576" s="1" t="s">
        <v>5573</v>
      </c>
      <c r="B7576" s="13">
        <v>42748</v>
      </c>
      <c r="C7576" s="13">
        <v>43113</v>
      </c>
      <c r="D7576" s="1">
        <v>2</v>
      </c>
      <c r="E7576" s="1">
        <v>1.1100000000000001</v>
      </c>
      <c r="F7576" s="1">
        <f>VLOOKUP(D7576, 'Rating Program (Effect. 2019)'!$E$6:$I$10, 5, FALSE)</f>
        <v>1.388027431262149</v>
      </c>
      <c r="G7576" s="1">
        <v>301205</v>
      </c>
      <c r="H7576" s="1">
        <v>1.3566924547780985</v>
      </c>
      <c r="I7576" s="1">
        <v>6</v>
      </c>
      <c r="J7576" s="1">
        <v>0.96</v>
      </c>
      <c r="K7576" s="1">
        <f>VLOOKUP('2016 &amp; 2017 Combined Data'!I7576, 'Rating Program (Effect. 2019)'!$K$6:$O$58, 5)</f>
        <v>0</v>
      </c>
      <c r="L7576" s="96">
        <v>577</v>
      </c>
      <c r="M7576" s="95">
        <f>VLOOKUP(L7576,'Rating Program (Effect. 2017)'!$K$6:$M$556, 2, FALSE)</f>
        <v>1.1000000000000001</v>
      </c>
      <c r="N7576" s="97" t="str">
        <f>VLOOKUP(L7576, 'Rating Program (Effect. 2017)'!$K$6:$M$556, 3)</f>
        <v>Low</v>
      </c>
      <c r="O7576" s="95">
        <f>VLOOKUP(L7576, 'Rating Program (Effect. 2019)'!$Q$6:$T$556,4)</f>
        <v>1.21</v>
      </c>
      <c r="P7576" s="1" t="s">
        <v>9</v>
      </c>
      <c r="Q7576" s="1">
        <f>VLOOKUP(P7576, 'Rating Program (Effect. 2019)'!$AC$6:$AF$7, 4, FALSE)</f>
        <v>1</v>
      </c>
      <c r="R7576" s="1" t="s">
        <v>9</v>
      </c>
      <c r="S7576" s="1">
        <f>VLOOKUP(P7576, 'Rating Program (Effect. 2019)'!$AC$10:$AF$11,4, FALSE)</f>
        <v>1.1097123247655178</v>
      </c>
      <c r="T7576" s="1" t="s">
        <v>9</v>
      </c>
      <c r="U7576">
        <f>VLOOKUP(T7576,'Rating Program (Effect. 2019)'!$AC$14:$AF$15,4,FALSE)</f>
        <v>1</v>
      </c>
      <c r="V7576" s="141">
        <f t="shared" si="401"/>
        <v>2148.6354684016137</v>
      </c>
      <c r="W7576" s="141">
        <f t="shared" si="402"/>
        <v>1272.2085022341569</v>
      </c>
      <c r="X7576" s="141">
        <f t="shared" si="403"/>
        <v>1272.2085022341569</v>
      </c>
      <c r="Y7576" s="258">
        <f>'New Base Rate Calculation'!$C$16 * '2016 &amp; 2017 Combined Data'!F7576 * '2016 &amp; 2017 Combined Data'!H7576 *'2016 &amp; 2017 Combined Data'!J7576 *'2016 &amp; 2017 Combined Data'!O7576* '2016 &amp; 2017 Combined Data'!S7576</f>
        <v>2677.3916815512589</v>
      </c>
    </row>
    <row r="7577" spans="1:25" x14ac:dyDescent="0.2">
      <c r="A7577" s="1" t="s">
        <v>5574</v>
      </c>
      <c r="B7577" s="13">
        <v>42896</v>
      </c>
      <c r="C7577" s="13">
        <v>43261</v>
      </c>
      <c r="D7577" s="1">
        <v>5</v>
      </c>
      <c r="E7577" s="1">
        <v>1.2</v>
      </c>
      <c r="F7577" s="1">
        <f>VLOOKUP(D7577, 'Rating Program (Effect. 2019)'!$E$6:$I$10, 5, FALSE)</f>
        <v>0.94464968963239226</v>
      </c>
      <c r="G7577" s="1">
        <v>413053</v>
      </c>
      <c r="H7577" s="1">
        <v>1.8519164066650009</v>
      </c>
      <c r="I7577" s="1">
        <v>1</v>
      </c>
      <c r="J7577" s="1">
        <v>0.76</v>
      </c>
      <c r="K7577" s="1">
        <f>VLOOKUP('2016 &amp; 2017 Combined Data'!I7577, 'Rating Program (Effect. 2019)'!$K$6:$O$58, 5)</f>
        <v>0</v>
      </c>
      <c r="L7577" s="96">
        <v>942</v>
      </c>
      <c r="M7577" s="95">
        <f>VLOOKUP(L7577,'Rating Program (Effect. 2017)'!$K$6:$M$556, 2, FALSE)</f>
        <v>0.9</v>
      </c>
      <c r="N7577" s="97" t="str">
        <f>VLOOKUP(L7577, 'Rating Program (Effect. 2017)'!$K$6:$M$556, 3)</f>
        <v>High</v>
      </c>
      <c r="O7577" s="95">
        <f>VLOOKUP(L7577, 'Rating Program (Effect. 2019)'!$Q$6:$T$556,4)</f>
        <v>0.8</v>
      </c>
      <c r="P7577" s="1" t="s">
        <v>9</v>
      </c>
      <c r="Q7577" s="1">
        <f>VLOOKUP(P7577, 'Rating Program (Effect. 2019)'!$AC$6:$AF$7, 4, FALSE)</f>
        <v>1</v>
      </c>
      <c r="R7577" s="1" t="s">
        <v>9</v>
      </c>
      <c r="S7577" s="1">
        <f>VLOOKUP(P7577, 'Rating Program (Effect. 2019)'!$AC$10:$AF$11,4, FALSE)</f>
        <v>1.1097123247655178</v>
      </c>
      <c r="T7577" s="1" t="s">
        <v>9</v>
      </c>
      <c r="U7577">
        <f>VLOOKUP(T7577,'Rating Program (Effect. 2019)'!$AC$14:$AF$15,4,FALSE)</f>
        <v>1</v>
      </c>
      <c r="V7577" s="141">
        <f t="shared" si="401"/>
        <v>1272.2085022341569</v>
      </c>
      <c r="W7577" s="141">
        <f t="shared" si="402"/>
        <v>1216.0423892725062</v>
      </c>
      <c r="X7577" s="141">
        <f t="shared" si="403"/>
        <v>1216.0423892725062</v>
      </c>
      <c r="Y7577" s="258">
        <f>'New Base Rate Calculation'!$C$16 * '2016 &amp; 2017 Combined Data'!F7577 * '2016 &amp; 2017 Combined Data'!H7577 *'2016 &amp; 2017 Combined Data'!J7577 *'2016 &amp; 2017 Combined Data'!O7577* '2016 &amp; 2017 Combined Data'!S7577</f>
        <v>1301.8819098835438</v>
      </c>
    </row>
    <row r="7578" spans="1:25" x14ac:dyDescent="0.2">
      <c r="A7578" s="1" t="s">
        <v>5575</v>
      </c>
      <c r="B7578" s="13">
        <v>42821</v>
      </c>
      <c r="C7578" s="13">
        <v>43186</v>
      </c>
      <c r="D7578" s="1">
        <v>5</v>
      </c>
      <c r="E7578" s="1">
        <v>1.2</v>
      </c>
      <c r="F7578" s="1">
        <f>VLOOKUP(D7578, 'Rating Program (Effect. 2019)'!$E$6:$I$10, 5, FALSE)</f>
        <v>0.94464968963239226</v>
      </c>
      <c r="G7578" s="1">
        <v>215308</v>
      </c>
      <c r="H7578" s="1">
        <v>1.1581912161150187</v>
      </c>
      <c r="I7578" s="1">
        <v>4</v>
      </c>
      <c r="J7578" s="1">
        <v>0.88</v>
      </c>
      <c r="K7578" s="1">
        <f>VLOOKUP('2016 &amp; 2017 Combined Data'!I7578, 'Rating Program (Effect. 2019)'!$K$6:$O$58, 5)</f>
        <v>0</v>
      </c>
      <c r="L7578" s="96">
        <v>829</v>
      </c>
      <c r="M7578" s="95">
        <f>VLOOKUP(L7578,'Rating Program (Effect. 2017)'!$K$6:$M$556, 2, FALSE)</f>
        <v>0.9</v>
      </c>
      <c r="N7578" s="97" t="str">
        <f>VLOOKUP(L7578, 'Rating Program (Effect. 2017)'!$K$6:$M$556, 3)</f>
        <v>High</v>
      </c>
      <c r="O7578" s="95">
        <f>VLOOKUP(L7578, 'Rating Program (Effect. 2019)'!$Q$6:$T$556,4)</f>
        <v>0.8</v>
      </c>
      <c r="P7578" s="1" t="s">
        <v>9</v>
      </c>
      <c r="Q7578" s="1">
        <f>VLOOKUP(P7578, 'Rating Program (Effect. 2019)'!$AC$6:$AF$7, 4, FALSE)</f>
        <v>1</v>
      </c>
      <c r="R7578" s="1" t="s">
        <v>9</v>
      </c>
      <c r="S7578" s="1">
        <f>VLOOKUP(P7578, 'Rating Program (Effect. 2019)'!$AC$10:$AF$11,4, FALSE)</f>
        <v>1.1097123247655178</v>
      </c>
      <c r="T7578" s="1" t="s">
        <v>11</v>
      </c>
      <c r="U7578">
        <f>VLOOKUP(T7578,'Rating Program (Effect. 2019)'!$AC$14:$AF$15,4,FALSE)</f>
        <v>1</v>
      </c>
      <c r="V7578" s="141">
        <f t="shared" si="401"/>
        <v>1216.0423892725062</v>
      </c>
      <c r="W7578" s="141">
        <f t="shared" si="402"/>
        <v>880.59594543657101</v>
      </c>
      <c r="X7578" s="141">
        <f t="shared" si="403"/>
        <v>880.59594543657101</v>
      </c>
      <c r="Y7578" s="258">
        <f>'New Base Rate Calculation'!$C$16 * '2016 &amp; 2017 Combined Data'!F7578 * '2016 &amp; 2017 Combined Data'!H7578 *'2016 &amp; 2017 Combined Data'!J7578 *'2016 &amp; 2017 Combined Data'!O7578* '2016 &amp; 2017 Combined Data'!S7578</f>
        <v>942.75655305611303</v>
      </c>
    </row>
    <row r="7579" spans="1:25" x14ac:dyDescent="0.2">
      <c r="A7579" s="1" t="s">
        <v>5576</v>
      </c>
      <c r="B7579" s="13">
        <v>42891</v>
      </c>
      <c r="C7579" s="13">
        <v>43256</v>
      </c>
      <c r="D7579" s="1">
        <v>3</v>
      </c>
      <c r="E7579" s="1">
        <v>0.97</v>
      </c>
      <c r="F7579" s="1">
        <f>VLOOKUP(D7579, 'Rating Program (Effect. 2019)'!$E$6:$I$10, 5, FALSE)</f>
        <v>1.2113287848472678</v>
      </c>
      <c r="G7579" s="1">
        <v>439831</v>
      </c>
      <c r="H7579" s="1">
        <v>2.001881346263068</v>
      </c>
      <c r="I7579" s="1">
        <v>12</v>
      </c>
      <c r="J7579" s="1">
        <v>1.08</v>
      </c>
      <c r="K7579" s="1">
        <f>VLOOKUP('2016 &amp; 2017 Combined Data'!I7579, 'Rating Program (Effect. 2019)'!$K$6:$O$58, 5)</f>
        <v>0</v>
      </c>
      <c r="L7579" s="96">
        <v>864</v>
      </c>
      <c r="M7579" s="95">
        <f>VLOOKUP(L7579,'Rating Program (Effect. 2017)'!$K$6:$M$556, 2, FALSE)</f>
        <v>0.9</v>
      </c>
      <c r="N7579" s="97" t="str">
        <f>VLOOKUP(L7579, 'Rating Program (Effect. 2017)'!$K$6:$M$556, 3)</f>
        <v>High</v>
      </c>
      <c r="O7579" s="95">
        <f>VLOOKUP(L7579, 'Rating Program (Effect. 2019)'!$Q$6:$T$556,4)</f>
        <v>0.8</v>
      </c>
      <c r="P7579" s="1" t="s">
        <v>11</v>
      </c>
      <c r="Q7579" s="1">
        <f>VLOOKUP(P7579, 'Rating Program (Effect. 2019)'!$AC$6:$AF$7, 4, FALSE)</f>
        <v>1</v>
      </c>
      <c r="R7579" s="1" t="s">
        <v>9</v>
      </c>
      <c r="S7579" s="1">
        <f>VLOOKUP(P7579, 'Rating Program (Effect. 2019)'!$AC$10:$AF$11,4, FALSE)</f>
        <v>0.96911543279063928</v>
      </c>
      <c r="T7579" s="1" t="s">
        <v>9</v>
      </c>
      <c r="U7579">
        <f>VLOOKUP(T7579,'Rating Program (Effect. 2019)'!$AC$14:$AF$15,4,FALSE)</f>
        <v>1</v>
      </c>
      <c r="V7579" s="141">
        <f t="shared" si="401"/>
        <v>880.59594543657101</v>
      </c>
      <c r="W7579" s="141">
        <f t="shared" si="402"/>
        <v>1509.963046808537</v>
      </c>
      <c r="X7579" s="141">
        <f t="shared" si="403"/>
        <v>1509.963046808537</v>
      </c>
      <c r="Y7579" s="258">
        <f>'New Base Rate Calculation'!$C$16 * '2016 &amp; 2017 Combined Data'!F7579 * '2016 &amp; 2017 Combined Data'!H7579 *'2016 &amp; 2017 Combined Data'!J7579 *'2016 &amp; 2017 Combined Data'!O7579* '2016 &amp; 2017 Combined Data'!S7579</f>
        <v>2239.5205944667273</v>
      </c>
    </row>
    <row r="7580" spans="1:25" x14ac:dyDescent="0.2">
      <c r="A7580" s="1" t="s">
        <v>5577</v>
      </c>
      <c r="B7580" s="13">
        <v>42897</v>
      </c>
      <c r="C7580" s="13">
        <v>43262</v>
      </c>
      <c r="D7580" s="1">
        <v>5</v>
      </c>
      <c r="E7580" s="1">
        <v>1.2</v>
      </c>
      <c r="F7580" s="1">
        <f>VLOOKUP(D7580, 'Rating Program (Effect. 2019)'!$E$6:$I$10, 5, FALSE)</f>
        <v>0.94464968963239226</v>
      </c>
      <c r="G7580" s="1">
        <v>167072</v>
      </c>
      <c r="H7580" s="1">
        <v>1.1318941674644276</v>
      </c>
      <c r="I7580" s="1">
        <v>8</v>
      </c>
      <c r="J7580" s="1">
        <v>1.02</v>
      </c>
      <c r="K7580" s="1">
        <f>VLOOKUP('2016 &amp; 2017 Combined Data'!I7580, 'Rating Program (Effect. 2019)'!$K$6:$O$58, 5)</f>
        <v>0</v>
      </c>
      <c r="L7580" s="96">
        <v>691</v>
      </c>
      <c r="M7580" s="95">
        <f>VLOOKUP(L7580,'Rating Program (Effect. 2017)'!$K$6:$M$556, 2, FALSE)</f>
        <v>1</v>
      </c>
      <c r="N7580" s="97" t="str">
        <f>VLOOKUP(L7580, 'Rating Program (Effect. 2017)'!$K$6:$M$556, 3)</f>
        <v>Medium</v>
      </c>
      <c r="O7580" s="95">
        <f>VLOOKUP(L7580, 'Rating Program (Effect. 2019)'!$Q$6:$T$556,4)</f>
        <v>1</v>
      </c>
      <c r="P7580" s="1" t="s">
        <v>9</v>
      </c>
      <c r="Q7580" s="1">
        <f>VLOOKUP(P7580, 'Rating Program (Effect. 2019)'!$AC$6:$AF$7, 4, FALSE)</f>
        <v>1</v>
      </c>
      <c r="R7580" s="1" t="s">
        <v>9</v>
      </c>
      <c r="S7580" s="1">
        <f>VLOOKUP(P7580, 'Rating Program (Effect. 2019)'!$AC$10:$AF$11,4, FALSE)</f>
        <v>1.1097123247655178</v>
      </c>
      <c r="T7580" s="1" t="s">
        <v>9</v>
      </c>
      <c r="U7580">
        <f>VLOOKUP(T7580,'Rating Program (Effect. 2019)'!$AC$14:$AF$15,4,FALSE)</f>
        <v>1</v>
      </c>
      <c r="V7580" s="141">
        <f t="shared" si="401"/>
        <v>1509.963046808537</v>
      </c>
      <c r="W7580" s="141">
        <f t="shared" si="402"/>
        <v>1108.3507687811675</v>
      </c>
      <c r="X7580" s="141">
        <f t="shared" si="403"/>
        <v>1108.3507687811675</v>
      </c>
      <c r="Y7580" s="258">
        <f>'New Base Rate Calculation'!$C$16 * '2016 &amp; 2017 Combined Data'!F7580 * '2016 &amp; 2017 Combined Data'!H7580 *'2016 &amp; 2017 Combined Data'!J7580 *'2016 &amp; 2017 Combined Data'!O7580* '2016 &amp; 2017 Combined Data'!S7580</f>
        <v>1334.9119709659753</v>
      </c>
    </row>
    <row r="7581" spans="1:25" x14ac:dyDescent="0.2">
      <c r="A7581" s="1" t="s">
        <v>5578</v>
      </c>
      <c r="B7581" s="13">
        <v>42739</v>
      </c>
      <c r="C7581" s="13">
        <v>43104</v>
      </c>
      <c r="D7581" s="1">
        <v>2</v>
      </c>
      <c r="E7581" s="1">
        <v>1.1100000000000001</v>
      </c>
      <c r="F7581" s="1">
        <f>VLOOKUP(D7581, 'Rating Program (Effect. 2019)'!$E$6:$I$10, 5, FALSE)</f>
        <v>1.388027431262149</v>
      </c>
      <c r="G7581" s="1">
        <v>291334</v>
      </c>
      <c r="H7581" s="1">
        <v>1.3249348032435229</v>
      </c>
      <c r="I7581" s="1">
        <v>19</v>
      </c>
      <c r="J7581" s="1">
        <v>1.1499999999999999</v>
      </c>
      <c r="K7581" s="1">
        <f>VLOOKUP('2016 &amp; 2017 Combined Data'!I7581, 'Rating Program (Effect. 2019)'!$K$6:$O$58, 5)</f>
        <v>0</v>
      </c>
      <c r="L7581" s="96">
        <v>750</v>
      </c>
      <c r="M7581" s="95">
        <f>VLOOKUP(L7581,'Rating Program (Effect. 2017)'!$K$6:$M$556, 2, FALSE)</f>
        <v>1</v>
      </c>
      <c r="N7581" s="97" t="str">
        <f>VLOOKUP(L7581, 'Rating Program (Effect. 2017)'!$K$6:$M$556, 3)</f>
        <v>Medium</v>
      </c>
      <c r="O7581" s="95">
        <f>VLOOKUP(L7581, 'Rating Program (Effect. 2019)'!$Q$6:$T$556,4)</f>
        <v>1</v>
      </c>
      <c r="P7581" s="1" t="s">
        <v>9</v>
      </c>
      <c r="Q7581" s="1">
        <f>VLOOKUP(P7581, 'Rating Program (Effect. 2019)'!$AC$6:$AF$7, 4, FALSE)</f>
        <v>1</v>
      </c>
      <c r="R7581" s="1" t="s">
        <v>9</v>
      </c>
      <c r="S7581" s="1">
        <f>VLOOKUP(P7581, 'Rating Program (Effect. 2019)'!$AC$10:$AF$11,4, FALSE)</f>
        <v>1.1097123247655178</v>
      </c>
      <c r="T7581" s="1" t="s">
        <v>9</v>
      </c>
      <c r="U7581">
        <f>VLOOKUP(T7581,'Rating Program (Effect. 2019)'!$AC$14:$AF$15,4,FALSE)</f>
        <v>1</v>
      </c>
      <c r="V7581" s="141">
        <f t="shared" si="401"/>
        <v>1108.3507687811675</v>
      </c>
      <c r="W7581" s="141">
        <f t="shared" si="402"/>
        <v>1353.0234210722856</v>
      </c>
      <c r="X7581" s="141">
        <f t="shared" si="403"/>
        <v>1353.0234210722856</v>
      </c>
      <c r="Y7581" s="258">
        <f>'New Base Rate Calculation'!$C$16 * '2016 &amp; 2017 Combined Data'!F7581 * '2016 &amp; 2017 Combined Data'!H7581 *'2016 &amp; 2017 Combined Data'!J7581 *'2016 &amp; 2017 Combined Data'!O7581* '2016 &amp; 2017 Combined Data'!S7581</f>
        <v>2588.6077394055465</v>
      </c>
    </row>
    <row r="7582" spans="1:25" x14ac:dyDescent="0.2">
      <c r="A7582" s="1" t="s">
        <v>5579</v>
      </c>
      <c r="B7582" s="13">
        <v>42884</v>
      </c>
      <c r="C7582" s="13">
        <v>43249</v>
      </c>
      <c r="D7582" s="1">
        <v>2</v>
      </c>
      <c r="E7582" s="1">
        <v>1.1100000000000001</v>
      </c>
      <c r="F7582" s="1">
        <f>VLOOKUP(D7582, 'Rating Program (Effect. 2019)'!$E$6:$I$10, 5, FALSE)</f>
        <v>1.388027431262149</v>
      </c>
      <c r="G7582" s="1">
        <v>400753</v>
      </c>
      <c r="H7582" s="1">
        <v>1.786620131802422</v>
      </c>
      <c r="I7582" s="1">
        <v>20</v>
      </c>
      <c r="J7582" s="1">
        <v>1.1599999999999999</v>
      </c>
      <c r="K7582" s="1">
        <f>VLOOKUP('2016 &amp; 2017 Combined Data'!I7582, 'Rating Program (Effect. 2019)'!$K$6:$O$58, 5)</f>
        <v>0</v>
      </c>
      <c r="L7582" s="96">
        <v>703</v>
      </c>
      <c r="M7582" s="95">
        <f>VLOOKUP(L7582,'Rating Program (Effect. 2017)'!$K$6:$M$556, 2, FALSE)</f>
        <v>1</v>
      </c>
      <c r="N7582" s="97" t="str">
        <f>VLOOKUP(L7582, 'Rating Program (Effect. 2017)'!$K$6:$M$556, 3)</f>
        <v>Medium</v>
      </c>
      <c r="O7582" s="95">
        <f>VLOOKUP(L7582, 'Rating Program (Effect. 2019)'!$Q$6:$T$556,4)</f>
        <v>1</v>
      </c>
      <c r="P7582" s="1" t="s">
        <v>9</v>
      </c>
      <c r="Q7582" s="1">
        <f>VLOOKUP(P7582, 'Rating Program (Effect. 2019)'!$AC$6:$AF$7, 4, FALSE)</f>
        <v>1</v>
      </c>
      <c r="R7582" s="1" t="s">
        <v>9</v>
      </c>
      <c r="S7582" s="1">
        <f>VLOOKUP(P7582, 'Rating Program (Effect. 2019)'!$AC$10:$AF$11,4, FALSE)</f>
        <v>1.1097123247655178</v>
      </c>
      <c r="T7582" s="1" t="s">
        <v>9</v>
      </c>
      <c r="U7582">
        <f>VLOOKUP(T7582,'Rating Program (Effect. 2019)'!$AC$14:$AF$15,4,FALSE)</f>
        <v>1</v>
      </c>
      <c r="V7582" s="141">
        <f t="shared" si="401"/>
        <v>1353.0234210722856</v>
      </c>
      <c r="W7582" s="141">
        <f t="shared" si="402"/>
        <v>1840.361665367039</v>
      </c>
      <c r="X7582" s="141">
        <f t="shared" si="403"/>
        <v>1840.361665367039</v>
      </c>
      <c r="Y7582" s="258">
        <f>'New Base Rate Calculation'!$C$16 * '2016 &amp; 2017 Combined Data'!F7582 * '2016 &amp; 2017 Combined Data'!H7582 *'2016 &amp; 2017 Combined Data'!J7582 *'2016 &amp; 2017 Combined Data'!O7582* '2016 &amp; 2017 Combined Data'!S7582</f>
        <v>3520.9844678807522</v>
      </c>
    </row>
    <row r="7583" spans="1:25" x14ac:dyDescent="0.2">
      <c r="A7583" s="1" t="s">
        <v>5580</v>
      </c>
      <c r="B7583" s="13">
        <v>42781</v>
      </c>
      <c r="C7583" s="13">
        <v>43146</v>
      </c>
      <c r="D7583" s="1">
        <v>5</v>
      </c>
      <c r="E7583" s="1">
        <v>1.2</v>
      </c>
      <c r="F7583" s="1">
        <f>VLOOKUP(D7583, 'Rating Program (Effect. 2019)'!$E$6:$I$10, 5, FALSE)</f>
        <v>0.94464968963239226</v>
      </c>
      <c r="G7583" s="1">
        <v>132249</v>
      </c>
      <c r="H7583" s="1">
        <v>1.1558718770616574</v>
      </c>
      <c r="I7583" s="1">
        <v>2</v>
      </c>
      <c r="J7583" s="1">
        <v>0.8</v>
      </c>
      <c r="K7583" s="1">
        <f>VLOOKUP('2016 &amp; 2017 Combined Data'!I7583, 'Rating Program (Effect. 2019)'!$K$6:$O$58, 5)</f>
        <v>0</v>
      </c>
      <c r="L7583" s="96">
        <v>802</v>
      </c>
      <c r="M7583" s="95">
        <f>VLOOKUP(L7583,'Rating Program (Effect. 2017)'!$K$6:$M$556, 2, FALSE)</f>
        <v>0.9</v>
      </c>
      <c r="N7583" s="97" t="str">
        <f>VLOOKUP(L7583, 'Rating Program (Effect. 2017)'!$K$6:$M$556, 3)</f>
        <v>High</v>
      </c>
      <c r="O7583" s="95">
        <f>VLOOKUP(L7583, 'Rating Program (Effect. 2019)'!$Q$6:$T$556,4)</f>
        <v>0.8</v>
      </c>
      <c r="P7583" s="1" t="s">
        <v>9</v>
      </c>
      <c r="Q7583" s="1">
        <f>VLOOKUP(P7583, 'Rating Program (Effect. 2019)'!$AC$6:$AF$7, 4, FALSE)</f>
        <v>1</v>
      </c>
      <c r="R7583" s="1" t="s">
        <v>9</v>
      </c>
      <c r="S7583" s="1">
        <f>VLOOKUP(P7583, 'Rating Program (Effect. 2019)'!$AC$10:$AF$11,4, FALSE)</f>
        <v>1.1097123247655178</v>
      </c>
      <c r="T7583" s="1" t="s">
        <v>9</v>
      </c>
      <c r="U7583">
        <f>VLOOKUP(T7583,'Rating Program (Effect. 2019)'!$AC$14:$AF$15,4,FALSE)</f>
        <v>1</v>
      </c>
      <c r="V7583" s="141">
        <f t="shared" si="401"/>
        <v>1840.361665367039</v>
      </c>
      <c r="W7583" s="141">
        <f t="shared" si="402"/>
        <v>798.93864142501775</v>
      </c>
      <c r="X7583" s="141">
        <f t="shared" si="403"/>
        <v>798.93864142501775</v>
      </c>
      <c r="Y7583" s="258">
        <f>'New Base Rate Calculation'!$C$16 * '2016 &amp; 2017 Combined Data'!F7583 * '2016 &amp; 2017 Combined Data'!H7583 *'2016 &amp; 2017 Combined Data'!J7583 *'2016 &amp; 2017 Combined Data'!O7583* '2016 &amp; 2017 Combined Data'!S7583</f>
        <v>855.33512117157079</v>
      </c>
    </row>
    <row r="7584" spans="1:25" x14ac:dyDescent="0.2">
      <c r="A7584" s="1" t="s">
        <v>5581</v>
      </c>
      <c r="B7584" s="13">
        <v>42774</v>
      </c>
      <c r="C7584" s="13">
        <v>43139</v>
      </c>
      <c r="D7584" s="1">
        <v>4</v>
      </c>
      <c r="E7584" s="1">
        <v>0.94</v>
      </c>
      <c r="F7584" s="1">
        <f>VLOOKUP(D7584, 'Rating Program (Effect. 2019)'!$E$6:$I$10, 5, FALSE)</f>
        <v>1.3131422480634674</v>
      </c>
      <c r="G7584" s="1">
        <v>343647</v>
      </c>
      <c r="H7584" s="1">
        <v>1.5168592648949892</v>
      </c>
      <c r="I7584" s="1">
        <v>17</v>
      </c>
      <c r="J7584" s="1">
        <v>1.1299999999999999</v>
      </c>
      <c r="K7584" s="1">
        <f>VLOOKUP('2016 &amp; 2017 Combined Data'!I7584, 'Rating Program (Effect. 2019)'!$K$6:$O$58, 5)</f>
        <v>0</v>
      </c>
      <c r="L7584" s="96">
        <v>515</v>
      </c>
      <c r="M7584" s="95">
        <f>VLOOKUP(L7584,'Rating Program (Effect. 2017)'!$K$6:$M$556, 2, FALSE)</f>
        <v>1.1000000000000001</v>
      </c>
      <c r="N7584" s="97" t="str">
        <f>VLOOKUP(L7584, 'Rating Program (Effect. 2017)'!$K$6:$M$556, 3)</f>
        <v>Low</v>
      </c>
      <c r="O7584" s="95">
        <f>VLOOKUP(L7584, 'Rating Program (Effect. 2019)'!$Q$6:$T$556,4)</f>
        <v>1.21</v>
      </c>
      <c r="P7584" s="1" t="s">
        <v>9</v>
      </c>
      <c r="Q7584" s="1">
        <f>VLOOKUP(P7584, 'Rating Program (Effect. 2019)'!$AC$6:$AF$7, 4, FALSE)</f>
        <v>1</v>
      </c>
      <c r="R7584" s="1" t="s">
        <v>9</v>
      </c>
      <c r="S7584" s="1">
        <f>VLOOKUP(P7584, 'Rating Program (Effect. 2019)'!$AC$10:$AF$11,4, FALSE)</f>
        <v>1.1097123247655178</v>
      </c>
      <c r="T7584" s="1" t="s">
        <v>9</v>
      </c>
      <c r="U7584">
        <f>VLOOKUP(T7584,'Rating Program (Effect. 2019)'!$AC$14:$AF$15,4,FALSE)</f>
        <v>1</v>
      </c>
      <c r="V7584" s="141">
        <f t="shared" si="401"/>
        <v>798.93864142501775</v>
      </c>
      <c r="W7584" s="141">
        <f t="shared" si="402"/>
        <v>1417.8629618308828</v>
      </c>
      <c r="X7584" s="141">
        <f t="shared" si="403"/>
        <v>1417.8629618308828</v>
      </c>
      <c r="Y7584" s="258">
        <f>'New Base Rate Calculation'!$C$16 * '2016 &amp; 2017 Combined Data'!F7584 * '2016 &amp; 2017 Combined Data'!H7584 *'2016 &amp; 2017 Combined Data'!J7584 *'2016 &amp; 2017 Combined Data'!O7584* '2016 &amp; 2017 Combined Data'!S7584</f>
        <v>3333.4713295741385</v>
      </c>
    </row>
    <row r="7585" spans="1:25" x14ac:dyDescent="0.2">
      <c r="A7585" s="1" t="s">
        <v>5582</v>
      </c>
      <c r="B7585" s="13">
        <v>42902</v>
      </c>
      <c r="C7585" s="13">
        <v>43267</v>
      </c>
      <c r="D7585" s="1">
        <v>1</v>
      </c>
      <c r="E7585" s="1">
        <v>1.05</v>
      </c>
      <c r="F7585" s="1">
        <f>VLOOKUP(D7585, 'Rating Program (Effect. 2019)'!$E$6:$I$10, 5, FALSE)</f>
        <v>1.0194620726838979</v>
      </c>
      <c r="G7585" s="1">
        <v>478251</v>
      </c>
      <c r="H7585" s="1">
        <v>2.2337994719075271</v>
      </c>
      <c r="I7585" s="1">
        <v>3</v>
      </c>
      <c r="J7585" s="1">
        <v>0.84</v>
      </c>
      <c r="K7585" s="1">
        <f>VLOOKUP('2016 &amp; 2017 Combined Data'!I7585, 'Rating Program (Effect. 2019)'!$K$6:$O$58, 5)</f>
        <v>0</v>
      </c>
      <c r="L7585" s="96">
        <v>888</v>
      </c>
      <c r="M7585" s="95">
        <f>VLOOKUP(L7585,'Rating Program (Effect. 2017)'!$K$6:$M$556, 2, FALSE)</f>
        <v>0.9</v>
      </c>
      <c r="N7585" s="97" t="str">
        <f>VLOOKUP(L7585, 'Rating Program (Effect. 2017)'!$K$6:$M$556, 3)</f>
        <v>High</v>
      </c>
      <c r="O7585" s="95">
        <f>VLOOKUP(L7585, 'Rating Program (Effect. 2019)'!$Q$6:$T$556,4)</f>
        <v>0.8</v>
      </c>
      <c r="P7585" s="1" t="s">
        <v>9</v>
      </c>
      <c r="Q7585" s="1">
        <f>VLOOKUP(P7585, 'Rating Program (Effect. 2019)'!$AC$6:$AF$7, 4, FALSE)</f>
        <v>1</v>
      </c>
      <c r="R7585" s="1" t="s">
        <v>9</v>
      </c>
      <c r="S7585" s="1">
        <f>VLOOKUP(P7585, 'Rating Program (Effect. 2019)'!$AC$10:$AF$11,4, FALSE)</f>
        <v>1.1097123247655178</v>
      </c>
      <c r="T7585" s="1" t="s">
        <v>9</v>
      </c>
      <c r="U7585">
        <f>VLOOKUP(T7585,'Rating Program (Effect. 2019)'!$AC$14:$AF$15,4,FALSE)</f>
        <v>1</v>
      </c>
      <c r="V7585" s="141">
        <f t="shared" si="401"/>
        <v>1417.8629618308828</v>
      </c>
      <c r="W7585" s="141">
        <f t="shared" si="402"/>
        <v>1418.5520166401559</v>
      </c>
      <c r="X7585" s="141">
        <f t="shared" si="403"/>
        <v>1418.5520166401559</v>
      </c>
      <c r="Y7585" s="258">
        <f>'New Base Rate Calculation'!$C$16 * '2016 &amp; 2017 Combined Data'!F7585 * '2016 &amp; 2017 Combined Data'!H7585 *'2016 &amp; 2017 Combined Data'!J7585 *'2016 &amp; 2017 Combined Data'!O7585* '2016 &amp; 2017 Combined Data'!S7585</f>
        <v>1873.097472575753</v>
      </c>
    </row>
    <row r="7586" spans="1:25" x14ac:dyDescent="0.2">
      <c r="A7586" s="1" t="s">
        <v>5583</v>
      </c>
      <c r="B7586" s="13">
        <v>42832</v>
      </c>
      <c r="C7586" s="13">
        <v>43197</v>
      </c>
      <c r="D7586" s="1">
        <v>3</v>
      </c>
      <c r="E7586" s="1">
        <v>0.97</v>
      </c>
      <c r="F7586" s="1">
        <f>VLOOKUP(D7586, 'Rating Program (Effect. 2019)'!$E$6:$I$10, 5, FALSE)</f>
        <v>1.2113287848472678</v>
      </c>
      <c r="G7586" s="1">
        <v>359923</v>
      </c>
      <c r="H7586" s="1">
        <v>1.5877926305513652</v>
      </c>
      <c r="I7586" s="1">
        <v>4</v>
      </c>
      <c r="J7586" s="1">
        <v>0.88</v>
      </c>
      <c r="K7586" s="1">
        <f>VLOOKUP('2016 &amp; 2017 Combined Data'!I7586, 'Rating Program (Effect. 2019)'!$K$6:$O$58, 5)</f>
        <v>0</v>
      </c>
      <c r="L7586" s="96">
        <v>866</v>
      </c>
      <c r="M7586" s="95">
        <f>VLOOKUP(L7586,'Rating Program (Effect. 2017)'!$K$6:$M$556, 2, FALSE)</f>
        <v>0.9</v>
      </c>
      <c r="N7586" s="97" t="str">
        <f>VLOOKUP(L7586, 'Rating Program (Effect. 2017)'!$K$6:$M$556, 3)</f>
        <v>High</v>
      </c>
      <c r="O7586" s="95">
        <f>VLOOKUP(L7586, 'Rating Program (Effect. 2019)'!$Q$6:$T$556,4)</f>
        <v>0.8</v>
      </c>
      <c r="P7586" s="1" t="s">
        <v>9</v>
      </c>
      <c r="Q7586" s="1">
        <f>VLOOKUP(P7586, 'Rating Program (Effect. 2019)'!$AC$6:$AF$7, 4, FALSE)</f>
        <v>1</v>
      </c>
      <c r="R7586" s="1" t="s">
        <v>9</v>
      </c>
      <c r="S7586" s="1">
        <f>VLOOKUP(P7586, 'Rating Program (Effect. 2019)'!$AC$10:$AF$11,4, FALSE)</f>
        <v>1.1097123247655178</v>
      </c>
      <c r="T7586" s="1" t="s">
        <v>9</v>
      </c>
      <c r="U7586">
        <f>VLOOKUP(T7586,'Rating Program (Effect. 2019)'!$AC$14:$AF$15,4,FALSE)</f>
        <v>1</v>
      </c>
      <c r="V7586" s="141">
        <f t="shared" si="401"/>
        <v>1418.5520166401559</v>
      </c>
      <c r="W7586" s="141">
        <f t="shared" si="402"/>
        <v>975.84464839582483</v>
      </c>
      <c r="X7586" s="141">
        <f t="shared" si="403"/>
        <v>975.84464839582483</v>
      </c>
      <c r="Y7586" s="258">
        <f>'New Base Rate Calculation'!$C$16 * '2016 &amp; 2017 Combined Data'!F7586 * '2016 &amp; 2017 Combined Data'!H7586 *'2016 &amp; 2017 Combined Data'!J7586 *'2016 &amp; 2017 Combined Data'!O7586* '2016 &amp; 2017 Combined Data'!S7586</f>
        <v>1657.3121955583758</v>
      </c>
    </row>
    <row r="7587" spans="1:25" x14ac:dyDescent="0.2">
      <c r="A7587" s="1" t="s">
        <v>5584</v>
      </c>
      <c r="B7587" s="13">
        <v>42869</v>
      </c>
      <c r="C7587" s="13">
        <v>43234</v>
      </c>
      <c r="D7587" s="1">
        <v>3</v>
      </c>
      <c r="E7587" s="1">
        <v>0.97</v>
      </c>
      <c r="F7587" s="1">
        <f>VLOOKUP(D7587, 'Rating Program (Effect. 2019)'!$E$6:$I$10, 5, FALSE)</f>
        <v>1.2113287848472678</v>
      </c>
      <c r="G7587" s="1">
        <v>351992</v>
      </c>
      <c r="H7587" s="1">
        <v>1.5526030175641647</v>
      </c>
      <c r="I7587" s="1">
        <v>9</v>
      </c>
      <c r="J7587" s="1">
        <v>1.04</v>
      </c>
      <c r="K7587" s="1">
        <f>VLOOKUP('2016 &amp; 2017 Combined Data'!I7587, 'Rating Program (Effect. 2019)'!$K$6:$O$58, 5)</f>
        <v>0</v>
      </c>
      <c r="L7587" s="96">
        <v>861</v>
      </c>
      <c r="M7587" s="95">
        <f>VLOOKUP(L7587,'Rating Program (Effect. 2017)'!$K$6:$M$556, 2, FALSE)</f>
        <v>0.9</v>
      </c>
      <c r="N7587" s="97" t="str">
        <f>VLOOKUP(L7587, 'Rating Program (Effect. 2017)'!$K$6:$M$556, 3)</f>
        <v>High</v>
      </c>
      <c r="O7587" s="95">
        <f>VLOOKUP(L7587, 'Rating Program (Effect. 2019)'!$Q$6:$T$556,4)</f>
        <v>0.8</v>
      </c>
      <c r="P7587" s="1" t="s">
        <v>9</v>
      </c>
      <c r="Q7587" s="1">
        <f>VLOOKUP(P7587, 'Rating Program (Effect. 2019)'!$AC$6:$AF$7, 4, FALSE)</f>
        <v>1</v>
      </c>
      <c r="R7587" s="1" t="s">
        <v>9</v>
      </c>
      <c r="S7587" s="1">
        <f>VLOOKUP(P7587, 'Rating Program (Effect. 2019)'!$AC$10:$AF$11,4, FALSE)</f>
        <v>1.1097123247655178</v>
      </c>
      <c r="T7587" s="1" t="s">
        <v>9</v>
      </c>
      <c r="U7587">
        <f>VLOOKUP(T7587,'Rating Program (Effect. 2019)'!$AC$14:$AF$15,4,FALSE)</f>
        <v>1</v>
      </c>
      <c r="V7587" s="141">
        <f t="shared" si="401"/>
        <v>975.84464839582483</v>
      </c>
      <c r="W7587" s="141">
        <f t="shared" si="402"/>
        <v>1127.7114653654851</v>
      </c>
      <c r="X7587" s="141">
        <f t="shared" si="403"/>
        <v>1127.7114653654851</v>
      </c>
      <c r="Y7587" s="258">
        <f>'New Base Rate Calculation'!$C$16 * '2016 &amp; 2017 Combined Data'!F7587 * '2016 &amp; 2017 Combined Data'!H7587 *'2016 &amp; 2017 Combined Data'!J7587 *'2016 &amp; 2017 Combined Data'!O7587* '2016 &amp; 2017 Combined Data'!S7587</f>
        <v>1915.2330933961625</v>
      </c>
    </row>
    <row r="7588" spans="1:25" x14ac:dyDescent="0.2">
      <c r="A7588" s="1" t="s">
        <v>5585</v>
      </c>
      <c r="B7588" s="13">
        <v>42781</v>
      </c>
      <c r="C7588" s="13">
        <v>43146</v>
      </c>
      <c r="D7588" s="1">
        <v>1</v>
      </c>
      <c r="E7588" s="1">
        <v>1.05</v>
      </c>
      <c r="F7588" s="1">
        <f>VLOOKUP(D7588, 'Rating Program (Effect. 2019)'!$E$6:$I$10, 5, FALSE)</f>
        <v>1.0194620726838979</v>
      </c>
      <c r="G7588" s="1">
        <v>296058</v>
      </c>
      <c r="H7588" s="1">
        <v>1.3398629455657287</v>
      </c>
      <c r="I7588" s="1">
        <v>1</v>
      </c>
      <c r="J7588" s="1">
        <v>0.76</v>
      </c>
      <c r="K7588" s="1">
        <f>VLOOKUP('2016 &amp; 2017 Combined Data'!I7588, 'Rating Program (Effect. 2019)'!$K$6:$O$58, 5)</f>
        <v>0</v>
      </c>
      <c r="L7588" s="96">
        <v>753</v>
      </c>
      <c r="M7588" s="95">
        <f>VLOOKUP(L7588,'Rating Program (Effect. 2017)'!$K$6:$M$556, 2, FALSE)</f>
        <v>1</v>
      </c>
      <c r="N7588" s="97" t="str">
        <f>VLOOKUP(L7588, 'Rating Program (Effect. 2017)'!$K$6:$M$556, 3)</f>
        <v>Medium</v>
      </c>
      <c r="O7588" s="95">
        <f>VLOOKUP(L7588, 'Rating Program (Effect. 2019)'!$Q$6:$T$556,4)</f>
        <v>1</v>
      </c>
      <c r="P7588" s="1" t="s">
        <v>9</v>
      </c>
      <c r="Q7588" s="1">
        <f>VLOOKUP(P7588, 'Rating Program (Effect. 2019)'!$AC$6:$AF$7, 4, FALSE)</f>
        <v>1</v>
      </c>
      <c r="R7588" s="1" t="s">
        <v>11</v>
      </c>
      <c r="S7588" s="1">
        <f>VLOOKUP(P7588, 'Rating Program (Effect. 2019)'!$AC$10:$AF$11,4, FALSE)</f>
        <v>1.1097123247655178</v>
      </c>
      <c r="T7588" s="1" t="s">
        <v>9</v>
      </c>
      <c r="U7588">
        <f>VLOOKUP(T7588,'Rating Program (Effect. 2019)'!$AC$14:$AF$15,4,FALSE)</f>
        <v>1</v>
      </c>
      <c r="V7588" s="141">
        <f t="shared" si="401"/>
        <v>1127.7114653654851</v>
      </c>
      <c r="W7588" s="141">
        <f t="shared" si="402"/>
        <v>855.36850444916126</v>
      </c>
      <c r="X7588" s="141">
        <f t="shared" si="403"/>
        <v>855.36850444916126</v>
      </c>
      <c r="Y7588" s="258">
        <f>'New Base Rate Calculation'!$C$16 * '2016 &amp; 2017 Combined Data'!F7588 * '2016 &amp; 2017 Combined Data'!H7588 *'2016 &amp; 2017 Combined Data'!J7588 *'2016 &amp; 2017 Combined Data'!O7588* '2016 &amp; 2017 Combined Data'!S7588</f>
        <v>1270.6352221396432</v>
      </c>
    </row>
    <row r="7589" spans="1:25" x14ac:dyDescent="0.2">
      <c r="A7589" s="1" t="s">
        <v>5586</v>
      </c>
      <c r="B7589" s="13">
        <v>42864</v>
      </c>
      <c r="C7589" s="13">
        <v>43229</v>
      </c>
      <c r="D7589" s="1">
        <v>1</v>
      </c>
      <c r="E7589" s="1">
        <v>1.05</v>
      </c>
      <c r="F7589" s="1">
        <f>VLOOKUP(D7589, 'Rating Program (Effect. 2019)'!$E$6:$I$10, 5, FALSE)</f>
        <v>1.0194620726838979</v>
      </c>
      <c r="G7589" s="1">
        <v>380166</v>
      </c>
      <c r="H7589" s="1">
        <v>1.6827883249358568</v>
      </c>
      <c r="I7589" s="1">
        <v>13</v>
      </c>
      <c r="J7589" s="1">
        <v>1.0900000000000001</v>
      </c>
      <c r="K7589" s="1">
        <f>VLOOKUP('2016 &amp; 2017 Combined Data'!I7589, 'Rating Program (Effect. 2019)'!$K$6:$O$58, 5)</f>
        <v>0</v>
      </c>
      <c r="L7589" s="96">
        <v>596</v>
      </c>
      <c r="M7589" s="95">
        <f>VLOOKUP(L7589,'Rating Program (Effect. 2017)'!$K$6:$M$556, 2, FALSE)</f>
        <v>1.1000000000000001</v>
      </c>
      <c r="N7589" s="97" t="str">
        <f>VLOOKUP(L7589, 'Rating Program (Effect. 2017)'!$K$6:$M$556, 3)</f>
        <v>Low</v>
      </c>
      <c r="O7589" s="95">
        <f>VLOOKUP(L7589, 'Rating Program (Effect. 2019)'!$Q$6:$T$556,4)</f>
        <v>1.21</v>
      </c>
      <c r="P7589" s="1" t="s">
        <v>9</v>
      </c>
      <c r="Q7589" s="1">
        <f>VLOOKUP(P7589, 'Rating Program (Effect. 2019)'!$AC$6:$AF$7, 4, FALSE)</f>
        <v>1</v>
      </c>
      <c r="R7589" s="1" t="s">
        <v>9</v>
      </c>
      <c r="S7589" s="1">
        <f>VLOOKUP(P7589, 'Rating Program (Effect. 2019)'!$AC$10:$AF$11,4, FALSE)</f>
        <v>1.1097123247655178</v>
      </c>
      <c r="T7589" s="1" t="s">
        <v>9</v>
      </c>
      <c r="U7589">
        <f>VLOOKUP(T7589,'Rating Program (Effect. 2019)'!$AC$14:$AF$15,4,FALSE)</f>
        <v>1</v>
      </c>
      <c r="V7589" s="141">
        <f t="shared" si="401"/>
        <v>855.36850444916126</v>
      </c>
      <c r="W7589" s="141">
        <f t="shared" si="402"/>
        <v>1694.8370893423978</v>
      </c>
      <c r="X7589" s="141">
        <f t="shared" si="403"/>
        <v>1694.8370893423978</v>
      </c>
      <c r="Y7589" s="258">
        <f>'New Base Rate Calculation'!$C$16 * '2016 &amp; 2017 Combined Data'!F7589 * '2016 &amp; 2017 Combined Data'!H7589 *'2016 &amp; 2017 Combined Data'!J7589 *'2016 &amp; 2017 Combined Data'!O7589* '2016 &amp; 2017 Combined Data'!S7589</f>
        <v>2769.4165255515163</v>
      </c>
    </row>
    <row r="7590" spans="1:25" x14ac:dyDescent="0.2">
      <c r="A7590" s="1" t="s">
        <v>5587</v>
      </c>
      <c r="B7590" s="13">
        <v>42809</v>
      </c>
      <c r="C7590" s="13">
        <v>43174</v>
      </c>
      <c r="D7590" s="1">
        <v>3</v>
      </c>
      <c r="E7590" s="1">
        <v>0.97</v>
      </c>
      <c r="F7590" s="1">
        <f>VLOOKUP(D7590, 'Rating Program (Effect. 2019)'!$E$6:$I$10, 5, FALSE)</f>
        <v>1.2113287848472678</v>
      </c>
      <c r="G7590" s="1">
        <v>401338</v>
      </c>
      <c r="H7590" s="1">
        <v>1.7896718979985349</v>
      </c>
      <c r="I7590" s="1">
        <v>20</v>
      </c>
      <c r="J7590" s="1">
        <v>1.1599999999999999</v>
      </c>
      <c r="K7590" s="1">
        <f>VLOOKUP('2016 &amp; 2017 Combined Data'!I7590, 'Rating Program (Effect. 2019)'!$K$6:$O$58, 5)</f>
        <v>0</v>
      </c>
      <c r="L7590" s="96">
        <v>589</v>
      </c>
      <c r="M7590" s="95">
        <f>VLOOKUP(L7590,'Rating Program (Effect. 2017)'!$K$6:$M$556, 2, FALSE)</f>
        <v>1.1000000000000001</v>
      </c>
      <c r="N7590" s="97" t="str">
        <f>VLOOKUP(L7590, 'Rating Program (Effect. 2017)'!$K$6:$M$556, 3)</f>
        <v>Low</v>
      </c>
      <c r="O7590" s="95">
        <f>VLOOKUP(L7590, 'Rating Program (Effect. 2019)'!$Q$6:$T$556,4)</f>
        <v>1.21</v>
      </c>
      <c r="P7590" s="1" t="s">
        <v>11</v>
      </c>
      <c r="Q7590" s="1">
        <f>VLOOKUP(P7590, 'Rating Program (Effect. 2019)'!$AC$6:$AF$7, 4, FALSE)</f>
        <v>1</v>
      </c>
      <c r="R7590" s="1" t="s">
        <v>9</v>
      </c>
      <c r="S7590" s="1">
        <f>VLOOKUP(P7590, 'Rating Program (Effect. 2019)'!$AC$10:$AF$11,4, FALSE)</f>
        <v>0.96911543279063928</v>
      </c>
      <c r="T7590" s="1" t="s">
        <v>9</v>
      </c>
      <c r="U7590">
        <f>VLOOKUP(T7590,'Rating Program (Effect. 2019)'!$AC$14:$AF$15,4,FALSE)</f>
        <v>1</v>
      </c>
      <c r="V7590" s="141">
        <f t="shared" si="401"/>
        <v>1694.8370893423978</v>
      </c>
      <c r="W7590" s="141">
        <f t="shared" si="402"/>
        <v>1772.0901612725975</v>
      </c>
      <c r="X7590" s="141">
        <f t="shared" si="403"/>
        <v>1772.0901612725975</v>
      </c>
      <c r="Y7590" s="258">
        <f>'New Base Rate Calculation'!$C$16 * '2016 &amp; 2017 Combined Data'!F7590 * '2016 &amp; 2017 Combined Data'!H7590 *'2016 &amp; 2017 Combined Data'!J7590 *'2016 &amp; 2017 Combined Data'!O7590* '2016 &amp; 2017 Combined Data'!S7590</f>
        <v>3252.5184106424504</v>
      </c>
    </row>
    <row r="7591" spans="1:25" x14ac:dyDescent="0.2">
      <c r="A7591" s="1" t="s">
        <v>5588</v>
      </c>
      <c r="B7591" s="13">
        <v>42810</v>
      </c>
      <c r="C7591" s="13">
        <v>43175</v>
      </c>
      <c r="D7591" s="1">
        <v>2</v>
      </c>
      <c r="E7591" s="1">
        <v>1.1100000000000001</v>
      </c>
      <c r="F7591" s="1">
        <f>VLOOKUP(D7591, 'Rating Program (Effect. 2019)'!$E$6:$I$10, 5, FALSE)</f>
        <v>1.388027431262149</v>
      </c>
      <c r="G7591" s="1">
        <v>464638</v>
      </c>
      <c r="H7591" s="1">
        <v>2.1495415467905783</v>
      </c>
      <c r="I7591" s="1">
        <v>16</v>
      </c>
      <c r="J7591" s="1">
        <v>1.1200000000000001</v>
      </c>
      <c r="K7591" s="1">
        <f>VLOOKUP('2016 &amp; 2017 Combined Data'!I7591, 'Rating Program (Effect. 2019)'!$K$6:$O$58, 5)</f>
        <v>0</v>
      </c>
      <c r="L7591" s="96">
        <v>949</v>
      </c>
      <c r="M7591" s="95">
        <f>VLOOKUP(L7591,'Rating Program (Effect. 2017)'!$K$6:$M$556, 2, FALSE)</f>
        <v>0.9</v>
      </c>
      <c r="N7591" s="97" t="str">
        <f>VLOOKUP(L7591, 'Rating Program (Effect. 2017)'!$K$6:$M$556, 3)</f>
        <v>High</v>
      </c>
      <c r="O7591" s="95">
        <f>VLOOKUP(L7591, 'Rating Program (Effect. 2019)'!$Q$6:$T$556,4)</f>
        <v>0.8</v>
      </c>
      <c r="P7591" s="1" t="s">
        <v>9</v>
      </c>
      <c r="Q7591" s="1">
        <f>VLOOKUP(P7591, 'Rating Program (Effect. 2019)'!$AC$6:$AF$7, 4, FALSE)</f>
        <v>1</v>
      </c>
      <c r="R7591" s="1" t="s">
        <v>9</v>
      </c>
      <c r="S7591" s="1">
        <f>VLOOKUP(P7591, 'Rating Program (Effect. 2019)'!$AC$10:$AF$11,4, FALSE)</f>
        <v>1.1097123247655178</v>
      </c>
      <c r="T7591" s="1" t="s">
        <v>9</v>
      </c>
      <c r="U7591">
        <f>VLOOKUP(T7591,'Rating Program (Effect. 2019)'!$AC$14:$AF$15,4,FALSE)</f>
        <v>1</v>
      </c>
      <c r="V7591" s="141">
        <f t="shared" si="401"/>
        <v>1772.0901612725975</v>
      </c>
      <c r="W7591" s="141">
        <f t="shared" si="402"/>
        <v>1924.0632366984344</v>
      </c>
      <c r="X7591" s="141">
        <f t="shared" si="403"/>
        <v>1924.0632366984344</v>
      </c>
      <c r="Y7591" s="258">
        <f>'New Base Rate Calculation'!$C$16 * '2016 &amp; 2017 Combined Data'!F7591 * '2016 &amp; 2017 Combined Data'!H7591 *'2016 &amp; 2017 Combined Data'!J7591 *'2016 &amp; 2017 Combined Data'!O7591* '2016 &amp; 2017 Combined Data'!S7591</f>
        <v>3272.1089068155475</v>
      </c>
    </row>
    <row r="7592" spans="1:25" x14ac:dyDescent="0.2">
      <c r="A7592" s="1" t="s">
        <v>5589</v>
      </c>
      <c r="B7592" s="13">
        <v>42904</v>
      </c>
      <c r="C7592" s="13">
        <v>43269</v>
      </c>
      <c r="D7592" s="1">
        <v>1</v>
      </c>
      <c r="E7592" s="1">
        <v>1.05</v>
      </c>
      <c r="F7592" s="1">
        <f>VLOOKUP(D7592, 'Rating Program (Effect. 2019)'!$E$6:$I$10, 5, FALSE)</f>
        <v>1.0194620726838979</v>
      </c>
      <c r="G7592" s="1">
        <v>195586</v>
      </c>
      <c r="H7592" s="1">
        <v>1.1394424275410995</v>
      </c>
      <c r="I7592" s="1">
        <v>14</v>
      </c>
      <c r="J7592" s="1">
        <v>1.1000000000000001</v>
      </c>
      <c r="K7592" s="1">
        <f>VLOOKUP('2016 &amp; 2017 Combined Data'!I7592, 'Rating Program (Effect. 2019)'!$K$6:$O$58, 5)</f>
        <v>0</v>
      </c>
      <c r="L7592" s="96">
        <v>527</v>
      </c>
      <c r="M7592" s="95">
        <f>VLOOKUP(L7592,'Rating Program (Effect. 2017)'!$K$6:$M$556, 2, FALSE)</f>
        <v>1.1000000000000001</v>
      </c>
      <c r="N7592" s="97" t="str">
        <f>VLOOKUP(L7592, 'Rating Program (Effect. 2017)'!$K$6:$M$556, 3)</f>
        <v>Low</v>
      </c>
      <c r="O7592" s="95">
        <f>VLOOKUP(L7592, 'Rating Program (Effect. 2019)'!$Q$6:$T$556,4)</f>
        <v>1.21</v>
      </c>
      <c r="P7592" s="1" t="s">
        <v>11</v>
      </c>
      <c r="Q7592" s="1">
        <f>VLOOKUP(P7592, 'Rating Program (Effect. 2019)'!$AC$6:$AF$7, 4, FALSE)</f>
        <v>1</v>
      </c>
      <c r="R7592" s="1" t="s">
        <v>9</v>
      </c>
      <c r="S7592" s="1">
        <f>VLOOKUP(P7592, 'Rating Program (Effect. 2019)'!$AC$10:$AF$11,4, FALSE)</f>
        <v>0.96911543279063928</v>
      </c>
      <c r="T7592" s="1" t="s">
        <v>9</v>
      </c>
      <c r="U7592">
        <f>VLOOKUP(T7592,'Rating Program (Effect. 2019)'!$AC$14:$AF$15,4,FALSE)</f>
        <v>1</v>
      </c>
      <c r="V7592" s="141">
        <f t="shared" si="401"/>
        <v>1924.0632366984344</v>
      </c>
      <c r="W7592" s="141">
        <f t="shared" si="402"/>
        <v>1158.1292833527737</v>
      </c>
      <c r="X7592" s="141">
        <f t="shared" si="403"/>
        <v>1158.1292833527737</v>
      </c>
      <c r="Y7592" s="258">
        <f>'New Base Rate Calculation'!$C$16 * '2016 &amp; 2017 Combined Data'!F7592 * '2016 &amp; 2017 Combined Data'!H7592 *'2016 &amp; 2017 Combined Data'!J7592 *'2016 &amp; 2017 Combined Data'!O7592* '2016 &amp; 2017 Combined Data'!S7592</f>
        <v>1652.655993711491</v>
      </c>
    </row>
    <row r="7593" spans="1:25" x14ac:dyDescent="0.2">
      <c r="A7593" s="1" t="s">
        <v>5590</v>
      </c>
      <c r="B7593" s="13">
        <v>42900</v>
      </c>
      <c r="C7593" s="13">
        <v>43265</v>
      </c>
      <c r="D7593" s="1">
        <v>3</v>
      </c>
      <c r="E7593" s="1">
        <v>0.97</v>
      </c>
      <c r="F7593" s="1">
        <f>VLOOKUP(D7593, 'Rating Program (Effect. 2019)'!$E$6:$I$10, 5, FALSE)</f>
        <v>1.2113287848472678</v>
      </c>
      <c r="G7593" s="1">
        <v>404216</v>
      </c>
      <c r="H7593" s="1">
        <v>1.8047646478685029</v>
      </c>
      <c r="I7593" s="1">
        <v>7</v>
      </c>
      <c r="J7593" s="1">
        <v>1</v>
      </c>
      <c r="K7593" s="1">
        <f>VLOOKUP('2016 &amp; 2017 Combined Data'!I7593, 'Rating Program (Effect. 2019)'!$K$6:$O$58, 5)</f>
        <v>0</v>
      </c>
      <c r="L7593" s="96">
        <v>646</v>
      </c>
      <c r="M7593" s="95">
        <f>VLOOKUP(L7593,'Rating Program (Effect. 2017)'!$K$6:$M$556, 2, FALSE)</f>
        <v>1.1000000000000001</v>
      </c>
      <c r="N7593" s="97" t="str">
        <f>VLOOKUP(L7593, 'Rating Program (Effect. 2017)'!$K$6:$M$556, 3)</f>
        <v>Low</v>
      </c>
      <c r="O7593" s="95">
        <f>VLOOKUP(L7593, 'Rating Program (Effect. 2019)'!$Q$6:$T$556,4)</f>
        <v>1.21</v>
      </c>
      <c r="P7593" s="1" t="s">
        <v>9</v>
      </c>
      <c r="Q7593" s="1">
        <f>VLOOKUP(P7593, 'Rating Program (Effect. 2019)'!$AC$6:$AF$7, 4, FALSE)</f>
        <v>1</v>
      </c>
      <c r="R7593" s="1" t="s">
        <v>9</v>
      </c>
      <c r="S7593" s="1">
        <f>VLOOKUP(P7593, 'Rating Program (Effect. 2019)'!$AC$10:$AF$11,4, FALSE)</f>
        <v>1.1097123247655178</v>
      </c>
      <c r="T7593" s="1" t="s">
        <v>9</v>
      </c>
      <c r="U7593">
        <f>VLOOKUP(T7593,'Rating Program (Effect. 2019)'!$AC$14:$AF$15,4,FALSE)</f>
        <v>1</v>
      </c>
      <c r="V7593" s="141">
        <f t="shared" si="401"/>
        <v>1158.1292833527737</v>
      </c>
      <c r="W7593" s="141">
        <f t="shared" si="402"/>
        <v>1540.5471034205543</v>
      </c>
      <c r="X7593" s="141">
        <f t="shared" si="403"/>
        <v>1540.5471034205543</v>
      </c>
      <c r="Y7593" s="258">
        <f>'New Base Rate Calculation'!$C$16 * '2016 &amp; 2017 Combined Data'!F7593 * '2016 &amp; 2017 Combined Data'!H7593 *'2016 &amp; 2017 Combined Data'!J7593 *'2016 &amp; 2017 Combined Data'!O7593* '2016 &amp; 2017 Combined Data'!S7593</f>
        <v>3237.7538672047399</v>
      </c>
    </row>
    <row r="7594" spans="1:25" x14ac:dyDescent="0.2">
      <c r="A7594" s="1" t="s">
        <v>5591</v>
      </c>
      <c r="B7594" s="13">
        <v>42848</v>
      </c>
      <c r="C7594" s="13">
        <v>43213</v>
      </c>
      <c r="D7594" s="1">
        <v>1</v>
      </c>
      <c r="E7594" s="1">
        <v>1.05</v>
      </c>
      <c r="F7594" s="1">
        <f>VLOOKUP(D7594, 'Rating Program (Effect. 2019)'!$E$6:$I$10, 5, FALSE)</f>
        <v>1.0194620726838979</v>
      </c>
      <c r="G7594" s="1">
        <v>238108</v>
      </c>
      <c r="H7594" s="1">
        <v>1.1929640634264427</v>
      </c>
      <c r="I7594" s="1">
        <v>5</v>
      </c>
      <c r="J7594" s="1">
        <v>0.92</v>
      </c>
      <c r="K7594" s="1">
        <f>VLOOKUP('2016 &amp; 2017 Combined Data'!I7594, 'Rating Program (Effect. 2019)'!$K$6:$O$58, 5)</f>
        <v>0</v>
      </c>
      <c r="L7594" s="96">
        <v>855</v>
      </c>
      <c r="M7594" s="95">
        <f>VLOOKUP(L7594,'Rating Program (Effect. 2017)'!$K$6:$M$556, 2, FALSE)</f>
        <v>0.9</v>
      </c>
      <c r="N7594" s="97" t="str">
        <f>VLOOKUP(L7594, 'Rating Program (Effect. 2017)'!$K$6:$M$556, 3)</f>
        <v>High</v>
      </c>
      <c r="O7594" s="95">
        <f>VLOOKUP(L7594, 'Rating Program (Effect. 2019)'!$Q$6:$T$556,4)</f>
        <v>0.8</v>
      </c>
      <c r="P7594" s="1" t="s">
        <v>11</v>
      </c>
      <c r="Q7594" s="1">
        <f>VLOOKUP(P7594, 'Rating Program (Effect. 2019)'!$AC$6:$AF$7, 4, FALSE)</f>
        <v>1</v>
      </c>
      <c r="R7594" s="1" t="s">
        <v>9</v>
      </c>
      <c r="S7594" s="1">
        <f>VLOOKUP(P7594, 'Rating Program (Effect. 2019)'!$AC$10:$AF$11,4, FALSE)</f>
        <v>0.96911543279063928</v>
      </c>
      <c r="T7594" s="1" t="s">
        <v>9</v>
      </c>
      <c r="U7594">
        <f>VLOOKUP(T7594,'Rating Program (Effect. 2019)'!$AC$14:$AF$15,4,FALSE)</f>
        <v>1</v>
      </c>
      <c r="V7594" s="141">
        <f t="shared" si="401"/>
        <v>1540.5471034205543</v>
      </c>
      <c r="W7594" s="141">
        <f t="shared" si="402"/>
        <v>829.73036539435952</v>
      </c>
      <c r="X7594" s="141">
        <f t="shared" si="403"/>
        <v>829.73036539435952</v>
      </c>
      <c r="Y7594" s="258">
        <f>'New Base Rate Calculation'!$C$16 * '2016 &amp; 2017 Combined Data'!F7594 * '2016 &amp; 2017 Combined Data'!H7594 *'2016 &amp; 2017 Combined Data'!J7594 *'2016 &amp; 2017 Combined Data'!O7594* '2016 &amp; 2017 Combined Data'!S7594</f>
        <v>956.79125365691937</v>
      </c>
    </row>
    <row r="7595" spans="1:25" x14ac:dyDescent="0.2">
      <c r="A7595" s="1" t="s">
        <v>5592</v>
      </c>
      <c r="B7595" s="13">
        <v>42775</v>
      </c>
      <c r="C7595" s="13">
        <v>43140</v>
      </c>
      <c r="D7595" s="1">
        <v>4</v>
      </c>
      <c r="E7595" s="1">
        <v>0.94</v>
      </c>
      <c r="F7595" s="1">
        <f>VLOOKUP(D7595, 'Rating Program (Effect. 2019)'!$E$6:$I$10, 5, FALSE)</f>
        <v>1.3131422480634674</v>
      </c>
      <c r="G7595" s="1">
        <v>463209</v>
      </c>
      <c r="H7595" s="1">
        <v>2.1408243831696163</v>
      </c>
      <c r="I7595" s="1">
        <v>10</v>
      </c>
      <c r="J7595" s="1">
        <v>1.06</v>
      </c>
      <c r="K7595" s="1">
        <f>VLOOKUP('2016 &amp; 2017 Combined Data'!I7595, 'Rating Program (Effect. 2019)'!$K$6:$O$58, 5)</f>
        <v>0</v>
      </c>
      <c r="L7595" s="96">
        <v>685</v>
      </c>
      <c r="M7595" s="95">
        <f>VLOOKUP(L7595,'Rating Program (Effect. 2017)'!$K$6:$M$556, 2, FALSE)</f>
        <v>1</v>
      </c>
      <c r="N7595" s="97" t="str">
        <f>VLOOKUP(L7595, 'Rating Program (Effect. 2017)'!$K$6:$M$556, 3)</f>
        <v>Medium</v>
      </c>
      <c r="O7595" s="95">
        <f>VLOOKUP(L7595, 'Rating Program (Effect. 2019)'!$Q$6:$T$556,4)</f>
        <v>1</v>
      </c>
      <c r="P7595" s="1" t="s">
        <v>9</v>
      </c>
      <c r="Q7595" s="1">
        <f>VLOOKUP(P7595, 'Rating Program (Effect. 2019)'!$AC$6:$AF$7, 4, FALSE)</f>
        <v>1</v>
      </c>
      <c r="R7595" s="1" t="s">
        <v>9</v>
      </c>
      <c r="S7595" s="1">
        <f>VLOOKUP(P7595, 'Rating Program (Effect. 2019)'!$AC$10:$AF$11,4, FALSE)</f>
        <v>1.1097123247655178</v>
      </c>
      <c r="T7595" s="1" t="s">
        <v>9</v>
      </c>
      <c r="U7595">
        <f>VLOOKUP(T7595,'Rating Program (Effect. 2019)'!$AC$14:$AF$15,4,FALSE)</f>
        <v>1</v>
      </c>
      <c r="V7595" s="141">
        <f t="shared" si="401"/>
        <v>829.73036539435952</v>
      </c>
      <c r="W7595" s="141">
        <f t="shared" si="402"/>
        <v>1706.4939323121646</v>
      </c>
      <c r="X7595" s="141">
        <f t="shared" si="403"/>
        <v>1706.4939323121646</v>
      </c>
      <c r="Y7595" s="258">
        <f>'New Base Rate Calculation'!$C$16 * '2016 &amp; 2017 Combined Data'!F7595 * '2016 &amp; 2017 Combined Data'!H7595 *'2016 &amp; 2017 Combined Data'!J7595 *'2016 &amp; 2017 Combined Data'!O7595* '2016 &amp; 2017 Combined Data'!S7595</f>
        <v>3647.3255561949404</v>
      </c>
    </row>
    <row r="7596" spans="1:25" x14ac:dyDescent="0.2">
      <c r="A7596" s="1" t="s">
        <v>5593</v>
      </c>
      <c r="B7596" s="13">
        <v>42837</v>
      </c>
      <c r="C7596" s="13">
        <v>43202</v>
      </c>
      <c r="D7596" s="1">
        <v>3</v>
      </c>
      <c r="E7596" s="1">
        <v>0.97</v>
      </c>
      <c r="F7596" s="1">
        <f>VLOOKUP(D7596, 'Rating Program (Effect. 2019)'!$E$6:$I$10, 5, FALSE)</f>
        <v>1.2113287848472678</v>
      </c>
      <c r="G7596" s="1">
        <v>294139</v>
      </c>
      <c r="H7596" s="1">
        <v>1.3337385778619235</v>
      </c>
      <c r="I7596" s="1">
        <v>13</v>
      </c>
      <c r="J7596" s="1">
        <v>1.0900000000000001</v>
      </c>
      <c r="K7596" s="1">
        <f>VLOOKUP('2016 &amp; 2017 Combined Data'!I7596, 'Rating Program (Effect. 2019)'!$K$6:$O$58, 5)</f>
        <v>0</v>
      </c>
      <c r="L7596" s="96">
        <v>585</v>
      </c>
      <c r="M7596" s="95">
        <f>VLOOKUP(L7596,'Rating Program (Effect. 2017)'!$K$6:$M$556, 2, FALSE)</f>
        <v>1.1000000000000001</v>
      </c>
      <c r="N7596" s="97" t="str">
        <f>VLOOKUP(L7596, 'Rating Program (Effect. 2017)'!$K$6:$M$556, 3)</f>
        <v>Low</v>
      </c>
      <c r="O7596" s="95">
        <f>VLOOKUP(L7596, 'Rating Program (Effect. 2019)'!$Q$6:$T$556,4)</f>
        <v>1.21</v>
      </c>
      <c r="P7596" s="1" t="s">
        <v>9</v>
      </c>
      <c r="Q7596" s="1">
        <f>VLOOKUP(P7596, 'Rating Program (Effect. 2019)'!$AC$6:$AF$7, 4, FALSE)</f>
        <v>1</v>
      </c>
      <c r="R7596" s="1" t="s">
        <v>9</v>
      </c>
      <c r="S7596" s="1">
        <f>VLOOKUP(P7596, 'Rating Program (Effect. 2019)'!$AC$10:$AF$11,4, FALSE)</f>
        <v>1.1097123247655178</v>
      </c>
      <c r="T7596" s="1" t="s">
        <v>9</v>
      </c>
      <c r="U7596">
        <f>VLOOKUP(T7596,'Rating Program (Effect. 2019)'!$AC$14:$AF$15,4,FALSE)</f>
        <v>1</v>
      </c>
      <c r="V7596" s="141">
        <f t="shared" si="401"/>
        <v>1706.4939323121646</v>
      </c>
      <c r="W7596" s="141">
        <f t="shared" si="402"/>
        <v>1240.9423825686026</v>
      </c>
      <c r="X7596" s="141">
        <f t="shared" si="403"/>
        <v>1240.9423825686026</v>
      </c>
      <c r="Y7596" s="258">
        <f>'New Base Rate Calculation'!$C$16 * '2016 &amp; 2017 Combined Data'!F7596 * '2016 &amp; 2017 Combined Data'!H7596 *'2016 &amp; 2017 Combined Data'!J7596 *'2016 &amp; 2017 Combined Data'!O7596* '2016 &amp; 2017 Combined Data'!S7596</f>
        <v>2608.0773442231575</v>
      </c>
    </row>
    <row r="7597" spans="1:25" x14ac:dyDescent="0.2">
      <c r="A7597" s="1" t="s">
        <v>5594</v>
      </c>
      <c r="B7597" s="13">
        <v>42847</v>
      </c>
      <c r="C7597" s="13">
        <v>43212</v>
      </c>
      <c r="D7597" s="1">
        <v>1</v>
      </c>
      <c r="E7597" s="1">
        <v>1.05</v>
      </c>
      <c r="F7597" s="1">
        <f>VLOOKUP(D7597, 'Rating Program (Effect. 2019)'!$E$6:$I$10, 5, FALSE)</f>
        <v>1.0194620726838979</v>
      </c>
      <c r="G7597" s="1">
        <v>344393</v>
      </c>
      <c r="H7597" s="1">
        <v>1.5200001530193352</v>
      </c>
      <c r="I7597" s="1">
        <v>28</v>
      </c>
      <c r="J7597" s="1">
        <v>1.2</v>
      </c>
      <c r="K7597" s="1">
        <f>VLOOKUP('2016 &amp; 2017 Combined Data'!I7597, 'Rating Program (Effect. 2019)'!$K$6:$O$58, 5)</f>
        <v>0</v>
      </c>
      <c r="L7597" s="96">
        <v>877</v>
      </c>
      <c r="M7597" s="95">
        <f>VLOOKUP(L7597,'Rating Program (Effect. 2017)'!$K$6:$M$556, 2, FALSE)</f>
        <v>0.9</v>
      </c>
      <c r="N7597" s="97" t="str">
        <f>VLOOKUP(L7597, 'Rating Program (Effect. 2017)'!$K$6:$M$556, 3)</f>
        <v>High</v>
      </c>
      <c r="O7597" s="95">
        <f>VLOOKUP(L7597, 'Rating Program (Effect. 2019)'!$Q$6:$T$556,4)</f>
        <v>0.8</v>
      </c>
      <c r="P7597" s="1" t="s">
        <v>9</v>
      </c>
      <c r="Q7597" s="1">
        <f>VLOOKUP(P7597, 'Rating Program (Effect. 2019)'!$AC$6:$AF$7, 4, FALSE)</f>
        <v>1</v>
      </c>
      <c r="R7597" s="1" t="s">
        <v>9</v>
      </c>
      <c r="S7597" s="1">
        <f>VLOOKUP(P7597, 'Rating Program (Effect. 2019)'!$AC$10:$AF$11,4, FALSE)</f>
        <v>1.1097123247655178</v>
      </c>
      <c r="T7597" s="1" t="s">
        <v>9</v>
      </c>
      <c r="U7597">
        <f>VLOOKUP(T7597,'Rating Program (Effect. 2019)'!$AC$14:$AF$15,4,FALSE)</f>
        <v>1</v>
      </c>
      <c r="V7597" s="141">
        <f t="shared" si="401"/>
        <v>1240.9423825686026</v>
      </c>
      <c r="W7597" s="141">
        <f t="shared" si="402"/>
        <v>1378.9441388191408</v>
      </c>
      <c r="X7597" s="141">
        <f t="shared" si="403"/>
        <v>1378.9441388191408</v>
      </c>
      <c r="Y7597" s="258">
        <f>'New Base Rate Calculation'!$C$16 * '2016 &amp; 2017 Combined Data'!F7597 * '2016 &amp; 2017 Combined Data'!H7597 *'2016 &amp; 2017 Combined Data'!J7597 *'2016 &amp; 2017 Combined Data'!O7597* '2016 &amp; 2017 Combined Data'!S7597</f>
        <v>1820.7980750419565</v>
      </c>
    </row>
    <row r="7598" spans="1:25" x14ac:dyDescent="0.2">
      <c r="A7598" s="1" t="s">
        <v>5595</v>
      </c>
      <c r="B7598" s="13">
        <v>42865</v>
      </c>
      <c r="C7598" s="13">
        <v>43230</v>
      </c>
      <c r="D7598" s="1">
        <v>4</v>
      </c>
      <c r="E7598" s="1">
        <v>0.94</v>
      </c>
      <c r="F7598" s="1">
        <f>VLOOKUP(D7598, 'Rating Program (Effect. 2019)'!$E$6:$I$10, 5, FALSE)</f>
        <v>1.3131422480634674</v>
      </c>
      <c r="G7598" s="1">
        <v>356209</v>
      </c>
      <c r="H7598" s="1">
        <v>1.5711677722956265</v>
      </c>
      <c r="I7598" s="1">
        <v>2</v>
      </c>
      <c r="J7598" s="1">
        <v>0.8</v>
      </c>
      <c r="K7598" s="1">
        <f>VLOOKUP('2016 &amp; 2017 Combined Data'!I7598, 'Rating Program (Effect. 2019)'!$K$6:$O$58, 5)</f>
        <v>0</v>
      </c>
      <c r="L7598" s="96">
        <v>791</v>
      </c>
      <c r="M7598" s="95">
        <f>VLOOKUP(L7598,'Rating Program (Effect. 2017)'!$K$6:$M$556, 2, FALSE)</f>
        <v>1</v>
      </c>
      <c r="N7598" s="97" t="str">
        <f>VLOOKUP(L7598, 'Rating Program (Effect. 2017)'!$K$6:$M$556, 3)</f>
        <v>Medium</v>
      </c>
      <c r="O7598" s="95">
        <f>VLOOKUP(L7598, 'Rating Program (Effect. 2019)'!$Q$6:$T$556,4)</f>
        <v>1</v>
      </c>
      <c r="P7598" s="1" t="s">
        <v>11</v>
      </c>
      <c r="Q7598" s="1">
        <f>VLOOKUP(P7598, 'Rating Program (Effect. 2019)'!$AC$6:$AF$7, 4, FALSE)</f>
        <v>1</v>
      </c>
      <c r="R7598" s="1" t="s">
        <v>9</v>
      </c>
      <c r="S7598" s="1">
        <f>VLOOKUP(P7598, 'Rating Program (Effect. 2019)'!$AC$10:$AF$11,4, FALSE)</f>
        <v>0.96911543279063928</v>
      </c>
      <c r="T7598" s="1" t="s">
        <v>11</v>
      </c>
      <c r="U7598">
        <f>VLOOKUP(T7598,'Rating Program (Effect. 2019)'!$AC$14:$AF$15,4,FALSE)</f>
        <v>1</v>
      </c>
      <c r="V7598" s="141">
        <f t="shared" si="401"/>
        <v>1378.9441388191408</v>
      </c>
      <c r="W7598" s="141">
        <f t="shared" si="402"/>
        <v>945.21453181304901</v>
      </c>
      <c r="X7598" s="141">
        <f t="shared" si="403"/>
        <v>945.21453181304901</v>
      </c>
      <c r="Y7598" s="258">
        <f>'New Base Rate Calculation'!$C$16 * '2016 &amp; 2017 Combined Data'!F7598 * '2016 &amp; 2017 Combined Data'!H7598 *'2016 &amp; 2017 Combined Data'!J7598 *'2016 &amp; 2017 Combined Data'!O7598* '2016 &amp; 2017 Combined Data'!S7598</f>
        <v>1764.2709016327919</v>
      </c>
    </row>
    <row r="7599" spans="1:25" x14ac:dyDescent="0.2">
      <c r="A7599" s="1" t="s">
        <v>5596</v>
      </c>
      <c r="B7599" s="13">
        <v>42762</v>
      </c>
      <c r="C7599" s="13">
        <v>43127</v>
      </c>
      <c r="D7599" s="1">
        <v>2</v>
      </c>
      <c r="E7599" s="1">
        <v>1.1100000000000001</v>
      </c>
      <c r="F7599" s="1">
        <f>VLOOKUP(D7599, 'Rating Program (Effect. 2019)'!$E$6:$I$10, 5, FALSE)</f>
        <v>1.388027431262149</v>
      </c>
      <c r="G7599" s="1">
        <v>298749</v>
      </c>
      <c r="H7599" s="1">
        <v>1.3485889345891624</v>
      </c>
      <c r="I7599" s="1">
        <v>9</v>
      </c>
      <c r="J7599" s="1">
        <v>1.04</v>
      </c>
      <c r="K7599" s="1">
        <f>VLOOKUP('2016 &amp; 2017 Combined Data'!I7599, 'Rating Program (Effect. 2019)'!$K$6:$O$58, 5)</f>
        <v>0</v>
      </c>
      <c r="L7599" s="96">
        <v>571</v>
      </c>
      <c r="M7599" s="95">
        <f>VLOOKUP(L7599,'Rating Program (Effect. 2017)'!$K$6:$M$556, 2, FALSE)</f>
        <v>1.1000000000000001</v>
      </c>
      <c r="N7599" s="97" t="str">
        <f>VLOOKUP(L7599, 'Rating Program (Effect. 2017)'!$K$6:$M$556, 3)</f>
        <v>Low</v>
      </c>
      <c r="O7599" s="95">
        <f>VLOOKUP(L7599, 'Rating Program (Effect. 2019)'!$Q$6:$T$556,4)</f>
        <v>1.21</v>
      </c>
      <c r="P7599" s="1" t="s">
        <v>9</v>
      </c>
      <c r="Q7599" s="1">
        <f>VLOOKUP(P7599, 'Rating Program (Effect. 2019)'!$AC$6:$AF$7, 4, FALSE)</f>
        <v>1</v>
      </c>
      <c r="R7599" s="1" t="s">
        <v>9</v>
      </c>
      <c r="S7599" s="1">
        <f>VLOOKUP(P7599, 'Rating Program (Effect. 2019)'!$AC$10:$AF$11,4, FALSE)</f>
        <v>1.1097123247655178</v>
      </c>
      <c r="T7599" s="1" t="s">
        <v>9</v>
      </c>
      <c r="U7599">
        <f>VLOOKUP(T7599,'Rating Program (Effect. 2019)'!$AC$14:$AF$15,4,FALSE)</f>
        <v>1</v>
      </c>
      <c r="V7599" s="141">
        <f t="shared" si="401"/>
        <v>945.21453181304901</v>
      </c>
      <c r="W7599" s="141">
        <f t="shared" si="402"/>
        <v>1369.9937381589618</v>
      </c>
      <c r="X7599" s="141">
        <f t="shared" si="403"/>
        <v>1369.9937381589618</v>
      </c>
      <c r="Y7599" s="258">
        <f>'New Base Rate Calculation'!$C$16 * '2016 &amp; 2017 Combined Data'!F7599 * '2016 &amp; 2017 Combined Data'!H7599 *'2016 &amp; 2017 Combined Data'!J7599 *'2016 &amp; 2017 Combined Data'!O7599* '2016 &amp; 2017 Combined Data'!S7599</f>
        <v>2883.1829310074845</v>
      </c>
    </row>
    <row r="7600" spans="1:25" x14ac:dyDescent="0.2">
      <c r="A7600" s="1" t="s">
        <v>5597</v>
      </c>
      <c r="B7600" s="13">
        <v>42902</v>
      </c>
      <c r="C7600" s="13">
        <v>43267</v>
      </c>
      <c r="D7600" s="1">
        <v>4</v>
      </c>
      <c r="E7600" s="1">
        <v>0.94</v>
      </c>
      <c r="F7600" s="1">
        <f>VLOOKUP(D7600, 'Rating Program (Effect. 2019)'!$E$6:$I$10, 5, FALSE)</f>
        <v>1.3131422480634674</v>
      </c>
      <c r="G7600" s="1">
        <v>996894</v>
      </c>
      <c r="H7600" s="1">
        <v>5.6101798272831482</v>
      </c>
      <c r="I7600" s="1">
        <v>9</v>
      </c>
      <c r="J7600" s="1">
        <v>1.04</v>
      </c>
      <c r="K7600" s="1">
        <f>VLOOKUP('2016 &amp; 2017 Combined Data'!I7600, 'Rating Program (Effect. 2019)'!$K$6:$O$58, 5)</f>
        <v>0</v>
      </c>
      <c r="L7600" s="96">
        <v>665</v>
      </c>
      <c r="M7600" s="95">
        <f>VLOOKUP(L7600,'Rating Program (Effect. 2017)'!$K$6:$M$556, 2, FALSE)</f>
        <v>1</v>
      </c>
      <c r="N7600" s="97" t="str">
        <f>VLOOKUP(L7600, 'Rating Program (Effect. 2017)'!$K$6:$M$556, 3)</f>
        <v>Medium</v>
      </c>
      <c r="O7600" s="95">
        <f>VLOOKUP(L7600, 'Rating Program (Effect. 2019)'!$Q$6:$T$556,4)</f>
        <v>1</v>
      </c>
      <c r="P7600" s="1" t="s">
        <v>9</v>
      </c>
      <c r="Q7600" s="1">
        <f>VLOOKUP(P7600, 'Rating Program (Effect. 2019)'!$AC$6:$AF$7, 4, FALSE)</f>
        <v>1</v>
      </c>
      <c r="R7600" s="1" t="s">
        <v>9</v>
      </c>
      <c r="S7600" s="1">
        <f>VLOOKUP(P7600, 'Rating Program (Effect. 2019)'!$AC$10:$AF$11,4, FALSE)</f>
        <v>1.1097123247655178</v>
      </c>
      <c r="T7600" s="1" t="s">
        <v>11</v>
      </c>
      <c r="U7600">
        <f>VLOOKUP(T7600,'Rating Program (Effect. 2019)'!$AC$14:$AF$15,4,FALSE)</f>
        <v>1</v>
      </c>
      <c r="V7600" s="141">
        <f t="shared" si="401"/>
        <v>1369.9937381589618</v>
      </c>
      <c r="W7600" s="141">
        <f t="shared" si="402"/>
        <v>4387.6094393216044</v>
      </c>
      <c r="X7600" s="141">
        <f t="shared" si="403"/>
        <v>4387.6094393216044</v>
      </c>
      <c r="Y7600" s="258">
        <f>'New Base Rate Calculation'!$C$16 * '2016 &amp; 2017 Combined Data'!F7600 * '2016 &amp; 2017 Combined Data'!H7600 *'2016 &amp; 2017 Combined Data'!J7600 *'2016 &amp; 2017 Combined Data'!O7600* '2016 &amp; 2017 Combined Data'!S7600</f>
        <v>9377.7304071377421</v>
      </c>
    </row>
    <row r="7601" spans="1:25" x14ac:dyDescent="0.2">
      <c r="A7601" s="1" t="s">
        <v>5598</v>
      </c>
      <c r="B7601" s="13">
        <v>42910</v>
      </c>
      <c r="C7601" s="13">
        <v>43275</v>
      </c>
      <c r="D7601" s="1">
        <v>4</v>
      </c>
      <c r="E7601" s="1">
        <v>0.94</v>
      </c>
      <c r="F7601" s="1">
        <f>VLOOKUP(D7601, 'Rating Program (Effect. 2019)'!$E$6:$I$10, 5, FALSE)</f>
        <v>1.3131422480634674</v>
      </c>
      <c r="G7601" s="1">
        <v>309846</v>
      </c>
      <c r="H7601" s="1">
        <v>1.3862486357977226</v>
      </c>
      <c r="I7601" s="1">
        <v>15</v>
      </c>
      <c r="J7601" s="1">
        <v>1.1100000000000001</v>
      </c>
      <c r="K7601" s="1">
        <f>VLOOKUP('2016 &amp; 2017 Combined Data'!I7601, 'Rating Program (Effect. 2019)'!$K$6:$O$58, 5)</f>
        <v>0</v>
      </c>
      <c r="L7601" s="96">
        <v>687</v>
      </c>
      <c r="M7601" s="95">
        <f>VLOOKUP(L7601,'Rating Program (Effect. 2017)'!$K$6:$M$556, 2, FALSE)</f>
        <v>1</v>
      </c>
      <c r="N7601" s="97" t="str">
        <f>VLOOKUP(L7601, 'Rating Program (Effect. 2017)'!$K$6:$M$556, 3)</f>
        <v>Medium</v>
      </c>
      <c r="O7601" s="95">
        <f>VLOOKUP(L7601, 'Rating Program (Effect. 2019)'!$Q$6:$T$556,4)</f>
        <v>1</v>
      </c>
      <c r="P7601" s="1" t="s">
        <v>9</v>
      </c>
      <c r="Q7601" s="1">
        <f>VLOOKUP(P7601, 'Rating Program (Effect. 2019)'!$AC$6:$AF$7, 4, FALSE)</f>
        <v>1</v>
      </c>
      <c r="R7601" s="1" t="s">
        <v>9</v>
      </c>
      <c r="S7601" s="1">
        <f>VLOOKUP(P7601, 'Rating Program (Effect. 2019)'!$AC$10:$AF$11,4, FALSE)</f>
        <v>1.1097123247655178</v>
      </c>
      <c r="T7601" s="1" t="s">
        <v>11</v>
      </c>
      <c r="U7601">
        <f>VLOOKUP(T7601,'Rating Program (Effect. 2019)'!$AC$14:$AF$15,4,FALSE)</f>
        <v>1</v>
      </c>
      <c r="V7601" s="141">
        <f t="shared" si="401"/>
        <v>4387.6094393216044</v>
      </c>
      <c r="W7601" s="141">
        <f t="shared" si="402"/>
        <v>1157.1294612730751</v>
      </c>
      <c r="X7601" s="141">
        <f t="shared" si="403"/>
        <v>1157.1294612730751</v>
      </c>
      <c r="Y7601" s="258">
        <f>'New Base Rate Calculation'!$C$16 * '2016 &amp; 2017 Combined Data'!F7601 * '2016 &amp; 2017 Combined Data'!H7601 *'2016 &amp; 2017 Combined Data'!J7601 *'2016 &amp; 2017 Combined Data'!O7601* '2016 &amp; 2017 Combined Data'!S7601</f>
        <v>2473.1572588769909</v>
      </c>
    </row>
    <row r="7602" spans="1:25" x14ac:dyDescent="0.2">
      <c r="A7602" s="1" t="s">
        <v>5599</v>
      </c>
      <c r="B7602" s="13">
        <v>42846</v>
      </c>
      <c r="C7602" s="13">
        <v>43211</v>
      </c>
      <c r="D7602" s="1">
        <v>4</v>
      </c>
      <c r="E7602" s="1">
        <v>0.94</v>
      </c>
      <c r="F7602" s="1">
        <f>VLOOKUP(D7602, 'Rating Program (Effect. 2019)'!$E$6:$I$10, 5, FALSE)</f>
        <v>1.3131422480634674</v>
      </c>
      <c r="G7602" s="1">
        <v>245110</v>
      </c>
      <c r="H7602" s="1">
        <v>1.2063588205516897</v>
      </c>
      <c r="I7602" s="1">
        <v>12</v>
      </c>
      <c r="J7602" s="1">
        <v>1.08</v>
      </c>
      <c r="K7602" s="1">
        <f>VLOOKUP('2016 &amp; 2017 Combined Data'!I7602, 'Rating Program (Effect. 2019)'!$K$6:$O$58, 5)</f>
        <v>0</v>
      </c>
      <c r="L7602" s="96">
        <v>894</v>
      </c>
      <c r="M7602" s="95">
        <f>VLOOKUP(L7602,'Rating Program (Effect. 2017)'!$K$6:$M$556, 2, FALSE)</f>
        <v>0.9</v>
      </c>
      <c r="N7602" s="97" t="str">
        <f>VLOOKUP(L7602, 'Rating Program (Effect. 2017)'!$K$6:$M$556, 3)</f>
        <v>High</v>
      </c>
      <c r="O7602" s="95">
        <f>VLOOKUP(L7602, 'Rating Program (Effect. 2019)'!$Q$6:$T$556,4)</f>
        <v>0.8</v>
      </c>
      <c r="P7602" s="1" t="s">
        <v>9</v>
      </c>
      <c r="Q7602" s="1">
        <f>VLOOKUP(P7602, 'Rating Program (Effect. 2019)'!$AC$6:$AF$7, 4, FALSE)</f>
        <v>1</v>
      </c>
      <c r="R7602" s="1" t="s">
        <v>9</v>
      </c>
      <c r="S7602" s="1">
        <f>VLOOKUP(P7602, 'Rating Program (Effect. 2019)'!$AC$10:$AF$11,4, FALSE)</f>
        <v>1.1097123247655178</v>
      </c>
      <c r="T7602" s="1" t="s">
        <v>11</v>
      </c>
      <c r="U7602">
        <f>VLOOKUP(T7602,'Rating Program (Effect. 2019)'!$AC$14:$AF$15,4,FALSE)</f>
        <v>1</v>
      </c>
      <c r="V7602" s="141">
        <f t="shared" si="401"/>
        <v>1157.1294612730751</v>
      </c>
      <c r="W7602" s="141">
        <f t="shared" si="402"/>
        <v>881.78074172933441</v>
      </c>
      <c r="X7602" s="141">
        <f t="shared" si="403"/>
        <v>881.78074172933441</v>
      </c>
      <c r="Y7602" s="258">
        <f>'New Base Rate Calculation'!$C$16 * '2016 &amp; 2017 Combined Data'!F7602 * '2016 &amp; 2017 Combined Data'!H7602 *'2016 &amp; 2017 Combined Data'!J7602 *'2016 &amp; 2017 Combined Data'!O7602* '2016 &amp; 2017 Combined Data'!S7602</f>
        <v>1675.2432176212187</v>
      </c>
    </row>
    <row r="7603" spans="1:25" x14ac:dyDescent="0.2">
      <c r="A7603" s="1" t="s">
        <v>5600</v>
      </c>
      <c r="B7603" s="13">
        <v>42899</v>
      </c>
      <c r="C7603" s="13">
        <v>43264</v>
      </c>
      <c r="D7603" s="1">
        <v>4</v>
      </c>
      <c r="E7603" s="1">
        <v>0.94</v>
      </c>
      <c r="F7603" s="1">
        <f>VLOOKUP(D7603, 'Rating Program (Effect. 2019)'!$E$6:$I$10, 5, FALSE)</f>
        <v>1.3131422480634674</v>
      </c>
      <c r="G7603" s="1">
        <v>496523</v>
      </c>
      <c r="H7603" s="1">
        <v>2.3501603679979226</v>
      </c>
      <c r="I7603" s="1">
        <v>17</v>
      </c>
      <c r="J7603" s="1">
        <v>1.1299999999999999</v>
      </c>
      <c r="K7603" s="1">
        <f>VLOOKUP('2016 &amp; 2017 Combined Data'!I7603, 'Rating Program (Effect. 2019)'!$K$6:$O$58, 5)</f>
        <v>0</v>
      </c>
      <c r="L7603" s="96">
        <v>663</v>
      </c>
      <c r="M7603" s="95">
        <f>VLOOKUP(L7603,'Rating Program (Effect. 2017)'!$K$6:$M$556, 2, FALSE)</f>
        <v>1</v>
      </c>
      <c r="N7603" s="97" t="str">
        <f>VLOOKUP(L7603, 'Rating Program (Effect. 2017)'!$K$6:$M$556, 3)</f>
        <v>Medium</v>
      </c>
      <c r="O7603" s="95">
        <f>VLOOKUP(L7603, 'Rating Program (Effect. 2019)'!$Q$6:$T$556,4)</f>
        <v>1</v>
      </c>
      <c r="P7603" s="1" t="s">
        <v>9</v>
      </c>
      <c r="Q7603" s="1">
        <f>VLOOKUP(P7603, 'Rating Program (Effect. 2019)'!$AC$6:$AF$7, 4, FALSE)</f>
        <v>1</v>
      </c>
      <c r="R7603" s="1" t="s">
        <v>9</v>
      </c>
      <c r="S7603" s="1">
        <f>VLOOKUP(P7603, 'Rating Program (Effect. 2019)'!$AC$10:$AF$11,4, FALSE)</f>
        <v>1.1097123247655178</v>
      </c>
      <c r="T7603" s="1" t="s">
        <v>9</v>
      </c>
      <c r="U7603">
        <f>VLOOKUP(T7603,'Rating Program (Effect. 2019)'!$AC$14:$AF$15,4,FALSE)</f>
        <v>1</v>
      </c>
      <c r="V7603" s="141">
        <f t="shared" si="401"/>
        <v>881.78074172933441</v>
      </c>
      <c r="W7603" s="141">
        <f t="shared" si="402"/>
        <v>1997.0722743099147</v>
      </c>
      <c r="X7603" s="141">
        <f t="shared" si="403"/>
        <v>1997.0722743099147</v>
      </c>
      <c r="Y7603" s="258">
        <f>'New Base Rate Calculation'!$C$16 * '2016 &amp; 2017 Combined Data'!F7603 * '2016 &amp; 2017 Combined Data'!H7603 *'2016 &amp; 2017 Combined Data'!J7603 *'2016 &amp; 2017 Combined Data'!O7603* '2016 &amp; 2017 Combined Data'!S7603</f>
        <v>4268.3847892677204</v>
      </c>
    </row>
    <row r="7604" spans="1:25" x14ac:dyDescent="0.2">
      <c r="A7604" s="1" t="s">
        <v>5601</v>
      </c>
      <c r="B7604" s="13">
        <v>42883</v>
      </c>
      <c r="C7604" s="13">
        <v>43248</v>
      </c>
      <c r="D7604" s="1">
        <v>4</v>
      </c>
      <c r="E7604" s="1">
        <v>0.94</v>
      </c>
      <c r="F7604" s="1">
        <f>VLOOKUP(D7604, 'Rating Program (Effect. 2019)'!$E$6:$I$10, 5, FALSE)</f>
        <v>1.3131422480634674</v>
      </c>
      <c r="G7604" s="1">
        <v>269482</v>
      </c>
      <c r="H7604" s="1">
        <v>1.2625196604455184</v>
      </c>
      <c r="I7604" s="1">
        <v>5</v>
      </c>
      <c r="J7604" s="1">
        <v>0.92</v>
      </c>
      <c r="K7604" s="1">
        <f>VLOOKUP('2016 &amp; 2017 Combined Data'!I7604, 'Rating Program (Effect. 2019)'!$K$6:$O$58, 5)</f>
        <v>0</v>
      </c>
      <c r="L7604" s="96">
        <v>506</v>
      </c>
      <c r="M7604" s="95">
        <f>VLOOKUP(L7604,'Rating Program (Effect. 2017)'!$K$6:$M$556, 2, FALSE)</f>
        <v>1.1000000000000001</v>
      </c>
      <c r="N7604" s="97" t="str">
        <f>VLOOKUP(L7604, 'Rating Program (Effect. 2017)'!$K$6:$M$556, 3)</f>
        <v>Low</v>
      </c>
      <c r="O7604" s="95">
        <f>VLOOKUP(L7604, 'Rating Program (Effect. 2019)'!$Q$6:$T$556,4)</f>
        <v>1.21</v>
      </c>
      <c r="P7604" s="1" t="s">
        <v>9</v>
      </c>
      <c r="Q7604" s="1">
        <f>VLOOKUP(P7604, 'Rating Program (Effect. 2019)'!$AC$6:$AF$7, 4, FALSE)</f>
        <v>1</v>
      </c>
      <c r="R7604" s="1" t="s">
        <v>9</v>
      </c>
      <c r="S7604" s="1">
        <f>VLOOKUP(P7604, 'Rating Program (Effect. 2019)'!$AC$10:$AF$11,4, FALSE)</f>
        <v>1.1097123247655178</v>
      </c>
      <c r="T7604" s="1" t="s">
        <v>9</v>
      </c>
      <c r="U7604">
        <f>VLOOKUP(T7604,'Rating Program (Effect. 2019)'!$AC$14:$AF$15,4,FALSE)</f>
        <v>1</v>
      </c>
      <c r="V7604" s="141">
        <f t="shared" si="401"/>
        <v>1997.0722743099147</v>
      </c>
      <c r="W7604" s="141">
        <f t="shared" si="402"/>
        <v>960.80776207089036</v>
      </c>
      <c r="X7604" s="141">
        <f t="shared" si="403"/>
        <v>960.80776207089036</v>
      </c>
      <c r="Y7604" s="258">
        <f>'New Base Rate Calculation'!$C$16 * '2016 &amp; 2017 Combined Data'!F7604 * '2016 &amp; 2017 Combined Data'!H7604 *'2016 &amp; 2017 Combined Data'!J7604 *'2016 &amp; 2017 Combined Data'!O7604* '2016 &amp; 2017 Combined Data'!S7604</f>
        <v>2258.9102151027373</v>
      </c>
    </row>
    <row r="7605" spans="1:25" x14ac:dyDescent="0.2">
      <c r="A7605" s="1" t="s">
        <v>5602</v>
      </c>
      <c r="B7605" s="13">
        <v>42743</v>
      </c>
      <c r="C7605" s="13">
        <v>43108</v>
      </c>
      <c r="D7605" s="1">
        <v>1</v>
      </c>
      <c r="E7605" s="1">
        <v>1.05</v>
      </c>
      <c r="F7605" s="1">
        <f>VLOOKUP(D7605, 'Rating Program (Effect. 2019)'!$E$6:$I$10, 5, FALSE)</f>
        <v>1.0194620726838979</v>
      </c>
      <c r="G7605" s="1">
        <v>405932</v>
      </c>
      <c r="H7605" s="1">
        <v>1.813825821602824</v>
      </c>
      <c r="I7605" s="1">
        <v>5</v>
      </c>
      <c r="J7605" s="1">
        <v>0.92</v>
      </c>
      <c r="K7605" s="1">
        <f>VLOOKUP('2016 &amp; 2017 Combined Data'!I7605, 'Rating Program (Effect. 2019)'!$K$6:$O$58, 5)</f>
        <v>0</v>
      </c>
      <c r="L7605" s="96">
        <v>777</v>
      </c>
      <c r="M7605" s="95">
        <f>VLOOKUP(L7605,'Rating Program (Effect. 2017)'!$K$6:$M$556, 2, FALSE)</f>
        <v>1</v>
      </c>
      <c r="N7605" s="97" t="str">
        <f>VLOOKUP(L7605, 'Rating Program (Effect. 2017)'!$K$6:$M$556, 3)</f>
        <v>Medium</v>
      </c>
      <c r="O7605" s="95">
        <f>VLOOKUP(L7605, 'Rating Program (Effect. 2019)'!$Q$6:$T$556,4)</f>
        <v>1</v>
      </c>
      <c r="P7605" s="1" t="s">
        <v>9</v>
      </c>
      <c r="Q7605" s="1">
        <f>VLOOKUP(P7605, 'Rating Program (Effect. 2019)'!$AC$6:$AF$7, 4, FALSE)</f>
        <v>1</v>
      </c>
      <c r="R7605" s="1" t="s">
        <v>9</v>
      </c>
      <c r="S7605" s="1">
        <f>VLOOKUP(P7605, 'Rating Program (Effect. 2019)'!$AC$10:$AF$11,4, FALSE)</f>
        <v>1.1097123247655178</v>
      </c>
      <c r="T7605" s="1" t="s">
        <v>9</v>
      </c>
      <c r="U7605">
        <f>VLOOKUP(T7605,'Rating Program (Effect. 2019)'!$AC$14:$AF$15,4,FALSE)</f>
        <v>1</v>
      </c>
      <c r="V7605" s="141">
        <f t="shared" si="401"/>
        <v>960.80776207089036</v>
      </c>
      <c r="W7605" s="141">
        <f t="shared" si="402"/>
        <v>1401.7245949346625</v>
      </c>
      <c r="X7605" s="141">
        <f t="shared" si="403"/>
        <v>1401.7245949346625</v>
      </c>
      <c r="Y7605" s="258">
        <f>'New Base Rate Calculation'!$C$16 * '2016 &amp; 2017 Combined Data'!F7605 * '2016 &amp; 2017 Combined Data'!H7605 *'2016 &amp; 2017 Combined Data'!J7605 *'2016 &amp; 2017 Combined Data'!O7605* '2016 &amp; 2017 Combined Data'!S7605</f>
        <v>2082.2378107204026</v>
      </c>
    </row>
    <row r="7606" spans="1:25" x14ac:dyDescent="0.2">
      <c r="A7606" s="1" t="s">
        <v>5603</v>
      </c>
      <c r="B7606" s="13">
        <v>42742</v>
      </c>
      <c r="C7606" s="13">
        <v>43107</v>
      </c>
      <c r="D7606" s="1">
        <v>1</v>
      </c>
      <c r="E7606" s="1">
        <v>1.05</v>
      </c>
      <c r="F7606" s="1">
        <f>VLOOKUP(D7606, 'Rating Program (Effect. 2019)'!$E$6:$I$10, 5, FALSE)</f>
        <v>1.0194620726838979</v>
      </c>
      <c r="G7606" s="1">
        <v>346367</v>
      </c>
      <c r="H7606" s="1">
        <v>1.528363142053871</v>
      </c>
      <c r="I7606" s="1">
        <v>7</v>
      </c>
      <c r="J7606" s="1">
        <v>1</v>
      </c>
      <c r="K7606" s="1">
        <f>VLOOKUP('2016 &amp; 2017 Combined Data'!I7606, 'Rating Program (Effect. 2019)'!$K$6:$O$58, 5)</f>
        <v>0</v>
      </c>
      <c r="L7606" s="96">
        <v>521</v>
      </c>
      <c r="M7606" s="95">
        <f>VLOOKUP(L7606,'Rating Program (Effect. 2017)'!$K$6:$M$556, 2, FALSE)</f>
        <v>1.1000000000000001</v>
      </c>
      <c r="N7606" s="97" t="str">
        <f>VLOOKUP(L7606, 'Rating Program (Effect. 2017)'!$K$6:$M$556, 3)</f>
        <v>Low</v>
      </c>
      <c r="O7606" s="95">
        <f>VLOOKUP(L7606, 'Rating Program (Effect. 2019)'!$Q$6:$T$556,4)</f>
        <v>1.21</v>
      </c>
      <c r="P7606" s="1" t="s">
        <v>9</v>
      </c>
      <c r="Q7606" s="1">
        <f>VLOOKUP(P7606, 'Rating Program (Effect. 2019)'!$AC$6:$AF$7, 4, FALSE)</f>
        <v>1</v>
      </c>
      <c r="R7606" s="1" t="s">
        <v>9</v>
      </c>
      <c r="S7606" s="1">
        <f>VLOOKUP(P7606, 'Rating Program (Effect. 2019)'!$AC$10:$AF$11,4, FALSE)</f>
        <v>1.1097123247655178</v>
      </c>
      <c r="T7606" s="1" t="s">
        <v>9</v>
      </c>
      <c r="U7606">
        <f>VLOOKUP(T7606,'Rating Program (Effect. 2019)'!$AC$14:$AF$15,4,FALSE)</f>
        <v>1</v>
      </c>
      <c r="V7606" s="141">
        <f t="shared" si="401"/>
        <v>1401.7245949346625</v>
      </c>
      <c r="W7606" s="141">
        <f t="shared" si="402"/>
        <v>1412.2075432577769</v>
      </c>
      <c r="X7606" s="141">
        <f t="shared" si="403"/>
        <v>1412.2075432577769</v>
      </c>
      <c r="Y7606" s="258">
        <f>'New Base Rate Calculation'!$C$16 * '2016 &amp; 2017 Combined Data'!F7606 * '2016 &amp; 2017 Combined Data'!H7606 *'2016 &amp; 2017 Combined Data'!J7606 *'2016 &amp; 2017 Combined Data'!O7606* '2016 &amp; 2017 Combined Data'!S7606</f>
        <v>2307.5910554471475</v>
      </c>
    </row>
    <row r="7607" spans="1:25" x14ac:dyDescent="0.2">
      <c r="A7607" s="1" t="s">
        <v>5604</v>
      </c>
      <c r="B7607" s="13">
        <v>42853</v>
      </c>
      <c r="C7607" s="13">
        <v>43218</v>
      </c>
      <c r="D7607" s="1">
        <v>1</v>
      </c>
      <c r="E7607" s="1">
        <v>1.05</v>
      </c>
      <c r="F7607" s="1">
        <f>VLOOKUP(D7607, 'Rating Program (Effect. 2019)'!$E$6:$I$10, 5, FALSE)</f>
        <v>1.0194620726838979</v>
      </c>
      <c r="G7607" s="1">
        <v>417698</v>
      </c>
      <c r="H7607" s="1">
        <v>1.8771799200972761</v>
      </c>
      <c r="I7607" s="1">
        <v>16</v>
      </c>
      <c r="J7607" s="1">
        <v>1.1200000000000001</v>
      </c>
      <c r="K7607" s="1">
        <f>VLOOKUP('2016 &amp; 2017 Combined Data'!I7607, 'Rating Program (Effect. 2019)'!$K$6:$O$58, 5)</f>
        <v>0</v>
      </c>
      <c r="L7607" s="96">
        <v>779</v>
      </c>
      <c r="M7607" s="95">
        <f>VLOOKUP(L7607,'Rating Program (Effect. 2017)'!$K$6:$M$556, 2, FALSE)</f>
        <v>1</v>
      </c>
      <c r="N7607" s="97" t="str">
        <f>VLOOKUP(L7607, 'Rating Program (Effect. 2017)'!$K$6:$M$556, 3)</f>
        <v>Medium</v>
      </c>
      <c r="O7607" s="95">
        <f>VLOOKUP(L7607, 'Rating Program (Effect. 2019)'!$Q$6:$T$556,4)</f>
        <v>1</v>
      </c>
      <c r="P7607" s="1" t="s">
        <v>9</v>
      </c>
      <c r="Q7607" s="1">
        <f>VLOOKUP(P7607, 'Rating Program (Effect. 2019)'!$AC$6:$AF$7, 4, FALSE)</f>
        <v>1</v>
      </c>
      <c r="R7607" s="1" t="s">
        <v>9</v>
      </c>
      <c r="S7607" s="1">
        <f>VLOOKUP(P7607, 'Rating Program (Effect. 2019)'!$AC$10:$AF$11,4, FALSE)</f>
        <v>1.1097123247655178</v>
      </c>
      <c r="T7607" s="1" t="s">
        <v>11</v>
      </c>
      <c r="U7607">
        <f>VLOOKUP(T7607,'Rating Program (Effect. 2019)'!$AC$14:$AF$15,4,FALSE)</f>
        <v>1</v>
      </c>
      <c r="V7607" s="141">
        <f t="shared" si="401"/>
        <v>1412.2075432577769</v>
      </c>
      <c r="W7607" s="141">
        <f t="shared" si="402"/>
        <v>1766.0508688275174</v>
      </c>
      <c r="X7607" s="141">
        <f t="shared" si="403"/>
        <v>1766.0508688275174</v>
      </c>
      <c r="Y7607" s="258">
        <f>'New Base Rate Calculation'!$C$16 * '2016 &amp; 2017 Combined Data'!F7607 * '2016 &amp; 2017 Combined Data'!H7607 *'2016 &amp; 2017 Combined Data'!J7607 *'2016 &amp; 2017 Combined Data'!O7607* '2016 &amp; 2017 Combined Data'!S7607</f>
        <v>2623.4382331713914</v>
      </c>
    </row>
    <row r="7608" spans="1:25" x14ac:dyDescent="0.2">
      <c r="A7608" s="1" t="s">
        <v>5605</v>
      </c>
      <c r="B7608" s="13">
        <v>42742</v>
      </c>
      <c r="C7608" s="13">
        <v>43107</v>
      </c>
      <c r="D7608" s="1">
        <v>3</v>
      </c>
      <c r="E7608" s="1">
        <v>0.97</v>
      </c>
      <c r="F7608" s="1">
        <f>VLOOKUP(D7608, 'Rating Program (Effect. 2019)'!$E$6:$I$10, 5, FALSE)</f>
        <v>1.2113287848472678</v>
      </c>
      <c r="G7608" s="1">
        <v>379550</v>
      </c>
      <c r="H7608" s="1">
        <v>1.6797911424112497</v>
      </c>
      <c r="I7608" s="1">
        <v>24</v>
      </c>
      <c r="J7608" s="1">
        <v>1.18</v>
      </c>
      <c r="K7608" s="1">
        <f>VLOOKUP('2016 &amp; 2017 Combined Data'!I7608, 'Rating Program (Effect. 2019)'!$K$6:$O$58, 5)</f>
        <v>0</v>
      </c>
      <c r="L7608" s="96">
        <v>631</v>
      </c>
      <c r="M7608" s="95">
        <f>VLOOKUP(L7608,'Rating Program (Effect. 2017)'!$K$6:$M$556, 2, FALSE)</f>
        <v>1.1000000000000001</v>
      </c>
      <c r="N7608" s="97" t="str">
        <f>VLOOKUP(L7608, 'Rating Program (Effect. 2017)'!$K$6:$M$556, 3)</f>
        <v>Low</v>
      </c>
      <c r="O7608" s="95">
        <f>VLOOKUP(L7608, 'Rating Program (Effect. 2019)'!$Q$6:$T$556,4)</f>
        <v>1.21</v>
      </c>
      <c r="P7608" s="1" t="s">
        <v>9</v>
      </c>
      <c r="Q7608" s="1">
        <f>VLOOKUP(P7608, 'Rating Program (Effect. 2019)'!$AC$6:$AF$7, 4, FALSE)</f>
        <v>1</v>
      </c>
      <c r="R7608" s="1" t="s">
        <v>9</v>
      </c>
      <c r="S7608" s="1">
        <f>VLOOKUP(P7608, 'Rating Program (Effect. 2019)'!$AC$10:$AF$11,4, FALSE)</f>
        <v>1.1097123247655178</v>
      </c>
      <c r="T7608" s="1" t="s">
        <v>9</v>
      </c>
      <c r="U7608">
        <f>VLOOKUP(T7608,'Rating Program (Effect. 2019)'!$AC$14:$AF$15,4,FALSE)</f>
        <v>1</v>
      </c>
      <c r="V7608" s="141">
        <f t="shared" si="401"/>
        <v>1766.0508688275174</v>
      </c>
      <c r="W7608" s="141">
        <f t="shared" si="402"/>
        <v>1691.9662686114466</v>
      </c>
      <c r="X7608" s="141">
        <f t="shared" si="403"/>
        <v>1691.9662686114466</v>
      </c>
      <c r="Y7608" s="258">
        <f>'New Base Rate Calculation'!$C$16 * '2016 &amp; 2017 Combined Data'!F7608 * '2016 &amp; 2017 Combined Data'!H7608 *'2016 &amp; 2017 Combined Data'!J7608 *'2016 &amp; 2017 Combined Data'!O7608* '2016 &amp; 2017 Combined Data'!S7608</f>
        <v>3555.9901525978839</v>
      </c>
    </row>
    <row r="7609" spans="1:25" x14ac:dyDescent="0.2">
      <c r="A7609" s="1" t="s">
        <v>5606</v>
      </c>
      <c r="B7609" s="13">
        <v>42791</v>
      </c>
      <c r="C7609" s="13">
        <v>43156</v>
      </c>
      <c r="D7609" s="1">
        <v>4</v>
      </c>
      <c r="E7609" s="1">
        <v>0.94</v>
      </c>
      <c r="F7609" s="1">
        <f>VLOOKUP(D7609, 'Rating Program (Effect. 2019)'!$E$6:$I$10, 5, FALSE)</f>
        <v>1.3131422480634674</v>
      </c>
      <c r="G7609" s="1">
        <v>164633</v>
      </c>
      <c r="H7609" s="1">
        <v>1.1323603248137586</v>
      </c>
      <c r="I7609" s="1">
        <v>13</v>
      </c>
      <c r="J7609" s="1">
        <v>1.0900000000000001</v>
      </c>
      <c r="K7609" s="1">
        <f>VLOOKUP('2016 &amp; 2017 Combined Data'!I7609, 'Rating Program (Effect. 2019)'!$K$6:$O$58, 5)</f>
        <v>0</v>
      </c>
      <c r="L7609" s="96">
        <v>584</v>
      </c>
      <c r="M7609" s="95">
        <f>VLOOKUP(L7609,'Rating Program (Effect. 2017)'!$K$6:$M$556, 2, FALSE)</f>
        <v>1.1000000000000001</v>
      </c>
      <c r="N7609" s="97" t="str">
        <f>VLOOKUP(L7609, 'Rating Program (Effect. 2017)'!$K$6:$M$556, 3)</f>
        <v>Low</v>
      </c>
      <c r="O7609" s="95">
        <f>VLOOKUP(L7609, 'Rating Program (Effect. 2019)'!$Q$6:$T$556,4)</f>
        <v>1.21</v>
      </c>
      <c r="P7609" s="1" t="s">
        <v>11</v>
      </c>
      <c r="Q7609" s="1">
        <f>VLOOKUP(P7609, 'Rating Program (Effect. 2019)'!$AC$6:$AF$7, 4, FALSE)</f>
        <v>1</v>
      </c>
      <c r="R7609" s="1" t="s">
        <v>9</v>
      </c>
      <c r="S7609" s="1">
        <f>VLOOKUP(P7609, 'Rating Program (Effect. 2019)'!$AC$10:$AF$11,4, FALSE)</f>
        <v>0.96911543279063928</v>
      </c>
      <c r="T7609" s="1" t="s">
        <v>9</v>
      </c>
      <c r="U7609">
        <f>VLOOKUP(T7609,'Rating Program (Effect. 2019)'!$AC$14:$AF$15,4,FALSE)</f>
        <v>1</v>
      </c>
      <c r="V7609" s="141">
        <f t="shared" si="401"/>
        <v>1691.9662686114466</v>
      </c>
      <c r="W7609" s="141">
        <f t="shared" si="402"/>
        <v>1020.990422147676</v>
      </c>
      <c r="X7609" s="141">
        <f t="shared" si="403"/>
        <v>1020.990422147676</v>
      </c>
      <c r="Y7609" s="258">
        <f>'New Base Rate Calculation'!$C$16 * '2016 &amp; 2017 Combined Data'!F7609 * '2016 &amp; 2017 Combined Data'!H7609 *'2016 &amp; 2017 Combined Data'!J7609 *'2016 &amp; 2017 Combined Data'!O7609* '2016 &amp; 2017 Combined Data'!S7609</f>
        <v>2096.2797282690517</v>
      </c>
    </row>
    <row r="7610" spans="1:25" x14ac:dyDescent="0.2">
      <c r="A7610" s="1" t="s">
        <v>5607</v>
      </c>
      <c r="B7610" s="13">
        <v>42746</v>
      </c>
      <c r="C7610" s="13">
        <v>43111</v>
      </c>
      <c r="D7610" s="1">
        <v>3</v>
      </c>
      <c r="E7610" s="1">
        <v>0.97</v>
      </c>
      <c r="F7610" s="1">
        <f>VLOOKUP(D7610, 'Rating Program (Effect. 2019)'!$E$6:$I$10, 5, FALSE)</f>
        <v>1.2113287848472678</v>
      </c>
      <c r="G7610" s="1">
        <v>257005</v>
      </c>
      <c r="H7610" s="1">
        <v>1.2319455629572487</v>
      </c>
      <c r="I7610" s="1">
        <v>11</v>
      </c>
      <c r="J7610" s="1">
        <v>1.07</v>
      </c>
      <c r="K7610" s="1">
        <f>VLOOKUP('2016 &amp; 2017 Combined Data'!I7610, 'Rating Program (Effect. 2019)'!$K$6:$O$58, 5)</f>
        <v>0</v>
      </c>
      <c r="L7610" s="96">
        <v>562</v>
      </c>
      <c r="M7610" s="95">
        <f>VLOOKUP(L7610,'Rating Program (Effect. 2017)'!$K$6:$M$556, 2, FALSE)</f>
        <v>1.1000000000000001</v>
      </c>
      <c r="N7610" s="97" t="str">
        <f>VLOOKUP(L7610, 'Rating Program (Effect. 2017)'!$K$6:$M$556, 3)</f>
        <v>Low</v>
      </c>
      <c r="O7610" s="95">
        <f>VLOOKUP(L7610, 'Rating Program (Effect. 2019)'!$Q$6:$T$556,4)</f>
        <v>1.21</v>
      </c>
      <c r="P7610" s="1" t="s">
        <v>9</v>
      </c>
      <c r="Q7610" s="1">
        <f>VLOOKUP(P7610, 'Rating Program (Effect. 2019)'!$AC$6:$AF$7, 4, FALSE)</f>
        <v>1</v>
      </c>
      <c r="R7610" s="1" t="s">
        <v>9</v>
      </c>
      <c r="S7610" s="1">
        <f>VLOOKUP(P7610, 'Rating Program (Effect. 2019)'!$AC$10:$AF$11,4, FALSE)</f>
        <v>1.1097123247655178</v>
      </c>
      <c r="T7610" s="1" t="s">
        <v>11</v>
      </c>
      <c r="U7610">
        <f>VLOOKUP(T7610,'Rating Program (Effect. 2019)'!$AC$14:$AF$15,4,FALSE)</f>
        <v>1</v>
      </c>
      <c r="V7610" s="141">
        <f t="shared" si="401"/>
        <v>1020.990422147676</v>
      </c>
      <c r="W7610" s="141">
        <f t="shared" si="402"/>
        <v>1125.199943818129</v>
      </c>
      <c r="X7610" s="141">
        <f t="shared" si="403"/>
        <v>1125.199943818129</v>
      </c>
      <c r="Y7610" s="258">
        <f>'New Base Rate Calculation'!$C$16 * '2016 &amp; 2017 Combined Data'!F7610 * '2016 &amp; 2017 Combined Data'!H7610 *'2016 &amp; 2017 Combined Data'!J7610 *'2016 &amp; 2017 Combined Data'!O7610* '2016 &amp; 2017 Combined Data'!S7610</f>
        <v>2364.8225110330609</v>
      </c>
    </row>
    <row r="7611" spans="1:25" x14ac:dyDescent="0.2">
      <c r="A7611" s="1" t="s">
        <v>5608</v>
      </c>
      <c r="B7611" s="13">
        <v>42803</v>
      </c>
      <c r="C7611" s="13">
        <v>43168</v>
      </c>
      <c r="D7611" s="1">
        <v>2</v>
      </c>
      <c r="E7611" s="1">
        <v>1.1100000000000001</v>
      </c>
      <c r="F7611" s="1">
        <f>VLOOKUP(D7611, 'Rating Program (Effect. 2019)'!$E$6:$I$10, 5, FALSE)</f>
        <v>1.388027431262149</v>
      </c>
      <c r="G7611" s="1">
        <v>462521</v>
      </c>
      <c r="H7611" s="1">
        <v>2.1366363355135318</v>
      </c>
      <c r="I7611" s="1">
        <v>9</v>
      </c>
      <c r="J7611" s="1">
        <v>1.04</v>
      </c>
      <c r="K7611" s="1">
        <f>VLOOKUP('2016 &amp; 2017 Combined Data'!I7611, 'Rating Program (Effect. 2019)'!$K$6:$O$58, 5)</f>
        <v>0</v>
      </c>
      <c r="L7611" s="96">
        <v>574</v>
      </c>
      <c r="M7611" s="95">
        <f>VLOOKUP(L7611,'Rating Program (Effect. 2017)'!$K$6:$M$556, 2, FALSE)</f>
        <v>1.1000000000000001</v>
      </c>
      <c r="N7611" s="97" t="str">
        <f>VLOOKUP(L7611, 'Rating Program (Effect. 2017)'!$K$6:$M$556, 3)</f>
        <v>Low</v>
      </c>
      <c r="O7611" s="95">
        <f>VLOOKUP(L7611, 'Rating Program (Effect. 2019)'!$Q$6:$T$556,4)</f>
        <v>1.21</v>
      </c>
      <c r="P7611" s="1" t="s">
        <v>9</v>
      </c>
      <c r="Q7611" s="1">
        <f>VLOOKUP(P7611, 'Rating Program (Effect. 2019)'!$AC$6:$AF$7, 4, FALSE)</f>
        <v>1</v>
      </c>
      <c r="R7611" s="1" t="s">
        <v>9</v>
      </c>
      <c r="S7611" s="1">
        <f>VLOOKUP(P7611, 'Rating Program (Effect. 2019)'!$AC$10:$AF$11,4, FALSE)</f>
        <v>1.1097123247655178</v>
      </c>
      <c r="T7611" s="1" t="s">
        <v>9</v>
      </c>
      <c r="U7611">
        <f>VLOOKUP(T7611,'Rating Program (Effect. 2019)'!$AC$14:$AF$15,4,FALSE)</f>
        <v>1</v>
      </c>
      <c r="V7611" s="141">
        <f t="shared" ref="V7611:V7674" si="404" xml:space="preserve"> 800 *E7610 *H7610*J7610*M7610</f>
        <v>1125.199943818129</v>
      </c>
      <c r="W7611" s="141">
        <f t="shared" si="402"/>
        <v>2170.5490274308031</v>
      </c>
      <c r="X7611" s="141">
        <f t="shared" si="403"/>
        <v>2170.5490274308031</v>
      </c>
      <c r="Y7611" s="258">
        <f>'New Base Rate Calculation'!$C$16 * '2016 &amp; 2017 Combined Data'!F7611 * '2016 &amp; 2017 Combined Data'!H7611 *'2016 &amp; 2017 Combined Data'!J7611 *'2016 &amp; 2017 Combined Data'!O7611* '2016 &amp; 2017 Combined Data'!S7611</f>
        <v>4567.969715842054</v>
      </c>
    </row>
    <row r="7612" spans="1:25" x14ac:dyDescent="0.2">
      <c r="A7612" s="1" t="s">
        <v>5609</v>
      </c>
      <c r="B7612" s="13">
        <v>42742</v>
      </c>
      <c r="C7612" s="13">
        <v>43107</v>
      </c>
      <c r="D7612" s="1">
        <v>4</v>
      </c>
      <c r="E7612" s="1">
        <v>0.94</v>
      </c>
      <c r="F7612" s="1">
        <f>VLOOKUP(D7612, 'Rating Program (Effect. 2019)'!$E$6:$I$10, 5, FALSE)</f>
        <v>1.3131422480634674</v>
      </c>
      <c r="G7612" s="1">
        <v>346368</v>
      </c>
      <c r="H7612" s="1">
        <v>1.5283673976405197</v>
      </c>
      <c r="I7612" s="1">
        <v>19</v>
      </c>
      <c r="J7612" s="1">
        <v>1.1499999999999999</v>
      </c>
      <c r="K7612" s="1">
        <f>VLOOKUP('2016 &amp; 2017 Combined Data'!I7612, 'Rating Program (Effect. 2019)'!$K$6:$O$58, 5)</f>
        <v>0</v>
      </c>
      <c r="L7612" s="96">
        <v>587</v>
      </c>
      <c r="M7612" s="95">
        <f>VLOOKUP(L7612,'Rating Program (Effect. 2017)'!$K$6:$M$556, 2, FALSE)</f>
        <v>1.1000000000000001</v>
      </c>
      <c r="N7612" s="97" t="str">
        <f>VLOOKUP(L7612, 'Rating Program (Effect. 2017)'!$K$6:$M$556, 3)</f>
        <v>Low</v>
      </c>
      <c r="O7612" s="95">
        <f>VLOOKUP(L7612, 'Rating Program (Effect. 2019)'!$Q$6:$T$556,4)</f>
        <v>1.21</v>
      </c>
      <c r="P7612" s="1" t="s">
        <v>9</v>
      </c>
      <c r="Q7612" s="1">
        <f>VLOOKUP(P7612, 'Rating Program (Effect. 2019)'!$AC$6:$AF$7, 4, FALSE)</f>
        <v>1</v>
      </c>
      <c r="R7612" s="1" t="s">
        <v>9</v>
      </c>
      <c r="S7612" s="1">
        <f>VLOOKUP(P7612, 'Rating Program (Effect. 2019)'!$AC$10:$AF$11,4, FALSE)</f>
        <v>1.1097123247655178</v>
      </c>
      <c r="T7612" s="1" t="s">
        <v>9</v>
      </c>
      <c r="U7612">
        <f>VLOOKUP(T7612,'Rating Program (Effect. 2019)'!$AC$14:$AF$15,4,FALSE)</f>
        <v>1</v>
      </c>
      <c r="V7612" s="141">
        <f t="shared" si="404"/>
        <v>2170.5490274308031</v>
      </c>
      <c r="W7612" s="141">
        <f t="shared" si="402"/>
        <v>1453.9053380274734</v>
      </c>
      <c r="X7612" s="141">
        <f t="shared" si="403"/>
        <v>1453.9053380274734</v>
      </c>
      <c r="Y7612" s="258">
        <f>'New Base Rate Calculation'!$C$16 * '2016 &amp; 2017 Combined Data'!F7612 * '2016 &amp; 2017 Combined Data'!H7612 *'2016 &amp; 2017 Combined Data'!J7612 *'2016 &amp; 2017 Combined Data'!O7612* '2016 &amp; 2017 Combined Data'!S7612</f>
        <v>3418.2088753986782</v>
      </c>
    </row>
    <row r="7613" spans="1:25" x14ac:dyDescent="0.2">
      <c r="A7613" s="1" t="s">
        <v>5610</v>
      </c>
      <c r="B7613" s="13">
        <v>42903</v>
      </c>
      <c r="C7613" s="13">
        <v>43268</v>
      </c>
      <c r="D7613" s="1">
        <v>1</v>
      </c>
      <c r="E7613" s="1">
        <v>1.05</v>
      </c>
      <c r="F7613" s="1">
        <f>VLOOKUP(D7613, 'Rating Program (Effect. 2019)'!$E$6:$I$10, 5, FALSE)</f>
        <v>1.0194620726838979</v>
      </c>
      <c r="G7613" s="1">
        <v>102919</v>
      </c>
      <c r="H7613" s="1">
        <v>1.2061309008218244</v>
      </c>
      <c r="I7613" s="1">
        <v>12</v>
      </c>
      <c r="J7613" s="1">
        <v>1.08</v>
      </c>
      <c r="K7613" s="1">
        <f>VLOOKUP('2016 &amp; 2017 Combined Data'!I7613, 'Rating Program (Effect. 2019)'!$K$6:$O$58, 5)</f>
        <v>0</v>
      </c>
      <c r="L7613" s="96">
        <v>695</v>
      </c>
      <c r="M7613" s="95">
        <f>VLOOKUP(L7613,'Rating Program (Effect. 2017)'!$K$6:$M$556, 2, FALSE)</f>
        <v>1</v>
      </c>
      <c r="N7613" s="97" t="str">
        <f>VLOOKUP(L7613, 'Rating Program (Effect. 2017)'!$K$6:$M$556, 3)</f>
        <v>Medium</v>
      </c>
      <c r="O7613" s="95">
        <f>VLOOKUP(L7613, 'Rating Program (Effect. 2019)'!$Q$6:$T$556,4)</f>
        <v>1</v>
      </c>
      <c r="P7613" s="1" t="s">
        <v>9</v>
      </c>
      <c r="Q7613" s="1">
        <f>VLOOKUP(P7613, 'Rating Program (Effect. 2019)'!$AC$6:$AF$7, 4, FALSE)</f>
        <v>1</v>
      </c>
      <c r="R7613" s="1" t="s">
        <v>9</v>
      </c>
      <c r="S7613" s="1">
        <f>VLOOKUP(P7613, 'Rating Program (Effect. 2019)'!$AC$10:$AF$11,4, FALSE)</f>
        <v>1.1097123247655178</v>
      </c>
      <c r="T7613" s="1" t="s">
        <v>9</v>
      </c>
      <c r="U7613">
        <f>VLOOKUP(T7613,'Rating Program (Effect. 2019)'!$AC$14:$AF$15,4,FALSE)</f>
        <v>1</v>
      </c>
      <c r="V7613" s="141">
        <f t="shared" si="404"/>
        <v>1453.9053380274734</v>
      </c>
      <c r="W7613" s="141">
        <f t="shared" si="402"/>
        <v>1094.2019532255592</v>
      </c>
      <c r="X7613" s="141">
        <f t="shared" si="403"/>
        <v>1094.2019532255592</v>
      </c>
      <c r="Y7613" s="258">
        <f>'New Base Rate Calculation'!$C$16 * '2016 &amp; 2017 Combined Data'!F7613 * '2016 &amp; 2017 Combined Data'!H7613 *'2016 &amp; 2017 Combined Data'!J7613 *'2016 &amp; 2017 Combined Data'!O7613* '2016 &amp; 2017 Combined Data'!S7613</f>
        <v>1625.4182082583618</v>
      </c>
    </row>
    <row r="7614" spans="1:25" x14ac:dyDescent="0.2">
      <c r="A7614" s="1" t="s">
        <v>5611</v>
      </c>
      <c r="B7614" s="13">
        <v>42832</v>
      </c>
      <c r="C7614" s="13">
        <v>43197</v>
      </c>
      <c r="D7614" s="1">
        <v>1</v>
      </c>
      <c r="E7614" s="1">
        <v>1.05</v>
      </c>
      <c r="F7614" s="1">
        <f>VLOOKUP(D7614, 'Rating Program (Effect. 2019)'!$E$6:$I$10, 5, FALSE)</f>
        <v>1.0194620726838979</v>
      </c>
      <c r="G7614" s="1">
        <v>293470</v>
      </c>
      <c r="H7614" s="1">
        <v>1.3316228343507699</v>
      </c>
      <c r="I7614" s="1">
        <v>3</v>
      </c>
      <c r="J7614" s="1">
        <v>0.84</v>
      </c>
      <c r="K7614" s="1">
        <f>VLOOKUP('2016 &amp; 2017 Combined Data'!I7614, 'Rating Program (Effect. 2019)'!$K$6:$O$58, 5)</f>
        <v>0</v>
      </c>
      <c r="L7614" s="96">
        <v>750</v>
      </c>
      <c r="M7614" s="95">
        <f>VLOOKUP(L7614,'Rating Program (Effect. 2017)'!$K$6:$M$556, 2, FALSE)</f>
        <v>1</v>
      </c>
      <c r="N7614" s="97" t="str">
        <f>VLOOKUP(L7614, 'Rating Program (Effect. 2017)'!$K$6:$M$556, 3)</f>
        <v>Medium</v>
      </c>
      <c r="O7614" s="95">
        <f>VLOOKUP(L7614, 'Rating Program (Effect. 2019)'!$Q$6:$T$556,4)</f>
        <v>1</v>
      </c>
      <c r="P7614" s="1" t="s">
        <v>9</v>
      </c>
      <c r="Q7614" s="1">
        <f>VLOOKUP(P7614, 'Rating Program (Effect. 2019)'!$AC$6:$AF$7, 4, FALSE)</f>
        <v>1</v>
      </c>
      <c r="R7614" s="1" t="s">
        <v>9</v>
      </c>
      <c r="S7614" s="1">
        <f>VLOOKUP(P7614, 'Rating Program (Effect. 2019)'!$AC$10:$AF$11,4, FALSE)</f>
        <v>1.1097123247655178</v>
      </c>
      <c r="T7614" s="1" t="s">
        <v>9</v>
      </c>
      <c r="U7614">
        <f>VLOOKUP(T7614,'Rating Program (Effect. 2019)'!$AC$14:$AF$15,4,FALSE)</f>
        <v>1</v>
      </c>
      <c r="V7614" s="141">
        <f t="shared" si="404"/>
        <v>1094.2019532255592</v>
      </c>
      <c r="W7614" s="141">
        <f t="shared" si="402"/>
        <v>939.59307191790333</v>
      </c>
      <c r="X7614" s="141">
        <f t="shared" si="403"/>
        <v>939.59307191790333</v>
      </c>
      <c r="Y7614" s="258">
        <f>'New Base Rate Calculation'!$C$16 * '2016 &amp; 2017 Combined Data'!F7614 * '2016 &amp; 2017 Combined Data'!H7614 *'2016 &amp; 2017 Combined Data'!J7614 *'2016 &amp; 2017 Combined Data'!O7614* '2016 &amp; 2017 Combined Data'!S7614</f>
        <v>1395.7493705313684</v>
      </c>
    </row>
    <row r="7615" spans="1:25" x14ac:dyDescent="0.2">
      <c r="A7615" s="1" t="s">
        <v>5612</v>
      </c>
      <c r="B7615" s="13">
        <v>42881</v>
      </c>
      <c r="C7615" s="13">
        <v>43246</v>
      </c>
      <c r="D7615" s="1">
        <v>2</v>
      </c>
      <c r="E7615" s="1">
        <v>1.1100000000000001</v>
      </c>
      <c r="F7615" s="1">
        <f>VLOOKUP(D7615, 'Rating Program (Effect. 2019)'!$E$6:$I$10, 5, FALSE)</f>
        <v>1.388027431262149</v>
      </c>
      <c r="G7615" s="1">
        <v>301262</v>
      </c>
      <c r="H7615" s="1">
        <v>1.3568820989848327</v>
      </c>
      <c r="I7615" s="1">
        <v>3</v>
      </c>
      <c r="J7615" s="1">
        <v>0.84</v>
      </c>
      <c r="K7615" s="1">
        <f>VLOOKUP('2016 &amp; 2017 Combined Data'!I7615, 'Rating Program (Effect. 2019)'!$K$6:$O$58, 5)</f>
        <v>0</v>
      </c>
      <c r="L7615" s="96">
        <v>561</v>
      </c>
      <c r="M7615" s="95">
        <f>VLOOKUP(L7615,'Rating Program (Effect. 2017)'!$K$6:$M$556, 2, FALSE)</f>
        <v>1.1000000000000001</v>
      </c>
      <c r="N7615" s="97" t="str">
        <f>VLOOKUP(L7615, 'Rating Program (Effect. 2017)'!$K$6:$M$556, 3)</f>
        <v>Low</v>
      </c>
      <c r="O7615" s="95">
        <f>VLOOKUP(L7615, 'Rating Program (Effect. 2019)'!$Q$6:$T$556,4)</f>
        <v>1.21</v>
      </c>
      <c r="P7615" s="1" t="s">
        <v>11</v>
      </c>
      <c r="Q7615" s="1">
        <f>VLOOKUP(P7615, 'Rating Program (Effect. 2019)'!$AC$6:$AF$7, 4, FALSE)</f>
        <v>1</v>
      </c>
      <c r="R7615" s="1" t="s">
        <v>9</v>
      </c>
      <c r="S7615" s="1">
        <f>VLOOKUP(P7615, 'Rating Program (Effect. 2019)'!$AC$10:$AF$11,4, FALSE)</f>
        <v>0.96911543279063928</v>
      </c>
      <c r="T7615" s="1" t="s">
        <v>9</v>
      </c>
      <c r="U7615">
        <f>VLOOKUP(T7615,'Rating Program (Effect. 2019)'!$AC$14:$AF$15,4,FALSE)</f>
        <v>1</v>
      </c>
      <c r="V7615" s="141">
        <f t="shared" si="404"/>
        <v>939.59307191790333</v>
      </c>
      <c r="W7615" s="141">
        <f t="shared" si="402"/>
        <v>1113.3380448022431</v>
      </c>
      <c r="X7615" s="141">
        <f t="shared" si="403"/>
        <v>1113.3380448022431</v>
      </c>
      <c r="Y7615" s="258">
        <f>'New Base Rate Calculation'!$C$16 * '2016 &amp; 2017 Combined Data'!F7615 * '2016 &amp; 2017 Combined Data'!H7615 *'2016 &amp; 2017 Combined Data'!J7615 *'2016 &amp; 2017 Combined Data'!O7615* '2016 &amp; 2017 Combined Data'!S7615</f>
        <v>2046.1890967850543</v>
      </c>
    </row>
    <row r="7616" spans="1:25" x14ac:dyDescent="0.2">
      <c r="A7616" s="1" t="s">
        <v>5613</v>
      </c>
      <c r="B7616" s="13">
        <v>42777</v>
      </c>
      <c r="C7616" s="13">
        <v>43142</v>
      </c>
      <c r="D7616" s="1">
        <v>4</v>
      </c>
      <c r="E7616" s="1">
        <v>0.94</v>
      </c>
      <c r="F7616" s="1">
        <f>VLOOKUP(D7616, 'Rating Program (Effect. 2019)'!$E$6:$I$10, 5, FALSE)</f>
        <v>1.3131422480634674</v>
      </c>
      <c r="G7616" s="1">
        <v>334020</v>
      </c>
      <c r="H7616" s="1">
        <v>1.4773032303919198</v>
      </c>
      <c r="I7616" s="1">
        <v>13</v>
      </c>
      <c r="J7616" s="1">
        <v>1.0900000000000001</v>
      </c>
      <c r="K7616" s="1">
        <f>VLOOKUP('2016 &amp; 2017 Combined Data'!I7616, 'Rating Program (Effect. 2019)'!$K$6:$O$58, 5)</f>
        <v>0</v>
      </c>
      <c r="L7616" s="96">
        <v>709</v>
      </c>
      <c r="M7616" s="95">
        <f>VLOOKUP(L7616,'Rating Program (Effect. 2017)'!$K$6:$M$556, 2, FALSE)</f>
        <v>1</v>
      </c>
      <c r="N7616" s="97" t="str">
        <f>VLOOKUP(L7616, 'Rating Program (Effect. 2017)'!$K$6:$M$556, 3)</f>
        <v>Medium</v>
      </c>
      <c r="O7616" s="95">
        <f>VLOOKUP(L7616, 'Rating Program (Effect. 2019)'!$Q$6:$T$556,4)</f>
        <v>1</v>
      </c>
      <c r="P7616" s="1" t="s">
        <v>9</v>
      </c>
      <c r="Q7616" s="1">
        <f>VLOOKUP(P7616, 'Rating Program (Effect. 2019)'!$AC$6:$AF$7, 4, FALSE)</f>
        <v>1</v>
      </c>
      <c r="R7616" s="1" t="s">
        <v>9</v>
      </c>
      <c r="S7616" s="1">
        <f>VLOOKUP(P7616, 'Rating Program (Effect. 2019)'!$AC$10:$AF$11,4, FALSE)</f>
        <v>1.1097123247655178</v>
      </c>
      <c r="T7616" s="1" t="s">
        <v>9</v>
      </c>
      <c r="U7616">
        <f>VLOOKUP(T7616,'Rating Program (Effect. 2019)'!$AC$14:$AF$15,4,FALSE)</f>
        <v>1</v>
      </c>
      <c r="V7616" s="141">
        <f t="shared" si="404"/>
        <v>1113.3380448022431</v>
      </c>
      <c r="W7616" s="141">
        <f t="shared" si="402"/>
        <v>1210.9159118876489</v>
      </c>
      <c r="X7616" s="141">
        <f t="shared" si="403"/>
        <v>1210.9159118876489</v>
      </c>
      <c r="Y7616" s="258">
        <f>'New Base Rate Calculation'!$C$16 * '2016 &amp; 2017 Combined Data'!F7616 * '2016 &amp; 2017 Combined Data'!H7616 *'2016 &amp; 2017 Combined Data'!J7616 *'2016 &amp; 2017 Combined Data'!O7616* '2016 &amp; 2017 Combined Data'!S7616</f>
        <v>2588.11617680162</v>
      </c>
    </row>
    <row r="7617" spans="1:25" x14ac:dyDescent="0.2">
      <c r="A7617" s="1" t="s">
        <v>5614</v>
      </c>
      <c r="B7617" s="13">
        <v>42801</v>
      </c>
      <c r="C7617" s="13">
        <v>43166</v>
      </c>
      <c r="D7617" s="1">
        <v>3</v>
      </c>
      <c r="E7617" s="1">
        <v>0.97</v>
      </c>
      <c r="F7617" s="1">
        <f>VLOOKUP(D7617, 'Rating Program (Effect. 2019)'!$E$6:$I$10, 5, FALSE)</f>
        <v>1.2113287848472678</v>
      </c>
      <c r="G7617" s="1">
        <v>709875</v>
      </c>
      <c r="H7617" s="1">
        <v>3.8646803547070299</v>
      </c>
      <c r="I7617" s="1">
        <v>17</v>
      </c>
      <c r="J7617" s="1">
        <v>1.1299999999999999</v>
      </c>
      <c r="K7617" s="1">
        <f>VLOOKUP('2016 &amp; 2017 Combined Data'!I7617, 'Rating Program (Effect. 2019)'!$K$6:$O$58, 5)</f>
        <v>0</v>
      </c>
      <c r="L7617" s="96">
        <v>841</v>
      </c>
      <c r="M7617" s="95">
        <f>VLOOKUP(L7617,'Rating Program (Effect. 2017)'!$K$6:$M$556, 2, FALSE)</f>
        <v>0.9</v>
      </c>
      <c r="N7617" s="97" t="str">
        <f>VLOOKUP(L7617, 'Rating Program (Effect. 2017)'!$K$6:$M$556, 3)</f>
        <v>High</v>
      </c>
      <c r="O7617" s="95">
        <f>VLOOKUP(L7617, 'Rating Program (Effect. 2019)'!$Q$6:$T$556,4)</f>
        <v>0.8</v>
      </c>
      <c r="P7617" s="1" t="s">
        <v>9</v>
      </c>
      <c r="Q7617" s="1">
        <f>VLOOKUP(P7617, 'Rating Program (Effect. 2019)'!$AC$6:$AF$7, 4, FALSE)</f>
        <v>1</v>
      </c>
      <c r="R7617" s="1" t="s">
        <v>9</v>
      </c>
      <c r="S7617" s="1">
        <f>VLOOKUP(P7617, 'Rating Program (Effect. 2019)'!$AC$10:$AF$11,4, FALSE)</f>
        <v>1.1097123247655178</v>
      </c>
      <c r="T7617" s="1" t="s">
        <v>11</v>
      </c>
      <c r="U7617">
        <f>VLOOKUP(T7617,'Rating Program (Effect. 2019)'!$AC$14:$AF$15,4,FALSE)</f>
        <v>1</v>
      </c>
      <c r="V7617" s="141">
        <f t="shared" si="404"/>
        <v>1210.9159118876489</v>
      </c>
      <c r="W7617" s="141">
        <f t="shared" si="402"/>
        <v>3049.9748184919504</v>
      </c>
      <c r="X7617" s="141">
        <f t="shared" si="403"/>
        <v>3049.9748184919504</v>
      </c>
      <c r="Y7617" s="258">
        <f>'New Base Rate Calculation'!$C$16 * '2016 &amp; 2017 Combined Data'!F7617 * '2016 &amp; 2017 Combined Data'!H7617 *'2016 &amp; 2017 Combined Data'!J7617 *'2016 &amp; 2017 Combined Data'!O7617* '2016 &amp; 2017 Combined Data'!S7617</f>
        <v>5179.8823420737026</v>
      </c>
    </row>
    <row r="7618" spans="1:25" x14ac:dyDescent="0.2">
      <c r="A7618" s="1" t="s">
        <v>5615</v>
      </c>
      <c r="B7618" s="13">
        <v>42756</v>
      </c>
      <c r="C7618" s="13">
        <v>43121</v>
      </c>
      <c r="D7618" s="1">
        <v>2</v>
      </c>
      <c r="E7618" s="1">
        <v>1.1100000000000001</v>
      </c>
      <c r="F7618" s="1">
        <f>VLOOKUP(D7618, 'Rating Program (Effect. 2019)'!$E$6:$I$10, 5, FALSE)</f>
        <v>1.388027431262149</v>
      </c>
      <c r="G7618" s="1">
        <v>406741</v>
      </c>
      <c r="H7618" s="1">
        <v>1.8181136654647294</v>
      </c>
      <c r="I7618" s="1">
        <v>0</v>
      </c>
      <c r="J7618" s="1">
        <v>0.72</v>
      </c>
      <c r="K7618" s="1">
        <f>VLOOKUP('2016 &amp; 2017 Combined Data'!I7618, 'Rating Program (Effect. 2019)'!$K$6:$O$58, 5)</f>
        <v>0</v>
      </c>
      <c r="L7618" s="96">
        <v>917</v>
      </c>
      <c r="M7618" s="95">
        <f>VLOOKUP(L7618,'Rating Program (Effect. 2017)'!$K$6:$M$556, 2, FALSE)</f>
        <v>0.9</v>
      </c>
      <c r="N7618" s="97" t="str">
        <f>VLOOKUP(L7618, 'Rating Program (Effect. 2017)'!$K$6:$M$556, 3)</f>
        <v>High</v>
      </c>
      <c r="O7618" s="95">
        <f>VLOOKUP(L7618, 'Rating Program (Effect. 2019)'!$Q$6:$T$556,4)</f>
        <v>0.8</v>
      </c>
      <c r="P7618" s="1" t="s">
        <v>9</v>
      </c>
      <c r="Q7618" s="1">
        <f>VLOOKUP(P7618, 'Rating Program (Effect. 2019)'!$AC$6:$AF$7, 4, FALSE)</f>
        <v>1</v>
      </c>
      <c r="R7618" s="1" t="s">
        <v>9</v>
      </c>
      <c r="S7618" s="1">
        <f>VLOOKUP(P7618, 'Rating Program (Effect. 2019)'!$AC$10:$AF$11,4, FALSE)</f>
        <v>1.1097123247655178</v>
      </c>
      <c r="T7618" s="1" t="s">
        <v>9</v>
      </c>
      <c r="U7618">
        <f>VLOOKUP(T7618,'Rating Program (Effect. 2019)'!$AC$14:$AF$15,4,FALSE)</f>
        <v>1</v>
      </c>
      <c r="V7618" s="141">
        <f t="shared" si="404"/>
        <v>3049.9748184919504</v>
      </c>
      <c r="W7618" s="141">
        <f t="shared" si="402"/>
        <v>1046.1862378363764</v>
      </c>
      <c r="X7618" s="141">
        <f t="shared" si="403"/>
        <v>1046.1862378363764</v>
      </c>
      <c r="Y7618" s="258">
        <f>'New Base Rate Calculation'!$C$16 * '2016 &amp; 2017 Combined Data'!F7618 * '2016 &amp; 2017 Combined Data'!H7618 *'2016 &amp; 2017 Combined Data'!J7618 *'2016 &amp; 2017 Combined Data'!O7618* '2016 &amp; 2017 Combined Data'!S7618</f>
        <v>1779.1698535263856</v>
      </c>
    </row>
    <row r="7619" spans="1:25" x14ac:dyDescent="0.2">
      <c r="A7619" s="1" t="s">
        <v>5616</v>
      </c>
      <c r="B7619" s="13">
        <v>42757</v>
      </c>
      <c r="C7619" s="13">
        <v>43122</v>
      </c>
      <c r="D7619" s="1">
        <v>5</v>
      </c>
      <c r="E7619" s="1">
        <v>1.2</v>
      </c>
      <c r="F7619" s="1">
        <f>VLOOKUP(D7619, 'Rating Program (Effect. 2019)'!$E$6:$I$10, 5, FALSE)</f>
        <v>0.94464968963239226</v>
      </c>
      <c r="G7619" s="1">
        <v>344827</v>
      </c>
      <c r="H7619" s="1">
        <v>1.5218323786166272</v>
      </c>
      <c r="I7619" s="1">
        <v>13</v>
      </c>
      <c r="J7619" s="1">
        <v>1.0900000000000001</v>
      </c>
      <c r="K7619" s="1">
        <f>VLOOKUP('2016 &amp; 2017 Combined Data'!I7619, 'Rating Program (Effect. 2019)'!$K$6:$O$58, 5)</f>
        <v>0</v>
      </c>
      <c r="L7619" s="96">
        <v>766</v>
      </c>
      <c r="M7619" s="95">
        <f>VLOOKUP(L7619,'Rating Program (Effect. 2017)'!$K$6:$M$556, 2, FALSE)</f>
        <v>1</v>
      </c>
      <c r="N7619" s="97" t="str">
        <f>VLOOKUP(L7619, 'Rating Program (Effect. 2017)'!$K$6:$M$556, 3)</f>
        <v>Medium</v>
      </c>
      <c r="O7619" s="95">
        <f>VLOOKUP(L7619, 'Rating Program (Effect. 2019)'!$Q$6:$T$556,4)</f>
        <v>1</v>
      </c>
      <c r="P7619" s="1" t="s">
        <v>9</v>
      </c>
      <c r="Q7619" s="1">
        <f>VLOOKUP(P7619, 'Rating Program (Effect. 2019)'!$AC$6:$AF$7, 4, FALSE)</f>
        <v>1</v>
      </c>
      <c r="R7619" s="1" t="s">
        <v>9</v>
      </c>
      <c r="S7619" s="1">
        <f>VLOOKUP(P7619, 'Rating Program (Effect. 2019)'!$AC$10:$AF$11,4, FALSE)</f>
        <v>1.1097123247655178</v>
      </c>
      <c r="T7619" s="1" t="s">
        <v>9</v>
      </c>
      <c r="U7619">
        <f>VLOOKUP(T7619,'Rating Program (Effect. 2019)'!$AC$14:$AF$15,4,FALSE)</f>
        <v>1</v>
      </c>
      <c r="V7619" s="141">
        <f t="shared" si="404"/>
        <v>1046.1862378363764</v>
      </c>
      <c r="W7619" s="141">
        <f t="shared" ref="W7619:W7682" si="405">800 *E7619 * H7619 * J7619 *M7619</f>
        <v>1592.4454009844389</v>
      </c>
      <c r="X7619" s="141">
        <f t="shared" ref="X7619:X7682" si="406">800 *E7619 * H7619 * J7619 *M7619</f>
        <v>1592.4454009844389</v>
      </c>
      <c r="Y7619" s="258">
        <f>'New Base Rate Calculation'!$C$16 * '2016 &amp; 2017 Combined Data'!F7619 * '2016 &amp; 2017 Combined Data'!H7619 *'2016 &amp; 2017 Combined Data'!J7619 *'2016 &amp; 2017 Combined Data'!O7619* '2016 &amp; 2017 Combined Data'!S7619</f>
        <v>1917.9617940099545</v>
      </c>
    </row>
    <row r="7620" spans="1:25" x14ac:dyDescent="0.2">
      <c r="A7620" s="1" t="s">
        <v>5617</v>
      </c>
      <c r="B7620" s="13">
        <v>42805</v>
      </c>
      <c r="C7620" s="13">
        <v>43170</v>
      </c>
      <c r="D7620" s="1">
        <v>2</v>
      </c>
      <c r="E7620" s="1">
        <v>1.1100000000000001</v>
      </c>
      <c r="F7620" s="1">
        <f>VLOOKUP(D7620, 'Rating Program (Effect. 2019)'!$E$6:$I$10, 5, FALSE)</f>
        <v>1.388027431262149</v>
      </c>
      <c r="G7620" s="1">
        <v>257143</v>
      </c>
      <c r="H7620" s="1">
        <v>1.2322630110789679</v>
      </c>
      <c r="I7620" s="1">
        <v>16</v>
      </c>
      <c r="J7620" s="1">
        <v>1.1200000000000001</v>
      </c>
      <c r="K7620" s="1">
        <f>VLOOKUP('2016 &amp; 2017 Combined Data'!I7620, 'Rating Program (Effect. 2019)'!$K$6:$O$58, 5)</f>
        <v>0</v>
      </c>
      <c r="L7620" s="96">
        <v>691</v>
      </c>
      <c r="M7620" s="95">
        <f>VLOOKUP(L7620,'Rating Program (Effect. 2017)'!$K$6:$M$556, 2, FALSE)</f>
        <v>1</v>
      </c>
      <c r="N7620" s="97" t="str">
        <f>VLOOKUP(L7620, 'Rating Program (Effect. 2017)'!$K$6:$M$556, 3)</f>
        <v>Medium</v>
      </c>
      <c r="O7620" s="95">
        <f>VLOOKUP(L7620, 'Rating Program (Effect. 2019)'!$Q$6:$T$556,4)</f>
        <v>1</v>
      </c>
      <c r="P7620" s="1" t="s">
        <v>9</v>
      </c>
      <c r="Q7620" s="1">
        <f>VLOOKUP(P7620, 'Rating Program (Effect. 2019)'!$AC$6:$AF$7, 4, FALSE)</f>
        <v>1</v>
      </c>
      <c r="R7620" s="1" t="s">
        <v>9</v>
      </c>
      <c r="S7620" s="1">
        <f>VLOOKUP(P7620, 'Rating Program (Effect. 2019)'!$AC$10:$AF$11,4, FALSE)</f>
        <v>1.1097123247655178</v>
      </c>
      <c r="T7620" s="1" t="s">
        <v>9</v>
      </c>
      <c r="U7620">
        <f>VLOOKUP(T7620,'Rating Program (Effect. 2019)'!$AC$14:$AF$15,4,FALSE)</f>
        <v>1</v>
      </c>
      <c r="V7620" s="141">
        <f t="shared" si="404"/>
        <v>1592.4454009844389</v>
      </c>
      <c r="W7620" s="141">
        <f t="shared" si="405"/>
        <v>1225.5595002986986</v>
      </c>
      <c r="X7620" s="141">
        <f t="shared" si="406"/>
        <v>1225.5595002986986</v>
      </c>
      <c r="Y7620" s="258">
        <f>'New Base Rate Calculation'!$C$16 * '2016 &amp; 2017 Combined Data'!F7620 * '2016 &amp; 2017 Combined Data'!H7620 *'2016 &amp; 2017 Combined Data'!J7620 *'2016 &amp; 2017 Combined Data'!O7620* '2016 &amp; 2017 Combined Data'!S7620</f>
        <v>2344.7434524532991</v>
      </c>
    </row>
    <row r="7621" spans="1:25" x14ac:dyDescent="0.2">
      <c r="A7621" s="1" t="s">
        <v>5618</v>
      </c>
      <c r="B7621" s="13">
        <v>42864</v>
      </c>
      <c r="C7621" s="13">
        <v>43229</v>
      </c>
      <c r="D7621" s="1">
        <v>5</v>
      </c>
      <c r="E7621" s="1">
        <v>1.2</v>
      </c>
      <c r="F7621" s="1">
        <f>VLOOKUP(D7621, 'Rating Program (Effect. 2019)'!$E$6:$I$10, 5, FALSE)</f>
        <v>0.94464968963239226</v>
      </c>
      <c r="G7621" s="1">
        <v>366872</v>
      </c>
      <c r="H7621" s="1">
        <v>1.6195776830731314</v>
      </c>
      <c r="I7621" s="1">
        <v>5</v>
      </c>
      <c r="J7621" s="1">
        <v>0.92</v>
      </c>
      <c r="K7621" s="1">
        <f>VLOOKUP('2016 &amp; 2017 Combined Data'!I7621, 'Rating Program (Effect. 2019)'!$K$6:$O$58, 5)</f>
        <v>0</v>
      </c>
      <c r="L7621" s="96">
        <v>767</v>
      </c>
      <c r="M7621" s="95">
        <f>VLOOKUP(L7621,'Rating Program (Effect. 2017)'!$K$6:$M$556, 2, FALSE)</f>
        <v>1</v>
      </c>
      <c r="N7621" s="97" t="str">
        <f>VLOOKUP(L7621, 'Rating Program (Effect. 2017)'!$K$6:$M$556, 3)</f>
        <v>Medium</v>
      </c>
      <c r="O7621" s="95">
        <f>VLOOKUP(L7621, 'Rating Program (Effect. 2019)'!$Q$6:$T$556,4)</f>
        <v>1</v>
      </c>
      <c r="P7621" s="1" t="s">
        <v>9</v>
      </c>
      <c r="Q7621" s="1">
        <f>VLOOKUP(P7621, 'Rating Program (Effect. 2019)'!$AC$6:$AF$7, 4, FALSE)</f>
        <v>1</v>
      </c>
      <c r="R7621" s="1" t="s">
        <v>9</v>
      </c>
      <c r="S7621" s="1">
        <f>VLOOKUP(P7621, 'Rating Program (Effect. 2019)'!$AC$10:$AF$11,4, FALSE)</f>
        <v>1.1097123247655178</v>
      </c>
      <c r="T7621" s="1" t="s">
        <v>11</v>
      </c>
      <c r="U7621">
        <f>VLOOKUP(T7621,'Rating Program (Effect. 2019)'!$AC$14:$AF$15,4,FALSE)</f>
        <v>1</v>
      </c>
      <c r="V7621" s="141">
        <f t="shared" si="404"/>
        <v>1225.5595002986986</v>
      </c>
      <c r="W7621" s="141">
        <f t="shared" si="405"/>
        <v>1430.4110096901898</v>
      </c>
      <c r="X7621" s="141">
        <f t="shared" si="406"/>
        <v>1430.4110096901898</v>
      </c>
      <c r="Y7621" s="258">
        <f>'New Base Rate Calculation'!$C$16 * '2016 &amp; 2017 Combined Data'!F7621 * '2016 &amp; 2017 Combined Data'!H7621 *'2016 &amp; 2017 Combined Data'!J7621 *'2016 &amp; 2017 Combined Data'!O7621* '2016 &amp; 2017 Combined Data'!S7621</f>
        <v>1722.8054818212229</v>
      </c>
    </row>
    <row r="7622" spans="1:25" x14ac:dyDescent="0.2">
      <c r="A7622" s="1" t="s">
        <v>5619</v>
      </c>
      <c r="B7622" s="13">
        <v>42833</v>
      </c>
      <c r="C7622" s="13">
        <v>43198</v>
      </c>
      <c r="D7622" s="1">
        <v>5</v>
      </c>
      <c r="E7622" s="1">
        <v>1.2</v>
      </c>
      <c r="F7622" s="1">
        <f>VLOOKUP(D7622, 'Rating Program (Effect. 2019)'!$E$6:$I$10, 5, FALSE)</f>
        <v>0.94464968963239226</v>
      </c>
      <c r="G7622" s="1">
        <v>104440</v>
      </c>
      <c r="H7622" s="1">
        <v>1.2028222559161601</v>
      </c>
      <c r="I7622" s="1">
        <v>11</v>
      </c>
      <c r="J7622" s="1">
        <v>1.07</v>
      </c>
      <c r="K7622" s="1">
        <f>VLOOKUP('2016 &amp; 2017 Combined Data'!I7622, 'Rating Program (Effect. 2019)'!$K$6:$O$58, 5)</f>
        <v>0</v>
      </c>
      <c r="L7622" s="96">
        <v>783</v>
      </c>
      <c r="M7622" s="95">
        <f>VLOOKUP(L7622,'Rating Program (Effect. 2017)'!$K$6:$M$556, 2, FALSE)</f>
        <v>1</v>
      </c>
      <c r="N7622" s="97" t="str">
        <f>VLOOKUP(L7622, 'Rating Program (Effect. 2017)'!$K$6:$M$556, 3)</f>
        <v>Medium</v>
      </c>
      <c r="O7622" s="95">
        <f>VLOOKUP(L7622, 'Rating Program (Effect. 2019)'!$Q$6:$T$556,4)</f>
        <v>1</v>
      </c>
      <c r="P7622" s="1" t="s">
        <v>9</v>
      </c>
      <c r="Q7622" s="1">
        <f>VLOOKUP(P7622, 'Rating Program (Effect. 2019)'!$AC$6:$AF$7, 4, FALSE)</f>
        <v>1</v>
      </c>
      <c r="R7622" s="1" t="s">
        <v>9</v>
      </c>
      <c r="S7622" s="1">
        <f>VLOOKUP(P7622, 'Rating Program (Effect. 2019)'!$AC$10:$AF$11,4, FALSE)</f>
        <v>1.1097123247655178</v>
      </c>
      <c r="T7622" s="1" t="s">
        <v>9</v>
      </c>
      <c r="U7622">
        <f>VLOOKUP(T7622,'Rating Program (Effect. 2019)'!$AC$14:$AF$15,4,FALSE)</f>
        <v>1</v>
      </c>
      <c r="V7622" s="141">
        <f t="shared" si="404"/>
        <v>1430.4110096901898</v>
      </c>
      <c r="W7622" s="141">
        <f t="shared" si="405"/>
        <v>1235.5390212770797</v>
      </c>
      <c r="X7622" s="141">
        <f t="shared" si="406"/>
        <v>1235.5390212770797</v>
      </c>
      <c r="Y7622" s="258">
        <f>'New Base Rate Calculation'!$C$16 * '2016 &amp; 2017 Combined Data'!F7622 * '2016 &amp; 2017 Combined Data'!H7622 *'2016 &amp; 2017 Combined Data'!J7622 *'2016 &amp; 2017 Combined Data'!O7622* '2016 &amp; 2017 Combined Data'!S7622</f>
        <v>1488.0991438406295</v>
      </c>
    </row>
    <row r="7623" spans="1:25" x14ac:dyDescent="0.2">
      <c r="A7623" s="1" t="s">
        <v>5620</v>
      </c>
      <c r="B7623" s="13">
        <v>42889</v>
      </c>
      <c r="C7623" s="13">
        <v>43254</v>
      </c>
      <c r="D7623" s="1">
        <v>1</v>
      </c>
      <c r="E7623" s="1">
        <v>1.05</v>
      </c>
      <c r="F7623" s="1">
        <f>VLOOKUP(D7623, 'Rating Program (Effect. 2019)'!$E$6:$I$10, 5, FALSE)</f>
        <v>1.0194620726838979</v>
      </c>
      <c r="G7623" s="1">
        <v>145775</v>
      </c>
      <c r="H7623" s="1">
        <v>1.1420793138764063</v>
      </c>
      <c r="I7623" s="1">
        <v>2</v>
      </c>
      <c r="J7623" s="1">
        <v>0.8</v>
      </c>
      <c r="K7623" s="1">
        <f>VLOOKUP('2016 &amp; 2017 Combined Data'!I7623, 'Rating Program (Effect. 2019)'!$K$6:$O$58, 5)</f>
        <v>0</v>
      </c>
      <c r="L7623" s="96">
        <v>510</v>
      </c>
      <c r="M7623" s="95">
        <f>VLOOKUP(L7623,'Rating Program (Effect. 2017)'!$K$6:$M$556, 2, FALSE)</f>
        <v>1.1000000000000001</v>
      </c>
      <c r="N7623" s="97" t="str">
        <f>VLOOKUP(L7623, 'Rating Program (Effect. 2017)'!$K$6:$M$556, 3)</f>
        <v>Low</v>
      </c>
      <c r="O7623" s="95">
        <f>VLOOKUP(L7623, 'Rating Program (Effect. 2019)'!$Q$6:$T$556,4)</f>
        <v>1.21</v>
      </c>
      <c r="P7623" s="1" t="s">
        <v>9</v>
      </c>
      <c r="Q7623" s="1">
        <f>VLOOKUP(P7623, 'Rating Program (Effect. 2019)'!$AC$6:$AF$7, 4, FALSE)</f>
        <v>1</v>
      </c>
      <c r="R7623" s="1" t="s">
        <v>9</v>
      </c>
      <c r="S7623" s="1">
        <f>VLOOKUP(P7623, 'Rating Program (Effect. 2019)'!$AC$10:$AF$11,4, FALSE)</f>
        <v>1.1097123247655178</v>
      </c>
      <c r="T7623" s="1" t="s">
        <v>9</v>
      </c>
      <c r="U7623">
        <f>VLOOKUP(T7623,'Rating Program (Effect. 2019)'!$AC$14:$AF$15,4,FALSE)</f>
        <v>1</v>
      </c>
      <c r="V7623" s="141">
        <f t="shared" si="404"/>
        <v>1235.5390212770797</v>
      </c>
      <c r="W7623" s="141">
        <f t="shared" si="405"/>
        <v>844.22502881743958</v>
      </c>
      <c r="X7623" s="141">
        <f t="shared" si="406"/>
        <v>844.22502881743958</v>
      </c>
      <c r="Y7623" s="258">
        <f>'New Base Rate Calculation'!$C$16 * '2016 &amp; 2017 Combined Data'!F7623 * '2016 &amp; 2017 Combined Data'!H7623 *'2016 &amp; 2017 Combined Data'!J7623 *'2016 &amp; 2017 Combined Data'!O7623* '2016 &amp; 2017 Combined Data'!S7623</f>
        <v>1379.4899585295116</v>
      </c>
    </row>
    <row r="7624" spans="1:25" x14ac:dyDescent="0.2">
      <c r="A7624" s="1" t="s">
        <v>5621</v>
      </c>
      <c r="B7624" s="13">
        <v>42862</v>
      </c>
      <c r="C7624" s="13">
        <v>43227</v>
      </c>
      <c r="D7624" s="1">
        <v>5</v>
      </c>
      <c r="E7624" s="1">
        <v>1.2</v>
      </c>
      <c r="F7624" s="1">
        <f>VLOOKUP(D7624, 'Rating Program (Effect. 2019)'!$E$6:$I$10, 5, FALSE)</f>
        <v>0.94464968963239226</v>
      </c>
      <c r="G7624" s="1">
        <v>277678</v>
      </c>
      <c r="H7624" s="1">
        <v>1.2846296127293022</v>
      </c>
      <c r="I7624" s="1">
        <v>21</v>
      </c>
      <c r="J7624" s="1">
        <v>1.18</v>
      </c>
      <c r="K7624" s="1">
        <f>VLOOKUP('2016 &amp; 2017 Combined Data'!I7624, 'Rating Program (Effect. 2019)'!$K$6:$O$58, 5)</f>
        <v>0</v>
      </c>
      <c r="L7624" s="96">
        <v>599</v>
      </c>
      <c r="M7624" s="95">
        <f>VLOOKUP(L7624,'Rating Program (Effect. 2017)'!$K$6:$M$556, 2, FALSE)</f>
        <v>1.1000000000000001</v>
      </c>
      <c r="N7624" s="97" t="str">
        <f>VLOOKUP(L7624, 'Rating Program (Effect. 2017)'!$K$6:$M$556, 3)</f>
        <v>Low</v>
      </c>
      <c r="O7624" s="95">
        <f>VLOOKUP(L7624, 'Rating Program (Effect. 2019)'!$Q$6:$T$556,4)</f>
        <v>1.21</v>
      </c>
      <c r="P7624" s="1" t="s">
        <v>9</v>
      </c>
      <c r="Q7624" s="1">
        <f>VLOOKUP(P7624, 'Rating Program (Effect. 2019)'!$AC$6:$AF$7, 4, FALSE)</f>
        <v>1</v>
      </c>
      <c r="R7624" s="1" t="s">
        <v>9</v>
      </c>
      <c r="S7624" s="1">
        <f>VLOOKUP(P7624, 'Rating Program (Effect. 2019)'!$AC$10:$AF$11,4, FALSE)</f>
        <v>1.1097123247655178</v>
      </c>
      <c r="T7624" s="1" t="s">
        <v>11</v>
      </c>
      <c r="U7624">
        <f>VLOOKUP(T7624,'Rating Program (Effect. 2019)'!$AC$14:$AF$15,4,FALSE)</f>
        <v>1</v>
      </c>
      <c r="V7624" s="141">
        <f t="shared" si="404"/>
        <v>844.22502881743958</v>
      </c>
      <c r="W7624" s="141">
        <f t="shared" si="405"/>
        <v>1600.7512678297289</v>
      </c>
      <c r="X7624" s="141">
        <f t="shared" si="406"/>
        <v>1600.7512678297289</v>
      </c>
      <c r="Y7624" s="258">
        <f>'New Base Rate Calculation'!$C$16 * '2016 &amp; 2017 Combined Data'!F7624 * '2016 &amp; 2017 Combined Data'!H7624 *'2016 &amp; 2017 Combined Data'!J7624 *'2016 &amp; 2017 Combined Data'!O7624* '2016 &amp; 2017 Combined Data'!S7624</f>
        <v>2120.7620359628636</v>
      </c>
    </row>
    <row r="7625" spans="1:25" x14ac:dyDescent="0.2">
      <c r="A7625" s="1" t="s">
        <v>5622</v>
      </c>
      <c r="B7625" s="13">
        <v>42871</v>
      </c>
      <c r="C7625" s="13">
        <v>43236</v>
      </c>
      <c r="D7625" s="1">
        <v>2</v>
      </c>
      <c r="E7625" s="1">
        <v>1.1100000000000001</v>
      </c>
      <c r="F7625" s="1">
        <f>VLOOKUP(D7625, 'Rating Program (Effect. 2019)'!$E$6:$I$10, 5, FALSE)</f>
        <v>1.388027431262149</v>
      </c>
      <c r="G7625" s="1">
        <v>192427</v>
      </c>
      <c r="H7625" s="1">
        <v>1.1374488477464151</v>
      </c>
      <c r="I7625" s="1">
        <v>35</v>
      </c>
      <c r="J7625" s="1">
        <v>1.4</v>
      </c>
      <c r="K7625" s="1">
        <f>VLOOKUP('2016 &amp; 2017 Combined Data'!I7625, 'Rating Program (Effect. 2019)'!$K$6:$O$58, 5)</f>
        <v>0</v>
      </c>
      <c r="L7625" s="96">
        <v>786</v>
      </c>
      <c r="M7625" s="95">
        <f>VLOOKUP(L7625,'Rating Program (Effect. 2017)'!$K$6:$M$556, 2, FALSE)</f>
        <v>1</v>
      </c>
      <c r="N7625" s="97" t="str">
        <f>VLOOKUP(L7625, 'Rating Program (Effect. 2017)'!$K$6:$M$556, 3)</f>
        <v>Medium</v>
      </c>
      <c r="O7625" s="95">
        <f>VLOOKUP(L7625, 'Rating Program (Effect. 2019)'!$Q$6:$T$556,4)</f>
        <v>1</v>
      </c>
      <c r="P7625" s="1" t="s">
        <v>11</v>
      </c>
      <c r="Q7625" s="1">
        <f>VLOOKUP(P7625, 'Rating Program (Effect. 2019)'!$AC$6:$AF$7, 4, FALSE)</f>
        <v>1</v>
      </c>
      <c r="R7625" s="1" t="s">
        <v>9</v>
      </c>
      <c r="S7625" s="1">
        <f>VLOOKUP(P7625, 'Rating Program (Effect. 2019)'!$AC$10:$AF$11,4, FALSE)</f>
        <v>0.96911543279063928</v>
      </c>
      <c r="T7625" s="1" t="s">
        <v>11</v>
      </c>
      <c r="U7625">
        <f>VLOOKUP(T7625,'Rating Program (Effect. 2019)'!$AC$14:$AF$15,4,FALSE)</f>
        <v>1</v>
      </c>
      <c r="V7625" s="141">
        <f t="shared" si="404"/>
        <v>1600.7512678297289</v>
      </c>
      <c r="W7625" s="141">
        <f t="shared" si="405"/>
        <v>1414.0764075183433</v>
      </c>
      <c r="X7625" s="141">
        <f t="shared" si="406"/>
        <v>1414.0764075183433</v>
      </c>
      <c r="Y7625" s="258">
        <f>'New Base Rate Calculation'!$C$16 * '2016 &amp; 2017 Combined Data'!F7625 * '2016 &amp; 2017 Combined Data'!H7625 *'2016 &amp; 2017 Combined Data'!J7625 *'2016 &amp; 2017 Combined Data'!O7625* '2016 &amp; 2017 Combined Data'!S7625</f>
        <v>2362.6473726658201</v>
      </c>
    </row>
    <row r="7626" spans="1:25" x14ac:dyDescent="0.2">
      <c r="A7626" s="1" t="s">
        <v>5623</v>
      </c>
      <c r="B7626" s="13">
        <v>42771</v>
      </c>
      <c r="C7626" s="13">
        <v>43136</v>
      </c>
      <c r="D7626" s="1">
        <v>2</v>
      </c>
      <c r="E7626" s="1">
        <v>1.1100000000000001</v>
      </c>
      <c r="F7626" s="1">
        <f>VLOOKUP(D7626, 'Rating Program (Effect. 2019)'!$E$6:$I$10, 5, FALSE)</f>
        <v>1.388027431262149</v>
      </c>
      <c r="G7626" s="1">
        <v>217456</v>
      </c>
      <c r="H7626" s="1">
        <v>1.1608775765884518</v>
      </c>
      <c r="I7626" s="1">
        <v>6</v>
      </c>
      <c r="J7626" s="1">
        <v>0.96</v>
      </c>
      <c r="K7626" s="1">
        <f>VLOOKUP('2016 &amp; 2017 Combined Data'!I7626, 'Rating Program (Effect. 2019)'!$K$6:$O$58, 5)</f>
        <v>0</v>
      </c>
      <c r="L7626" s="96">
        <v>619</v>
      </c>
      <c r="M7626" s="95">
        <f>VLOOKUP(L7626,'Rating Program (Effect. 2017)'!$K$6:$M$556, 2, FALSE)</f>
        <v>1.1000000000000001</v>
      </c>
      <c r="N7626" s="97" t="str">
        <f>VLOOKUP(L7626, 'Rating Program (Effect. 2017)'!$K$6:$M$556, 3)</f>
        <v>Low</v>
      </c>
      <c r="O7626" s="95">
        <f>VLOOKUP(L7626, 'Rating Program (Effect. 2019)'!$Q$6:$T$556,4)</f>
        <v>1.21</v>
      </c>
      <c r="P7626" s="1" t="s">
        <v>9</v>
      </c>
      <c r="Q7626" s="1">
        <f>VLOOKUP(P7626, 'Rating Program (Effect. 2019)'!$AC$6:$AF$7, 4, FALSE)</f>
        <v>1</v>
      </c>
      <c r="R7626" s="1" t="s">
        <v>9</v>
      </c>
      <c r="S7626" s="1">
        <f>VLOOKUP(P7626, 'Rating Program (Effect. 2019)'!$AC$10:$AF$11,4, FALSE)</f>
        <v>1.1097123247655178</v>
      </c>
      <c r="T7626" s="1" t="s">
        <v>9</v>
      </c>
      <c r="U7626">
        <f>VLOOKUP(T7626,'Rating Program (Effect. 2019)'!$AC$14:$AF$15,4,FALSE)</f>
        <v>1</v>
      </c>
      <c r="V7626" s="141">
        <f t="shared" si="404"/>
        <v>1414.0764075183433</v>
      </c>
      <c r="W7626" s="141">
        <f t="shared" si="405"/>
        <v>1088.5874081391357</v>
      </c>
      <c r="X7626" s="141">
        <f t="shared" si="406"/>
        <v>1088.5874081391357</v>
      </c>
      <c r="Y7626" s="258">
        <f>'New Base Rate Calculation'!$C$16 * '2016 &amp; 2017 Combined Data'!F7626 * '2016 &amp; 2017 Combined Data'!H7626 *'2016 &amp; 2017 Combined Data'!J7626 *'2016 &amp; 2017 Combined Data'!O7626* '2016 &amp; 2017 Combined Data'!S7626</f>
        <v>2290.9569194631313</v>
      </c>
    </row>
    <row r="7627" spans="1:25" x14ac:dyDescent="0.2">
      <c r="A7627" s="1" t="s">
        <v>5624</v>
      </c>
      <c r="B7627" s="13">
        <v>42849</v>
      </c>
      <c r="C7627" s="13">
        <v>43214</v>
      </c>
      <c r="D7627" s="1">
        <v>2</v>
      </c>
      <c r="E7627" s="1">
        <v>1.1100000000000001</v>
      </c>
      <c r="F7627" s="1">
        <f>VLOOKUP(D7627, 'Rating Program (Effect. 2019)'!$E$6:$I$10, 5, FALSE)</f>
        <v>1.388027431262149</v>
      </c>
      <c r="G7627" s="1">
        <v>484101</v>
      </c>
      <c r="H7627" s="1">
        <v>2.2706605802111763</v>
      </c>
      <c r="I7627" s="1">
        <v>13</v>
      </c>
      <c r="J7627" s="1">
        <v>1.0900000000000001</v>
      </c>
      <c r="K7627" s="1">
        <f>VLOOKUP('2016 &amp; 2017 Combined Data'!I7627, 'Rating Program (Effect. 2019)'!$K$6:$O$58, 5)</f>
        <v>0</v>
      </c>
      <c r="L7627" s="96">
        <v>682</v>
      </c>
      <c r="M7627" s="95">
        <f>VLOOKUP(L7627,'Rating Program (Effect. 2017)'!$K$6:$M$556, 2, FALSE)</f>
        <v>1</v>
      </c>
      <c r="N7627" s="97" t="str">
        <f>VLOOKUP(L7627, 'Rating Program (Effect. 2017)'!$K$6:$M$556, 3)</f>
        <v>Medium</v>
      </c>
      <c r="O7627" s="95">
        <f>VLOOKUP(L7627, 'Rating Program (Effect. 2019)'!$Q$6:$T$556,4)</f>
        <v>1</v>
      </c>
      <c r="P7627" s="1" t="s">
        <v>11</v>
      </c>
      <c r="Q7627" s="1">
        <f>VLOOKUP(P7627, 'Rating Program (Effect. 2019)'!$AC$6:$AF$7, 4, FALSE)</f>
        <v>1</v>
      </c>
      <c r="R7627" s="1" t="s">
        <v>9</v>
      </c>
      <c r="S7627" s="1">
        <f>VLOOKUP(P7627, 'Rating Program (Effect. 2019)'!$AC$10:$AF$11,4, FALSE)</f>
        <v>0.96911543279063928</v>
      </c>
      <c r="T7627" s="1" t="s">
        <v>9</v>
      </c>
      <c r="U7627">
        <f>VLOOKUP(T7627,'Rating Program (Effect. 2019)'!$AC$14:$AF$15,4,FALSE)</f>
        <v>1</v>
      </c>
      <c r="V7627" s="141">
        <f t="shared" si="404"/>
        <v>1088.5874081391357</v>
      </c>
      <c r="W7627" s="141">
        <f t="shared" si="405"/>
        <v>2197.8177887980023</v>
      </c>
      <c r="X7627" s="141">
        <f t="shared" si="406"/>
        <v>2197.8177887980023</v>
      </c>
      <c r="Y7627" s="258">
        <f>'New Base Rate Calculation'!$C$16 * '2016 &amp; 2017 Combined Data'!F7627 * '2016 &amp; 2017 Combined Data'!H7627 *'2016 &amp; 2017 Combined Data'!J7627 *'2016 &amp; 2017 Combined Data'!O7627* '2016 &amp; 2017 Combined Data'!S7627</f>
        <v>3672.1271896578496</v>
      </c>
    </row>
    <row r="7628" spans="1:25" x14ac:dyDescent="0.2">
      <c r="A7628" s="1" t="s">
        <v>5625</v>
      </c>
      <c r="B7628" s="13">
        <v>42844</v>
      </c>
      <c r="C7628" s="13">
        <v>43209</v>
      </c>
      <c r="D7628" s="1">
        <v>4</v>
      </c>
      <c r="E7628" s="1">
        <v>0.94</v>
      </c>
      <c r="F7628" s="1">
        <f>VLOOKUP(D7628, 'Rating Program (Effect. 2019)'!$E$6:$I$10, 5, FALSE)</f>
        <v>1.3131422480634674</v>
      </c>
      <c r="G7628" s="1">
        <v>180164</v>
      </c>
      <c r="H7628" s="1">
        <v>1.1324177846374908</v>
      </c>
      <c r="I7628" s="1">
        <v>8</v>
      </c>
      <c r="J7628" s="1">
        <v>1.02</v>
      </c>
      <c r="K7628" s="1">
        <f>VLOOKUP('2016 &amp; 2017 Combined Data'!I7628, 'Rating Program (Effect. 2019)'!$K$6:$O$58, 5)</f>
        <v>0</v>
      </c>
      <c r="L7628" s="96">
        <v>601</v>
      </c>
      <c r="M7628" s="95">
        <f>VLOOKUP(L7628,'Rating Program (Effect. 2017)'!$K$6:$M$556, 2, FALSE)</f>
        <v>1.1000000000000001</v>
      </c>
      <c r="N7628" s="97" t="str">
        <f>VLOOKUP(L7628, 'Rating Program (Effect. 2017)'!$K$6:$M$556, 3)</f>
        <v>Low</v>
      </c>
      <c r="O7628" s="95">
        <f>VLOOKUP(L7628, 'Rating Program (Effect. 2019)'!$Q$6:$T$556,4)</f>
        <v>1.21</v>
      </c>
      <c r="P7628" s="1" t="s">
        <v>9</v>
      </c>
      <c r="Q7628" s="1">
        <f>VLOOKUP(P7628, 'Rating Program (Effect. 2019)'!$AC$6:$AF$7, 4, FALSE)</f>
        <v>1</v>
      </c>
      <c r="R7628" s="1" t="s">
        <v>9</v>
      </c>
      <c r="S7628" s="1">
        <f>VLOOKUP(P7628, 'Rating Program (Effect. 2019)'!$AC$10:$AF$11,4, FALSE)</f>
        <v>1.1097123247655178</v>
      </c>
      <c r="T7628" s="1" t="s">
        <v>9</v>
      </c>
      <c r="U7628">
        <f>VLOOKUP(T7628,'Rating Program (Effect. 2019)'!$AC$14:$AF$15,4,FALSE)</f>
        <v>1</v>
      </c>
      <c r="V7628" s="141">
        <f t="shared" si="404"/>
        <v>2197.8177887980023</v>
      </c>
      <c r="W7628" s="141">
        <f t="shared" si="405"/>
        <v>955.47071128117511</v>
      </c>
      <c r="X7628" s="141">
        <f t="shared" si="406"/>
        <v>955.47071128117511</v>
      </c>
      <c r="Y7628" s="258">
        <f>'New Base Rate Calculation'!$C$16 * '2016 &amp; 2017 Combined Data'!F7628 * '2016 &amp; 2017 Combined Data'!H7628 *'2016 &amp; 2017 Combined Data'!J7628 *'2016 &amp; 2017 Combined Data'!O7628* '2016 &amp; 2017 Combined Data'!S7628</f>
        <v>2246.3625244789387</v>
      </c>
    </row>
    <row r="7629" spans="1:25" x14ac:dyDescent="0.2">
      <c r="A7629" s="1" t="s">
        <v>5626</v>
      </c>
      <c r="B7629" s="13">
        <v>42842</v>
      </c>
      <c r="C7629" s="13">
        <v>43207</v>
      </c>
      <c r="D7629" s="1">
        <v>4</v>
      </c>
      <c r="E7629" s="1">
        <v>0.94</v>
      </c>
      <c r="F7629" s="1">
        <f>VLOOKUP(D7629, 'Rating Program (Effect. 2019)'!$E$6:$I$10, 5, FALSE)</f>
        <v>1.3131422480634674</v>
      </c>
      <c r="G7629" s="1">
        <v>228662</v>
      </c>
      <c r="H7629" s="1">
        <v>1.1768952821498648</v>
      </c>
      <c r="I7629" s="1">
        <v>50</v>
      </c>
      <c r="J7629" s="1">
        <v>1.6</v>
      </c>
      <c r="K7629" s="1">
        <f>VLOOKUP('2016 &amp; 2017 Combined Data'!I7629, 'Rating Program (Effect. 2019)'!$K$6:$O$58, 5)</f>
        <v>0</v>
      </c>
      <c r="L7629" s="96">
        <v>569</v>
      </c>
      <c r="M7629" s="95">
        <f>VLOOKUP(L7629,'Rating Program (Effect. 2017)'!$K$6:$M$556, 2, FALSE)</f>
        <v>1.1000000000000001</v>
      </c>
      <c r="N7629" s="97" t="str">
        <f>VLOOKUP(L7629, 'Rating Program (Effect. 2017)'!$K$6:$M$556, 3)</f>
        <v>Low</v>
      </c>
      <c r="O7629" s="95">
        <f>VLOOKUP(L7629, 'Rating Program (Effect. 2019)'!$Q$6:$T$556,4)</f>
        <v>1.21</v>
      </c>
      <c r="P7629" s="1" t="s">
        <v>9</v>
      </c>
      <c r="Q7629" s="1">
        <f>VLOOKUP(P7629, 'Rating Program (Effect. 2019)'!$AC$6:$AF$7, 4, FALSE)</f>
        <v>1</v>
      </c>
      <c r="R7629" s="1" t="s">
        <v>9</v>
      </c>
      <c r="S7629" s="1">
        <f>VLOOKUP(P7629, 'Rating Program (Effect. 2019)'!$AC$10:$AF$11,4, FALSE)</f>
        <v>1.1097123247655178</v>
      </c>
      <c r="T7629" s="1" t="s">
        <v>9</v>
      </c>
      <c r="U7629">
        <f>VLOOKUP(T7629,'Rating Program (Effect. 2019)'!$AC$14:$AF$15,4,FALSE)</f>
        <v>1</v>
      </c>
      <c r="V7629" s="141">
        <f t="shared" si="404"/>
        <v>955.47071128117511</v>
      </c>
      <c r="W7629" s="141">
        <f t="shared" si="405"/>
        <v>1557.6444438309893</v>
      </c>
      <c r="X7629" s="141">
        <f t="shared" si="406"/>
        <v>1557.6444438309893</v>
      </c>
      <c r="Y7629" s="258">
        <f>'New Base Rate Calculation'!$C$16 * '2016 &amp; 2017 Combined Data'!F7629 * '2016 &amp; 2017 Combined Data'!H7629 *'2016 &amp; 2017 Combined Data'!J7629 *'2016 &amp; 2017 Combined Data'!O7629* '2016 &amp; 2017 Combined Data'!S7629</f>
        <v>3662.1050376237868</v>
      </c>
    </row>
    <row r="7630" spans="1:25" x14ac:dyDescent="0.2">
      <c r="A7630" s="1" t="s">
        <v>5627</v>
      </c>
      <c r="B7630" s="13">
        <v>42900</v>
      </c>
      <c r="C7630" s="13">
        <v>43265</v>
      </c>
      <c r="D7630" s="1">
        <v>2</v>
      </c>
      <c r="E7630" s="1">
        <v>1.1100000000000001</v>
      </c>
      <c r="F7630" s="1">
        <f>VLOOKUP(D7630, 'Rating Program (Effect. 2019)'!$E$6:$I$10, 5, FALSE)</f>
        <v>1.388027431262149</v>
      </c>
      <c r="G7630" s="1">
        <v>251755</v>
      </c>
      <c r="H7630" s="1">
        <v>1.2202178212580612</v>
      </c>
      <c r="I7630" s="1">
        <v>4</v>
      </c>
      <c r="J7630" s="1">
        <v>0.88</v>
      </c>
      <c r="K7630" s="1">
        <f>VLOOKUP('2016 &amp; 2017 Combined Data'!I7630, 'Rating Program (Effect. 2019)'!$K$6:$O$58, 5)</f>
        <v>0</v>
      </c>
      <c r="L7630" s="96">
        <v>904</v>
      </c>
      <c r="M7630" s="95">
        <f>VLOOKUP(L7630,'Rating Program (Effect. 2017)'!$K$6:$M$556, 2, FALSE)</f>
        <v>0.9</v>
      </c>
      <c r="N7630" s="97" t="str">
        <f>VLOOKUP(L7630, 'Rating Program (Effect. 2017)'!$K$6:$M$556, 3)</f>
        <v>High</v>
      </c>
      <c r="O7630" s="95">
        <f>VLOOKUP(L7630, 'Rating Program (Effect. 2019)'!$Q$6:$T$556,4)</f>
        <v>0.8</v>
      </c>
      <c r="P7630" s="1" t="s">
        <v>9</v>
      </c>
      <c r="Q7630" s="1">
        <f>VLOOKUP(P7630, 'Rating Program (Effect. 2019)'!$AC$6:$AF$7, 4, FALSE)</f>
        <v>1</v>
      </c>
      <c r="R7630" s="1" t="s">
        <v>9</v>
      </c>
      <c r="S7630" s="1">
        <f>VLOOKUP(P7630, 'Rating Program (Effect. 2019)'!$AC$10:$AF$11,4, FALSE)</f>
        <v>1.1097123247655178</v>
      </c>
      <c r="T7630" s="1" t="s">
        <v>11</v>
      </c>
      <c r="U7630">
        <f>VLOOKUP(T7630,'Rating Program (Effect. 2019)'!$AC$14:$AF$15,4,FALSE)</f>
        <v>1</v>
      </c>
      <c r="V7630" s="141">
        <f t="shared" si="404"/>
        <v>1557.6444438309893</v>
      </c>
      <c r="W7630" s="141">
        <f t="shared" si="405"/>
        <v>858.17431281950962</v>
      </c>
      <c r="X7630" s="141">
        <f t="shared" si="406"/>
        <v>858.17431281950962</v>
      </c>
      <c r="Y7630" s="258">
        <f>'New Base Rate Calculation'!$C$16 * '2016 &amp; 2017 Combined Data'!F7630 * '2016 &amp; 2017 Combined Data'!H7630 *'2016 &amp; 2017 Combined Data'!J7630 *'2016 &amp; 2017 Combined Data'!O7630* '2016 &amp; 2017 Combined Data'!S7630</f>
        <v>1459.4321844615879</v>
      </c>
    </row>
    <row r="7631" spans="1:25" x14ac:dyDescent="0.2">
      <c r="A7631" s="1" t="s">
        <v>5628</v>
      </c>
      <c r="B7631" s="13">
        <v>42794</v>
      </c>
      <c r="C7631" s="13">
        <v>43159</v>
      </c>
      <c r="D7631" s="1">
        <v>3</v>
      </c>
      <c r="E7631" s="1">
        <v>0.97</v>
      </c>
      <c r="F7631" s="1">
        <f>VLOOKUP(D7631, 'Rating Program (Effect. 2019)'!$E$6:$I$10, 5, FALSE)</f>
        <v>1.2113287848472678</v>
      </c>
      <c r="G7631" s="1">
        <v>482345</v>
      </c>
      <c r="H7631" s="1">
        <v>2.2595560255878633</v>
      </c>
      <c r="I7631" s="1">
        <v>9</v>
      </c>
      <c r="J7631" s="1">
        <v>1.04</v>
      </c>
      <c r="K7631" s="1">
        <f>VLOOKUP('2016 &amp; 2017 Combined Data'!I7631, 'Rating Program (Effect. 2019)'!$K$6:$O$58, 5)</f>
        <v>0</v>
      </c>
      <c r="L7631" s="96">
        <v>588</v>
      </c>
      <c r="M7631" s="95">
        <f>VLOOKUP(L7631,'Rating Program (Effect. 2017)'!$K$6:$M$556, 2, FALSE)</f>
        <v>1.1000000000000001</v>
      </c>
      <c r="N7631" s="97" t="str">
        <f>VLOOKUP(L7631, 'Rating Program (Effect. 2017)'!$K$6:$M$556, 3)</f>
        <v>Low</v>
      </c>
      <c r="O7631" s="95">
        <f>VLOOKUP(L7631, 'Rating Program (Effect. 2019)'!$Q$6:$T$556,4)</f>
        <v>1.21</v>
      </c>
      <c r="P7631" s="1" t="s">
        <v>9</v>
      </c>
      <c r="Q7631" s="1">
        <f>VLOOKUP(P7631, 'Rating Program (Effect. 2019)'!$AC$6:$AF$7, 4, FALSE)</f>
        <v>1</v>
      </c>
      <c r="R7631" s="1" t="s">
        <v>9</v>
      </c>
      <c r="S7631" s="1">
        <f>VLOOKUP(P7631, 'Rating Program (Effect. 2019)'!$AC$10:$AF$11,4, FALSE)</f>
        <v>1.1097123247655178</v>
      </c>
      <c r="T7631" s="1" t="s">
        <v>11</v>
      </c>
      <c r="U7631">
        <f>VLOOKUP(T7631,'Rating Program (Effect. 2019)'!$AC$14:$AF$15,4,FALSE)</f>
        <v>1</v>
      </c>
      <c r="V7631" s="141">
        <f t="shared" si="404"/>
        <v>858.17431281950962</v>
      </c>
      <c r="W7631" s="141">
        <f t="shared" si="405"/>
        <v>2005.9073043794724</v>
      </c>
      <c r="X7631" s="141">
        <f t="shared" si="406"/>
        <v>2005.9073043794724</v>
      </c>
      <c r="Y7631" s="258">
        <f>'New Base Rate Calculation'!$C$16 * '2016 &amp; 2017 Combined Data'!F7631 * '2016 &amp; 2017 Combined Data'!H7631 *'2016 &amp; 2017 Combined Data'!J7631 *'2016 &amp; 2017 Combined Data'!O7631* '2016 &amp; 2017 Combined Data'!S7631</f>
        <v>4215.7971785403433</v>
      </c>
    </row>
    <row r="7632" spans="1:25" x14ac:dyDescent="0.2">
      <c r="A7632" s="1" t="s">
        <v>5629</v>
      </c>
      <c r="B7632" s="13">
        <v>42764</v>
      </c>
      <c r="C7632" s="13">
        <v>43129</v>
      </c>
      <c r="D7632" s="1">
        <v>3</v>
      </c>
      <c r="E7632" s="1">
        <v>0.97</v>
      </c>
      <c r="F7632" s="1">
        <f>VLOOKUP(D7632, 'Rating Program (Effect. 2019)'!$E$6:$I$10, 5, FALSE)</f>
        <v>1.2113287848472678</v>
      </c>
      <c r="G7632" s="1">
        <v>107935</v>
      </c>
      <c r="H7632" s="1">
        <v>1.1955148956137462</v>
      </c>
      <c r="I7632" s="1">
        <v>5</v>
      </c>
      <c r="J7632" s="1">
        <v>0.92</v>
      </c>
      <c r="K7632" s="1">
        <f>VLOOKUP('2016 &amp; 2017 Combined Data'!I7632, 'Rating Program (Effect. 2019)'!$K$6:$O$58, 5)</f>
        <v>0</v>
      </c>
      <c r="L7632" s="96">
        <v>563</v>
      </c>
      <c r="M7632" s="95">
        <f>VLOOKUP(L7632,'Rating Program (Effect. 2017)'!$K$6:$M$556, 2, FALSE)</f>
        <v>1.1000000000000001</v>
      </c>
      <c r="N7632" s="97" t="str">
        <f>VLOOKUP(L7632, 'Rating Program (Effect. 2017)'!$K$6:$M$556, 3)</f>
        <v>Low</v>
      </c>
      <c r="O7632" s="95">
        <f>VLOOKUP(L7632, 'Rating Program (Effect. 2019)'!$Q$6:$T$556,4)</f>
        <v>1.21</v>
      </c>
      <c r="P7632" s="1" t="s">
        <v>9</v>
      </c>
      <c r="Q7632" s="1">
        <f>VLOOKUP(P7632, 'Rating Program (Effect. 2019)'!$AC$6:$AF$7, 4, FALSE)</f>
        <v>1</v>
      </c>
      <c r="R7632" s="1" t="s">
        <v>9</v>
      </c>
      <c r="S7632" s="1">
        <f>VLOOKUP(P7632, 'Rating Program (Effect. 2019)'!$AC$10:$AF$11,4, FALSE)</f>
        <v>1.1097123247655178</v>
      </c>
      <c r="T7632" s="1" t="s">
        <v>9</v>
      </c>
      <c r="U7632">
        <f>VLOOKUP(T7632,'Rating Program (Effect. 2019)'!$AC$14:$AF$15,4,FALSE)</f>
        <v>1</v>
      </c>
      <c r="V7632" s="141">
        <f t="shared" si="404"/>
        <v>2005.9073043794724</v>
      </c>
      <c r="W7632" s="141">
        <f t="shared" si="405"/>
        <v>938.85219370422237</v>
      </c>
      <c r="X7632" s="141">
        <f t="shared" si="406"/>
        <v>938.85219370422237</v>
      </c>
      <c r="Y7632" s="258">
        <f>'New Base Rate Calculation'!$C$16 * '2016 &amp; 2017 Combined Data'!F7632 * '2016 &amp; 2017 Combined Data'!H7632 *'2016 &amp; 2017 Combined Data'!J7632 *'2016 &amp; 2017 Combined Data'!O7632* '2016 &amp; 2017 Combined Data'!S7632</f>
        <v>1973.1771356748131</v>
      </c>
    </row>
    <row r="7633" spans="1:25" x14ac:dyDescent="0.2">
      <c r="A7633" s="1" t="s">
        <v>5630</v>
      </c>
      <c r="B7633" s="13">
        <v>42892</v>
      </c>
      <c r="C7633" s="13">
        <v>43257</v>
      </c>
      <c r="D7633" s="1">
        <v>3</v>
      </c>
      <c r="E7633" s="1">
        <v>0.97</v>
      </c>
      <c r="F7633" s="1">
        <f>VLOOKUP(D7633, 'Rating Program (Effect. 2019)'!$E$6:$I$10, 5, FALSE)</f>
        <v>1.2113287848472678</v>
      </c>
      <c r="G7633" s="1">
        <v>466997</v>
      </c>
      <c r="H7633" s="1">
        <v>2.1639859580639098</v>
      </c>
      <c r="I7633" s="1">
        <v>24</v>
      </c>
      <c r="J7633" s="1">
        <v>1.18</v>
      </c>
      <c r="K7633" s="1">
        <f>VLOOKUP('2016 &amp; 2017 Combined Data'!I7633, 'Rating Program (Effect. 2019)'!$K$6:$O$58, 5)</f>
        <v>0</v>
      </c>
      <c r="L7633" s="96">
        <v>507</v>
      </c>
      <c r="M7633" s="95">
        <f>VLOOKUP(L7633,'Rating Program (Effect. 2017)'!$K$6:$M$556, 2, FALSE)</f>
        <v>1.1000000000000001</v>
      </c>
      <c r="N7633" s="97" t="str">
        <f>VLOOKUP(L7633, 'Rating Program (Effect. 2017)'!$K$6:$M$556, 3)</f>
        <v>Low</v>
      </c>
      <c r="O7633" s="95">
        <f>VLOOKUP(L7633, 'Rating Program (Effect. 2019)'!$Q$6:$T$556,4)</f>
        <v>1.21</v>
      </c>
      <c r="P7633" s="1" t="s">
        <v>9</v>
      </c>
      <c r="Q7633" s="1">
        <f>VLOOKUP(P7633, 'Rating Program (Effect. 2019)'!$AC$6:$AF$7, 4, FALSE)</f>
        <v>1</v>
      </c>
      <c r="R7633" s="1" t="s">
        <v>9</v>
      </c>
      <c r="S7633" s="1">
        <f>VLOOKUP(P7633, 'Rating Program (Effect. 2019)'!$AC$10:$AF$11,4, FALSE)</f>
        <v>1.1097123247655178</v>
      </c>
      <c r="T7633" s="1" t="s">
        <v>9</v>
      </c>
      <c r="U7633">
        <f>VLOOKUP(T7633,'Rating Program (Effect. 2019)'!$AC$14:$AF$15,4,FALSE)</f>
        <v>1</v>
      </c>
      <c r="V7633" s="141">
        <f t="shared" si="404"/>
        <v>938.85219370422237</v>
      </c>
      <c r="W7633" s="141">
        <f t="shared" si="405"/>
        <v>2179.670528287957</v>
      </c>
      <c r="X7633" s="141">
        <f t="shared" si="406"/>
        <v>2179.670528287957</v>
      </c>
      <c r="Y7633" s="258">
        <f>'New Base Rate Calculation'!$C$16 * '2016 &amp; 2017 Combined Data'!F7633 * '2016 &amp; 2017 Combined Data'!H7633 *'2016 &amp; 2017 Combined Data'!J7633 *'2016 &amp; 2017 Combined Data'!O7633* '2016 &amp; 2017 Combined Data'!S7633</f>
        <v>4580.9937693738766</v>
      </c>
    </row>
    <row r="7634" spans="1:25" x14ac:dyDescent="0.2">
      <c r="A7634" s="1" t="s">
        <v>5631</v>
      </c>
      <c r="B7634" s="13">
        <v>42827</v>
      </c>
      <c r="C7634" s="13">
        <v>43192</v>
      </c>
      <c r="D7634" s="1">
        <v>1</v>
      </c>
      <c r="E7634" s="1">
        <v>1.05</v>
      </c>
      <c r="F7634" s="1">
        <f>VLOOKUP(D7634, 'Rating Program (Effect. 2019)'!$E$6:$I$10, 5, FALSE)</f>
        <v>1.0194620726838979</v>
      </c>
      <c r="G7634" s="1">
        <v>345738</v>
      </c>
      <c r="H7634" s="1">
        <v>1.525690188295127</v>
      </c>
      <c r="I7634" s="1">
        <v>20</v>
      </c>
      <c r="J7634" s="1">
        <v>1.1599999999999999</v>
      </c>
      <c r="K7634" s="1">
        <f>VLOOKUP('2016 &amp; 2017 Combined Data'!I7634, 'Rating Program (Effect. 2019)'!$K$6:$O$58, 5)</f>
        <v>0</v>
      </c>
      <c r="L7634" s="96">
        <v>706</v>
      </c>
      <c r="M7634" s="95">
        <f>VLOOKUP(L7634,'Rating Program (Effect. 2017)'!$K$6:$M$556, 2, FALSE)</f>
        <v>1</v>
      </c>
      <c r="N7634" s="97" t="str">
        <f>VLOOKUP(L7634, 'Rating Program (Effect. 2017)'!$K$6:$M$556, 3)</f>
        <v>Medium</v>
      </c>
      <c r="O7634" s="95">
        <f>VLOOKUP(L7634, 'Rating Program (Effect. 2019)'!$Q$6:$T$556,4)</f>
        <v>1</v>
      </c>
      <c r="P7634" s="1" t="s">
        <v>9</v>
      </c>
      <c r="Q7634" s="1">
        <f>VLOOKUP(P7634, 'Rating Program (Effect. 2019)'!$AC$6:$AF$7, 4, FALSE)</f>
        <v>1</v>
      </c>
      <c r="R7634" s="1" t="s">
        <v>9</v>
      </c>
      <c r="S7634" s="1">
        <f>VLOOKUP(P7634, 'Rating Program (Effect. 2019)'!$AC$10:$AF$11,4, FALSE)</f>
        <v>1.1097123247655178</v>
      </c>
      <c r="T7634" s="1" t="s">
        <v>9</v>
      </c>
      <c r="U7634">
        <f>VLOOKUP(T7634,'Rating Program (Effect. 2019)'!$AC$14:$AF$15,4,FALSE)</f>
        <v>1</v>
      </c>
      <c r="V7634" s="141">
        <f t="shared" si="404"/>
        <v>2179.670528287957</v>
      </c>
      <c r="W7634" s="141">
        <f t="shared" si="405"/>
        <v>1486.6325194747717</v>
      </c>
      <c r="X7634" s="141">
        <f t="shared" si="406"/>
        <v>1486.6325194747717</v>
      </c>
      <c r="Y7634" s="258">
        <f>'New Base Rate Calculation'!$C$16 * '2016 &amp; 2017 Combined Data'!F7634 * '2016 &amp; 2017 Combined Data'!H7634 *'2016 &amp; 2017 Combined Data'!J7634 *'2016 &amp; 2017 Combined Data'!O7634* '2016 &amp; 2017 Combined Data'!S7634</f>
        <v>2208.3670743047742</v>
      </c>
    </row>
    <row r="7635" spans="1:25" x14ac:dyDescent="0.2">
      <c r="A7635" s="1" t="s">
        <v>5632</v>
      </c>
      <c r="B7635" s="13">
        <v>42751</v>
      </c>
      <c r="C7635" s="13">
        <v>43116</v>
      </c>
      <c r="D7635" s="1">
        <v>5</v>
      </c>
      <c r="E7635" s="1">
        <v>1.2</v>
      </c>
      <c r="F7635" s="1">
        <f>VLOOKUP(D7635, 'Rating Program (Effect. 2019)'!$E$6:$I$10, 5, FALSE)</f>
        <v>0.94464968963239226</v>
      </c>
      <c r="G7635" s="1">
        <v>333869</v>
      </c>
      <c r="H7635" s="1">
        <v>1.4766973863692605</v>
      </c>
      <c r="I7635" s="1">
        <v>4</v>
      </c>
      <c r="J7635" s="1">
        <v>0.88</v>
      </c>
      <c r="K7635" s="1">
        <f>VLOOKUP('2016 &amp; 2017 Combined Data'!I7635, 'Rating Program (Effect. 2019)'!$K$6:$O$58, 5)</f>
        <v>0</v>
      </c>
      <c r="L7635" s="96">
        <v>569</v>
      </c>
      <c r="M7635" s="95">
        <f>VLOOKUP(L7635,'Rating Program (Effect. 2017)'!$K$6:$M$556, 2, FALSE)</f>
        <v>1.1000000000000001</v>
      </c>
      <c r="N7635" s="97" t="str">
        <f>VLOOKUP(L7635, 'Rating Program (Effect. 2017)'!$K$6:$M$556, 3)</f>
        <v>Low</v>
      </c>
      <c r="O7635" s="95">
        <f>VLOOKUP(L7635, 'Rating Program (Effect. 2019)'!$Q$6:$T$556,4)</f>
        <v>1.21</v>
      </c>
      <c r="P7635" s="1" t="s">
        <v>11</v>
      </c>
      <c r="Q7635" s="1">
        <f>VLOOKUP(P7635, 'Rating Program (Effect. 2019)'!$AC$6:$AF$7, 4, FALSE)</f>
        <v>1</v>
      </c>
      <c r="R7635" s="1" t="s">
        <v>9</v>
      </c>
      <c r="S7635" s="1">
        <f>VLOOKUP(P7635, 'Rating Program (Effect. 2019)'!$AC$10:$AF$11,4, FALSE)</f>
        <v>0.96911543279063928</v>
      </c>
      <c r="T7635" s="1" t="s">
        <v>9</v>
      </c>
      <c r="U7635">
        <f>VLOOKUP(T7635,'Rating Program (Effect. 2019)'!$AC$14:$AF$15,4,FALSE)</f>
        <v>1</v>
      </c>
      <c r="V7635" s="141">
        <f t="shared" si="404"/>
        <v>1486.6325194747717</v>
      </c>
      <c r="W7635" s="141">
        <f t="shared" si="405"/>
        <v>1372.2653472052264</v>
      </c>
      <c r="X7635" s="141">
        <f t="shared" si="406"/>
        <v>1372.2653472052264</v>
      </c>
      <c r="Y7635" s="258">
        <f>'New Base Rate Calculation'!$C$16 * '2016 &amp; 2017 Combined Data'!F7635 * '2016 &amp; 2017 Combined Data'!H7635 *'2016 &amp; 2017 Combined Data'!J7635 *'2016 &amp; 2017 Combined Data'!O7635* '2016 &amp; 2017 Combined Data'!S7635</f>
        <v>1587.7103748335396</v>
      </c>
    </row>
    <row r="7636" spans="1:25" x14ac:dyDescent="0.2">
      <c r="A7636" s="1" t="s">
        <v>5633</v>
      </c>
      <c r="B7636" s="13">
        <v>42881</v>
      </c>
      <c r="C7636" s="13">
        <v>43246</v>
      </c>
      <c r="D7636" s="1">
        <v>2</v>
      </c>
      <c r="E7636" s="1">
        <v>1.1100000000000001</v>
      </c>
      <c r="F7636" s="1">
        <f>VLOOKUP(D7636, 'Rating Program (Effect. 2019)'!$E$6:$I$10, 5, FALSE)</f>
        <v>1.388027431262149</v>
      </c>
      <c r="G7636" s="1">
        <v>401731</v>
      </c>
      <c r="H7636" s="1">
        <v>1.7917251190209909</v>
      </c>
      <c r="I7636" s="1">
        <v>17</v>
      </c>
      <c r="J7636" s="1">
        <v>1.1299999999999999</v>
      </c>
      <c r="K7636" s="1">
        <f>VLOOKUP('2016 &amp; 2017 Combined Data'!I7636, 'Rating Program (Effect. 2019)'!$K$6:$O$58, 5)</f>
        <v>0</v>
      </c>
      <c r="L7636" s="96">
        <v>586</v>
      </c>
      <c r="M7636" s="95">
        <f>VLOOKUP(L7636,'Rating Program (Effect. 2017)'!$K$6:$M$556, 2, FALSE)</f>
        <v>1.1000000000000001</v>
      </c>
      <c r="N7636" s="97" t="str">
        <f>VLOOKUP(L7636, 'Rating Program (Effect. 2017)'!$K$6:$M$556, 3)</f>
        <v>Low</v>
      </c>
      <c r="O7636" s="95">
        <f>VLOOKUP(L7636, 'Rating Program (Effect. 2019)'!$Q$6:$T$556,4)</f>
        <v>1.21</v>
      </c>
      <c r="P7636" s="1" t="s">
        <v>9</v>
      </c>
      <c r="Q7636" s="1">
        <f>VLOOKUP(P7636, 'Rating Program (Effect. 2019)'!$AC$6:$AF$7, 4, FALSE)</f>
        <v>1</v>
      </c>
      <c r="R7636" s="1" t="s">
        <v>9</v>
      </c>
      <c r="S7636" s="1">
        <f>VLOOKUP(P7636, 'Rating Program (Effect. 2019)'!$AC$10:$AF$11,4, FALSE)</f>
        <v>1.1097123247655178</v>
      </c>
      <c r="T7636" s="1" t="s">
        <v>9</v>
      </c>
      <c r="U7636">
        <f>VLOOKUP(T7636,'Rating Program (Effect. 2019)'!$AC$14:$AF$15,4,FALSE)</f>
        <v>1</v>
      </c>
      <c r="V7636" s="141">
        <f t="shared" si="404"/>
        <v>1372.2653472052264</v>
      </c>
      <c r="W7636" s="141">
        <f t="shared" si="405"/>
        <v>1977.6775187734656</v>
      </c>
      <c r="X7636" s="141">
        <f t="shared" si="406"/>
        <v>1977.6775187734656</v>
      </c>
      <c r="Y7636" s="258">
        <f>'New Base Rate Calculation'!$C$16 * '2016 &amp; 2017 Combined Data'!F7636 * '2016 &amp; 2017 Combined Data'!H7636 *'2016 &amp; 2017 Combined Data'!J7636 *'2016 &amp; 2017 Combined Data'!O7636* '2016 &amp; 2017 Combined Data'!S7636</f>
        <v>4162.0672462542889</v>
      </c>
    </row>
    <row r="7637" spans="1:25" x14ac:dyDescent="0.2">
      <c r="A7637" s="1" t="s">
        <v>5634</v>
      </c>
      <c r="B7637" s="13">
        <v>42798</v>
      </c>
      <c r="C7637" s="13">
        <v>43163</v>
      </c>
      <c r="D7637" s="1">
        <v>3</v>
      </c>
      <c r="E7637" s="1">
        <v>0.97</v>
      </c>
      <c r="F7637" s="1">
        <f>VLOOKUP(D7637, 'Rating Program (Effect. 2019)'!$E$6:$I$10, 5, FALSE)</f>
        <v>1.2113287848472678</v>
      </c>
      <c r="G7637" s="1">
        <v>195153</v>
      </c>
      <c r="H7637" s="1">
        <v>1.1391524464515341</v>
      </c>
      <c r="I7637" s="1">
        <v>18</v>
      </c>
      <c r="J7637" s="1">
        <v>1.1399999999999999</v>
      </c>
      <c r="K7637" s="1">
        <f>VLOOKUP('2016 &amp; 2017 Combined Data'!I7637, 'Rating Program (Effect. 2019)'!$K$6:$O$58, 5)</f>
        <v>0</v>
      </c>
      <c r="L7637" s="96">
        <v>668</v>
      </c>
      <c r="M7637" s="95">
        <f>VLOOKUP(L7637,'Rating Program (Effect. 2017)'!$K$6:$M$556, 2, FALSE)</f>
        <v>1</v>
      </c>
      <c r="N7637" s="97" t="str">
        <f>VLOOKUP(L7637, 'Rating Program (Effect. 2017)'!$K$6:$M$556, 3)</f>
        <v>Medium</v>
      </c>
      <c r="O7637" s="95">
        <f>VLOOKUP(L7637, 'Rating Program (Effect. 2019)'!$Q$6:$T$556,4)</f>
        <v>1</v>
      </c>
      <c r="P7637" s="1" t="s">
        <v>9</v>
      </c>
      <c r="Q7637" s="1">
        <f>VLOOKUP(P7637, 'Rating Program (Effect. 2019)'!$AC$6:$AF$7, 4, FALSE)</f>
        <v>1</v>
      </c>
      <c r="R7637" s="1" t="s">
        <v>9</v>
      </c>
      <c r="S7637" s="1">
        <f>VLOOKUP(P7637, 'Rating Program (Effect. 2019)'!$AC$10:$AF$11,4, FALSE)</f>
        <v>1.1097123247655178</v>
      </c>
      <c r="T7637" s="1" t="s">
        <v>9</v>
      </c>
      <c r="U7637">
        <f>VLOOKUP(T7637,'Rating Program (Effect. 2019)'!$AC$14:$AF$15,4,FALSE)</f>
        <v>1</v>
      </c>
      <c r="V7637" s="141">
        <f t="shared" si="404"/>
        <v>1977.6775187734656</v>
      </c>
      <c r="W7637" s="141">
        <f t="shared" si="405"/>
        <v>1007.739820228885</v>
      </c>
      <c r="X7637" s="141">
        <f t="shared" si="406"/>
        <v>1007.739820228885</v>
      </c>
      <c r="Y7637" s="258">
        <f>'New Base Rate Calculation'!$C$16 * '2016 &amp; 2017 Combined Data'!F7637 * '2016 &amp; 2017 Combined Data'!H7637 *'2016 &amp; 2017 Combined Data'!J7637 *'2016 &amp; 2017 Combined Data'!O7637* '2016 &amp; 2017 Combined Data'!S7637</f>
        <v>1925.4160320044111</v>
      </c>
    </row>
    <row r="7638" spans="1:25" x14ac:dyDescent="0.2">
      <c r="A7638" s="1" t="s">
        <v>5635</v>
      </c>
      <c r="B7638" s="13">
        <v>42907</v>
      </c>
      <c r="C7638" s="13">
        <v>43272</v>
      </c>
      <c r="D7638" s="1">
        <v>3</v>
      </c>
      <c r="E7638" s="1">
        <v>0.97</v>
      </c>
      <c r="F7638" s="1">
        <f>VLOOKUP(D7638, 'Rating Program (Effect. 2019)'!$E$6:$I$10, 5, FALSE)</f>
        <v>1.2113287848472678</v>
      </c>
      <c r="G7638" s="1">
        <v>237994</v>
      </c>
      <c r="H7638" s="1">
        <v>1.1927563563829622</v>
      </c>
      <c r="I7638" s="1">
        <v>1</v>
      </c>
      <c r="J7638" s="1">
        <v>0.76</v>
      </c>
      <c r="K7638" s="1">
        <f>VLOOKUP('2016 &amp; 2017 Combined Data'!I7638, 'Rating Program (Effect. 2019)'!$K$6:$O$58, 5)</f>
        <v>0</v>
      </c>
      <c r="L7638" s="96">
        <v>643</v>
      </c>
      <c r="M7638" s="95">
        <f>VLOOKUP(L7638,'Rating Program (Effect. 2017)'!$K$6:$M$556, 2, FALSE)</f>
        <v>1.1000000000000001</v>
      </c>
      <c r="N7638" s="97" t="str">
        <f>VLOOKUP(L7638, 'Rating Program (Effect. 2017)'!$K$6:$M$556, 3)</f>
        <v>Low</v>
      </c>
      <c r="O7638" s="95">
        <f>VLOOKUP(L7638, 'Rating Program (Effect. 2019)'!$Q$6:$T$556,4)</f>
        <v>1.21</v>
      </c>
      <c r="P7638" s="1" t="s">
        <v>9</v>
      </c>
      <c r="Q7638" s="1">
        <f>VLOOKUP(P7638, 'Rating Program (Effect. 2019)'!$AC$6:$AF$7, 4, FALSE)</f>
        <v>1</v>
      </c>
      <c r="R7638" s="1" t="s">
        <v>9</v>
      </c>
      <c r="S7638" s="1">
        <f>VLOOKUP(P7638, 'Rating Program (Effect. 2019)'!$AC$10:$AF$11,4, FALSE)</f>
        <v>1.1097123247655178</v>
      </c>
      <c r="T7638" s="1" t="s">
        <v>9</v>
      </c>
      <c r="U7638">
        <f>VLOOKUP(T7638,'Rating Program (Effect. 2019)'!$AC$14:$AF$15,4,FALSE)</f>
        <v>1</v>
      </c>
      <c r="V7638" s="141">
        <f t="shared" si="404"/>
        <v>1007.739820228885</v>
      </c>
      <c r="W7638" s="141">
        <f t="shared" si="405"/>
        <v>773.78398761445749</v>
      </c>
      <c r="X7638" s="141">
        <f t="shared" si="406"/>
        <v>773.78398761445749</v>
      </c>
      <c r="Y7638" s="258">
        <f>'New Base Rate Calculation'!$C$16 * '2016 &amp; 2017 Combined Data'!F7638 * '2016 &amp; 2017 Combined Data'!H7638 *'2016 &amp; 2017 Combined Data'!J7638 *'2016 &amp; 2017 Combined Data'!O7638* '2016 &amp; 2017 Combined Data'!S7638</f>
        <v>1626.2547848859156</v>
      </c>
    </row>
    <row r="7639" spans="1:25" x14ac:dyDescent="0.2">
      <c r="A7639" s="1" t="s">
        <v>5636</v>
      </c>
      <c r="B7639" s="13">
        <v>42866</v>
      </c>
      <c r="C7639" s="13">
        <v>43231</v>
      </c>
      <c r="D7639" s="1">
        <v>5</v>
      </c>
      <c r="E7639" s="1">
        <v>1.2</v>
      </c>
      <c r="F7639" s="1">
        <f>VLOOKUP(D7639, 'Rating Program (Effect. 2019)'!$E$6:$I$10, 5, FALSE)</f>
        <v>0.94464968963239226</v>
      </c>
      <c r="G7639" s="1">
        <v>334972</v>
      </c>
      <c r="H7639" s="1">
        <v>1.4811333268010194</v>
      </c>
      <c r="I7639" s="1">
        <v>3</v>
      </c>
      <c r="J7639" s="1">
        <v>0.84</v>
      </c>
      <c r="K7639" s="1">
        <f>VLOOKUP('2016 &amp; 2017 Combined Data'!I7639, 'Rating Program (Effect. 2019)'!$K$6:$O$58, 5)</f>
        <v>0</v>
      </c>
      <c r="L7639" s="96">
        <v>580</v>
      </c>
      <c r="M7639" s="95">
        <f>VLOOKUP(L7639,'Rating Program (Effect. 2017)'!$K$6:$M$556, 2, FALSE)</f>
        <v>1.1000000000000001</v>
      </c>
      <c r="N7639" s="97" t="str">
        <f>VLOOKUP(L7639, 'Rating Program (Effect. 2017)'!$K$6:$M$556, 3)</f>
        <v>Low</v>
      </c>
      <c r="O7639" s="95">
        <f>VLOOKUP(L7639, 'Rating Program (Effect. 2019)'!$Q$6:$T$556,4)</f>
        <v>1.21</v>
      </c>
      <c r="P7639" s="1" t="s">
        <v>9</v>
      </c>
      <c r="Q7639" s="1">
        <f>VLOOKUP(P7639, 'Rating Program (Effect. 2019)'!$AC$6:$AF$7, 4, FALSE)</f>
        <v>1</v>
      </c>
      <c r="R7639" s="1" t="s">
        <v>9</v>
      </c>
      <c r="S7639" s="1">
        <f>VLOOKUP(P7639, 'Rating Program (Effect. 2019)'!$AC$10:$AF$11,4, FALSE)</f>
        <v>1.1097123247655178</v>
      </c>
      <c r="T7639" s="1" t="s">
        <v>9</v>
      </c>
      <c r="U7639">
        <f>VLOOKUP(T7639,'Rating Program (Effect. 2019)'!$AC$14:$AF$15,4,FALSE)</f>
        <v>1</v>
      </c>
      <c r="V7639" s="141">
        <f t="shared" si="404"/>
        <v>773.78398761445749</v>
      </c>
      <c r="W7639" s="141">
        <f t="shared" si="405"/>
        <v>1313.8245062055764</v>
      </c>
      <c r="X7639" s="141">
        <f t="shared" si="406"/>
        <v>1313.8245062055764</v>
      </c>
      <c r="Y7639" s="258">
        <f>'New Base Rate Calculation'!$C$16 * '2016 &amp; 2017 Combined Data'!F7639 * '2016 &amp; 2017 Combined Data'!H7639 *'2016 &amp; 2017 Combined Data'!J7639 *'2016 &amp; 2017 Combined Data'!O7639* '2016 &amp; 2017 Combined Data'!S7639</f>
        <v>1740.6259115172043</v>
      </c>
    </row>
    <row r="7640" spans="1:25" x14ac:dyDescent="0.2">
      <c r="A7640" s="1" t="s">
        <v>5637</v>
      </c>
      <c r="B7640" s="13">
        <v>42832</v>
      </c>
      <c r="C7640" s="13">
        <v>43197</v>
      </c>
      <c r="D7640" s="1">
        <v>4</v>
      </c>
      <c r="E7640" s="1">
        <v>0.94</v>
      </c>
      <c r="F7640" s="1">
        <f>VLOOKUP(D7640, 'Rating Program (Effect. 2019)'!$E$6:$I$10, 5, FALSE)</f>
        <v>1.3131422480634674</v>
      </c>
      <c r="G7640" s="1">
        <v>126141</v>
      </c>
      <c r="H7640" s="1">
        <v>1.1640140469617877</v>
      </c>
      <c r="I7640" s="1">
        <v>6</v>
      </c>
      <c r="J7640" s="1">
        <v>0.96</v>
      </c>
      <c r="K7640" s="1">
        <f>VLOOKUP('2016 &amp; 2017 Combined Data'!I7640, 'Rating Program (Effect. 2019)'!$K$6:$O$58, 5)</f>
        <v>0</v>
      </c>
      <c r="L7640" s="96">
        <v>552</v>
      </c>
      <c r="M7640" s="95">
        <f>VLOOKUP(L7640,'Rating Program (Effect. 2017)'!$K$6:$M$556, 2, FALSE)</f>
        <v>1.1000000000000001</v>
      </c>
      <c r="N7640" s="97" t="str">
        <f>VLOOKUP(L7640, 'Rating Program (Effect. 2017)'!$K$6:$M$556, 3)</f>
        <v>Low</v>
      </c>
      <c r="O7640" s="95">
        <f>VLOOKUP(L7640, 'Rating Program (Effect. 2019)'!$Q$6:$T$556,4)</f>
        <v>1.21</v>
      </c>
      <c r="P7640" s="1" t="s">
        <v>9</v>
      </c>
      <c r="Q7640" s="1">
        <f>VLOOKUP(P7640, 'Rating Program (Effect. 2019)'!$AC$6:$AF$7, 4, FALSE)</f>
        <v>1</v>
      </c>
      <c r="R7640" s="1" t="s">
        <v>9</v>
      </c>
      <c r="S7640" s="1">
        <f>VLOOKUP(P7640, 'Rating Program (Effect. 2019)'!$AC$10:$AF$11,4, FALSE)</f>
        <v>1.1097123247655178</v>
      </c>
      <c r="T7640" s="1" t="s">
        <v>9</v>
      </c>
      <c r="U7640">
        <f>VLOOKUP(T7640,'Rating Program (Effect. 2019)'!$AC$14:$AF$15,4,FALSE)</f>
        <v>1</v>
      </c>
      <c r="V7640" s="141">
        <f t="shared" si="404"/>
        <v>1313.8245062055764</v>
      </c>
      <c r="W7640" s="141">
        <f t="shared" si="405"/>
        <v>924.35752286091918</v>
      </c>
      <c r="X7640" s="141">
        <f t="shared" si="406"/>
        <v>924.35752286091918</v>
      </c>
      <c r="Y7640" s="258">
        <f>'New Base Rate Calculation'!$C$16 * '2016 &amp; 2017 Combined Data'!F7640 * '2016 &amp; 2017 Combined Data'!H7640 *'2016 &amp; 2017 Combined Data'!J7640 *'2016 &amp; 2017 Combined Data'!O7640* '2016 &amp; 2017 Combined Data'!S7640</f>
        <v>2173.2137616135669</v>
      </c>
    </row>
    <row r="7641" spans="1:25" x14ac:dyDescent="0.2">
      <c r="A7641" s="1" t="s">
        <v>5638</v>
      </c>
      <c r="B7641" s="13">
        <v>42739</v>
      </c>
      <c r="C7641" s="13">
        <v>43104</v>
      </c>
      <c r="D7641" s="1">
        <v>5</v>
      </c>
      <c r="E7641" s="1">
        <v>1.2</v>
      </c>
      <c r="F7641" s="1">
        <f>VLOOKUP(D7641, 'Rating Program (Effect. 2019)'!$E$6:$I$10, 5, FALSE)</f>
        <v>0.94464968963239226</v>
      </c>
      <c r="G7641" s="1">
        <v>369087</v>
      </c>
      <c r="H7641" s="1">
        <v>1.629892717374585</v>
      </c>
      <c r="I7641" s="1">
        <v>45</v>
      </c>
      <c r="J7641" s="1">
        <v>1.6</v>
      </c>
      <c r="K7641" s="1">
        <f>VLOOKUP('2016 &amp; 2017 Combined Data'!I7641, 'Rating Program (Effect. 2019)'!$K$6:$O$58, 5)</f>
        <v>0</v>
      </c>
      <c r="L7641" s="96">
        <v>724</v>
      </c>
      <c r="M7641" s="95">
        <f>VLOOKUP(L7641,'Rating Program (Effect. 2017)'!$K$6:$M$556, 2, FALSE)</f>
        <v>1</v>
      </c>
      <c r="N7641" s="97" t="str">
        <f>VLOOKUP(L7641, 'Rating Program (Effect. 2017)'!$K$6:$M$556, 3)</f>
        <v>Medium</v>
      </c>
      <c r="O7641" s="95">
        <f>VLOOKUP(L7641, 'Rating Program (Effect. 2019)'!$Q$6:$T$556,4)</f>
        <v>1</v>
      </c>
      <c r="P7641" s="1" t="s">
        <v>9</v>
      </c>
      <c r="Q7641" s="1">
        <f>VLOOKUP(P7641, 'Rating Program (Effect. 2019)'!$AC$6:$AF$7, 4, FALSE)</f>
        <v>1</v>
      </c>
      <c r="R7641" s="1" t="s">
        <v>9</v>
      </c>
      <c r="S7641" s="1">
        <f>VLOOKUP(P7641, 'Rating Program (Effect. 2019)'!$AC$10:$AF$11,4, FALSE)</f>
        <v>1.1097123247655178</v>
      </c>
      <c r="T7641" s="1" t="s">
        <v>9</v>
      </c>
      <c r="U7641">
        <f>VLOOKUP(T7641,'Rating Program (Effect. 2019)'!$AC$14:$AF$15,4,FALSE)</f>
        <v>1</v>
      </c>
      <c r="V7641" s="141">
        <f t="shared" si="404"/>
        <v>924.35752286091918</v>
      </c>
      <c r="W7641" s="141">
        <f t="shared" si="405"/>
        <v>2503.5152138873627</v>
      </c>
      <c r="X7641" s="141">
        <f t="shared" si="406"/>
        <v>2503.5152138873627</v>
      </c>
      <c r="Y7641" s="258">
        <f>'New Base Rate Calculation'!$C$16 * '2016 &amp; 2017 Combined Data'!F7641 * '2016 &amp; 2017 Combined Data'!H7641 *'2016 &amp; 2017 Combined Data'!J7641 *'2016 &amp; 2017 Combined Data'!O7641* '2016 &amp; 2017 Combined Data'!S7641</f>
        <v>3015.2660354887371</v>
      </c>
    </row>
    <row r="7642" spans="1:25" x14ac:dyDescent="0.2">
      <c r="A7642" s="1" t="s">
        <v>5639</v>
      </c>
      <c r="B7642" s="13">
        <v>42906</v>
      </c>
      <c r="C7642" s="13">
        <v>43271</v>
      </c>
      <c r="D7642" s="1">
        <v>1</v>
      </c>
      <c r="E7642" s="1">
        <v>1.05</v>
      </c>
      <c r="F7642" s="1">
        <f>VLOOKUP(D7642, 'Rating Program (Effect. 2019)'!$E$6:$I$10, 5, FALSE)</f>
        <v>1.0194620726838979</v>
      </c>
      <c r="G7642" s="1">
        <v>172391</v>
      </c>
      <c r="H7642" s="1">
        <v>1.1314948478362754</v>
      </c>
      <c r="I7642" s="1">
        <v>17</v>
      </c>
      <c r="J7642" s="1">
        <v>1.1299999999999999</v>
      </c>
      <c r="K7642" s="1">
        <f>VLOOKUP('2016 &amp; 2017 Combined Data'!I7642, 'Rating Program (Effect. 2019)'!$K$6:$O$58, 5)</f>
        <v>0</v>
      </c>
      <c r="L7642" s="96">
        <v>865</v>
      </c>
      <c r="M7642" s="95">
        <f>VLOOKUP(L7642,'Rating Program (Effect. 2017)'!$K$6:$M$556, 2, FALSE)</f>
        <v>0.9</v>
      </c>
      <c r="N7642" s="97" t="str">
        <f>VLOOKUP(L7642, 'Rating Program (Effect. 2017)'!$K$6:$M$556, 3)</f>
        <v>High</v>
      </c>
      <c r="O7642" s="95">
        <f>VLOOKUP(L7642, 'Rating Program (Effect. 2019)'!$Q$6:$T$556,4)</f>
        <v>0.8</v>
      </c>
      <c r="P7642" s="1" t="s">
        <v>11</v>
      </c>
      <c r="Q7642" s="1">
        <f>VLOOKUP(P7642, 'Rating Program (Effect. 2019)'!$AC$6:$AF$7, 4, FALSE)</f>
        <v>1</v>
      </c>
      <c r="R7642" s="1" t="s">
        <v>9</v>
      </c>
      <c r="S7642" s="1">
        <f>VLOOKUP(P7642, 'Rating Program (Effect. 2019)'!$AC$10:$AF$11,4, FALSE)</f>
        <v>0.96911543279063928</v>
      </c>
      <c r="T7642" s="1" t="s">
        <v>9</v>
      </c>
      <c r="U7642">
        <f>VLOOKUP(T7642,'Rating Program (Effect. 2019)'!$AC$14:$AF$15,4,FALSE)</f>
        <v>1</v>
      </c>
      <c r="V7642" s="141">
        <f t="shared" si="404"/>
        <v>2503.5152138873627</v>
      </c>
      <c r="W7642" s="141">
        <f t="shared" si="405"/>
        <v>966.61341860957327</v>
      </c>
      <c r="X7642" s="141">
        <f t="shared" si="406"/>
        <v>966.61341860957327</v>
      </c>
      <c r="Y7642" s="258">
        <f>'New Base Rate Calculation'!$C$16 * '2016 &amp; 2017 Combined Data'!F7642 * '2016 &amp; 2017 Combined Data'!H7642 *'2016 &amp; 2017 Combined Data'!J7642 *'2016 &amp; 2017 Combined Data'!O7642* '2016 &amp; 2017 Combined Data'!S7642</f>
        <v>1114.6359144678127</v>
      </c>
    </row>
    <row r="7643" spans="1:25" x14ac:dyDescent="0.2">
      <c r="A7643" s="1" t="s">
        <v>5640</v>
      </c>
      <c r="B7643" s="13">
        <v>42832</v>
      </c>
      <c r="C7643" s="13">
        <v>43197</v>
      </c>
      <c r="D7643" s="1">
        <v>3</v>
      </c>
      <c r="E7643" s="1">
        <v>0.97</v>
      </c>
      <c r="F7643" s="1">
        <f>VLOOKUP(D7643, 'Rating Program (Effect. 2019)'!$E$6:$I$10, 5, FALSE)</f>
        <v>1.2113287848472678</v>
      </c>
      <c r="G7643" s="1">
        <v>237625</v>
      </c>
      <c r="H7643" s="1">
        <v>1.1920863339648438</v>
      </c>
      <c r="I7643" s="1">
        <v>14</v>
      </c>
      <c r="J7643" s="1">
        <v>1.1000000000000001</v>
      </c>
      <c r="K7643" s="1">
        <f>VLOOKUP('2016 &amp; 2017 Combined Data'!I7643, 'Rating Program (Effect. 2019)'!$K$6:$O$58, 5)</f>
        <v>0</v>
      </c>
      <c r="L7643" s="96">
        <v>888</v>
      </c>
      <c r="M7643" s="95">
        <f>VLOOKUP(L7643,'Rating Program (Effect. 2017)'!$K$6:$M$556, 2, FALSE)</f>
        <v>0.9</v>
      </c>
      <c r="N7643" s="97" t="str">
        <f>VLOOKUP(L7643, 'Rating Program (Effect. 2017)'!$K$6:$M$556, 3)</f>
        <v>High</v>
      </c>
      <c r="O7643" s="95">
        <f>VLOOKUP(L7643, 'Rating Program (Effect. 2019)'!$Q$6:$T$556,4)</f>
        <v>0.8</v>
      </c>
      <c r="P7643" s="1" t="s">
        <v>11</v>
      </c>
      <c r="Q7643" s="1">
        <f>VLOOKUP(P7643, 'Rating Program (Effect. 2019)'!$AC$6:$AF$7, 4, FALSE)</f>
        <v>1</v>
      </c>
      <c r="R7643" s="1" t="s">
        <v>9</v>
      </c>
      <c r="S7643" s="1">
        <f>VLOOKUP(P7643, 'Rating Program (Effect. 2019)'!$AC$10:$AF$11,4, FALSE)</f>
        <v>0.96911543279063928</v>
      </c>
      <c r="T7643" s="1" t="s">
        <v>9</v>
      </c>
      <c r="U7643">
        <f>VLOOKUP(T7643,'Rating Program (Effect. 2019)'!$AC$14:$AF$15,4,FALSE)</f>
        <v>1</v>
      </c>
      <c r="V7643" s="141">
        <f t="shared" si="404"/>
        <v>966.61341860957327</v>
      </c>
      <c r="W7643" s="141">
        <f t="shared" si="405"/>
        <v>915.80840520515176</v>
      </c>
      <c r="X7643" s="141">
        <f t="shared" si="406"/>
        <v>915.80840520515176</v>
      </c>
      <c r="Y7643" s="258">
        <f>'New Base Rate Calculation'!$C$16 * '2016 &amp; 2017 Combined Data'!F7643 * '2016 &amp; 2017 Combined Data'!H7643 *'2016 &amp; 2017 Combined Data'!J7643 *'2016 &amp; 2017 Combined Data'!O7643* '2016 &amp; 2017 Combined Data'!S7643</f>
        <v>1358.2927001939602</v>
      </c>
    </row>
    <row r="7644" spans="1:25" x14ac:dyDescent="0.2">
      <c r="A7644" s="1" t="s">
        <v>5641</v>
      </c>
      <c r="B7644" s="13">
        <v>42774</v>
      </c>
      <c r="C7644" s="13">
        <v>43139</v>
      </c>
      <c r="D7644" s="1">
        <v>5</v>
      </c>
      <c r="E7644" s="1">
        <v>1.2</v>
      </c>
      <c r="F7644" s="1">
        <f>VLOOKUP(D7644, 'Rating Program (Effect. 2019)'!$E$6:$I$10, 5, FALSE)</f>
        <v>0.94464968963239226</v>
      </c>
      <c r="G7644" s="1">
        <v>381624</v>
      </c>
      <c r="H7644" s="1">
        <v>1.6899082706026136</v>
      </c>
      <c r="I7644" s="1">
        <v>14</v>
      </c>
      <c r="J7644" s="1">
        <v>1.1000000000000001</v>
      </c>
      <c r="K7644" s="1">
        <f>VLOOKUP('2016 &amp; 2017 Combined Data'!I7644, 'Rating Program (Effect. 2019)'!$K$6:$O$58, 5)</f>
        <v>0</v>
      </c>
      <c r="L7644" s="96">
        <v>917</v>
      </c>
      <c r="M7644" s="95">
        <f>VLOOKUP(L7644,'Rating Program (Effect. 2017)'!$K$6:$M$556, 2, FALSE)</f>
        <v>0.9</v>
      </c>
      <c r="N7644" s="97" t="str">
        <f>VLOOKUP(L7644, 'Rating Program (Effect. 2017)'!$K$6:$M$556, 3)</f>
        <v>High</v>
      </c>
      <c r="O7644" s="95">
        <f>VLOOKUP(L7644, 'Rating Program (Effect. 2019)'!$Q$6:$T$556,4)</f>
        <v>0.8</v>
      </c>
      <c r="P7644" s="1" t="s">
        <v>9</v>
      </c>
      <c r="Q7644" s="1">
        <f>VLOOKUP(P7644, 'Rating Program (Effect. 2019)'!$AC$6:$AF$7, 4, FALSE)</f>
        <v>1</v>
      </c>
      <c r="R7644" s="1" t="s">
        <v>9</v>
      </c>
      <c r="S7644" s="1">
        <f>VLOOKUP(P7644, 'Rating Program (Effect. 2019)'!$AC$10:$AF$11,4, FALSE)</f>
        <v>1.1097123247655178</v>
      </c>
      <c r="T7644" s="1" t="s">
        <v>9</v>
      </c>
      <c r="U7644">
        <f>VLOOKUP(T7644,'Rating Program (Effect. 2019)'!$AC$14:$AF$15,4,FALSE)</f>
        <v>1</v>
      </c>
      <c r="V7644" s="141">
        <f t="shared" si="404"/>
        <v>915.80840520515176</v>
      </c>
      <c r="W7644" s="141">
        <f t="shared" si="405"/>
        <v>1606.088820380724</v>
      </c>
      <c r="X7644" s="141">
        <f t="shared" si="406"/>
        <v>1606.088820380724</v>
      </c>
      <c r="Y7644" s="258">
        <f>'New Base Rate Calculation'!$C$16 * '2016 &amp; 2017 Combined Data'!F7644 * '2016 &amp; 2017 Combined Data'!H7644 *'2016 &amp; 2017 Combined Data'!J7644 *'2016 &amp; 2017 Combined Data'!O7644* '2016 &amp; 2017 Combined Data'!S7644</f>
        <v>1719.4614261520624</v>
      </c>
    </row>
    <row r="7645" spans="1:25" x14ac:dyDescent="0.2">
      <c r="A7645" s="1" t="s">
        <v>5642</v>
      </c>
      <c r="B7645" s="13">
        <v>42859</v>
      </c>
      <c r="C7645" s="13">
        <v>43224</v>
      </c>
      <c r="D7645" s="1">
        <v>2</v>
      </c>
      <c r="E7645" s="1">
        <v>1.1100000000000001</v>
      </c>
      <c r="F7645" s="1">
        <f>VLOOKUP(D7645, 'Rating Program (Effect. 2019)'!$E$6:$I$10, 5, FALSE)</f>
        <v>1.388027431262149</v>
      </c>
      <c r="G7645" s="1">
        <v>182564</v>
      </c>
      <c r="H7645" s="1">
        <v>1.1330604052417783</v>
      </c>
      <c r="I7645" s="1">
        <v>3</v>
      </c>
      <c r="J7645" s="1">
        <v>0.84</v>
      </c>
      <c r="K7645" s="1">
        <f>VLOOKUP('2016 &amp; 2017 Combined Data'!I7645, 'Rating Program (Effect. 2019)'!$K$6:$O$58, 5)</f>
        <v>0</v>
      </c>
      <c r="L7645" s="96">
        <v>510</v>
      </c>
      <c r="M7645" s="95">
        <f>VLOOKUP(L7645,'Rating Program (Effect. 2017)'!$K$6:$M$556, 2, FALSE)</f>
        <v>1.1000000000000001</v>
      </c>
      <c r="N7645" s="97" t="str">
        <f>VLOOKUP(L7645, 'Rating Program (Effect. 2017)'!$K$6:$M$556, 3)</f>
        <v>Low</v>
      </c>
      <c r="O7645" s="95">
        <f>VLOOKUP(L7645, 'Rating Program (Effect. 2019)'!$Q$6:$T$556,4)</f>
        <v>1.21</v>
      </c>
      <c r="P7645" s="1" t="s">
        <v>9</v>
      </c>
      <c r="Q7645" s="1">
        <f>VLOOKUP(P7645, 'Rating Program (Effect. 2019)'!$AC$6:$AF$7, 4, FALSE)</f>
        <v>1</v>
      </c>
      <c r="R7645" s="1" t="s">
        <v>9</v>
      </c>
      <c r="S7645" s="1">
        <f>VLOOKUP(P7645, 'Rating Program (Effect. 2019)'!$AC$10:$AF$11,4, FALSE)</f>
        <v>1.1097123247655178</v>
      </c>
      <c r="T7645" s="1" t="s">
        <v>9</v>
      </c>
      <c r="U7645">
        <f>VLOOKUP(T7645,'Rating Program (Effect. 2019)'!$AC$14:$AF$15,4,FALSE)</f>
        <v>1</v>
      </c>
      <c r="V7645" s="141">
        <f t="shared" si="404"/>
        <v>1606.088820380724</v>
      </c>
      <c r="W7645" s="141">
        <f t="shared" si="405"/>
        <v>929.68965922574216</v>
      </c>
      <c r="X7645" s="141">
        <f t="shared" si="406"/>
        <v>929.68965922574216</v>
      </c>
      <c r="Y7645" s="258">
        <f>'New Base Rate Calculation'!$C$16 * '2016 &amp; 2017 Combined Data'!F7645 * '2016 &amp; 2017 Combined Data'!H7645 *'2016 &amp; 2017 Combined Data'!J7645 *'2016 &amp; 2017 Combined Data'!O7645* '2016 &amp; 2017 Combined Data'!S7645</f>
        <v>1956.5529987136388</v>
      </c>
    </row>
    <row r="7646" spans="1:25" x14ac:dyDescent="0.2">
      <c r="A7646" s="1" t="s">
        <v>5643</v>
      </c>
      <c r="B7646" s="13">
        <v>42780</v>
      </c>
      <c r="C7646" s="13">
        <v>43145</v>
      </c>
      <c r="D7646" s="1">
        <v>3</v>
      </c>
      <c r="E7646" s="1">
        <v>0.97</v>
      </c>
      <c r="F7646" s="1">
        <f>VLOOKUP(D7646, 'Rating Program (Effect. 2019)'!$E$6:$I$10, 5, FALSE)</f>
        <v>1.2113287848472678</v>
      </c>
      <c r="G7646" s="1">
        <v>173296</v>
      </c>
      <c r="H7646" s="1">
        <v>1.1315106778136166</v>
      </c>
      <c r="I7646" s="1">
        <v>5</v>
      </c>
      <c r="J7646" s="1">
        <v>0.92</v>
      </c>
      <c r="K7646" s="1">
        <f>VLOOKUP('2016 &amp; 2017 Combined Data'!I7646, 'Rating Program (Effect. 2019)'!$K$6:$O$58, 5)</f>
        <v>0</v>
      </c>
      <c r="L7646" s="96">
        <v>666</v>
      </c>
      <c r="M7646" s="95">
        <f>VLOOKUP(L7646,'Rating Program (Effect. 2017)'!$K$6:$M$556, 2, FALSE)</f>
        <v>1</v>
      </c>
      <c r="N7646" s="97" t="str">
        <f>VLOOKUP(L7646, 'Rating Program (Effect. 2017)'!$K$6:$M$556, 3)</f>
        <v>Medium</v>
      </c>
      <c r="O7646" s="95">
        <f>VLOOKUP(L7646, 'Rating Program (Effect. 2019)'!$Q$6:$T$556,4)</f>
        <v>1</v>
      </c>
      <c r="P7646" s="1" t="s">
        <v>9</v>
      </c>
      <c r="Q7646" s="1">
        <f>VLOOKUP(P7646, 'Rating Program (Effect. 2019)'!$AC$6:$AF$7, 4, FALSE)</f>
        <v>1</v>
      </c>
      <c r="R7646" s="1" t="s">
        <v>9</v>
      </c>
      <c r="S7646" s="1">
        <f>VLOOKUP(P7646, 'Rating Program (Effect. 2019)'!$AC$10:$AF$11,4, FALSE)</f>
        <v>1.1097123247655178</v>
      </c>
      <c r="T7646" s="1" t="s">
        <v>11</v>
      </c>
      <c r="U7646">
        <f>VLOOKUP(T7646,'Rating Program (Effect. 2019)'!$AC$14:$AF$15,4,FALSE)</f>
        <v>1</v>
      </c>
      <c r="V7646" s="141">
        <f t="shared" si="404"/>
        <v>929.68965922574216</v>
      </c>
      <c r="W7646" s="141">
        <f t="shared" si="405"/>
        <v>807.80810310469712</v>
      </c>
      <c r="X7646" s="141">
        <f t="shared" si="406"/>
        <v>807.80810310469712</v>
      </c>
      <c r="Y7646" s="258">
        <f>'New Base Rate Calculation'!$C$16 * '2016 &amp; 2017 Combined Data'!F7646 * '2016 &amp; 2017 Combined Data'!H7646 *'2016 &amp; 2017 Combined Data'!J7646 *'2016 &amp; 2017 Combined Data'!O7646* '2016 &amp; 2017 Combined Data'!S7646</f>
        <v>1543.4208724108873</v>
      </c>
    </row>
    <row r="7647" spans="1:25" x14ac:dyDescent="0.2">
      <c r="A7647" s="1" t="s">
        <v>5644</v>
      </c>
      <c r="B7647" s="13">
        <v>42889</v>
      </c>
      <c r="C7647" s="13">
        <v>43254</v>
      </c>
      <c r="D7647" s="1">
        <v>4</v>
      </c>
      <c r="E7647" s="1">
        <v>0.94</v>
      </c>
      <c r="F7647" s="1">
        <f>VLOOKUP(D7647, 'Rating Program (Effect. 2019)'!$E$6:$I$10, 5, FALSE)</f>
        <v>1.3131422480634674</v>
      </c>
      <c r="G7647" s="1">
        <v>209871</v>
      </c>
      <c r="H7647" s="1">
        <v>1.1519512950031667</v>
      </c>
      <c r="I7647" s="1">
        <v>13</v>
      </c>
      <c r="J7647" s="1">
        <v>1.0900000000000001</v>
      </c>
      <c r="K7647" s="1">
        <f>VLOOKUP('2016 &amp; 2017 Combined Data'!I7647, 'Rating Program (Effect. 2019)'!$K$6:$O$58, 5)</f>
        <v>0</v>
      </c>
      <c r="L7647" s="96">
        <v>846</v>
      </c>
      <c r="M7647" s="95">
        <f>VLOOKUP(L7647,'Rating Program (Effect. 2017)'!$K$6:$M$556, 2, FALSE)</f>
        <v>0.9</v>
      </c>
      <c r="N7647" s="97" t="str">
        <f>VLOOKUP(L7647, 'Rating Program (Effect. 2017)'!$K$6:$M$556, 3)</f>
        <v>High</v>
      </c>
      <c r="O7647" s="95">
        <f>VLOOKUP(L7647, 'Rating Program (Effect. 2019)'!$Q$6:$T$556,4)</f>
        <v>0.8</v>
      </c>
      <c r="P7647" s="1" t="s">
        <v>9</v>
      </c>
      <c r="Q7647" s="1">
        <f>VLOOKUP(P7647, 'Rating Program (Effect. 2019)'!$AC$6:$AF$7, 4, FALSE)</f>
        <v>1</v>
      </c>
      <c r="R7647" s="1" t="s">
        <v>9</v>
      </c>
      <c r="S7647" s="1">
        <f>VLOOKUP(P7647, 'Rating Program (Effect. 2019)'!$AC$10:$AF$11,4, FALSE)</f>
        <v>1.1097123247655178</v>
      </c>
      <c r="T7647" s="1" t="s">
        <v>9</v>
      </c>
      <c r="U7647">
        <f>VLOOKUP(T7647,'Rating Program (Effect. 2019)'!$AC$14:$AF$15,4,FALSE)</f>
        <v>1</v>
      </c>
      <c r="V7647" s="141">
        <f t="shared" si="404"/>
        <v>807.80810310469712</v>
      </c>
      <c r="W7647" s="141">
        <f t="shared" si="405"/>
        <v>849.80829373937615</v>
      </c>
      <c r="X7647" s="141">
        <f t="shared" si="406"/>
        <v>849.80829373937615</v>
      </c>
      <c r="Y7647" s="258">
        <f>'New Base Rate Calculation'!$C$16 * '2016 &amp; 2017 Combined Data'!F7647 * '2016 &amp; 2017 Combined Data'!H7647 *'2016 &amp; 2017 Combined Data'!J7647 *'2016 &amp; 2017 Combined Data'!O7647* '2016 &amp; 2017 Combined Data'!S7647</f>
        <v>1614.5006496435146</v>
      </c>
    </row>
    <row r="7648" spans="1:25" x14ac:dyDescent="0.2">
      <c r="A7648" s="1" t="s">
        <v>5645</v>
      </c>
      <c r="B7648" s="13">
        <v>42756</v>
      </c>
      <c r="C7648" s="13">
        <v>43121</v>
      </c>
      <c r="D7648" s="1">
        <v>1</v>
      </c>
      <c r="E7648" s="1">
        <v>1.05</v>
      </c>
      <c r="F7648" s="1">
        <f>VLOOKUP(D7648, 'Rating Program (Effect. 2019)'!$E$6:$I$10, 5, FALSE)</f>
        <v>1.0194620726838979</v>
      </c>
      <c r="G7648" s="1">
        <v>273690</v>
      </c>
      <c r="H7648" s="1">
        <v>1.27367349915591</v>
      </c>
      <c r="I7648" s="1">
        <v>18</v>
      </c>
      <c r="J7648" s="1">
        <v>1.1399999999999999</v>
      </c>
      <c r="K7648" s="1">
        <f>VLOOKUP('2016 &amp; 2017 Combined Data'!I7648, 'Rating Program (Effect. 2019)'!$K$6:$O$58, 5)</f>
        <v>0</v>
      </c>
      <c r="L7648" s="96">
        <v>923</v>
      </c>
      <c r="M7648" s="95">
        <f>VLOOKUP(L7648,'Rating Program (Effect. 2017)'!$K$6:$M$556, 2, FALSE)</f>
        <v>0.9</v>
      </c>
      <c r="N7648" s="97" t="str">
        <f>VLOOKUP(L7648, 'Rating Program (Effect. 2017)'!$K$6:$M$556, 3)</f>
        <v>High</v>
      </c>
      <c r="O7648" s="95">
        <f>VLOOKUP(L7648, 'Rating Program (Effect. 2019)'!$Q$6:$T$556,4)</f>
        <v>0.8</v>
      </c>
      <c r="P7648" s="1" t="s">
        <v>9</v>
      </c>
      <c r="Q7648" s="1">
        <f>VLOOKUP(P7648, 'Rating Program (Effect. 2019)'!$AC$6:$AF$7, 4, FALSE)</f>
        <v>1</v>
      </c>
      <c r="R7648" s="1" t="s">
        <v>9</v>
      </c>
      <c r="S7648" s="1">
        <f>VLOOKUP(P7648, 'Rating Program (Effect. 2019)'!$AC$10:$AF$11,4, FALSE)</f>
        <v>1.1097123247655178</v>
      </c>
      <c r="T7648" s="1" t="s">
        <v>9</v>
      </c>
      <c r="U7648">
        <f>VLOOKUP(T7648,'Rating Program (Effect. 2019)'!$AC$14:$AF$15,4,FALSE)</f>
        <v>1</v>
      </c>
      <c r="V7648" s="141">
        <f t="shared" si="404"/>
        <v>849.80829373937615</v>
      </c>
      <c r="W7648" s="141">
        <f t="shared" si="405"/>
        <v>1097.7027685125295</v>
      </c>
      <c r="X7648" s="141">
        <f t="shared" si="406"/>
        <v>1097.7027685125295</v>
      </c>
      <c r="Y7648" s="258">
        <f>'New Base Rate Calculation'!$C$16 * '2016 &amp; 2017 Combined Data'!F7648 * '2016 &amp; 2017 Combined Data'!H7648 *'2016 &amp; 2017 Combined Data'!J7648 *'2016 &amp; 2017 Combined Data'!O7648* '2016 &amp; 2017 Combined Data'!S7648</f>
        <v>1449.4387637685038</v>
      </c>
    </row>
    <row r="7649" spans="1:25" x14ac:dyDescent="0.2">
      <c r="A7649" s="1" t="s">
        <v>5646</v>
      </c>
      <c r="B7649" s="13">
        <v>42751</v>
      </c>
      <c r="C7649" s="13">
        <v>43116</v>
      </c>
      <c r="D7649" s="1">
        <v>1</v>
      </c>
      <c r="E7649" s="1">
        <v>1.05</v>
      </c>
      <c r="F7649" s="1">
        <f>VLOOKUP(D7649, 'Rating Program (Effect. 2019)'!$E$6:$I$10, 5, FALSE)</f>
        <v>1.0194620726838979</v>
      </c>
      <c r="G7649" s="1">
        <v>440373</v>
      </c>
      <c r="H7649" s="1">
        <v>2.0050213615582484</v>
      </c>
      <c r="I7649" s="1">
        <v>4</v>
      </c>
      <c r="J7649" s="1">
        <v>0.88</v>
      </c>
      <c r="K7649" s="1">
        <f>VLOOKUP('2016 &amp; 2017 Combined Data'!I7649, 'Rating Program (Effect. 2019)'!$K$6:$O$58, 5)</f>
        <v>0</v>
      </c>
      <c r="L7649" s="96">
        <v>624</v>
      </c>
      <c r="M7649" s="95">
        <f>VLOOKUP(L7649,'Rating Program (Effect. 2017)'!$K$6:$M$556, 2, FALSE)</f>
        <v>1.1000000000000001</v>
      </c>
      <c r="N7649" s="97" t="str">
        <f>VLOOKUP(L7649, 'Rating Program (Effect. 2017)'!$K$6:$M$556, 3)</f>
        <v>Low</v>
      </c>
      <c r="O7649" s="95">
        <f>VLOOKUP(L7649, 'Rating Program (Effect. 2019)'!$Q$6:$T$556,4)</f>
        <v>1.21</v>
      </c>
      <c r="P7649" s="1" t="s">
        <v>9</v>
      </c>
      <c r="Q7649" s="1">
        <f>VLOOKUP(P7649, 'Rating Program (Effect. 2019)'!$AC$6:$AF$7, 4, FALSE)</f>
        <v>1</v>
      </c>
      <c r="R7649" s="1" t="s">
        <v>9</v>
      </c>
      <c r="S7649" s="1">
        <f>VLOOKUP(P7649, 'Rating Program (Effect. 2019)'!$AC$10:$AF$11,4, FALSE)</f>
        <v>1.1097123247655178</v>
      </c>
      <c r="T7649" s="1" t="s">
        <v>9</v>
      </c>
      <c r="U7649">
        <f>VLOOKUP(T7649,'Rating Program (Effect. 2019)'!$AC$14:$AF$15,4,FALSE)</f>
        <v>1</v>
      </c>
      <c r="V7649" s="141">
        <f t="shared" si="404"/>
        <v>1097.7027685125295</v>
      </c>
      <c r="W7649" s="141">
        <f t="shared" si="405"/>
        <v>1630.3229695102432</v>
      </c>
      <c r="X7649" s="141">
        <f t="shared" si="406"/>
        <v>1630.3229695102432</v>
      </c>
      <c r="Y7649" s="258">
        <f>'New Base Rate Calculation'!$C$16 * '2016 &amp; 2017 Combined Data'!F7649 * '2016 &amp; 2017 Combined Data'!H7649 *'2016 &amp; 2017 Combined Data'!J7649 *'2016 &amp; 2017 Combined Data'!O7649* '2016 &amp; 2017 Combined Data'!S7649</f>
        <v>2663.9984468948214</v>
      </c>
    </row>
    <row r="7650" spans="1:25" x14ac:dyDescent="0.2">
      <c r="A7650" s="1" t="s">
        <v>5647</v>
      </c>
      <c r="B7650" s="13">
        <v>42757</v>
      </c>
      <c r="C7650" s="13">
        <v>43122</v>
      </c>
      <c r="D7650" s="1">
        <v>3</v>
      </c>
      <c r="E7650" s="1">
        <v>0.97</v>
      </c>
      <c r="F7650" s="1">
        <f>VLOOKUP(D7650, 'Rating Program (Effect. 2019)'!$E$6:$I$10, 5, FALSE)</f>
        <v>1.2113287848472678</v>
      </c>
      <c r="G7650" s="1">
        <v>200621</v>
      </c>
      <c r="H7650" s="1">
        <v>1.1432021965791692</v>
      </c>
      <c r="I7650" s="1">
        <v>19</v>
      </c>
      <c r="J7650" s="1">
        <v>1.1499999999999999</v>
      </c>
      <c r="K7650" s="1">
        <f>VLOOKUP('2016 &amp; 2017 Combined Data'!I7650, 'Rating Program (Effect. 2019)'!$K$6:$O$58, 5)</f>
        <v>0</v>
      </c>
      <c r="L7650" s="96">
        <v>843</v>
      </c>
      <c r="M7650" s="95">
        <f>VLOOKUP(L7650,'Rating Program (Effect. 2017)'!$K$6:$M$556, 2, FALSE)</f>
        <v>0.9</v>
      </c>
      <c r="N7650" s="97" t="str">
        <f>VLOOKUP(L7650, 'Rating Program (Effect. 2017)'!$K$6:$M$556, 3)</f>
        <v>High</v>
      </c>
      <c r="O7650" s="95">
        <f>VLOOKUP(L7650, 'Rating Program (Effect. 2019)'!$Q$6:$T$556,4)</f>
        <v>0.8</v>
      </c>
      <c r="P7650" s="1" t="s">
        <v>9</v>
      </c>
      <c r="Q7650" s="1">
        <f>VLOOKUP(P7650, 'Rating Program (Effect. 2019)'!$AC$6:$AF$7, 4, FALSE)</f>
        <v>1</v>
      </c>
      <c r="R7650" s="1" t="s">
        <v>9</v>
      </c>
      <c r="S7650" s="1">
        <f>VLOOKUP(P7650, 'Rating Program (Effect. 2019)'!$AC$10:$AF$11,4, FALSE)</f>
        <v>1.1097123247655178</v>
      </c>
      <c r="T7650" s="1" t="s">
        <v>9</v>
      </c>
      <c r="U7650">
        <f>VLOOKUP(T7650,'Rating Program (Effect. 2019)'!$AC$14:$AF$15,4,FALSE)</f>
        <v>1</v>
      </c>
      <c r="V7650" s="141">
        <f t="shared" si="404"/>
        <v>1630.3229695102432</v>
      </c>
      <c r="W7650" s="141">
        <f t="shared" si="405"/>
        <v>918.17427620452554</v>
      </c>
      <c r="X7650" s="141">
        <f t="shared" si="406"/>
        <v>918.17427620452554</v>
      </c>
      <c r="Y7650" s="258">
        <f>'New Base Rate Calculation'!$C$16 * '2016 &amp; 2017 Combined Data'!F7650 * '2016 &amp; 2017 Combined Data'!H7650 *'2016 &amp; 2017 Combined Data'!J7650 *'2016 &amp; 2017 Combined Data'!O7650* '2016 &amp; 2017 Combined Data'!S7650</f>
        <v>1559.3685204947787</v>
      </c>
    </row>
    <row r="7651" spans="1:25" x14ac:dyDescent="0.2">
      <c r="A7651" s="1" t="s">
        <v>5648</v>
      </c>
      <c r="B7651" s="13">
        <v>42818</v>
      </c>
      <c r="C7651" s="13">
        <v>43183</v>
      </c>
      <c r="D7651" s="1">
        <v>4</v>
      </c>
      <c r="E7651" s="1">
        <v>0.94</v>
      </c>
      <c r="F7651" s="1">
        <f>VLOOKUP(D7651, 'Rating Program (Effect. 2019)'!$E$6:$I$10, 5, FALSE)</f>
        <v>1.3131422480634674</v>
      </c>
      <c r="G7651" s="1">
        <v>256724</v>
      </c>
      <c r="H7651" s="1">
        <v>1.2313006121332857</v>
      </c>
      <c r="I7651" s="1">
        <v>7</v>
      </c>
      <c r="J7651" s="1">
        <v>1</v>
      </c>
      <c r="K7651" s="1">
        <f>VLOOKUP('2016 &amp; 2017 Combined Data'!I7651, 'Rating Program (Effect. 2019)'!$K$6:$O$58, 5)</f>
        <v>0</v>
      </c>
      <c r="L7651" s="96">
        <v>585</v>
      </c>
      <c r="M7651" s="95">
        <f>VLOOKUP(L7651,'Rating Program (Effect. 2017)'!$K$6:$M$556, 2, FALSE)</f>
        <v>1.1000000000000001</v>
      </c>
      <c r="N7651" s="97" t="str">
        <f>VLOOKUP(L7651, 'Rating Program (Effect. 2017)'!$K$6:$M$556, 3)</f>
        <v>Low</v>
      </c>
      <c r="O7651" s="95">
        <f>VLOOKUP(L7651, 'Rating Program (Effect. 2019)'!$Q$6:$T$556,4)</f>
        <v>1.21</v>
      </c>
      <c r="P7651" s="1" t="s">
        <v>9</v>
      </c>
      <c r="Q7651" s="1">
        <f>VLOOKUP(P7651, 'Rating Program (Effect. 2019)'!$AC$6:$AF$7, 4, FALSE)</f>
        <v>1</v>
      </c>
      <c r="R7651" s="1" t="s">
        <v>9</v>
      </c>
      <c r="S7651" s="1">
        <f>VLOOKUP(P7651, 'Rating Program (Effect. 2019)'!$AC$10:$AF$11,4, FALSE)</f>
        <v>1.1097123247655178</v>
      </c>
      <c r="T7651" s="1" t="s">
        <v>9</v>
      </c>
      <c r="U7651">
        <f>VLOOKUP(T7651,'Rating Program (Effect. 2019)'!$AC$14:$AF$15,4,FALSE)</f>
        <v>1</v>
      </c>
      <c r="V7651" s="141">
        <f t="shared" si="404"/>
        <v>918.17427620452554</v>
      </c>
      <c r="W7651" s="141">
        <f t="shared" si="405"/>
        <v>1018.5318663566539</v>
      </c>
      <c r="X7651" s="141">
        <f t="shared" si="406"/>
        <v>1018.5318663566539</v>
      </c>
      <c r="Y7651" s="258">
        <f>'New Base Rate Calculation'!$C$16 * '2016 &amp; 2017 Combined Data'!F7651 * '2016 &amp; 2017 Combined Data'!H7651 *'2016 &amp; 2017 Combined Data'!J7651 *'2016 &amp; 2017 Combined Data'!O7651* '2016 &amp; 2017 Combined Data'!S7651</f>
        <v>2394.622658295038</v>
      </c>
    </row>
    <row r="7652" spans="1:25" x14ac:dyDescent="0.2">
      <c r="A7652" s="1" t="s">
        <v>5649</v>
      </c>
      <c r="B7652" s="13">
        <v>42915</v>
      </c>
      <c r="C7652" s="13">
        <v>43280</v>
      </c>
      <c r="D7652" s="1">
        <v>1</v>
      </c>
      <c r="E7652" s="1">
        <v>1.05</v>
      </c>
      <c r="F7652" s="1">
        <f>VLOOKUP(D7652, 'Rating Program (Effect. 2019)'!$E$6:$I$10, 5, FALSE)</f>
        <v>1.0194620726838979</v>
      </c>
      <c r="G7652" s="1">
        <v>183773</v>
      </c>
      <c r="H7652" s="1">
        <v>1.1334475456168907</v>
      </c>
      <c r="I7652" s="1">
        <v>0</v>
      </c>
      <c r="J7652" s="1">
        <v>0.72</v>
      </c>
      <c r="K7652" s="1">
        <f>VLOOKUP('2016 &amp; 2017 Combined Data'!I7652, 'Rating Program (Effect. 2019)'!$K$6:$O$58, 5)</f>
        <v>0</v>
      </c>
      <c r="L7652" s="96">
        <v>598</v>
      </c>
      <c r="M7652" s="95">
        <f>VLOOKUP(L7652,'Rating Program (Effect. 2017)'!$K$6:$M$556, 2, FALSE)</f>
        <v>1.1000000000000001</v>
      </c>
      <c r="N7652" s="97" t="str">
        <f>VLOOKUP(L7652, 'Rating Program (Effect. 2017)'!$K$6:$M$556, 3)</f>
        <v>Low</v>
      </c>
      <c r="O7652" s="95">
        <f>VLOOKUP(L7652, 'Rating Program (Effect. 2019)'!$Q$6:$T$556,4)</f>
        <v>1.21</v>
      </c>
      <c r="P7652" s="1" t="s">
        <v>9</v>
      </c>
      <c r="Q7652" s="1">
        <f>VLOOKUP(P7652, 'Rating Program (Effect. 2019)'!$AC$6:$AF$7, 4, FALSE)</f>
        <v>1</v>
      </c>
      <c r="R7652" s="1" t="s">
        <v>9</v>
      </c>
      <c r="S7652" s="1">
        <f>VLOOKUP(P7652, 'Rating Program (Effect. 2019)'!$AC$10:$AF$11,4, FALSE)</f>
        <v>1.1097123247655178</v>
      </c>
      <c r="T7652" s="1" t="s">
        <v>9</v>
      </c>
      <c r="U7652">
        <f>VLOOKUP(T7652,'Rating Program (Effect. 2019)'!$AC$14:$AF$15,4,FALSE)</f>
        <v>1</v>
      </c>
      <c r="V7652" s="141">
        <f t="shared" si="404"/>
        <v>1018.5318663566539</v>
      </c>
      <c r="W7652" s="141">
        <f t="shared" si="405"/>
        <v>754.05998314800502</v>
      </c>
      <c r="X7652" s="141">
        <f t="shared" si="406"/>
        <v>754.05998314800502</v>
      </c>
      <c r="Y7652" s="258">
        <f>'New Base Rate Calculation'!$C$16 * '2016 &amp; 2017 Combined Data'!F7652 * '2016 &amp; 2017 Combined Data'!H7652 *'2016 &amp; 2017 Combined Data'!J7652 *'2016 &amp; 2017 Combined Data'!O7652* '2016 &amp; 2017 Combined Data'!S7652</f>
        <v>1232.1574691272847</v>
      </c>
    </row>
    <row r="7653" spans="1:25" x14ac:dyDescent="0.2">
      <c r="A7653" s="1" t="s">
        <v>5650</v>
      </c>
      <c r="B7653" s="13">
        <v>42817</v>
      </c>
      <c r="C7653" s="13">
        <v>43182</v>
      </c>
      <c r="D7653" s="1">
        <v>2</v>
      </c>
      <c r="E7653" s="1">
        <v>1.1100000000000001</v>
      </c>
      <c r="F7653" s="1">
        <f>VLOOKUP(D7653, 'Rating Program (Effect. 2019)'!$E$6:$I$10, 5, FALSE)</f>
        <v>1.388027431262149</v>
      </c>
      <c r="G7653" s="1">
        <v>424274</v>
      </c>
      <c r="H7653" s="1">
        <v>1.9134955876275717</v>
      </c>
      <c r="I7653" s="1">
        <v>14</v>
      </c>
      <c r="J7653" s="1">
        <v>1.1000000000000001</v>
      </c>
      <c r="K7653" s="1">
        <f>VLOOKUP('2016 &amp; 2017 Combined Data'!I7653, 'Rating Program (Effect. 2019)'!$K$6:$O$58, 5)</f>
        <v>0</v>
      </c>
      <c r="L7653" s="96">
        <v>603</v>
      </c>
      <c r="M7653" s="95">
        <f>VLOOKUP(L7653,'Rating Program (Effect. 2017)'!$K$6:$M$556, 2, FALSE)</f>
        <v>1.1000000000000001</v>
      </c>
      <c r="N7653" s="97" t="str">
        <f>VLOOKUP(L7653, 'Rating Program (Effect. 2017)'!$K$6:$M$556, 3)</f>
        <v>Low</v>
      </c>
      <c r="O7653" s="95">
        <f>VLOOKUP(L7653, 'Rating Program (Effect. 2019)'!$Q$6:$T$556,4)</f>
        <v>1.21</v>
      </c>
      <c r="P7653" s="1" t="s">
        <v>9</v>
      </c>
      <c r="Q7653" s="1">
        <f>VLOOKUP(P7653, 'Rating Program (Effect. 2019)'!$AC$6:$AF$7, 4, FALSE)</f>
        <v>1</v>
      </c>
      <c r="R7653" s="1" t="s">
        <v>9</v>
      </c>
      <c r="S7653" s="1">
        <f>VLOOKUP(P7653, 'Rating Program (Effect. 2019)'!$AC$10:$AF$11,4, FALSE)</f>
        <v>1.1097123247655178</v>
      </c>
      <c r="T7653" s="1" t="s">
        <v>9</v>
      </c>
      <c r="U7653">
        <f>VLOOKUP(T7653,'Rating Program (Effect. 2019)'!$AC$14:$AF$15,4,FALSE)</f>
        <v>1</v>
      </c>
      <c r="V7653" s="141">
        <f t="shared" si="404"/>
        <v>754.05998314800502</v>
      </c>
      <c r="W7653" s="141">
        <f t="shared" si="405"/>
        <v>2056.012738994074</v>
      </c>
      <c r="X7653" s="141">
        <f t="shared" si="406"/>
        <v>2056.012738994074</v>
      </c>
      <c r="Y7653" s="258">
        <f>'New Base Rate Calculation'!$C$16 * '2016 &amp; 2017 Combined Data'!F7653 * '2016 &amp; 2017 Combined Data'!H7653 *'2016 &amp; 2017 Combined Data'!J7653 *'2016 &amp; 2017 Combined Data'!O7653* '2016 &amp; 2017 Combined Data'!S7653</f>
        <v>4326.9254960009484</v>
      </c>
    </row>
    <row r="7654" spans="1:25" x14ac:dyDescent="0.2">
      <c r="A7654" s="1" t="s">
        <v>5651</v>
      </c>
      <c r="B7654" s="13">
        <v>42805</v>
      </c>
      <c r="C7654" s="13">
        <v>43170</v>
      </c>
      <c r="D7654" s="1">
        <v>1</v>
      </c>
      <c r="E7654" s="1">
        <v>1.05</v>
      </c>
      <c r="F7654" s="1">
        <f>VLOOKUP(D7654, 'Rating Program (Effect. 2019)'!$E$6:$I$10, 5, FALSE)</f>
        <v>1.0194620726838979</v>
      </c>
      <c r="G7654" s="1">
        <v>198879</v>
      </c>
      <c r="H7654" s="1">
        <v>1.1418208070609457</v>
      </c>
      <c r="I7654" s="1">
        <v>8</v>
      </c>
      <c r="J7654" s="1">
        <v>1.02</v>
      </c>
      <c r="K7654" s="1">
        <f>VLOOKUP('2016 &amp; 2017 Combined Data'!I7654, 'Rating Program (Effect. 2019)'!$K$6:$O$58, 5)</f>
        <v>0</v>
      </c>
      <c r="L7654" s="96">
        <v>633</v>
      </c>
      <c r="M7654" s="95">
        <f>VLOOKUP(L7654,'Rating Program (Effect. 2017)'!$K$6:$M$556, 2, FALSE)</f>
        <v>1.1000000000000001</v>
      </c>
      <c r="N7654" s="97" t="str">
        <f>VLOOKUP(L7654, 'Rating Program (Effect. 2017)'!$K$6:$M$556, 3)</f>
        <v>Low</v>
      </c>
      <c r="O7654" s="95">
        <f>VLOOKUP(L7654, 'Rating Program (Effect. 2019)'!$Q$6:$T$556,4)</f>
        <v>1.21</v>
      </c>
      <c r="P7654" s="1" t="s">
        <v>9</v>
      </c>
      <c r="Q7654" s="1">
        <f>VLOOKUP(P7654, 'Rating Program (Effect. 2019)'!$AC$6:$AF$7, 4, FALSE)</f>
        <v>1</v>
      </c>
      <c r="R7654" s="1" t="s">
        <v>9</v>
      </c>
      <c r="S7654" s="1">
        <f>VLOOKUP(P7654, 'Rating Program (Effect. 2019)'!$AC$10:$AF$11,4, FALSE)</f>
        <v>1.1097123247655178</v>
      </c>
      <c r="T7654" s="1" t="s">
        <v>9</v>
      </c>
      <c r="U7654">
        <f>VLOOKUP(T7654,'Rating Program (Effect. 2019)'!$AC$14:$AF$15,4,FALSE)</f>
        <v>1</v>
      </c>
      <c r="V7654" s="141">
        <f t="shared" si="404"/>
        <v>2056.012738994074</v>
      </c>
      <c r="W7654" s="141">
        <f t="shared" si="405"/>
        <v>1076.1432742388004</v>
      </c>
      <c r="X7654" s="141">
        <f t="shared" si="406"/>
        <v>1076.1432742388004</v>
      </c>
      <c r="Y7654" s="258">
        <f>'New Base Rate Calculation'!$C$16 * '2016 &amp; 2017 Combined Data'!F7654 * '2016 &amp; 2017 Combined Data'!H7654 *'2016 &amp; 2017 Combined Data'!J7654 *'2016 &amp; 2017 Combined Data'!O7654* '2016 &amp; 2017 Combined Data'!S7654</f>
        <v>1758.451585865643</v>
      </c>
    </row>
    <row r="7655" spans="1:25" x14ac:dyDescent="0.2">
      <c r="A7655" s="1" t="s">
        <v>5652</v>
      </c>
      <c r="B7655" s="13">
        <v>42861</v>
      </c>
      <c r="C7655" s="13">
        <v>43226</v>
      </c>
      <c r="D7655" s="1">
        <v>3</v>
      </c>
      <c r="E7655" s="1">
        <v>0.97</v>
      </c>
      <c r="F7655" s="1">
        <f>VLOOKUP(D7655, 'Rating Program (Effect. 2019)'!$E$6:$I$10, 5, FALSE)</f>
        <v>1.2113287848472678</v>
      </c>
      <c r="G7655" s="1">
        <v>353761</v>
      </c>
      <c r="H7655" s="1">
        <v>1.5603501716514989</v>
      </c>
      <c r="I7655" s="1">
        <v>9</v>
      </c>
      <c r="J7655" s="1">
        <v>1.04</v>
      </c>
      <c r="K7655" s="1">
        <f>VLOOKUP('2016 &amp; 2017 Combined Data'!I7655, 'Rating Program (Effect. 2019)'!$K$6:$O$58, 5)</f>
        <v>0</v>
      </c>
      <c r="L7655" s="96">
        <v>927</v>
      </c>
      <c r="M7655" s="95">
        <f>VLOOKUP(L7655,'Rating Program (Effect. 2017)'!$K$6:$M$556, 2, FALSE)</f>
        <v>0.9</v>
      </c>
      <c r="N7655" s="97" t="str">
        <f>VLOOKUP(L7655, 'Rating Program (Effect. 2017)'!$K$6:$M$556, 3)</f>
        <v>High</v>
      </c>
      <c r="O7655" s="95">
        <f>VLOOKUP(L7655, 'Rating Program (Effect. 2019)'!$Q$6:$T$556,4)</f>
        <v>0.8</v>
      </c>
      <c r="P7655" s="1" t="s">
        <v>11</v>
      </c>
      <c r="Q7655" s="1">
        <f>VLOOKUP(P7655, 'Rating Program (Effect. 2019)'!$AC$6:$AF$7, 4, FALSE)</f>
        <v>1</v>
      </c>
      <c r="R7655" s="1" t="s">
        <v>9</v>
      </c>
      <c r="S7655" s="1">
        <f>VLOOKUP(P7655, 'Rating Program (Effect. 2019)'!$AC$10:$AF$11,4, FALSE)</f>
        <v>0.96911543279063928</v>
      </c>
      <c r="T7655" s="1" t="s">
        <v>9</v>
      </c>
      <c r="U7655">
        <f>VLOOKUP(T7655,'Rating Program (Effect. 2019)'!$AC$14:$AF$15,4,FALSE)</f>
        <v>1</v>
      </c>
      <c r="V7655" s="141">
        <f t="shared" si="404"/>
        <v>1076.1432742388004</v>
      </c>
      <c r="W7655" s="141">
        <f t="shared" si="405"/>
        <v>1133.3385022766631</v>
      </c>
      <c r="X7655" s="141">
        <f t="shared" si="406"/>
        <v>1133.3385022766631</v>
      </c>
      <c r="Y7655" s="258">
        <f>'New Base Rate Calculation'!$C$16 * '2016 &amp; 2017 Combined Data'!F7655 * '2016 &amp; 2017 Combined Data'!H7655 *'2016 &amp; 2017 Combined Data'!J7655 *'2016 &amp; 2017 Combined Data'!O7655* '2016 &amp; 2017 Combined Data'!S7655</f>
        <v>1680.9251866893521</v>
      </c>
    </row>
    <row r="7656" spans="1:25" x14ac:dyDescent="0.2">
      <c r="A7656" s="1" t="s">
        <v>5653</v>
      </c>
      <c r="B7656" s="13">
        <v>42819</v>
      </c>
      <c r="C7656" s="13">
        <v>43184</v>
      </c>
      <c r="D7656" s="1">
        <v>1</v>
      </c>
      <c r="E7656" s="1">
        <v>1.05</v>
      </c>
      <c r="F7656" s="1">
        <f>VLOOKUP(D7656, 'Rating Program (Effect. 2019)'!$E$6:$I$10, 5, FALSE)</f>
        <v>1.0194620726838979</v>
      </c>
      <c r="G7656" s="1">
        <v>295724</v>
      </c>
      <c r="H7656" s="1">
        <v>1.3387911077673655</v>
      </c>
      <c r="I7656" s="1">
        <v>1</v>
      </c>
      <c r="J7656" s="1">
        <v>0.76</v>
      </c>
      <c r="K7656" s="1">
        <f>VLOOKUP('2016 &amp; 2017 Combined Data'!I7656, 'Rating Program (Effect. 2019)'!$K$6:$O$58, 5)</f>
        <v>0</v>
      </c>
      <c r="L7656" s="96">
        <v>949</v>
      </c>
      <c r="M7656" s="95">
        <f>VLOOKUP(L7656,'Rating Program (Effect. 2017)'!$K$6:$M$556, 2, FALSE)</f>
        <v>0.9</v>
      </c>
      <c r="N7656" s="97" t="str">
        <f>VLOOKUP(L7656, 'Rating Program (Effect. 2017)'!$K$6:$M$556, 3)</f>
        <v>High</v>
      </c>
      <c r="O7656" s="95">
        <f>VLOOKUP(L7656, 'Rating Program (Effect. 2019)'!$Q$6:$T$556,4)</f>
        <v>0.8</v>
      </c>
      <c r="P7656" s="1" t="s">
        <v>9</v>
      </c>
      <c r="Q7656" s="1">
        <f>VLOOKUP(P7656, 'Rating Program (Effect. 2019)'!$AC$6:$AF$7, 4, FALSE)</f>
        <v>1</v>
      </c>
      <c r="R7656" s="1" t="s">
        <v>9</v>
      </c>
      <c r="S7656" s="1">
        <f>VLOOKUP(P7656, 'Rating Program (Effect. 2019)'!$AC$10:$AF$11,4, FALSE)</f>
        <v>1.1097123247655178</v>
      </c>
      <c r="T7656" s="1" t="s">
        <v>9</v>
      </c>
      <c r="U7656">
        <f>VLOOKUP(T7656,'Rating Program (Effect. 2019)'!$AC$14:$AF$15,4,FALSE)</f>
        <v>1</v>
      </c>
      <c r="V7656" s="141">
        <f t="shared" si="404"/>
        <v>1133.3385022766631</v>
      </c>
      <c r="W7656" s="141">
        <f t="shared" si="405"/>
        <v>769.21581887881757</v>
      </c>
      <c r="X7656" s="141">
        <f t="shared" si="406"/>
        <v>769.21581887881757</v>
      </c>
      <c r="Y7656" s="258">
        <f>'New Base Rate Calculation'!$C$16 * '2016 &amp; 2017 Combined Data'!F7656 * '2016 &amp; 2017 Combined Data'!H7656 *'2016 &amp; 2017 Combined Data'!J7656 *'2016 &amp; 2017 Combined Data'!O7656* '2016 &amp; 2017 Combined Data'!S7656</f>
        <v>1015.6950110435697</v>
      </c>
    </row>
    <row r="7657" spans="1:25" x14ac:dyDescent="0.2">
      <c r="A7657" s="1" t="s">
        <v>5654</v>
      </c>
      <c r="B7657" s="13">
        <v>42840</v>
      </c>
      <c r="C7657" s="13">
        <v>43205</v>
      </c>
      <c r="D7657" s="1">
        <v>4</v>
      </c>
      <c r="E7657" s="1">
        <v>0.94</v>
      </c>
      <c r="F7657" s="1">
        <f>VLOOKUP(D7657, 'Rating Program (Effect. 2019)'!$E$6:$I$10, 5, FALSE)</f>
        <v>1.3131422480634674</v>
      </c>
      <c r="G7657" s="1">
        <v>222093</v>
      </c>
      <c r="H7657" s="1">
        <v>1.1670999730096163</v>
      </c>
      <c r="I7657" s="1">
        <v>0</v>
      </c>
      <c r="J7657" s="1">
        <v>0.72</v>
      </c>
      <c r="K7657" s="1">
        <f>VLOOKUP('2016 &amp; 2017 Combined Data'!I7657, 'Rating Program (Effect. 2019)'!$K$6:$O$58, 5)</f>
        <v>0</v>
      </c>
      <c r="L7657" s="96">
        <v>647</v>
      </c>
      <c r="M7657" s="95">
        <f>VLOOKUP(L7657,'Rating Program (Effect. 2017)'!$K$6:$M$556, 2, FALSE)</f>
        <v>1.1000000000000001</v>
      </c>
      <c r="N7657" s="97" t="str">
        <f>VLOOKUP(L7657, 'Rating Program (Effect. 2017)'!$K$6:$M$556, 3)</f>
        <v>Low</v>
      </c>
      <c r="O7657" s="95">
        <f>VLOOKUP(L7657, 'Rating Program (Effect. 2019)'!$Q$6:$T$556,4)</f>
        <v>1.21</v>
      </c>
      <c r="P7657" s="1" t="s">
        <v>9</v>
      </c>
      <c r="Q7657" s="1">
        <f>VLOOKUP(P7657, 'Rating Program (Effect. 2019)'!$AC$6:$AF$7, 4, FALSE)</f>
        <v>1</v>
      </c>
      <c r="R7657" s="1" t="s">
        <v>9</v>
      </c>
      <c r="S7657" s="1">
        <f>VLOOKUP(P7657, 'Rating Program (Effect. 2019)'!$AC$10:$AF$11,4, FALSE)</f>
        <v>1.1097123247655178</v>
      </c>
      <c r="T7657" s="1" t="s">
        <v>9</v>
      </c>
      <c r="U7657">
        <f>VLOOKUP(T7657,'Rating Program (Effect. 2019)'!$AC$14:$AF$15,4,FALSE)</f>
        <v>1</v>
      </c>
      <c r="V7657" s="141">
        <f t="shared" si="404"/>
        <v>769.21581887881757</v>
      </c>
      <c r="W7657" s="141">
        <f t="shared" si="405"/>
        <v>695.10607032495943</v>
      </c>
      <c r="X7657" s="141">
        <f t="shared" si="406"/>
        <v>695.10607032495943</v>
      </c>
      <c r="Y7657" s="258">
        <f>'New Base Rate Calculation'!$C$16 * '2016 &amp; 2017 Combined Data'!F7657 * '2016 &amp; 2017 Combined Data'!H7657 *'2016 &amp; 2017 Combined Data'!J7657 *'2016 &amp; 2017 Combined Data'!O7657* '2016 &amp; 2017 Combined Data'!S7657</f>
        <v>1634.2313882359344</v>
      </c>
    </row>
    <row r="7658" spans="1:25" x14ac:dyDescent="0.2">
      <c r="A7658" s="1" t="s">
        <v>5655</v>
      </c>
      <c r="B7658" s="13">
        <v>42764</v>
      </c>
      <c r="C7658" s="13">
        <v>43129</v>
      </c>
      <c r="D7658" s="1">
        <v>1</v>
      </c>
      <c r="E7658" s="1">
        <v>1.05</v>
      </c>
      <c r="F7658" s="1">
        <f>VLOOKUP(D7658, 'Rating Program (Effect. 2019)'!$E$6:$I$10, 5, FALSE)</f>
        <v>1.0194620726838979</v>
      </c>
      <c r="G7658" s="1">
        <v>254436</v>
      </c>
      <c r="H7658" s="1">
        <v>1.2261216032796614</v>
      </c>
      <c r="I7658" s="1">
        <v>3</v>
      </c>
      <c r="J7658" s="1">
        <v>0.84</v>
      </c>
      <c r="K7658" s="1">
        <f>VLOOKUP('2016 &amp; 2017 Combined Data'!I7658, 'Rating Program (Effect. 2019)'!$K$6:$O$58, 5)</f>
        <v>0</v>
      </c>
      <c r="L7658" s="96">
        <v>800</v>
      </c>
      <c r="M7658" s="95">
        <f>VLOOKUP(L7658,'Rating Program (Effect. 2017)'!$K$6:$M$556, 2, FALSE)</f>
        <v>1</v>
      </c>
      <c r="N7658" s="97" t="str">
        <f>VLOOKUP(L7658, 'Rating Program (Effect. 2017)'!$K$6:$M$556, 3)</f>
        <v>Medium</v>
      </c>
      <c r="O7658" s="95">
        <f>VLOOKUP(L7658, 'Rating Program (Effect. 2019)'!$Q$6:$T$556,4)</f>
        <v>1</v>
      </c>
      <c r="P7658" s="1" t="s">
        <v>9</v>
      </c>
      <c r="Q7658" s="1">
        <f>VLOOKUP(P7658, 'Rating Program (Effect. 2019)'!$AC$6:$AF$7, 4, FALSE)</f>
        <v>1</v>
      </c>
      <c r="R7658" s="1" t="s">
        <v>9</v>
      </c>
      <c r="S7658" s="1">
        <f>VLOOKUP(P7658, 'Rating Program (Effect. 2019)'!$AC$10:$AF$11,4, FALSE)</f>
        <v>1.1097123247655178</v>
      </c>
      <c r="T7658" s="1" t="s">
        <v>11</v>
      </c>
      <c r="U7658">
        <f>VLOOKUP(T7658,'Rating Program (Effect. 2019)'!$AC$14:$AF$15,4,FALSE)</f>
        <v>1</v>
      </c>
      <c r="V7658" s="141">
        <f t="shared" si="404"/>
        <v>695.10607032495943</v>
      </c>
      <c r="W7658" s="141">
        <f t="shared" si="405"/>
        <v>865.15140327412894</v>
      </c>
      <c r="X7658" s="141">
        <f t="shared" si="406"/>
        <v>865.15140327412894</v>
      </c>
      <c r="Y7658" s="258">
        <f>'New Base Rate Calculation'!$C$16 * '2016 &amp; 2017 Combined Data'!F7658 * '2016 &amp; 2017 Combined Data'!H7658 *'2016 &amp; 2017 Combined Data'!J7658 *'2016 &amp; 2017 Combined Data'!O7658* '2016 &amp; 2017 Combined Data'!S7658</f>
        <v>1285.1675503198092</v>
      </c>
    </row>
    <row r="7659" spans="1:25" x14ac:dyDescent="0.2">
      <c r="A7659" s="1" t="s">
        <v>5656</v>
      </c>
      <c r="B7659" s="13">
        <v>42777</v>
      </c>
      <c r="C7659" s="13">
        <v>43142</v>
      </c>
      <c r="D7659" s="1">
        <v>5</v>
      </c>
      <c r="E7659" s="1">
        <v>1.2</v>
      </c>
      <c r="F7659" s="1">
        <f>VLOOKUP(D7659, 'Rating Program (Effect. 2019)'!$E$6:$I$10, 5, FALSE)</f>
        <v>0.94464968963239226</v>
      </c>
      <c r="G7659" s="1">
        <v>364257</v>
      </c>
      <c r="H7659" s="1">
        <v>1.6075135353951739</v>
      </c>
      <c r="I7659" s="1">
        <v>17</v>
      </c>
      <c r="J7659" s="1">
        <v>1.1299999999999999</v>
      </c>
      <c r="K7659" s="1">
        <f>VLOOKUP('2016 &amp; 2017 Combined Data'!I7659, 'Rating Program (Effect. 2019)'!$K$6:$O$58, 5)</f>
        <v>0</v>
      </c>
      <c r="L7659" s="96">
        <v>802</v>
      </c>
      <c r="M7659" s="95">
        <f>VLOOKUP(L7659,'Rating Program (Effect. 2017)'!$K$6:$M$556, 2, FALSE)</f>
        <v>0.9</v>
      </c>
      <c r="N7659" s="97" t="str">
        <f>VLOOKUP(L7659, 'Rating Program (Effect. 2017)'!$K$6:$M$556, 3)</f>
        <v>High</v>
      </c>
      <c r="O7659" s="95">
        <f>VLOOKUP(L7659, 'Rating Program (Effect. 2019)'!$Q$6:$T$556,4)</f>
        <v>0.8</v>
      </c>
      <c r="P7659" s="1" t="s">
        <v>9</v>
      </c>
      <c r="Q7659" s="1">
        <f>VLOOKUP(P7659, 'Rating Program (Effect. 2019)'!$AC$6:$AF$7, 4, FALSE)</f>
        <v>1</v>
      </c>
      <c r="R7659" s="1" t="s">
        <v>9</v>
      </c>
      <c r="S7659" s="1">
        <f>VLOOKUP(P7659, 'Rating Program (Effect. 2019)'!$AC$10:$AF$11,4, FALSE)</f>
        <v>1.1097123247655178</v>
      </c>
      <c r="T7659" s="1" t="s">
        <v>11</v>
      </c>
      <c r="U7659">
        <f>VLOOKUP(T7659,'Rating Program (Effect. 2019)'!$AC$14:$AF$15,4,FALSE)</f>
        <v>1</v>
      </c>
      <c r="V7659" s="141">
        <f t="shared" si="404"/>
        <v>865.15140327412894</v>
      </c>
      <c r="W7659" s="141">
        <f t="shared" si="405"/>
        <v>1569.4476148770161</v>
      </c>
      <c r="X7659" s="141">
        <f t="shared" si="406"/>
        <v>1569.4476148770161</v>
      </c>
      <c r="Y7659" s="258">
        <f>'New Base Rate Calculation'!$C$16 * '2016 &amp; 2017 Combined Data'!F7659 * '2016 &amp; 2017 Combined Data'!H7659 *'2016 &amp; 2017 Combined Data'!J7659 *'2016 &amp; 2017 Combined Data'!O7659* '2016 &amp; 2017 Combined Data'!S7659</f>
        <v>1680.2337454211784</v>
      </c>
    </row>
    <row r="7660" spans="1:25" x14ac:dyDescent="0.2">
      <c r="A7660" s="1" t="s">
        <v>5657</v>
      </c>
      <c r="B7660" s="13">
        <v>42769</v>
      </c>
      <c r="C7660" s="13">
        <v>43134</v>
      </c>
      <c r="D7660" s="1">
        <v>5</v>
      </c>
      <c r="E7660" s="1">
        <v>1.2</v>
      </c>
      <c r="F7660" s="1">
        <f>VLOOKUP(D7660, 'Rating Program (Effect. 2019)'!$E$6:$I$10, 5, FALSE)</f>
        <v>0.94464968963239226</v>
      </c>
      <c r="G7660" s="1">
        <v>367906</v>
      </c>
      <c r="H7660" s="1">
        <v>1.6243819748588657</v>
      </c>
      <c r="I7660" s="1">
        <v>18</v>
      </c>
      <c r="J7660" s="1">
        <v>1.1399999999999999</v>
      </c>
      <c r="K7660" s="1">
        <f>VLOOKUP('2016 &amp; 2017 Combined Data'!I7660, 'Rating Program (Effect. 2019)'!$K$6:$O$58, 5)</f>
        <v>0</v>
      </c>
      <c r="L7660" s="96">
        <v>802</v>
      </c>
      <c r="M7660" s="95">
        <f>VLOOKUP(L7660,'Rating Program (Effect. 2017)'!$K$6:$M$556, 2, FALSE)</f>
        <v>0.9</v>
      </c>
      <c r="N7660" s="97" t="str">
        <f>VLOOKUP(L7660, 'Rating Program (Effect. 2017)'!$K$6:$M$556, 3)</f>
        <v>High</v>
      </c>
      <c r="O7660" s="95">
        <f>VLOOKUP(L7660, 'Rating Program (Effect. 2019)'!$Q$6:$T$556,4)</f>
        <v>0.8</v>
      </c>
      <c r="P7660" s="1" t="s">
        <v>11</v>
      </c>
      <c r="Q7660" s="1">
        <f>VLOOKUP(P7660, 'Rating Program (Effect. 2019)'!$AC$6:$AF$7, 4, FALSE)</f>
        <v>1</v>
      </c>
      <c r="R7660" s="1" t="s">
        <v>9</v>
      </c>
      <c r="S7660" s="1">
        <f>VLOOKUP(P7660, 'Rating Program (Effect. 2019)'!$AC$10:$AF$11,4, FALSE)</f>
        <v>0.96911543279063928</v>
      </c>
      <c r="T7660" s="1" t="s">
        <v>9</v>
      </c>
      <c r="U7660">
        <f>VLOOKUP(T7660,'Rating Program (Effect. 2019)'!$AC$14:$AF$15,4,FALSE)</f>
        <v>1</v>
      </c>
      <c r="V7660" s="141">
        <f t="shared" si="404"/>
        <v>1569.4476148770161</v>
      </c>
      <c r="W7660" s="141">
        <f t="shared" si="405"/>
        <v>1599.9512699569882</v>
      </c>
      <c r="X7660" s="141">
        <f t="shared" si="406"/>
        <v>1599.9512699569882</v>
      </c>
      <c r="Y7660" s="258">
        <f>'New Base Rate Calculation'!$C$16 * '2016 &amp; 2017 Combined Data'!F7660 * '2016 &amp; 2017 Combined Data'!H7660 *'2016 &amp; 2017 Combined Data'!J7660 *'2016 &amp; 2017 Combined Data'!O7660* '2016 &amp; 2017 Combined Data'!S7660</f>
        <v>1495.8730364569492</v>
      </c>
    </row>
    <row r="7661" spans="1:25" x14ac:dyDescent="0.2">
      <c r="A7661" s="1" t="s">
        <v>5658</v>
      </c>
      <c r="B7661" s="13">
        <v>42877</v>
      </c>
      <c r="C7661" s="13">
        <v>43242</v>
      </c>
      <c r="D7661" s="1">
        <v>3</v>
      </c>
      <c r="E7661" s="1">
        <v>0.97</v>
      </c>
      <c r="F7661" s="1">
        <f>VLOOKUP(D7661, 'Rating Program (Effect. 2019)'!$E$6:$I$10, 5, FALSE)</f>
        <v>1.2113287848472678</v>
      </c>
      <c r="G7661" s="1">
        <v>293366</v>
      </c>
      <c r="H7661" s="1">
        <v>1.331294829136481</v>
      </c>
      <c r="I7661" s="1">
        <v>17</v>
      </c>
      <c r="J7661" s="1">
        <v>1.1299999999999999</v>
      </c>
      <c r="K7661" s="1">
        <f>VLOOKUP('2016 &amp; 2017 Combined Data'!I7661, 'Rating Program (Effect. 2019)'!$K$6:$O$58, 5)</f>
        <v>0</v>
      </c>
      <c r="L7661" s="96">
        <v>513</v>
      </c>
      <c r="M7661" s="95">
        <f>VLOOKUP(L7661,'Rating Program (Effect. 2017)'!$K$6:$M$556, 2, FALSE)</f>
        <v>1.1000000000000001</v>
      </c>
      <c r="N7661" s="97" t="str">
        <f>VLOOKUP(L7661, 'Rating Program (Effect. 2017)'!$K$6:$M$556, 3)</f>
        <v>Low</v>
      </c>
      <c r="O7661" s="95">
        <f>VLOOKUP(L7661, 'Rating Program (Effect. 2019)'!$Q$6:$T$556,4)</f>
        <v>1.21</v>
      </c>
      <c r="P7661" s="1" t="s">
        <v>9</v>
      </c>
      <c r="Q7661" s="1">
        <f>VLOOKUP(P7661, 'Rating Program (Effect. 2019)'!$AC$6:$AF$7, 4, FALSE)</f>
        <v>1</v>
      </c>
      <c r="R7661" s="1" t="s">
        <v>9</v>
      </c>
      <c r="S7661" s="1">
        <f>VLOOKUP(P7661, 'Rating Program (Effect. 2019)'!$AC$10:$AF$11,4, FALSE)</f>
        <v>1.1097123247655178</v>
      </c>
      <c r="T7661" s="1" t="s">
        <v>9</v>
      </c>
      <c r="U7661">
        <f>VLOOKUP(T7661,'Rating Program (Effect. 2019)'!$AC$14:$AF$15,4,FALSE)</f>
        <v>1</v>
      </c>
      <c r="V7661" s="141">
        <f t="shared" si="404"/>
        <v>1599.9512699569882</v>
      </c>
      <c r="W7661" s="141">
        <f t="shared" si="405"/>
        <v>1284.124390750517</v>
      </c>
      <c r="X7661" s="141">
        <f t="shared" si="406"/>
        <v>1284.124390750517</v>
      </c>
      <c r="Y7661" s="258">
        <f>'New Base Rate Calculation'!$C$16 * '2016 &amp; 2017 Combined Data'!F7661 * '2016 &amp; 2017 Combined Data'!H7661 *'2016 &amp; 2017 Combined Data'!J7661 *'2016 &amp; 2017 Combined Data'!O7661* '2016 &amp; 2017 Combined Data'!S7661</f>
        <v>2698.8325789538753</v>
      </c>
    </row>
    <row r="7662" spans="1:25" x14ac:dyDescent="0.2">
      <c r="A7662" s="1" t="s">
        <v>5659</v>
      </c>
      <c r="B7662" s="13">
        <v>42889</v>
      </c>
      <c r="C7662" s="13">
        <v>43254</v>
      </c>
      <c r="D7662" s="1">
        <v>4</v>
      </c>
      <c r="E7662" s="1">
        <v>0.94</v>
      </c>
      <c r="F7662" s="1">
        <f>VLOOKUP(D7662, 'Rating Program (Effect. 2019)'!$E$6:$I$10, 5, FALSE)</f>
        <v>1.3131422480634674</v>
      </c>
      <c r="G7662" s="1">
        <v>485034</v>
      </c>
      <c r="H7662" s="1">
        <v>2.2765744267998071</v>
      </c>
      <c r="I7662" s="1">
        <v>3</v>
      </c>
      <c r="J7662" s="1">
        <v>0.84</v>
      </c>
      <c r="K7662" s="1">
        <f>VLOOKUP('2016 &amp; 2017 Combined Data'!I7662, 'Rating Program (Effect. 2019)'!$K$6:$O$58, 5)</f>
        <v>0</v>
      </c>
      <c r="L7662" s="96">
        <v>768</v>
      </c>
      <c r="M7662" s="95">
        <f>VLOOKUP(L7662,'Rating Program (Effect. 2017)'!$K$6:$M$556, 2, FALSE)</f>
        <v>1</v>
      </c>
      <c r="N7662" s="97" t="str">
        <f>VLOOKUP(L7662, 'Rating Program (Effect. 2017)'!$K$6:$M$556, 3)</f>
        <v>Medium</v>
      </c>
      <c r="O7662" s="95">
        <f>VLOOKUP(L7662, 'Rating Program (Effect. 2019)'!$Q$6:$T$556,4)</f>
        <v>1</v>
      </c>
      <c r="P7662" s="1" t="s">
        <v>9</v>
      </c>
      <c r="Q7662" s="1">
        <f>VLOOKUP(P7662, 'Rating Program (Effect. 2019)'!$AC$6:$AF$7, 4, FALSE)</f>
        <v>1</v>
      </c>
      <c r="R7662" s="1" t="s">
        <v>9</v>
      </c>
      <c r="S7662" s="1">
        <f>VLOOKUP(P7662, 'Rating Program (Effect. 2019)'!$AC$10:$AF$11,4, FALSE)</f>
        <v>1.1097123247655178</v>
      </c>
      <c r="T7662" s="1" t="s">
        <v>9</v>
      </c>
      <c r="U7662">
        <f>VLOOKUP(T7662,'Rating Program (Effect. 2019)'!$AC$14:$AF$15,4,FALSE)</f>
        <v>1</v>
      </c>
      <c r="V7662" s="141">
        <f t="shared" si="404"/>
        <v>1284.124390750517</v>
      </c>
      <c r="W7662" s="141">
        <f t="shared" si="405"/>
        <v>1438.066533920902</v>
      </c>
      <c r="X7662" s="141">
        <f t="shared" si="406"/>
        <v>1438.066533920902</v>
      </c>
      <c r="Y7662" s="258">
        <f>'New Base Rate Calculation'!$C$16 * '2016 &amp; 2017 Combined Data'!F7662 * '2016 &amp; 2017 Combined Data'!H7662 *'2016 &amp; 2017 Combined Data'!J7662 *'2016 &amp; 2017 Combined Data'!O7662* '2016 &amp; 2017 Combined Data'!S7662</f>
        <v>3073.6100031552364</v>
      </c>
    </row>
    <row r="7663" spans="1:25" x14ac:dyDescent="0.2">
      <c r="A7663" s="1" t="s">
        <v>5660</v>
      </c>
      <c r="B7663" s="13">
        <v>42882</v>
      </c>
      <c r="C7663" s="13">
        <v>43247</v>
      </c>
      <c r="D7663" s="1">
        <v>5</v>
      </c>
      <c r="E7663" s="1">
        <v>1.2</v>
      </c>
      <c r="F7663" s="1">
        <f>VLOOKUP(D7663, 'Rating Program (Effect. 2019)'!$E$6:$I$10, 5, FALSE)</f>
        <v>0.94464968963239226</v>
      </c>
      <c r="G7663" s="1">
        <v>333463</v>
      </c>
      <c r="H7663" s="1">
        <v>1.4750706866311614</v>
      </c>
      <c r="I7663" s="1">
        <v>4</v>
      </c>
      <c r="J7663" s="1">
        <v>0.88</v>
      </c>
      <c r="K7663" s="1">
        <f>VLOOKUP('2016 &amp; 2017 Combined Data'!I7663, 'Rating Program (Effect. 2019)'!$K$6:$O$58, 5)</f>
        <v>0</v>
      </c>
      <c r="L7663" s="96">
        <v>531</v>
      </c>
      <c r="M7663" s="95">
        <f>VLOOKUP(L7663,'Rating Program (Effect. 2017)'!$K$6:$M$556, 2, FALSE)</f>
        <v>1.1000000000000001</v>
      </c>
      <c r="N7663" s="97" t="str">
        <f>VLOOKUP(L7663, 'Rating Program (Effect. 2017)'!$K$6:$M$556, 3)</f>
        <v>Low</v>
      </c>
      <c r="O7663" s="95">
        <f>VLOOKUP(L7663, 'Rating Program (Effect. 2019)'!$Q$6:$T$556,4)</f>
        <v>1.21</v>
      </c>
      <c r="P7663" s="1" t="s">
        <v>9</v>
      </c>
      <c r="Q7663" s="1">
        <f>VLOOKUP(P7663, 'Rating Program (Effect. 2019)'!$AC$6:$AF$7, 4, FALSE)</f>
        <v>1</v>
      </c>
      <c r="R7663" s="1" t="s">
        <v>9</v>
      </c>
      <c r="S7663" s="1">
        <f>VLOOKUP(P7663, 'Rating Program (Effect. 2019)'!$AC$10:$AF$11,4, FALSE)</f>
        <v>1.1097123247655178</v>
      </c>
      <c r="T7663" s="1" t="s">
        <v>9</v>
      </c>
      <c r="U7663">
        <f>VLOOKUP(T7663,'Rating Program (Effect. 2019)'!$AC$14:$AF$15,4,FALSE)</f>
        <v>1</v>
      </c>
      <c r="V7663" s="141">
        <f t="shared" si="404"/>
        <v>1438.066533920902</v>
      </c>
      <c r="W7663" s="141">
        <f t="shared" si="405"/>
        <v>1370.7536876726058</v>
      </c>
      <c r="X7663" s="141">
        <f t="shared" si="406"/>
        <v>1370.7536876726058</v>
      </c>
      <c r="Y7663" s="258">
        <f>'New Base Rate Calculation'!$C$16 * '2016 &amp; 2017 Combined Data'!F7663 * '2016 &amp; 2017 Combined Data'!H7663 *'2016 &amp; 2017 Combined Data'!J7663 *'2016 &amp; 2017 Combined Data'!O7663* '2016 &amp; 2017 Combined Data'!S7663</f>
        <v>1816.048776530708</v>
      </c>
    </row>
    <row r="7664" spans="1:25" x14ac:dyDescent="0.2">
      <c r="A7664" s="1" t="s">
        <v>5661</v>
      </c>
      <c r="B7664" s="13">
        <v>42902</v>
      </c>
      <c r="C7664" s="13">
        <v>43267</v>
      </c>
      <c r="D7664" s="1">
        <v>3</v>
      </c>
      <c r="E7664" s="1">
        <v>0.97</v>
      </c>
      <c r="F7664" s="1">
        <f>VLOOKUP(D7664, 'Rating Program (Effect. 2019)'!$E$6:$I$10, 5, FALSE)</f>
        <v>1.2113287848472678</v>
      </c>
      <c r="G7664" s="1">
        <v>268011</v>
      </c>
      <c r="H7664" s="1">
        <v>1.2587198995271465</v>
      </c>
      <c r="I7664" s="1">
        <v>9</v>
      </c>
      <c r="J7664" s="1">
        <v>1.04</v>
      </c>
      <c r="K7664" s="1">
        <f>VLOOKUP('2016 &amp; 2017 Combined Data'!I7664, 'Rating Program (Effect. 2019)'!$K$6:$O$58, 5)</f>
        <v>0</v>
      </c>
      <c r="L7664" s="96">
        <v>861</v>
      </c>
      <c r="M7664" s="95">
        <f>VLOOKUP(L7664,'Rating Program (Effect. 2017)'!$K$6:$M$556, 2, FALSE)</f>
        <v>0.9</v>
      </c>
      <c r="N7664" s="97" t="str">
        <f>VLOOKUP(L7664, 'Rating Program (Effect. 2017)'!$K$6:$M$556, 3)</f>
        <v>High</v>
      </c>
      <c r="O7664" s="95">
        <f>VLOOKUP(L7664, 'Rating Program (Effect. 2019)'!$Q$6:$T$556,4)</f>
        <v>0.8</v>
      </c>
      <c r="P7664" s="1" t="s">
        <v>9</v>
      </c>
      <c r="Q7664" s="1">
        <f>VLOOKUP(P7664, 'Rating Program (Effect. 2019)'!$AC$6:$AF$7, 4, FALSE)</f>
        <v>1</v>
      </c>
      <c r="R7664" s="1" t="s">
        <v>9</v>
      </c>
      <c r="S7664" s="1">
        <f>VLOOKUP(P7664, 'Rating Program (Effect. 2019)'!$AC$10:$AF$11,4, FALSE)</f>
        <v>1.1097123247655178</v>
      </c>
      <c r="T7664" s="1" t="s">
        <v>9</v>
      </c>
      <c r="U7664">
        <f>VLOOKUP(T7664,'Rating Program (Effect. 2019)'!$AC$14:$AF$15,4,FALSE)</f>
        <v>1</v>
      </c>
      <c r="V7664" s="141">
        <f t="shared" si="404"/>
        <v>1370.7536876726058</v>
      </c>
      <c r="W7664" s="141">
        <f t="shared" si="405"/>
        <v>914.25357694294951</v>
      </c>
      <c r="X7664" s="141">
        <f t="shared" si="406"/>
        <v>914.25357694294951</v>
      </c>
      <c r="Y7664" s="258">
        <f>'New Base Rate Calculation'!$C$16 * '2016 &amp; 2017 Combined Data'!F7664 * '2016 &amp; 2017 Combined Data'!H7664 *'2016 &amp; 2017 Combined Data'!J7664 *'2016 &amp; 2017 Combined Data'!O7664* '2016 &amp; 2017 Combined Data'!S7664</f>
        <v>1552.709855396796</v>
      </c>
    </row>
    <row r="7665" spans="1:25" x14ac:dyDescent="0.2">
      <c r="A7665" s="1" t="s">
        <v>5662</v>
      </c>
      <c r="B7665" s="13">
        <v>42882</v>
      </c>
      <c r="C7665" s="13">
        <v>43247</v>
      </c>
      <c r="D7665" s="1">
        <v>4</v>
      </c>
      <c r="E7665" s="1">
        <v>0.94</v>
      </c>
      <c r="F7665" s="1">
        <f>VLOOKUP(D7665, 'Rating Program (Effect. 2019)'!$E$6:$I$10, 5, FALSE)</f>
        <v>1.3131422480634674</v>
      </c>
      <c r="G7665" s="1">
        <v>402287</v>
      </c>
      <c r="H7665" s="1">
        <v>1.7946341233334611</v>
      </c>
      <c r="I7665" s="1">
        <v>8</v>
      </c>
      <c r="J7665" s="1">
        <v>1.02</v>
      </c>
      <c r="K7665" s="1">
        <f>VLOOKUP('2016 &amp; 2017 Combined Data'!I7665, 'Rating Program (Effect. 2019)'!$K$6:$O$58, 5)</f>
        <v>0</v>
      </c>
      <c r="L7665" s="96">
        <v>591</v>
      </c>
      <c r="M7665" s="95">
        <f>VLOOKUP(L7665,'Rating Program (Effect. 2017)'!$K$6:$M$556, 2, FALSE)</f>
        <v>1.1000000000000001</v>
      </c>
      <c r="N7665" s="97" t="str">
        <f>VLOOKUP(L7665, 'Rating Program (Effect. 2017)'!$K$6:$M$556, 3)</f>
        <v>Low</v>
      </c>
      <c r="O7665" s="95">
        <f>VLOOKUP(L7665, 'Rating Program (Effect. 2019)'!$Q$6:$T$556,4)</f>
        <v>1.21</v>
      </c>
      <c r="P7665" s="1" t="s">
        <v>11</v>
      </c>
      <c r="Q7665" s="1">
        <f>VLOOKUP(P7665, 'Rating Program (Effect. 2019)'!$AC$6:$AF$7, 4, FALSE)</f>
        <v>1</v>
      </c>
      <c r="R7665" s="1" t="s">
        <v>9</v>
      </c>
      <c r="S7665" s="1">
        <f>VLOOKUP(P7665, 'Rating Program (Effect. 2019)'!$AC$10:$AF$11,4, FALSE)</f>
        <v>0.96911543279063928</v>
      </c>
      <c r="T7665" s="1" t="s">
        <v>9</v>
      </c>
      <c r="U7665">
        <f>VLOOKUP(T7665,'Rating Program (Effect. 2019)'!$AC$14:$AF$15,4,FALSE)</f>
        <v>1</v>
      </c>
      <c r="V7665" s="141">
        <f t="shared" si="404"/>
        <v>914.25357694294951</v>
      </c>
      <c r="W7665" s="141">
        <f t="shared" si="405"/>
        <v>1514.2117737578678</v>
      </c>
      <c r="X7665" s="141">
        <f t="shared" si="406"/>
        <v>1514.2117737578678</v>
      </c>
      <c r="Y7665" s="258">
        <f>'New Base Rate Calculation'!$C$16 * '2016 &amp; 2017 Combined Data'!F7665 * '2016 &amp; 2017 Combined Data'!H7665 *'2016 &amp; 2017 Combined Data'!J7665 *'2016 &amp; 2017 Combined Data'!O7665* '2016 &amp; 2017 Combined Data'!S7665</f>
        <v>3108.9532054158922</v>
      </c>
    </row>
    <row r="7666" spans="1:25" x14ac:dyDescent="0.2">
      <c r="A7666" s="1" t="s">
        <v>5663</v>
      </c>
      <c r="B7666" s="13">
        <v>42890</v>
      </c>
      <c r="C7666" s="13">
        <v>43255</v>
      </c>
      <c r="D7666" s="1">
        <v>5</v>
      </c>
      <c r="E7666" s="1">
        <v>1.2</v>
      </c>
      <c r="F7666" s="1">
        <f>VLOOKUP(D7666, 'Rating Program (Effect. 2019)'!$E$6:$I$10, 5, FALSE)</f>
        <v>0.94464968963239226</v>
      </c>
      <c r="G7666" s="1">
        <v>486139</v>
      </c>
      <c r="H7666" s="1">
        <v>2.2835907673729632</v>
      </c>
      <c r="I7666" s="1">
        <v>6</v>
      </c>
      <c r="J7666" s="1">
        <v>0.96</v>
      </c>
      <c r="K7666" s="1">
        <f>VLOOKUP('2016 &amp; 2017 Combined Data'!I7666, 'Rating Program (Effect. 2019)'!$K$6:$O$58, 5)</f>
        <v>0</v>
      </c>
      <c r="L7666" s="96">
        <v>892</v>
      </c>
      <c r="M7666" s="95">
        <f>VLOOKUP(L7666,'Rating Program (Effect. 2017)'!$K$6:$M$556, 2, FALSE)</f>
        <v>0.9</v>
      </c>
      <c r="N7666" s="97" t="str">
        <f>VLOOKUP(L7666, 'Rating Program (Effect. 2017)'!$K$6:$M$556, 3)</f>
        <v>High</v>
      </c>
      <c r="O7666" s="95">
        <f>VLOOKUP(L7666, 'Rating Program (Effect. 2019)'!$Q$6:$T$556,4)</f>
        <v>0.8</v>
      </c>
      <c r="P7666" s="1" t="s">
        <v>9</v>
      </c>
      <c r="Q7666" s="1">
        <f>VLOOKUP(P7666, 'Rating Program (Effect. 2019)'!$AC$6:$AF$7, 4, FALSE)</f>
        <v>1</v>
      </c>
      <c r="R7666" s="1" t="s">
        <v>9</v>
      </c>
      <c r="S7666" s="1">
        <f>VLOOKUP(P7666, 'Rating Program (Effect. 2019)'!$AC$10:$AF$11,4, FALSE)</f>
        <v>1.1097123247655178</v>
      </c>
      <c r="T7666" s="1" t="s">
        <v>9</v>
      </c>
      <c r="U7666">
        <f>VLOOKUP(T7666,'Rating Program (Effect. 2019)'!$AC$14:$AF$15,4,FALSE)</f>
        <v>1</v>
      </c>
      <c r="V7666" s="141">
        <f t="shared" si="404"/>
        <v>1514.2117737578678</v>
      </c>
      <c r="W7666" s="141">
        <f t="shared" si="405"/>
        <v>1894.1015260898307</v>
      </c>
      <c r="X7666" s="141">
        <f t="shared" si="406"/>
        <v>1894.1015260898307</v>
      </c>
      <c r="Y7666" s="258">
        <f>'New Base Rate Calculation'!$C$16 * '2016 &amp; 2017 Combined Data'!F7666 * '2016 &amp; 2017 Combined Data'!H7666 *'2016 &amp; 2017 Combined Data'!J7666 *'2016 &amp; 2017 Combined Data'!O7666* '2016 &amp; 2017 Combined Data'!S7666</f>
        <v>2027.8047328386133</v>
      </c>
    </row>
    <row r="7667" spans="1:25" x14ac:dyDescent="0.2">
      <c r="A7667" s="1" t="s">
        <v>5664</v>
      </c>
      <c r="B7667" s="13">
        <v>42777</v>
      </c>
      <c r="C7667" s="13">
        <v>43142</v>
      </c>
      <c r="D7667" s="1">
        <v>4</v>
      </c>
      <c r="E7667" s="1">
        <v>0.94</v>
      </c>
      <c r="F7667" s="1">
        <f>VLOOKUP(D7667, 'Rating Program (Effect. 2019)'!$E$6:$I$10, 5, FALSE)</f>
        <v>1.3131422480634674</v>
      </c>
      <c r="G7667" s="1">
        <v>376153</v>
      </c>
      <c r="H7667" s="1">
        <v>1.6633806482506639</v>
      </c>
      <c r="I7667" s="1">
        <v>6</v>
      </c>
      <c r="J7667" s="1">
        <v>0.96</v>
      </c>
      <c r="K7667" s="1">
        <f>VLOOKUP('2016 &amp; 2017 Combined Data'!I7667, 'Rating Program (Effect. 2019)'!$K$6:$O$58, 5)</f>
        <v>0</v>
      </c>
      <c r="L7667" s="96">
        <v>693</v>
      </c>
      <c r="M7667" s="95">
        <f>VLOOKUP(L7667,'Rating Program (Effect. 2017)'!$K$6:$M$556, 2, FALSE)</f>
        <v>1</v>
      </c>
      <c r="N7667" s="97" t="str">
        <f>VLOOKUP(L7667, 'Rating Program (Effect. 2017)'!$K$6:$M$556, 3)</f>
        <v>Medium</v>
      </c>
      <c r="O7667" s="95">
        <f>VLOOKUP(L7667, 'Rating Program (Effect. 2019)'!$Q$6:$T$556,4)</f>
        <v>1</v>
      </c>
      <c r="P7667" s="1" t="s">
        <v>11</v>
      </c>
      <c r="Q7667" s="1">
        <f>VLOOKUP(P7667, 'Rating Program (Effect. 2019)'!$AC$6:$AF$7, 4, FALSE)</f>
        <v>1</v>
      </c>
      <c r="R7667" s="1" t="s">
        <v>9</v>
      </c>
      <c r="S7667" s="1">
        <f>VLOOKUP(P7667, 'Rating Program (Effect. 2019)'!$AC$10:$AF$11,4, FALSE)</f>
        <v>0.96911543279063928</v>
      </c>
      <c r="T7667" s="1" t="s">
        <v>9</v>
      </c>
      <c r="U7667">
        <f>VLOOKUP(T7667,'Rating Program (Effect. 2019)'!$AC$14:$AF$15,4,FALSE)</f>
        <v>1</v>
      </c>
      <c r="V7667" s="141">
        <f t="shared" si="404"/>
        <v>1894.1015260898307</v>
      </c>
      <c r="W7667" s="141">
        <f t="shared" si="405"/>
        <v>1200.8277575851191</v>
      </c>
      <c r="X7667" s="141">
        <f t="shared" si="406"/>
        <v>1200.8277575851191</v>
      </c>
      <c r="Y7667" s="258">
        <f>'New Base Rate Calculation'!$C$16 * '2016 &amp; 2017 Combined Data'!F7667 * '2016 &amp; 2017 Combined Data'!H7667 *'2016 &amp; 2017 Combined Data'!J7667 *'2016 &amp; 2017 Combined Data'!O7667* '2016 &amp; 2017 Combined Data'!S7667</f>
        <v>2241.380553594166</v>
      </c>
    </row>
    <row r="7668" spans="1:25" x14ac:dyDescent="0.2">
      <c r="A7668" s="1" t="s">
        <v>5665</v>
      </c>
      <c r="B7668" s="13">
        <v>42884</v>
      </c>
      <c r="C7668" s="13">
        <v>43249</v>
      </c>
      <c r="D7668" s="1">
        <v>2</v>
      </c>
      <c r="E7668" s="1">
        <v>1.1100000000000001</v>
      </c>
      <c r="F7668" s="1">
        <f>VLOOKUP(D7668, 'Rating Program (Effect. 2019)'!$E$6:$I$10, 5, FALSE)</f>
        <v>1.388027431262149</v>
      </c>
      <c r="G7668" s="1">
        <v>125002</v>
      </c>
      <c r="H7668" s="1">
        <v>1.1656658125649999</v>
      </c>
      <c r="I7668" s="1">
        <v>20</v>
      </c>
      <c r="J7668" s="1">
        <v>1.1599999999999999</v>
      </c>
      <c r="K7668" s="1">
        <f>VLOOKUP('2016 &amp; 2017 Combined Data'!I7668, 'Rating Program (Effect. 2019)'!$K$6:$O$58, 5)</f>
        <v>0</v>
      </c>
      <c r="L7668" s="96">
        <v>670</v>
      </c>
      <c r="M7668" s="95">
        <f>VLOOKUP(L7668,'Rating Program (Effect. 2017)'!$K$6:$M$556, 2, FALSE)</f>
        <v>1</v>
      </c>
      <c r="N7668" s="97" t="str">
        <f>VLOOKUP(L7668, 'Rating Program (Effect. 2017)'!$K$6:$M$556, 3)</f>
        <v>Medium</v>
      </c>
      <c r="O7668" s="95">
        <f>VLOOKUP(L7668, 'Rating Program (Effect. 2019)'!$Q$6:$T$556,4)</f>
        <v>1</v>
      </c>
      <c r="P7668" s="1" t="s">
        <v>9</v>
      </c>
      <c r="Q7668" s="1">
        <f>VLOOKUP(P7668, 'Rating Program (Effect. 2019)'!$AC$6:$AF$7, 4, FALSE)</f>
        <v>1</v>
      </c>
      <c r="R7668" s="1" t="s">
        <v>11</v>
      </c>
      <c r="S7668" s="1">
        <f>VLOOKUP(P7668, 'Rating Program (Effect. 2019)'!$AC$10:$AF$11,4, FALSE)</f>
        <v>1.1097123247655178</v>
      </c>
      <c r="T7668" s="1" t="s">
        <v>9</v>
      </c>
      <c r="U7668">
        <f>VLOOKUP(T7668,'Rating Program (Effect. 2019)'!$AC$14:$AF$15,4,FALSE)</f>
        <v>1</v>
      </c>
      <c r="V7668" s="141">
        <f t="shared" si="404"/>
        <v>1200.8277575851191</v>
      </c>
      <c r="W7668" s="141">
        <f t="shared" si="405"/>
        <v>1200.729040206955</v>
      </c>
      <c r="X7668" s="141">
        <f t="shared" si="406"/>
        <v>1200.729040206955</v>
      </c>
      <c r="Y7668" s="258">
        <f>'New Base Rate Calculation'!$C$16 * '2016 &amp; 2017 Combined Data'!F7668 * '2016 &amp; 2017 Combined Data'!H7668 *'2016 &amp; 2017 Combined Data'!J7668 *'2016 &amp; 2017 Combined Data'!O7668* '2016 &amp; 2017 Combined Data'!S7668</f>
        <v>2297.2377550903161</v>
      </c>
    </row>
    <row r="7669" spans="1:25" x14ac:dyDescent="0.2">
      <c r="A7669" s="1" t="s">
        <v>5666</v>
      </c>
      <c r="B7669" s="13">
        <v>42850</v>
      </c>
      <c r="C7669" s="13">
        <v>43215</v>
      </c>
      <c r="D7669" s="1">
        <v>4</v>
      </c>
      <c r="E7669" s="1">
        <v>0.94</v>
      </c>
      <c r="F7669" s="1">
        <f>VLOOKUP(D7669, 'Rating Program (Effect. 2019)'!$E$6:$I$10, 5, FALSE)</f>
        <v>1.3131422480634674</v>
      </c>
      <c r="G7669" s="1">
        <v>303314</v>
      </c>
      <c r="H7669" s="1">
        <v>1.3637566445927682</v>
      </c>
      <c r="I7669" s="1">
        <v>1</v>
      </c>
      <c r="J7669" s="1">
        <v>0.76</v>
      </c>
      <c r="K7669" s="1">
        <f>VLOOKUP('2016 &amp; 2017 Combined Data'!I7669, 'Rating Program (Effect. 2019)'!$K$6:$O$58, 5)</f>
        <v>0</v>
      </c>
      <c r="L7669" s="96">
        <v>847</v>
      </c>
      <c r="M7669" s="95">
        <f>VLOOKUP(L7669,'Rating Program (Effect. 2017)'!$K$6:$M$556, 2, FALSE)</f>
        <v>0.9</v>
      </c>
      <c r="N7669" s="97" t="str">
        <f>VLOOKUP(L7669, 'Rating Program (Effect. 2017)'!$K$6:$M$556, 3)</f>
        <v>High</v>
      </c>
      <c r="O7669" s="95">
        <f>VLOOKUP(L7669, 'Rating Program (Effect. 2019)'!$Q$6:$T$556,4)</f>
        <v>0.8</v>
      </c>
      <c r="P7669" s="1" t="s">
        <v>9</v>
      </c>
      <c r="Q7669" s="1">
        <f>VLOOKUP(P7669, 'Rating Program (Effect. 2019)'!$AC$6:$AF$7, 4, FALSE)</f>
        <v>1</v>
      </c>
      <c r="R7669" s="1" t="s">
        <v>9</v>
      </c>
      <c r="S7669" s="1">
        <f>VLOOKUP(P7669, 'Rating Program (Effect. 2019)'!$AC$10:$AF$11,4, FALSE)</f>
        <v>1.1097123247655178</v>
      </c>
      <c r="T7669" s="1" t="s">
        <v>9</v>
      </c>
      <c r="U7669">
        <f>VLOOKUP(T7669,'Rating Program (Effect. 2019)'!$AC$14:$AF$15,4,FALSE)</f>
        <v>1</v>
      </c>
      <c r="V7669" s="141">
        <f t="shared" si="404"/>
        <v>1200.729040206955</v>
      </c>
      <c r="W7669" s="141">
        <f t="shared" si="405"/>
        <v>701.47277776589306</v>
      </c>
      <c r="X7669" s="141">
        <f t="shared" si="406"/>
        <v>701.47277776589306</v>
      </c>
      <c r="Y7669" s="258">
        <f>'New Base Rate Calculation'!$C$16 * '2016 &amp; 2017 Combined Data'!F7669 * '2016 &amp; 2017 Combined Data'!H7669 *'2016 &amp; 2017 Combined Data'!J7669 *'2016 &amp; 2017 Combined Data'!O7669* '2016 &amp; 2017 Combined Data'!S7669</f>
        <v>1332.686752710847</v>
      </c>
    </row>
    <row r="7670" spans="1:25" x14ac:dyDescent="0.2">
      <c r="A7670" s="1" t="s">
        <v>5667</v>
      </c>
      <c r="B7670" s="13">
        <v>42773</v>
      </c>
      <c r="C7670" s="13">
        <v>43138</v>
      </c>
      <c r="D7670" s="1">
        <v>2</v>
      </c>
      <c r="E7670" s="1">
        <v>1.1100000000000001</v>
      </c>
      <c r="F7670" s="1">
        <f>VLOOKUP(D7670, 'Rating Program (Effect. 2019)'!$E$6:$I$10, 5, FALSE)</f>
        <v>1.388027431262149</v>
      </c>
      <c r="G7670" s="1">
        <v>204430</v>
      </c>
      <c r="H7670" s="1">
        <v>1.1465178792169299</v>
      </c>
      <c r="I7670" s="1">
        <v>16</v>
      </c>
      <c r="J7670" s="1">
        <v>1.1200000000000001</v>
      </c>
      <c r="K7670" s="1">
        <f>VLOOKUP('2016 &amp; 2017 Combined Data'!I7670, 'Rating Program (Effect. 2019)'!$K$6:$O$58, 5)</f>
        <v>0</v>
      </c>
      <c r="L7670" s="96">
        <v>600</v>
      </c>
      <c r="M7670" s="95">
        <f>VLOOKUP(L7670,'Rating Program (Effect. 2017)'!$K$6:$M$556, 2, FALSE)</f>
        <v>1.1000000000000001</v>
      </c>
      <c r="N7670" s="97" t="str">
        <f>VLOOKUP(L7670, 'Rating Program (Effect. 2017)'!$K$6:$M$556, 3)</f>
        <v>Low</v>
      </c>
      <c r="O7670" s="95">
        <f>VLOOKUP(L7670, 'Rating Program (Effect. 2019)'!$Q$6:$T$556,4)</f>
        <v>1.21</v>
      </c>
      <c r="P7670" s="1" t="s">
        <v>9</v>
      </c>
      <c r="Q7670" s="1">
        <f>VLOOKUP(P7670, 'Rating Program (Effect. 2019)'!$AC$6:$AF$7, 4, FALSE)</f>
        <v>1</v>
      </c>
      <c r="R7670" s="1" t="s">
        <v>9</v>
      </c>
      <c r="S7670" s="1">
        <f>VLOOKUP(P7670, 'Rating Program (Effect. 2019)'!$AC$10:$AF$11,4, FALSE)</f>
        <v>1.1097123247655178</v>
      </c>
      <c r="T7670" s="1" t="s">
        <v>9</v>
      </c>
      <c r="U7670">
        <f>VLOOKUP(T7670,'Rating Program (Effect. 2019)'!$AC$14:$AF$15,4,FALSE)</f>
        <v>1</v>
      </c>
      <c r="V7670" s="141">
        <f t="shared" si="404"/>
        <v>701.47277776589306</v>
      </c>
      <c r="W7670" s="141">
        <f t="shared" si="405"/>
        <v>1254.3089041493893</v>
      </c>
      <c r="X7670" s="141">
        <f t="shared" si="406"/>
        <v>1254.3089041493893</v>
      </c>
      <c r="Y7670" s="258">
        <f>'New Base Rate Calculation'!$C$16 * '2016 &amp; 2017 Combined Data'!F7670 * '2016 &amp; 2017 Combined Data'!H7670 *'2016 &amp; 2017 Combined Data'!J7670 *'2016 &amp; 2017 Combined Data'!O7670* '2016 &amp; 2017 Combined Data'!S7670</f>
        <v>2639.7215709277984</v>
      </c>
    </row>
    <row r="7671" spans="1:25" x14ac:dyDescent="0.2">
      <c r="A7671" s="1" t="s">
        <v>5668</v>
      </c>
      <c r="B7671" s="13">
        <v>42895</v>
      </c>
      <c r="C7671" s="13">
        <v>43260</v>
      </c>
      <c r="D7671" s="1">
        <v>4</v>
      </c>
      <c r="E7671" s="1">
        <v>0.94</v>
      </c>
      <c r="F7671" s="1">
        <f>VLOOKUP(D7671, 'Rating Program (Effect. 2019)'!$E$6:$I$10, 5, FALSE)</f>
        <v>1.3131422480634674</v>
      </c>
      <c r="G7671" s="1">
        <v>427431</v>
      </c>
      <c r="H7671" s="1">
        <v>1.9311544708509598</v>
      </c>
      <c r="I7671" s="1">
        <v>17</v>
      </c>
      <c r="J7671" s="1">
        <v>1.1299999999999999</v>
      </c>
      <c r="K7671" s="1">
        <f>VLOOKUP('2016 &amp; 2017 Combined Data'!I7671, 'Rating Program (Effect. 2019)'!$K$6:$O$58, 5)</f>
        <v>0</v>
      </c>
      <c r="L7671" s="96">
        <v>552</v>
      </c>
      <c r="M7671" s="95">
        <f>VLOOKUP(L7671,'Rating Program (Effect. 2017)'!$K$6:$M$556, 2, FALSE)</f>
        <v>1.1000000000000001</v>
      </c>
      <c r="N7671" s="97" t="str">
        <f>VLOOKUP(L7671, 'Rating Program (Effect. 2017)'!$K$6:$M$556, 3)</f>
        <v>Low</v>
      </c>
      <c r="O7671" s="95">
        <f>VLOOKUP(L7671, 'Rating Program (Effect. 2019)'!$Q$6:$T$556,4)</f>
        <v>1.21</v>
      </c>
      <c r="P7671" s="1" t="s">
        <v>9</v>
      </c>
      <c r="Q7671" s="1">
        <f>VLOOKUP(P7671, 'Rating Program (Effect. 2019)'!$AC$6:$AF$7, 4, FALSE)</f>
        <v>1</v>
      </c>
      <c r="R7671" s="1" t="s">
        <v>9</v>
      </c>
      <c r="S7671" s="1">
        <f>VLOOKUP(P7671, 'Rating Program (Effect. 2019)'!$AC$10:$AF$11,4, FALSE)</f>
        <v>1.1097123247655178</v>
      </c>
      <c r="T7671" s="1" t="s">
        <v>9</v>
      </c>
      <c r="U7671">
        <f>VLOOKUP(T7671,'Rating Program (Effect. 2019)'!$AC$14:$AF$15,4,FALSE)</f>
        <v>1</v>
      </c>
      <c r="V7671" s="141">
        <f t="shared" si="404"/>
        <v>1254.3089041493893</v>
      </c>
      <c r="W7671" s="141">
        <f t="shared" si="405"/>
        <v>1805.1196054653426</v>
      </c>
      <c r="X7671" s="141">
        <f t="shared" si="406"/>
        <v>1805.1196054653426</v>
      </c>
      <c r="Y7671" s="258">
        <f>'New Base Rate Calculation'!$C$16 * '2016 &amp; 2017 Combined Data'!F7671 * '2016 &amp; 2017 Combined Data'!H7671 *'2016 &amp; 2017 Combined Data'!J7671 *'2016 &amp; 2017 Combined Data'!O7671* '2016 &amp; 2017 Combined Data'!S7671</f>
        <v>4243.9323215698914</v>
      </c>
    </row>
    <row r="7672" spans="1:25" x14ac:dyDescent="0.2">
      <c r="A7672" s="1" t="s">
        <v>5669</v>
      </c>
      <c r="B7672" s="13">
        <v>42747</v>
      </c>
      <c r="C7672" s="13">
        <v>43112</v>
      </c>
      <c r="D7672" s="1">
        <v>4</v>
      </c>
      <c r="E7672" s="1">
        <v>0.94</v>
      </c>
      <c r="F7672" s="1">
        <f>VLOOKUP(D7672, 'Rating Program (Effect. 2019)'!$E$6:$I$10, 5, FALSE)</f>
        <v>1.3131422480634674</v>
      </c>
      <c r="G7672" s="1">
        <v>429342</v>
      </c>
      <c r="H7672" s="1">
        <v>1.9419134028933027</v>
      </c>
      <c r="I7672" s="1">
        <v>4</v>
      </c>
      <c r="J7672" s="1">
        <v>0.88</v>
      </c>
      <c r="K7672" s="1">
        <f>VLOOKUP('2016 &amp; 2017 Combined Data'!I7672, 'Rating Program (Effect. 2019)'!$K$6:$O$58, 5)</f>
        <v>0</v>
      </c>
      <c r="L7672" s="96">
        <v>926</v>
      </c>
      <c r="M7672" s="95">
        <f>VLOOKUP(L7672,'Rating Program (Effect. 2017)'!$K$6:$M$556, 2, FALSE)</f>
        <v>0.9</v>
      </c>
      <c r="N7672" s="97" t="str">
        <f>VLOOKUP(L7672, 'Rating Program (Effect. 2017)'!$K$6:$M$556, 3)</f>
        <v>High</v>
      </c>
      <c r="O7672" s="95">
        <f>VLOOKUP(L7672, 'Rating Program (Effect. 2019)'!$Q$6:$T$556,4)</f>
        <v>0.8</v>
      </c>
      <c r="P7672" s="1" t="s">
        <v>9</v>
      </c>
      <c r="Q7672" s="1">
        <f>VLOOKUP(P7672, 'Rating Program (Effect. 2019)'!$AC$6:$AF$7, 4, FALSE)</f>
        <v>1</v>
      </c>
      <c r="R7672" s="1" t="s">
        <v>9</v>
      </c>
      <c r="S7672" s="1">
        <f>VLOOKUP(P7672, 'Rating Program (Effect. 2019)'!$AC$10:$AF$11,4, FALSE)</f>
        <v>1.1097123247655178</v>
      </c>
      <c r="T7672" s="1" t="s">
        <v>9</v>
      </c>
      <c r="U7672">
        <f>VLOOKUP(T7672,'Rating Program (Effect. 2019)'!$AC$14:$AF$15,4,FALSE)</f>
        <v>1</v>
      </c>
      <c r="V7672" s="141">
        <f t="shared" si="404"/>
        <v>1805.1196054653426</v>
      </c>
      <c r="W7672" s="141">
        <f t="shared" si="405"/>
        <v>1156.572552148805</v>
      </c>
      <c r="X7672" s="141">
        <f t="shared" si="406"/>
        <v>1156.572552148805</v>
      </c>
      <c r="Y7672" s="258">
        <f>'New Base Rate Calculation'!$C$16 * '2016 &amp; 2017 Combined Data'!F7672 * '2016 &amp; 2017 Combined Data'!H7672 *'2016 &amp; 2017 Combined Data'!J7672 *'2016 &amp; 2017 Combined Data'!O7672* '2016 &amp; 2017 Combined Data'!S7672</f>
        <v>2197.3039690958494</v>
      </c>
    </row>
    <row r="7673" spans="1:25" x14ac:dyDescent="0.2">
      <c r="A7673" s="1" t="s">
        <v>5670</v>
      </c>
      <c r="B7673" s="13">
        <v>42829</v>
      </c>
      <c r="C7673" s="13">
        <v>43194</v>
      </c>
      <c r="D7673" s="1">
        <v>1</v>
      </c>
      <c r="E7673" s="1">
        <v>1.05</v>
      </c>
      <c r="F7673" s="1">
        <f>VLOOKUP(D7673, 'Rating Program (Effect. 2019)'!$E$6:$I$10, 5, FALSE)</f>
        <v>1.0194620726838979</v>
      </c>
      <c r="G7673" s="1">
        <v>314267</v>
      </c>
      <c r="H7673" s="1">
        <v>1.4019910800872784</v>
      </c>
      <c r="I7673" s="1">
        <v>30</v>
      </c>
      <c r="J7673" s="1">
        <v>1.2</v>
      </c>
      <c r="K7673" s="1">
        <f>VLOOKUP('2016 &amp; 2017 Combined Data'!I7673, 'Rating Program (Effect. 2019)'!$K$6:$O$58, 5)</f>
        <v>0</v>
      </c>
      <c r="L7673" s="96">
        <v>616</v>
      </c>
      <c r="M7673" s="95">
        <f>VLOOKUP(L7673,'Rating Program (Effect. 2017)'!$K$6:$M$556, 2, FALSE)</f>
        <v>1.1000000000000001</v>
      </c>
      <c r="N7673" s="97" t="str">
        <f>VLOOKUP(L7673, 'Rating Program (Effect. 2017)'!$K$6:$M$556, 3)</f>
        <v>Low</v>
      </c>
      <c r="O7673" s="95">
        <f>VLOOKUP(L7673, 'Rating Program (Effect. 2019)'!$Q$6:$T$556,4)</f>
        <v>1.21</v>
      </c>
      <c r="P7673" s="1" t="s">
        <v>11</v>
      </c>
      <c r="Q7673" s="1">
        <f>VLOOKUP(P7673, 'Rating Program (Effect. 2019)'!$AC$6:$AF$7, 4, FALSE)</f>
        <v>1</v>
      </c>
      <c r="R7673" s="1" t="s">
        <v>9</v>
      </c>
      <c r="S7673" s="1">
        <f>VLOOKUP(P7673, 'Rating Program (Effect. 2019)'!$AC$10:$AF$11,4, FALSE)</f>
        <v>0.96911543279063928</v>
      </c>
      <c r="T7673" s="1" t="s">
        <v>9</v>
      </c>
      <c r="U7673">
        <f>VLOOKUP(T7673,'Rating Program (Effect. 2019)'!$AC$14:$AF$15,4,FALSE)</f>
        <v>1</v>
      </c>
      <c r="V7673" s="141">
        <f t="shared" si="404"/>
        <v>1156.572552148805</v>
      </c>
      <c r="W7673" s="141">
        <f t="shared" si="405"/>
        <v>1554.5277096007742</v>
      </c>
      <c r="X7673" s="141">
        <f t="shared" si="406"/>
        <v>1554.5277096007742</v>
      </c>
      <c r="Y7673" s="258">
        <f>'New Base Rate Calculation'!$C$16 * '2016 &amp; 2017 Combined Data'!F7673 * '2016 &amp; 2017 Combined Data'!H7673 *'2016 &amp; 2017 Combined Data'!J7673 *'2016 &amp; 2017 Combined Data'!O7673* '2016 &amp; 2017 Combined Data'!S7673</f>
        <v>2218.3184326578776</v>
      </c>
    </row>
    <row r="7674" spans="1:25" x14ac:dyDescent="0.2">
      <c r="A7674" s="1" t="s">
        <v>5671</v>
      </c>
      <c r="B7674" s="13">
        <v>42744</v>
      </c>
      <c r="C7674" s="13">
        <v>43109</v>
      </c>
      <c r="D7674" s="1">
        <v>5</v>
      </c>
      <c r="E7674" s="1">
        <v>1.2</v>
      </c>
      <c r="F7674" s="1">
        <f>VLOOKUP(D7674, 'Rating Program (Effect. 2019)'!$E$6:$I$10, 5, FALSE)</f>
        <v>0.94464968963239226</v>
      </c>
      <c r="G7674" s="1">
        <v>195147</v>
      </c>
      <c r="H7674" s="1">
        <v>1.1391484654855848</v>
      </c>
      <c r="I7674" s="1">
        <v>37</v>
      </c>
      <c r="J7674" s="1">
        <v>1.4</v>
      </c>
      <c r="K7674" s="1">
        <f>VLOOKUP('2016 &amp; 2017 Combined Data'!I7674, 'Rating Program (Effect. 2019)'!$K$6:$O$58, 5)</f>
        <v>0</v>
      </c>
      <c r="L7674" s="96">
        <v>603</v>
      </c>
      <c r="M7674" s="95">
        <f>VLOOKUP(L7674,'Rating Program (Effect. 2017)'!$K$6:$M$556, 2, FALSE)</f>
        <v>1.1000000000000001</v>
      </c>
      <c r="N7674" s="97" t="str">
        <f>VLOOKUP(L7674, 'Rating Program (Effect. 2017)'!$K$6:$M$556, 3)</f>
        <v>Low</v>
      </c>
      <c r="O7674" s="95">
        <f>VLOOKUP(L7674, 'Rating Program (Effect. 2019)'!$Q$6:$T$556,4)</f>
        <v>1.21</v>
      </c>
      <c r="P7674" s="1" t="s">
        <v>9</v>
      </c>
      <c r="Q7674" s="1">
        <f>VLOOKUP(P7674, 'Rating Program (Effect. 2019)'!$AC$6:$AF$7, 4, FALSE)</f>
        <v>1</v>
      </c>
      <c r="R7674" s="1" t="s">
        <v>9</v>
      </c>
      <c r="S7674" s="1">
        <f>VLOOKUP(P7674, 'Rating Program (Effect. 2019)'!$AC$10:$AF$11,4, FALSE)</f>
        <v>1.1097123247655178</v>
      </c>
      <c r="T7674" s="1" t="s">
        <v>9</v>
      </c>
      <c r="U7674">
        <f>VLOOKUP(T7674,'Rating Program (Effect. 2019)'!$AC$14:$AF$15,4,FALSE)</f>
        <v>1</v>
      </c>
      <c r="V7674" s="141">
        <f t="shared" si="404"/>
        <v>1554.5277096007742</v>
      </c>
      <c r="W7674" s="141">
        <f t="shared" si="405"/>
        <v>1684.1170913738888</v>
      </c>
      <c r="X7674" s="141">
        <f t="shared" si="406"/>
        <v>1684.1170913738888</v>
      </c>
      <c r="Y7674" s="258">
        <f>'New Base Rate Calculation'!$C$16 * '2016 &amp; 2017 Combined Data'!F7674 * '2016 &amp; 2017 Combined Data'!H7674 *'2016 &amp; 2017 Combined Data'!J7674 *'2016 &amp; 2017 Combined Data'!O7674* '2016 &amp; 2017 Combined Data'!S7674</f>
        <v>2231.2095971938688</v>
      </c>
    </row>
    <row r="7675" spans="1:25" x14ac:dyDescent="0.2">
      <c r="A7675" s="1" t="s">
        <v>5672</v>
      </c>
      <c r="B7675" s="13">
        <v>42805</v>
      </c>
      <c r="C7675" s="13">
        <v>43170</v>
      </c>
      <c r="D7675" s="1">
        <v>4</v>
      </c>
      <c r="E7675" s="1">
        <v>0.94</v>
      </c>
      <c r="F7675" s="1">
        <f>VLOOKUP(D7675, 'Rating Program (Effect. 2019)'!$E$6:$I$10, 5, FALSE)</f>
        <v>1.3131422480634674</v>
      </c>
      <c r="G7675" s="1">
        <v>206988</v>
      </c>
      <c r="H7675" s="1">
        <v>1.1489706376257773</v>
      </c>
      <c r="I7675" s="1">
        <v>3</v>
      </c>
      <c r="J7675" s="1">
        <v>0.84</v>
      </c>
      <c r="K7675" s="1">
        <f>VLOOKUP('2016 &amp; 2017 Combined Data'!I7675, 'Rating Program (Effect. 2019)'!$K$6:$O$58, 5)</f>
        <v>0</v>
      </c>
      <c r="L7675" s="96">
        <v>874</v>
      </c>
      <c r="M7675" s="95">
        <f>VLOOKUP(L7675,'Rating Program (Effect. 2017)'!$K$6:$M$556, 2, FALSE)</f>
        <v>0.9</v>
      </c>
      <c r="N7675" s="97" t="str">
        <f>VLOOKUP(L7675, 'Rating Program (Effect. 2017)'!$K$6:$M$556, 3)</f>
        <v>High</v>
      </c>
      <c r="O7675" s="95">
        <f>VLOOKUP(L7675, 'Rating Program (Effect. 2019)'!$Q$6:$T$556,4)</f>
        <v>0.8</v>
      </c>
      <c r="P7675" s="1" t="s">
        <v>11</v>
      </c>
      <c r="Q7675" s="1">
        <f>VLOOKUP(P7675, 'Rating Program (Effect. 2019)'!$AC$6:$AF$7, 4, FALSE)</f>
        <v>1</v>
      </c>
      <c r="R7675" s="1" t="s">
        <v>9</v>
      </c>
      <c r="S7675" s="1">
        <f>VLOOKUP(P7675, 'Rating Program (Effect. 2019)'!$AC$10:$AF$11,4, FALSE)</f>
        <v>0.96911543279063928</v>
      </c>
      <c r="T7675" s="1" t="s">
        <v>9</v>
      </c>
      <c r="U7675">
        <f>VLOOKUP(T7675,'Rating Program (Effect. 2019)'!$AC$14:$AF$15,4,FALSE)</f>
        <v>1</v>
      </c>
      <c r="V7675" s="141">
        <f t="shared" ref="V7675:V7738" si="407" xml:space="preserve"> 800 *E7674 *H7674*J7674*M7674</f>
        <v>1684.1170913738888</v>
      </c>
      <c r="W7675" s="141">
        <f t="shared" si="405"/>
        <v>653.20359513790584</v>
      </c>
      <c r="X7675" s="141">
        <f t="shared" si="406"/>
        <v>653.20359513790584</v>
      </c>
      <c r="Y7675" s="258">
        <f>'New Base Rate Calculation'!$C$16 * '2016 &amp; 2017 Combined Data'!F7675 * '2016 &amp; 2017 Combined Data'!H7675 *'2016 &amp; 2017 Combined Data'!J7675 *'2016 &amp; 2017 Combined Data'!O7675* '2016 &amp; 2017 Combined Data'!S7675</f>
        <v>1083.7545288106037</v>
      </c>
    </row>
    <row r="7676" spans="1:25" x14ac:dyDescent="0.2">
      <c r="A7676" s="1" t="s">
        <v>5673</v>
      </c>
      <c r="B7676" s="13">
        <v>42862</v>
      </c>
      <c r="C7676" s="13">
        <v>43227</v>
      </c>
      <c r="D7676" s="1">
        <v>1</v>
      </c>
      <c r="E7676" s="1">
        <v>1.05</v>
      </c>
      <c r="F7676" s="1">
        <f>VLOOKUP(D7676, 'Rating Program (Effect. 2019)'!$E$6:$I$10, 5, FALSE)</f>
        <v>1.0194620726838979</v>
      </c>
      <c r="G7676" s="1">
        <v>241801</v>
      </c>
      <c r="H7676" s="1">
        <v>1.1998729316755459</v>
      </c>
      <c r="I7676" s="1">
        <v>10</v>
      </c>
      <c r="J7676" s="1">
        <v>1.06</v>
      </c>
      <c r="K7676" s="1">
        <f>VLOOKUP('2016 &amp; 2017 Combined Data'!I7676, 'Rating Program (Effect. 2019)'!$K$6:$O$58, 5)</f>
        <v>0</v>
      </c>
      <c r="L7676" s="96">
        <v>565</v>
      </c>
      <c r="M7676" s="95">
        <f>VLOOKUP(L7676,'Rating Program (Effect. 2017)'!$K$6:$M$556, 2, FALSE)</f>
        <v>1.1000000000000001</v>
      </c>
      <c r="N7676" s="97" t="str">
        <f>VLOOKUP(L7676, 'Rating Program (Effect. 2017)'!$K$6:$M$556, 3)</f>
        <v>Low</v>
      </c>
      <c r="O7676" s="95">
        <f>VLOOKUP(L7676, 'Rating Program (Effect. 2019)'!$Q$6:$T$556,4)</f>
        <v>1.21</v>
      </c>
      <c r="P7676" s="1" t="s">
        <v>9</v>
      </c>
      <c r="Q7676" s="1">
        <f>VLOOKUP(P7676, 'Rating Program (Effect. 2019)'!$AC$6:$AF$7, 4, FALSE)</f>
        <v>1</v>
      </c>
      <c r="R7676" s="1" t="s">
        <v>9</v>
      </c>
      <c r="S7676" s="1">
        <f>VLOOKUP(P7676, 'Rating Program (Effect. 2019)'!$AC$10:$AF$11,4, FALSE)</f>
        <v>1.1097123247655178</v>
      </c>
      <c r="T7676" s="1" t="s">
        <v>9</v>
      </c>
      <c r="U7676">
        <f>VLOOKUP(T7676,'Rating Program (Effect. 2019)'!$AC$14:$AF$15,4,FALSE)</f>
        <v>1</v>
      </c>
      <c r="V7676" s="141">
        <f t="shared" si="407"/>
        <v>653.20359513790584</v>
      </c>
      <c r="W7676" s="141">
        <f t="shared" si="405"/>
        <v>1175.2035442002966</v>
      </c>
      <c r="X7676" s="141">
        <f t="shared" si="406"/>
        <v>1175.2035442002966</v>
      </c>
      <c r="Y7676" s="258">
        <f>'New Base Rate Calculation'!$C$16 * '2016 &amp; 2017 Combined Data'!F7676 * '2016 &amp; 2017 Combined Data'!H7676 *'2016 &amp; 2017 Combined Data'!J7676 *'2016 &amp; 2017 Combined Data'!O7676* '2016 &amp; 2017 Combined Data'!S7676</f>
        <v>1920.3191484662514</v>
      </c>
    </row>
    <row r="7677" spans="1:25" x14ac:dyDescent="0.2">
      <c r="A7677" s="1" t="s">
        <v>5674</v>
      </c>
      <c r="B7677" s="13">
        <v>42754</v>
      </c>
      <c r="C7677" s="13">
        <v>43119</v>
      </c>
      <c r="D7677" s="1">
        <v>2</v>
      </c>
      <c r="E7677" s="1">
        <v>1.1100000000000001</v>
      </c>
      <c r="F7677" s="1">
        <f>VLOOKUP(D7677, 'Rating Program (Effect. 2019)'!$E$6:$I$10, 5, FALSE)</f>
        <v>1.388027431262149</v>
      </c>
      <c r="G7677" s="1">
        <v>421751</v>
      </c>
      <c r="H7677" s="1">
        <v>1.8994871427217226</v>
      </c>
      <c r="I7677" s="1">
        <v>4</v>
      </c>
      <c r="J7677" s="1">
        <v>0.88</v>
      </c>
      <c r="K7677" s="1">
        <f>VLOOKUP('2016 &amp; 2017 Combined Data'!I7677, 'Rating Program (Effect. 2019)'!$K$6:$O$58, 5)</f>
        <v>0</v>
      </c>
      <c r="L7677" s="96">
        <v>839</v>
      </c>
      <c r="M7677" s="95">
        <f>VLOOKUP(L7677,'Rating Program (Effect. 2017)'!$K$6:$M$556, 2, FALSE)</f>
        <v>0.9</v>
      </c>
      <c r="N7677" s="97" t="str">
        <f>VLOOKUP(L7677, 'Rating Program (Effect. 2017)'!$K$6:$M$556, 3)</f>
        <v>High</v>
      </c>
      <c r="O7677" s="95">
        <f>VLOOKUP(L7677, 'Rating Program (Effect. 2019)'!$Q$6:$T$556,4)</f>
        <v>0.8</v>
      </c>
      <c r="P7677" s="1" t="s">
        <v>9</v>
      </c>
      <c r="Q7677" s="1">
        <f>VLOOKUP(P7677, 'Rating Program (Effect. 2019)'!$AC$6:$AF$7, 4, FALSE)</f>
        <v>1</v>
      </c>
      <c r="R7677" s="1" t="s">
        <v>9</v>
      </c>
      <c r="S7677" s="1">
        <f>VLOOKUP(P7677, 'Rating Program (Effect. 2019)'!$AC$10:$AF$11,4, FALSE)</f>
        <v>1.1097123247655178</v>
      </c>
      <c r="T7677" s="1" t="s">
        <v>9</v>
      </c>
      <c r="U7677">
        <f>VLOOKUP(T7677,'Rating Program (Effect. 2019)'!$AC$14:$AF$15,4,FALSE)</f>
        <v>1</v>
      </c>
      <c r="V7677" s="141">
        <f t="shared" si="407"/>
        <v>1175.2035442002966</v>
      </c>
      <c r="W7677" s="141">
        <f t="shared" si="405"/>
        <v>1335.901709527617</v>
      </c>
      <c r="X7677" s="141">
        <f t="shared" si="406"/>
        <v>1335.901709527617</v>
      </c>
      <c r="Y7677" s="258">
        <f>'New Base Rate Calculation'!$C$16 * '2016 &amp; 2017 Combined Data'!F7677 * '2016 &amp; 2017 Combined Data'!H7677 *'2016 &amp; 2017 Combined Data'!J7677 *'2016 &amp; 2017 Combined Data'!O7677* '2016 &amp; 2017 Combined Data'!S7677</f>
        <v>2271.8670566546193</v>
      </c>
    </row>
    <row r="7678" spans="1:25" x14ac:dyDescent="0.2">
      <c r="A7678" s="1" t="s">
        <v>5675</v>
      </c>
      <c r="B7678" s="13">
        <v>42746</v>
      </c>
      <c r="C7678" s="13">
        <v>43111</v>
      </c>
      <c r="D7678" s="1">
        <v>1</v>
      </c>
      <c r="E7678" s="1">
        <v>1.05</v>
      </c>
      <c r="F7678" s="1">
        <f>VLOOKUP(D7678, 'Rating Program (Effect. 2019)'!$E$6:$I$10, 5, FALSE)</f>
        <v>1.0194620726838979</v>
      </c>
      <c r="G7678" s="1">
        <v>278806</v>
      </c>
      <c r="H7678" s="1">
        <v>1.2877960423996937</v>
      </c>
      <c r="I7678" s="1">
        <v>19</v>
      </c>
      <c r="J7678" s="1">
        <v>1.1499999999999999</v>
      </c>
      <c r="K7678" s="1">
        <f>VLOOKUP('2016 &amp; 2017 Combined Data'!I7678, 'Rating Program (Effect. 2019)'!$K$6:$O$58, 5)</f>
        <v>0</v>
      </c>
      <c r="L7678" s="96">
        <v>674</v>
      </c>
      <c r="M7678" s="95">
        <f>VLOOKUP(L7678,'Rating Program (Effect. 2017)'!$K$6:$M$556, 2, FALSE)</f>
        <v>1</v>
      </c>
      <c r="N7678" s="97" t="str">
        <f>VLOOKUP(L7678, 'Rating Program (Effect. 2017)'!$K$6:$M$556, 3)</f>
        <v>Medium</v>
      </c>
      <c r="O7678" s="95">
        <f>VLOOKUP(L7678, 'Rating Program (Effect. 2019)'!$Q$6:$T$556,4)</f>
        <v>1</v>
      </c>
      <c r="P7678" s="1" t="s">
        <v>9</v>
      </c>
      <c r="Q7678" s="1">
        <f>VLOOKUP(P7678, 'Rating Program (Effect. 2019)'!$AC$6:$AF$7, 4, FALSE)</f>
        <v>1</v>
      </c>
      <c r="R7678" s="1" t="s">
        <v>9</v>
      </c>
      <c r="S7678" s="1">
        <f>VLOOKUP(P7678, 'Rating Program (Effect. 2019)'!$AC$10:$AF$11,4, FALSE)</f>
        <v>1.1097123247655178</v>
      </c>
      <c r="T7678" s="1" t="s">
        <v>9</v>
      </c>
      <c r="U7678">
        <f>VLOOKUP(T7678,'Rating Program (Effect. 2019)'!$AC$14:$AF$15,4,FALSE)</f>
        <v>1</v>
      </c>
      <c r="V7678" s="141">
        <f t="shared" si="407"/>
        <v>1335.901709527617</v>
      </c>
      <c r="W7678" s="141">
        <f t="shared" si="405"/>
        <v>1244.010976958104</v>
      </c>
      <c r="X7678" s="141">
        <f t="shared" si="406"/>
        <v>1244.010976958104</v>
      </c>
      <c r="Y7678" s="258">
        <f>'New Base Rate Calculation'!$C$16 * '2016 &amp; 2017 Combined Data'!F7678 * '2016 &amp; 2017 Combined Data'!H7678 *'2016 &amp; 2017 Combined Data'!J7678 *'2016 &amp; 2017 Combined Data'!O7678* '2016 &amp; 2017 Combined Data'!S7678</f>
        <v>1847.956939996571</v>
      </c>
    </row>
    <row r="7679" spans="1:25" x14ac:dyDescent="0.2">
      <c r="A7679" s="1" t="s">
        <v>5676</v>
      </c>
      <c r="B7679" s="13">
        <v>42856</v>
      </c>
      <c r="C7679" s="13">
        <v>43221</v>
      </c>
      <c r="D7679" s="1">
        <v>4</v>
      </c>
      <c r="E7679" s="1">
        <v>0.94</v>
      </c>
      <c r="F7679" s="1">
        <f>VLOOKUP(D7679, 'Rating Program (Effect. 2019)'!$E$6:$I$10, 5, FALSE)</f>
        <v>1.3131422480634674</v>
      </c>
      <c r="G7679" s="1">
        <v>324877</v>
      </c>
      <c r="H7679" s="1">
        <v>1.4414476613408584</v>
      </c>
      <c r="I7679" s="1">
        <v>1</v>
      </c>
      <c r="J7679" s="1">
        <v>0.76</v>
      </c>
      <c r="K7679" s="1">
        <f>VLOOKUP('2016 &amp; 2017 Combined Data'!I7679, 'Rating Program (Effect. 2019)'!$K$6:$O$58, 5)</f>
        <v>0</v>
      </c>
      <c r="L7679" s="96">
        <v>886</v>
      </c>
      <c r="M7679" s="95">
        <f>VLOOKUP(L7679,'Rating Program (Effect. 2017)'!$K$6:$M$556, 2, FALSE)</f>
        <v>0.9</v>
      </c>
      <c r="N7679" s="97" t="str">
        <f>VLOOKUP(L7679, 'Rating Program (Effect. 2017)'!$K$6:$M$556, 3)</f>
        <v>High</v>
      </c>
      <c r="O7679" s="95">
        <f>VLOOKUP(L7679, 'Rating Program (Effect. 2019)'!$Q$6:$T$556,4)</f>
        <v>0.8</v>
      </c>
      <c r="P7679" s="1" t="s">
        <v>9</v>
      </c>
      <c r="Q7679" s="1">
        <f>VLOOKUP(P7679, 'Rating Program (Effect. 2019)'!$AC$6:$AF$7, 4, FALSE)</f>
        <v>1</v>
      </c>
      <c r="R7679" s="1" t="s">
        <v>9</v>
      </c>
      <c r="S7679" s="1">
        <f>VLOOKUP(P7679, 'Rating Program (Effect. 2019)'!$AC$10:$AF$11,4, FALSE)</f>
        <v>1.1097123247655178</v>
      </c>
      <c r="T7679" s="1" t="s">
        <v>9</v>
      </c>
      <c r="U7679">
        <f>VLOOKUP(T7679,'Rating Program (Effect. 2019)'!$AC$14:$AF$15,4,FALSE)</f>
        <v>1</v>
      </c>
      <c r="V7679" s="141">
        <f t="shared" si="407"/>
        <v>1244.010976958104</v>
      </c>
      <c r="W7679" s="141">
        <f t="shared" si="405"/>
        <v>741.43455066857462</v>
      </c>
      <c r="X7679" s="141">
        <f t="shared" si="406"/>
        <v>741.43455066857462</v>
      </c>
      <c r="Y7679" s="258">
        <f>'New Base Rate Calculation'!$C$16 * '2016 &amp; 2017 Combined Data'!F7679 * '2016 &amp; 2017 Combined Data'!H7679 *'2016 &amp; 2017 Combined Data'!J7679 *'2016 &amp; 2017 Combined Data'!O7679* '2016 &amp; 2017 Combined Data'!S7679</f>
        <v>1408.607767824019</v>
      </c>
    </row>
    <row r="7680" spans="1:25" x14ac:dyDescent="0.2">
      <c r="A7680" s="1" t="s">
        <v>5677</v>
      </c>
      <c r="B7680" s="13">
        <v>42760</v>
      </c>
      <c r="C7680" s="13">
        <v>43125</v>
      </c>
      <c r="D7680" s="1">
        <v>5</v>
      </c>
      <c r="E7680" s="1">
        <v>1.2</v>
      </c>
      <c r="F7680" s="1">
        <f>VLOOKUP(D7680, 'Rating Program (Effect. 2019)'!$E$6:$I$10, 5, FALSE)</f>
        <v>0.94464968963239226</v>
      </c>
      <c r="G7680" s="1">
        <v>494444</v>
      </c>
      <c r="H7680" s="1">
        <v>2.336742060769196</v>
      </c>
      <c r="I7680" s="1">
        <v>3</v>
      </c>
      <c r="J7680" s="1">
        <v>0.84</v>
      </c>
      <c r="K7680" s="1">
        <f>VLOOKUP('2016 &amp; 2017 Combined Data'!I7680, 'Rating Program (Effect. 2019)'!$K$6:$O$58, 5)</f>
        <v>0</v>
      </c>
      <c r="L7680" s="96">
        <v>699</v>
      </c>
      <c r="M7680" s="95">
        <f>VLOOKUP(L7680,'Rating Program (Effect. 2017)'!$K$6:$M$556, 2, FALSE)</f>
        <v>1</v>
      </c>
      <c r="N7680" s="97" t="str">
        <f>VLOOKUP(L7680, 'Rating Program (Effect. 2017)'!$K$6:$M$556, 3)</f>
        <v>Medium</v>
      </c>
      <c r="O7680" s="95">
        <f>VLOOKUP(L7680, 'Rating Program (Effect. 2019)'!$Q$6:$T$556,4)</f>
        <v>1</v>
      </c>
      <c r="P7680" s="1" t="s">
        <v>11</v>
      </c>
      <c r="Q7680" s="1">
        <f>VLOOKUP(P7680, 'Rating Program (Effect. 2019)'!$AC$6:$AF$7, 4, FALSE)</f>
        <v>1</v>
      </c>
      <c r="R7680" s="1" t="s">
        <v>9</v>
      </c>
      <c r="S7680" s="1">
        <f>VLOOKUP(P7680, 'Rating Program (Effect. 2019)'!$AC$10:$AF$11,4, FALSE)</f>
        <v>0.96911543279063928</v>
      </c>
      <c r="T7680" s="1" t="s">
        <v>11</v>
      </c>
      <c r="U7680">
        <f>VLOOKUP(T7680,'Rating Program (Effect. 2019)'!$AC$14:$AF$15,4,FALSE)</f>
        <v>1</v>
      </c>
      <c r="V7680" s="141">
        <f t="shared" si="407"/>
        <v>741.43455066857462</v>
      </c>
      <c r="W7680" s="141">
        <f t="shared" si="405"/>
        <v>1884.3487978042795</v>
      </c>
      <c r="X7680" s="141">
        <f t="shared" si="406"/>
        <v>1884.3487978042795</v>
      </c>
      <c r="Y7680" s="258">
        <f>'New Base Rate Calculation'!$C$16 * '2016 &amp; 2017 Combined Data'!F7680 * '2016 &amp; 2017 Combined Data'!H7680 *'2016 &amp; 2017 Combined Data'!J7680 *'2016 &amp; 2017 Combined Data'!O7680* '2016 &amp; 2017 Combined Data'!S7680</f>
        <v>1981.9915376173763</v>
      </c>
    </row>
    <row r="7681" spans="1:25" x14ac:dyDescent="0.2">
      <c r="A7681" s="1" t="s">
        <v>5678</v>
      </c>
      <c r="B7681" s="13">
        <v>42845</v>
      </c>
      <c r="C7681" s="13">
        <v>43210</v>
      </c>
      <c r="D7681" s="1">
        <v>2</v>
      </c>
      <c r="E7681" s="1">
        <v>1.1100000000000001</v>
      </c>
      <c r="F7681" s="1">
        <f>VLOOKUP(D7681, 'Rating Program (Effect. 2019)'!$E$6:$I$10, 5, FALSE)</f>
        <v>1.388027431262149</v>
      </c>
      <c r="G7681" s="1">
        <v>209005</v>
      </c>
      <c r="H7681" s="1">
        <v>1.1510319581932489</v>
      </c>
      <c r="I7681" s="1">
        <v>11</v>
      </c>
      <c r="J7681" s="1">
        <v>1.07</v>
      </c>
      <c r="K7681" s="1">
        <f>VLOOKUP('2016 &amp; 2017 Combined Data'!I7681, 'Rating Program (Effect. 2019)'!$K$6:$O$58, 5)</f>
        <v>0</v>
      </c>
      <c r="L7681" s="96">
        <v>761</v>
      </c>
      <c r="M7681" s="95">
        <f>VLOOKUP(L7681,'Rating Program (Effect. 2017)'!$K$6:$M$556, 2, FALSE)</f>
        <v>1</v>
      </c>
      <c r="N7681" s="97" t="str">
        <f>VLOOKUP(L7681, 'Rating Program (Effect. 2017)'!$K$6:$M$556, 3)</f>
        <v>Medium</v>
      </c>
      <c r="O7681" s="95">
        <f>VLOOKUP(L7681, 'Rating Program (Effect. 2019)'!$Q$6:$T$556,4)</f>
        <v>1</v>
      </c>
      <c r="P7681" s="1" t="s">
        <v>11</v>
      </c>
      <c r="Q7681" s="1">
        <f>VLOOKUP(P7681, 'Rating Program (Effect. 2019)'!$AC$6:$AF$7, 4, FALSE)</f>
        <v>1</v>
      </c>
      <c r="R7681" s="1" t="s">
        <v>9</v>
      </c>
      <c r="S7681" s="1">
        <f>VLOOKUP(P7681, 'Rating Program (Effect. 2019)'!$AC$10:$AF$11,4, FALSE)</f>
        <v>0.96911543279063928</v>
      </c>
      <c r="T7681" s="1" t="s">
        <v>9</v>
      </c>
      <c r="U7681">
        <f>VLOOKUP(T7681,'Rating Program (Effect. 2019)'!$AC$14:$AF$15,4,FALSE)</f>
        <v>1</v>
      </c>
      <c r="V7681" s="141">
        <f t="shared" si="407"/>
        <v>1884.3487978042795</v>
      </c>
      <c r="W7681" s="141">
        <f t="shared" si="405"/>
        <v>1093.6645253968975</v>
      </c>
      <c r="X7681" s="141">
        <f t="shared" si="406"/>
        <v>1093.6645253968975</v>
      </c>
      <c r="Y7681" s="258">
        <f>'New Base Rate Calculation'!$C$16 * '2016 &amp; 2017 Combined Data'!F7681 * '2016 &amp; 2017 Combined Data'!H7681 *'2016 &amp; 2017 Combined Data'!J7681 *'2016 &amp; 2017 Combined Data'!O7681* '2016 &amp; 2017 Combined Data'!S7681</f>
        <v>1827.3012715356206</v>
      </c>
    </row>
    <row r="7682" spans="1:25" x14ac:dyDescent="0.2">
      <c r="A7682" s="1" t="s">
        <v>5679</v>
      </c>
      <c r="B7682" s="13">
        <v>42820</v>
      </c>
      <c r="C7682" s="13">
        <v>43185</v>
      </c>
      <c r="D7682" s="1">
        <v>3</v>
      </c>
      <c r="E7682" s="1">
        <v>0.97</v>
      </c>
      <c r="F7682" s="1">
        <f>VLOOKUP(D7682, 'Rating Program (Effect. 2019)'!$E$6:$I$10, 5, FALSE)</f>
        <v>1.2113287848472678</v>
      </c>
      <c r="G7682" s="1">
        <v>225692</v>
      </c>
      <c r="H7682" s="1">
        <v>1.1723251166342612</v>
      </c>
      <c r="I7682" s="1">
        <v>2</v>
      </c>
      <c r="J7682" s="1">
        <v>0.8</v>
      </c>
      <c r="K7682" s="1">
        <f>VLOOKUP('2016 &amp; 2017 Combined Data'!I7682, 'Rating Program (Effect. 2019)'!$K$6:$O$58, 5)</f>
        <v>0</v>
      </c>
      <c r="L7682" s="96">
        <v>704</v>
      </c>
      <c r="M7682" s="95">
        <f>VLOOKUP(L7682,'Rating Program (Effect. 2017)'!$K$6:$M$556, 2, FALSE)</f>
        <v>1</v>
      </c>
      <c r="N7682" s="97" t="str">
        <f>VLOOKUP(L7682, 'Rating Program (Effect. 2017)'!$K$6:$M$556, 3)</f>
        <v>Medium</v>
      </c>
      <c r="O7682" s="95">
        <f>VLOOKUP(L7682, 'Rating Program (Effect. 2019)'!$Q$6:$T$556,4)</f>
        <v>1</v>
      </c>
      <c r="P7682" s="1" t="s">
        <v>9</v>
      </c>
      <c r="Q7682" s="1">
        <f>VLOOKUP(P7682, 'Rating Program (Effect. 2019)'!$AC$6:$AF$7, 4, FALSE)</f>
        <v>1</v>
      </c>
      <c r="R7682" s="1" t="s">
        <v>9</v>
      </c>
      <c r="S7682" s="1">
        <f>VLOOKUP(P7682, 'Rating Program (Effect. 2019)'!$AC$10:$AF$11,4, FALSE)</f>
        <v>1.1097123247655178</v>
      </c>
      <c r="T7682" s="1" t="s">
        <v>9</v>
      </c>
      <c r="U7682">
        <f>VLOOKUP(T7682,'Rating Program (Effect. 2019)'!$AC$14:$AF$15,4,FALSE)</f>
        <v>1</v>
      </c>
      <c r="V7682" s="141">
        <f t="shared" si="407"/>
        <v>1093.6645253968975</v>
      </c>
      <c r="W7682" s="141">
        <f t="shared" si="405"/>
        <v>727.7794324065494</v>
      </c>
      <c r="X7682" s="141">
        <f t="shared" si="406"/>
        <v>727.7794324065494</v>
      </c>
      <c r="Y7682" s="258">
        <f>'New Base Rate Calculation'!$C$16 * '2016 &amp; 2017 Combined Data'!F7682 * '2016 &amp; 2017 Combined Data'!H7682 *'2016 &amp; 2017 Combined Data'!J7682 *'2016 &amp; 2017 Combined Data'!O7682* '2016 &amp; 2017 Combined Data'!S7682</f>
        <v>1390.5158442586624</v>
      </c>
    </row>
    <row r="7683" spans="1:25" x14ac:dyDescent="0.2">
      <c r="A7683" s="1" t="s">
        <v>5680</v>
      </c>
      <c r="B7683" s="13">
        <v>42888</v>
      </c>
      <c r="C7683" s="13">
        <v>43253</v>
      </c>
      <c r="D7683" s="1">
        <v>4</v>
      </c>
      <c r="E7683" s="1">
        <v>0.94</v>
      </c>
      <c r="F7683" s="1">
        <f>VLOOKUP(D7683, 'Rating Program (Effect. 2019)'!$E$6:$I$10, 5, FALSE)</f>
        <v>1.3131422480634674</v>
      </c>
      <c r="G7683" s="1">
        <v>499776</v>
      </c>
      <c r="H7683" s="1">
        <v>2.3712442509923934</v>
      </c>
      <c r="I7683" s="1">
        <v>5</v>
      </c>
      <c r="J7683" s="1">
        <v>0.92</v>
      </c>
      <c r="K7683" s="1">
        <f>VLOOKUP('2016 &amp; 2017 Combined Data'!I7683, 'Rating Program (Effect. 2019)'!$K$6:$O$58, 5)</f>
        <v>0</v>
      </c>
      <c r="L7683" s="96">
        <v>702</v>
      </c>
      <c r="M7683" s="95">
        <f>VLOOKUP(L7683,'Rating Program (Effect. 2017)'!$K$6:$M$556, 2, FALSE)</f>
        <v>1</v>
      </c>
      <c r="N7683" s="97" t="str">
        <f>VLOOKUP(L7683, 'Rating Program (Effect. 2017)'!$K$6:$M$556, 3)</f>
        <v>Medium</v>
      </c>
      <c r="O7683" s="95">
        <f>VLOOKUP(L7683, 'Rating Program (Effect. 2019)'!$Q$6:$T$556,4)</f>
        <v>1</v>
      </c>
      <c r="P7683" s="1" t="s">
        <v>9</v>
      </c>
      <c r="Q7683" s="1">
        <f>VLOOKUP(P7683, 'Rating Program (Effect. 2019)'!$AC$6:$AF$7, 4, FALSE)</f>
        <v>1</v>
      </c>
      <c r="R7683" s="1" t="s">
        <v>9</v>
      </c>
      <c r="S7683" s="1">
        <f>VLOOKUP(P7683, 'Rating Program (Effect. 2019)'!$AC$10:$AF$11,4, FALSE)</f>
        <v>1.1097123247655178</v>
      </c>
      <c r="T7683" s="1" t="s">
        <v>9</v>
      </c>
      <c r="U7683">
        <f>VLOOKUP(T7683,'Rating Program (Effect. 2019)'!$AC$14:$AF$15,4,FALSE)</f>
        <v>1</v>
      </c>
      <c r="V7683" s="141">
        <f t="shared" si="407"/>
        <v>727.7794324065494</v>
      </c>
      <c r="W7683" s="141">
        <f t="shared" ref="W7683:W7746" si="408">800 *E7683 * H7683 * J7683 *M7683</f>
        <v>1640.5216226065775</v>
      </c>
      <c r="X7683" s="141">
        <f t="shared" ref="X7683:X7746" si="409">800 *E7683 * H7683 * J7683 *M7683</f>
        <v>1640.5216226065775</v>
      </c>
      <c r="Y7683" s="258">
        <f>'New Base Rate Calculation'!$C$16 * '2016 &amp; 2017 Combined Data'!F7683 * '2016 &amp; 2017 Combined Data'!H7683 *'2016 &amp; 2017 Combined Data'!J7683 *'2016 &amp; 2017 Combined Data'!O7683* '2016 &amp; 2017 Combined Data'!S7683</f>
        <v>3506.3215440304371</v>
      </c>
    </row>
    <row r="7684" spans="1:25" x14ac:dyDescent="0.2">
      <c r="A7684" s="1" t="s">
        <v>5681</v>
      </c>
      <c r="B7684" s="13">
        <v>42742</v>
      </c>
      <c r="C7684" s="13">
        <v>43107</v>
      </c>
      <c r="D7684" s="1">
        <v>1</v>
      </c>
      <c r="E7684" s="1">
        <v>1.05</v>
      </c>
      <c r="F7684" s="1">
        <f>VLOOKUP(D7684, 'Rating Program (Effect. 2019)'!$E$6:$I$10, 5, FALSE)</f>
        <v>1.0194620726838979</v>
      </c>
      <c r="G7684" s="1">
        <v>303121</v>
      </c>
      <c r="H7684" s="1">
        <v>1.3631061430455942</v>
      </c>
      <c r="I7684" s="1">
        <v>0</v>
      </c>
      <c r="J7684" s="1">
        <v>0.72</v>
      </c>
      <c r="K7684" s="1">
        <f>VLOOKUP('2016 &amp; 2017 Combined Data'!I7684, 'Rating Program (Effect. 2019)'!$K$6:$O$58, 5)</f>
        <v>0</v>
      </c>
      <c r="L7684" s="96">
        <v>865</v>
      </c>
      <c r="M7684" s="95">
        <f>VLOOKUP(L7684,'Rating Program (Effect. 2017)'!$K$6:$M$556, 2, FALSE)</f>
        <v>0.9</v>
      </c>
      <c r="N7684" s="97" t="str">
        <f>VLOOKUP(L7684, 'Rating Program (Effect. 2017)'!$K$6:$M$556, 3)</f>
        <v>High</v>
      </c>
      <c r="O7684" s="95">
        <f>VLOOKUP(L7684, 'Rating Program (Effect. 2019)'!$Q$6:$T$556,4)</f>
        <v>0.8</v>
      </c>
      <c r="P7684" s="1" t="s">
        <v>9</v>
      </c>
      <c r="Q7684" s="1">
        <f>VLOOKUP(P7684, 'Rating Program (Effect. 2019)'!$AC$6:$AF$7, 4, FALSE)</f>
        <v>1</v>
      </c>
      <c r="R7684" s="1" t="s">
        <v>9</v>
      </c>
      <c r="S7684" s="1">
        <f>VLOOKUP(P7684, 'Rating Program (Effect. 2019)'!$AC$10:$AF$11,4, FALSE)</f>
        <v>1.1097123247655178</v>
      </c>
      <c r="T7684" s="1" t="s">
        <v>11</v>
      </c>
      <c r="U7684">
        <f>VLOOKUP(T7684,'Rating Program (Effect. 2019)'!$AC$14:$AF$15,4,FALSE)</f>
        <v>1</v>
      </c>
      <c r="V7684" s="141">
        <f t="shared" si="407"/>
        <v>1640.5216226065775</v>
      </c>
      <c r="W7684" s="141">
        <f t="shared" si="408"/>
        <v>741.96593578257784</v>
      </c>
      <c r="X7684" s="141">
        <f t="shared" si="409"/>
        <v>741.96593578257784</v>
      </c>
      <c r="Y7684" s="258">
        <f>'New Base Rate Calculation'!$C$16 * '2016 &amp; 2017 Combined Data'!F7684 * '2016 &amp; 2017 Combined Data'!H7684 *'2016 &amp; 2017 Combined Data'!J7684 *'2016 &amp; 2017 Combined Data'!O7684* '2016 &amp; 2017 Combined Data'!S7684</f>
        <v>979.71347031978019</v>
      </c>
    </row>
    <row r="7685" spans="1:25" x14ac:dyDescent="0.2">
      <c r="A7685" s="1" t="s">
        <v>5682</v>
      </c>
      <c r="B7685" s="13">
        <v>42913</v>
      </c>
      <c r="C7685" s="13">
        <v>43278</v>
      </c>
      <c r="D7685" s="1">
        <v>2</v>
      </c>
      <c r="E7685" s="1">
        <v>1.1100000000000001</v>
      </c>
      <c r="F7685" s="1">
        <f>VLOOKUP(D7685, 'Rating Program (Effect. 2019)'!$E$6:$I$10, 5, FALSE)</f>
        <v>1.388027431262149</v>
      </c>
      <c r="G7685" s="1">
        <v>398909</v>
      </c>
      <c r="H7685" s="1">
        <v>1.7770363352339653</v>
      </c>
      <c r="I7685" s="1">
        <v>18</v>
      </c>
      <c r="J7685" s="1">
        <v>1.1399999999999999</v>
      </c>
      <c r="K7685" s="1">
        <f>VLOOKUP('2016 &amp; 2017 Combined Data'!I7685, 'Rating Program (Effect. 2019)'!$K$6:$O$58, 5)</f>
        <v>0</v>
      </c>
      <c r="L7685" s="96">
        <v>890</v>
      </c>
      <c r="M7685" s="95">
        <f>VLOOKUP(L7685,'Rating Program (Effect. 2017)'!$K$6:$M$556, 2, FALSE)</f>
        <v>0.9</v>
      </c>
      <c r="N7685" s="97" t="str">
        <f>VLOOKUP(L7685, 'Rating Program (Effect. 2017)'!$K$6:$M$556, 3)</f>
        <v>High</v>
      </c>
      <c r="O7685" s="95">
        <f>VLOOKUP(L7685, 'Rating Program (Effect. 2019)'!$Q$6:$T$556,4)</f>
        <v>0.8</v>
      </c>
      <c r="P7685" s="1" t="s">
        <v>11</v>
      </c>
      <c r="Q7685" s="1">
        <f>VLOOKUP(P7685, 'Rating Program (Effect. 2019)'!$AC$6:$AF$7, 4, FALSE)</f>
        <v>1</v>
      </c>
      <c r="R7685" s="1" t="s">
        <v>9</v>
      </c>
      <c r="S7685" s="1">
        <f>VLOOKUP(P7685, 'Rating Program (Effect. 2019)'!$AC$10:$AF$11,4, FALSE)</f>
        <v>0.96911543279063928</v>
      </c>
      <c r="T7685" s="1" t="s">
        <v>11</v>
      </c>
      <c r="U7685">
        <f>VLOOKUP(T7685,'Rating Program (Effect. 2019)'!$AC$14:$AF$15,4,FALSE)</f>
        <v>1</v>
      </c>
      <c r="V7685" s="141">
        <f t="shared" si="407"/>
        <v>741.96593578257784</v>
      </c>
      <c r="W7685" s="141">
        <f t="shared" si="408"/>
        <v>1619.0364805956431</v>
      </c>
      <c r="X7685" s="141">
        <f t="shared" si="409"/>
        <v>1619.0364805956431</v>
      </c>
      <c r="Y7685" s="258">
        <f>'New Base Rate Calculation'!$C$16 * '2016 &amp; 2017 Combined Data'!F7685 * '2016 &amp; 2017 Combined Data'!H7685 *'2016 &amp; 2017 Combined Data'!J7685 *'2016 &amp; 2017 Combined Data'!O7685* '2016 &amp; 2017 Combined Data'!S7685</f>
        <v>2404.5296856609084</v>
      </c>
    </row>
    <row r="7686" spans="1:25" x14ac:dyDescent="0.2">
      <c r="A7686" s="1" t="s">
        <v>5683</v>
      </c>
      <c r="B7686" s="13">
        <v>42836</v>
      </c>
      <c r="C7686" s="13">
        <v>43201</v>
      </c>
      <c r="D7686" s="1">
        <v>5</v>
      </c>
      <c r="E7686" s="1">
        <v>1.2</v>
      </c>
      <c r="F7686" s="1">
        <f>VLOOKUP(D7686, 'Rating Program (Effect. 2019)'!$E$6:$I$10, 5, FALSE)</f>
        <v>0.94464968963239226</v>
      </c>
      <c r="G7686" s="1">
        <v>336752</v>
      </c>
      <c r="H7686" s="1">
        <v>1.4883429917870898</v>
      </c>
      <c r="I7686" s="1">
        <v>6</v>
      </c>
      <c r="J7686" s="1">
        <v>0.96</v>
      </c>
      <c r="K7686" s="1">
        <f>VLOOKUP('2016 &amp; 2017 Combined Data'!I7686, 'Rating Program (Effect. 2019)'!$K$6:$O$58, 5)</f>
        <v>0</v>
      </c>
      <c r="L7686" s="96">
        <v>608</v>
      </c>
      <c r="M7686" s="95">
        <f>VLOOKUP(L7686,'Rating Program (Effect. 2017)'!$K$6:$M$556, 2, FALSE)</f>
        <v>1.1000000000000001</v>
      </c>
      <c r="N7686" s="97" t="str">
        <f>VLOOKUP(L7686, 'Rating Program (Effect. 2017)'!$K$6:$M$556, 3)</f>
        <v>Low</v>
      </c>
      <c r="O7686" s="95">
        <f>VLOOKUP(L7686, 'Rating Program (Effect. 2019)'!$Q$6:$T$556,4)</f>
        <v>1.21</v>
      </c>
      <c r="P7686" s="1" t="s">
        <v>9</v>
      </c>
      <c r="Q7686" s="1">
        <f>VLOOKUP(P7686, 'Rating Program (Effect. 2019)'!$AC$6:$AF$7, 4, FALSE)</f>
        <v>1</v>
      </c>
      <c r="R7686" s="1" t="s">
        <v>9</v>
      </c>
      <c r="S7686" s="1">
        <f>VLOOKUP(P7686, 'Rating Program (Effect. 2019)'!$AC$10:$AF$11,4, FALSE)</f>
        <v>1.1097123247655178</v>
      </c>
      <c r="T7686" s="1" t="s">
        <v>11</v>
      </c>
      <c r="U7686">
        <f>VLOOKUP(T7686,'Rating Program (Effect. 2019)'!$AC$14:$AF$15,4,FALSE)</f>
        <v>1</v>
      </c>
      <c r="V7686" s="141">
        <f t="shared" si="407"/>
        <v>1619.0364805956431</v>
      </c>
      <c r="W7686" s="141">
        <f t="shared" si="408"/>
        <v>1508.8225913540803</v>
      </c>
      <c r="X7686" s="141">
        <f t="shared" si="409"/>
        <v>1508.8225913540803</v>
      </c>
      <c r="Y7686" s="258">
        <f>'New Base Rate Calculation'!$C$16 * '2016 &amp; 2017 Combined Data'!F7686 * '2016 &amp; 2017 Combined Data'!H7686 *'2016 &amp; 2017 Combined Data'!J7686 *'2016 &amp; 2017 Combined Data'!O7686* '2016 &amp; 2017 Combined Data'!S7686</f>
        <v>1998.9699430850051</v>
      </c>
    </row>
    <row r="7687" spans="1:25" x14ac:dyDescent="0.2">
      <c r="A7687" s="1" t="s">
        <v>5684</v>
      </c>
      <c r="B7687" s="13">
        <v>42779</v>
      </c>
      <c r="C7687" s="13">
        <v>43144</v>
      </c>
      <c r="D7687" s="1">
        <v>5</v>
      </c>
      <c r="E7687" s="1">
        <v>1.2</v>
      </c>
      <c r="F7687" s="1">
        <f>VLOOKUP(D7687, 'Rating Program (Effect. 2019)'!$E$6:$I$10, 5, FALSE)</f>
        <v>0.94464968963239226</v>
      </c>
      <c r="G7687" s="1">
        <v>359286</v>
      </c>
      <c r="H7687" s="1">
        <v>1.5849231257631433</v>
      </c>
      <c r="I7687" s="1">
        <v>8</v>
      </c>
      <c r="J7687" s="1">
        <v>1.02</v>
      </c>
      <c r="K7687" s="1">
        <f>VLOOKUP('2016 &amp; 2017 Combined Data'!I7687, 'Rating Program (Effect. 2019)'!$K$6:$O$58, 5)</f>
        <v>0</v>
      </c>
      <c r="L7687" s="96">
        <v>697</v>
      </c>
      <c r="M7687" s="95">
        <f>VLOOKUP(L7687,'Rating Program (Effect. 2017)'!$K$6:$M$556, 2, FALSE)</f>
        <v>1</v>
      </c>
      <c r="N7687" s="97" t="str">
        <f>VLOOKUP(L7687, 'Rating Program (Effect. 2017)'!$K$6:$M$556, 3)</f>
        <v>Medium</v>
      </c>
      <c r="O7687" s="95">
        <f>VLOOKUP(L7687, 'Rating Program (Effect. 2019)'!$Q$6:$T$556,4)</f>
        <v>1</v>
      </c>
      <c r="P7687" s="1" t="s">
        <v>11</v>
      </c>
      <c r="Q7687" s="1">
        <f>VLOOKUP(P7687, 'Rating Program (Effect. 2019)'!$AC$6:$AF$7, 4, FALSE)</f>
        <v>1</v>
      </c>
      <c r="R7687" s="1" t="s">
        <v>9</v>
      </c>
      <c r="S7687" s="1">
        <f>VLOOKUP(P7687, 'Rating Program (Effect. 2019)'!$AC$10:$AF$11,4, FALSE)</f>
        <v>0.96911543279063928</v>
      </c>
      <c r="T7687" s="1" t="s">
        <v>9</v>
      </c>
      <c r="U7687">
        <f>VLOOKUP(T7687,'Rating Program (Effect. 2019)'!$AC$14:$AF$15,4,FALSE)</f>
        <v>1</v>
      </c>
      <c r="V7687" s="141">
        <f t="shared" si="407"/>
        <v>1508.8225913540803</v>
      </c>
      <c r="W7687" s="141">
        <f t="shared" si="408"/>
        <v>1551.9567247472698</v>
      </c>
      <c r="X7687" s="141">
        <f t="shared" si="409"/>
        <v>1551.9567247472698</v>
      </c>
      <c r="Y7687" s="258">
        <f>'New Base Rate Calculation'!$C$16 * '2016 &amp; 2017 Combined Data'!F7687 * '2016 &amp; 2017 Combined Data'!H7687 *'2016 &amp; 2017 Combined Data'!J7687 *'2016 &amp; 2017 Combined Data'!O7687* '2016 &amp; 2017 Combined Data'!S7687</f>
        <v>1632.3756508252131</v>
      </c>
    </row>
    <row r="7688" spans="1:25" x14ac:dyDescent="0.2">
      <c r="A7688" s="1" t="s">
        <v>5685</v>
      </c>
      <c r="B7688" s="13">
        <v>42840</v>
      </c>
      <c r="C7688" s="13">
        <v>43205</v>
      </c>
      <c r="D7688" s="1">
        <v>5</v>
      </c>
      <c r="E7688" s="1">
        <v>1.2</v>
      </c>
      <c r="F7688" s="1">
        <f>VLOOKUP(D7688, 'Rating Program (Effect. 2019)'!$E$6:$I$10, 5, FALSE)</f>
        <v>0.94464968963239226</v>
      </c>
      <c r="G7688" s="1">
        <v>420673</v>
      </c>
      <c r="H7688" s="1">
        <v>1.8935302326263876</v>
      </c>
      <c r="I7688" s="1">
        <v>14</v>
      </c>
      <c r="J7688" s="1">
        <v>1.1000000000000001</v>
      </c>
      <c r="K7688" s="1">
        <f>VLOOKUP('2016 &amp; 2017 Combined Data'!I7688, 'Rating Program (Effect. 2019)'!$K$6:$O$58, 5)</f>
        <v>0</v>
      </c>
      <c r="L7688" s="96">
        <v>855</v>
      </c>
      <c r="M7688" s="95">
        <f>VLOOKUP(L7688,'Rating Program (Effect. 2017)'!$K$6:$M$556, 2, FALSE)</f>
        <v>0.9</v>
      </c>
      <c r="N7688" s="97" t="str">
        <f>VLOOKUP(L7688, 'Rating Program (Effect. 2017)'!$K$6:$M$556, 3)</f>
        <v>High</v>
      </c>
      <c r="O7688" s="95">
        <f>VLOOKUP(L7688, 'Rating Program (Effect. 2019)'!$Q$6:$T$556,4)</f>
        <v>0.8</v>
      </c>
      <c r="P7688" s="1" t="s">
        <v>9</v>
      </c>
      <c r="Q7688" s="1">
        <f>VLOOKUP(P7688, 'Rating Program (Effect. 2019)'!$AC$6:$AF$7, 4, FALSE)</f>
        <v>1</v>
      </c>
      <c r="R7688" s="1" t="s">
        <v>9</v>
      </c>
      <c r="S7688" s="1">
        <f>VLOOKUP(P7688, 'Rating Program (Effect. 2019)'!$AC$10:$AF$11,4, FALSE)</f>
        <v>1.1097123247655178</v>
      </c>
      <c r="T7688" s="1" t="s">
        <v>9</v>
      </c>
      <c r="U7688">
        <f>VLOOKUP(T7688,'Rating Program (Effect. 2019)'!$AC$14:$AF$15,4,FALSE)</f>
        <v>1</v>
      </c>
      <c r="V7688" s="141">
        <f t="shared" si="407"/>
        <v>1551.9567247472698</v>
      </c>
      <c r="W7688" s="141">
        <f t="shared" si="408"/>
        <v>1799.611133088119</v>
      </c>
      <c r="X7688" s="141">
        <f t="shared" si="409"/>
        <v>1799.611133088119</v>
      </c>
      <c r="Y7688" s="258">
        <f>'New Base Rate Calculation'!$C$16 * '2016 &amp; 2017 Combined Data'!F7688 * '2016 &amp; 2017 Combined Data'!H7688 *'2016 &amp; 2017 Combined Data'!J7688 *'2016 &amp; 2017 Combined Data'!O7688* '2016 &amp; 2017 Combined Data'!S7688</f>
        <v>1926.6443338328609</v>
      </c>
    </row>
    <row r="7689" spans="1:25" x14ac:dyDescent="0.2">
      <c r="A7689" s="1" t="s">
        <v>5686</v>
      </c>
      <c r="B7689" s="13">
        <v>42853</v>
      </c>
      <c r="C7689" s="13">
        <v>43218</v>
      </c>
      <c r="D7689" s="1">
        <v>1</v>
      </c>
      <c r="E7689" s="1">
        <v>1.05</v>
      </c>
      <c r="F7689" s="1">
        <f>VLOOKUP(D7689, 'Rating Program (Effect. 2019)'!$E$6:$I$10, 5, FALSE)</f>
        <v>1.0194620726838979</v>
      </c>
      <c r="G7689" s="1">
        <v>229512</v>
      </c>
      <c r="H7689" s="1">
        <v>1.1782459768485425</v>
      </c>
      <c r="I7689" s="1">
        <v>10</v>
      </c>
      <c r="J7689" s="1">
        <v>1.06</v>
      </c>
      <c r="K7689" s="1">
        <f>VLOOKUP('2016 &amp; 2017 Combined Data'!I7689, 'Rating Program (Effect. 2019)'!$K$6:$O$58, 5)</f>
        <v>0</v>
      </c>
      <c r="L7689" s="96">
        <v>808</v>
      </c>
      <c r="M7689" s="95">
        <f>VLOOKUP(L7689,'Rating Program (Effect. 2017)'!$K$6:$M$556, 2, FALSE)</f>
        <v>0.9</v>
      </c>
      <c r="N7689" s="97" t="str">
        <f>VLOOKUP(L7689, 'Rating Program (Effect. 2017)'!$K$6:$M$556, 3)</f>
        <v>High</v>
      </c>
      <c r="O7689" s="95">
        <f>VLOOKUP(L7689, 'Rating Program (Effect. 2019)'!$Q$6:$T$556,4)</f>
        <v>0.8</v>
      </c>
      <c r="P7689" s="1" t="s">
        <v>9</v>
      </c>
      <c r="Q7689" s="1">
        <f>VLOOKUP(P7689, 'Rating Program (Effect. 2019)'!$AC$6:$AF$7, 4, FALSE)</f>
        <v>1</v>
      </c>
      <c r="R7689" s="1" t="s">
        <v>9</v>
      </c>
      <c r="S7689" s="1">
        <f>VLOOKUP(P7689, 'Rating Program (Effect. 2019)'!$AC$10:$AF$11,4, FALSE)</f>
        <v>1.1097123247655178</v>
      </c>
      <c r="T7689" s="1" t="s">
        <v>9</v>
      </c>
      <c r="U7689">
        <f>VLOOKUP(T7689,'Rating Program (Effect. 2019)'!$AC$14:$AF$15,4,FALSE)</f>
        <v>1</v>
      </c>
      <c r="V7689" s="141">
        <f t="shared" si="407"/>
        <v>1799.611133088119</v>
      </c>
      <c r="W7689" s="141">
        <f t="shared" si="408"/>
        <v>944.19919600734806</v>
      </c>
      <c r="X7689" s="141">
        <f t="shared" si="409"/>
        <v>944.19919600734806</v>
      </c>
      <c r="Y7689" s="258">
        <f>'New Base Rate Calculation'!$C$16 * '2016 &amp; 2017 Combined Data'!F7689 * '2016 &amp; 2017 Combined Data'!H7689 *'2016 &amp; 2017 Combined Data'!J7689 *'2016 &amp; 2017 Combined Data'!O7689* '2016 &amp; 2017 Combined Data'!S7689</f>
        <v>1246.7481677818914</v>
      </c>
    </row>
    <row r="7690" spans="1:25" x14ac:dyDescent="0.2">
      <c r="A7690" s="1" t="s">
        <v>5687</v>
      </c>
      <c r="B7690" s="13">
        <v>42888</v>
      </c>
      <c r="C7690" s="13">
        <v>43253</v>
      </c>
      <c r="D7690" s="1">
        <v>1</v>
      </c>
      <c r="E7690" s="1">
        <v>1.05</v>
      </c>
      <c r="F7690" s="1">
        <f>VLOOKUP(D7690, 'Rating Program (Effect. 2019)'!$E$6:$I$10, 5, FALSE)</f>
        <v>1.0194620726838979</v>
      </c>
      <c r="G7690" s="1">
        <v>251242</v>
      </c>
      <c r="H7690" s="1">
        <v>1.219108512891355</v>
      </c>
      <c r="I7690" s="1">
        <v>19</v>
      </c>
      <c r="J7690" s="1">
        <v>1.1499999999999999</v>
      </c>
      <c r="K7690" s="1">
        <f>VLOOKUP('2016 &amp; 2017 Combined Data'!I7690, 'Rating Program (Effect. 2019)'!$K$6:$O$58, 5)</f>
        <v>0</v>
      </c>
      <c r="L7690" s="96">
        <v>844</v>
      </c>
      <c r="M7690" s="95">
        <f>VLOOKUP(L7690,'Rating Program (Effect. 2017)'!$K$6:$M$556, 2, FALSE)</f>
        <v>0.9</v>
      </c>
      <c r="N7690" s="97" t="str">
        <f>VLOOKUP(L7690, 'Rating Program (Effect. 2017)'!$K$6:$M$556, 3)</f>
        <v>High</v>
      </c>
      <c r="O7690" s="95">
        <f>VLOOKUP(L7690, 'Rating Program (Effect. 2019)'!$Q$6:$T$556,4)</f>
        <v>0.8</v>
      </c>
      <c r="P7690" s="1" t="s">
        <v>9</v>
      </c>
      <c r="Q7690" s="1">
        <f>VLOOKUP(P7690, 'Rating Program (Effect. 2019)'!$AC$6:$AF$7, 4, FALSE)</f>
        <v>1</v>
      </c>
      <c r="R7690" s="1" t="s">
        <v>9</v>
      </c>
      <c r="S7690" s="1">
        <f>VLOOKUP(P7690, 'Rating Program (Effect. 2019)'!$AC$10:$AF$11,4, FALSE)</f>
        <v>1.1097123247655178</v>
      </c>
      <c r="T7690" s="1" t="s">
        <v>9</v>
      </c>
      <c r="U7690">
        <f>VLOOKUP(T7690,'Rating Program (Effect. 2019)'!$AC$14:$AF$15,4,FALSE)</f>
        <v>1</v>
      </c>
      <c r="V7690" s="141">
        <f t="shared" si="407"/>
        <v>944.19919600734806</v>
      </c>
      <c r="W7690" s="141">
        <f t="shared" si="408"/>
        <v>1059.892941107744</v>
      </c>
      <c r="X7690" s="141">
        <f t="shared" si="409"/>
        <v>1059.892941107744</v>
      </c>
      <c r="Y7690" s="258">
        <f>'New Base Rate Calculation'!$C$16 * '2016 &amp; 2017 Combined Data'!F7690 * '2016 &amp; 2017 Combined Data'!H7690 *'2016 &amp; 2017 Combined Data'!J7690 *'2016 &amp; 2017 Combined Data'!O7690* '2016 &amp; 2017 Combined Data'!S7690</f>
        <v>1399.5135644669163</v>
      </c>
    </row>
    <row r="7691" spans="1:25" x14ac:dyDescent="0.2">
      <c r="A7691" s="1" t="s">
        <v>5688</v>
      </c>
      <c r="B7691" s="13">
        <v>42756</v>
      </c>
      <c r="C7691" s="13">
        <v>43121</v>
      </c>
      <c r="D7691" s="1">
        <v>5</v>
      </c>
      <c r="E7691" s="1">
        <v>1.2</v>
      </c>
      <c r="F7691" s="1">
        <f>VLOOKUP(D7691, 'Rating Program (Effect. 2019)'!$E$6:$I$10, 5, FALSE)</f>
        <v>0.94464968963239226</v>
      </c>
      <c r="G7691" s="1">
        <v>305141</v>
      </c>
      <c r="H7691" s="1">
        <v>1.3699546699308178</v>
      </c>
      <c r="I7691" s="1">
        <v>17</v>
      </c>
      <c r="J7691" s="1">
        <v>1.1299999999999999</v>
      </c>
      <c r="K7691" s="1">
        <f>VLOOKUP('2016 &amp; 2017 Combined Data'!I7691, 'Rating Program (Effect. 2019)'!$K$6:$O$58, 5)</f>
        <v>0</v>
      </c>
      <c r="L7691" s="96">
        <v>625</v>
      </c>
      <c r="M7691" s="95">
        <f>VLOOKUP(L7691,'Rating Program (Effect. 2017)'!$K$6:$M$556, 2, FALSE)</f>
        <v>1.1000000000000001</v>
      </c>
      <c r="N7691" s="97" t="str">
        <f>VLOOKUP(L7691, 'Rating Program (Effect. 2017)'!$K$6:$M$556, 3)</f>
        <v>Low</v>
      </c>
      <c r="O7691" s="95">
        <f>VLOOKUP(L7691, 'Rating Program (Effect. 2019)'!$Q$6:$T$556,4)</f>
        <v>1.21</v>
      </c>
      <c r="P7691" s="1" t="s">
        <v>9</v>
      </c>
      <c r="Q7691" s="1">
        <f>VLOOKUP(P7691, 'Rating Program (Effect. 2019)'!$AC$6:$AF$7, 4, FALSE)</f>
        <v>1</v>
      </c>
      <c r="R7691" s="1" t="s">
        <v>9</v>
      </c>
      <c r="S7691" s="1">
        <f>VLOOKUP(P7691, 'Rating Program (Effect. 2019)'!$AC$10:$AF$11,4, FALSE)</f>
        <v>1.1097123247655178</v>
      </c>
      <c r="T7691" s="1" t="s">
        <v>9</v>
      </c>
      <c r="U7691">
        <f>VLOOKUP(T7691,'Rating Program (Effect. 2019)'!$AC$14:$AF$15,4,FALSE)</f>
        <v>1</v>
      </c>
      <c r="V7691" s="141">
        <f t="shared" si="407"/>
        <v>1059.892941107744</v>
      </c>
      <c r="W7691" s="141">
        <f t="shared" si="408"/>
        <v>1634.7395085350465</v>
      </c>
      <c r="X7691" s="141">
        <f t="shared" si="409"/>
        <v>1634.7395085350465</v>
      </c>
      <c r="Y7691" s="258">
        <f>'New Base Rate Calculation'!$C$16 * '2016 &amp; 2017 Combined Data'!F7691 * '2016 &amp; 2017 Combined Data'!H7691 *'2016 &amp; 2017 Combined Data'!J7691 *'2016 &amp; 2017 Combined Data'!O7691* '2016 &amp; 2017 Combined Data'!S7691</f>
        <v>2165.7914993189856</v>
      </c>
    </row>
    <row r="7692" spans="1:25" x14ac:dyDescent="0.2">
      <c r="A7692" s="1" t="s">
        <v>5689</v>
      </c>
      <c r="B7692" s="13">
        <v>42832</v>
      </c>
      <c r="C7692" s="13">
        <v>43197</v>
      </c>
      <c r="D7692" s="1">
        <v>2</v>
      </c>
      <c r="E7692" s="1">
        <v>1.1100000000000001</v>
      </c>
      <c r="F7692" s="1">
        <f>VLOOKUP(D7692, 'Rating Program (Effect. 2019)'!$E$6:$I$10, 5, FALSE)</f>
        <v>1.388027431262149</v>
      </c>
      <c r="G7692" s="1">
        <v>396677</v>
      </c>
      <c r="H7692" s="1">
        <v>1.7655091055685923</v>
      </c>
      <c r="I7692" s="1">
        <v>7</v>
      </c>
      <c r="J7692" s="1">
        <v>1</v>
      </c>
      <c r="K7692" s="1">
        <f>VLOOKUP('2016 &amp; 2017 Combined Data'!I7692, 'Rating Program (Effect. 2019)'!$K$6:$O$58, 5)</f>
        <v>0</v>
      </c>
      <c r="L7692" s="96">
        <v>863</v>
      </c>
      <c r="M7692" s="95">
        <f>VLOOKUP(L7692,'Rating Program (Effect. 2017)'!$K$6:$M$556, 2, FALSE)</f>
        <v>0.9</v>
      </c>
      <c r="N7692" s="97" t="str">
        <f>VLOOKUP(L7692, 'Rating Program (Effect. 2017)'!$K$6:$M$556, 3)</f>
        <v>High</v>
      </c>
      <c r="O7692" s="95">
        <f>VLOOKUP(L7692, 'Rating Program (Effect. 2019)'!$Q$6:$T$556,4)</f>
        <v>0.8</v>
      </c>
      <c r="P7692" s="1" t="s">
        <v>9</v>
      </c>
      <c r="Q7692" s="1">
        <f>VLOOKUP(P7692, 'Rating Program (Effect. 2019)'!$AC$6:$AF$7, 4, FALSE)</f>
        <v>1</v>
      </c>
      <c r="R7692" s="1" t="s">
        <v>9</v>
      </c>
      <c r="S7692" s="1">
        <f>VLOOKUP(P7692, 'Rating Program (Effect. 2019)'!$AC$10:$AF$11,4, FALSE)</f>
        <v>1.1097123247655178</v>
      </c>
      <c r="T7692" s="1" t="s">
        <v>9</v>
      </c>
      <c r="U7692">
        <f>VLOOKUP(T7692,'Rating Program (Effect. 2019)'!$AC$14:$AF$15,4,FALSE)</f>
        <v>1</v>
      </c>
      <c r="V7692" s="141">
        <f t="shared" si="407"/>
        <v>1634.7395085350465</v>
      </c>
      <c r="W7692" s="141">
        <f t="shared" si="408"/>
        <v>1410.9948771704192</v>
      </c>
      <c r="X7692" s="141">
        <f t="shared" si="409"/>
        <v>1410.9948771704192</v>
      </c>
      <c r="Y7692" s="258">
        <f>'New Base Rate Calculation'!$C$16 * '2016 &amp; 2017 Combined Data'!F7692 * '2016 &amp; 2017 Combined Data'!H7692 *'2016 &amp; 2017 Combined Data'!J7692 *'2016 &amp; 2017 Combined Data'!O7692* '2016 &amp; 2017 Combined Data'!S7692</f>
        <v>2399.5723305761949</v>
      </c>
    </row>
    <row r="7693" spans="1:25" x14ac:dyDescent="0.2">
      <c r="A7693" s="1" t="s">
        <v>5690</v>
      </c>
      <c r="B7693" s="13">
        <v>42878</v>
      </c>
      <c r="C7693" s="13">
        <v>43243</v>
      </c>
      <c r="D7693" s="1">
        <v>5</v>
      </c>
      <c r="E7693" s="1">
        <v>1.2</v>
      </c>
      <c r="F7693" s="1">
        <f>VLOOKUP(D7693, 'Rating Program (Effect. 2019)'!$E$6:$I$10, 5, FALSE)</f>
        <v>0.94464968963239226</v>
      </c>
      <c r="G7693" s="1">
        <v>104647</v>
      </c>
      <c r="H7693" s="1">
        <v>1.2023780048515198</v>
      </c>
      <c r="I7693" s="1">
        <v>19</v>
      </c>
      <c r="J7693" s="1">
        <v>1.1499999999999999</v>
      </c>
      <c r="K7693" s="1">
        <f>VLOOKUP('2016 &amp; 2017 Combined Data'!I7693, 'Rating Program (Effect. 2019)'!$K$6:$O$58, 5)</f>
        <v>0</v>
      </c>
      <c r="L7693" s="96">
        <v>592</v>
      </c>
      <c r="M7693" s="95">
        <f>VLOOKUP(L7693,'Rating Program (Effect. 2017)'!$K$6:$M$556, 2, FALSE)</f>
        <v>1.1000000000000001</v>
      </c>
      <c r="N7693" s="97" t="str">
        <f>VLOOKUP(L7693, 'Rating Program (Effect. 2017)'!$K$6:$M$556, 3)</f>
        <v>Low</v>
      </c>
      <c r="O7693" s="95">
        <f>VLOOKUP(L7693, 'Rating Program (Effect. 2019)'!$Q$6:$T$556,4)</f>
        <v>1.21</v>
      </c>
      <c r="P7693" s="1" t="s">
        <v>9</v>
      </c>
      <c r="Q7693" s="1">
        <f>VLOOKUP(P7693, 'Rating Program (Effect. 2019)'!$AC$6:$AF$7, 4, FALSE)</f>
        <v>1</v>
      </c>
      <c r="R7693" s="1" t="s">
        <v>9</v>
      </c>
      <c r="S7693" s="1">
        <f>VLOOKUP(P7693, 'Rating Program (Effect. 2019)'!$AC$10:$AF$11,4, FALSE)</f>
        <v>1.1097123247655178</v>
      </c>
      <c r="T7693" s="1" t="s">
        <v>9</v>
      </c>
      <c r="U7693">
        <f>VLOOKUP(T7693,'Rating Program (Effect. 2019)'!$AC$14:$AF$15,4,FALSE)</f>
        <v>1</v>
      </c>
      <c r="V7693" s="141">
        <f t="shared" si="407"/>
        <v>1410.9948771704192</v>
      </c>
      <c r="W7693" s="141">
        <f t="shared" si="408"/>
        <v>1460.1678490916854</v>
      </c>
      <c r="X7693" s="141">
        <f t="shared" si="409"/>
        <v>1460.1678490916854</v>
      </c>
      <c r="Y7693" s="258">
        <f>'New Base Rate Calculation'!$C$16 * '2016 &amp; 2017 Combined Data'!F7693 * '2016 &amp; 2017 Combined Data'!H7693 *'2016 &amp; 2017 Combined Data'!J7693 *'2016 &amp; 2017 Combined Data'!O7693* '2016 &amp; 2017 Combined Data'!S7693</f>
        <v>1934.5095035817831</v>
      </c>
    </row>
    <row r="7694" spans="1:25" x14ac:dyDescent="0.2">
      <c r="A7694" s="1" t="s">
        <v>5691</v>
      </c>
      <c r="B7694" s="13">
        <v>42744</v>
      </c>
      <c r="C7694" s="13">
        <v>43109</v>
      </c>
      <c r="D7694" s="1">
        <v>1</v>
      </c>
      <c r="E7694" s="1">
        <v>1.05</v>
      </c>
      <c r="F7694" s="1">
        <f>VLOOKUP(D7694, 'Rating Program (Effect. 2019)'!$E$6:$I$10, 5, FALSE)</f>
        <v>1.0194620726838979</v>
      </c>
      <c r="G7694" s="1">
        <v>151730</v>
      </c>
      <c r="H7694" s="1">
        <v>1.1378285881728298</v>
      </c>
      <c r="I7694" s="1">
        <v>9</v>
      </c>
      <c r="J7694" s="1">
        <v>1.04</v>
      </c>
      <c r="K7694" s="1">
        <f>VLOOKUP('2016 &amp; 2017 Combined Data'!I7694, 'Rating Program (Effect. 2019)'!$K$6:$O$58, 5)</f>
        <v>0</v>
      </c>
      <c r="L7694" s="96">
        <v>529</v>
      </c>
      <c r="M7694" s="95">
        <f>VLOOKUP(L7694,'Rating Program (Effect. 2017)'!$K$6:$M$556, 2, FALSE)</f>
        <v>1.1000000000000001</v>
      </c>
      <c r="N7694" s="97" t="str">
        <f>VLOOKUP(L7694, 'Rating Program (Effect. 2017)'!$K$6:$M$556, 3)</f>
        <v>Low</v>
      </c>
      <c r="O7694" s="95">
        <f>VLOOKUP(L7694, 'Rating Program (Effect. 2019)'!$Q$6:$T$556,4)</f>
        <v>1.21</v>
      </c>
      <c r="P7694" s="1" t="s">
        <v>9</v>
      </c>
      <c r="Q7694" s="1">
        <f>VLOOKUP(P7694, 'Rating Program (Effect. 2019)'!$AC$6:$AF$7, 4, FALSE)</f>
        <v>1</v>
      </c>
      <c r="R7694" s="1" t="s">
        <v>9</v>
      </c>
      <c r="S7694" s="1">
        <f>VLOOKUP(P7694, 'Rating Program (Effect. 2019)'!$AC$10:$AF$11,4, FALSE)</f>
        <v>1.1097123247655178</v>
      </c>
      <c r="T7694" s="1" t="s">
        <v>9</v>
      </c>
      <c r="U7694">
        <f>VLOOKUP(T7694,'Rating Program (Effect. 2019)'!$AC$14:$AF$15,4,FALSE)</f>
        <v>1</v>
      </c>
      <c r="V7694" s="141">
        <f t="shared" si="407"/>
        <v>1460.1678490916854</v>
      </c>
      <c r="W7694" s="141">
        <f t="shared" si="408"/>
        <v>1093.4077600905625</v>
      </c>
      <c r="X7694" s="141">
        <f t="shared" si="409"/>
        <v>1093.4077600905625</v>
      </c>
      <c r="Y7694" s="258">
        <f>'New Base Rate Calculation'!$C$16 * '2016 &amp; 2017 Combined Data'!F7694 * '2016 &amp; 2017 Combined Data'!H7694 *'2016 &amp; 2017 Combined Data'!J7694 *'2016 &amp; 2017 Combined Data'!O7694* '2016 &amp; 2017 Combined Data'!S7694</f>
        <v>1786.6622927965216</v>
      </c>
    </row>
    <row r="7695" spans="1:25" x14ac:dyDescent="0.2">
      <c r="A7695" s="1" t="s">
        <v>5692</v>
      </c>
      <c r="B7695" s="13">
        <v>42888</v>
      </c>
      <c r="C7695" s="13">
        <v>43253</v>
      </c>
      <c r="D7695" s="1">
        <v>1</v>
      </c>
      <c r="E7695" s="1">
        <v>1.05</v>
      </c>
      <c r="F7695" s="1">
        <f>VLOOKUP(D7695, 'Rating Program (Effect. 2019)'!$E$6:$I$10, 5, FALSE)</f>
        <v>1.0194620726838979</v>
      </c>
      <c r="G7695" s="1">
        <v>137543</v>
      </c>
      <c r="H7695" s="1">
        <v>1.14978304653958</v>
      </c>
      <c r="I7695" s="1">
        <v>22</v>
      </c>
      <c r="J7695" s="1">
        <v>1.18</v>
      </c>
      <c r="K7695" s="1">
        <f>VLOOKUP('2016 &amp; 2017 Combined Data'!I7695, 'Rating Program (Effect. 2019)'!$K$6:$O$58, 5)</f>
        <v>0</v>
      </c>
      <c r="L7695" s="96">
        <v>605</v>
      </c>
      <c r="M7695" s="95">
        <f>VLOOKUP(L7695,'Rating Program (Effect. 2017)'!$K$6:$M$556, 2, FALSE)</f>
        <v>1.1000000000000001</v>
      </c>
      <c r="N7695" s="97" t="str">
        <f>VLOOKUP(L7695, 'Rating Program (Effect. 2017)'!$K$6:$M$556, 3)</f>
        <v>Low</v>
      </c>
      <c r="O7695" s="95">
        <f>VLOOKUP(L7695, 'Rating Program (Effect. 2019)'!$Q$6:$T$556,4)</f>
        <v>1.21</v>
      </c>
      <c r="P7695" s="1" t="s">
        <v>9</v>
      </c>
      <c r="Q7695" s="1">
        <f>VLOOKUP(P7695, 'Rating Program (Effect. 2019)'!$AC$6:$AF$7, 4, FALSE)</f>
        <v>1</v>
      </c>
      <c r="R7695" s="1" t="s">
        <v>9</v>
      </c>
      <c r="S7695" s="1">
        <f>VLOOKUP(P7695, 'Rating Program (Effect. 2019)'!$AC$10:$AF$11,4, FALSE)</f>
        <v>1.1097123247655178</v>
      </c>
      <c r="T7695" s="1" t="s">
        <v>9</v>
      </c>
      <c r="U7695">
        <f>VLOOKUP(T7695,'Rating Program (Effect. 2019)'!$AC$14:$AF$15,4,FALSE)</f>
        <v>1</v>
      </c>
      <c r="V7695" s="141">
        <f t="shared" si="407"/>
        <v>1093.4077600905625</v>
      </c>
      <c r="W7695" s="141">
        <f t="shared" si="408"/>
        <v>1253.6314513030347</v>
      </c>
      <c r="X7695" s="141">
        <f t="shared" si="409"/>
        <v>1253.6314513030347</v>
      </c>
      <c r="Y7695" s="258">
        <f>'New Base Rate Calculation'!$C$16 * '2016 &amp; 2017 Combined Data'!F7695 * '2016 &amp; 2017 Combined Data'!H7695 *'2016 &amp; 2017 Combined Data'!J7695 *'2016 &amp; 2017 Combined Data'!O7695* '2016 &amp; 2017 Combined Data'!S7695</f>
        <v>2048.4727883414657</v>
      </c>
    </row>
    <row r="7696" spans="1:25" x14ac:dyDescent="0.2">
      <c r="A7696" s="1" t="s">
        <v>5693</v>
      </c>
      <c r="B7696" s="13">
        <v>42821</v>
      </c>
      <c r="C7696" s="13">
        <v>43186</v>
      </c>
      <c r="D7696" s="1">
        <v>3</v>
      </c>
      <c r="E7696" s="1">
        <v>0.97</v>
      </c>
      <c r="F7696" s="1">
        <f>VLOOKUP(D7696, 'Rating Program (Effect. 2019)'!$E$6:$I$10, 5, FALSE)</f>
        <v>1.2113287848472678</v>
      </c>
      <c r="G7696" s="1">
        <v>155672</v>
      </c>
      <c r="H7696" s="1">
        <v>1.1356182347797557</v>
      </c>
      <c r="I7696" s="1">
        <v>3</v>
      </c>
      <c r="J7696" s="1">
        <v>0.84</v>
      </c>
      <c r="K7696" s="1">
        <f>VLOOKUP('2016 &amp; 2017 Combined Data'!I7696, 'Rating Program (Effect. 2019)'!$K$6:$O$58, 5)</f>
        <v>0</v>
      </c>
      <c r="L7696" s="96">
        <v>726</v>
      </c>
      <c r="M7696" s="95">
        <f>VLOOKUP(L7696,'Rating Program (Effect. 2017)'!$K$6:$M$556, 2, FALSE)</f>
        <v>1</v>
      </c>
      <c r="N7696" s="97" t="str">
        <f>VLOOKUP(L7696, 'Rating Program (Effect. 2017)'!$K$6:$M$556, 3)</f>
        <v>Medium</v>
      </c>
      <c r="O7696" s="95">
        <f>VLOOKUP(L7696, 'Rating Program (Effect. 2019)'!$Q$6:$T$556,4)</f>
        <v>1</v>
      </c>
      <c r="P7696" s="1" t="s">
        <v>9</v>
      </c>
      <c r="Q7696" s="1">
        <f>VLOOKUP(P7696, 'Rating Program (Effect. 2019)'!$AC$6:$AF$7, 4, FALSE)</f>
        <v>1</v>
      </c>
      <c r="R7696" s="1" t="s">
        <v>9</v>
      </c>
      <c r="S7696" s="1">
        <f>VLOOKUP(P7696, 'Rating Program (Effect. 2019)'!$AC$10:$AF$11,4, FALSE)</f>
        <v>1.1097123247655178</v>
      </c>
      <c r="T7696" s="1" t="s">
        <v>9</v>
      </c>
      <c r="U7696">
        <f>VLOOKUP(T7696,'Rating Program (Effect. 2019)'!$AC$14:$AF$15,4,FALSE)</f>
        <v>1</v>
      </c>
      <c r="V7696" s="141">
        <f t="shared" si="407"/>
        <v>1253.6314513030347</v>
      </c>
      <c r="W7696" s="141">
        <f t="shared" si="408"/>
        <v>740.24139015883588</v>
      </c>
      <c r="X7696" s="141">
        <f t="shared" si="409"/>
        <v>740.24139015883588</v>
      </c>
      <c r="Y7696" s="258">
        <f>'New Base Rate Calculation'!$C$16 * '2016 &amp; 2017 Combined Data'!F7696 * '2016 &amp; 2017 Combined Data'!H7696 *'2016 &amp; 2017 Combined Data'!J7696 *'2016 &amp; 2017 Combined Data'!O7696* '2016 &amp; 2017 Combined Data'!S7696</f>
        <v>1414.3260110941503</v>
      </c>
    </row>
    <row r="7697" spans="1:25" x14ac:dyDescent="0.2">
      <c r="A7697" s="1" t="s">
        <v>5694</v>
      </c>
      <c r="B7697" s="13">
        <v>42870</v>
      </c>
      <c r="C7697" s="13">
        <v>43235</v>
      </c>
      <c r="D7697" s="1">
        <v>5</v>
      </c>
      <c r="E7697" s="1">
        <v>1.2</v>
      </c>
      <c r="F7697" s="1">
        <f>VLOOKUP(D7697, 'Rating Program (Effect. 2019)'!$E$6:$I$10, 5, FALSE)</f>
        <v>0.94464968963239226</v>
      </c>
      <c r="G7697" s="1">
        <v>304273</v>
      </c>
      <c r="H7697" s="1">
        <v>1.3670009636320557</v>
      </c>
      <c r="I7697" s="1">
        <v>0</v>
      </c>
      <c r="J7697" s="1">
        <v>0.72</v>
      </c>
      <c r="K7697" s="1">
        <f>VLOOKUP('2016 &amp; 2017 Combined Data'!I7697, 'Rating Program (Effect. 2019)'!$K$6:$O$58, 5)</f>
        <v>0</v>
      </c>
      <c r="L7697" s="96">
        <v>620</v>
      </c>
      <c r="M7697" s="95">
        <f>VLOOKUP(L7697,'Rating Program (Effect. 2017)'!$K$6:$M$556, 2, FALSE)</f>
        <v>1.1000000000000001</v>
      </c>
      <c r="N7697" s="97" t="str">
        <f>VLOOKUP(L7697, 'Rating Program (Effect. 2017)'!$K$6:$M$556, 3)</f>
        <v>Low</v>
      </c>
      <c r="O7697" s="95">
        <f>VLOOKUP(L7697, 'Rating Program (Effect. 2019)'!$Q$6:$T$556,4)</f>
        <v>1.21</v>
      </c>
      <c r="P7697" s="1" t="s">
        <v>9</v>
      </c>
      <c r="Q7697" s="1">
        <f>VLOOKUP(P7697, 'Rating Program (Effect. 2019)'!$AC$6:$AF$7, 4, FALSE)</f>
        <v>1</v>
      </c>
      <c r="R7697" s="1" t="s">
        <v>9</v>
      </c>
      <c r="S7697" s="1">
        <f>VLOOKUP(P7697, 'Rating Program (Effect. 2019)'!$AC$10:$AF$11,4, FALSE)</f>
        <v>1.1097123247655178</v>
      </c>
      <c r="T7697" s="1" t="s">
        <v>9</v>
      </c>
      <c r="U7697">
        <f>VLOOKUP(T7697,'Rating Program (Effect. 2019)'!$AC$14:$AF$15,4,FALSE)</f>
        <v>1</v>
      </c>
      <c r="V7697" s="141">
        <f t="shared" si="407"/>
        <v>740.24139015883588</v>
      </c>
      <c r="W7697" s="141">
        <f t="shared" si="408"/>
        <v>1039.3581726687246</v>
      </c>
      <c r="X7697" s="141">
        <f t="shared" si="409"/>
        <v>1039.3581726687246</v>
      </c>
      <c r="Y7697" s="258">
        <f>'New Base Rate Calculation'!$C$16 * '2016 &amp; 2017 Combined Data'!F7697 * '2016 &amp; 2017 Combined Data'!H7697 *'2016 &amp; 2017 Combined Data'!J7697 *'2016 &amp; 2017 Combined Data'!O7697* '2016 &amp; 2017 Combined Data'!S7697</f>
        <v>1376.9980375227344</v>
      </c>
    </row>
    <row r="7698" spans="1:25" x14ac:dyDescent="0.2">
      <c r="A7698" s="1" t="s">
        <v>5695</v>
      </c>
      <c r="B7698" s="13">
        <v>42788</v>
      </c>
      <c r="C7698" s="13">
        <v>43153</v>
      </c>
      <c r="D7698" s="1">
        <v>3</v>
      </c>
      <c r="E7698" s="1">
        <v>0.97</v>
      </c>
      <c r="F7698" s="1">
        <f>VLOOKUP(D7698, 'Rating Program (Effect. 2019)'!$E$6:$I$10, 5, FALSE)</f>
        <v>1.2113287848472678</v>
      </c>
      <c r="G7698" s="1">
        <v>379081</v>
      </c>
      <c r="H7698" s="1">
        <v>1.6775135789861153</v>
      </c>
      <c r="I7698" s="1">
        <v>23</v>
      </c>
      <c r="J7698" s="1">
        <v>1.18</v>
      </c>
      <c r="K7698" s="1">
        <f>VLOOKUP('2016 &amp; 2017 Combined Data'!I7698, 'Rating Program (Effect. 2019)'!$K$6:$O$58, 5)</f>
        <v>0</v>
      </c>
      <c r="L7698" s="96">
        <v>888</v>
      </c>
      <c r="M7698" s="95">
        <f>VLOOKUP(L7698,'Rating Program (Effect. 2017)'!$K$6:$M$556, 2, FALSE)</f>
        <v>0.9</v>
      </c>
      <c r="N7698" s="97" t="str">
        <f>VLOOKUP(L7698, 'Rating Program (Effect. 2017)'!$K$6:$M$556, 3)</f>
        <v>High</v>
      </c>
      <c r="O7698" s="95">
        <f>VLOOKUP(L7698, 'Rating Program (Effect. 2019)'!$Q$6:$T$556,4)</f>
        <v>0.8</v>
      </c>
      <c r="P7698" s="1" t="s">
        <v>9</v>
      </c>
      <c r="Q7698" s="1">
        <f>VLOOKUP(P7698, 'Rating Program (Effect. 2019)'!$AC$6:$AF$7, 4, FALSE)</f>
        <v>1</v>
      </c>
      <c r="R7698" s="1" t="s">
        <v>9</v>
      </c>
      <c r="S7698" s="1">
        <f>VLOOKUP(P7698, 'Rating Program (Effect. 2019)'!$AC$10:$AF$11,4, FALSE)</f>
        <v>1.1097123247655178</v>
      </c>
      <c r="T7698" s="1" t="s">
        <v>9</v>
      </c>
      <c r="U7698">
        <f>VLOOKUP(T7698,'Rating Program (Effect. 2019)'!$AC$14:$AF$15,4,FALSE)</f>
        <v>1</v>
      </c>
      <c r="V7698" s="141">
        <f t="shared" si="407"/>
        <v>1039.3581726687246</v>
      </c>
      <c r="W7698" s="141">
        <f t="shared" si="408"/>
        <v>1382.4590706054055</v>
      </c>
      <c r="X7698" s="141">
        <f t="shared" si="409"/>
        <v>1382.4590706054055</v>
      </c>
      <c r="Y7698" s="258">
        <f>'New Base Rate Calculation'!$C$16 * '2016 &amp; 2017 Combined Data'!F7698 * '2016 &amp; 2017 Combined Data'!H7698 *'2016 &amp; 2017 Combined Data'!J7698 *'2016 &amp; 2017 Combined Data'!O7698* '2016 &amp; 2017 Combined Data'!S7698</f>
        <v>2347.8801480758721</v>
      </c>
    </row>
    <row r="7699" spans="1:25" x14ac:dyDescent="0.2">
      <c r="A7699" s="1" t="s">
        <v>5696</v>
      </c>
      <c r="B7699" s="13">
        <v>42738</v>
      </c>
      <c r="C7699" s="13">
        <v>43103</v>
      </c>
      <c r="D7699" s="1">
        <v>3</v>
      </c>
      <c r="E7699" s="1">
        <v>0.97</v>
      </c>
      <c r="F7699" s="1">
        <f>VLOOKUP(D7699, 'Rating Program (Effect. 2019)'!$E$6:$I$10, 5, FALSE)</f>
        <v>1.2113287848472678</v>
      </c>
      <c r="G7699" s="1">
        <v>311039</v>
      </c>
      <c r="H7699" s="1">
        <v>1.3904557026584767</v>
      </c>
      <c r="I7699" s="1">
        <v>20</v>
      </c>
      <c r="J7699" s="1">
        <v>1.1599999999999999</v>
      </c>
      <c r="K7699" s="1">
        <f>VLOOKUP('2016 &amp; 2017 Combined Data'!I7699, 'Rating Program (Effect. 2019)'!$K$6:$O$58, 5)</f>
        <v>0</v>
      </c>
      <c r="L7699" s="96">
        <v>813</v>
      </c>
      <c r="M7699" s="95">
        <f>VLOOKUP(L7699,'Rating Program (Effect. 2017)'!$K$6:$M$556, 2, FALSE)</f>
        <v>0.9</v>
      </c>
      <c r="N7699" s="97" t="str">
        <f>VLOOKUP(L7699, 'Rating Program (Effect. 2017)'!$K$6:$M$556, 3)</f>
        <v>High</v>
      </c>
      <c r="O7699" s="95">
        <f>VLOOKUP(L7699, 'Rating Program (Effect. 2019)'!$Q$6:$T$556,4)</f>
        <v>0.8</v>
      </c>
      <c r="P7699" s="1" t="s">
        <v>9</v>
      </c>
      <c r="Q7699" s="1">
        <f>VLOOKUP(P7699, 'Rating Program (Effect. 2019)'!$AC$6:$AF$7, 4, FALSE)</f>
        <v>1</v>
      </c>
      <c r="R7699" s="1" t="s">
        <v>9</v>
      </c>
      <c r="S7699" s="1">
        <f>VLOOKUP(P7699, 'Rating Program (Effect. 2019)'!$AC$10:$AF$11,4, FALSE)</f>
        <v>1.1097123247655178</v>
      </c>
      <c r="T7699" s="1" t="s">
        <v>9</v>
      </c>
      <c r="U7699">
        <f>VLOOKUP(T7699,'Rating Program (Effect. 2019)'!$AC$14:$AF$15,4,FALSE)</f>
        <v>1</v>
      </c>
      <c r="V7699" s="141">
        <f t="shared" si="407"/>
        <v>1382.4590706054055</v>
      </c>
      <c r="W7699" s="141">
        <f t="shared" si="408"/>
        <v>1126.469344774549</v>
      </c>
      <c r="X7699" s="141">
        <f t="shared" si="409"/>
        <v>1126.469344774549</v>
      </c>
      <c r="Y7699" s="258">
        <f>'New Base Rate Calculation'!$C$16 * '2016 &amp; 2017 Combined Data'!F7699 * '2016 &amp; 2017 Combined Data'!H7699 *'2016 &amp; 2017 Combined Data'!J7699 *'2016 &amp; 2017 Combined Data'!O7699* '2016 &amp; 2017 Combined Data'!S7699</f>
        <v>1913.1235551544994</v>
      </c>
    </row>
    <row r="7700" spans="1:25" x14ac:dyDescent="0.2">
      <c r="A7700" s="1" t="s">
        <v>5697</v>
      </c>
      <c r="B7700" s="13">
        <v>42865</v>
      </c>
      <c r="C7700" s="13">
        <v>43230</v>
      </c>
      <c r="D7700" s="1">
        <v>4</v>
      </c>
      <c r="E7700" s="1">
        <v>0.94</v>
      </c>
      <c r="F7700" s="1">
        <f>VLOOKUP(D7700, 'Rating Program (Effect. 2019)'!$E$6:$I$10, 5, FALSE)</f>
        <v>1.3131422480634674</v>
      </c>
      <c r="G7700" s="1">
        <v>296011</v>
      </c>
      <c r="H7700" s="1">
        <v>1.3397119680655065</v>
      </c>
      <c r="I7700" s="1">
        <v>0</v>
      </c>
      <c r="J7700" s="1">
        <v>0.72</v>
      </c>
      <c r="K7700" s="1">
        <f>VLOOKUP('2016 &amp; 2017 Combined Data'!I7700, 'Rating Program (Effect. 2019)'!$K$6:$O$58, 5)</f>
        <v>0</v>
      </c>
      <c r="L7700" s="96">
        <v>924</v>
      </c>
      <c r="M7700" s="95">
        <f>VLOOKUP(L7700,'Rating Program (Effect. 2017)'!$K$6:$M$556, 2, FALSE)</f>
        <v>0.9</v>
      </c>
      <c r="N7700" s="97" t="str">
        <f>VLOOKUP(L7700, 'Rating Program (Effect. 2017)'!$K$6:$M$556, 3)</f>
        <v>High</v>
      </c>
      <c r="O7700" s="95">
        <f>VLOOKUP(L7700, 'Rating Program (Effect. 2019)'!$Q$6:$T$556,4)</f>
        <v>0.8</v>
      </c>
      <c r="P7700" s="1" t="s">
        <v>9</v>
      </c>
      <c r="Q7700" s="1">
        <f>VLOOKUP(P7700, 'Rating Program (Effect. 2019)'!$AC$6:$AF$7, 4, FALSE)</f>
        <v>1</v>
      </c>
      <c r="R7700" s="1" t="s">
        <v>9</v>
      </c>
      <c r="S7700" s="1">
        <f>VLOOKUP(P7700, 'Rating Program (Effect. 2019)'!$AC$10:$AF$11,4, FALSE)</f>
        <v>1.1097123247655178</v>
      </c>
      <c r="T7700" s="1" t="s">
        <v>9</v>
      </c>
      <c r="U7700">
        <f>VLOOKUP(T7700,'Rating Program (Effect. 2019)'!$AC$14:$AF$15,4,FALSE)</f>
        <v>1</v>
      </c>
      <c r="V7700" s="141">
        <f t="shared" si="407"/>
        <v>1126.469344774549</v>
      </c>
      <c r="W7700" s="141">
        <f t="shared" si="408"/>
        <v>652.83628319044908</v>
      </c>
      <c r="X7700" s="141">
        <f t="shared" si="409"/>
        <v>652.83628319044908</v>
      </c>
      <c r="Y7700" s="258">
        <f>'New Base Rate Calculation'!$C$16 * '2016 &amp; 2017 Combined Data'!F7700 * '2016 &amp; 2017 Combined Data'!H7700 *'2016 &amp; 2017 Combined Data'!J7700 *'2016 &amp; 2017 Combined Data'!O7700* '2016 &amp; 2017 Combined Data'!S7700</f>
        <v>1240.2851455872999</v>
      </c>
    </row>
    <row r="7701" spans="1:25" x14ac:dyDescent="0.2">
      <c r="A7701" s="1" t="s">
        <v>5698</v>
      </c>
      <c r="B7701" s="13">
        <v>42905</v>
      </c>
      <c r="C7701" s="13">
        <v>43270</v>
      </c>
      <c r="D7701" s="1">
        <v>4</v>
      </c>
      <c r="E7701" s="1">
        <v>0.94</v>
      </c>
      <c r="F7701" s="1">
        <f>VLOOKUP(D7701, 'Rating Program (Effect. 2019)'!$E$6:$I$10, 5, FALSE)</f>
        <v>1.3131422480634674</v>
      </c>
      <c r="G7701" s="1">
        <v>584266</v>
      </c>
      <c r="H7701" s="1">
        <v>2.949949268406669</v>
      </c>
      <c r="I7701" s="1">
        <v>4</v>
      </c>
      <c r="J7701" s="1">
        <v>0.88</v>
      </c>
      <c r="K7701" s="1">
        <f>VLOOKUP('2016 &amp; 2017 Combined Data'!I7701, 'Rating Program (Effect. 2019)'!$K$6:$O$58, 5)</f>
        <v>0</v>
      </c>
      <c r="L7701" s="96">
        <v>773</v>
      </c>
      <c r="M7701" s="95">
        <f>VLOOKUP(L7701,'Rating Program (Effect. 2017)'!$K$6:$M$556, 2, FALSE)</f>
        <v>1</v>
      </c>
      <c r="N7701" s="97" t="str">
        <f>VLOOKUP(L7701, 'Rating Program (Effect. 2017)'!$K$6:$M$556, 3)</f>
        <v>Medium</v>
      </c>
      <c r="O7701" s="95">
        <f>VLOOKUP(L7701, 'Rating Program (Effect. 2019)'!$Q$6:$T$556,4)</f>
        <v>1</v>
      </c>
      <c r="P7701" s="1" t="s">
        <v>9</v>
      </c>
      <c r="Q7701" s="1">
        <f>VLOOKUP(P7701, 'Rating Program (Effect. 2019)'!$AC$6:$AF$7, 4, FALSE)</f>
        <v>1</v>
      </c>
      <c r="R7701" s="1" t="s">
        <v>9</v>
      </c>
      <c r="S7701" s="1">
        <f>VLOOKUP(P7701, 'Rating Program (Effect. 2019)'!$AC$10:$AF$11,4, FALSE)</f>
        <v>1.1097123247655178</v>
      </c>
      <c r="T7701" s="1" t="s">
        <v>9</v>
      </c>
      <c r="U7701">
        <f>VLOOKUP(T7701,'Rating Program (Effect. 2019)'!$AC$14:$AF$15,4,FALSE)</f>
        <v>1</v>
      </c>
      <c r="V7701" s="141">
        <f t="shared" si="407"/>
        <v>652.83628319044908</v>
      </c>
      <c r="W7701" s="141">
        <f t="shared" si="408"/>
        <v>1952.1584278607972</v>
      </c>
      <c r="X7701" s="141">
        <f t="shared" si="409"/>
        <v>1952.1584278607972</v>
      </c>
      <c r="Y7701" s="258">
        <f>'New Base Rate Calculation'!$C$16 * '2016 &amp; 2017 Combined Data'!F7701 * '2016 &amp; 2017 Combined Data'!H7701 *'2016 &amp; 2017 Combined Data'!J7701 *'2016 &amp; 2017 Combined Data'!O7701* '2016 &amp; 2017 Combined Data'!S7701</f>
        <v>4172.3894757895632</v>
      </c>
    </row>
    <row r="7702" spans="1:25" x14ac:dyDescent="0.2">
      <c r="A7702" s="1" t="s">
        <v>5699</v>
      </c>
      <c r="B7702" s="13">
        <v>42797</v>
      </c>
      <c r="C7702" s="13">
        <v>43162</v>
      </c>
      <c r="D7702" s="1">
        <v>1</v>
      </c>
      <c r="E7702" s="1">
        <v>1.05</v>
      </c>
      <c r="F7702" s="1">
        <f>VLOOKUP(D7702, 'Rating Program (Effect. 2019)'!$E$6:$I$10, 5, FALSE)</f>
        <v>1.0194620726838979</v>
      </c>
      <c r="G7702" s="1">
        <v>433454</v>
      </c>
      <c r="H7702" s="1">
        <v>1.9652397537573933</v>
      </c>
      <c r="I7702" s="1">
        <v>15</v>
      </c>
      <c r="J7702" s="1">
        <v>1.1100000000000001</v>
      </c>
      <c r="K7702" s="1">
        <f>VLOOKUP('2016 &amp; 2017 Combined Data'!I7702, 'Rating Program (Effect. 2019)'!$K$6:$O$58, 5)</f>
        <v>0</v>
      </c>
      <c r="L7702" s="96">
        <v>650</v>
      </c>
      <c r="M7702" s="95">
        <f>VLOOKUP(L7702,'Rating Program (Effect. 2017)'!$K$6:$M$556, 2, FALSE)</f>
        <v>1.1000000000000001</v>
      </c>
      <c r="N7702" s="97" t="str">
        <f>VLOOKUP(L7702, 'Rating Program (Effect. 2017)'!$K$6:$M$556, 3)</f>
        <v>Low</v>
      </c>
      <c r="O7702" s="95">
        <f>VLOOKUP(L7702, 'Rating Program (Effect. 2019)'!$Q$6:$T$556,4)</f>
        <v>1.21</v>
      </c>
      <c r="P7702" s="1" t="s">
        <v>9</v>
      </c>
      <c r="Q7702" s="1">
        <f>VLOOKUP(P7702, 'Rating Program (Effect. 2019)'!$AC$6:$AF$7, 4, FALSE)</f>
        <v>1</v>
      </c>
      <c r="R7702" s="1" t="s">
        <v>9</v>
      </c>
      <c r="S7702" s="1">
        <f>VLOOKUP(P7702, 'Rating Program (Effect. 2019)'!$AC$10:$AF$11,4, FALSE)</f>
        <v>1.1097123247655178</v>
      </c>
      <c r="T7702" s="1" t="s">
        <v>11</v>
      </c>
      <c r="U7702">
        <f>VLOOKUP(T7702,'Rating Program (Effect. 2019)'!$AC$14:$AF$15,4,FALSE)</f>
        <v>1</v>
      </c>
      <c r="V7702" s="141">
        <f t="shared" si="407"/>
        <v>1952.1584278607972</v>
      </c>
      <c r="W7702" s="141">
        <f t="shared" si="408"/>
        <v>2015.6285010437332</v>
      </c>
      <c r="X7702" s="141">
        <f t="shared" si="409"/>
        <v>2015.6285010437332</v>
      </c>
      <c r="Y7702" s="258">
        <f>'New Base Rate Calculation'!$C$16 * '2016 &amp; 2017 Combined Data'!F7702 * '2016 &amp; 2017 Combined Data'!H7702 *'2016 &amp; 2017 Combined Data'!J7702 *'2016 &amp; 2017 Combined Data'!O7702* '2016 &amp; 2017 Combined Data'!S7702</f>
        <v>3293.5996711808002</v>
      </c>
    </row>
    <row r="7703" spans="1:25" x14ac:dyDescent="0.2">
      <c r="A7703" s="1" t="s">
        <v>5700</v>
      </c>
      <c r="B7703" s="13">
        <v>42856</v>
      </c>
      <c r="C7703" s="13">
        <v>43221</v>
      </c>
      <c r="D7703" s="1">
        <v>3</v>
      </c>
      <c r="E7703" s="1">
        <v>0.97</v>
      </c>
      <c r="F7703" s="1">
        <f>VLOOKUP(D7703, 'Rating Program (Effect. 2019)'!$E$6:$I$10, 5, FALSE)</f>
        <v>1.2113287848472678</v>
      </c>
      <c r="G7703" s="1">
        <v>213795</v>
      </c>
      <c r="H7703" s="1">
        <v>1.1563739761856513</v>
      </c>
      <c r="I7703" s="1">
        <v>45</v>
      </c>
      <c r="J7703" s="1">
        <v>1.6</v>
      </c>
      <c r="K7703" s="1">
        <f>VLOOKUP('2016 &amp; 2017 Combined Data'!I7703, 'Rating Program (Effect. 2019)'!$K$6:$O$58, 5)</f>
        <v>0</v>
      </c>
      <c r="L7703" s="96">
        <v>762</v>
      </c>
      <c r="M7703" s="95">
        <f>VLOOKUP(L7703,'Rating Program (Effect. 2017)'!$K$6:$M$556, 2, FALSE)</f>
        <v>1</v>
      </c>
      <c r="N7703" s="97" t="str">
        <f>VLOOKUP(L7703, 'Rating Program (Effect. 2017)'!$K$6:$M$556, 3)</f>
        <v>Medium</v>
      </c>
      <c r="O7703" s="95">
        <f>VLOOKUP(L7703, 'Rating Program (Effect. 2019)'!$Q$6:$T$556,4)</f>
        <v>1</v>
      </c>
      <c r="P7703" s="1" t="s">
        <v>11</v>
      </c>
      <c r="Q7703" s="1">
        <f>VLOOKUP(P7703, 'Rating Program (Effect. 2019)'!$AC$6:$AF$7, 4, FALSE)</f>
        <v>1</v>
      </c>
      <c r="R7703" s="1" t="s">
        <v>9</v>
      </c>
      <c r="S7703" s="1">
        <f>VLOOKUP(P7703, 'Rating Program (Effect. 2019)'!$AC$10:$AF$11,4, FALSE)</f>
        <v>0.96911543279063928</v>
      </c>
      <c r="T7703" s="1" t="s">
        <v>9</v>
      </c>
      <c r="U7703">
        <f>VLOOKUP(T7703,'Rating Program (Effect. 2019)'!$AC$14:$AF$15,4,FALSE)</f>
        <v>1</v>
      </c>
      <c r="V7703" s="141">
        <f t="shared" si="407"/>
        <v>2015.6285010437332</v>
      </c>
      <c r="W7703" s="141">
        <f t="shared" si="408"/>
        <v>1435.7539288321047</v>
      </c>
      <c r="X7703" s="141">
        <f t="shared" si="409"/>
        <v>1435.7539288321047</v>
      </c>
      <c r="Y7703" s="258">
        <f>'New Base Rate Calculation'!$C$16 * '2016 &amp; 2017 Combined Data'!F7703 * '2016 &amp; 2017 Combined Data'!H7703 *'2016 &amp; 2017 Combined Data'!J7703 *'2016 &amp; 2017 Combined Data'!O7703* '2016 &amp; 2017 Combined Data'!S7703</f>
        <v>2395.6384637209226</v>
      </c>
    </row>
    <row r="7704" spans="1:25" x14ac:dyDescent="0.2">
      <c r="A7704" s="1" t="s">
        <v>5701</v>
      </c>
      <c r="B7704" s="13">
        <v>42819</v>
      </c>
      <c r="C7704" s="13">
        <v>43184</v>
      </c>
      <c r="D7704" s="1">
        <v>1</v>
      </c>
      <c r="E7704" s="1">
        <v>1.05</v>
      </c>
      <c r="F7704" s="1">
        <f>VLOOKUP(D7704, 'Rating Program (Effect. 2019)'!$E$6:$I$10, 5, FALSE)</f>
        <v>1.0194620726838979</v>
      </c>
      <c r="G7704" s="1">
        <v>158042</v>
      </c>
      <c r="H7704" s="1">
        <v>1.134518892277899</v>
      </c>
      <c r="I7704" s="1">
        <v>20</v>
      </c>
      <c r="J7704" s="1">
        <v>1.1599999999999999</v>
      </c>
      <c r="K7704" s="1">
        <f>VLOOKUP('2016 &amp; 2017 Combined Data'!I7704, 'Rating Program (Effect. 2019)'!$K$6:$O$58, 5)</f>
        <v>0</v>
      </c>
      <c r="L7704" s="96">
        <v>943</v>
      </c>
      <c r="M7704" s="95">
        <f>VLOOKUP(L7704,'Rating Program (Effect. 2017)'!$K$6:$M$556, 2, FALSE)</f>
        <v>0.9</v>
      </c>
      <c r="N7704" s="97" t="str">
        <f>VLOOKUP(L7704, 'Rating Program (Effect. 2017)'!$K$6:$M$556, 3)</f>
        <v>High</v>
      </c>
      <c r="O7704" s="95">
        <f>VLOOKUP(L7704, 'Rating Program (Effect. 2019)'!$Q$6:$T$556,4)</f>
        <v>0.8</v>
      </c>
      <c r="P7704" s="1" t="s">
        <v>9</v>
      </c>
      <c r="Q7704" s="1">
        <f>VLOOKUP(P7704, 'Rating Program (Effect. 2019)'!$AC$6:$AF$7, 4, FALSE)</f>
        <v>1</v>
      </c>
      <c r="R7704" s="1" t="s">
        <v>9</v>
      </c>
      <c r="S7704" s="1">
        <f>VLOOKUP(P7704, 'Rating Program (Effect. 2019)'!$AC$10:$AF$11,4, FALSE)</f>
        <v>1.1097123247655178</v>
      </c>
      <c r="T7704" s="1" t="s">
        <v>9</v>
      </c>
      <c r="U7704">
        <f>VLOOKUP(T7704,'Rating Program (Effect. 2019)'!$AC$14:$AF$15,4,FALSE)</f>
        <v>1</v>
      </c>
      <c r="V7704" s="141">
        <f t="shared" si="407"/>
        <v>1435.7539288321047</v>
      </c>
      <c r="W7704" s="141">
        <f t="shared" si="408"/>
        <v>994.92768777202627</v>
      </c>
      <c r="X7704" s="141">
        <f t="shared" si="409"/>
        <v>994.92768777202627</v>
      </c>
      <c r="Y7704" s="258">
        <f>'New Base Rate Calculation'!$C$16 * '2016 &amp; 2017 Combined Data'!F7704 * '2016 &amp; 2017 Combined Data'!H7704 *'2016 &amp; 2017 Combined Data'!J7704 *'2016 &amp; 2017 Combined Data'!O7704* '2016 &amp; 2017 Combined Data'!S7704</f>
        <v>1313.7315484386349</v>
      </c>
    </row>
    <row r="7705" spans="1:25" x14ac:dyDescent="0.2">
      <c r="A7705" s="1" t="s">
        <v>5702</v>
      </c>
      <c r="B7705" s="13">
        <v>42857</v>
      </c>
      <c r="C7705" s="13">
        <v>43222</v>
      </c>
      <c r="D7705" s="1">
        <v>5</v>
      </c>
      <c r="E7705" s="1">
        <v>1.2</v>
      </c>
      <c r="F7705" s="1">
        <f>VLOOKUP(D7705, 'Rating Program (Effect. 2019)'!$E$6:$I$10, 5, FALSE)</f>
        <v>0.94464968963239226</v>
      </c>
      <c r="G7705" s="1">
        <v>254988</v>
      </c>
      <c r="H7705" s="1">
        <v>1.2273592607784172</v>
      </c>
      <c r="I7705" s="1">
        <v>12</v>
      </c>
      <c r="J7705" s="1">
        <v>1.08</v>
      </c>
      <c r="K7705" s="1">
        <f>VLOOKUP('2016 &amp; 2017 Combined Data'!I7705, 'Rating Program (Effect. 2019)'!$K$6:$O$58, 5)</f>
        <v>0</v>
      </c>
      <c r="L7705" s="96">
        <v>524</v>
      </c>
      <c r="M7705" s="95">
        <f>VLOOKUP(L7705,'Rating Program (Effect. 2017)'!$K$6:$M$556, 2, FALSE)</f>
        <v>1.1000000000000001</v>
      </c>
      <c r="N7705" s="97" t="str">
        <f>VLOOKUP(L7705, 'Rating Program (Effect. 2017)'!$K$6:$M$556, 3)</f>
        <v>Low</v>
      </c>
      <c r="O7705" s="95">
        <f>VLOOKUP(L7705, 'Rating Program (Effect. 2019)'!$Q$6:$T$556,4)</f>
        <v>1.21</v>
      </c>
      <c r="P7705" s="1" t="s">
        <v>11</v>
      </c>
      <c r="Q7705" s="1">
        <f>VLOOKUP(P7705, 'Rating Program (Effect. 2019)'!$AC$6:$AF$7, 4, FALSE)</f>
        <v>1</v>
      </c>
      <c r="R7705" s="1" t="s">
        <v>9</v>
      </c>
      <c r="S7705" s="1">
        <f>VLOOKUP(P7705, 'Rating Program (Effect. 2019)'!$AC$10:$AF$11,4, FALSE)</f>
        <v>0.96911543279063928</v>
      </c>
      <c r="T7705" s="1" t="s">
        <v>11</v>
      </c>
      <c r="U7705">
        <f>VLOOKUP(T7705,'Rating Program (Effect. 2019)'!$AC$14:$AF$15,4,FALSE)</f>
        <v>1</v>
      </c>
      <c r="V7705" s="141">
        <f t="shared" si="407"/>
        <v>994.92768777202627</v>
      </c>
      <c r="W7705" s="141">
        <f t="shared" si="408"/>
        <v>1399.7786897325693</v>
      </c>
      <c r="X7705" s="141">
        <f t="shared" si="409"/>
        <v>1399.7786897325693</v>
      </c>
      <c r="Y7705" s="258">
        <f>'New Base Rate Calculation'!$C$16 * '2016 &amp; 2017 Combined Data'!F7705 * '2016 &amp; 2017 Combined Data'!H7705 *'2016 &amp; 2017 Combined Data'!J7705 *'2016 &amp; 2017 Combined Data'!O7705* '2016 &amp; 2017 Combined Data'!S7705</f>
        <v>1619.5432994686889</v>
      </c>
    </row>
    <row r="7706" spans="1:25" x14ac:dyDescent="0.2">
      <c r="A7706" s="1" t="s">
        <v>5703</v>
      </c>
      <c r="B7706" s="13">
        <v>42763</v>
      </c>
      <c r="C7706" s="13">
        <v>43128</v>
      </c>
      <c r="D7706" s="1">
        <v>4</v>
      </c>
      <c r="E7706" s="1">
        <v>0.94</v>
      </c>
      <c r="F7706" s="1">
        <f>VLOOKUP(D7706, 'Rating Program (Effect. 2019)'!$E$6:$I$10, 5, FALSE)</f>
        <v>1.3131422480634674</v>
      </c>
      <c r="G7706" s="1">
        <v>244623</v>
      </c>
      <c r="H7706" s="1">
        <v>1.2053868312176763</v>
      </c>
      <c r="I7706" s="1">
        <v>5</v>
      </c>
      <c r="J7706" s="1">
        <v>0.92</v>
      </c>
      <c r="K7706" s="1">
        <f>VLOOKUP('2016 &amp; 2017 Combined Data'!I7706, 'Rating Program (Effect. 2019)'!$K$6:$O$58, 5)</f>
        <v>0</v>
      </c>
      <c r="L7706" s="96">
        <v>585</v>
      </c>
      <c r="M7706" s="95">
        <f>VLOOKUP(L7706,'Rating Program (Effect. 2017)'!$K$6:$M$556, 2, FALSE)</f>
        <v>1.1000000000000001</v>
      </c>
      <c r="N7706" s="97" t="str">
        <f>VLOOKUP(L7706, 'Rating Program (Effect. 2017)'!$K$6:$M$556, 3)</f>
        <v>Low</v>
      </c>
      <c r="O7706" s="95">
        <f>VLOOKUP(L7706, 'Rating Program (Effect. 2019)'!$Q$6:$T$556,4)</f>
        <v>1.21</v>
      </c>
      <c r="P7706" s="1" t="s">
        <v>9</v>
      </c>
      <c r="Q7706" s="1">
        <f>VLOOKUP(P7706, 'Rating Program (Effect. 2019)'!$AC$6:$AF$7, 4, FALSE)</f>
        <v>1</v>
      </c>
      <c r="R7706" s="1" t="s">
        <v>9</v>
      </c>
      <c r="S7706" s="1">
        <f>VLOOKUP(P7706, 'Rating Program (Effect. 2019)'!$AC$10:$AF$11,4, FALSE)</f>
        <v>1.1097123247655178</v>
      </c>
      <c r="T7706" s="1" t="s">
        <v>11</v>
      </c>
      <c r="U7706">
        <f>VLOOKUP(T7706,'Rating Program (Effect. 2019)'!$AC$14:$AF$15,4,FALSE)</f>
        <v>1</v>
      </c>
      <c r="V7706" s="141">
        <f t="shared" si="407"/>
        <v>1399.7786897325693</v>
      </c>
      <c r="W7706" s="141">
        <f t="shared" si="408"/>
        <v>917.32830784060104</v>
      </c>
      <c r="X7706" s="141">
        <f t="shared" si="409"/>
        <v>917.32830784060104</v>
      </c>
      <c r="Y7706" s="258">
        <f>'New Base Rate Calculation'!$C$16 * '2016 &amp; 2017 Combined Data'!F7706 * '2016 &amp; 2017 Combined Data'!H7706 *'2016 &amp; 2017 Combined Data'!J7706 *'2016 &amp; 2017 Combined Data'!O7706* '2016 &amp; 2017 Combined Data'!S7706</f>
        <v>2156.6877027697806</v>
      </c>
    </row>
    <row r="7707" spans="1:25" x14ac:dyDescent="0.2">
      <c r="A7707" s="1" t="s">
        <v>5704</v>
      </c>
      <c r="B7707" s="13">
        <v>42819</v>
      </c>
      <c r="C7707" s="13">
        <v>43184</v>
      </c>
      <c r="D7707" s="1">
        <v>4</v>
      </c>
      <c r="E7707" s="1">
        <v>0.94</v>
      </c>
      <c r="F7707" s="1">
        <f>VLOOKUP(D7707, 'Rating Program (Effect. 2019)'!$E$6:$I$10, 5, FALSE)</f>
        <v>1.3131422480634674</v>
      </c>
      <c r="G7707" s="1">
        <v>106289</v>
      </c>
      <c r="H7707" s="1">
        <v>1.1989051884618442</v>
      </c>
      <c r="I7707" s="1">
        <v>6</v>
      </c>
      <c r="J7707" s="1">
        <v>0.96</v>
      </c>
      <c r="K7707" s="1">
        <f>VLOOKUP('2016 &amp; 2017 Combined Data'!I7707, 'Rating Program (Effect. 2019)'!$K$6:$O$58, 5)</f>
        <v>0</v>
      </c>
      <c r="L7707" s="96">
        <v>870</v>
      </c>
      <c r="M7707" s="95">
        <f>VLOOKUP(L7707,'Rating Program (Effect. 2017)'!$K$6:$M$556, 2, FALSE)</f>
        <v>0.9</v>
      </c>
      <c r="N7707" s="97" t="str">
        <f>VLOOKUP(L7707, 'Rating Program (Effect. 2017)'!$K$6:$M$556, 3)</f>
        <v>High</v>
      </c>
      <c r="O7707" s="95">
        <f>VLOOKUP(L7707, 'Rating Program (Effect. 2019)'!$Q$6:$T$556,4)</f>
        <v>0.8</v>
      </c>
      <c r="P7707" s="1" t="s">
        <v>9</v>
      </c>
      <c r="Q7707" s="1">
        <f>VLOOKUP(P7707, 'Rating Program (Effect. 2019)'!$AC$6:$AF$7, 4, FALSE)</f>
        <v>1</v>
      </c>
      <c r="R7707" s="1" t="s">
        <v>9</v>
      </c>
      <c r="S7707" s="1">
        <f>VLOOKUP(P7707, 'Rating Program (Effect. 2019)'!$AC$10:$AF$11,4, FALSE)</f>
        <v>1.1097123247655178</v>
      </c>
      <c r="T7707" s="1" t="s">
        <v>9</v>
      </c>
      <c r="U7707">
        <f>VLOOKUP(T7707,'Rating Program (Effect. 2019)'!$AC$14:$AF$15,4,FALSE)</f>
        <v>1</v>
      </c>
      <c r="V7707" s="141">
        <f t="shared" si="407"/>
        <v>917.32830784060104</v>
      </c>
      <c r="W7707" s="141">
        <f t="shared" si="408"/>
        <v>778.96227028893713</v>
      </c>
      <c r="X7707" s="141">
        <f t="shared" si="409"/>
        <v>778.96227028893713</v>
      </c>
      <c r="Y7707" s="258">
        <f>'New Base Rate Calculation'!$C$16 * '2016 &amp; 2017 Combined Data'!F7707 * '2016 &amp; 2017 Combined Data'!H7707 *'2016 &amp; 2017 Combined Data'!J7707 *'2016 &amp; 2017 Combined Data'!O7707* '2016 &amp; 2017 Combined Data'!S7707</f>
        <v>1479.9044686835857</v>
      </c>
    </row>
    <row r="7708" spans="1:25" x14ac:dyDescent="0.2">
      <c r="A7708" s="1" t="s">
        <v>5705</v>
      </c>
      <c r="B7708" s="13">
        <v>42795</v>
      </c>
      <c r="C7708" s="13">
        <v>43160</v>
      </c>
      <c r="D7708" s="1">
        <v>2</v>
      </c>
      <c r="E7708" s="1">
        <v>1.1100000000000001</v>
      </c>
      <c r="F7708" s="1">
        <f>VLOOKUP(D7708, 'Rating Program (Effect. 2019)'!$E$6:$I$10, 5, FALSE)</f>
        <v>1.388027431262149</v>
      </c>
      <c r="G7708" s="1">
        <v>265095</v>
      </c>
      <c r="H7708" s="1">
        <v>1.2513407174926761</v>
      </c>
      <c r="I7708" s="1">
        <v>12</v>
      </c>
      <c r="J7708" s="1">
        <v>1.08</v>
      </c>
      <c r="K7708" s="1">
        <f>VLOOKUP('2016 &amp; 2017 Combined Data'!I7708, 'Rating Program (Effect. 2019)'!$K$6:$O$58, 5)</f>
        <v>0</v>
      </c>
      <c r="L7708" s="96">
        <v>855</v>
      </c>
      <c r="M7708" s="95">
        <f>VLOOKUP(L7708,'Rating Program (Effect. 2017)'!$K$6:$M$556, 2, FALSE)</f>
        <v>0.9</v>
      </c>
      <c r="N7708" s="97" t="str">
        <f>VLOOKUP(L7708, 'Rating Program (Effect. 2017)'!$K$6:$M$556, 3)</f>
        <v>High</v>
      </c>
      <c r="O7708" s="95">
        <f>VLOOKUP(L7708, 'Rating Program (Effect. 2019)'!$Q$6:$T$556,4)</f>
        <v>0.8</v>
      </c>
      <c r="P7708" s="1" t="s">
        <v>9</v>
      </c>
      <c r="Q7708" s="1">
        <f>VLOOKUP(P7708, 'Rating Program (Effect. 2019)'!$AC$6:$AF$7, 4, FALSE)</f>
        <v>1</v>
      </c>
      <c r="R7708" s="1" t="s">
        <v>9</v>
      </c>
      <c r="S7708" s="1">
        <f>VLOOKUP(P7708, 'Rating Program (Effect. 2019)'!$AC$10:$AF$11,4, FALSE)</f>
        <v>1.1097123247655178</v>
      </c>
      <c r="T7708" s="1" t="s">
        <v>9</v>
      </c>
      <c r="U7708">
        <f>VLOOKUP(T7708,'Rating Program (Effect. 2019)'!$AC$14:$AF$15,4,FALSE)</f>
        <v>1</v>
      </c>
      <c r="V7708" s="141">
        <f t="shared" si="407"/>
        <v>778.96227028893713</v>
      </c>
      <c r="W7708" s="141">
        <f t="shared" si="408"/>
        <v>1080.0772215337586</v>
      </c>
      <c r="X7708" s="141">
        <f t="shared" si="409"/>
        <v>1080.0772215337586</v>
      </c>
      <c r="Y7708" s="258">
        <f>'New Base Rate Calculation'!$C$16 * '2016 &amp; 2017 Combined Data'!F7708 * '2016 &amp; 2017 Combined Data'!H7708 *'2016 &amp; 2017 Combined Data'!J7708 *'2016 &amp; 2017 Combined Data'!O7708* '2016 &amp; 2017 Combined Data'!S7708</f>
        <v>1836.8056876828723</v>
      </c>
    </row>
    <row r="7709" spans="1:25" x14ac:dyDescent="0.2">
      <c r="A7709" s="1" t="s">
        <v>5706</v>
      </c>
      <c r="B7709" s="13">
        <v>42742</v>
      </c>
      <c r="C7709" s="13">
        <v>43107</v>
      </c>
      <c r="D7709" s="1">
        <v>1</v>
      </c>
      <c r="E7709" s="1">
        <v>1.05</v>
      </c>
      <c r="F7709" s="1">
        <f>VLOOKUP(D7709, 'Rating Program (Effect. 2019)'!$E$6:$I$10, 5, FALSE)</f>
        <v>1.0194620726838979</v>
      </c>
      <c r="G7709" s="1">
        <v>387505</v>
      </c>
      <c r="H7709" s="1">
        <v>1.7189945080218738</v>
      </c>
      <c r="I7709" s="1">
        <v>15</v>
      </c>
      <c r="J7709" s="1">
        <v>1.1100000000000001</v>
      </c>
      <c r="K7709" s="1">
        <f>VLOOKUP('2016 &amp; 2017 Combined Data'!I7709, 'Rating Program (Effect. 2019)'!$K$6:$O$58, 5)</f>
        <v>0</v>
      </c>
      <c r="L7709" s="96">
        <v>575</v>
      </c>
      <c r="M7709" s="95">
        <f>VLOOKUP(L7709,'Rating Program (Effect. 2017)'!$K$6:$M$556, 2, FALSE)</f>
        <v>1.1000000000000001</v>
      </c>
      <c r="N7709" s="97" t="str">
        <f>VLOOKUP(L7709, 'Rating Program (Effect. 2017)'!$K$6:$M$556, 3)</f>
        <v>Low</v>
      </c>
      <c r="O7709" s="95">
        <f>VLOOKUP(L7709, 'Rating Program (Effect. 2019)'!$Q$6:$T$556,4)</f>
        <v>1.21</v>
      </c>
      <c r="P7709" s="1" t="s">
        <v>11</v>
      </c>
      <c r="Q7709" s="1">
        <f>VLOOKUP(P7709, 'Rating Program (Effect. 2019)'!$AC$6:$AF$7, 4, FALSE)</f>
        <v>1</v>
      </c>
      <c r="R7709" s="1" t="s">
        <v>9</v>
      </c>
      <c r="S7709" s="1">
        <f>VLOOKUP(P7709, 'Rating Program (Effect. 2019)'!$AC$10:$AF$11,4, FALSE)</f>
        <v>0.96911543279063928</v>
      </c>
      <c r="T7709" s="1" t="s">
        <v>9</v>
      </c>
      <c r="U7709">
        <f>VLOOKUP(T7709,'Rating Program (Effect. 2019)'!$AC$14:$AF$15,4,FALSE)</f>
        <v>1</v>
      </c>
      <c r="V7709" s="141">
        <f t="shared" si="407"/>
        <v>1080.0772215337586</v>
      </c>
      <c r="W7709" s="141">
        <f t="shared" si="408"/>
        <v>1763.069527207555</v>
      </c>
      <c r="X7709" s="141">
        <f t="shared" si="409"/>
        <v>1763.069527207555</v>
      </c>
      <c r="Y7709" s="258">
        <f>'New Base Rate Calculation'!$C$16 * '2016 &amp; 2017 Combined Data'!F7709 * '2016 &amp; 2017 Combined Data'!H7709 *'2016 &amp; 2017 Combined Data'!J7709 *'2016 &amp; 2017 Combined Data'!O7709* '2016 &amp; 2017 Combined Data'!S7709</f>
        <v>2515.9085979022811</v>
      </c>
    </row>
    <row r="7710" spans="1:25" x14ac:dyDescent="0.2">
      <c r="A7710" s="1" t="s">
        <v>5707</v>
      </c>
      <c r="B7710" s="13">
        <v>42741</v>
      </c>
      <c r="C7710" s="13">
        <v>43106</v>
      </c>
      <c r="D7710" s="1">
        <v>1</v>
      </c>
      <c r="E7710" s="1">
        <v>1.05</v>
      </c>
      <c r="F7710" s="1">
        <f>VLOOKUP(D7710, 'Rating Program (Effect. 2019)'!$E$6:$I$10, 5, FALSE)</f>
        <v>1.0194620726838979</v>
      </c>
      <c r="G7710" s="1">
        <v>404262</v>
      </c>
      <c r="H7710" s="1">
        <v>1.8050069429748725</v>
      </c>
      <c r="I7710" s="1">
        <v>2</v>
      </c>
      <c r="J7710" s="1">
        <v>0.8</v>
      </c>
      <c r="K7710" s="1">
        <f>VLOOKUP('2016 &amp; 2017 Combined Data'!I7710, 'Rating Program (Effect. 2019)'!$K$6:$O$58, 5)</f>
        <v>0</v>
      </c>
      <c r="L7710" s="96">
        <v>748</v>
      </c>
      <c r="M7710" s="95">
        <f>VLOOKUP(L7710,'Rating Program (Effect. 2017)'!$K$6:$M$556, 2, FALSE)</f>
        <v>1</v>
      </c>
      <c r="N7710" s="97" t="str">
        <f>VLOOKUP(L7710, 'Rating Program (Effect. 2017)'!$K$6:$M$556, 3)</f>
        <v>Medium</v>
      </c>
      <c r="O7710" s="95">
        <f>VLOOKUP(L7710, 'Rating Program (Effect. 2019)'!$Q$6:$T$556,4)</f>
        <v>1</v>
      </c>
      <c r="P7710" s="1" t="s">
        <v>9</v>
      </c>
      <c r="Q7710" s="1">
        <f>VLOOKUP(P7710, 'Rating Program (Effect. 2019)'!$AC$6:$AF$7, 4, FALSE)</f>
        <v>1</v>
      </c>
      <c r="R7710" s="1" t="s">
        <v>9</v>
      </c>
      <c r="S7710" s="1">
        <f>VLOOKUP(P7710, 'Rating Program (Effect. 2019)'!$AC$10:$AF$11,4, FALSE)</f>
        <v>1.1097123247655178</v>
      </c>
      <c r="T7710" s="1" t="s">
        <v>9</v>
      </c>
      <c r="U7710">
        <f>VLOOKUP(T7710,'Rating Program (Effect. 2019)'!$AC$14:$AF$15,4,FALSE)</f>
        <v>1</v>
      </c>
      <c r="V7710" s="141">
        <f t="shared" si="407"/>
        <v>1763.069527207555</v>
      </c>
      <c r="W7710" s="141">
        <f t="shared" si="408"/>
        <v>1212.9646656791144</v>
      </c>
      <c r="X7710" s="141">
        <f t="shared" si="409"/>
        <v>1212.9646656791144</v>
      </c>
      <c r="Y7710" s="258">
        <f>'New Base Rate Calculation'!$C$16 * '2016 &amp; 2017 Combined Data'!F7710 * '2016 &amp; 2017 Combined Data'!H7710 *'2016 &amp; 2017 Combined Data'!J7710 *'2016 &amp; 2017 Combined Data'!O7710* '2016 &amp; 2017 Combined Data'!S7710</f>
        <v>1801.8381778216656</v>
      </c>
    </row>
    <row r="7711" spans="1:25" x14ac:dyDescent="0.2">
      <c r="A7711" s="1" t="s">
        <v>5708</v>
      </c>
      <c r="B7711" s="13">
        <v>42856</v>
      </c>
      <c r="C7711" s="13">
        <v>43221</v>
      </c>
      <c r="D7711" s="1">
        <v>3</v>
      </c>
      <c r="E7711" s="1">
        <v>0.97</v>
      </c>
      <c r="F7711" s="1">
        <f>VLOOKUP(D7711, 'Rating Program (Effect. 2019)'!$E$6:$I$10, 5, FALSE)</f>
        <v>1.2113287848472678</v>
      </c>
      <c r="G7711" s="1">
        <v>286864</v>
      </c>
      <c r="H7711" s="1">
        <v>1.3112719662145944</v>
      </c>
      <c r="I7711" s="1">
        <v>18</v>
      </c>
      <c r="J7711" s="1">
        <v>1.1399999999999999</v>
      </c>
      <c r="K7711" s="1">
        <f>VLOOKUP('2016 &amp; 2017 Combined Data'!I7711, 'Rating Program (Effect. 2019)'!$K$6:$O$58, 5)</f>
        <v>0</v>
      </c>
      <c r="L7711" s="96">
        <v>890</v>
      </c>
      <c r="M7711" s="95">
        <f>VLOOKUP(L7711,'Rating Program (Effect. 2017)'!$K$6:$M$556, 2, FALSE)</f>
        <v>0.9</v>
      </c>
      <c r="N7711" s="97" t="str">
        <f>VLOOKUP(L7711, 'Rating Program (Effect. 2017)'!$K$6:$M$556, 3)</f>
        <v>High</v>
      </c>
      <c r="O7711" s="95">
        <f>VLOOKUP(L7711, 'Rating Program (Effect. 2019)'!$Q$6:$T$556,4)</f>
        <v>0.8</v>
      </c>
      <c r="P7711" s="1" t="s">
        <v>9</v>
      </c>
      <c r="Q7711" s="1">
        <f>VLOOKUP(P7711, 'Rating Program (Effect. 2019)'!$AC$6:$AF$7, 4, FALSE)</f>
        <v>1</v>
      </c>
      <c r="R7711" s="1" t="s">
        <v>9</v>
      </c>
      <c r="S7711" s="1">
        <f>VLOOKUP(P7711, 'Rating Program (Effect. 2019)'!$AC$10:$AF$11,4, FALSE)</f>
        <v>1.1097123247655178</v>
      </c>
      <c r="T7711" s="1" t="s">
        <v>11</v>
      </c>
      <c r="U7711">
        <f>VLOOKUP(T7711,'Rating Program (Effect. 2019)'!$AC$14:$AF$15,4,FALSE)</f>
        <v>1</v>
      </c>
      <c r="V7711" s="141">
        <f t="shared" si="407"/>
        <v>1212.9646656791144</v>
      </c>
      <c r="W7711" s="141">
        <f t="shared" si="408"/>
        <v>1044.003268972871</v>
      </c>
      <c r="X7711" s="141">
        <f t="shared" si="409"/>
        <v>1044.003268972871</v>
      </c>
      <c r="Y7711" s="258">
        <f>'New Base Rate Calculation'!$C$16 * '2016 &amp; 2017 Combined Data'!F7711 * '2016 &amp; 2017 Combined Data'!H7711 *'2016 &amp; 2017 Combined Data'!J7711 *'2016 &amp; 2017 Combined Data'!O7711* '2016 &amp; 2017 Combined Data'!S7711</f>
        <v>1773.0684414941077</v>
      </c>
    </row>
    <row r="7712" spans="1:25" x14ac:dyDescent="0.2">
      <c r="A7712" s="1" t="s">
        <v>5709</v>
      </c>
      <c r="B7712" s="13">
        <v>42859</v>
      </c>
      <c r="C7712" s="13">
        <v>43224</v>
      </c>
      <c r="D7712" s="1">
        <v>3</v>
      </c>
      <c r="E7712" s="1">
        <v>0.97</v>
      </c>
      <c r="F7712" s="1">
        <f>VLOOKUP(D7712, 'Rating Program (Effect. 2019)'!$E$6:$I$10, 5, FALSE)</f>
        <v>1.2113287848472678</v>
      </c>
      <c r="G7712" s="1">
        <v>355839</v>
      </c>
      <c r="H7712" s="1">
        <v>1.5695255765054528</v>
      </c>
      <c r="I7712" s="1">
        <v>8</v>
      </c>
      <c r="J7712" s="1">
        <v>1.02</v>
      </c>
      <c r="K7712" s="1">
        <f>VLOOKUP('2016 &amp; 2017 Combined Data'!I7712, 'Rating Program (Effect. 2019)'!$K$6:$O$58, 5)</f>
        <v>0</v>
      </c>
      <c r="L7712" s="96">
        <v>949</v>
      </c>
      <c r="M7712" s="95">
        <f>VLOOKUP(L7712,'Rating Program (Effect. 2017)'!$K$6:$M$556, 2, FALSE)</f>
        <v>0.9</v>
      </c>
      <c r="N7712" s="97" t="str">
        <f>VLOOKUP(L7712, 'Rating Program (Effect. 2017)'!$K$6:$M$556, 3)</f>
        <v>High</v>
      </c>
      <c r="O7712" s="95">
        <f>VLOOKUP(L7712, 'Rating Program (Effect. 2019)'!$Q$6:$T$556,4)</f>
        <v>0.8</v>
      </c>
      <c r="P7712" s="1" t="s">
        <v>9</v>
      </c>
      <c r="Q7712" s="1">
        <f>VLOOKUP(P7712, 'Rating Program (Effect. 2019)'!$AC$6:$AF$7, 4, FALSE)</f>
        <v>1</v>
      </c>
      <c r="R7712" s="1" t="s">
        <v>9</v>
      </c>
      <c r="S7712" s="1">
        <f>VLOOKUP(P7712, 'Rating Program (Effect. 2019)'!$AC$10:$AF$11,4, FALSE)</f>
        <v>1.1097123247655178</v>
      </c>
      <c r="T7712" s="1" t="s">
        <v>9</v>
      </c>
      <c r="U7712">
        <f>VLOOKUP(T7712,'Rating Program (Effect. 2019)'!$AC$14:$AF$15,4,FALSE)</f>
        <v>1</v>
      </c>
      <c r="V7712" s="141">
        <f t="shared" si="407"/>
        <v>1044.003268972871</v>
      </c>
      <c r="W7712" s="141">
        <f t="shared" si="408"/>
        <v>1118.0797958840365</v>
      </c>
      <c r="X7712" s="141">
        <f t="shared" si="409"/>
        <v>1118.0797958840365</v>
      </c>
      <c r="Y7712" s="258">
        <f>'New Base Rate Calculation'!$C$16 * '2016 &amp; 2017 Combined Data'!F7712 * '2016 &amp; 2017 Combined Data'!H7712 *'2016 &amp; 2017 Combined Data'!J7712 *'2016 &amp; 2017 Combined Data'!O7712* '2016 &amp; 2017 Combined Data'!S7712</f>
        <v>1898.8752814007457</v>
      </c>
    </row>
    <row r="7713" spans="1:25" x14ac:dyDescent="0.2">
      <c r="A7713" s="1" t="s">
        <v>5710</v>
      </c>
      <c r="B7713" s="13">
        <v>42775</v>
      </c>
      <c r="C7713" s="13">
        <v>43140</v>
      </c>
      <c r="D7713" s="1">
        <v>2</v>
      </c>
      <c r="E7713" s="1">
        <v>1.1100000000000001</v>
      </c>
      <c r="F7713" s="1">
        <f>VLOOKUP(D7713, 'Rating Program (Effect. 2019)'!$E$6:$I$10, 5, FALSE)</f>
        <v>1.388027431262149</v>
      </c>
      <c r="G7713" s="1">
        <v>389126</v>
      </c>
      <c r="H7713" s="1">
        <v>1.7271140088470758</v>
      </c>
      <c r="I7713" s="1">
        <v>15</v>
      </c>
      <c r="J7713" s="1">
        <v>1.1100000000000001</v>
      </c>
      <c r="K7713" s="1">
        <f>VLOOKUP('2016 &amp; 2017 Combined Data'!I7713, 'Rating Program (Effect. 2019)'!$K$6:$O$58, 5)</f>
        <v>0</v>
      </c>
      <c r="L7713" s="96">
        <v>617</v>
      </c>
      <c r="M7713" s="95">
        <f>VLOOKUP(L7713,'Rating Program (Effect. 2017)'!$K$6:$M$556, 2, FALSE)</f>
        <v>1.1000000000000001</v>
      </c>
      <c r="N7713" s="97" t="str">
        <f>VLOOKUP(L7713, 'Rating Program (Effect. 2017)'!$K$6:$M$556, 3)</f>
        <v>Low</v>
      </c>
      <c r="O7713" s="95">
        <f>VLOOKUP(L7713, 'Rating Program (Effect. 2019)'!$Q$6:$T$556,4)</f>
        <v>1.21</v>
      </c>
      <c r="P7713" s="1" t="s">
        <v>9</v>
      </c>
      <c r="Q7713" s="1">
        <f>VLOOKUP(P7713, 'Rating Program (Effect. 2019)'!$AC$6:$AF$7, 4, FALSE)</f>
        <v>1</v>
      </c>
      <c r="R7713" s="1" t="s">
        <v>9</v>
      </c>
      <c r="S7713" s="1">
        <f>VLOOKUP(P7713, 'Rating Program (Effect. 2019)'!$AC$10:$AF$11,4, FALSE)</f>
        <v>1.1097123247655178</v>
      </c>
      <c r="T7713" s="1" t="s">
        <v>9</v>
      </c>
      <c r="U7713">
        <f>VLOOKUP(T7713,'Rating Program (Effect. 2019)'!$AC$14:$AF$15,4,FALSE)</f>
        <v>1</v>
      </c>
      <c r="V7713" s="141">
        <f t="shared" si="407"/>
        <v>1118.0797958840365</v>
      </c>
      <c r="W7713" s="141">
        <f t="shared" si="408"/>
        <v>1872.6199098644247</v>
      </c>
      <c r="X7713" s="141">
        <f t="shared" si="409"/>
        <v>1872.6199098644247</v>
      </c>
      <c r="Y7713" s="258">
        <f>'New Base Rate Calculation'!$C$16 * '2016 &amp; 2017 Combined Data'!F7713 * '2016 &amp; 2017 Combined Data'!H7713 *'2016 &amp; 2017 Combined Data'!J7713 *'2016 &amp; 2017 Combined Data'!O7713* '2016 &amp; 2017 Combined Data'!S7713</f>
        <v>3940.9711227157591</v>
      </c>
    </row>
    <row r="7714" spans="1:25" x14ac:dyDescent="0.2">
      <c r="A7714" s="1" t="s">
        <v>5711</v>
      </c>
      <c r="B7714" s="13">
        <v>42828</v>
      </c>
      <c r="C7714" s="13">
        <v>43193</v>
      </c>
      <c r="D7714" s="1">
        <v>1</v>
      </c>
      <c r="E7714" s="1">
        <v>1.05</v>
      </c>
      <c r="F7714" s="1">
        <f>VLOOKUP(D7714, 'Rating Program (Effect. 2019)'!$E$6:$I$10, 5, FALSE)</f>
        <v>1.0194620726838979</v>
      </c>
      <c r="G7714" s="1">
        <v>252580</v>
      </c>
      <c r="H7714" s="1">
        <v>1.2220155332648799</v>
      </c>
      <c r="I7714" s="1">
        <v>0</v>
      </c>
      <c r="J7714" s="1">
        <v>0.72</v>
      </c>
      <c r="K7714" s="1">
        <f>VLOOKUP('2016 &amp; 2017 Combined Data'!I7714, 'Rating Program (Effect. 2019)'!$K$6:$O$58, 5)</f>
        <v>0</v>
      </c>
      <c r="L7714" s="96">
        <v>567</v>
      </c>
      <c r="M7714" s="95">
        <f>VLOOKUP(L7714,'Rating Program (Effect. 2017)'!$K$6:$M$556, 2, FALSE)</f>
        <v>1.1000000000000001</v>
      </c>
      <c r="N7714" s="97" t="str">
        <f>VLOOKUP(L7714, 'Rating Program (Effect. 2017)'!$K$6:$M$556, 3)</f>
        <v>Low</v>
      </c>
      <c r="O7714" s="95">
        <f>VLOOKUP(L7714, 'Rating Program (Effect. 2019)'!$Q$6:$T$556,4)</f>
        <v>1.21</v>
      </c>
      <c r="P7714" s="1" t="s">
        <v>9</v>
      </c>
      <c r="Q7714" s="1">
        <f>VLOOKUP(P7714, 'Rating Program (Effect. 2019)'!$AC$6:$AF$7, 4, FALSE)</f>
        <v>1</v>
      </c>
      <c r="R7714" s="1" t="s">
        <v>9</v>
      </c>
      <c r="S7714" s="1">
        <f>VLOOKUP(P7714, 'Rating Program (Effect. 2019)'!$AC$10:$AF$11,4, FALSE)</f>
        <v>1.1097123247655178</v>
      </c>
      <c r="T7714" s="1" t="s">
        <v>11</v>
      </c>
      <c r="U7714">
        <f>VLOOKUP(T7714,'Rating Program (Effect. 2019)'!$AC$14:$AF$15,4,FALSE)</f>
        <v>1</v>
      </c>
      <c r="V7714" s="141">
        <f t="shared" si="407"/>
        <v>1872.6199098644247</v>
      </c>
      <c r="W7714" s="141">
        <f t="shared" si="408"/>
        <v>812.98249397045925</v>
      </c>
      <c r="X7714" s="141">
        <f t="shared" si="409"/>
        <v>812.98249397045925</v>
      </c>
      <c r="Y7714" s="258">
        <f>'New Base Rate Calculation'!$C$16 * '2016 &amp; 2017 Combined Data'!F7714 * '2016 &amp; 2017 Combined Data'!H7714 *'2016 &amp; 2017 Combined Data'!J7714 *'2016 &amp; 2017 Combined Data'!O7714* '2016 &amp; 2017 Combined Data'!S7714</f>
        <v>1328.438684723061</v>
      </c>
    </row>
    <row r="7715" spans="1:25" x14ac:dyDescent="0.2">
      <c r="A7715" s="1" t="s">
        <v>5712</v>
      </c>
      <c r="B7715" s="13">
        <v>42895</v>
      </c>
      <c r="C7715" s="13">
        <v>43260</v>
      </c>
      <c r="D7715" s="1">
        <v>1</v>
      </c>
      <c r="E7715" s="1">
        <v>1.05</v>
      </c>
      <c r="F7715" s="1">
        <f>VLOOKUP(D7715, 'Rating Program (Effect. 2019)'!$E$6:$I$10, 5, FALSE)</f>
        <v>1.0194620726838979</v>
      </c>
      <c r="G7715" s="1">
        <v>476188</v>
      </c>
      <c r="H7715" s="1">
        <v>2.2208920734612332</v>
      </c>
      <c r="I7715" s="1">
        <v>6</v>
      </c>
      <c r="J7715" s="1">
        <v>0.96</v>
      </c>
      <c r="K7715" s="1">
        <f>VLOOKUP('2016 &amp; 2017 Combined Data'!I7715, 'Rating Program (Effect. 2019)'!$K$6:$O$58, 5)</f>
        <v>0</v>
      </c>
      <c r="L7715" s="96">
        <v>712</v>
      </c>
      <c r="M7715" s="95">
        <f>VLOOKUP(L7715,'Rating Program (Effect. 2017)'!$K$6:$M$556, 2, FALSE)</f>
        <v>1</v>
      </c>
      <c r="N7715" s="97" t="str">
        <f>VLOOKUP(L7715, 'Rating Program (Effect. 2017)'!$K$6:$M$556, 3)</f>
        <v>Medium</v>
      </c>
      <c r="O7715" s="95">
        <f>VLOOKUP(L7715, 'Rating Program (Effect. 2019)'!$Q$6:$T$556,4)</f>
        <v>1</v>
      </c>
      <c r="P7715" s="1" t="s">
        <v>9</v>
      </c>
      <c r="Q7715" s="1">
        <f>VLOOKUP(P7715, 'Rating Program (Effect. 2019)'!$AC$6:$AF$7, 4, FALSE)</f>
        <v>1</v>
      </c>
      <c r="R7715" s="1" t="s">
        <v>9</v>
      </c>
      <c r="S7715" s="1">
        <f>VLOOKUP(P7715, 'Rating Program (Effect. 2019)'!$AC$10:$AF$11,4, FALSE)</f>
        <v>1.1097123247655178</v>
      </c>
      <c r="T7715" s="1" t="s">
        <v>9</v>
      </c>
      <c r="U7715">
        <f>VLOOKUP(T7715,'Rating Program (Effect. 2019)'!$AC$14:$AF$15,4,FALSE)</f>
        <v>1</v>
      </c>
      <c r="V7715" s="141">
        <f t="shared" si="407"/>
        <v>812.98249397045925</v>
      </c>
      <c r="W7715" s="141">
        <f t="shared" si="408"/>
        <v>1790.9273680391384</v>
      </c>
      <c r="X7715" s="141">
        <f t="shared" si="409"/>
        <v>1790.9273680391384</v>
      </c>
      <c r="Y7715" s="258">
        <f>'New Base Rate Calculation'!$C$16 * '2016 &amp; 2017 Combined Data'!F7715 * '2016 &amp; 2017 Combined Data'!H7715 *'2016 &amp; 2017 Combined Data'!J7715 *'2016 &amp; 2017 Combined Data'!O7715* '2016 &amp; 2017 Combined Data'!S7715</f>
        <v>2660.391845488658</v>
      </c>
    </row>
    <row r="7716" spans="1:25" x14ac:dyDescent="0.2">
      <c r="A7716" s="1" t="s">
        <v>5713</v>
      </c>
      <c r="B7716" s="13">
        <v>42756</v>
      </c>
      <c r="C7716" s="13">
        <v>43121</v>
      </c>
      <c r="D7716" s="1">
        <v>2</v>
      </c>
      <c r="E7716" s="1">
        <v>1.1100000000000001</v>
      </c>
      <c r="F7716" s="1">
        <f>VLOOKUP(D7716, 'Rating Program (Effect. 2019)'!$E$6:$I$10, 5, FALSE)</f>
        <v>1.388027431262149</v>
      </c>
      <c r="G7716" s="1">
        <v>371934</v>
      </c>
      <c r="H7716" s="1">
        <v>1.643279478829915</v>
      </c>
      <c r="I7716" s="1">
        <v>8</v>
      </c>
      <c r="J7716" s="1">
        <v>1.02</v>
      </c>
      <c r="K7716" s="1">
        <f>VLOOKUP('2016 &amp; 2017 Combined Data'!I7716, 'Rating Program (Effect. 2019)'!$K$6:$O$58, 5)</f>
        <v>0</v>
      </c>
      <c r="L7716" s="96">
        <v>942</v>
      </c>
      <c r="M7716" s="95">
        <f>VLOOKUP(L7716,'Rating Program (Effect. 2017)'!$K$6:$M$556, 2, FALSE)</f>
        <v>0.9</v>
      </c>
      <c r="N7716" s="97" t="str">
        <f>VLOOKUP(L7716, 'Rating Program (Effect. 2017)'!$K$6:$M$556, 3)</f>
        <v>High</v>
      </c>
      <c r="O7716" s="95">
        <f>VLOOKUP(L7716, 'Rating Program (Effect. 2019)'!$Q$6:$T$556,4)</f>
        <v>0.8</v>
      </c>
      <c r="P7716" s="1" t="s">
        <v>9</v>
      </c>
      <c r="Q7716" s="1">
        <f>VLOOKUP(P7716, 'Rating Program (Effect. 2019)'!$AC$6:$AF$7, 4, FALSE)</f>
        <v>1</v>
      </c>
      <c r="R7716" s="1" t="s">
        <v>9</v>
      </c>
      <c r="S7716" s="1">
        <f>VLOOKUP(P7716, 'Rating Program (Effect. 2019)'!$AC$10:$AF$11,4, FALSE)</f>
        <v>1.1097123247655178</v>
      </c>
      <c r="T7716" s="1" t="s">
        <v>9</v>
      </c>
      <c r="U7716">
        <f>VLOOKUP(T7716,'Rating Program (Effect. 2019)'!$AC$14:$AF$15,4,FALSE)</f>
        <v>1</v>
      </c>
      <c r="V7716" s="141">
        <f t="shared" si="407"/>
        <v>1790.9273680391384</v>
      </c>
      <c r="W7716" s="141">
        <f t="shared" si="408"/>
        <v>1339.5751386704858</v>
      </c>
      <c r="X7716" s="141">
        <f t="shared" si="409"/>
        <v>1339.5751386704858</v>
      </c>
      <c r="Y7716" s="258">
        <f>'New Base Rate Calculation'!$C$16 * '2016 &amp; 2017 Combined Data'!F7716 * '2016 &amp; 2017 Combined Data'!H7716 *'2016 &amp; 2017 Combined Data'!J7716 *'2016 &amp; 2017 Combined Data'!O7716* '2016 &amp; 2017 Combined Data'!S7716</f>
        <v>2278.1141799235829</v>
      </c>
    </row>
    <row r="7717" spans="1:25" x14ac:dyDescent="0.2">
      <c r="A7717" s="1" t="s">
        <v>5714</v>
      </c>
      <c r="B7717" s="13">
        <v>42907</v>
      </c>
      <c r="C7717" s="13">
        <v>43272</v>
      </c>
      <c r="D7717" s="1">
        <v>3</v>
      </c>
      <c r="E7717" s="1">
        <v>0.97</v>
      </c>
      <c r="F7717" s="1">
        <f>VLOOKUP(D7717, 'Rating Program (Effect. 2019)'!$E$6:$I$10, 5, FALSE)</f>
        <v>1.2113287848472678</v>
      </c>
      <c r="G7717" s="1">
        <v>483720</v>
      </c>
      <c r="H7717" s="1">
        <v>2.2682483402515197</v>
      </c>
      <c r="I7717" s="1">
        <v>7</v>
      </c>
      <c r="J7717" s="1">
        <v>1</v>
      </c>
      <c r="K7717" s="1">
        <f>VLOOKUP('2016 &amp; 2017 Combined Data'!I7717, 'Rating Program (Effect. 2019)'!$K$6:$O$58, 5)</f>
        <v>0</v>
      </c>
      <c r="L7717" s="96">
        <v>840</v>
      </c>
      <c r="M7717" s="95">
        <f>VLOOKUP(L7717,'Rating Program (Effect. 2017)'!$K$6:$M$556, 2, FALSE)</f>
        <v>0.9</v>
      </c>
      <c r="N7717" s="97" t="str">
        <f>VLOOKUP(L7717, 'Rating Program (Effect. 2017)'!$K$6:$M$556, 3)</f>
        <v>High</v>
      </c>
      <c r="O7717" s="95">
        <f>VLOOKUP(L7717, 'Rating Program (Effect. 2019)'!$Q$6:$T$556,4)</f>
        <v>0.8</v>
      </c>
      <c r="P7717" s="1" t="s">
        <v>9</v>
      </c>
      <c r="Q7717" s="1">
        <f>VLOOKUP(P7717, 'Rating Program (Effect. 2019)'!$AC$6:$AF$7, 4, FALSE)</f>
        <v>1</v>
      </c>
      <c r="R7717" s="1" t="s">
        <v>9</v>
      </c>
      <c r="S7717" s="1">
        <f>VLOOKUP(P7717, 'Rating Program (Effect. 2019)'!$AC$10:$AF$11,4, FALSE)</f>
        <v>1.1097123247655178</v>
      </c>
      <c r="T7717" s="1" t="s">
        <v>9</v>
      </c>
      <c r="U7717">
        <f>VLOOKUP(T7717,'Rating Program (Effect. 2019)'!$AC$14:$AF$15,4,FALSE)</f>
        <v>1</v>
      </c>
      <c r="V7717" s="141">
        <f t="shared" si="407"/>
        <v>1339.5751386704858</v>
      </c>
      <c r="W7717" s="141">
        <f t="shared" si="408"/>
        <v>1584.1446408316615</v>
      </c>
      <c r="X7717" s="141">
        <f t="shared" si="409"/>
        <v>1584.1446408316615</v>
      </c>
      <c r="Y7717" s="258">
        <f>'New Base Rate Calculation'!$C$16 * '2016 &amp; 2017 Combined Data'!F7717 * '2016 &amp; 2017 Combined Data'!H7717 *'2016 &amp; 2017 Combined Data'!J7717 *'2016 &amp; 2017 Combined Data'!O7717* '2016 &amp; 2017 Combined Data'!S7717</f>
        <v>2690.4100330873821</v>
      </c>
    </row>
    <row r="7718" spans="1:25" x14ac:dyDescent="0.2">
      <c r="A7718" s="1" t="s">
        <v>5715</v>
      </c>
      <c r="B7718" s="13">
        <v>42807</v>
      </c>
      <c r="C7718" s="13">
        <v>43172</v>
      </c>
      <c r="D7718" s="1">
        <v>3</v>
      </c>
      <c r="E7718" s="1">
        <v>0.97</v>
      </c>
      <c r="F7718" s="1">
        <f>VLOOKUP(D7718, 'Rating Program (Effect. 2019)'!$E$6:$I$10, 5, FALSE)</f>
        <v>1.2113287848472678</v>
      </c>
      <c r="G7718" s="1">
        <v>360922</v>
      </c>
      <c r="H7718" s="1">
        <v>1.592307876935025</v>
      </c>
      <c r="I7718" s="1">
        <v>20</v>
      </c>
      <c r="J7718" s="1">
        <v>1.1599999999999999</v>
      </c>
      <c r="K7718" s="1">
        <f>VLOOKUP('2016 &amp; 2017 Combined Data'!I7718, 'Rating Program (Effect. 2019)'!$K$6:$O$58, 5)</f>
        <v>0</v>
      </c>
      <c r="L7718" s="96">
        <v>897</v>
      </c>
      <c r="M7718" s="95">
        <f>VLOOKUP(L7718,'Rating Program (Effect. 2017)'!$K$6:$M$556, 2, FALSE)</f>
        <v>0.9</v>
      </c>
      <c r="N7718" s="97" t="str">
        <f>VLOOKUP(L7718, 'Rating Program (Effect. 2017)'!$K$6:$M$556, 3)</f>
        <v>High</v>
      </c>
      <c r="O7718" s="95">
        <f>VLOOKUP(L7718, 'Rating Program (Effect. 2019)'!$Q$6:$T$556,4)</f>
        <v>0.8</v>
      </c>
      <c r="P7718" s="1" t="s">
        <v>9</v>
      </c>
      <c r="Q7718" s="1">
        <f>VLOOKUP(P7718, 'Rating Program (Effect. 2019)'!$AC$6:$AF$7, 4, FALSE)</f>
        <v>1</v>
      </c>
      <c r="R7718" s="1" t="s">
        <v>9</v>
      </c>
      <c r="S7718" s="1">
        <f>VLOOKUP(P7718, 'Rating Program (Effect. 2019)'!$AC$10:$AF$11,4, FALSE)</f>
        <v>1.1097123247655178</v>
      </c>
      <c r="T7718" s="1" t="s">
        <v>9</v>
      </c>
      <c r="U7718">
        <f>VLOOKUP(T7718,'Rating Program (Effect. 2019)'!$AC$14:$AF$15,4,FALSE)</f>
        <v>1</v>
      </c>
      <c r="V7718" s="141">
        <f t="shared" si="407"/>
        <v>1584.1446408316615</v>
      </c>
      <c r="W7718" s="141">
        <f t="shared" si="408"/>
        <v>1289.9986726516488</v>
      </c>
      <c r="X7718" s="141">
        <f t="shared" si="409"/>
        <v>1289.9986726516488</v>
      </c>
      <c r="Y7718" s="258">
        <f>'New Base Rate Calculation'!$C$16 * '2016 &amp; 2017 Combined Data'!F7718 * '2016 &amp; 2017 Combined Data'!H7718 *'2016 &amp; 2017 Combined Data'!J7718 *'2016 &amp; 2017 Combined Data'!O7718* '2016 &amp; 2017 Combined Data'!S7718</f>
        <v>2190.8513162973268</v>
      </c>
    </row>
    <row r="7719" spans="1:25" x14ac:dyDescent="0.2">
      <c r="A7719" s="1" t="s">
        <v>5716</v>
      </c>
      <c r="B7719" s="13">
        <v>42889</v>
      </c>
      <c r="C7719" s="13">
        <v>43254</v>
      </c>
      <c r="D7719" s="1">
        <v>1</v>
      </c>
      <c r="E7719" s="1">
        <v>1.05</v>
      </c>
      <c r="F7719" s="1">
        <f>VLOOKUP(D7719, 'Rating Program (Effect. 2019)'!$E$6:$I$10, 5, FALSE)</f>
        <v>1.0194620726838979</v>
      </c>
      <c r="G7719" s="1">
        <v>134840</v>
      </c>
      <c r="H7719" s="1">
        <v>1.1527801383609599</v>
      </c>
      <c r="I7719" s="1">
        <v>7</v>
      </c>
      <c r="J7719" s="1">
        <v>1</v>
      </c>
      <c r="K7719" s="1">
        <f>VLOOKUP('2016 &amp; 2017 Combined Data'!I7719, 'Rating Program (Effect. 2019)'!$K$6:$O$58, 5)</f>
        <v>0</v>
      </c>
      <c r="L7719" s="96">
        <v>772</v>
      </c>
      <c r="M7719" s="95">
        <f>VLOOKUP(L7719,'Rating Program (Effect. 2017)'!$K$6:$M$556, 2, FALSE)</f>
        <v>1</v>
      </c>
      <c r="N7719" s="97" t="str">
        <f>VLOOKUP(L7719, 'Rating Program (Effect. 2017)'!$K$6:$M$556, 3)</f>
        <v>Medium</v>
      </c>
      <c r="O7719" s="95">
        <f>VLOOKUP(L7719, 'Rating Program (Effect. 2019)'!$Q$6:$T$556,4)</f>
        <v>1</v>
      </c>
      <c r="P7719" s="1" t="s">
        <v>9</v>
      </c>
      <c r="Q7719" s="1">
        <f>VLOOKUP(P7719, 'Rating Program (Effect. 2019)'!$AC$6:$AF$7, 4, FALSE)</f>
        <v>1</v>
      </c>
      <c r="R7719" s="1" t="s">
        <v>9</v>
      </c>
      <c r="S7719" s="1">
        <f>VLOOKUP(P7719, 'Rating Program (Effect. 2019)'!$AC$10:$AF$11,4, FALSE)</f>
        <v>1.1097123247655178</v>
      </c>
      <c r="T7719" s="1" t="s">
        <v>9</v>
      </c>
      <c r="U7719">
        <f>VLOOKUP(T7719,'Rating Program (Effect. 2019)'!$AC$14:$AF$15,4,FALSE)</f>
        <v>1</v>
      </c>
      <c r="V7719" s="141">
        <f t="shared" si="407"/>
        <v>1289.9986726516488</v>
      </c>
      <c r="W7719" s="141">
        <f t="shared" si="408"/>
        <v>968.33531622320629</v>
      </c>
      <c r="X7719" s="141">
        <f t="shared" si="409"/>
        <v>968.33531622320629</v>
      </c>
      <c r="Y7719" s="258">
        <f>'New Base Rate Calculation'!$C$16 * '2016 &amp; 2017 Combined Data'!F7719 * '2016 &amp; 2017 Combined Data'!H7719 *'2016 &amp; 2017 Combined Data'!J7719 *'2016 &amp; 2017 Combined Data'!O7719* '2016 &amp; 2017 Combined Data'!S7719</f>
        <v>1438.4454807899285</v>
      </c>
    </row>
    <row r="7720" spans="1:25" x14ac:dyDescent="0.2">
      <c r="A7720" s="1" t="s">
        <v>5717</v>
      </c>
      <c r="B7720" s="13">
        <v>42743</v>
      </c>
      <c r="C7720" s="13">
        <v>43108</v>
      </c>
      <c r="D7720" s="1">
        <v>3</v>
      </c>
      <c r="E7720" s="1">
        <v>0.97</v>
      </c>
      <c r="F7720" s="1">
        <f>VLOOKUP(D7720, 'Rating Program (Effect. 2019)'!$E$6:$I$10, 5, FALSE)</f>
        <v>1.2113287848472678</v>
      </c>
      <c r="G7720" s="1">
        <v>410566</v>
      </c>
      <c r="H7720" s="1">
        <v>1.8385245269279848</v>
      </c>
      <c r="I7720" s="1">
        <v>6</v>
      </c>
      <c r="J7720" s="1">
        <v>0.96</v>
      </c>
      <c r="K7720" s="1">
        <f>VLOOKUP('2016 &amp; 2017 Combined Data'!I7720, 'Rating Program (Effect. 2019)'!$K$6:$O$58, 5)</f>
        <v>0</v>
      </c>
      <c r="L7720" s="96">
        <v>776</v>
      </c>
      <c r="M7720" s="95">
        <f>VLOOKUP(L7720,'Rating Program (Effect. 2017)'!$K$6:$M$556, 2, FALSE)</f>
        <v>1</v>
      </c>
      <c r="N7720" s="97" t="str">
        <f>VLOOKUP(L7720, 'Rating Program (Effect. 2017)'!$K$6:$M$556, 3)</f>
        <v>Medium</v>
      </c>
      <c r="O7720" s="95">
        <f>VLOOKUP(L7720, 'Rating Program (Effect. 2019)'!$Q$6:$T$556,4)</f>
        <v>1</v>
      </c>
      <c r="P7720" s="1" t="s">
        <v>9</v>
      </c>
      <c r="Q7720" s="1">
        <f>VLOOKUP(P7720, 'Rating Program (Effect. 2019)'!$AC$6:$AF$7, 4, FALSE)</f>
        <v>1</v>
      </c>
      <c r="R7720" s="1" t="s">
        <v>9</v>
      </c>
      <c r="S7720" s="1">
        <f>VLOOKUP(P7720, 'Rating Program (Effect. 2019)'!$AC$10:$AF$11,4, FALSE)</f>
        <v>1.1097123247655178</v>
      </c>
      <c r="T7720" s="1" t="s">
        <v>9</v>
      </c>
      <c r="U7720">
        <f>VLOOKUP(T7720,'Rating Program (Effect. 2019)'!$AC$14:$AF$15,4,FALSE)</f>
        <v>1</v>
      </c>
      <c r="V7720" s="141">
        <f t="shared" si="407"/>
        <v>968.33531622320629</v>
      </c>
      <c r="W7720" s="141">
        <f t="shared" si="408"/>
        <v>1369.6272315802717</v>
      </c>
      <c r="X7720" s="141">
        <f t="shared" si="409"/>
        <v>1369.6272315802717</v>
      </c>
      <c r="Y7720" s="258">
        <f>'New Base Rate Calculation'!$C$16 * '2016 &amp; 2017 Combined Data'!F7720 * '2016 &amp; 2017 Combined Data'!H7720 *'2016 &amp; 2017 Combined Data'!J7720 *'2016 &amp; 2017 Combined Data'!O7720* '2016 &amp; 2017 Combined Data'!S7720</f>
        <v>2616.8482941911689</v>
      </c>
    </row>
    <row r="7721" spans="1:25" x14ac:dyDescent="0.2">
      <c r="A7721" s="1" t="s">
        <v>5718</v>
      </c>
      <c r="B7721" s="13">
        <v>42788</v>
      </c>
      <c r="C7721" s="13">
        <v>43153</v>
      </c>
      <c r="D7721" s="1">
        <v>3</v>
      </c>
      <c r="E7721" s="1">
        <v>0.97</v>
      </c>
      <c r="F7721" s="1">
        <f>VLOOKUP(D7721, 'Rating Program (Effect. 2019)'!$E$6:$I$10, 5, FALSE)</f>
        <v>1.2113287848472678</v>
      </c>
      <c r="G7721" s="1">
        <v>152427</v>
      </c>
      <c r="H7721" s="1">
        <v>1.1374029321412151</v>
      </c>
      <c r="I7721" s="1">
        <v>6</v>
      </c>
      <c r="J7721" s="1">
        <v>0.96</v>
      </c>
      <c r="K7721" s="1">
        <f>VLOOKUP('2016 &amp; 2017 Combined Data'!I7721, 'Rating Program (Effect. 2019)'!$K$6:$O$58, 5)</f>
        <v>0</v>
      </c>
      <c r="L7721" s="96">
        <v>672</v>
      </c>
      <c r="M7721" s="95">
        <f>VLOOKUP(L7721,'Rating Program (Effect. 2017)'!$K$6:$M$556, 2, FALSE)</f>
        <v>1</v>
      </c>
      <c r="N7721" s="97" t="str">
        <f>VLOOKUP(L7721, 'Rating Program (Effect. 2017)'!$K$6:$M$556, 3)</f>
        <v>Medium</v>
      </c>
      <c r="O7721" s="95">
        <f>VLOOKUP(L7721, 'Rating Program (Effect. 2019)'!$Q$6:$T$556,4)</f>
        <v>1</v>
      </c>
      <c r="P7721" s="1" t="s">
        <v>9</v>
      </c>
      <c r="Q7721" s="1">
        <f>VLOOKUP(P7721, 'Rating Program (Effect. 2019)'!$AC$6:$AF$7, 4, FALSE)</f>
        <v>1</v>
      </c>
      <c r="R7721" s="1" t="s">
        <v>9</v>
      </c>
      <c r="S7721" s="1">
        <f>VLOOKUP(P7721, 'Rating Program (Effect. 2019)'!$AC$10:$AF$11,4, FALSE)</f>
        <v>1.1097123247655178</v>
      </c>
      <c r="T7721" s="1" t="s">
        <v>9</v>
      </c>
      <c r="U7721">
        <f>VLOOKUP(T7721,'Rating Program (Effect. 2019)'!$AC$14:$AF$15,4,FALSE)</f>
        <v>1</v>
      </c>
      <c r="V7721" s="141">
        <f t="shared" si="407"/>
        <v>1369.6272315802717</v>
      </c>
      <c r="W7721" s="141">
        <f t="shared" si="408"/>
        <v>847.31968832791961</v>
      </c>
      <c r="X7721" s="141">
        <f t="shared" si="409"/>
        <v>847.31968832791961</v>
      </c>
      <c r="Y7721" s="258">
        <f>'New Base Rate Calculation'!$C$16 * '2016 &amp; 2017 Combined Data'!F7721 * '2016 &amp; 2017 Combined Data'!H7721 *'2016 &amp; 2017 Combined Data'!J7721 *'2016 &amp; 2017 Combined Data'!O7721* '2016 &amp; 2017 Combined Data'!S7721</f>
        <v>1618.9128179622917</v>
      </c>
    </row>
    <row r="7722" spans="1:25" x14ac:dyDescent="0.2">
      <c r="A7722" s="1" t="s">
        <v>5719</v>
      </c>
      <c r="B7722" s="13">
        <v>42739</v>
      </c>
      <c r="C7722" s="13">
        <v>43104</v>
      </c>
      <c r="D7722" s="1">
        <v>2</v>
      </c>
      <c r="E7722" s="1">
        <v>1.1100000000000001</v>
      </c>
      <c r="F7722" s="1">
        <f>VLOOKUP(D7722, 'Rating Program (Effect. 2019)'!$E$6:$I$10, 5, FALSE)</f>
        <v>1.388027431262149</v>
      </c>
      <c r="G7722" s="1">
        <v>362028</v>
      </c>
      <c r="H7722" s="1">
        <v>1.59732809020554</v>
      </c>
      <c r="I7722" s="1">
        <v>15</v>
      </c>
      <c r="J7722" s="1">
        <v>1.1100000000000001</v>
      </c>
      <c r="K7722" s="1">
        <f>VLOOKUP('2016 &amp; 2017 Combined Data'!I7722, 'Rating Program (Effect. 2019)'!$K$6:$O$58, 5)</f>
        <v>0</v>
      </c>
      <c r="L7722" s="96">
        <v>749</v>
      </c>
      <c r="M7722" s="95">
        <f>VLOOKUP(L7722,'Rating Program (Effect. 2017)'!$K$6:$M$556, 2, FALSE)</f>
        <v>1</v>
      </c>
      <c r="N7722" s="97" t="str">
        <f>VLOOKUP(L7722, 'Rating Program (Effect. 2017)'!$K$6:$M$556, 3)</f>
        <v>Medium</v>
      </c>
      <c r="O7722" s="95">
        <f>VLOOKUP(L7722, 'Rating Program (Effect. 2019)'!$Q$6:$T$556,4)</f>
        <v>1</v>
      </c>
      <c r="P7722" s="1" t="s">
        <v>9</v>
      </c>
      <c r="Q7722" s="1">
        <f>VLOOKUP(P7722, 'Rating Program (Effect. 2019)'!$AC$6:$AF$7, 4, FALSE)</f>
        <v>1</v>
      </c>
      <c r="R7722" s="1" t="s">
        <v>9</v>
      </c>
      <c r="S7722" s="1">
        <f>VLOOKUP(P7722, 'Rating Program (Effect. 2019)'!$AC$10:$AF$11,4, FALSE)</f>
        <v>1.1097123247655178</v>
      </c>
      <c r="T7722" s="1" t="s">
        <v>9</v>
      </c>
      <c r="U7722">
        <f>VLOOKUP(T7722,'Rating Program (Effect. 2019)'!$AC$14:$AF$15,4,FALSE)</f>
        <v>1</v>
      </c>
      <c r="V7722" s="141">
        <f t="shared" si="407"/>
        <v>847.31968832791961</v>
      </c>
      <c r="W7722" s="141">
        <f t="shared" si="408"/>
        <v>1574.4543519537972</v>
      </c>
      <c r="X7722" s="141">
        <f t="shared" si="409"/>
        <v>1574.4543519537972</v>
      </c>
      <c r="Y7722" s="258">
        <f>'New Base Rate Calculation'!$C$16 * '2016 &amp; 2017 Combined Data'!F7722 * '2016 &amp; 2017 Combined Data'!H7722 *'2016 &amp; 2017 Combined Data'!J7722 *'2016 &amp; 2017 Combined Data'!O7722* '2016 &amp; 2017 Combined Data'!S7722</f>
        <v>3012.2499413782139</v>
      </c>
    </row>
    <row r="7723" spans="1:25" x14ac:dyDescent="0.2">
      <c r="A7723" s="1" t="s">
        <v>5720</v>
      </c>
      <c r="B7723" s="13">
        <v>42741</v>
      </c>
      <c r="C7723" s="13">
        <v>43106</v>
      </c>
      <c r="D7723" s="1">
        <v>2</v>
      </c>
      <c r="E7723" s="1">
        <v>1.1100000000000001</v>
      </c>
      <c r="F7723" s="1">
        <f>VLOOKUP(D7723, 'Rating Program (Effect. 2019)'!$E$6:$I$10, 5, FALSE)</f>
        <v>1.388027431262149</v>
      </c>
      <c r="G7723" s="1">
        <v>132455</v>
      </c>
      <c r="H7723" s="1">
        <v>1.1556182021390362</v>
      </c>
      <c r="I7723" s="1">
        <v>4</v>
      </c>
      <c r="J7723" s="1">
        <v>0.88</v>
      </c>
      <c r="K7723" s="1">
        <f>VLOOKUP('2016 &amp; 2017 Combined Data'!I7723, 'Rating Program (Effect. 2019)'!$K$6:$O$58, 5)</f>
        <v>0</v>
      </c>
      <c r="L7723" s="96">
        <v>750</v>
      </c>
      <c r="M7723" s="95">
        <f>VLOOKUP(L7723,'Rating Program (Effect. 2017)'!$K$6:$M$556, 2, FALSE)</f>
        <v>1</v>
      </c>
      <c r="N7723" s="97" t="str">
        <f>VLOOKUP(L7723, 'Rating Program (Effect. 2017)'!$K$6:$M$556, 3)</f>
        <v>Medium</v>
      </c>
      <c r="O7723" s="95">
        <f>VLOOKUP(L7723, 'Rating Program (Effect. 2019)'!$Q$6:$T$556,4)</f>
        <v>1</v>
      </c>
      <c r="P7723" s="1" t="s">
        <v>9</v>
      </c>
      <c r="Q7723" s="1">
        <f>VLOOKUP(P7723, 'Rating Program (Effect. 2019)'!$AC$6:$AF$7, 4, FALSE)</f>
        <v>1</v>
      </c>
      <c r="R7723" s="1" t="s">
        <v>9</v>
      </c>
      <c r="S7723" s="1">
        <f>VLOOKUP(P7723, 'Rating Program (Effect. 2019)'!$AC$10:$AF$11,4, FALSE)</f>
        <v>1.1097123247655178</v>
      </c>
      <c r="T7723" s="1" t="s">
        <v>9</v>
      </c>
      <c r="U7723">
        <f>VLOOKUP(T7723,'Rating Program (Effect. 2019)'!$AC$14:$AF$15,4,FALSE)</f>
        <v>1</v>
      </c>
      <c r="V7723" s="141">
        <f t="shared" si="407"/>
        <v>1574.4543519537972</v>
      </c>
      <c r="W7723" s="141">
        <f t="shared" si="408"/>
        <v>903.04628787952856</v>
      </c>
      <c r="X7723" s="141">
        <f t="shared" si="409"/>
        <v>903.04628787952856</v>
      </c>
      <c r="Y7723" s="258">
        <f>'New Base Rate Calculation'!$C$16 * '2016 &amp; 2017 Combined Data'!F7723 * '2016 &amp; 2017 Combined Data'!H7723 *'2016 &amp; 2017 Combined Data'!J7723 *'2016 &amp; 2017 Combined Data'!O7723* '2016 &amp; 2017 Combined Data'!S7723</f>
        <v>1727.7103806479547</v>
      </c>
    </row>
    <row r="7724" spans="1:25" x14ac:dyDescent="0.2">
      <c r="A7724" s="1" t="s">
        <v>5721</v>
      </c>
      <c r="B7724" s="13">
        <v>42790</v>
      </c>
      <c r="C7724" s="13">
        <v>43155</v>
      </c>
      <c r="D7724" s="1">
        <v>4</v>
      </c>
      <c r="E7724" s="1">
        <v>0.94</v>
      </c>
      <c r="F7724" s="1">
        <f>VLOOKUP(D7724, 'Rating Program (Effect. 2019)'!$E$6:$I$10, 5, FALSE)</f>
        <v>1.3131422480634674</v>
      </c>
      <c r="G7724" s="1">
        <v>254053</v>
      </c>
      <c r="H7724" s="1">
        <v>1.2252672943339311</v>
      </c>
      <c r="I7724" s="1">
        <v>14</v>
      </c>
      <c r="J7724" s="1">
        <v>1.1000000000000001</v>
      </c>
      <c r="K7724" s="1">
        <f>VLOOKUP('2016 &amp; 2017 Combined Data'!I7724, 'Rating Program (Effect. 2019)'!$K$6:$O$58, 5)</f>
        <v>0</v>
      </c>
      <c r="L7724" s="96">
        <v>825</v>
      </c>
      <c r="M7724" s="95">
        <f>VLOOKUP(L7724,'Rating Program (Effect. 2017)'!$K$6:$M$556, 2, FALSE)</f>
        <v>0.9</v>
      </c>
      <c r="N7724" s="97" t="str">
        <f>VLOOKUP(L7724, 'Rating Program (Effect. 2017)'!$K$6:$M$556, 3)</f>
        <v>High</v>
      </c>
      <c r="O7724" s="95">
        <f>VLOOKUP(L7724, 'Rating Program (Effect. 2019)'!$Q$6:$T$556,4)</f>
        <v>0.8</v>
      </c>
      <c r="P7724" s="1" t="s">
        <v>9</v>
      </c>
      <c r="Q7724" s="1">
        <f>VLOOKUP(P7724, 'Rating Program (Effect. 2019)'!$AC$6:$AF$7, 4, FALSE)</f>
        <v>1</v>
      </c>
      <c r="R7724" s="1" t="s">
        <v>9</v>
      </c>
      <c r="S7724" s="1">
        <f>VLOOKUP(P7724, 'Rating Program (Effect. 2019)'!$AC$10:$AF$11,4, FALSE)</f>
        <v>1.1097123247655178</v>
      </c>
      <c r="T7724" s="1" t="s">
        <v>9</v>
      </c>
      <c r="U7724">
        <f>VLOOKUP(T7724,'Rating Program (Effect. 2019)'!$AC$14:$AF$15,4,FALSE)</f>
        <v>1</v>
      </c>
      <c r="V7724" s="141">
        <f t="shared" si="407"/>
        <v>903.04628787952856</v>
      </c>
      <c r="W7724" s="141">
        <f t="shared" si="408"/>
        <v>912.18699528572506</v>
      </c>
      <c r="X7724" s="141">
        <f t="shared" si="409"/>
        <v>912.18699528572506</v>
      </c>
      <c r="Y7724" s="258">
        <f>'New Base Rate Calculation'!$C$16 * '2016 &amp; 2017 Combined Data'!F7724 * '2016 &amp; 2017 Combined Data'!H7724 *'2016 &amp; 2017 Combined Data'!J7724 *'2016 &amp; 2017 Combined Data'!O7724* '2016 &amp; 2017 Combined Data'!S7724</f>
        <v>1733.0102651796813</v>
      </c>
    </row>
    <row r="7725" spans="1:25" x14ac:dyDescent="0.2">
      <c r="A7725" s="1" t="s">
        <v>5722</v>
      </c>
      <c r="B7725" s="13">
        <v>42831</v>
      </c>
      <c r="C7725" s="13">
        <v>43196</v>
      </c>
      <c r="D7725" s="1">
        <v>5</v>
      </c>
      <c r="E7725" s="1">
        <v>1.2</v>
      </c>
      <c r="F7725" s="1">
        <f>VLOOKUP(D7725, 'Rating Program (Effect. 2019)'!$E$6:$I$10, 5, FALSE)</f>
        <v>0.94464968963239226</v>
      </c>
      <c r="G7725" s="1">
        <v>600943</v>
      </c>
      <c r="H7725" s="1">
        <v>3.0694913701123818</v>
      </c>
      <c r="I7725" s="1">
        <v>16</v>
      </c>
      <c r="J7725" s="1">
        <v>1.1200000000000001</v>
      </c>
      <c r="K7725" s="1">
        <f>VLOOKUP('2016 &amp; 2017 Combined Data'!I7725, 'Rating Program (Effect. 2019)'!$K$6:$O$58, 5)</f>
        <v>0</v>
      </c>
      <c r="L7725" s="96">
        <v>776</v>
      </c>
      <c r="M7725" s="95">
        <f>VLOOKUP(L7725,'Rating Program (Effect. 2017)'!$K$6:$M$556, 2, FALSE)</f>
        <v>1</v>
      </c>
      <c r="N7725" s="97" t="str">
        <f>VLOOKUP(L7725, 'Rating Program (Effect. 2017)'!$K$6:$M$556, 3)</f>
        <v>Medium</v>
      </c>
      <c r="O7725" s="95">
        <f>VLOOKUP(L7725, 'Rating Program (Effect. 2019)'!$Q$6:$T$556,4)</f>
        <v>1</v>
      </c>
      <c r="P7725" s="1" t="s">
        <v>9</v>
      </c>
      <c r="Q7725" s="1">
        <f>VLOOKUP(P7725, 'Rating Program (Effect. 2019)'!$AC$6:$AF$7, 4, FALSE)</f>
        <v>1</v>
      </c>
      <c r="R7725" s="1" t="s">
        <v>9</v>
      </c>
      <c r="S7725" s="1">
        <f>VLOOKUP(P7725, 'Rating Program (Effect. 2019)'!$AC$10:$AF$11,4, FALSE)</f>
        <v>1.1097123247655178</v>
      </c>
      <c r="T7725" s="1" t="s">
        <v>9</v>
      </c>
      <c r="U7725">
        <f>VLOOKUP(T7725,'Rating Program (Effect. 2019)'!$AC$14:$AF$15,4,FALSE)</f>
        <v>1</v>
      </c>
      <c r="V7725" s="141">
        <f t="shared" si="407"/>
        <v>912.18699528572506</v>
      </c>
      <c r="W7725" s="141">
        <f t="shared" si="408"/>
        <v>3300.3171211448334</v>
      </c>
      <c r="X7725" s="141">
        <f t="shared" si="409"/>
        <v>3300.3171211448334</v>
      </c>
      <c r="Y7725" s="258">
        <f>'New Base Rate Calculation'!$C$16 * '2016 &amp; 2017 Combined Data'!F7725 * '2016 &amp; 2017 Combined Data'!H7725 *'2016 &amp; 2017 Combined Data'!J7725 *'2016 &amp; 2017 Combined Data'!O7725* '2016 &amp; 2017 Combined Data'!S7725</f>
        <v>3974.9445365973761</v>
      </c>
    </row>
    <row r="7726" spans="1:25" x14ac:dyDescent="0.2">
      <c r="A7726" s="1" t="s">
        <v>5723</v>
      </c>
      <c r="B7726" s="13">
        <v>42814</v>
      </c>
      <c r="C7726" s="13">
        <v>43179</v>
      </c>
      <c r="D7726" s="1">
        <v>3</v>
      </c>
      <c r="E7726" s="1">
        <v>0.97</v>
      </c>
      <c r="F7726" s="1">
        <f>VLOOKUP(D7726, 'Rating Program (Effect. 2019)'!$E$6:$I$10, 5, FALSE)</f>
        <v>1.2113287848472678</v>
      </c>
      <c r="G7726" s="1">
        <v>348740</v>
      </c>
      <c r="H7726" s="1">
        <v>1.53851560220376</v>
      </c>
      <c r="I7726" s="1">
        <v>8</v>
      </c>
      <c r="J7726" s="1">
        <v>1.02</v>
      </c>
      <c r="K7726" s="1">
        <f>VLOOKUP('2016 &amp; 2017 Combined Data'!I7726, 'Rating Program (Effect. 2019)'!$K$6:$O$58, 5)</f>
        <v>0</v>
      </c>
      <c r="L7726" s="96">
        <v>521</v>
      </c>
      <c r="M7726" s="95">
        <f>VLOOKUP(L7726,'Rating Program (Effect. 2017)'!$K$6:$M$556, 2, FALSE)</f>
        <v>1.1000000000000001</v>
      </c>
      <c r="N7726" s="97" t="str">
        <f>VLOOKUP(L7726, 'Rating Program (Effect. 2017)'!$K$6:$M$556, 3)</f>
        <v>Low</v>
      </c>
      <c r="O7726" s="95">
        <f>VLOOKUP(L7726, 'Rating Program (Effect. 2019)'!$Q$6:$T$556,4)</f>
        <v>1.21</v>
      </c>
      <c r="P7726" s="1" t="s">
        <v>9</v>
      </c>
      <c r="Q7726" s="1">
        <f>VLOOKUP(P7726, 'Rating Program (Effect. 2019)'!$AC$6:$AF$7, 4, FALSE)</f>
        <v>1</v>
      </c>
      <c r="R7726" s="1" t="s">
        <v>9</v>
      </c>
      <c r="S7726" s="1">
        <f>VLOOKUP(P7726, 'Rating Program (Effect. 2019)'!$AC$10:$AF$11,4, FALSE)</f>
        <v>1.1097123247655178</v>
      </c>
      <c r="T7726" s="1" t="s">
        <v>9</v>
      </c>
      <c r="U7726">
        <f>VLOOKUP(T7726,'Rating Program (Effect. 2019)'!$AC$14:$AF$15,4,FALSE)</f>
        <v>1</v>
      </c>
      <c r="V7726" s="141">
        <f t="shared" si="407"/>
        <v>3300.3171211448334</v>
      </c>
      <c r="W7726" s="141">
        <f t="shared" si="408"/>
        <v>1339.5424564019524</v>
      </c>
      <c r="X7726" s="141">
        <f t="shared" si="409"/>
        <v>1339.5424564019524</v>
      </c>
      <c r="Y7726" s="258">
        <f>'New Base Rate Calculation'!$C$16 * '2016 &amp; 2017 Combined Data'!F7726 * '2016 &amp; 2017 Combined Data'!H7726 *'2016 &amp; 2017 Combined Data'!J7726 *'2016 &amp; 2017 Combined Data'!O7726* '2016 &amp; 2017 Combined Data'!S7726</f>
        <v>2815.3042246293262</v>
      </c>
    </row>
    <row r="7727" spans="1:25" x14ac:dyDescent="0.2">
      <c r="A7727" s="1" t="s">
        <v>5724</v>
      </c>
      <c r="B7727" s="13">
        <v>42814</v>
      </c>
      <c r="C7727" s="13">
        <v>43179</v>
      </c>
      <c r="D7727" s="1">
        <v>3</v>
      </c>
      <c r="E7727" s="1">
        <v>0.97</v>
      </c>
      <c r="F7727" s="1">
        <f>VLOOKUP(D7727, 'Rating Program (Effect. 2019)'!$E$6:$I$10, 5, FALSE)</f>
        <v>1.2113287848472678</v>
      </c>
      <c r="G7727" s="1">
        <v>284487</v>
      </c>
      <c r="H7727" s="1">
        <v>1.3041916173851069</v>
      </c>
      <c r="I7727" s="1">
        <v>17</v>
      </c>
      <c r="J7727" s="1">
        <v>1.1299999999999999</v>
      </c>
      <c r="K7727" s="1">
        <f>VLOOKUP('2016 &amp; 2017 Combined Data'!I7727, 'Rating Program (Effect. 2019)'!$K$6:$O$58, 5)</f>
        <v>0</v>
      </c>
      <c r="L7727" s="96">
        <v>628</v>
      </c>
      <c r="M7727" s="95">
        <f>VLOOKUP(L7727,'Rating Program (Effect. 2017)'!$K$6:$M$556, 2, FALSE)</f>
        <v>1.1000000000000001</v>
      </c>
      <c r="N7727" s="97" t="str">
        <f>VLOOKUP(L7727, 'Rating Program (Effect. 2017)'!$K$6:$M$556, 3)</f>
        <v>Low</v>
      </c>
      <c r="O7727" s="95">
        <f>VLOOKUP(L7727, 'Rating Program (Effect. 2019)'!$Q$6:$T$556,4)</f>
        <v>1.21</v>
      </c>
      <c r="P7727" s="1" t="s">
        <v>9</v>
      </c>
      <c r="Q7727" s="1">
        <f>VLOOKUP(P7727, 'Rating Program (Effect. 2019)'!$AC$6:$AF$7, 4, FALSE)</f>
        <v>1</v>
      </c>
      <c r="R7727" s="1" t="s">
        <v>9</v>
      </c>
      <c r="S7727" s="1">
        <f>VLOOKUP(P7727, 'Rating Program (Effect. 2019)'!$AC$10:$AF$11,4, FALSE)</f>
        <v>1.1097123247655178</v>
      </c>
      <c r="T7727" s="1" t="s">
        <v>9</v>
      </c>
      <c r="U7727">
        <f>VLOOKUP(T7727,'Rating Program (Effect. 2019)'!$AC$14:$AF$15,4,FALSE)</f>
        <v>1</v>
      </c>
      <c r="V7727" s="141">
        <f t="shared" si="407"/>
        <v>1339.5424564019524</v>
      </c>
      <c r="W7727" s="141">
        <f t="shared" si="408"/>
        <v>1257.9814999979176</v>
      </c>
      <c r="X7727" s="141">
        <f t="shared" si="409"/>
        <v>1257.9814999979176</v>
      </c>
      <c r="Y7727" s="258">
        <f>'New Base Rate Calculation'!$C$16 * '2016 &amp; 2017 Combined Data'!F7727 * '2016 &amp; 2017 Combined Data'!H7727 *'2016 &amp; 2017 Combined Data'!J7727 *'2016 &amp; 2017 Combined Data'!O7727* '2016 &amp; 2017 Combined Data'!S7727</f>
        <v>2643.8883026989006</v>
      </c>
    </row>
    <row r="7728" spans="1:25" x14ac:dyDescent="0.2">
      <c r="A7728" s="1" t="s">
        <v>5725</v>
      </c>
      <c r="B7728" s="13">
        <v>42902</v>
      </c>
      <c r="C7728" s="13">
        <v>43267</v>
      </c>
      <c r="D7728" s="1">
        <v>5</v>
      </c>
      <c r="E7728" s="1">
        <v>1.2</v>
      </c>
      <c r="F7728" s="1">
        <f>VLOOKUP(D7728, 'Rating Program (Effect. 2019)'!$E$6:$I$10, 5, FALSE)</f>
        <v>0.94464968963239226</v>
      </c>
      <c r="G7728" s="1">
        <v>425103</v>
      </c>
      <c r="H7728" s="1">
        <v>1.9181186956543224</v>
      </c>
      <c r="I7728" s="1">
        <v>17</v>
      </c>
      <c r="J7728" s="1">
        <v>1.1299999999999999</v>
      </c>
      <c r="K7728" s="1">
        <f>VLOOKUP('2016 &amp; 2017 Combined Data'!I7728, 'Rating Program (Effect. 2019)'!$K$6:$O$58, 5)</f>
        <v>0</v>
      </c>
      <c r="L7728" s="96">
        <v>624</v>
      </c>
      <c r="M7728" s="95">
        <f>VLOOKUP(L7728,'Rating Program (Effect. 2017)'!$K$6:$M$556, 2, FALSE)</f>
        <v>1.1000000000000001</v>
      </c>
      <c r="N7728" s="97" t="str">
        <f>VLOOKUP(L7728, 'Rating Program (Effect. 2017)'!$K$6:$M$556, 3)</f>
        <v>Low</v>
      </c>
      <c r="O7728" s="95">
        <f>VLOOKUP(L7728, 'Rating Program (Effect. 2019)'!$Q$6:$T$556,4)</f>
        <v>1.21</v>
      </c>
      <c r="P7728" s="1" t="s">
        <v>11</v>
      </c>
      <c r="Q7728" s="1">
        <f>VLOOKUP(P7728, 'Rating Program (Effect. 2019)'!$AC$6:$AF$7, 4, FALSE)</f>
        <v>1</v>
      </c>
      <c r="R7728" s="1" t="s">
        <v>9</v>
      </c>
      <c r="S7728" s="1">
        <f>VLOOKUP(P7728, 'Rating Program (Effect. 2019)'!$AC$10:$AF$11,4, FALSE)</f>
        <v>0.96911543279063928</v>
      </c>
      <c r="T7728" s="1" t="s">
        <v>9</v>
      </c>
      <c r="U7728">
        <f>VLOOKUP(T7728,'Rating Program (Effect. 2019)'!$AC$14:$AF$15,4,FALSE)</f>
        <v>1</v>
      </c>
      <c r="V7728" s="141">
        <f t="shared" si="407"/>
        <v>1257.9814999979176</v>
      </c>
      <c r="W7728" s="141">
        <f t="shared" si="408"/>
        <v>2288.8526771503898</v>
      </c>
      <c r="X7728" s="141">
        <f t="shared" si="409"/>
        <v>2288.8526771503898</v>
      </c>
      <c r="Y7728" s="258">
        <f>'New Base Rate Calculation'!$C$16 * '2016 &amp; 2017 Combined Data'!F7728 * '2016 &amp; 2017 Combined Data'!H7728 *'2016 &amp; 2017 Combined Data'!J7728 *'2016 &amp; 2017 Combined Data'!O7728* '2016 &amp; 2017 Combined Data'!S7728</f>
        <v>2648.2014935218754</v>
      </c>
    </row>
    <row r="7729" spans="1:25" x14ac:dyDescent="0.2">
      <c r="A7729" s="1" t="s">
        <v>5726</v>
      </c>
      <c r="B7729" s="13">
        <v>42891</v>
      </c>
      <c r="C7729" s="13">
        <v>43256</v>
      </c>
      <c r="D7729" s="1">
        <v>1</v>
      </c>
      <c r="E7729" s="1">
        <v>1.05</v>
      </c>
      <c r="F7729" s="1">
        <f>VLOOKUP(D7729, 'Rating Program (Effect. 2019)'!$E$6:$I$10, 5, FALSE)</f>
        <v>1.0194620726838979</v>
      </c>
      <c r="G7729" s="1">
        <v>401841</v>
      </c>
      <c r="H7729" s="1">
        <v>1.7923002518513362</v>
      </c>
      <c r="I7729" s="1">
        <v>0</v>
      </c>
      <c r="J7729" s="1">
        <v>0.72</v>
      </c>
      <c r="K7729" s="1">
        <f>VLOOKUP('2016 &amp; 2017 Combined Data'!I7729, 'Rating Program (Effect. 2019)'!$K$6:$O$58, 5)</f>
        <v>0</v>
      </c>
      <c r="L7729" s="96">
        <v>728</v>
      </c>
      <c r="M7729" s="95">
        <f>VLOOKUP(L7729,'Rating Program (Effect. 2017)'!$K$6:$M$556, 2, FALSE)</f>
        <v>1</v>
      </c>
      <c r="N7729" s="97" t="str">
        <f>VLOOKUP(L7729, 'Rating Program (Effect. 2017)'!$K$6:$M$556, 3)</f>
        <v>Medium</v>
      </c>
      <c r="O7729" s="95">
        <f>VLOOKUP(L7729, 'Rating Program (Effect. 2019)'!$Q$6:$T$556,4)</f>
        <v>1</v>
      </c>
      <c r="P7729" s="1" t="s">
        <v>9</v>
      </c>
      <c r="Q7729" s="1">
        <f>VLOOKUP(P7729, 'Rating Program (Effect. 2019)'!$AC$6:$AF$7, 4, FALSE)</f>
        <v>1</v>
      </c>
      <c r="R7729" s="1" t="s">
        <v>9</v>
      </c>
      <c r="S7729" s="1">
        <f>VLOOKUP(P7729, 'Rating Program (Effect. 2019)'!$AC$10:$AF$11,4, FALSE)</f>
        <v>1.1097123247655178</v>
      </c>
      <c r="T7729" s="1" t="s">
        <v>9</v>
      </c>
      <c r="U7729">
        <f>VLOOKUP(T7729,'Rating Program (Effect. 2019)'!$AC$14:$AF$15,4,FALSE)</f>
        <v>1</v>
      </c>
      <c r="V7729" s="141">
        <f t="shared" si="407"/>
        <v>2288.8526771503898</v>
      </c>
      <c r="W7729" s="141">
        <f t="shared" si="408"/>
        <v>1083.983192319688</v>
      </c>
      <c r="X7729" s="141">
        <f t="shared" si="409"/>
        <v>1083.983192319688</v>
      </c>
      <c r="Y7729" s="258">
        <f>'New Base Rate Calculation'!$C$16 * '2016 &amp; 2017 Combined Data'!F7729 * '2016 &amp; 2017 Combined Data'!H7729 *'2016 &amp; 2017 Combined Data'!J7729 *'2016 &amp; 2017 Combined Data'!O7729* '2016 &amp; 2017 Combined Data'!S7729</f>
        <v>1610.238414443081</v>
      </c>
    </row>
    <row r="7730" spans="1:25" x14ac:dyDescent="0.2">
      <c r="A7730" s="1" t="s">
        <v>5727</v>
      </c>
      <c r="B7730" s="13">
        <v>42859</v>
      </c>
      <c r="C7730" s="13">
        <v>43224</v>
      </c>
      <c r="D7730" s="1">
        <v>4</v>
      </c>
      <c r="E7730" s="1">
        <v>0.94</v>
      </c>
      <c r="F7730" s="1">
        <f>VLOOKUP(D7730, 'Rating Program (Effect. 2019)'!$E$6:$I$10, 5, FALSE)</f>
        <v>1.3131422480634674</v>
      </c>
      <c r="G7730" s="1">
        <v>418219</v>
      </c>
      <c r="H7730" s="1">
        <v>1.8800337810040246</v>
      </c>
      <c r="I7730" s="1">
        <v>15</v>
      </c>
      <c r="J7730" s="1">
        <v>1.1100000000000001</v>
      </c>
      <c r="K7730" s="1">
        <f>VLOOKUP('2016 &amp; 2017 Combined Data'!I7730, 'Rating Program (Effect. 2019)'!$K$6:$O$58, 5)</f>
        <v>0</v>
      </c>
      <c r="L7730" s="96">
        <v>718</v>
      </c>
      <c r="M7730" s="95">
        <f>VLOOKUP(L7730,'Rating Program (Effect. 2017)'!$K$6:$M$556, 2, FALSE)</f>
        <v>1</v>
      </c>
      <c r="N7730" s="97" t="str">
        <f>VLOOKUP(L7730, 'Rating Program (Effect. 2017)'!$K$6:$M$556, 3)</f>
        <v>Medium</v>
      </c>
      <c r="O7730" s="95">
        <f>VLOOKUP(L7730, 'Rating Program (Effect. 2019)'!$Q$6:$T$556,4)</f>
        <v>1</v>
      </c>
      <c r="P7730" s="1" t="s">
        <v>9</v>
      </c>
      <c r="Q7730" s="1">
        <f>VLOOKUP(P7730, 'Rating Program (Effect. 2019)'!$AC$6:$AF$7, 4, FALSE)</f>
        <v>1</v>
      </c>
      <c r="R7730" s="1" t="s">
        <v>11</v>
      </c>
      <c r="S7730" s="1">
        <f>VLOOKUP(P7730, 'Rating Program (Effect. 2019)'!$AC$10:$AF$11,4, FALSE)</f>
        <v>1.1097123247655178</v>
      </c>
      <c r="T7730" s="1" t="s">
        <v>9</v>
      </c>
      <c r="U7730">
        <f>VLOOKUP(T7730,'Rating Program (Effect. 2019)'!$AC$14:$AF$15,4,FALSE)</f>
        <v>1</v>
      </c>
      <c r="V7730" s="141">
        <f t="shared" si="407"/>
        <v>1083.983192319688</v>
      </c>
      <c r="W7730" s="141">
        <f t="shared" si="408"/>
        <v>1569.3017976796796</v>
      </c>
      <c r="X7730" s="141">
        <f t="shared" si="409"/>
        <v>1569.3017976796796</v>
      </c>
      <c r="Y7730" s="258">
        <f>'New Base Rate Calculation'!$C$16 * '2016 &amp; 2017 Combined Data'!F7730 * '2016 &amp; 2017 Combined Data'!H7730 *'2016 &amp; 2017 Combined Data'!J7730 *'2016 &amp; 2017 Combined Data'!O7730* '2016 &amp; 2017 Combined Data'!S7730</f>
        <v>3354.1019066528534</v>
      </c>
    </row>
    <row r="7731" spans="1:25" x14ac:dyDescent="0.2">
      <c r="A7731" s="1" t="s">
        <v>5728</v>
      </c>
      <c r="B7731" s="13">
        <v>42904</v>
      </c>
      <c r="C7731" s="13">
        <v>43269</v>
      </c>
      <c r="D7731" s="1">
        <v>4</v>
      </c>
      <c r="E7731" s="1">
        <v>0.94</v>
      </c>
      <c r="F7731" s="1">
        <f>VLOOKUP(D7731, 'Rating Program (Effect. 2019)'!$E$6:$I$10, 5, FALSE)</f>
        <v>1.3131422480634674</v>
      </c>
      <c r="G7731" s="1">
        <v>462733</v>
      </c>
      <c r="H7731" s="1">
        <v>2.137926221456131</v>
      </c>
      <c r="I7731" s="1">
        <v>10</v>
      </c>
      <c r="J7731" s="1">
        <v>1.06</v>
      </c>
      <c r="K7731" s="1">
        <f>VLOOKUP('2016 &amp; 2017 Combined Data'!I7731, 'Rating Program (Effect. 2019)'!$K$6:$O$58, 5)</f>
        <v>0</v>
      </c>
      <c r="L7731" s="96">
        <v>829</v>
      </c>
      <c r="M7731" s="95">
        <f>VLOOKUP(L7731,'Rating Program (Effect. 2017)'!$K$6:$M$556, 2, FALSE)</f>
        <v>0.9</v>
      </c>
      <c r="N7731" s="97" t="str">
        <f>VLOOKUP(L7731, 'Rating Program (Effect. 2017)'!$K$6:$M$556, 3)</f>
        <v>High</v>
      </c>
      <c r="O7731" s="95">
        <f>VLOOKUP(L7731, 'Rating Program (Effect. 2019)'!$Q$6:$T$556,4)</f>
        <v>0.8</v>
      </c>
      <c r="P7731" s="1" t="s">
        <v>9</v>
      </c>
      <c r="Q7731" s="1">
        <f>VLOOKUP(P7731, 'Rating Program (Effect. 2019)'!$AC$6:$AF$7, 4, FALSE)</f>
        <v>1</v>
      </c>
      <c r="R7731" s="1" t="s">
        <v>9</v>
      </c>
      <c r="S7731" s="1">
        <f>VLOOKUP(P7731, 'Rating Program (Effect. 2019)'!$AC$10:$AF$11,4, FALSE)</f>
        <v>1.1097123247655178</v>
      </c>
      <c r="T7731" s="1" t="s">
        <v>9</v>
      </c>
      <c r="U7731">
        <f>VLOOKUP(T7731,'Rating Program (Effect. 2019)'!$AC$14:$AF$15,4,FALSE)</f>
        <v>1</v>
      </c>
      <c r="V7731" s="141">
        <f t="shared" si="407"/>
        <v>1569.3017976796796</v>
      </c>
      <c r="W7731" s="141">
        <f t="shared" si="408"/>
        <v>1533.7653746824001</v>
      </c>
      <c r="X7731" s="141">
        <f t="shared" si="409"/>
        <v>1533.7653746824001</v>
      </c>
      <c r="Y7731" s="258">
        <f>'New Base Rate Calculation'!$C$16 * '2016 &amp; 2017 Combined Data'!F7731 * '2016 &amp; 2017 Combined Data'!H7731 *'2016 &amp; 2017 Combined Data'!J7731 *'2016 &amp; 2017 Combined Data'!O7731* '2016 &amp; 2017 Combined Data'!S7731</f>
        <v>2913.9103631587973</v>
      </c>
    </row>
    <row r="7732" spans="1:25" x14ac:dyDescent="0.2">
      <c r="A7732" s="1" t="s">
        <v>5729</v>
      </c>
      <c r="B7732" s="13">
        <v>42805</v>
      </c>
      <c r="C7732" s="13">
        <v>43170</v>
      </c>
      <c r="D7732" s="1">
        <v>4</v>
      </c>
      <c r="E7732" s="1">
        <v>0.94</v>
      </c>
      <c r="F7732" s="1">
        <f>VLOOKUP(D7732, 'Rating Program (Effect. 2019)'!$E$6:$I$10, 5, FALSE)</f>
        <v>1.3131422480634674</v>
      </c>
      <c r="G7732" s="1">
        <v>190351</v>
      </c>
      <c r="H7732" s="1">
        <v>1.1362932283418643</v>
      </c>
      <c r="I7732" s="1">
        <v>11</v>
      </c>
      <c r="J7732" s="1">
        <v>1.07</v>
      </c>
      <c r="K7732" s="1">
        <f>VLOOKUP('2016 &amp; 2017 Combined Data'!I7732, 'Rating Program (Effect. 2019)'!$K$6:$O$58, 5)</f>
        <v>0</v>
      </c>
      <c r="L7732" s="96">
        <v>824</v>
      </c>
      <c r="M7732" s="95">
        <f>VLOOKUP(L7732,'Rating Program (Effect. 2017)'!$K$6:$M$556, 2, FALSE)</f>
        <v>0.9</v>
      </c>
      <c r="N7732" s="97" t="str">
        <f>VLOOKUP(L7732, 'Rating Program (Effect. 2017)'!$K$6:$M$556, 3)</f>
        <v>High</v>
      </c>
      <c r="O7732" s="95">
        <f>VLOOKUP(L7732, 'Rating Program (Effect. 2019)'!$Q$6:$T$556,4)</f>
        <v>0.8</v>
      </c>
      <c r="P7732" s="1" t="s">
        <v>9</v>
      </c>
      <c r="Q7732" s="1">
        <f>VLOOKUP(P7732, 'Rating Program (Effect. 2019)'!$AC$6:$AF$7, 4, FALSE)</f>
        <v>1</v>
      </c>
      <c r="R7732" s="1" t="s">
        <v>9</v>
      </c>
      <c r="S7732" s="1">
        <f>VLOOKUP(P7732, 'Rating Program (Effect. 2019)'!$AC$10:$AF$11,4, FALSE)</f>
        <v>1.1097123247655178</v>
      </c>
      <c r="T7732" s="1" t="s">
        <v>9</v>
      </c>
      <c r="U7732">
        <f>VLOOKUP(T7732,'Rating Program (Effect. 2019)'!$AC$14:$AF$15,4,FALSE)</f>
        <v>1</v>
      </c>
      <c r="V7732" s="141">
        <f t="shared" si="407"/>
        <v>1533.7653746824001</v>
      </c>
      <c r="W7732" s="141">
        <f t="shared" si="408"/>
        <v>822.87628492769795</v>
      </c>
      <c r="X7732" s="141">
        <f t="shared" si="409"/>
        <v>822.87628492769795</v>
      </c>
      <c r="Y7732" s="258">
        <f>'New Base Rate Calculation'!$C$16 * '2016 &amp; 2017 Combined Data'!F7732 * '2016 &amp; 2017 Combined Data'!H7732 *'2016 &amp; 2017 Combined Data'!J7732 *'2016 &amp; 2017 Combined Data'!O7732* '2016 &amp; 2017 Combined Data'!S7732</f>
        <v>1563.3341147402973</v>
      </c>
    </row>
    <row r="7733" spans="1:25" x14ac:dyDescent="0.2">
      <c r="A7733" s="1" t="s">
        <v>5730</v>
      </c>
      <c r="B7733" s="13">
        <v>42740</v>
      </c>
      <c r="C7733" s="13">
        <v>43105</v>
      </c>
      <c r="D7733" s="1">
        <v>4</v>
      </c>
      <c r="E7733" s="1">
        <v>0.94</v>
      </c>
      <c r="F7733" s="1">
        <f>VLOOKUP(D7733, 'Rating Program (Effect. 2019)'!$E$6:$I$10, 5, FALSE)</f>
        <v>1.3131422480634674</v>
      </c>
      <c r="G7733" s="1">
        <v>325862</v>
      </c>
      <c r="H7733" s="1">
        <v>1.4452288972959604</v>
      </c>
      <c r="I7733" s="1">
        <v>10</v>
      </c>
      <c r="J7733" s="1">
        <v>1.06</v>
      </c>
      <c r="K7733" s="1">
        <f>VLOOKUP('2016 &amp; 2017 Combined Data'!I7733, 'Rating Program (Effect. 2019)'!$K$6:$O$58, 5)</f>
        <v>0</v>
      </c>
      <c r="L7733" s="96">
        <v>667</v>
      </c>
      <c r="M7733" s="95">
        <f>VLOOKUP(L7733,'Rating Program (Effect. 2017)'!$K$6:$M$556, 2, FALSE)</f>
        <v>1</v>
      </c>
      <c r="N7733" s="97" t="str">
        <f>VLOOKUP(L7733, 'Rating Program (Effect. 2017)'!$K$6:$M$556, 3)</f>
        <v>Medium</v>
      </c>
      <c r="O7733" s="95">
        <f>VLOOKUP(L7733, 'Rating Program (Effect. 2019)'!$Q$6:$T$556,4)</f>
        <v>1</v>
      </c>
      <c r="P7733" s="1" t="s">
        <v>9</v>
      </c>
      <c r="Q7733" s="1">
        <f>VLOOKUP(P7733, 'Rating Program (Effect. 2019)'!$AC$6:$AF$7, 4, FALSE)</f>
        <v>1</v>
      </c>
      <c r="R7733" s="1" t="s">
        <v>9</v>
      </c>
      <c r="S7733" s="1">
        <f>VLOOKUP(P7733, 'Rating Program (Effect. 2019)'!$AC$10:$AF$11,4, FALSE)</f>
        <v>1.1097123247655178</v>
      </c>
      <c r="T7733" s="1" t="s">
        <v>9</v>
      </c>
      <c r="U7733">
        <f>VLOOKUP(T7733,'Rating Program (Effect. 2019)'!$AC$14:$AF$15,4,FALSE)</f>
        <v>1</v>
      </c>
      <c r="V7733" s="141">
        <f t="shared" si="407"/>
        <v>822.87628492769795</v>
      </c>
      <c r="W7733" s="141">
        <f t="shared" si="408"/>
        <v>1152.0208586125559</v>
      </c>
      <c r="X7733" s="141">
        <f t="shared" si="409"/>
        <v>1152.0208586125559</v>
      </c>
      <c r="Y7733" s="258">
        <f>'New Base Rate Calculation'!$C$16 * '2016 &amp; 2017 Combined Data'!F7733 * '2016 &amp; 2017 Combined Data'!H7733 *'2016 &amp; 2017 Combined Data'!J7733 *'2016 &amp; 2017 Combined Data'!O7733* '2016 &amp; 2017 Combined Data'!S7733</f>
        <v>2462.2385344166519</v>
      </c>
    </row>
    <row r="7734" spans="1:25" x14ac:dyDescent="0.2">
      <c r="A7734" s="1" t="s">
        <v>5731</v>
      </c>
      <c r="B7734" s="13">
        <v>42916</v>
      </c>
      <c r="C7734" s="13">
        <v>43281</v>
      </c>
      <c r="D7734" s="1">
        <v>5</v>
      </c>
      <c r="E7734" s="1">
        <v>1.2</v>
      </c>
      <c r="F7734" s="1">
        <f>VLOOKUP(D7734, 'Rating Program (Effect. 2019)'!$E$6:$I$10, 5, FALSE)</f>
        <v>0.94464968963239226</v>
      </c>
      <c r="G7734" s="1">
        <v>198760</v>
      </c>
      <c r="H7734" s="1">
        <v>1.1417295454662399</v>
      </c>
      <c r="I7734" s="1">
        <v>34</v>
      </c>
      <c r="J7734" s="1">
        <v>1.4</v>
      </c>
      <c r="K7734" s="1">
        <f>VLOOKUP('2016 &amp; 2017 Combined Data'!I7734, 'Rating Program (Effect. 2019)'!$K$6:$O$58, 5)</f>
        <v>0</v>
      </c>
      <c r="L7734" s="96">
        <v>683</v>
      </c>
      <c r="M7734" s="95">
        <f>VLOOKUP(L7734,'Rating Program (Effect. 2017)'!$K$6:$M$556, 2, FALSE)</f>
        <v>1</v>
      </c>
      <c r="N7734" s="97" t="str">
        <f>VLOOKUP(L7734, 'Rating Program (Effect. 2017)'!$K$6:$M$556, 3)</f>
        <v>Medium</v>
      </c>
      <c r="O7734" s="95">
        <f>VLOOKUP(L7734, 'Rating Program (Effect. 2019)'!$Q$6:$T$556,4)</f>
        <v>1</v>
      </c>
      <c r="P7734" s="1" t="s">
        <v>9</v>
      </c>
      <c r="Q7734" s="1">
        <f>VLOOKUP(P7734, 'Rating Program (Effect. 2019)'!$AC$6:$AF$7, 4, FALSE)</f>
        <v>1</v>
      </c>
      <c r="R7734" s="1" t="s">
        <v>9</v>
      </c>
      <c r="S7734" s="1">
        <f>VLOOKUP(P7734, 'Rating Program (Effect. 2019)'!$AC$10:$AF$11,4, FALSE)</f>
        <v>1.1097123247655178</v>
      </c>
      <c r="T7734" s="1" t="s">
        <v>9</v>
      </c>
      <c r="U7734">
        <f>VLOOKUP(T7734,'Rating Program (Effect. 2019)'!$AC$14:$AF$15,4,FALSE)</f>
        <v>1</v>
      </c>
      <c r="V7734" s="141">
        <f t="shared" si="407"/>
        <v>1152.0208586125559</v>
      </c>
      <c r="W7734" s="141">
        <f t="shared" si="408"/>
        <v>1534.4845091066263</v>
      </c>
      <c r="X7734" s="141">
        <f t="shared" si="409"/>
        <v>1534.4845091066263</v>
      </c>
      <c r="Y7734" s="258">
        <f>'New Base Rate Calculation'!$C$16 * '2016 &amp; 2017 Combined Data'!F7734 * '2016 &amp; 2017 Combined Data'!H7734 *'2016 &amp; 2017 Combined Data'!J7734 *'2016 &amp; 2017 Combined Data'!O7734* '2016 &amp; 2017 Combined Data'!S7734</f>
        <v>1848.1529477539614</v>
      </c>
    </row>
    <row r="7735" spans="1:25" x14ac:dyDescent="0.2">
      <c r="A7735" s="1" t="s">
        <v>5732</v>
      </c>
      <c r="B7735" s="13">
        <v>42892</v>
      </c>
      <c r="C7735" s="13">
        <v>43257</v>
      </c>
      <c r="D7735" s="1">
        <v>3</v>
      </c>
      <c r="E7735" s="1">
        <v>0.97</v>
      </c>
      <c r="F7735" s="1">
        <f>VLOOKUP(D7735, 'Rating Program (Effect. 2019)'!$E$6:$I$10, 5, FALSE)</f>
        <v>1.2113287848472678</v>
      </c>
      <c r="G7735" s="1">
        <v>459919</v>
      </c>
      <c r="H7735" s="1">
        <v>2.120849828683514</v>
      </c>
      <c r="I7735" s="1">
        <v>14</v>
      </c>
      <c r="J7735" s="1">
        <v>1.1000000000000001</v>
      </c>
      <c r="K7735" s="1">
        <f>VLOOKUP('2016 &amp; 2017 Combined Data'!I7735, 'Rating Program (Effect. 2019)'!$K$6:$O$58, 5)</f>
        <v>0</v>
      </c>
      <c r="L7735" s="96">
        <v>640</v>
      </c>
      <c r="M7735" s="95">
        <f>VLOOKUP(L7735,'Rating Program (Effect. 2017)'!$K$6:$M$556, 2, FALSE)</f>
        <v>1.1000000000000001</v>
      </c>
      <c r="N7735" s="97" t="str">
        <f>VLOOKUP(L7735, 'Rating Program (Effect. 2017)'!$K$6:$M$556, 3)</f>
        <v>Low</v>
      </c>
      <c r="O7735" s="95">
        <f>VLOOKUP(L7735, 'Rating Program (Effect. 2019)'!$Q$6:$T$556,4)</f>
        <v>1.21</v>
      </c>
      <c r="P7735" s="1" t="s">
        <v>9</v>
      </c>
      <c r="Q7735" s="1">
        <f>VLOOKUP(P7735, 'Rating Program (Effect. 2019)'!$AC$6:$AF$7, 4, FALSE)</f>
        <v>1</v>
      </c>
      <c r="R7735" s="1" t="s">
        <v>9</v>
      </c>
      <c r="S7735" s="1">
        <f>VLOOKUP(P7735, 'Rating Program (Effect. 2019)'!$AC$10:$AF$11,4, FALSE)</f>
        <v>1.1097123247655178</v>
      </c>
      <c r="T7735" s="1" t="s">
        <v>9</v>
      </c>
      <c r="U7735">
        <f>VLOOKUP(T7735,'Rating Program (Effect. 2019)'!$AC$14:$AF$15,4,FALSE)</f>
        <v>1</v>
      </c>
      <c r="V7735" s="141">
        <f t="shared" si="407"/>
        <v>1534.4845091066263</v>
      </c>
      <c r="W7735" s="141">
        <f t="shared" si="408"/>
        <v>1991.3931551406727</v>
      </c>
      <c r="X7735" s="141">
        <f t="shared" si="409"/>
        <v>1991.3931551406727</v>
      </c>
      <c r="Y7735" s="258">
        <f>'New Base Rate Calculation'!$C$16 * '2016 &amp; 2017 Combined Data'!F7735 * '2016 &amp; 2017 Combined Data'!H7735 *'2016 &amp; 2017 Combined Data'!J7735 *'2016 &amp; 2017 Combined Data'!O7735* '2016 &amp; 2017 Combined Data'!S7735</f>
        <v>4185.2929227971927</v>
      </c>
    </row>
    <row r="7736" spans="1:25" x14ac:dyDescent="0.2">
      <c r="A7736" s="1" t="s">
        <v>5733</v>
      </c>
      <c r="B7736" s="13">
        <v>42823</v>
      </c>
      <c r="C7736" s="13">
        <v>43188</v>
      </c>
      <c r="D7736" s="1">
        <v>3</v>
      </c>
      <c r="E7736" s="1">
        <v>0.97</v>
      </c>
      <c r="F7736" s="1">
        <f>VLOOKUP(D7736, 'Rating Program (Effect. 2019)'!$E$6:$I$10, 5, FALSE)</f>
        <v>1.2113287848472678</v>
      </c>
      <c r="G7736" s="1">
        <v>180031</v>
      </c>
      <c r="H7736" s="1">
        <v>1.1323870820303019</v>
      </c>
      <c r="I7736" s="1">
        <v>7</v>
      </c>
      <c r="J7736" s="1">
        <v>1</v>
      </c>
      <c r="K7736" s="1">
        <f>VLOOKUP('2016 &amp; 2017 Combined Data'!I7736, 'Rating Program (Effect. 2019)'!$K$6:$O$58, 5)</f>
        <v>0</v>
      </c>
      <c r="L7736" s="96">
        <v>892</v>
      </c>
      <c r="M7736" s="95">
        <f>VLOOKUP(L7736,'Rating Program (Effect. 2017)'!$K$6:$M$556, 2, FALSE)</f>
        <v>0.9</v>
      </c>
      <c r="N7736" s="97" t="str">
        <f>VLOOKUP(L7736, 'Rating Program (Effect. 2017)'!$K$6:$M$556, 3)</f>
        <v>High</v>
      </c>
      <c r="O7736" s="95">
        <f>VLOOKUP(L7736, 'Rating Program (Effect. 2019)'!$Q$6:$T$556,4)</f>
        <v>0.8</v>
      </c>
      <c r="P7736" s="1" t="s">
        <v>9</v>
      </c>
      <c r="Q7736" s="1">
        <f>VLOOKUP(P7736, 'Rating Program (Effect. 2019)'!$AC$6:$AF$7, 4, FALSE)</f>
        <v>1</v>
      </c>
      <c r="R7736" s="1" t="s">
        <v>9</v>
      </c>
      <c r="S7736" s="1">
        <f>VLOOKUP(P7736, 'Rating Program (Effect. 2019)'!$AC$10:$AF$11,4, FALSE)</f>
        <v>1.1097123247655178</v>
      </c>
      <c r="T7736" s="1" t="s">
        <v>9</v>
      </c>
      <c r="U7736">
        <f>VLOOKUP(T7736,'Rating Program (Effect. 2019)'!$AC$14:$AF$15,4,FALSE)</f>
        <v>1</v>
      </c>
      <c r="V7736" s="141">
        <f t="shared" si="407"/>
        <v>1991.3931551406727</v>
      </c>
      <c r="W7736" s="141">
        <f t="shared" si="408"/>
        <v>790.85913808996281</v>
      </c>
      <c r="X7736" s="141">
        <f t="shared" si="409"/>
        <v>790.85913808996281</v>
      </c>
      <c r="Y7736" s="258">
        <f>'New Base Rate Calculation'!$C$16 * '2016 &amp; 2017 Combined Data'!F7736 * '2016 &amp; 2017 Combined Data'!H7736 *'2016 &amp; 2017 Combined Data'!J7736 *'2016 &amp; 2017 Combined Data'!O7736* '2016 &amp; 2017 Combined Data'!S7736</f>
        <v>1343.1446252023011</v>
      </c>
    </row>
    <row r="7737" spans="1:25" x14ac:dyDescent="0.2">
      <c r="A7737" s="1" t="s">
        <v>5734</v>
      </c>
      <c r="B7737" s="13">
        <v>42859</v>
      </c>
      <c r="C7737" s="13">
        <v>43224</v>
      </c>
      <c r="D7737" s="1">
        <v>4</v>
      </c>
      <c r="E7737" s="1">
        <v>0.94</v>
      </c>
      <c r="F7737" s="1">
        <f>VLOOKUP(D7737, 'Rating Program (Effect. 2019)'!$E$6:$I$10, 5, FALSE)</f>
        <v>1.3131422480634674</v>
      </c>
      <c r="G7737" s="1">
        <v>784773</v>
      </c>
      <c r="H7737" s="1">
        <v>4.3982642594390198</v>
      </c>
      <c r="I7737" s="1">
        <v>16</v>
      </c>
      <c r="J7737" s="1">
        <v>1.1200000000000001</v>
      </c>
      <c r="K7737" s="1">
        <f>VLOOKUP('2016 &amp; 2017 Combined Data'!I7737, 'Rating Program (Effect. 2019)'!$K$6:$O$58, 5)</f>
        <v>0</v>
      </c>
      <c r="L7737" s="96">
        <v>833</v>
      </c>
      <c r="M7737" s="95">
        <f>VLOOKUP(L7737,'Rating Program (Effect. 2017)'!$K$6:$M$556, 2, FALSE)</f>
        <v>0.9</v>
      </c>
      <c r="N7737" s="97" t="str">
        <f>VLOOKUP(L7737, 'Rating Program (Effect. 2017)'!$K$6:$M$556, 3)</f>
        <v>High</v>
      </c>
      <c r="O7737" s="95">
        <f>VLOOKUP(L7737, 'Rating Program (Effect. 2019)'!$Q$6:$T$556,4)</f>
        <v>0.8</v>
      </c>
      <c r="P7737" s="1" t="s">
        <v>9</v>
      </c>
      <c r="Q7737" s="1">
        <f>VLOOKUP(P7737, 'Rating Program (Effect. 2019)'!$AC$6:$AF$7, 4, FALSE)</f>
        <v>1</v>
      </c>
      <c r="R7737" s="1" t="s">
        <v>9</v>
      </c>
      <c r="S7737" s="1">
        <f>VLOOKUP(P7737, 'Rating Program (Effect. 2019)'!$AC$10:$AF$11,4, FALSE)</f>
        <v>1.1097123247655178</v>
      </c>
      <c r="T7737" s="1" t="s">
        <v>9</v>
      </c>
      <c r="U7737">
        <f>VLOOKUP(T7737,'Rating Program (Effect. 2019)'!$AC$14:$AF$15,4,FALSE)</f>
        <v>1</v>
      </c>
      <c r="V7737" s="141">
        <f t="shared" si="407"/>
        <v>790.85913808996281</v>
      </c>
      <c r="W7737" s="141">
        <f t="shared" si="408"/>
        <v>3333.9546808829282</v>
      </c>
      <c r="X7737" s="141">
        <f t="shared" si="409"/>
        <v>3333.9546808829282</v>
      </c>
      <c r="Y7737" s="258">
        <f>'New Base Rate Calculation'!$C$16 * '2016 &amp; 2017 Combined Data'!F7737 * '2016 &amp; 2017 Combined Data'!H7737 *'2016 &amp; 2017 Combined Data'!J7737 *'2016 &amp; 2017 Combined Data'!O7737* '2016 &amp; 2017 Combined Data'!S7737</f>
        <v>6333.9838382635398</v>
      </c>
    </row>
    <row r="7738" spans="1:25" x14ac:dyDescent="0.2">
      <c r="A7738" s="1" t="s">
        <v>5735</v>
      </c>
      <c r="B7738" s="13">
        <v>42789</v>
      </c>
      <c r="C7738" s="13">
        <v>43154</v>
      </c>
      <c r="D7738" s="1">
        <v>4</v>
      </c>
      <c r="E7738" s="1">
        <v>0.94</v>
      </c>
      <c r="F7738" s="1">
        <f>VLOOKUP(D7738, 'Rating Program (Effect. 2019)'!$E$6:$I$10, 5, FALSE)</f>
        <v>1.3131422480634674</v>
      </c>
      <c r="G7738" s="1">
        <v>497908</v>
      </c>
      <c r="H7738" s="1">
        <v>2.3591239738756262</v>
      </c>
      <c r="I7738" s="1">
        <v>5</v>
      </c>
      <c r="J7738" s="1">
        <v>0.92</v>
      </c>
      <c r="K7738" s="1">
        <f>VLOOKUP('2016 &amp; 2017 Combined Data'!I7738, 'Rating Program (Effect. 2019)'!$K$6:$O$58, 5)</f>
        <v>0</v>
      </c>
      <c r="L7738" s="96">
        <v>553</v>
      </c>
      <c r="M7738" s="95">
        <f>VLOOKUP(L7738,'Rating Program (Effect. 2017)'!$K$6:$M$556, 2, FALSE)</f>
        <v>1.1000000000000001</v>
      </c>
      <c r="N7738" s="97" t="str">
        <f>VLOOKUP(L7738, 'Rating Program (Effect. 2017)'!$K$6:$M$556, 3)</f>
        <v>Low</v>
      </c>
      <c r="O7738" s="95">
        <f>VLOOKUP(L7738, 'Rating Program (Effect. 2019)'!$Q$6:$T$556,4)</f>
        <v>1.21</v>
      </c>
      <c r="P7738" s="1" t="s">
        <v>9</v>
      </c>
      <c r="Q7738" s="1">
        <f>VLOOKUP(P7738, 'Rating Program (Effect. 2019)'!$AC$6:$AF$7, 4, FALSE)</f>
        <v>1</v>
      </c>
      <c r="R7738" s="1" t="s">
        <v>9</v>
      </c>
      <c r="S7738" s="1">
        <f>VLOOKUP(P7738, 'Rating Program (Effect. 2019)'!$AC$10:$AF$11,4, FALSE)</f>
        <v>1.1097123247655178</v>
      </c>
      <c r="T7738" s="1" t="s">
        <v>9</v>
      </c>
      <c r="U7738">
        <f>VLOOKUP(T7738,'Rating Program (Effect. 2019)'!$AC$14:$AF$15,4,FALSE)</f>
        <v>1</v>
      </c>
      <c r="V7738" s="141">
        <f t="shared" si="407"/>
        <v>3333.9546808829282</v>
      </c>
      <c r="W7738" s="141">
        <f t="shared" si="408"/>
        <v>1795.3499630947247</v>
      </c>
      <c r="X7738" s="141">
        <f t="shared" si="409"/>
        <v>1795.3499630947247</v>
      </c>
      <c r="Y7738" s="258">
        <f>'New Base Rate Calculation'!$C$16 * '2016 &amp; 2017 Combined Data'!F7738 * '2016 &amp; 2017 Combined Data'!H7738 *'2016 &amp; 2017 Combined Data'!J7738 *'2016 &amp; 2017 Combined Data'!O7738* '2016 &amp; 2017 Combined Data'!S7738</f>
        <v>4220.9633720879237</v>
      </c>
    </row>
    <row r="7739" spans="1:25" x14ac:dyDescent="0.2">
      <c r="A7739" s="1" t="s">
        <v>5736</v>
      </c>
      <c r="B7739" s="13">
        <v>42910</v>
      </c>
      <c r="C7739" s="13">
        <v>43275</v>
      </c>
      <c r="D7739" s="1">
        <v>5</v>
      </c>
      <c r="E7739" s="1">
        <v>1.2</v>
      </c>
      <c r="F7739" s="1">
        <f>VLOOKUP(D7739, 'Rating Program (Effect. 2019)'!$E$6:$I$10, 5, FALSE)</f>
        <v>0.94464968963239226</v>
      </c>
      <c r="G7739" s="1">
        <v>280173</v>
      </c>
      <c r="H7739" s="1">
        <v>1.2916730511246226</v>
      </c>
      <c r="I7739" s="1">
        <v>20</v>
      </c>
      <c r="J7739" s="1">
        <v>1.1599999999999999</v>
      </c>
      <c r="K7739" s="1">
        <f>VLOOKUP('2016 &amp; 2017 Combined Data'!I7739, 'Rating Program (Effect. 2019)'!$K$6:$O$58, 5)</f>
        <v>0</v>
      </c>
      <c r="L7739" s="96">
        <v>748</v>
      </c>
      <c r="M7739" s="95">
        <f>VLOOKUP(L7739,'Rating Program (Effect. 2017)'!$K$6:$M$556, 2, FALSE)</f>
        <v>1</v>
      </c>
      <c r="N7739" s="97" t="str">
        <f>VLOOKUP(L7739, 'Rating Program (Effect. 2017)'!$K$6:$M$556, 3)</f>
        <v>Medium</v>
      </c>
      <c r="O7739" s="95">
        <f>VLOOKUP(L7739, 'Rating Program (Effect. 2019)'!$Q$6:$T$556,4)</f>
        <v>1</v>
      </c>
      <c r="P7739" s="1" t="s">
        <v>9</v>
      </c>
      <c r="Q7739" s="1">
        <f>VLOOKUP(P7739, 'Rating Program (Effect. 2019)'!$AC$6:$AF$7, 4, FALSE)</f>
        <v>1</v>
      </c>
      <c r="R7739" s="1" t="s">
        <v>9</v>
      </c>
      <c r="S7739" s="1">
        <f>VLOOKUP(P7739, 'Rating Program (Effect. 2019)'!$AC$10:$AF$11,4, FALSE)</f>
        <v>1.1097123247655178</v>
      </c>
      <c r="T7739" s="1" t="s">
        <v>9</v>
      </c>
      <c r="U7739">
        <f>VLOOKUP(T7739,'Rating Program (Effect. 2019)'!$AC$14:$AF$15,4,FALSE)</f>
        <v>1</v>
      </c>
      <c r="V7739" s="141">
        <f t="shared" ref="V7739:V7802" si="410" xml:space="preserve"> 800 *E7738 *H7738*J7738*M7738</f>
        <v>1795.3499630947247</v>
      </c>
      <c r="W7739" s="141">
        <f t="shared" si="408"/>
        <v>1438.4071097323797</v>
      </c>
      <c r="X7739" s="141">
        <f t="shared" si="409"/>
        <v>1438.4071097323797</v>
      </c>
      <c r="Y7739" s="258">
        <f>'New Base Rate Calculation'!$C$16 * '2016 &amp; 2017 Combined Data'!F7739 * '2016 &amp; 2017 Combined Data'!H7739 *'2016 &amp; 2017 Combined Data'!J7739 *'2016 &amp; 2017 Combined Data'!O7739* '2016 &amp; 2017 Combined Data'!S7739</f>
        <v>1732.4360879145438</v>
      </c>
    </row>
    <row r="7740" spans="1:25" x14ac:dyDescent="0.2">
      <c r="A7740" s="1" t="s">
        <v>5737</v>
      </c>
      <c r="B7740" s="13">
        <v>42825</v>
      </c>
      <c r="C7740" s="13">
        <v>43190</v>
      </c>
      <c r="D7740" s="1">
        <v>3</v>
      </c>
      <c r="E7740" s="1">
        <v>0.97</v>
      </c>
      <c r="F7740" s="1">
        <f>VLOOKUP(D7740, 'Rating Program (Effect. 2019)'!$E$6:$I$10, 5, FALSE)</f>
        <v>1.2113287848472678</v>
      </c>
      <c r="G7740" s="1">
        <v>380919</v>
      </c>
      <c r="H7740" s="1">
        <v>1.6864609474630843</v>
      </c>
      <c r="I7740" s="1">
        <v>24</v>
      </c>
      <c r="J7740" s="1">
        <v>1.18</v>
      </c>
      <c r="K7740" s="1">
        <f>VLOOKUP('2016 &amp; 2017 Combined Data'!I7740, 'Rating Program (Effect. 2019)'!$K$6:$O$58, 5)</f>
        <v>0</v>
      </c>
      <c r="L7740" s="96">
        <v>922</v>
      </c>
      <c r="M7740" s="95">
        <f>VLOOKUP(L7740,'Rating Program (Effect. 2017)'!$K$6:$M$556, 2, FALSE)</f>
        <v>0.9</v>
      </c>
      <c r="N7740" s="97" t="str">
        <f>VLOOKUP(L7740, 'Rating Program (Effect. 2017)'!$K$6:$M$556, 3)</f>
        <v>High</v>
      </c>
      <c r="O7740" s="95">
        <f>VLOOKUP(L7740, 'Rating Program (Effect. 2019)'!$Q$6:$T$556,4)</f>
        <v>0.8</v>
      </c>
      <c r="P7740" s="1" t="s">
        <v>9</v>
      </c>
      <c r="Q7740" s="1">
        <f>VLOOKUP(P7740, 'Rating Program (Effect. 2019)'!$AC$6:$AF$7, 4, FALSE)</f>
        <v>1</v>
      </c>
      <c r="R7740" s="1" t="s">
        <v>9</v>
      </c>
      <c r="S7740" s="1">
        <f>VLOOKUP(P7740, 'Rating Program (Effect. 2019)'!$AC$10:$AF$11,4, FALSE)</f>
        <v>1.1097123247655178</v>
      </c>
      <c r="T7740" s="1" t="s">
        <v>9</v>
      </c>
      <c r="U7740">
        <f>VLOOKUP(T7740,'Rating Program (Effect. 2019)'!$AC$14:$AF$15,4,FALSE)</f>
        <v>1</v>
      </c>
      <c r="V7740" s="141">
        <f t="shared" si="410"/>
        <v>1438.4071097323797</v>
      </c>
      <c r="W7740" s="141">
        <f t="shared" si="408"/>
        <v>1389.8327043356974</v>
      </c>
      <c r="X7740" s="141">
        <f t="shared" si="409"/>
        <v>1389.8327043356974</v>
      </c>
      <c r="Y7740" s="258">
        <f>'New Base Rate Calculation'!$C$16 * '2016 &amp; 2017 Combined Data'!F7740 * '2016 &amp; 2017 Combined Data'!H7740 *'2016 &amp; 2017 Combined Data'!J7740 *'2016 &amp; 2017 Combined Data'!O7740* '2016 &amp; 2017 Combined Data'!S7740</f>
        <v>2360.4030564372415</v>
      </c>
    </row>
    <row r="7741" spans="1:25" x14ac:dyDescent="0.2">
      <c r="A7741" s="1" t="s">
        <v>5738</v>
      </c>
      <c r="B7741" s="13">
        <v>42805</v>
      </c>
      <c r="C7741" s="13">
        <v>43170</v>
      </c>
      <c r="D7741" s="1">
        <v>3</v>
      </c>
      <c r="E7741" s="1">
        <v>0.97</v>
      </c>
      <c r="F7741" s="1">
        <f>VLOOKUP(D7741, 'Rating Program (Effect. 2019)'!$E$6:$I$10, 5, FALSE)</f>
        <v>1.2113287848472678</v>
      </c>
      <c r="G7741" s="1">
        <v>152782</v>
      </c>
      <c r="H7741" s="1">
        <v>1.1371918973084423</v>
      </c>
      <c r="I7741" s="1">
        <v>15</v>
      </c>
      <c r="J7741" s="1">
        <v>1.1100000000000001</v>
      </c>
      <c r="K7741" s="1">
        <f>VLOOKUP('2016 &amp; 2017 Combined Data'!I7741, 'Rating Program (Effect. 2019)'!$K$6:$O$58, 5)</f>
        <v>0</v>
      </c>
      <c r="L7741" s="96">
        <v>602</v>
      </c>
      <c r="M7741" s="95">
        <f>VLOOKUP(L7741,'Rating Program (Effect. 2017)'!$K$6:$M$556, 2, FALSE)</f>
        <v>1.1000000000000001</v>
      </c>
      <c r="N7741" s="97" t="str">
        <f>VLOOKUP(L7741, 'Rating Program (Effect. 2017)'!$K$6:$M$556, 3)</f>
        <v>Low</v>
      </c>
      <c r="O7741" s="95">
        <f>VLOOKUP(L7741, 'Rating Program (Effect. 2019)'!$Q$6:$T$556,4)</f>
        <v>1.21</v>
      </c>
      <c r="P7741" s="1" t="s">
        <v>9</v>
      </c>
      <c r="Q7741" s="1">
        <f>VLOOKUP(P7741, 'Rating Program (Effect. 2019)'!$AC$6:$AF$7, 4, FALSE)</f>
        <v>1</v>
      </c>
      <c r="R7741" s="1" t="s">
        <v>9</v>
      </c>
      <c r="S7741" s="1">
        <f>VLOOKUP(P7741, 'Rating Program (Effect. 2019)'!$AC$10:$AF$11,4, FALSE)</f>
        <v>1.1097123247655178</v>
      </c>
      <c r="T7741" s="1" t="s">
        <v>9</v>
      </c>
      <c r="U7741">
        <f>VLOOKUP(T7741,'Rating Program (Effect. 2019)'!$AC$14:$AF$15,4,FALSE)</f>
        <v>1</v>
      </c>
      <c r="V7741" s="141">
        <f t="shared" si="410"/>
        <v>1389.8327043356974</v>
      </c>
      <c r="W7741" s="141">
        <f t="shared" si="408"/>
        <v>1077.4847739321601</v>
      </c>
      <c r="X7741" s="141">
        <f t="shared" si="409"/>
        <v>1077.4847739321601</v>
      </c>
      <c r="Y7741" s="258">
        <f>'New Base Rate Calculation'!$C$16 * '2016 &amp; 2017 Combined Data'!F7741 * '2016 &amp; 2017 Combined Data'!H7741 *'2016 &amp; 2017 Combined Data'!J7741 *'2016 &amp; 2017 Combined Data'!O7741* '2016 &amp; 2017 Combined Data'!S7741</f>
        <v>2264.5399714861646</v>
      </c>
    </row>
    <row r="7742" spans="1:25" x14ac:dyDescent="0.2">
      <c r="A7742" s="1" t="s">
        <v>5739</v>
      </c>
      <c r="B7742" s="13">
        <v>42865</v>
      </c>
      <c r="C7742" s="13">
        <v>43230</v>
      </c>
      <c r="D7742" s="1">
        <v>3</v>
      </c>
      <c r="E7742" s="1">
        <v>0.97</v>
      </c>
      <c r="F7742" s="1">
        <f>VLOOKUP(D7742, 'Rating Program (Effect. 2019)'!$E$6:$I$10, 5, FALSE)</f>
        <v>1.2113287848472678</v>
      </c>
      <c r="G7742" s="1">
        <v>169713</v>
      </c>
      <c r="H7742" s="1">
        <v>1.1315904565344992</v>
      </c>
      <c r="I7742" s="1">
        <v>6</v>
      </c>
      <c r="J7742" s="1">
        <v>0.96</v>
      </c>
      <c r="K7742" s="1">
        <f>VLOOKUP('2016 &amp; 2017 Combined Data'!I7742, 'Rating Program (Effect. 2019)'!$K$6:$O$58, 5)</f>
        <v>0</v>
      </c>
      <c r="L7742" s="96">
        <v>916</v>
      </c>
      <c r="M7742" s="95">
        <f>VLOOKUP(L7742,'Rating Program (Effect. 2017)'!$K$6:$M$556, 2, FALSE)</f>
        <v>0.9</v>
      </c>
      <c r="N7742" s="97" t="str">
        <f>VLOOKUP(L7742, 'Rating Program (Effect. 2017)'!$K$6:$M$556, 3)</f>
        <v>High</v>
      </c>
      <c r="O7742" s="95">
        <f>VLOOKUP(L7742, 'Rating Program (Effect. 2019)'!$Q$6:$T$556,4)</f>
        <v>0.8</v>
      </c>
      <c r="P7742" s="1" t="s">
        <v>9</v>
      </c>
      <c r="Q7742" s="1">
        <f>VLOOKUP(P7742, 'Rating Program (Effect. 2019)'!$AC$6:$AF$7, 4, FALSE)</f>
        <v>1</v>
      </c>
      <c r="R7742" s="1" t="s">
        <v>9</v>
      </c>
      <c r="S7742" s="1">
        <f>VLOOKUP(P7742, 'Rating Program (Effect. 2019)'!$AC$10:$AF$11,4, FALSE)</f>
        <v>1.1097123247655178</v>
      </c>
      <c r="T7742" s="1" t="s">
        <v>9</v>
      </c>
      <c r="U7742">
        <f>VLOOKUP(T7742,'Rating Program (Effect. 2019)'!$AC$14:$AF$15,4,FALSE)</f>
        <v>1</v>
      </c>
      <c r="V7742" s="141">
        <f t="shared" si="410"/>
        <v>1077.4847739321601</v>
      </c>
      <c r="W7742" s="141">
        <f t="shared" si="408"/>
        <v>758.69066384994642</v>
      </c>
      <c r="X7742" s="141">
        <f t="shared" si="409"/>
        <v>758.69066384994642</v>
      </c>
      <c r="Y7742" s="258">
        <f>'New Base Rate Calculation'!$C$16 * '2016 &amp; 2017 Combined Data'!F7742 * '2016 &amp; 2017 Combined Data'!H7742 *'2016 &amp; 2017 Combined Data'!J7742 *'2016 &amp; 2017 Combined Data'!O7742* '2016 &amp; 2017 Combined Data'!S7742</f>
        <v>1288.5117440791373</v>
      </c>
    </row>
    <row r="7743" spans="1:25" x14ac:dyDescent="0.2">
      <c r="A7743" s="1" t="s">
        <v>5740</v>
      </c>
      <c r="B7743" s="13">
        <v>42764</v>
      </c>
      <c r="C7743" s="13">
        <v>43129</v>
      </c>
      <c r="D7743" s="1">
        <v>1</v>
      </c>
      <c r="E7743" s="1">
        <v>1.05</v>
      </c>
      <c r="F7743" s="1">
        <f>VLOOKUP(D7743, 'Rating Program (Effect. 2019)'!$E$6:$I$10, 5, FALSE)</f>
        <v>1.0194620726838979</v>
      </c>
      <c r="G7743" s="1">
        <v>315611</v>
      </c>
      <c r="H7743" s="1">
        <v>1.4068589920055585</v>
      </c>
      <c r="I7743" s="1">
        <v>10</v>
      </c>
      <c r="J7743" s="1">
        <v>1.06</v>
      </c>
      <c r="K7743" s="1">
        <f>VLOOKUP('2016 &amp; 2017 Combined Data'!I7743, 'Rating Program (Effect. 2019)'!$K$6:$O$58, 5)</f>
        <v>0</v>
      </c>
      <c r="L7743" s="96">
        <v>521</v>
      </c>
      <c r="M7743" s="95">
        <f>VLOOKUP(L7743,'Rating Program (Effect. 2017)'!$K$6:$M$556, 2, FALSE)</f>
        <v>1.1000000000000001</v>
      </c>
      <c r="N7743" s="97" t="str">
        <f>VLOOKUP(L7743, 'Rating Program (Effect. 2017)'!$K$6:$M$556, 3)</f>
        <v>Low</v>
      </c>
      <c r="O7743" s="95">
        <f>VLOOKUP(L7743, 'Rating Program (Effect. 2019)'!$Q$6:$T$556,4)</f>
        <v>1.21</v>
      </c>
      <c r="P7743" s="1" t="s">
        <v>11</v>
      </c>
      <c r="Q7743" s="1">
        <f>VLOOKUP(P7743, 'Rating Program (Effect. 2019)'!$AC$6:$AF$7, 4, FALSE)</f>
        <v>1</v>
      </c>
      <c r="R7743" s="1" t="s">
        <v>9</v>
      </c>
      <c r="S7743" s="1">
        <f>VLOOKUP(P7743, 'Rating Program (Effect. 2019)'!$AC$10:$AF$11,4, FALSE)</f>
        <v>0.96911543279063928</v>
      </c>
      <c r="T7743" s="1" t="s">
        <v>9</v>
      </c>
      <c r="U7743">
        <f>VLOOKUP(T7743,'Rating Program (Effect. 2019)'!$AC$14:$AF$15,4,FALSE)</f>
        <v>1</v>
      </c>
      <c r="V7743" s="141">
        <f t="shared" si="410"/>
        <v>758.69066384994642</v>
      </c>
      <c r="W7743" s="141">
        <f t="shared" si="408"/>
        <v>1377.9339711299244</v>
      </c>
      <c r="X7743" s="141">
        <f t="shared" si="409"/>
        <v>1377.9339711299244</v>
      </c>
      <c r="Y7743" s="258">
        <f>'New Base Rate Calculation'!$C$16 * '2016 &amp; 2017 Combined Data'!F7743 * '2016 &amp; 2017 Combined Data'!H7743 *'2016 &amp; 2017 Combined Data'!J7743 *'2016 &amp; 2017 Combined Data'!O7743* '2016 &amp; 2017 Combined Data'!S7743</f>
        <v>1966.3183282387313</v>
      </c>
    </row>
    <row r="7744" spans="1:25" x14ac:dyDescent="0.2">
      <c r="A7744" s="1" t="s">
        <v>5741</v>
      </c>
      <c r="B7744" s="13">
        <v>42887</v>
      </c>
      <c r="C7744" s="13">
        <v>43252</v>
      </c>
      <c r="D7744" s="1">
        <v>5</v>
      </c>
      <c r="E7744" s="1">
        <v>1.2</v>
      </c>
      <c r="F7744" s="1">
        <f>VLOOKUP(D7744, 'Rating Program (Effect. 2019)'!$E$6:$I$10, 5, FALSE)</f>
        <v>0.94464968963239226</v>
      </c>
      <c r="G7744" s="1">
        <v>120511</v>
      </c>
      <c r="H7744" s="1">
        <v>1.1725903290500717</v>
      </c>
      <c r="I7744" s="1">
        <v>8</v>
      </c>
      <c r="J7744" s="1">
        <v>1.02</v>
      </c>
      <c r="K7744" s="1">
        <f>VLOOKUP('2016 &amp; 2017 Combined Data'!I7744, 'Rating Program (Effect. 2019)'!$K$6:$O$58, 5)</f>
        <v>0</v>
      </c>
      <c r="L7744" s="96">
        <v>712</v>
      </c>
      <c r="M7744" s="95">
        <f>VLOOKUP(L7744,'Rating Program (Effect. 2017)'!$K$6:$M$556, 2, FALSE)</f>
        <v>1</v>
      </c>
      <c r="N7744" s="97" t="str">
        <f>VLOOKUP(L7744, 'Rating Program (Effect. 2017)'!$K$6:$M$556, 3)</f>
        <v>Medium</v>
      </c>
      <c r="O7744" s="95">
        <f>VLOOKUP(L7744, 'Rating Program (Effect. 2019)'!$Q$6:$T$556,4)</f>
        <v>1</v>
      </c>
      <c r="P7744" s="1" t="s">
        <v>9</v>
      </c>
      <c r="Q7744" s="1">
        <f>VLOOKUP(P7744, 'Rating Program (Effect. 2019)'!$AC$6:$AF$7, 4, FALSE)</f>
        <v>1</v>
      </c>
      <c r="R7744" s="1" t="s">
        <v>9</v>
      </c>
      <c r="S7744" s="1">
        <f>VLOOKUP(P7744, 'Rating Program (Effect. 2019)'!$AC$10:$AF$11,4, FALSE)</f>
        <v>1.1097123247655178</v>
      </c>
      <c r="T7744" s="1" t="s">
        <v>9</v>
      </c>
      <c r="U7744">
        <f>VLOOKUP(T7744,'Rating Program (Effect. 2019)'!$AC$14:$AF$15,4,FALSE)</f>
        <v>1</v>
      </c>
      <c r="V7744" s="141">
        <f t="shared" si="410"/>
        <v>1377.9339711299244</v>
      </c>
      <c r="W7744" s="141">
        <f t="shared" si="408"/>
        <v>1148.2004502058303</v>
      </c>
      <c r="X7744" s="141">
        <f t="shared" si="409"/>
        <v>1148.2004502058303</v>
      </c>
      <c r="Y7744" s="258">
        <f>'New Base Rate Calculation'!$C$16 * '2016 &amp; 2017 Combined Data'!F7744 * '2016 &amp; 2017 Combined Data'!H7744 *'2016 &amp; 2017 Combined Data'!J7744 *'2016 &amp; 2017 Combined Data'!O7744* '2016 &amp; 2017 Combined Data'!S7744</f>
        <v>1382.9074415979499</v>
      </c>
    </row>
    <row r="7745" spans="1:25" x14ac:dyDescent="0.2">
      <c r="A7745" s="1" t="s">
        <v>5742</v>
      </c>
      <c r="B7745" s="13">
        <v>42792</v>
      </c>
      <c r="C7745" s="13">
        <v>43157</v>
      </c>
      <c r="D7745" s="1">
        <v>4</v>
      </c>
      <c r="E7745" s="1">
        <v>0.94</v>
      </c>
      <c r="F7745" s="1">
        <f>VLOOKUP(D7745, 'Rating Program (Effect. 2019)'!$E$6:$I$10, 5, FALSE)</f>
        <v>1.3131422480634674</v>
      </c>
      <c r="G7745" s="1">
        <v>264061</v>
      </c>
      <c r="H7745" s="1">
        <v>1.2487732212674103</v>
      </c>
      <c r="I7745" s="1">
        <v>5</v>
      </c>
      <c r="J7745" s="1">
        <v>0.92</v>
      </c>
      <c r="K7745" s="1">
        <f>VLOOKUP('2016 &amp; 2017 Combined Data'!I7745, 'Rating Program (Effect. 2019)'!$K$6:$O$58, 5)</f>
        <v>0</v>
      </c>
      <c r="L7745" s="96">
        <v>936</v>
      </c>
      <c r="M7745" s="95">
        <f>VLOOKUP(L7745,'Rating Program (Effect. 2017)'!$K$6:$M$556, 2, FALSE)</f>
        <v>0.9</v>
      </c>
      <c r="N7745" s="97" t="str">
        <f>VLOOKUP(L7745, 'Rating Program (Effect. 2017)'!$K$6:$M$556, 3)</f>
        <v>High</v>
      </c>
      <c r="O7745" s="95">
        <f>VLOOKUP(L7745, 'Rating Program (Effect. 2019)'!$Q$6:$T$556,4)</f>
        <v>0.8</v>
      </c>
      <c r="P7745" s="1" t="s">
        <v>11</v>
      </c>
      <c r="Q7745" s="1">
        <f>VLOOKUP(P7745, 'Rating Program (Effect. 2019)'!$AC$6:$AF$7, 4, FALSE)</f>
        <v>1</v>
      </c>
      <c r="R7745" s="1" t="s">
        <v>9</v>
      </c>
      <c r="S7745" s="1">
        <f>VLOOKUP(P7745, 'Rating Program (Effect. 2019)'!$AC$10:$AF$11,4, FALSE)</f>
        <v>0.96911543279063928</v>
      </c>
      <c r="T7745" s="1" t="s">
        <v>9</v>
      </c>
      <c r="U7745">
        <f>VLOOKUP(T7745,'Rating Program (Effect. 2019)'!$AC$14:$AF$15,4,FALSE)</f>
        <v>1</v>
      </c>
      <c r="V7745" s="141">
        <f t="shared" si="410"/>
        <v>1148.2004502058303</v>
      </c>
      <c r="W7745" s="141">
        <f t="shared" si="408"/>
        <v>777.55613886148069</v>
      </c>
      <c r="X7745" s="141">
        <f t="shared" si="409"/>
        <v>777.55613886148069</v>
      </c>
      <c r="Y7745" s="258">
        <f>'New Base Rate Calculation'!$C$16 * '2016 &amp; 2017 Combined Data'!F7745 * '2016 &amp; 2017 Combined Data'!H7745 *'2016 &amp; 2017 Combined Data'!J7745 *'2016 &amp; 2017 Combined Data'!O7745* '2016 &amp; 2017 Combined Data'!S7745</f>
        <v>1290.0724876104023</v>
      </c>
    </row>
    <row r="7746" spans="1:25" x14ac:dyDescent="0.2">
      <c r="A7746" s="1" t="s">
        <v>5743</v>
      </c>
      <c r="B7746" s="13">
        <v>42910</v>
      </c>
      <c r="C7746" s="13">
        <v>43275</v>
      </c>
      <c r="D7746" s="1">
        <v>3</v>
      </c>
      <c r="E7746" s="1">
        <v>0.97</v>
      </c>
      <c r="F7746" s="1">
        <f>VLOOKUP(D7746, 'Rating Program (Effect. 2019)'!$E$6:$I$10, 5, FALSE)</f>
        <v>1.2113287848472678</v>
      </c>
      <c r="G7746" s="1">
        <v>472070</v>
      </c>
      <c r="H7746" s="1">
        <v>2.1952733022125699</v>
      </c>
      <c r="I7746" s="1">
        <v>14</v>
      </c>
      <c r="J7746" s="1">
        <v>1.1000000000000001</v>
      </c>
      <c r="K7746" s="1">
        <f>VLOOKUP('2016 &amp; 2017 Combined Data'!I7746, 'Rating Program (Effect. 2019)'!$K$6:$O$58, 5)</f>
        <v>0</v>
      </c>
      <c r="L7746" s="96">
        <v>925</v>
      </c>
      <c r="M7746" s="95">
        <f>VLOOKUP(L7746,'Rating Program (Effect. 2017)'!$K$6:$M$556, 2, FALSE)</f>
        <v>0.9</v>
      </c>
      <c r="N7746" s="97" t="str">
        <f>VLOOKUP(L7746, 'Rating Program (Effect. 2017)'!$K$6:$M$556, 3)</f>
        <v>High</v>
      </c>
      <c r="O7746" s="95">
        <f>VLOOKUP(L7746, 'Rating Program (Effect. 2019)'!$Q$6:$T$556,4)</f>
        <v>0.8</v>
      </c>
      <c r="P7746" s="1" t="s">
        <v>9</v>
      </c>
      <c r="Q7746" s="1">
        <f>VLOOKUP(P7746, 'Rating Program (Effect. 2019)'!$AC$6:$AF$7, 4, FALSE)</f>
        <v>1</v>
      </c>
      <c r="R7746" s="1" t="s">
        <v>9</v>
      </c>
      <c r="S7746" s="1">
        <f>VLOOKUP(P7746, 'Rating Program (Effect. 2019)'!$AC$10:$AF$11,4, FALSE)</f>
        <v>1.1097123247655178</v>
      </c>
      <c r="T7746" s="1" t="s">
        <v>9</v>
      </c>
      <c r="U7746">
        <f>VLOOKUP(T7746,'Rating Program (Effect. 2019)'!$AC$14:$AF$15,4,FALSE)</f>
        <v>1</v>
      </c>
      <c r="V7746" s="141">
        <f t="shared" si="410"/>
        <v>777.55613886148069</v>
      </c>
      <c r="W7746" s="141">
        <f t="shared" si="408"/>
        <v>1686.496761691785</v>
      </c>
      <c r="X7746" s="141">
        <f t="shared" si="409"/>
        <v>1686.496761691785</v>
      </c>
      <c r="Y7746" s="258">
        <f>'New Base Rate Calculation'!$C$16 * '2016 &amp; 2017 Combined Data'!F7746 * '2016 &amp; 2017 Combined Data'!H7746 *'2016 &amp; 2017 Combined Data'!J7746 *'2016 &amp; 2017 Combined Data'!O7746* '2016 &amp; 2017 Combined Data'!S7746</f>
        <v>2864.2383349811298</v>
      </c>
    </row>
    <row r="7747" spans="1:25" x14ac:dyDescent="0.2">
      <c r="A7747" s="1" t="s">
        <v>5744</v>
      </c>
      <c r="B7747" s="13">
        <v>42851</v>
      </c>
      <c r="C7747" s="13">
        <v>43216</v>
      </c>
      <c r="D7747" s="1">
        <v>1</v>
      </c>
      <c r="E7747" s="1">
        <v>1.05</v>
      </c>
      <c r="F7747" s="1">
        <f>VLOOKUP(D7747, 'Rating Program (Effect. 2019)'!$E$6:$I$10, 5, FALSE)</f>
        <v>1.0194620726838979</v>
      </c>
      <c r="G7747" s="1">
        <v>398564</v>
      </c>
      <c r="H7747" s="1">
        <v>1.7752493263796985</v>
      </c>
      <c r="I7747" s="1">
        <v>1</v>
      </c>
      <c r="J7747" s="1">
        <v>0.76</v>
      </c>
      <c r="K7747" s="1">
        <f>VLOOKUP('2016 &amp; 2017 Combined Data'!I7747, 'Rating Program (Effect. 2019)'!$K$6:$O$58, 5)</f>
        <v>0</v>
      </c>
      <c r="L7747" s="96">
        <v>795</v>
      </c>
      <c r="M7747" s="95">
        <f>VLOOKUP(L7747,'Rating Program (Effect. 2017)'!$K$6:$M$556, 2, FALSE)</f>
        <v>1</v>
      </c>
      <c r="N7747" s="97" t="str">
        <f>VLOOKUP(L7747, 'Rating Program (Effect. 2017)'!$K$6:$M$556, 3)</f>
        <v>Medium</v>
      </c>
      <c r="O7747" s="95">
        <f>VLOOKUP(L7747, 'Rating Program (Effect. 2019)'!$Q$6:$T$556,4)</f>
        <v>1</v>
      </c>
      <c r="P7747" s="1" t="s">
        <v>9</v>
      </c>
      <c r="Q7747" s="1">
        <f>VLOOKUP(P7747, 'Rating Program (Effect. 2019)'!$AC$6:$AF$7, 4, FALSE)</f>
        <v>1</v>
      </c>
      <c r="R7747" s="1" t="s">
        <v>9</v>
      </c>
      <c r="S7747" s="1">
        <f>VLOOKUP(P7747, 'Rating Program (Effect. 2019)'!$AC$10:$AF$11,4, FALSE)</f>
        <v>1.1097123247655178</v>
      </c>
      <c r="T7747" s="1" t="s">
        <v>11</v>
      </c>
      <c r="U7747">
        <f>VLOOKUP(T7747,'Rating Program (Effect. 2019)'!$AC$14:$AF$15,4,FALSE)</f>
        <v>1</v>
      </c>
      <c r="V7747" s="141">
        <f t="shared" si="410"/>
        <v>1686.496761691785</v>
      </c>
      <c r="W7747" s="141">
        <f t="shared" ref="W7747:W7810" si="411">800 *E7747 * H7747 * J7747 *M7747</f>
        <v>1133.3191699607996</v>
      </c>
      <c r="X7747" s="141">
        <f t="shared" ref="X7747:X7810" si="412">800 *E7747 * H7747 * J7747 *M7747</f>
        <v>1133.3191699607996</v>
      </c>
      <c r="Y7747" s="258">
        <f>'New Base Rate Calculation'!$C$16 * '2016 &amp; 2017 Combined Data'!F7747 * '2016 &amp; 2017 Combined Data'!H7747 *'2016 &amp; 2017 Combined Data'!J7747 *'2016 &amp; 2017 Combined Data'!O7747* '2016 &amp; 2017 Combined Data'!S7747</f>
        <v>1683.5261618682212</v>
      </c>
    </row>
    <row r="7748" spans="1:25" x14ac:dyDescent="0.2">
      <c r="A7748" s="1" t="s">
        <v>5745</v>
      </c>
      <c r="B7748" s="13">
        <v>42911</v>
      </c>
      <c r="C7748" s="13">
        <v>43276</v>
      </c>
      <c r="D7748" s="1">
        <v>1</v>
      </c>
      <c r="E7748" s="1">
        <v>1.05</v>
      </c>
      <c r="F7748" s="1">
        <f>VLOOKUP(D7748, 'Rating Program (Effect. 2019)'!$E$6:$I$10, 5, FALSE)</f>
        <v>1.0194620726838979</v>
      </c>
      <c r="G7748" s="1">
        <v>208459</v>
      </c>
      <c r="H7748" s="1">
        <v>1.1504629127235342</v>
      </c>
      <c r="I7748" s="1">
        <v>3</v>
      </c>
      <c r="J7748" s="1">
        <v>0.84</v>
      </c>
      <c r="K7748" s="1">
        <f>VLOOKUP('2016 &amp; 2017 Combined Data'!I7748, 'Rating Program (Effect. 2019)'!$K$6:$O$58, 5)</f>
        <v>0</v>
      </c>
      <c r="L7748" s="96">
        <v>682</v>
      </c>
      <c r="M7748" s="95">
        <f>VLOOKUP(L7748,'Rating Program (Effect. 2017)'!$K$6:$M$556, 2, FALSE)</f>
        <v>1</v>
      </c>
      <c r="N7748" s="97" t="str">
        <f>VLOOKUP(L7748, 'Rating Program (Effect. 2017)'!$K$6:$M$556, 3)</f>
        <v>Medium</v>
      </c>
      <c r="O7748" s="95">
        <f>VLOOKUP(L7748, 'Rating Program (Effect. 2019)'!$Q$6:$T$556,4)</f>
        <v>1</v>
      </c>
      <c r="P7748" s="1" t="s">
        <v>11</v>
      </c>
      <c r="Q7748" s="1">
        <f>VLOOKUP(P7748, 'Rating Program (Effect. 2019)'!$AC$6:$AF$7, 4, FALSE)</f>
        <v>1</v>
      </c>
      <c r="R7748" s="1" t="s">
        <v>9</v>
      </c>
      <c r="S7748" s="1">
        <f>VLOOKUP(P7748, 'Rating Program (Effect. 2019)'!$AC$10:$AF$11,4, FALSE)</f>
        <v>0.96911543279063928</v>
      </c>
      <c r="T7748" s="1" t="s">
        <v>9</v>
      </c>
      <c r="U7748">
        <f>VLOOKUP(T7748,'Rating Program (Effect. 2019)'!$AC$14:$AF$15,4,FALSE)</f>
        <v>1</v>
      </c>
      <c r="V7748" s="141">
        <f t="shared" si="410"/>
        <v>1133.3191699607996</v>
      </c>
      <c r="W7748" s="141">
        <f t="shared" si="411"/>
        <v>811.76663121772572</v>
      </c>
      <c r="X7748" s="141">
        <f t="shared" si="412"/>
        <v>811.76663121772572</v>
      </c>
      <c r="Y7748" s="258">
        <f>'New Base Rate Calculation'!$C$16 * '2016 &amp; 2017 Combined Data'!F7748 * '2016 &amp; 2017 Combined Data'!H7748 *'2016 &amp; 2017 Combined Data'!J7748 *'2016 &amp; 2017 Combined Data'!O7748* '2016 &amp; 2017 Combined Data'!S7748</f>
        <v>1053.0862202919682</v>
      </c>
    </row>
    <row r="7749" spans="1:25" x14ac:dyDescent="0.2">
      <c r="A7749" s="1" t="s">
        <v>5746</v>
      </c>
      <c r="B7749" s="13">
        <v>42899</v>
      </c>
      <c r="C7749" s="13">
        <v>43264</v>
      </c>
      <c r="D7749" s="1">
        <v>5</v>
      </c>
      <c r="E7749" s="1">
        <v>1.2</v>
      </c>
      <c r="F7749" s="1">
        <f>VLOOKUP(D7749, 'Rating Program (Effect. 2019)'!$E$6:$I$10, 5, FALSE)</f>
        <v>0.94464968963239226</v>
      </c>
      <c r="G7749" s="1">
        <v>286765</v>
      </c>
      <c r="H7749" s="1">
        <v>1.3109745005925286</v>
      </c>
      <c r="I7749" s="1">
        <v>6</v>
      </c>
      <c r="J7749" s="1">
        <v>0.96</v>
      </c>
      <c r="K7749" s="1">
        <f>VLOOKUP('2016 &amp; 2017 Combined Data'!I7749, 'Rating Program (Effect. 2019)'!$K$6:$O$58, 5)</f>
        <v>0</v>
      </c>
      <c r="L7749" s="96">
        <v>629</v>
      </c>
      <c r="M7749" s="95">
        <f>VLOOKUP(L7749,'Rating Program (Effect. 2017)'!$K$6:$M$556, 2, FALSE)</f>
        <v>1.1000000000000001</v>
      </c>
      <c r="N7749" s="97" t="str">
        <f>VLOOKUP(L7749, 'Rating Program (Effect. 2017)'!$K$6:$M$556, 3)</f>
        <v>Low</v>
      </c>
      <c r="O7749" s="95">
        <f>VLOOKUP(L7749, 'Rating Program (Effect. 2019)'!$Q$6:$T$556,4)</f>
        <v>1.21</v>
      </c>
      <c r="P7749" s="1" t="s">
        <v>11</v>
      </c>
      <c r="Q7749" s="1">
        <f>VLOOKUP(P7749, 'Rating Program (Effect. 2019)'!$AC$6:$AF$7, 4, FALSE)</f>
        <v>1</v>
      </c>
      <c r="R7749" s="1" t="s">
        <v>9</v>
      </c>
      <c r="S7749" s="1">
        <f>VLOOKUP(P7749, 'Rating Program (Effect. 2019)'!$AC$10:$AF$11,4, FALSE)</f>
        <v>0.96911543279063928</v>
      </c>
      <c r="T7749" s="1" t="s">
        <v>9</v>
      </c>
      <c r="U7749">
        <f>VLOOKUP(T7749,'Rating Program (Effect. 2019)'!$AC$14:$AF$15,4,FALSE)</f>
        <v>1</v>
      </c>
      <c r="V7749" s="141">
        <f t="shared" si="410"/>
        <v>811.76663121772572</v>
      </c>
      <c r="W7749" s="141">
        <f t="shared" si="411"/>
        <v>1329.0135097206817</v>
      </c>
      <c r="X7749" s="141">
        <f t="shared" si="412"/>
        <v>1329.0135097206817</v>
      </c>
      <c r="Y7749" s="258">
        <f>'New Base Rate Calculation'!$C$16 * '2016 &amp; 2017 Combined Data'!F7749 * '2016 &amp; 2017 Combined Data'!H7749 *'2016 &amp; 2017 Combined Data'!J7749 *'2016 &amp; 2017 Combined Data'!O7749* '2016 &amp; 2017 Combined Data'!S7749</f>
        <v>1537.6680187799655</v>
      </c>
    </row>
    <row r="7750" spans="1:25" x14ac:dyDescent="0.2">
      <c r="A7750" s="1" t="s">
        <v>5747</v>
      </c>
      <c r="B7750" s="13">
        <v>42819</v>
      </c>
      <c r="C7750" s="13">
        <v>43184</v>
      </c>
      <c r="D7750" s="1">
        <v>1</v>
      </c>
      <c r="E7750" s="1">
        <v>1.05</v>
      </c>
      <c r="F7750" s="1">
        <f>VLOOKUP(D7750, 'Rating Program (Effect. 2019)'!$E$6:$I$10, 5, FALSE)</f>
        <v>1.0194620726838979</v>
      </c>
      <c r="G7750" s="1">
        <v>493256</v>
      </c>
      <c r="H7750" s="1">
        <v>2.3290944749547879</v>
      </c>
      <c r="I7750" s="1">
        <v>5</v>
      </c>
      <c r="J7750" s="1">
        <v>0.92</v>
      </c>
      <c r="K7750" s="1">
        <f>VLOOKUP('2016 &amp; 2017 Combined Data'!I7750, 'Rating Program (Effect. 2019)'!$K$6:$O$58, 5)</f>
        <v>0</v>
      </c>
      <c r="L7750" s="96">
        <v>742</v>
      </c>
      <c r="M7750" s="95">
        <f>VLOOKUP(L7750,'Rating Program (Effect. 2017)'!$K$6:$M$556, 2, FALSE)</f>
        <v>1</v>
      </c>
      <c r="N7750" s="97" t="str">
        <f>VLOOKUP(L7750, 'Rating Program (Effect. 2017)'!$K$6:$M$556, 3)</f>
        <v>Medium</v>
      </c>
      <c r="O7750" s="95">
        <f>VLOOKUP(L7750, 'Rating Program (Effect. 2019)'!$Q$6:$T$556,4)</f>
        <v>1</v>
      </c>
      <c r="P7750" s="1" t="s">
        <v>9</v>
      </c>
      <c r="Q7750" s="1">
        <f>VLOOKUP(P7750, 'Rating Program (Effect. 2019)'!$AC$6:$AF$7, 4, FALSE)</f>
        <v>1</v>
      </c>
      <c r="R7750" s="1" t="s">
        <v>9</v>
      </c>
      <c r="S7750" s="1">
        <f>VLOOKUP(P7750, 'Rating Program (Effect. 2019)'!$AC$10:$AF$11,4, FALSE)</f>
        <v>1.1097123247655178</v>
      </c>
      <c r="T7750" s="1" t="s">
        <v>9</v>
      </c>
      <c r="U7750">
        <f>VLOOKUP(T7750,'Rating Program (Effect. 2019)'!$AC$14:$AF$15,4,FALSE)</f>
        <v>1</v>
      </c>
      <c r="V7750" s="141">
        <f t="shared" si="410"/>
        <v>1329.0135097206817</v>
      </c>
      <c r="W7750" s="141">
        <f t="shared" si="411"/>
        <v>1799.9242102450603</v>
      </c>
      <c r="X7750" s="141">
        <f t="shared" si="412"/>
        <v>1799.9242102450603</v>
      </c>
      <c r="Y7750" s="258">
        <f>'New Base Rate Calculation'!$C$16 * '2016 &amp; 2017 Combined Data'!F7750 * '2016 &amp; 2017 Combined Data'!H7750 *'2016 &amp; 2017 Combined Data'!J7750 *'2016 &amp; 2017 Combined Data'!O7750* '2016 &amp; 2017 Combined Data'!S7750</f>
        <v>2673.7565000619975</v>
      </c>
    </row>
    <row r="7751" spans="1:25" x14ac:dyDescent="0.2">
      <c r="A7751" s="1" t="s">
        <v>5748</v>
      </c>
      <c r="B7751" s="13">
        <v>42752</v>
      </c>
      <c r="C7751" s="13">
        <v>43117</v>
      </c>
      <c r="D7751" s="1">
        <v>1</v>
      </c>
      <c r="E7751" s="1">
        <v>1.05</v>
      </c>
      <c r="F7751" s="1">
        <f>VLOOKUP(D7751, 'Rating Program (Effect. 2019)'!$E$6:$I$10, 5, FALSE)</f>
        <v>1.0194620726838979</v>
      </c>
      <c r="G7751" s="1">
        <v>296436</v>
      </c>
      <c r="H7751" s="1">
        <v>1.3410789757587014</v>
      </c>
      <c r="I7751" s="1">
        <v>13</v>
      </c>
      <c r="J7751" s="1">
        <v>1.0900000000000001</v>
      </c>
      <c r="K7751" s="1">
        <f>VLOOKUP('2016 &amp; 2017 Combined Data'!I7751, 'Rating Program (Effect. 2019)'!$K$6:$O$58, 5)</f>
        <v>0</v>
      </c>
      <c r="L7751" s="96">
        <v>859</v>
      </c>
      <c r="M7751" s="95">
        <f>VLOOKUP(L7751,'Rating Program (Effect. 2017)'!$K$6:$M$556, 2, FALSE)</f>
        <v>0.9</v>
      </c>
      <c r="N7751" s="97" t="str">
        <f>VLOOKUP(L7751, 'Rating Program (Effect. 2017)'!$K$6:$M$556, 3)</f>
        <v>High</v>
      </c>
      <c r="O7751" s="95">
        <f>VLOOKUP(L7751, 'Rating Program (Effect. 2019)'!$Q$6:$T$556,4)</f>
        <v>0.8</v>
      </c>
      <c r="P7751" s="1" t="s">
        <v>9</v>
      </c>
      <c r="Q7751" s="1">
        <f>VLOOKUP(P7751, 'Rating Program (Effect. 2019)'!$AC$6:$AF$7, 4, FALSE)</f>
        <v>1</v>
      </c>
      <c r="R7751" s="1" t="s">
        <v>9</v>
      </c>
      <c r="S7751" s="1">
        <f>VLOOKUP(P7751, 'Rating Program (Effect. 2019)'!$AC$10:$AF$11,4, FALSE)</f>
        <v>1.1097123247655178</v>
      </c>
      <c r="T7751" s="1" t="s">
        <v>9</v>
      </c>
      <c r="U7751">
        <f>VLOOKUP(T7751,'Rating Program (Effect. 2019)'!$AC$14:$AF$15,4,FALSE)</f>
        <v>1</v>
      </c>
      <c r="V7751" s="141">
        <f t="shared" si="410"/>
        <v>1799.9242102450603</v>
      </c>
      <c r="W7751" s="141">
        <f t="shared" si="411"/>
        <v>1105.1027191842004</v>
      </c>
      <c r="X7751" s="141">
        <f t="shared" si="412"/>
        <v>1105.1027191842004</v>
      </c>
      <c r="Y7751" s="258">
        <f>'New Base Rate Calculation'!$C$16 * '2016 &amp; 2017 Combined Data'!F7751 * '2016 &amp; 2017 Combined Data'!H7751 *'2016 &amp; 2017 Combined Data'!J7751 *'2016 &amp; 2017 Combined Data'!O7751* '2016 &amp; 2017 Combined Data'!S7751</f>
        <v>1459.2098745474527</v>
      </c>
    </row>
    <row r="7752" spans="1:25" x14ac:dyDescent="0.2">
      <c r="A7752" s="1" t="s">
        <v>5749</v>
      </c>
      <c r="B7752" s="13">
        <v>42843</v>
      </c>
      <c r="C7752" s="13">
        <v>43208</v>
      </c>
      <c r="D7752" s="1">
        <v>2</v>
      </c>
      <c r="E7752" s="1">
        <v>1.1100000000000001</v>
      </c>
      <c r="F7752" s="1">
        <f>VLOOKUP(D7752, 'Rating Program (Effect. 2019)'!$E$6:$I$10, 5, FALSE)</f>
        <v>1.388027431262149</v>
      </c>
      <c r="G7752" s="1">
        <v>286458</v>
      </c>
      <c r="H7752" s="1">
        <v>1.3100534775041608</v>
      </c>
      <c r="I7752" s="1">
        <v>17</v>
      </c>
      <c r="J7752" s="1">
        <v>1.1299999999999999</v>
      </c>
      <c r="K7752" s="1">
        <f>VLOOKUP('2016 &amp; 2017 Combined Data'!I7752, 'Rating Program (Effect. 2019)'!$K$6:$O$58, 5)</f>
        <v>0</v>
      </c>
      <c r="L7752" s="96">
        <v>872</v>
      </c>
      <c r="M7752" s="95">
        <f>VLOOKUP(L7752,'Rating Program (Effect. 2017)'!$K$6:$M$556, 2, FALSE)</f>
        <v>0.9</v>
      </c>
      <c r="N7752" s="97" t="str">
        <f>VLOOKUP(L7752, 'Rating Program (Effect. 2017)'!$K$6:$M$556, 3)</f>
        <v>High</v>
      </c>
      <c r="O7752" s="95">
        <f>VLOOKUP(L7752, 'Rating Program (Effect. 2019)'!$Q$6:$T$556,4)</f>
        <v>0.8</v>
      </c>
      <c r="P7752" s="1" t="s">
        <v>9</v>
      </c>
      <c r="Q7752" s="1">
        <f>VLOOKUP(P7752, 'Rating Program (Effect. 2019)'!$AC$6:$AF$7, 4, FALSE)</f>
        <v>1</v>
      </c>
      <c r="R7752" s="1" t="s">
        <v>9</v>
      </c>
      <c r="S7752" s="1">
        <f>VLOOKUP(P7752, 'Rating Program (Effect. 2019)'!$AC$10:$AF$11,4, FALSE)</f>
        <v>1.1097123247655178</v>
      </c>
      <c r="T7752" s="1" t="s">
        <v>9</v>
      </c>
      <c r="U7752">
        <f>VLOOKUP(T7752,'Rating Program (Effect. 2019)'!$AC$14:$AF$15,4,FALSE)</f>
        <v>1</v>
      </c>
      <c r="V7752" s="141">
        <f t="shared" si="410"/>
        <v>1105.1027191842004</v>
      </c>
      <c r="W7752" s="141">
        <f t="shared" si="411"/>
        <v>1183.1040553200976</v>
      </c>
      <c r="X7752" s="141">
        <f t="shared" si="412"/>
        <v>1183.1040553200976</v>
      </c>
      <c r="Y7752" s="258">
        <f>'New Base Rate Calculation'!$C$16 * '2016 &amp; 2017 Combined Data'!F7752 * '2016 &amp; 2017 Combined Data'!H7752 *'2016 &amp; 2017 Combined Data'!J7752 *'2016 &amp; 2017 Combined Data'!O7752* '2016 &amp; 2017 Combined Data'!S7752</f>
        <v>2012.0156361104264</v>
      </c>
    </row>
    <row r="7753" spans="1:25" x14ac:dyDescent="0.2">
      <c r="A7753" s="1" t="s">
        <v>5750</v>
      </c>
      <c r="B7753" s="13">
        <v>42766</v>
      </c>
      <c r="C7753" s="13">
        <v>43131</v>
      </c>
      <c r="D7753" s="1">
        <v>3</v>
      </c>
      <c r="E7753" s="1">
        <v>0.97</v>
      </c>
      <c r="F7753" s="1">
        <f>VLOOKUP(D7753, 'Rating Program (Effect. 2019)'!$E$6:$I$10, 5, FALSE)</f>
        <v>1.2113287848472678</v>
      </c>
      <c r="G7753" s="1">
        <v>165433</v>
      </c>
      <c r="H7753" s="1">
        <v>1.1321877181476228</v>
      </c>
      <c r="I7753" s="1">
        <v>19</v>
      </c>
      <c r="J7753" s="1">
        <v>1.1499999999999999</v>
      </c>
      <c r="K7753" s="1">
        <f>VLOOKUP('2016 &amp; 2017 Combined Data'!I7753, 'Rating Program (Effect. 2019)'!$K$6:$O$58, 5)</f>
        <v>0</v>
      </c>
      <c r="L7753" s="96">
        <v>707</v>
      </c>
      <c r="M7753" s="95">
        <f>VLOOKUP(L7753,'Rating Program (Effect. 2017)'!$K$6:$M$556, 2, FALSE)</f>
        <v>1</v>
      </c>
      <c r="N7753" s="97" t="str">
        <f>VLOOKUP(L7753, 'Rating Program (Effect. 2017)'!$K$6:$M$556, 3)</f>
        <v>Medium</v>
      </c>
      <c r="O7753" s="95">
        <f>VLOOKUP(L7753, 'Rating Program (Effect. 2019)'!$Q$6:$T$556,4)</f>
        <v>1</v>
      </c>
      <c r="P7753" s="1" t="s">
        <v>9</v>
      </c>
      <c r="Q7753" s="1">
        <f>VLOOKUP(P7753, 'Rating Program (Effect. 2019)'!$AC$6:$AF$7, 4, FALSE)</f>
        <v>1</v>
      </c>
      <c r="R7753" s="1" t="s">
        <v>9</v>
      </c>
      <c r="S7753" s="1">
        <f>VLOOKUP(P7753, 'Rating Program (Effect. 2019)'!$AC$10:$AF$11,4, FALSE)</f>
        <v>1.1097123247655178</v>
      </c>
      <c r="T7753" s="1" t="s">
        <v>9</v>
      </c>
      <c r="U7753">
        <f>VLOOKUP(T7753,'Rating Program (Effect. 2019)'!$AC$14:$AF$15,4,FALSE)</f>
        <v>1</v>
      </c>
      <c r="V7753" s="141">
        <f t="shared" si="410"/>
        <v>1183.1040553200976</v>
      </c>
      <c r="W7753" s="141">
        <f t="shared" si="411"/>
        <v>1010.3643196749384</v>
      </c>
      <c r="X7753" s="141">
        <f t="shared" si="412"/>
        <v>1010.3643196749384</v>
      </c>
      <c r="Y7753" s="258">
        <f>'New Base Rate Calculation'!$C$16 * '2016 &amp; 2017 Combined Data'!F7753 * '2016 &amp; 2017 Combined Data'!H7753 *'2016 &amp; 2017 Combined Data'!J7753 *'2016 &amp; 2017 Combined Data'!O7753* '2016 &amp; 2017 Combined Data'!S7753</f>
        <v>1930.4304744308999</v>
      </c>
    </row>
    <row r="7754" spans="1:25" x14ac:dyDescent="0.2">
      <c r="A7754" s="1" t="s">
        <v>5751</v>
      </c>
      <c r="B7754" s="13">
        <v>42887</v>
      </c>
      <c r="C7754" s="13">
        <v>43252</v>
      </c>
      <c r="D7754" s="1">
        <v>2</v>
      </c>
      <c r="E7754" s="1">
        <v>1.1100000000000001</v>
      </c>
      <c r="F7754" s="1">
        <f>VLOOKUP(D7754, 'Rating Program (Effect. 2019)'!$E$6:$I$10, 5, FALSE)</f>
        <v>1.388027431262149</v>
      </c>
      <c r="G7754" s="1">
        <v>234753</v>
      </c>
      <c r="H7754" s="1">
        <v>1.1869914574672422</v>
      </c>
      <c r="I7754" s="1">
        <v>16</v>
      </c>
      <c r="J7754" s="1">
        <v>1.1200000000000001</v>
      </c>
      <c r="K7754" s="1">
        <f>VLOOKUP('2016 &amp; 2017 Combined Data'!I7754, 'Rating Program (Effect. 2019)'!$K$6:$O$58, 5)</f>
        <v>0</v>
      </c>
      <c r="L7754" s="96">
        <v>589</v>
      </c>
      <c r="M7754" s="95">
        <f>VLOOKUP(L7754,'Rating Program (Effect. 2017)'!$K$6:$M$556, 2, FALSE)</f>
        <v>1.1000000000000001</v>
      </c>
      <c r="N7754" s="97" t="str">
        <f>VLOOKUP(L7754, 'Rating Program (Effect. 2017)'!$K$6:$M$556, 3)</f>
        <v>Low</v>
      </c>
      <c r="O7754" s="95">
        <f>VLOOKUP(L7754, 'Rating Program (Effect. 2019)'!$Q$6:$T$556,4)</f>
        <v>1.21</v>
      </c>
      <c r="P7754" s="1" t="s">
        <v>9</v>
      </c>
      <c r="Q7754" s="1">
        <f>VLOOKUP(P7754, 'Rating Program (Effect. 2019)'!$AC$6:$AF$7, 4, FALSE)</f>
        <v>1</v>
      </c>
      <c r="R7754" s="1" t="s">
        <v>9</v>
      </c>
      <c r="S7754" s="1">
        <f>VLOOKUP(P7754, 'Rating Program (Effect. 2019)'!$AC$10:$AF$11,4, FALSE)</f>
        <v>1.1097123247655178</v>
      </c>
      <c r="T7754" s="1" t="s">
        <v>11</v>
      </c>
      <c r="U7754">
        <f>VLOOKUP(T7754,'Rating Program (Effect. 2019)'!$AC$14:$AF$15,4,FALSE)</f>
        <v>1</v>
      </c>
      <c r="V7754" s="141">
        <f t="shared" si="410"/>
        <v>1010.3643196749384</v>
      </c>
      <c r="W7754" s="141">
        <f t="shared" si="411"/>
        <v>1298.5876463324828</v>
      </c>
      <c r="X7754" s="141">
        <f t="shared" si="412"/>
        <v>1298.5876463324828</v>
      </c>
      <c r="Y7754" s="258">
        <f>'New Base Rate Calculation'!$C$16 * '2016 &amp; 2017 Combined Data'!F7754 * '2016 &amp; 2017 Combined Data'!H7754 *'2016 &amp; 2017 Combined Data'!J7754 *'2016 &amp; 2017 Combined Data'!O7754* '2016 &amp; 2017 Combined Data'!S7754</f>
        <v>2732.9071893090436</v>
      </c>
    </row>
    <row r="7755" spans="1:25" x14ac:dyDescent="0.2">
      <c r="A7755" s="1" t="s">
        <v>5752</v>
      </c>
      <c r="B7755" s="13">
        <v>42748</v>
      </c>
      <c r="C7755" s="13">
        <v>43113</v>
      </c>
      <c r="D7755" s="1">
        <v>5</v>
      </c>
      <c r="E7755" s="1">
        <v>1.2</v>
      </c>
      <c r="F7755" s="1">
        <f>VLOOKUP(D7755, 'Rating Program (Effect. 2019)'!$E$6:$I$10, 5, FALSE)</f>
        <v>0.94464968963239226</v>
      </c>
      <c r="G7755" s="1">
        <v>233673</v>
      </c>
      <c r="H7755" s="1">
        <v>1.1851307846480776</v>
      </c>
      <c r="I7755" s="1">
        <v>1</v>
      </c>
      <c r="J7755" s="1">
        <v>0.76</v>
      </c>
      <c r="K7755" s="1">
        <f>VLOOKUP('2016 &amp; 2017 Combined Data'!I7755, 'Rating Program (Effect. 2019)'!$K$6:$O$58, 5)</f>
        <v>0</v>
      </c>
      <c r="L7755" s="96">
        <v>679</v>
      </c>
      <c r="M7755" s="95">
        <f>VLOOKUP(L7755,'Rating Program (Effect. 2017)'!$K$6:$M$556, 2, FALSE)</f>
        <v>1</v>
      </c>
      <c r="N7755" s="97" t="str">
        <f>VLOOKUP(L7755, 'Rating Program (Effect. 2017)'!$K$6:$M$556, 3)</f>
        <v>Medium</v>
      </c>
      <c r="O7755" s="95">
        <f>VLOOKUP(L7755, 'Rating Program (Effect. 2019)'!$Q$6:$T$556,4)</f>
        <v>1</v>
      </c>
      <c r="P7755" s="1" t="s">
        <v>11</v>
      </c>
      <c r="Q7755" s="1">
        <f>VLOOKUP(P7755, 'Rating Program (Effect. 2019)'!$AC$6:$AF$7, 4, FALSE)</f>
        <v>1</v>
      </c>
      <c r="R7755" s="1" t="s">
        <v>9</v>
      </c>
      <c r="S7755" s="1">
        <f>VLOOKUP(P7755, 'Rating Program (Effect. 2019)'!$AC$10:$AF$11,4, FALSE)</f>
        <v>0.96911543279063928</v>
      </c>
      <c r="T7755" s="1" t="s">
        <v>9</v>
      </c>
      <c r="U7755">
        <f>VLOOKUP(T7755,'Rating Program (Effect. 2019)'!$AC$14:$AF$15,4,FALSE)</f>
        <v>1</v>
      </c>
      <c r="V7755" s="141">
        <f t="shared" si="410"/>
        <v>1298.5876463324828</v>
      </c>
      <c r="W7755" s="141">
        <f t="shared" si="411"/>
        <v>864.67142047923744</v>
      </c>
      <c r="X7755" s="141">
        <f t="shared" si="412"/>
        <v>864.67142047923744</v>
      </c>
      <c r="Y7755" s="258">
        <f>'New Base Rate Calculation'!$C$16 * '2016 &amp; 2017 Combined Data'!F7755 * '2016 &amp; 2017 Combined Data'!H7755 *'2016 &amp; 2017 Combined Data'!J7755 *'2016 &amp; 2017 Combined Data'!O7755* '2016 &amp; 2017 Combined Data'!S7755</f>
        <v>909.4767594016572</v>
      </c>
    </row>
    <row r="7756" spans="1:25" x14ac:dyDescent="0.2">
      <c r="A7756" s="1" t="s">
        <v>5753</v>
      </c>
      <c r="B7756" s="13">
        <v>42854</v>
      </c>
      <c r="C7756" s="13">
        <v>43219</v>
      </c>
      <c r="D7756" s="1">
        <v>1</v>
      </c>
      <c r="E7756" s="1">
        <v>1.05</v>
      </c>
      <c r="F7756" s="1">
        <f>VLOOKUP(D7756, 'Rating Program (Effect. 2019)'!$E$6:$I$10, 5, FALSE)</f>
        <v>1.0194620726838979</v>
      </c>
      <c r="G7756" s="1">
        <v>837383</v>
      </c>
      <c r="H7756" s="1">
        <v>4.7507920220473885</v>
      </c>
      <c r="I7756" s="1">
        <v>20</v>
      </c>
      <c r="J7756" s="1">
        <v>1.1599999999999999</v>
      </c>
      <c r="K7756" s="1">
        <f>VLOOKUP('2016 &amp; 2017 Combined Data'!I7756, 'Rating Program (Effect. 2019)'!$K$6:$O$58, 5)</f>
        <v>0</v>
      </c>
      <c r="L7756" s="96">
        <v>933</v>
      </c>
      <c r="M7756" s="95">
        <f>VLOOKUP(L7756,'Rating Program (Effect. 2017)'!$K$6:$M$556, 2, FALSE)</f>
        <v>0.9</v>
      </c>
      <c r="N7756" s="97" t="str">
        <f>VLOOKUP(L7756, 'Rating Program (Effect. 2017)'!$K$6:$M$556, 3)</f>
        <v>High</v>
      </c>
      <c r="O7756" s="95">
        <f>VLOOKUP(L7756, 'Rating Program (Effect. 2019)'!$Q$6:$T$556,4)</f>
        <v>0.8</v>
      </c>
      <c r="P7756" s="1" t="s">
        <v>9</v>
      </c>
      <c r="Q7756" s="1">
        <f>VLOOKUP(P7756, 'Rating Program (Effect. 2019)'!$AC$6:$AF$7, 4, FALSE)</f>
        <v>1</v>
      </c>
      <c r="R7756" s="1" t="s">
        <v>9</v>
      </c>
      <c r="S7756" s="1">
        <f>VLOOKUP(P7756, 'Rating Program (Effect. 2019)'!$AC$10:$AF$11,4, FALSE)</f>
        <v>1.1097123247655178</v>
      </c>
      <c r="T7756" s="1" t="s">
        <v>11</v>
      </c>
      <c r="U7756">
        <f>VLOOKUP(T7756,'Rating Program (Effect. 2019)'!$AC$14:$AF$15,4,FALSE)</f>
        <v>1</v>
      </c>
      <c r="V7756" s="141">
        <f t="shared" si="410"/>
        <v>864.67142047923744</v>
      </c>
      <c r="W7756" s="141">
        <f t="shared" si="411"/>
        <v>4166.2545716546774</v>
      </c>
      <c r="X7756" s="141">
        <f t="shared" si="412"/>
        <v>4166.2545716546774</v>
      </c>
      <c r="Y7756" s="258">
        <f>'New Base Rate Calculation'!$C$16 * '2016 &amp; 2017 Combined Data'!F7756 * '2016 &amp; 2017 Combined Data'!H7756 *'2016 &amp; 2017 Combined Data'!J7756 *'2016 &amp; 2017 Combined Data'!O7756* '2016 &amp; 2017 Combined Data'!S7756</f>
        <v>5501.2440973133116</v>
      </c>
    </row>
    <row r="7757" spans="1:25" x14ac:dyDescent="0.2">
      <c r="A7757" s="1" t="s">
        <v>5754</v>
      </c>
      <c r="B7757" s="13">
        <v>42748</v>
      </c>
      <c r="C7757" s="13">
        <v>43113</v>
      </c>
      <c r="D7757" s="1">
        <v>4</v>
      </c>
      <c r="E7757" s="1">
        <v>0.94</v>
      </c>
      <c r="F7757" s="1">
        <f>VLOOKUP(D7757, 'Rating Program (Effect. 2019)'!$E$6:$I$10, 5, FALSE)</f>
        <v>1.3131422480634674</v>
      </c>
      <c r="G7757" s="1">
        <v>491636</v>
      </c>
      <c r="H7757" s="1">
        <v>2.3186896336413247</v>
      </c>
      <c r="I7757" s="1">
        <v>5</v>
      </c>
      <c r="J7757" s="1">
        <v>0.92</v>
      </c>
      <c r="K7757" s="1">
        <f>VLOOKUP('2016 &amp; 2017 Combined Data'!I7757, 'Rating Program (Effect. 2019)'!$K$6:$O$58, 5)</f>
        <v>0</v>
      </c>
      <c r="L7757" s="96">
        <v>893</v>
      </c>
      <c r="M7757" s="95">
        <f>VLOOKUP(L7757,'Rating Program (Effect. 2017)'!$K$6:$M$556, 2, FALSE)</f>
        <v>0.9</v>
      </c>
      <c r="N7757" s="97" t="str">
        <f>VLOOKUP(L7757, 'Rating Program (Effect. 2017)'!$K$6:$M$556, 3)</f>
        <v>High</v>
      </c>
      <c r="O7757" s="95">
        <f>VLOOKUP(L7757, 'Rating Program (Effect. 2019)'!$Q$6:$T$556,4)</f>
        <v>0.8</v>
      </c>
      <c r="P7757" s="1" t="s">
        <v>9</v>
      </c>
      <c r="Q7757" s="1">
        <f>VLOOKUP(P7757, 'Rating Program (Effect. 2019)'!$AC$6:$AF$7, 4, FALSE)</f>
        <v>1</v>
      </c>
      <c r="R7757" s="1" t="s">
        <v>9</v>
      </c>
      <c r="S7757" s="1">
        <f>VLOOKUP(P7757, 'Rating Program (Effect. 2019)'!$AC$10:$AF$11,4, FALSE)</f>
        <v>1.1097123247655178</v>
      </c>
      <c r="T7757" s="1" t="s">
        <v>9</v>
      </c>
      <c r="U7757">
        <f>VLOOKUP(T7757,'Rating Program (Effect. 2019)'!$AC$14:$AF$15,4,FALSE)</f>
        <v>1</v>
      </c>
      <c r="V7757" s="141">
        <f t="shared" si="410"/>
        <v>4166.2545716546774</v>
      </c>
      <c r="W7757" s="141">
        <f t="shared" si="411"/>
        <v>1443.746012524573</v>
      </c>
      <c r="X7757" s="141">
        <f t="shared" si="412"/>
        <v>1443.746012524573</v>
      </c>
      <c r="Y7757" s="258">
        <f>'New Base Rate Calculation'!$C$16 * '2016 &amp; 2017 Combined Data'!F7757 * '2016 &amp; 2017 Combined Data'!H7757 *'2016 &amp; 2017 Combined Data'!J7757 *'2016 &amp; 2017 Combined Data'!O7757* '2016 &amp; 2017 Combined Data'!S7757</f>
        <v>2742.8878869662085</v>
      </c>
    </row>
    <row r="7758" spans="1:25" x14ac:dyDescent="0.2">
      <c r="A7758" s="1" t="s">
        <v>5755</v>
      </c>
      <c r="B7758" s="13">
        <v>42832</v>
      </c>
      <c r="C7758" s="13">
        <v>43197</v>
      </c>
      <c r="D7758" s="1">
        <v>2</v>
      </c>
      <c r="E7758" s="1">
        <v>1.1100000000000001</v>
      </c>
      <c r="F7758" s="1">
        <f>VLOOKUP(D7758, 'Rating Program (Effect. 2019)'!$E$6:$I$10, 5, FALSE)</f>
        <v>1.388027431262149</v>
      </c>
      <c r="G7758" s="1">
        <v>321568</v>
      </c>
      <c r="H7758" s="1">
        <v>1.4288910351383755</v>
      </c>
      <c r="I7758" s="1">
        <v>2</v>
      </c>
      <c r="J7758" s="1">
        <v>0.8</v>
      </c>
      <c r="K7758" s="1">
        <f>VLOOKUP('2016 &amp; 2017 Combined Data'!I7758, 'Rating Program (Effect. 2019)'!$K$6:$O$58, 5)</f>
        <v>0</v>
      </c>
      <c r="L7758" s="96">
        <v>505</v>
      </c>
      <c r="M7758" s="95">
        <f>VLOOKUP(L7758,'Rating Program (Effect. 2017)'!$K$6:$M$556, 2, FALSE)</f>
        <v>1.1000000000000001</v>
      </c>
      <c r="N7758" s="97" t="str">
        <f>VLOOKUP(L7758, 'Rating Program (Effect. 2017)'!$K$6:$M$556, 3)</f>
        <v>Low</v>
      </c>
      <c r="O7758" s="95">
        <f>VLOOKUP(L7758, 'Rating Program (Effect. 2019)'!$Q$6:$T$556,4)</f>
        <v>1.21</v>
      </c>
      <c r="P7758" s="1" t="s">
        <v>9</v>
      </c>
      <c r="Q7758" s="1">
        <f>VLOOKUP(P7758, 'Rating Program (Effect. 2019)'!$AC$6:$AF$7, 4, FALSE)</f>
        <v>1</v>
      </c>
      <c r="R7758" s="1" t="s">
        <v>9</v>
      </c>
      <c r="S7758" s="1">
        <f>VLOOKUP(P7758, 'Rating Program (Effect. 2019)'!$AC$10:$AF$11,4, FALSE)</f>
        <v>1.1097123247655178</v>
      </c>
      <c r="T7758" s="1" t="s">
        <v>9</v>
      </c>
      <c r="U7758">
        <f>VLOOKUP(T7758,'Rating Program (Effect. 2019)'!$AC$14:$AF$15,4,FALSE)</f>
        <v>1</v>
      </c>
      <c r="V7758" s="141">
        <f t="shared" si="410"/>
        <v>1443.746012524573</v>
      </c>
      <c r="W7758" s="141">
        <f t="shared" si="411"/>
        <v>1116.5926104985324</v>
      </c>
      <c r="X7758" s="141">
        <f t="shared" si="412"/>
        <v>1116.5926104985324</v>
      </c>
      <c r="Y7758" s="258">
        <f>'New Base Rate Calculation'!$C$16 * '2016 &amp; 2017 Combined Data'!F7758 * '2016 &amp; 2017 Combined Data'!H7758 *'2016 &amp; 2017 Combined Data'!J7758 *'2016 &amp; 2017 Combined Data'!O7758* '2016 &amp; 2017 Combined Data'!S7758</f>
        <v>2349.8945037549602</v>
      </c>
    </row>
    <row r="7759" spans="1:25" x14ac:dyDescent="0.2">
      <c r="A7759" s="1" t="s">
        <v>5756</v>
      </c>
      <c r="B7759" s="13">
        <v>42823</v>
      </c>
      <c r="C7759" s="13">
        <v>43188</v>
      </c>
      <c r="D7759" s="1">
        <v>3</v>
      </c>
      <c r="E7759" s="1">
        <v>0.97</v>
      </c>
      <c r="F7759" s="1">
        <f>VLOOKUP(D7759, 'Rating Program (Effect. 2019)'!$E$6:$I$10, 5, FALSE)</f>
        <v>1.2113287848472678</v>
      </c>
      <c r="G7759" s="1">
        <v>472270</v>
      </c>
      <c r="H7759" s="1">
        <v>2.1965129951391695</v>
      </c>
      <c r="I7759" s="1">
        <v>11</v>
      </c>
      <c r="J7759" s="1">
        <v>1.07</v>
      </c>
      <c r="K7759" s="1">
        <f>VLOOKUP('2016 &amp; 2017 Combined Data'!I7759, 'Rating Program (Effect. 2019)'!$K$6:$O$58, 5)</f>
        <v>0</v>
      </c>
      <c r="L7759" s="96">
        <v>663</v>
      </c>
      <c r="M7759" s="95">
        <f>VLOOKUP(L7759,'Rating Program (Effect. 2017)'!$K$6:$M$556, 2, FALSE)</f>
        <v>1</v>
      </c>
      <c r="N7759" s="97" t="str">
        <f>VLOOKUP(L7759, 'Rating Program (Effect. 2017)'!$K$6:$M$556, 3)</f>
        <v>Medium</v>
      </c>
      <c r="O7759" s="95">
        <f>VLOOKUP(L7759, 'Rating Program (Effect. 2019)'!$Q$6:$T$556,4)</f>
        <v>1</v>
      </c>
      <c r="P7759" s="1" t="s">
        <v>9</v>
      </c>
      <c r="Q7759" s="1">
        <f>VLOOKUP(P7759, 'Rating Program (Effect. 2019)'!$AC$6:$AF$7, 4, FALSE)</f>
        <v>1</v>
      </c>
      <c r="R7759" s="1" t="s">
        <v>9</v>
      </c>
      <c r="S7759" s="1">
        <f>VLOOKUP(P7759, 'Rating Program (Effect. 2019)'!$AC$10:$AF$11,4, FALSE)</f>
        <v>1.1097123247655178</v>
      </c>
      <c r="T7759" s="1" t="s">
        <v>9</v>
      </c>
      <c r="U7759">
        <f>VLOOKUP(T7759,'Rating Program (Effect. 2019)'!$AC$14:$AF$15,4,FALSE)</f>
        <v>1</v>
      </c>
      <c r="V7759" s="141">
        <f t="shared" si="410"/>
        <v>1116.5926104985324</v>
      </c>
      <c r="W7759" s="141">
        <f t="shared" si="411"/>
        <v>1823.8086701239552</v>
      </c>
      <c r="X7759" s="141">
        <f t="shared" si="412"/>
        <v>1823.8086701239552</v>
      </c>
      <c r="Y7759" s="258">
        <f>'New Base Rate Calculation'!$C$16 * '2016 &amp; 2017 Combined Data'!F7759 * '2016 &amp; 2017 Combined Data'!H7759 *'2016 &amp; 2017 Combined Data'!J7759 *'2016 &amp; 2017 Combined Data'!O7759* '2016 &amp; 2017 Combined Data'!S7759</f>
        <v>3484.6201194746186</v>
      </c>
    </row>
    <row r="7760" spans="1:25" x14ac:dyDescent="0.2">
      <c r="A7760" s="1" t="s">
        <v>5757</v>
      </c>
      <c r="B7760" s="13">
        <v>42824</v>
      </c>
      <c r="C7760" s="13">
        <v>43189</v>
      </c>
      <c r="D7760" s="1">
        <v>1</v>
      </c>
      <c r="E7760" s="1">
        <v>1.05</v>
      </c>
      <c r="F7760" s="1">
        <f>VLOOKUP(D7760, 'Rating Program (Effect. 2019)'!$E$6:$I$10, 5, FALSE)</f>
        <v>1.0194620726838979</v>
      </c>
      <c r="G7760" s="1">
        <v>349151</v>
      </c>
      <c r="H7760" s="1">
        <v>1.5402849287291001</v>
      </c>
      <c r="I7760" s="1">
        <v>16</v>
      </c>
      <c r="J7760" s="1">
        <v>1.1200000000000001</v>
      </c>
      <c r="K7760" s="1">
        <f>VLOOKUP('2016 &amp; 2017 Combined Data'!I7760, 'Rating Program (Effect. 2019)'!$K$6:$O$58, 5)</f>
        <v>0</v>
      </c>
      <c r="L7760" s="96">
        <v>765</v>
      </c>
      <c r="M7760" s="95">
        <f>VLOOKUP(L7760,'Rating Program (Effect. 2017)'!$K$6:$M$556, 2, FALSE)</f>
        <v>1</v>
      </c>
      <c r="N7760" s="97" t="str">
        <f>VLOOKUP(L7760, 'Rating Program (Effect. 2017)'!$K$6:$M$556, 3)</f>
        <v>Medium</v>
      </c>
      <c r="O7760" s="95">
        <f>VLOOKUP(L7760, 'Rating Program (Effect. 2019)'!$Q$6:$T$556,4)</f>
        <v>1</v>
      </c>
      <c r="P7760" s="1" t="s">
        <v>9</v>
      </c>
      <c r="Q7760" s="1">
        <f>VLOOKUP(P7760, 'Rating Program (Effect. 2019)'!$AC$6:$AF$7, 4, FALSE)</f>
        <v>1</v>
      </c>
      <c r="R7760" s="1" t="s">
        <v>9</v>
      </c>
      <c r="S7760" s="1">
        <f>VLOOKUP(P7760, 'Rating Program (Effect. 2019)'!$AC$10:$AF$11,4, FALSE)</f>
        <v>1.1097123247655178</v>
      </c>
      <c r="T7760" s="1" t="s">
        <v>9</v>
      </c>
      <c r="U7760">
        <f>VLOOKUP(T7760,'Rating Program (Effect. 2019)'!$AC$14:$AF$15,4,FALSE)</f>
        <v>1</v>
      </c>
      <c r="V7760" s="141">
        <f t="shared" si="410"/>
        <v>1823.8086701239552</v>
      </c>
      <c r="W7760" s="141">
        <f t="shared" si="411"/>
        <v>1449.1000609483374</v>
      </c>
      <c r="X7760" s="141">
        <f t="shared" si="412"/>
        <v>1449.1000609483374</v>
      </c>
      <c r="Y7760" s="258">
        <f>'New Base Rate Calculation'!$C$16 * '2016 &amp; 2017 Combined Data'!F7760 * '2016 &amp; 2017 Combined Data'!H7760 *'2016 &amp; 2017 Combined Data'!J7760 *'2016 &amp; 2017 Combined Data'!O7760* '2016 &amp; 2017 Combined Data'!S7760</f>
        <v>2152.613251795382</v>
      </c>
    </row>
    <row r="7761" spans="1:25" x14ac:dyDescent="0.2">
      <c r="A7761" s="1" t="s">
        <v>5758</v>
      </c>
      <c r="B7761" s="13">
        <v>42846</v>
      </c>
      <c r="C7761" s="13">
        <v>43211</v>
      </c>
      <c r="D7761" s="1">
        <v>5</v>
      </c>
      <c r="E7761" s="1">
        <v>1.2</v>
      </c>
      <c r="F7761" s="1">
        <f>VLOOKUP(D7761, 'Rating Program (Effect. 2019)'!$E$6:$I$10, 5, FALSE)</f>
        <v>0.94464968963239226</v>
      </c>
      <c r="G7761" s="1">
        <v>315888</v>
      </c>
      <c r="H7761" s="1">
        <v>1.4078670081369289</v>
      </c>
      <c r="I7761" s="1">
        <v>4</v>
      </c>
      <c r="J7761" s="1">
        <v>0.88</v>
      </c>
      <c r="K7761" s="1">
        <f>VLOOKUP('2016 &amp; 2017 Combined Data'!I7761, 'Rating Program (Effect. 2019)'!$K$6:$O$58, 5)</f>
        <v>0</v>
      </c>
      <c r="L7761" s="96">
        <v>866</v>
      </c>
      <c r="M7761" s="95">
        <f>VLOOKUP(L7761,'Rating Program (Effect. 2017)'!$K$6:$M$556, 2, FALSE)</f>
        <v>0.9</v>
      </c>
      <c r="N7761" s="97" t="str">
        <f>VLOOKUP(L7761, 'Rating Program (Effect. 2017)'!$K$6:$M$556, 3)</f>
        <v>High</v>
      </c>
      <c r="O7761" s="95">
        <f>VLOOKUP(L7761, 'Rating Program (Effect. 2019)'!$Q$6:$T$556,4)</f>
        <v>0.8</v>
      </c>
      <c r="P7761" s="1" t="s">
        <v>9</v>
      </c>
      <c r="Q7761" s="1">
        <f>VLOOKUP(P7761, 'Rating Program (Effect. 2019)'!$AC$6:$AF$7, 4, FALSE)</f>
        <v>1</v>
      </c>
      <c r="R7761" s="1" t="s">
        <v>9</v>
      </c>
      <c r="S7761" s="1">
        <f>VLOOKUP(P7761, 'Rating Program (Effect. 2019)'!$AC$10:$AF$11,4, FALSE)</f>
        <v>1.1097123247655178</v>
      </c>
      <c r="T7761" s="1" t="s">
        <v>9</v>
      </c>
      <c r="U7761">
        <f>VLOOKUP(T7761,'Rating Program (Effect. 2019)'!$AC$14:$AF$15,4,FALSE)</f>
        <v>1</v>
      </c>
      <c r="V7761" s="141">
        <f t="shared" si="410"/>
        <v>1449.1000609483374</v>
      </c>
      <c r="W7761" s="141">
        <f t="shared" si="411"/>
        <v>1070.4294436266698</v>
      </c>
      <c r="X7761" s="141">
        <f t="shared" si="412"/>
        <v>1070.4294436266698</v>
      </c>
      <c r="Y7761" s="258">
        <f>'New Base Rate Calculation'!$C$16 * '2016 &amp; 2017 Combined Data'!F7761 * '2016 &amp; 2017 Combined Data'!H7761 *'2016 &amp; 2017 Combined Data'!J7761 *'2016 &amp; 2017 Combined Data'!O7761* '2016 &amp; 2017 Combined Data'!S7761</f>
        <v>1145.9902555682854</v>
      </c>
    </row>
    <row r="7762" spans="1:25" x14ac:dyDescent="0.2">
      <c r="A7762" s="1" t="s">
        <v>5759</v>
      </c>
      <c r="B7762" s="13">
        <v>42762</v>
      </c>
      <c r="C7762" s="13">
        <v>43127</v>
      </c>
      <c r="D7762" s="1">
        <v>3</v>
      </c>
      <c r="E7762" s="1">
        <v>0.97</v>
      </c>
      <c r="F7762" s="1">
        <f>VLOOKUP(D7762, 'Rating Program (Effect. 2019)'!$E$6:$I$10, 5, FALSE)</f>
        <v>1.2113287848472678</v>
      </c>
      <c r="G7762" s="1">
        <v>106867</v>
      </c>
      <c r="H7762" s="1">
        <v>1.1977043085318364</v>
      </c>
      <c r="I7762" s="1">
        <v>20</v>
      </c>
      <c r="J7762" s="1">
        <v>1.1599999999999999</v>
      </c>
      <c r="K7762" s="1">
        <f>VLOOKUP('2016 &amp; 2017 Combined Data'!I7762, 'Rating Program (Effect. 2019)'!$K$6:$O$58, 5)</f>
        <v>0</v>
      </c>
      <c r="L7762" s="96">
        <v>929</v>
      </c>
      <c r="M7762" s="95">
        <f>VLOOKUP(L7762,'Rating Program (Effect. 2017)'!$K$6:$M$556, 2, FALSE)</f>
        <v>0.9</v>
      </c>
      <c r="N7762" s="97" t="str">
        <f>VLOOKUP(L7762, 'Rating Program (Effect. 2017)'!$K$6:$M$556, 3)</f>
        <v>High</v>
      </c>
      <c r="O7762" s="95">
        <f>VLOOKUP(L7762, 'Rating Program (Effect. 2019)'!$Q$6:$T$556,4)</f>
        <v>0.8</v>
      </c>
      <c r="P7762" s="1" t="s">
        <v>9</v>
      </c>
      <c r="Q7762" s="1">
        <f>VLOOKUP(P7762, 'Rating Program (Effect. 2019)'!$AC$6:$AF$7, 4, FALSE)</f>
        <v>1</v>
      </c>
      <c r="R7762" s="1" t="s">
        <v>9</v>
      </c>
      <c r="S7762" s="1">
        <f>VLOOKUP(P7762, 'Rating Program (Effect. 2019)'!$AC$10:$AF$11,4, FALSE)</f>
        <v>1.1097123247655178</v>
      </c>
      <c r="T7762" s="1" t="s">
        <v>9</v>
      </c>
      <c r="U7762">
        <f>VLOOKUP(T7762,'Rating Program (Effect. 2019)'!$AC$14:$AF$15,4,FALSE)</f>
        <v>1</v>
      </c>
      <c r="V7762" s="141">
        <f t="shared" si="410"/>
        <v>1070.4294436266698</v>
      </c>
      <c r="W7762" s="141">
        <f t="shared" si="411"/>
        <v>970.31295933121601</v>
      </c>
      <c r="X7762" s="141">
        <f t="shared" si="412"/>
        <v>970.31295933121601</v>
      </c>
      <c r="Y7762" s="258">
        <f>'New Base Rate Calculation'!$C$16 * '2016 &amp; 2017 Combined Data'!F7762 * '2016 &amp; 2017 Combined Data'!H7762 *'2016 &amp; 2017 Combined Data'!J7762 *'2016 &amp; 2017 Combined Data'!O7762* '2016 &amp; 2017 Combined Data'!S7762</f>
        <v>1647.9175283191962</v>
      </c>
    </row>
    <row r="7763" spans="1:25" x14ac:dyDescent="0.2">
      <c r="A7763" s="1" t="s">
        <v>5760</v>
      </c>
      <c r="B7763" s="13">
        <v>42824</v>
      </c>
      <c r="C7763" s="13">
        <v>43189</v>
      </c>
      <c r="D7763" s="1">
        <v>1</v>
      </c>
      <c r="E7763" s="1">
        <v>1.05</v>
      </c>
      <c r="F7763" s="1">
        <f>VLOOKUP(D7763, 'Rating Program (Effect. 2019)'!$E$6:$I$10, 5, FALSE)</f>
        <v>1.0194620726838979</v>
      </c>
      <c r="G7763" s="1">
        <v>353062</v>
      </c>
      <c r="H7763" s="1">
        <v>1.5572819334296564</v>
      </c>
      <c r="I7763" s="1">
        <v>7</v>
      </c>
      <c r="J7763" s="1">
        <v>1</v>
      </c>
      <c r="K7763" s="1">
        <f>VLOOKUP('2016 &amp; 2017 Combined Data'!I7763, 'Rating Program (Effect. 2019)'!$K$6:$O$58, 5)</f>
        <v>0</v>
      </c>
      <c r="L7763" s="96">
        <v>630</v>
      </c>
      <c r="M7763" s="95">
        <f>VLOOKUP(L7763,'Rating Program (Effect. 2017)'!$K$6:$M$556, 2, FALSE)</f>
        <v>1.1000000000000001</v>
      </c>
      <c r="N7763" s="97" t="str">
        <f>VLOOKUP(L7763, 'Rating Program (Effect. 2017)'!$K$6:$M$556, 3)</f>
        <v>Low</v>
      </c>
      <c r="O7763" s="95">
        <f>VLOOKUP(L7763, 'Rating Program (Effect. 2019)'!$Q$6:$T$556,4)</f>
        <v>1.21</v>
      </c>
      <c r="P7763" s="1" t="s">
        <v>9</v>
      </c>
      <c r="Q7763" s="1">
        <f>VLOOKUP(P7763, 'Rating Program (Effect. 2019)'!$AC$6:$AF$7, 4, FALSE)</f>
        <v>1</v>
      </c>
      <c r="R7763" s="1" t="s">
        <v>9</v>
      </c>
      <c r="S7763" s="1">
        <f>VLOOKUP(P7763, 'Rating Program (Effect. 2019)'!$AC$10:$AF$11,4, FALSE)</f>
        <v>1.1097123247655178</v>
      </c>
      <c r="T7763" s="1" t="s">
        <v>9</v>
      </c>
      <c r="U7763">
        <f>VLOOKUP(T7763,'Rating Program (Effect. 2019)'!$AC$14:$AF$15,4,FALSE)</f>
        <v>1</v>
      </c>
      <c r="V7763" s="141">
        <f t="shared" si="410"/>
        <v>970.31295933121601</v>
      </c>
      <c r="W7763" s="141">
        <f t="shared" si="411"/>
        <v>1438.9285064890025</v>
      </c>
      <c r="X7763" s="141">
        <f t="shared" si="412"/>
        <v>1438.9285064890025</v>
      </c>
      <c r="Y7763" s="258">
        <f>'New Base Rate Calculation'!$C$16 * '2016 &amp; 2017 Combined Data'!F7763 * '2016 &amp; 2017 Combined Data'!H7763 *'2016 &amp; 2017 Combined Data'!J7763 *'2016 &amp; 2017 Combined Data'!O7763* '2016 &amp; 2017 Combined Data'!S7763</f>
        <v>2351.2539405802095</v>
      </c>
    </row>
    <row r="7764" spans="1:25" x14ac:dyDescent="0.2">
      <c r="A7764" s="1" t="s">
        <v>5761</v>
      </c>
      <c r="B7764" s="13">
        <v>42837</v>
      </c>
      <c r="C7764" s="13">
        <v>43202</v>
      </c>
      <c r="D7764" s="1">
        <v>4</v>
      </c>
      <c r="E7764" s="1">
        <v>0.94</v>
      </c>
      <c r="F7764" s="1">
        <f>VLOOKUP(D7764, 'Rating Program (Effect. 2019)'!$E$6:$I$10, 5, FALSE)</f>
        <v>1.3131422480634674</v>
      </c>
      <c r="G7764" s="1">
        <v>123994</v>
      </c>
      <c r="H7764" s="1">
        <v>1.1671627682660821</v>
      </c>
      <c r="I7764" s="1">
        <v>15</v>
      </c>
      <c r="J7764" s="1">
        <v>1.1100000000000001</v>
      </c>
      <c r="K7764" s="1">
        <f>VLOOKUP('2016 &amp; 2017 Combined Data'!I7764, 'Rating Program (Effect. 2019)'!$K$6:$O$58, 5)</f>
        <v>0</v>
      </c>
      <c r="L7764" s="96">
        <v>945</v>
      </c>
      <c r="M7764" s="95">
        <f>VLOOKUP(L7764,'Rating Program (Effect. 2017)'!$K$6:$M$556, 2, FALSE)</f>
        <v>0.9</v>
      </c>
      <c r="N7764" s="97" t="str">
        <f>VLOOKUP(L7764, 'Rating Program (Effect. 2017)'!$K$6:$M$556, 3)</f>
        <v>High</v>
      </c>
      <c r="O7764" s="95">
        <f>VLOOKUP(L7764, 'Rating Program (Effect. 2019)'!$Q$6:$T$556,4)</f>
        <v>0.8</v>
      </c>
      <c r="P7764" s="1" t="s">
        <v>11</v>
      </c>
      <c r="Q7764" s="1">
        <f>VLOOKUP(P7764, 'Rating Program (Effect. 2019)'!$AC$6:$AF$7, 4, FALSE)</f>
        <v>1</v>
      </c>
      <c r="R7764" s="1" t="s">
        <v>9</v>
      </c>
      <c r="S7764" s="1">
        <f>VLOOKUP(P7764, 'Rating Program (Effect. 2019)'!$AC$10:$AF$11,4, FALSE)</f>
        <v>0.96911543279063928</v>
      </c>
      <c r="T7764" s="1" t="s">
        <v>9</v>
      </c>
      <c r="U7764">
        <f>VLOOKUP(T7764,'Rating Program (Effect. 2019)'!$AC$14:$AF$15,4,FALSE)</f>
        <v>1</v>
      </c>
      <c r="V7764" s="141">
        <f t="shared" si="410"/>
        <v>1438.9285064890025</v>
      </c>
      <c r="W7764" s="141">
        <f t="shared" si="411"/>
        <v>876.8286953343578</v>
      </c>
      <c r="X7764" s="141">
        <f t="shared" si="412"/>
        <v>876.8286953343578</v>
      </c>
      <c r="Y7764" s="258">
        <f>'New Base Rate Calculation'!$C$16 * '2016 &amp; 2017 Combined Data'!F7764 * '2016 &amp; 2017 Combined Data'!H7764 *'2016 &amp; 2017 Combined Data'!J7764 *'2016 &amp; 2017 Combined Data'!O7764* '2016 &amp; 2017 Combined Data'!S7764</f>
        <v>1454.779301021882</v>
      </c>
    </row>
    <row r="7765" spans="1:25" x14ac:dyDescent="0.2">
      <c r="A7765" s="1" t="s">
        <v>5762</v>
      </c>
      <c r="B7765" s="13">
        <v>42763</v>
      </c>
      <c r="C7765" s="13">
        <v>43128</v>
      </c>
      <c r="D7765" s="1">
        <v>5</v>
      </c>
      <c r="E7765" s="1">
        <v>1.2</v>
      </c>
      <c r="F7765" s="1">
        <f>VLOOKUP(D7765, 'Rating Program (Effect. 2019)'!$E$6:$I$10, 5, FALSE)</f>
        <v>0.94464968963239226</v>
      </c>
      <c r="G7765" s="1">
        <v>355467</v>
      </c>
      <c r="H7765" s="1">
        <v>1.5678770778636744</v>
      </c>
      <c r="I7765" s="1">
        <v>1</v>
      </c>
      <c r="J7765" s="1">
        <v>0.76</v>
      </c>
      <c r="K7765" s="1">
        <f>VLOOKUP('2016 &amp; 2017 Combined Data'!I7765, 'Rating Program (Effect. 2019)'!$K$6:$O$58, 5)</f>
        <v>0</v>
      </c>
      <c r="L7765" s="96">
        <v>597</v>
      </c>
      <c r="M7765" s="95">
        <f>VLOOKUP(L7765,'Rating Program (Effect. 2017)'!$K$6:$M$556, 2, FALSE)</f>
        <v>1.1000000000000001</v>
      </c>
      <c r="N7765" s="97" t="str">
        <f>VLOOKUP(L7765, 'Rating Program (Effect. 2017)'!$K$6:$M$556, 3)</f>
        <v>Low</v>
      </c>
      <c r="O7765" s="95">
        <f>VLOOKUP(L7765, 'Rating Program (Effect. 2019)'!$Q$6:$T$556,4)</f>
        <v>1.21</v>
      </c>
      <c r="P7765" s="1" t="s">
        <v>11</v>
      </c>
      <c r="Q7765" s="1">
        <f>VLOOKUP(P7765, 'Rating Program (Effect. 2019)'!$AC$6:$AF$7, 4, FALSE)</f>
        <v>1</v>
      </c>
      <c r="R7765" s="1" t="s">
        <v>9</v>
      </c>
      <c r="S7765" s="1">
        <f>VLOOKUP(P7765, 'Rating Program (Effect. 2019)'!$AC$10:$AF$11,4, FALSE)</f>
        <v>0.96911543279063928</v>
      </c>
      <c r="T7765" s="1" t="s">
        <v>9</v>
      </c>
      <c r="U7765">
        <f>VLOOKUP(T7765,'Rating Program (Effect. 2019)'!$AC$14:$AF$15,4,FALSE)</f>
        <v>1</v>
      </c>
      <c r="V7765" s="141">
        <f t="shared" si="410"/>
        <v>876.8286953343578</v>
      </c>
      <c r="W7765" s="141">
        <f t="shared" si="411"/>
        <v>1258.3154276102705</v>
      </c>
      <c r="X7765" s="141">
        <f t="shared" si="412"/>
        <v>1258.3154276102705</v>
      </c>
      <c r="Y7765" s="258">
        <f>'New Base Rate Calculation'!$C$16 * '2016 &amp; 2017 Combined Data'!F7765 * '2016 &amp; 2017 Combined Data'!H7765 *'2016 &amp; 2017 Combined Data'!J7765 *'2016 &amp; 2017 Combined Data'!O7765* '2016 &amp; 2017 Combined Data'!S7765</f>
        <v>1455.8703703323531</v>
      </c>
    </row>
    <row r="7766" spans="1:25" x14ac:dyDescent="0.2">
      <c r="A7766" s="1" t="s">
        <v>5763</v>
      </c>
      <c r="B7766" s="13">
        <v>42839</v>
      </c>
      <c r="C7766" s="13">
        <v>43204</v>
      </c>
      <c r="D7766" s="1">
        <v>1</v>
      </c>
      <c r="E7766" s="1">
        <v>1.05</v>
      </c>
      <c r="F7766" s="1">
        <f>VLOOKUP(D7766, 'Rating Program (Effect. 2019)'!$E$6:$I$10, 5, FALSE)</f>
        <v>1.0194620726838979</v>
      </c>
      <c r="G7766" s="1">
        <v>258211</v>
      </c>
      <c r="H7766" s="1">
        <v>1.2347355956135206</v>
      </c>
      <c r="I7766" s="1">
        <v>19</v>
      </c>
      <c r="J7766" s="1">
        <v>1.1499999999999999</v>
      </c>
      <c r="K7766" s="1">
        <f>VLOOKUP('2016 &amp; 2017 Combined Data'!I7766, 'Rating Program (Effect. 2019)'!$K$6:$O$58, 5)</f>
        <v>0</v>
      </c>
      <c r="L7766" s="96">
        <v>795</v>
      </c>
      <c r="M7766" s="95">
        <f>VLOOKUP(L7766,'Rating Program (Effect. 2017)'!$K$6:$M$556, 2, FALSE)</f>
        <v>1</v>
      </c>
      <c r="N7766" s="97" t="str">
        <f>VLOOKUP(L7766, 'Rating Program (Effect. 2017)'!$K$6:$M$556, 3)</f>
        <v>Medium</v>
      </c>
      <c r="O7766" s="95">
        <f>VLOOKUP(L7766, 'Rating Program (Effect. 2019)'!$Q$6:$T$556,4)</f>
        <v>1</v>
      </c>
      <c r="P7766" s="1" t="s">
        <v>9</v>
      </c>
      <c r="Q7766" s="1">
        <f>VLOOKUP(P7766, 'Rating Program (Effect. 2019)'!$AC$6:$AF$7, 4, FALSE)</f>
        <v>1</v>
      </c>
      <c r="R7766" s="1" t="s">
        <v>9</v>
      </c>
      <c r="S7766" s="1">
        <f>VLOOKUP(P7766, 'Rating Program (Effect. 2019)'!$AC$10:$AF$11,4, FALSE)</f>
        <v>1.1097123247655178</v>
      </c>
      <c r="T7766" s="1" t="s">
        <v>9</v>
      </c>
      <c r="U7766">
        <f>VLOOKUP(T7766,'Rating Program (Effect. 2019)'!$AC$14:$AF$15,4,FALSE)</f>
        <v>1</v>
      </c>
      <c r="V7766" s="141">
        <f t="shared" si="410"/>
        <v>1258.3154276102705</v>
      </c>
      <c r="W7766" s="141">
        <f t="shared" si="411"/>
        <v>1192.7545853626609</v>
      </c>
      <c r="X7766" s="141">
        <f t="shared" si="412"/>
        <v>1192.7545853626609</v>
      </c>
      <c r="Y7766" s="258">
        <f>'New Base Rate Calculation'!$C$16 * '2016 &amp; 2017 Combined Data'!F7766 * '2016 &amp; 2017 Combined Data'!H7766 *'2016 &amp; 2017 Combined Data'!J7766 *'2016 &amp; 2017 Combined Data'!O7766* '2016 &amp; 2017 Combined Data'!S7766</f>
        <v>1771.8164506259768</v>
      </c>
    </row>
    <row r="7767" spans="1:25" x14ac:dyDescent="0.2">
      <c r="A7767" s="1" t="s">
        <v>5764</v>
      </c>
      <c r="B7767" s="13">
        <v>42757</v>
      </c>
      <c r="C7767" s="13">
        <v>43122</v>
      </c>
      <c r="D7767" s="1">
        <v>1</v>
      </c>
      <c r="E7767" s="1">
        <v>1.05</v>
      </c>
      <c r="F7767" s="1">
        <f>VLOOKUP(D7767, 'Rating Program (Effect. 2019)'!$E$6:$I$10, 5, FALSE)</f>
        <v>1.0194620726838979</v>
      </c>
      <c r="G7767" s="1">
        <v>429323</v>
      </c>
      <c r="H7767" s="1">
        <v>1.9418061762387868</v>
      </c>
      <c r="I7767" s="1">
        <v>5</v>
      </c>
      <c r="J7767" s="1">
        <v>0.92</v>
      </c>
      <c r="K7767" s="1">
        <f>VLOOKUP('2016 &amp; 2017 Combined Data'!I7767, 'Rating Program (Effect. 2019)'!$K$6:$O$58, 5)</f>
        <v>0</v>
      </c>
      <c r="L7767" s="96">
        <v>823</v>
      </c>
      <c r="M7767" s="95">
        <f>VLOOKUP(L7767,'Rating Program (Effect. 2017)'!$K$6:$M$556, 2, FALSE)</f>
        <v>0.9</v>
      </c>
      <c r="N7767" s="97" t="str">
        <f>VLOOKUP(L7767, 'Rating Program (Effect. 2017)'!$K$6:$M$556, 3)</f>
        <v>High</v>
      </c>
      <c r="O7767" s="95">
        <f>VLOOKUP(L7767, 'Rating Program (Effect. 2019)'!$Q$6:$T$556,4)</f>
        <v>0.8</v>
      </c>
      <c r="P7767" s="1" t="s">
        <v>11</v>
      </c>
      <c r="Q7767" s="1">
        <f>VLOOKUP(P7767, 'Rating Program (Effect. 2019)'!$AC$6:$AF$7, 4, FALSE)</f>
        <v>1</v>
      </c>
      <c r="R7767" s="1" t="s">
        <v>9</v>
      </c>
      <c r="S7767" s="1">
        <f>VLOOKUP(P7767, 'Rating Program (Effect. 2019)'!$AC$10:$AF$11,4, FALSE)</f>
        <v>0.96911543279063928</v>
      </c>
      <c r="T7767" s="1" t="s">
        <v>9</v>
      </c>
      <c r="U7767">
        <f>VLOOKUP(T7767,'Rating Program (Effect. 2019)'!$AC$14:$AF$15,4,FALSE)</f>
        <v>1</v>
      </c>
      <c r="V7767" s="141">
        <f t="shared" si="410"/>
        <v>1192.7545853626609</v>
      </c>
      <c r="W7767" s="141">
        <f t="shared" si="411"/>
        <v>1350.5650316976012</v>
      </c>
      <c r="X7767" s="141">
        <f t="shared" si="412"/>
        <v>1350.5650316976012</v>
      </c>
      <c r="Y7767" s="258">
        <f>'New Base Rate Calculation'!$C$16 * '2016 &amp; 2017 Combined Data'!F7767 * '2016 &amp; 2017 Combined Data'!H7767 *'2016 &amp; 2017 Combined Data'!J7767 *'2016 &amp; 2017 Combined Data'!O7767* '2016 &amp; 2017 Combined Data'!S7767</f>
        <v>1557.3840174078427</v>
      </c>
    </row>
    <row r="7768" spans="1:25" x14ac:dyDescent="0.2">
      <c r="A7768" s="1" t="s">
        <v>5765</v>
      </c>
      <c r="B7768" s="13">
        <v>42904</v>
      </c>
      <c r="C7768" s="13">
        <v>43269</v>
      </c>
      <c r="D7768" s="1">
        <v>1</v>
      </c>
      <c r="E7768" s="1">
        <v>1.05</v>
      </c>
      <c r="F7768" s="1">
        <f>VLOOKUP(D7768, 'Rating Program (Effect. 2019)'!$E$6:$I$10, 5, FALSE)</f>
        <v>1.0194620726838979</v>
      </c>
      <c r="G7768" s="1">
        <v>160984</v>
      </c>
      <c r="H7768" s="1">
        <v>1.1333925959635609</v>
      </c>
      <c r="I7768" s="1">
        <v>41</v>
      </c>
      <c r="J7768" s="1">
        <v>1.6</v>
      </c>
      <c r="K7768" s="1">
        <f>VLOOKUP('2016 &amp; 2017 Combined Data'!I7768, 'Rating Program (Effect. 2019)'!$K$6:$O$58, 5)</f>
        <v>0</v>
      </c>
      <c r="L7768" s="96">
        <v>563</v>
      </c>
      <c r="M7768" s="95">
        <f>VLOOKUP(L7768,'Rating Program (Effect. 2017)'!$K$6:$M$556, 2, FALSE)</f>
        <v>1.1000000000000001</v>
      </c>
      <c r="N7768" s="97" t="str">
        <f>VLOOKUP(L7768, 'Rating Program (Effect. 2017)'!$K$6:$M$556, 3)</f>
        <v>Low</v>
      </c>
      <c r="O7768" s="95">
        <f>VLOOKUP(L7768, 'Rating Program (Effect. 2019)'!$Q$6:$T$556,4)</f>
        <v>1.21</v>
      </c>
      <c r="P7768" s="1" t="s">
        <v>9</v>
      </c>
      <c r="Q7768" s="1">
        <f>VLOOKUP(P7768, 'Rating Program (Effect. 2019)'!$AC$6:$AF$7, 4, FALSE)</f>
        <v>1</v>
      </c>
      <c r="R7768" s="1" t="s">
        <v>9</v>
      </c>
      <c r="S7768" s="1">
        <f>VLOOKUP(P7768, 'Rating Program (Effect. 2019)'!$AC$10:$AF$11,4, FALSE)</f>
        <v>1.1097123247655178</v>
      </c>
      <c r="T7768" s="1" t="s">
        <v>9</v>
      </c>
      <c r="U7768">
        <f>VLOOKUP(T7768,'Rating Program (Effect. 2019)'!$AC$14:$AF$15,4,FALSE)</f>
        <v>1</v>
      </c>
      <c r="V7768" s="141">
        <f t="shared" si="410"/>
        <v>1350.5650316976012</v>
      </c>
      <c r="W7768" s="141">
        <f t="shared" si="411"/>
        <v>1675.6076138725286</v>
      </c>
      <c r="X7768" s="141">
        <f t="shared" si="412"/>
        <v>1675.6076138725286</v>
      </c>
      <c r="Y7768" s="258">
        <f>'New Base Rate Calculation'!$C$16 * '2016 &amp; 2017 Combined Data'!F7768 * '2016 &amp; 2017 Combined Data'!H7768 *'2016 &amp; 2017 Combined Data'!J7768 *'2016 &amp; 2017 Combined Data'!O7768* '2016 &amp; 2017 Combined Data'!S7768</f>
        <v>2737.9949644594076</v>
      </c>
    </row>
    <row r="7769" spans="1:25" x14ac:dyDescent="0.2">
      <c r="A7769" s="1" t="s">
        <v>5766</v>
      </c>
      <c r="B7769" s="13">
        <v>42885</v>
      </c>
      <c r="C7769" s="13">
        <v>43250</v>
      </c>
      <c r="D7769" s="1">
        <v>2</v>
      </c>
      <c r="E7769" s="1">
        <v>1.1100000000000001</v>
      </c>
      <c r="F7769" s="1">
        <f>VLOOKUP(D7769, 'Rating Program (Effect. 2019)'!$E$6:$I$10, 5, FALSE)</f>
        <v>1.388027431262149</v>
      </c>
      <c r="G7769" s="1">
        <v>107911</v>
      </c>
      <c r="H7769" s="1">
        <v>1.1955636756430097</v>
      </c>
      <c r="I7769" s="1">
        <v>19</v>
      </c>
      <c r="J7769" s="1">
        <v>1.1499999999999999</v>
      </c>
      <c r="K7769" s="1">
        <f>VLOOKUP('2016 &amp; 2017 Combined Data'!I7769, 'Rating Program (Effect. 2019)'!$K$6:$O$58, 5)</f>
        <v>0</v>
      </c>
      <c r="L7769" s="96">
        <v>530</v>
      </c>
      <c r="M7769" s="95">
        <f>VLOOKUP(L7769,'Rating Program (Effect. 2017)'!$K$6:$M$556, 2, FALSE)</f>
        <v>1.1000000000000001</v>
      </c>
      <c r="N7769" s="97" t="str">
        <f>VLOOKUP(L7769, 'Rating Program (Effect. 2017)'!$K$6:$M$556, 3)</f>
        <v>Low</v>
      </c>
      <c r="O7769" s="95">
        <f>VLOOKUP(L7769, 'Rating Program (Effect. 2019)'!$Q$6:$T$556,4)</f>
        <v>1.21</v>
      </c>
      <c r="P7769" s="1" t="s">
        <v>9</v>
      </c>
      <c r="Q7769" s="1">
        <f>VLOOKUP(P7769, 'Rating Program (Effect. 2019)'!$AC$6:$AF$7, 4, FALSE)</f>
        <v>1</v>
      </c>
      <c r="R7769" s="1" t="s">
        <v>9</v>
      </c>
      <c r="S7769" s="1">
        <f>VLOOKUP(P7769, 'Rating Program (Effect. 2019)'!$AC$10:$AF$11,4, FALSE)</f>
        <v>1.1097123247655178</v>
      </c>
      <c r="T7769" s="1" t="s">
        <v>9</v>
      </c>
      <c r="U7769">
        <f>VLOOKUP(T7769,'Rating Program (Effect. 2019)'!$AC$14:$AF$15,4,FALSE)</f>
        <v>1</v>
      </c>
      <c r="V7769" s="141">
        <f t="shared" si="410"/>
        <v>1675.6076138725286</v>
      </c>
      <c r="W7769" s="141">
        <f t="shared" si="411"/>
        <v>1343.0005881233055</v>
      </c>
      <c r="X7769" s="141">
        <f t="shared" si="412"/>
        <v>1343.0005881233055</v>
      </c>
      <c r="Y7769" s="258">
        <f>'New Base Rate Calculation'!$C$16 * '2016 &amp; 2017 Combined Data'!F7769 * '2016 &amp; 2017 Combined Data'!H7769 *'2016 &amp; 2017 Combined Data'!J7769 *'2016 &amp; 2017 Combined Data'!O7769* '2016 &amp; 2017 Combined Data'!S7769</f>
        <v>2826.3752338120844</v>
      </c>
    </row>
    <row r="7770" spans="1:25" x14ac:dyDescent="0.2">
      <c r="A7770" s="1" t="s">
        <v>5767</v>
      </c>
      <c r="B7770" s="13">
        <v>42757</v>
      </c>
      <c r="C7770" s="13">
        <v>43122</v>
      </c>
      <c r="D7770" s="1">
        <v>5</v>
      </c>
      <c r="E7770" s="1">
        <v>1.2</v>
      </c>
      <c r="F7770" s="1">
        <f>VLOOKUP(D7770, 'Rating Program (Effect. 2019)'!$E$6:$I$10, 5, FALSE)</f>
        <v>0.94464968963239226</v>
      </c>
      <c r="G7770" s="1">
        <v>336674</v>
      </c>
      <c r="H7770" s="1">
        <v>1.4880257462360997</v>
      </c>
      <c r="I7770" s="1">
        <v>37</v>
      </c>
      <c r="J7770" s="1">
        <v>1.4</v>
      </c>
      <c r="K7770" s="1">
        <f>VLOOKUP('2016 &amp; 2017 Combined Data'!I7770, 'Rating Program (Effect. 2019)'!$K$6:$O$58, 5)</f>
        <v>0</v>
      </c>
      <c r="L7770" s="96">
        <v>698</v>
      </c>
      <c r="M7770" s="95">
        <f>VLOOKUP(L7770,'Rating Program (Effect. 2017)'!$K$6:$M$556, 2, FALSE)</f>
        <v>1</v>
      </c>
      <c r="N7770" s="97" t="str">
        <f>VLOOKUP(L7770, 'Rating Program (Effect. 2017)'!$K$6:$M$556, 3)</f>
        <v>Medium</v>
      </c>
      <c r="O7770" s="95">
        <f>VLOOKUP(L7770, 'Rating Program (Effect. 2019)'!$Q$6:$T$556,4)</f>
        <v>1</v>
      </c>
      <c r="P7770" s="1" t="s">
        <v>9</v>
      </c>
      <c r="Q7770" s="1">
        <f>VLOOKUP(P7770, 'Rating Program (Effect. 2019)'!$AC$6:$AF$7, 4, FALSE)</f>
        <v>1</v>
      </c>
      <c r="R7770" s="1" t="s">
        <v>9</v>
      </c>
      <c r="S7770" s="1">
        <f>VLOOKUP(P7770, 'Rating Program (Effect. 2019)'!$AC$10:$AF$11,4, FALSE)</f>
        <v>1.1097123247655178</v>
      </c>
      <c r="T7770" s="1" t="s">
        <v>9</v>
      </c>
      <c r="U7770">
        <f>VLOOKUP(T7770,'Rating Program (Effect. 2019)'!$AC$14:$AF$15,4,FALSE)</f>
        <v>1</v>
      </c>
      <c r="V7770" s="141">
        <f t="shared" si="410"/>
        <v>1343.0005881233055</v>
      </c>
      <c r="W7770" s="141">
        <f t="shared" si="411"/>
        <v>1999.9066029413177</v>
      </c>
      <c r="X7770" s="141">
        <f t="shared" si="412"/>
        <v>1999.9066029413177</v>
      </c>
      <c r="Y7770" s="258">
        <f>'New Base Rate Calculation'!$C$16 * '2016 &amp; 2017 Combined Data'!F7770 * '2016 &amp; 2017 Combined Data'!H7770 *'2016 &amp; 2017 Combined Data'!J7770 *'2016 &amp; 2017 Combined Data'!O7770* '2016 &amp; 2017 Combined Data'!S7770</f>
        <v>2408.7133245877399</v>
      </c>
    </row>
    <row r="7771" spans="1:25" x14ac:dyDescent="0.2">
      <c r="A7771" s="1" t="s">
        <v>5768</v>
      </c>
      <c r="B7771" s="13">
        <v>42881</v>
      </c>
      <c r="C7771" s="13">
        <v>43246</v>
      </c>
      <c r="D7771" s="1">
        <v>4</v>
      </c>
      <c r="E7771" s="1">
        <v>0.94</v>
      </c>
      <c r="F7771" s="1">
        <f>VLOOKUP(D7771, 'Rating Program (Effect. 2019)'!$E$6:$I$10, 5, FALSE)</f>
        <v>1.3131422480634674</v>
      </c>
      <c r="G7771" s="1">
        <v>418564</v>
      </c>
      <c r="H7771" s="1">
        <v>1.8819258011220983</v>
      </c>
      <c r="I7771" s="1">
        <v>18</v>
      </c>
      <c r="J7771" s="1">
        <v>1.1399999999999999</v>
      </c>
      <c r="K7771" s="1">
        <f>VLOOKUP('2016 &amp; 2017 Combined Data'!I7771, 'Rating Program (Effect. 2019)'!$K$6:$O$58, 5)</f>
        <v>0</v>
      </c>
      <c r="L7771" s="96">
        <v>693</v>
      </c>
      <c r="M7771" s="95">
        <f>VLOOKUP(L7771,'Rating Program (Effect. 2017)'!$K$6:$M$556, 2, FALSE)</f>
        <v>1</v>
      </c>
      <c r="N7771" s="97" t="str">
        <f>VLOOKUP(L7771, 'Rating Program (Effect. 2017)'!$K$6:$M$556, 3)</f>
        <v>Medium</v>
      </c>
      <c r="O7771" s="95">
        <f>VLOOKUP(L7771, 'Rating Program (Effect. 2019)'!$Q$6:$T$556,4)</f>
        <v>1</v>
      </c>
      <c r="P7771" s="1" t="s">
        <v>9</v>
      </c>
      <c r="Q7771" s="1">
        <f>VLOOKUP(P7771, 'Rating Program (Effect. 2019)'!$AC$6:$AF$7, 4, FALSE)</f>
        <v>1</v>
      </c>
      <c r="R7771" s="1" t="s">
        <v>9</v>
      </c>
      <c r="S7771" s="1">
        <f>VLOOKUP(P7771, 'Rating Program (Effect. 2019)'!$AC$10:$AF$11,4, FALSE)</f>
        <v>1.1097123247655178</v>
      </c>
      <c r="T7771" s="1" t="s">
        <v>9</v>
      </c>
      <c r="U7771">
        <f>VLOOKUP(T7771,'Rating Program (Effect. 2019)'!$AC$14:$AF$15,4,FALSE)</f>
        <v>1</v>
      </c>
      <c r="V7771" s="141">
        <f t="shared" si="410"/>
        <v>1999.9066029413177</v>
      </c>
      <c r="W7771" s="141">
        <f t="shared" si="411"/>
        <v>1613.3373507859524</v>
      </c>
      <c r="X7771" s="141">
        <f t="shared" si="412"/>
        <v>1613.3373507859524</v>
      </c>
      <c r="Y7771" s="258">
        <f>'New Base Rate Calculation'!$C$16 * '2016 &amp; 2017 Combined Data'!F7771 * '2016 &amp; 2017 Combined Data'!H7771 *'2016 &amp; 2017 Combined Data'!J7771 *'2016 &amp; 2017 Combined Data'!O7771* '2016 &amp; 2017 Combined Data'!S7771</f>
        <v>3448.2200252025468</v>
      </c>
    </row>
    <row r="7772" spans="1:25" x14ac:dyDescent="0.2">
      <c r="A7772" s="1" t="s">
        <v>5769</v>
      </c>
      <c r="B7772" s="13">
        <v>42794</v>
      </c>
      <c r="C7772" s="13">
        <v>43159</v>
      </c>
      <c r="D7772" s="1">
        <v>5</v>
      </c>
      <c r="E7772" s="1">
        <v>1.2</v>
      </c>
      <c r="F7772" s="1">
        <f>VLOOKUP(D7772, 'Rating Program (Effect. 2019)'!$E$6:$I$10, 5, FALSE)</f>
        <v>0.94464968963239226</v>
      </c>
      <c r="G7772" s="1">
        <v>342054</v>
      </c>
      <c r="H7772" s="1">
        <v>1.510188386720265</v>
      </c>
      <c r="I7772" s="1">
        <v>10</v>
      </c>
      <c r="J7772" s="1">
        <v>1.06</v>
      </c>
      <c r="K7772" s="1">
        <f>VLOOKUP('2016 &amp; 2017 Combined Data'!I7772, 'Rating Program (Effect. 2019)'!$K$6:$O$58, 5)</f>
        <v>0</v>
      </c>
      <c r="L7772" s="96">
        <v>683</v>
      </c>
      <c r="M7772" s="95">
        <f>VLOOKUP(L7772,'Rating Program (Effect. 2017)'!$K$6:$M$556, 2, FALSE)</f>
        <v>1</v>
      </c>
      <c r="N7772" s="97" t="str">
        <f>VLOOKUP(L7772, 'Rating Program (Effect. 2017)'!$K$6:$M$556, 3)</f>
        <v>Medium</v>
      </c>
      <c r="O7772" s="95">
        <f>VLOOKUP(L7772, 'Rating Program (Effect. 2019)'!$Q$6:$T$556,4)</f>
        <v>1</v>
      </c>
      <c r="P7772" s="1" t="s">
        <v>9</v>
      </c>
      <c r="Q7772" s="1">
        <f>VLOOKUP(P7772, 'Rating Program (Effect. 2019)'!$AC$6:$AF$7, 4, FALSE)</f>
        <v>1</v>
      </c>
      <c r="R7772" s="1" t="s">
        <v>9</v>
      </c>
      <c r="S7772" s="1">
        <f>VLOOKUP(P7772, 'Rating Program (Effect. 2019)'!$AC$10:$AF$11,4, FALSE)</f>
        <v>1.1097123247655178</v>
      </c>
      <c r="T7772" s="1" t="s">
        <v>11</v>
      </c>
      <c r="U7772">
        <f>VLOOKUP(T7772,'Rating Program (Effect. 2019)'!$AC$14:$AF$15,4,FALSE)</f>
        <v>1</v>
      </c>
      <c r="V7772" s="141">
        <f t="shared" si="410"/>
        <v>1613.3373507859524</v>
      </c>
      <c r="W7772" s="141">
        <f t="shared" si="411"/>
        <v>1536.7677023265417</v>
      </c>
      <c r="X7772" s="141">
        <f t="shared" si="412"/>
        <v>1536.7677023265417</v>
      </c>
      <c r="Y7772" s="258">
        <f>'New Base Rate Calculation'!$C$16 * '2016 &amp; 2017 Combined Data'!F7772 * '2016 &amp; 2017 Combined Data'!H7772 *'2016 &amp; 2017 Combined Data'!J7772 *'2016 &amp; 2017 Combined Data'!O7772* '2016 &amp; 2017 Combined Data'!S7772</f>
        <v>1850.9028551363012</v>
      </c>
    </row>
    <row r="7773" spans="1:25" x14ac:dyDescent="0.2">
      <c r="A7773" s="1" t="s">
        <v>5770</v>
      </c>
      <c r="B7773" s="13">
        <v>42823</v>
      </c>
      <c r="C7773" s="13">
        <v>43188</v>
      </c>
      <c r="D7773" s="1">
        <v>2</v>
      </c>
      <c r="E7773" s="1">
        <v>1.1100000000000001</v>
      </c>
      <c r="F7773" s="1">
        <f>VLOOKUP(D7773, 'Rating Program (Effect. 2019)'!$E$6:$I$10, 5, FALSE)</f>
        <v>1.388027431262149</v>
      </c>
      <c r="G7773" s="1">
        <v>375849</v>
      </c>
      <c r="H7773" s="1">
        <v>1.6619218321391491</v>
      </c>
      <c r="I7773" s="1">
        <v>11</v>
      </c>
      <c r="J7773" s="1">
        <v>1.07</v>
      </c>
      <c r="K7773" s="1">
        <f>VLOOKUP('2016 &amp; 2017 Combined Data'!I7773, 'Rating Program (Effect. 2019)'!$K$6:$O$58, 5)</f>
        <v>0</v>
      </c>
      <c r="L7773" s="96">
        <v>751</v>
      </c>
      <c r="M7773" s="95">
        <f>VLOOKUP(L7773,'Rating Program (Effect. 2017)'!$K$6:$M$556, 2, FALSE)</f>
        <v>1</v>
      </c>
      <c r="N7773" s="97" t="str">
        <f>VLOOKUP(L7773, 'Rating Program (Effect. 2017)'!$K$6:$M$556, 3)</f>
        <v>Medium</v>
      </c>
      <c r="O7773" s="95">
        <f>VLOOKUP(L7773, 'Rating Program (Effect. 2019)'!$Q$6:$T$556,4)</f>
        <v>1</v>
      </c>
      <c r="P7773" s="1" t="s">
        <v>9</v>
      </c>
      <c r="Q7773" s="1">
        <f>VLOOKUP(P7773, 'Rating Program (Effect. 2019)'!$AC$6:$AF$7, 4, FALSE)</f>
        <v>1</v>
      </c>
      <c r="R7773" s="1" t="s">
        <v>9</v>
      </c>
      <c r="S7773" s="1">
        <f>VLOOKUP(P7773, 'Rating Program (Effect. 2019)'!$AC$10:$AF$11,4, FALSE)</f>
        <v>1.1097123247655178</v>
      </c>
      <c r="T7773" s="1" t="s">
        <v>9</v>
      </c>
      <c r="U7773">
        <f>VLOOKUP(T7773,'Rating Program (Effect. 2019)'!$AC$14:$AF$15,4,FALSE)</f>
        <v>1</v>
      </c>
      <c r="V7773" s="141">
        <f t="shared" si="410"/>
        <v>1536.7677023265417</v>
      </c>
      <c r="W7773" s="141">
        <f t="shared" si="411"/>
        <v>1579.0916480253343</v>
      </c>
      <c r="X7773" s="141">
        <f t="shared" si="412"/>
        <v>1579.0916480253343</v>
      </c>
      <c r="Y7773" s="258">
        <f>'New Base Rate Calculation'!$C$16 * '2016 &amp; 2017 Combined Data'!F7773 * '2016 &amp; 2017 Combined Data'!H7773 *'2016 &amp; 2017 Combined Data'!J7773 *'2016 &amp; 2017 Combined Data'!O7773* '2016 &amp; 2017 Combined Data'!S7773</f>
        <v>3021.1220276361023</v>
      </c>
    </row>
    <row r="7774" spans="1:25" x14ac:dyDescent="0.2">
      <c r="A7774" s="1" t="s">
        <v>5771</v>
      </c>
      <c r="B7774" s="13">
        <v>42776</v>
      </c>
      <c r="C7774" s="13">
        <v>43141</v>
      </c>
      <c r="D7774" s="1">
        <v>5</v>
      </c>
      <c r="E7774" s="1">
        <v>1.2</v>
      </c>
      <c r="F7774" s="1">
        <f>VLOOKUP(D7774, 'Rating Program (Effect. 2019)'!$E$6:$I$10, 5, FALSE)</f>
        <v>0.94464968963239226</v>
      </c>
      <c r="G7774" s="1">
        <v>308915</v>
      </c>
      <c r="H7774" s="1">
        <v>1.3829866640803912</v>
      </c>
      <c r="I7774" s="1">
        <v>1</v>
      </c>
      <c r="J7774" s="1">
        <v>0.76</v>
      </c>
      <c r="K7774" s="1">
        <f>VLOOKUP('2016 &amp; 2017 Combined Data'!I7774, 'Rating Program (Effect. 2019)'!$K$6:$O$58, 5)</f>
        <v>0</v>
      </c>
      <c r="L7774" s="96">
        <v>636</v>
      </c>
      <c r="M7774" s="95">
        <f>VLOOKUP(L7774,'Rating Program (Effect. 2017)'!$K$6:$M$556, 2, FALSE)</f>
        <v>1.1000000000000001</v>
      </c>
      <c r="N7774" s="97" t="str">
        <f>VLOOKUP(L7774, 'Rating Program (Effect. 2017)'!$K$6:$M$556, 3)</f>
        <v>Low</v>
      </c>
      <c r="O7774" s="95">
        <f>VLOOKUP(L7774, 'Rating Program (Effect. 2019)'!$Q$6:$T$556,4)</f>
        <v>1.21</v>
      </c>
      <c r="P7774" s="1" t="s">
        <v>9</v>
      </c>
      <c r="Q7774" s="1">
        <f>VLOOKUP(P7774, 'Rating Program (Effect. 2019)'!$AC$6:$AF$7, 4, FALSE)</f>
        <v>1</v>
      </c>
      <c r="R7774" s="1" t="s">
        <v>9</v>
      </c>
      <c r="S7774" s="1">
        <f>VLOOKUP(P7774, 'Rating Program (Effect. 2019)'!$AC$10:$AF$11,4, FALSE)</f>
        <v>1.1097123247655178</v>
      </c>
      <c r="T7774" s="1" t="s">
        <v>9</v>
      </c>
      <c r="U7774">
        <f>VLOOKUP(T7774,'Rating Program (Effect. 2019)'!$AC$14:$AF$15,4,FALSE)</f>
        <v>1</v>
      </c>
      <c r="V7774" s="141">
        <f t="shared" si="410"/>
        <v>1579.0916480253343</v>
      </c>
      <c r="W7774" s="141">
        <f t="shared" si="411"/>
        <v>1109.9297771243587</v>
      </c>
      <c r="X7774" s="141">
        <f t="shared" si="412"/>
        <v>1109.9297771243587</v>
      </c>
      <c r="Y7774" s="258">
        <f>'New Base Rate Calculation'!$C$16 * '2016 &amp; 2017 Combined Data'!F7774 * '2016 &amp; 2017 Combined Data'!H7774 *'2016 &amp; 2017 Combined Data'!J7774 *'2016 &amp; 2017 Combined Data'!O7774* '2016 &amp; 2017 Combined Data'!S7774</f>
        <v>1470.4951238935678</v>
      </c>
    </row>
    <row r="7775" spans="1:25" x14ac:dyDescent="0.2">
      <c r="A7775" s="1" t="s">
        <v>5772</v>
      </c>
      <c r="B7775" s="13">
        <v>42802</v>
      </c>
      <c r="C7775" s="13">
        <v>43167</v>
      </c>
      <c r="D7775" s="1">
        <v>3</v>
      </c>
      <c r="E7775" s="1">
        <v>0.97</v>
      </c>
      <c r="F7775" s="1">
        <f>VLOOKUP(D7775, 'Rating Program (Effect. 2019)'!$E$6:$I$10, 5, FALSE)</f>
        <v>1.2113287848472678</v>
      </c>
      <c r="G7775" s="1">
        <v>255508</v>
      </c>
      <c r="H7775" s="1">
        <v>1.2285320547794347</v>
      </c>
      <c r="I7775" s="1">
        <v>13</v>
      </c>
      <c r="J7775" s="1">
        <v>1.0900000000000001</v>
      </c>
      <c r="K7775" s="1">
        <f>VLOOKUP('2016 &amp; 2017 Combined Data'!I7775, 'Rating Program (Effect. 2019)'!$K$6:$O$58, 5)</f>
        <v>0</v>
      </c>
      <c r="L7775" s="96">
        <v>619</v>
      </c>
      <c r="M7775" s="95">
        <f>VLOOKUP(L7775,'Rating Program (Effect. 2017)'!$K$6:$M$556, 2, FALSE)</f>
        <v>1.1000000000000001</v>
      </c>
      <c r="N7775" s="97" t="str">
        <f>VLOOKUP(L7775, 'Rating Program (Effect. 2017)'!$K$6:$M$556, 3)</f>
        <v>Low</v>
      </c>
      <c r="O7775" s="95">
        <f>VLOOKUP(L7775, 'Rating Program (Effect. 2019)'!$Q$6:$T$556,4)</f>
        <v>1.21</v>
      </c>
      <c r="P7775" s="1" t="s">
        <v>9</v>
      </c>
      <c r="Q7775" s="1">
        <f>VLOOKUP(P7775, 'Rating Program (Effect. 2019)'!$AC$6:$AF$7, 4, FALSE)</f>
        <v>1</v>
      </c>
      <c r="R7775" s="1" t="s">
        <v>9</v>
      </c>
      <c r="S7775" s="1">
        <f>VLOOKUP(P7775, 'Rating Program (Effect. 2019)'!$AC$10:$AF$11,4, FALSE)</f>
        <v>1.1097123247655178</v>
      </c>
      <c r="T7775" s="1" t="s">
        <v>11</v>
      </c>
      <c r="U7775">
        <f>VLOOKUP(T7775,'Rating Program (Effect. 2019)'!$AC$14:$AF$15,4,FALSE)</f>
        <v>1</v>
      </c>
      <c r="V7775" s="141">
        <f t="shared" si="410"/>
        <v>1109.9297771243587</v>
      </c>
      <c r="W7775" s="141">
        <f t="shared" si="411"/>
        <v>1143.0557085361008</v>
      </c>
      <c r="X7775" s="141">
        <f t="shared" si="412"/>
        <v>1143.0557085361008</v>
      </c>
      <c r="Y7775" s="258">
        <f>'New Base Rate Calculation'!$C$16 * '2016 &amp; 2017 Combined Data'!F7775 * '2016 &amp; 2017 Combined Data'!H7775 *'2016 &amp; 2017 Combined Data'!J7775 *'2016 &amp; 2017 Combined Data'!O7775* '2016 &amp; 2017 Combined Data'!S7775</f>
        <v>2402.3498097045181</v>
      </c>
    </row>
    <row r="7776" spans="1:25" x14ac:dyDescent="0.2">
      <c r="A7776" s="1" t="s">
        <v>5773</v>
      </c>
      <c r="B7776" s="13">
        <v>42832</v>
      </c>
      <c r="C7776" s="13">
        <v>43197</v>
      </c>
      <c r="D7776" s="1">
        <v>3</v>
      </c>
      <c r="E7776" s="1">
        <v>0.97</v>
      </c>
      <c r="F7776" s="1">
        <f>VLOOKUP(D7776, 'Rating Program (Effect. 2019)'!$E$6:$I$10, 5, FALSE)</f>
        <v>1.2113287848472678</v>
      </c>
      <c r="G7776" s="1">
        <v>135354</v>
      </c>
      <c r="H7776" s="1">
        <v>1.1521922988465814</v>
      </c>
      <c r="I7776" s="1">
        <v>7</v>
      </c>
      <c r="J7776" s="1">
        <v>1</v>
      </c>
      <c r="K7776" s="1">
        <f>VLOOKUP('2016 &amp; 2017 Combined Data'!I7776, 'Rating Program (Effect. 2019)'!$K$6:$O$58, 5)</f>
        <v>0</v>
      </c>
      <c r="L7776" s="96">
        <v>808</v>
      </c>
      <c r="M7776" s="95">
        <f>VLOOKUP(L7776,'Rating Program (Effect. 2017)'!$K$6:$M$556, 2, FALSE)</f>
        <v>0.9</v>
      </c>
      <c r="N7776" s="97" t="str">
        <f>VLOOKUP(L7776, 'Rating Program (Effect. 2017)'!$K$6:$M$556, 3)</f>
        <v>High</v>
      </c>
      <c r="O7776" s="95">
        <f>VLOOKUP(L7776, 'Rating Program (Effect. 2019)'!$Q$6:$T$556,4)</f>
        <v>0.8</v>
      </c>
      <c r="P7776" s="1" t="s">
        <v>9</v>
      </c>
      <c r="Q7776" s="1">
        <f>VLOOKUP(P7776, 'Rating Program (Effect. 2019)'!$AC$6:$AF$7, 4, FALSE)</f>
        <v>1</v>
      </c>
      <c r="R7776" s="1" t="s">
        <v>9</v>
      </c>
      <c r="S7776" s="1">
        <f>VLOOKUP(P7776, 'Rating Program (Effect. 2019)'!$AC$10:$AF$11,4, FALSE)</f>
        <v>1.1097123247655178</v>
      </c>
      <c r="T7776" s="1" t="s">
        <v>9</v>
      </c>
      <c r="U7776">
        <f>VLOOKUP(T7776,'Rating Program (Effect. 2019)'!$AC$14:$AF$15,4,FALSE)</f>
        <v>1</v>
      </c>
      <c r="V7776" s="141">
        <f t="shared" si="410"/>
        <v>1143.0557085361008</v>
      </c>
      <c r="W7776" s="141">
        <f t="shared" si="411"/>
        <v>804.69110151445238</v>
      </c>
      <c r="X7776" s="141">
        <f t="shared" si="412"/>
        <v>804.69110151445238</v>
      </c>
      <c r="Y7776" s="258">
        <f>'New Base Rate Calculation'!$C$16 * '2016 &amp; 2017 Combined Data'!F7776 * '2016 &amp; 2017 Combined Data'!H7776 *'2016 &amp; 2017 Combined Data'!J7776 *'2016 &amp; 2017 Combined Data'!O7776* '2016 &amp; 2017 Combined Data'!S7776</f>
        <v>1366.6359480369429</v>
      </c>
    </row>
    <row r="7777" spans="1:25" x14ac:dyDescent="0.2">
      <c r="A7777" s="1" t="s">
        <v>5774</v>
      </c>
      <c r="B7777" s="13">
        <v>42761</v>
      </c>
      <c r="C7777" s="13">
        <v>43126</v>
      </c>
      <c r="D7777" s="1">
        <v>1</v>
      </c>
      <c r="E7777" s="1">
        <v>1.05</v>
      </c>
      <c r="F7777" s="1">
        <f>VLOOKUP(D7777, 'Rating Program (Effect. 2019)'!$E$6:$I$10, 5, FALSE)</f>
        <v>1.0194620726838979</v>
      </c>
      <c r="G7777" s="1">
        <v>331048</v>
      </c>
      <c r="H7777" s="1">
        <v>1.4654628653601738</v>
      </c>
      <c r="I7777" s="1">
        <v>2</v>
      </c>
      <c r="J7777" s="1">
        <v>0.8</v>
      </c>
      <c r="K7777" s="1">
        <f>VLOOKUP('2016 &amp; 2017 Combined Data'!I7777, 'Rating Program (Effect. 2019)'!$K$6:$O$58, 5)</f>
        <v>0</v>
      </c>
      <c r="L7777" s="96">
        <v>838</v>
      </c>
      <c r="M7777" s="95">
        <f>VLOOKUP(L7777,'Rating Program (Effect. 2017)'!$K$6:$M$556, 2, FALSE)</f>
        <v>0.9</v>
      </c>
      <c r="N7777" s="97" t="str">
        <f>VLOOKUP(L7777, 'Rating Program (Effect. 2017)'!$K$6:$M$556, 3)</f>
        <v>High</v>
      </c>
      <c r="O7777" s="95">
        <f>VLOOKUP(L7777, 'Rating Program (Effect. 2019)'!$Q$6:$T$556,4)</f>
        <v>0.8</v>
      </c>
      <c r="P7777" s="1" t="s">
        <v>9</v>
      </c>
      <c r="Q7777" s="1">
        <f>VLOOKUP(P7777, 'Rating Program (Effect. 2019)'!$AC$6:$AF$7, 4, FALSE)</f>
        <v>1</v>
      </c>
      <c r="R7777" s="1" t="s">
        <v>9</v>
      </c>
      <c r="S7777" s="1">
        <f>VLOOKUP(P7777, 'Rating Program (Effect. 2019)'!$AC$10:$AF$11,4, FALSE)</f>
        <v>1.1097123247655178</v>
      </c>
      <c r="T7777" s="1" t="s">
        <v>9</v>
      </c>
      <c r="U7777">
        <f>VLOOKUP(T7777,'Rating Program (Effect. 2019)'!$AC$14:$AF$15,4,FALSE)</f>
        <v>1</v>
      </c>
      <c r="V7777" s="141">
        <f t="shared" si="410"/>
        <v>804.69110151445238</v>
      </c>
      <c r="W7777" s="141">
        <f t="shared" si="411"/>
        <v>886.31194096983313</v>
      </c>
      <c r="X7777" s="141">
        <f t="shared" si="412"/>
        <v>886.31194096983313</v>
      </c>
      <c r="Y7777" s="258">
        <f>'New Base Rate Calculation'!$C$16 * '2016 &amp; 2017 Combined Data'!F7777 * '2016 &amp; 2017 Combined Data'!H7777 *'2016 &amp; 2017 Combined Data'!J7777 *'2016 &amp; 2017 Combined Data'!O7777* '2016 &amp; 2017 Combined Data'!S7777</f>
        <v>1170.3121472248661</v>
      </c>
    </row>
    <row r="7778" spans="1:25" x14ac:dyDescent="0.2">
      <c r="A7778" s="1" t="s">
        <v>5775</v>
      </c>
      <c r="B7778" s="13">
        <v>42793</v>
      </c>
      <c r="C7778" s="13">
        <v>43158</v>
      </c>
      <c r="D7778" s="1">
        <v>1</v>
      </c>
      <c r="E7778" s="1">
        <v>1.05</v>
      </c>
      <c r="F7778" s="1">
        <f>VLOOKUP(D7778, 'Rating Program (Effect. 2019)'!$E$6:$I$10, 5, FALSE)</f>
        <v>1.0194620726838979</v>
      </c>
      <c r="G7778" s="1">
        <v>369622</v>
      </c>
      <c r="H7778" s="1">
        <v>1.6323973182077007</v>
      </c>
      <c r="I7778" s="1">
        <v>3</v>
      </c>
      <c r="J7778" s="1">
        <v>0.84</v>
      </c>
      <c r="K7778" s="1">
        <f>VLOOKUP('2016 &amp; 2017 Combined Data'!I7778, 'Rating Program (Effect. 2019)'!$K$6:$O$58, 5)</f>
        <v>0</v>
      </c>
      <c r="L7778" s="96">
        <v>756</v>
      </c>
      <c r="M7778" s="95">
        <f>VLOOKUP(L7778,'Rating Program (Effect. 2017)'!$K$6:$M$556, 2, FALSE)</f>
        <v>1</v>
      </c>
      <c r="N7778" s="97" t="str">
        <f>VLOOKUP(L7778, 'Rating Program (Effect. 2017)'!$K$6:$M$556, 3)</f>
        <v>Medium</v>
      </c>
      <c r="O7778" s="95">
        <f>VLOOKUP(L7778, 'Rating Program (Effect. 2019)'!$Q$6:$T$556,4)</f>
        <v>1</v>
      </c>
      <c r="P7778" s="1" t="s">
        <v>9</v>
      </c>
      <c r="Q7778" s="1">
        <f>VLOOKUP(P7778, 'Rating Program (Effect. 2019)'!$AC$6:$AF$7, 4, FALSE)</f>
        <v>1</v>
      </c>
      <c r="R7778" s="1" t="s">
        <v>9</v>
      </c>
      <c r="S7778" s="1">
        <f>VLOOKUP(P7778, 'Rating Program (Effect. 2019)'!$AC$10:$AF$11,4, FALSE)</f>
        <v>1.1097123247655178</v>
      </c>
      <c r="T7778" s="1" t="s">
        <v>9</v>
      </c>
      <c r="U7778">
        <f>VLOOKUP(T7778,'Rating Program (Effect. 2019)'!$AC$14:$AF$15,4,FALSE)</f>
        <v>1</v>
      </c>
      <c r="V7778" s="141">
        <f t="shared" si="410"/>
        <v>886.31194096983313</v>
      </c>
      <c r="W7778" s="141">
        <f t="shared" si="411"/>
        <v>1151.8195477273537</v>
      </c>
      <c r="X7778" s="141">
        <f t="shared" si="412"/>
        <v>1151.8195477273537</v>
      </c>
      <c r="Y7778" s="258">
        <f>'New Base Rate Calculation'!$C$16 * '2016 &amp; 2017 Combined Data'!F7778 * '2016 &amp; 2017 Combined Data'!H7778 *'2016 &amp; 2017 Combined Data'!J7778 *'2016 &amp; 2017 Combined Data'!O7778* '2016 &amp; 2017 Combined Data'!S7778</f>
        <v>1711.0081552907061</v>
      </c>
    </row>
    <row r="7779" spans="1:25" x14ac:dyDescent="0.2">
      <c r="A7779" s="1" t="s">
        <v>5776</v>
      </c>
      <c r="B7779" s="13">
        <v>42818</v>
      </c>
      <c r="C7779" s="13">
        <v>43183</v>
      </c>
      <c r="D7779" s="1">
        <v>4</v>
      </c>
      <c r="E7779" s="1">
        <v>0.94</v>
      </c>
      <c r="F7779" s="1">
        <f>VLOOKUP(D7779, 'Rating Program (Effect. 2019)'!$E$6:$I$10, 5, FALSE)</f>
        <v>1.3131422480634674</v>
      </c>
      <c r="G7779" s="1">
        <v>412187</v>
      </c>
      <c r="H7779" s="1">
        <v>1.8472424832577676</v>
      </c>
      <c r="I7779" s="1">
        <v>31</v>
      </c>
      <c r="J7779" s="1">
        <v>1.4</v>
      </c>
      <c r="K7779" s="1">
        <f>VLOOKUP('2016 &amp; 2017 Combined Data'!I7779, 'Rating Program (Effect. 2019)'!$K$6:$O$58, 5)</f>
        <v>0</v>
      </c>
      <c r="L7779" s="96">
        <v>738</v>
      </c>
      <c r="M7779" s="95">
        <f>VLOOKUP(L7779,'Rating Program (Effect. 2017)'!$K$6:$M$556, 2, FALSE)</f>
        <v>1</v>
      </c>
      <c r="N7779" s="97" t="str">
        <f>VLOOKUP(L7779, 'Rating Program (Effect. 2017)'!$K$6:$M$556, 3)</f>
        <v>Medium</v>
      </c>
      <c r="O7779" s="95">
        <f>VLOOKUP(L7779, 'Rating Program (Effect. 2019)'!$Q$6:$T$556,4)</f>
        <v>1</v>
      </c>
      <c r="P7779" s="1" t="s">
        <v>11</v>
      </c>
      <c r="Q7779" s="1">
        <f>VLOOKUP(P7779, 'Rating Program (Effect. 2019)'!$AC$6:$AF$7, 4, FALSE)</f>
        <v>1</v>
      </c>
      <c r="R7779" s="1" t="s">
        <v>9</v>
      </c>
      <c r="S7779" s="1">
        <f>VLOOKUP(P7779, 'Rating Program (Effect. 2019)'!$AC$10:$AF$11,4, FALSE)</f>
        <v>0.96911543279063928</v>
      </c>
      <c r="T7779" s="1" t="s">
        <v>11</v>
      </c>
      <c r="U7779">
        <f>VLOOKUP(T7779,'Rating Program (Effect. 2019)'!$AC$14:$AF$15,4,FALSE)</f>
        <v>1</v>
      </c>
      <c r="V7779" s="141">
        <f t="shared" si="410"/>
        <v>1151.8195477273537</v>
      </c>
      <c r="W7779" s="141">
        <f t="shared" si="411"/>
        <v>1944.7768863737774</v>
      </c>
      <c r="X7779" s="141">
        <f t="shared" si="412"/>
        <v>1944.7768863737774</v>
      </c>
      <c r="Y7779" s="258">
        <f>'New Base Rate Calculation'!$C$16 * '2016 &amp; 2017 Combined Data'!F7779 * '2016 &amp; 2017 Combined Data'!H7779 *'2016 &amp; 2017 Combined Data'!J7779 *'2016 &amp; 2017 Combined Data'!O7779* '2016 &amp; 2017 Combined Data'!S7779</f>
        <v>3629.9836230997635</v>
      </c>
    </row>
    <row r="7780" spans="1:25" x14ac:dyDescent="0.2">
      <c r="A7780" s="1" t="s">
        <v>5777</v>
      </c>
      <c r="B7780" s="13">
        <v>42888</v>
      </c>
      <c r="C7780" s="13">
        <v>43253</v>
      </c>
      <c r="D7780" s="1">
        <v>5</v>
      </c>
      <c r="E7780" s="1">
        <v>1.2</v>
      </c>
      <c r="F7780" s="1">
        <f>VLOOKUP(D7780, 'Rating Program (Effect. 2019)'!$E$6:$I$10, 5, FALSE)</f>
        <v>0.94464968963239226</v>
      </c>
      <c r="G7780" s="1">
        <v>464477</v>
      </c>
      <c r="H7780" s="1">
        <v>2.1485581765310062</v>
      </c>
      <c r="I7780" s="1">
        <v>12</v>
      </c>
      <c r="J7780" s="1">
        <v>1.08</v>
      </c>
      <c r="K7780" s="1">
        <f>VLOOKUP('2016 &amp; 2017 Combined Data'!I7780, 'Rating Program (Effect. 2019)'!$K$6:$O$58, 5)</f>
        <v>0</v>
      </c>
      <c r="L7780" s="96">
        <v>549</v>
      </c>
      <c r="M7780" s="95">
        <f>VLOOKUP(L7780,'Rating Program (Effect. 2017)'!$K$6:$M$556, 2, FALSE)</f>
        <v>1.1000000000000001</v>
      </c>
      <c r="N7780" s="97" t="str">
        <f>VLOOKUP(L7780, 'Rating Program (Effect. 2017)'!$K$6:$M$556, 3)</f>
        <v>Low</v>
      </c>
      <c r="O7780" s="95">
        <f>VLOOKUP(L7780, 'Rating Program (Effect. 2019)'!$Q$6:$T$556,4)</f>
        <v>1.21</v>
      </c>
      <c r="P7780" s="1" t="s">
        <v>9</v>
      </c>
      <c r="Q7780" s="1">
        <f>VLOOKUP(P7780, 'Rating Program (Effect. 2019)'!$AC$6:$AF$7, 4, FALSE)</f>
        <v>1</v>
      </c>
      <c r="R7780" s="1" t="s">
        <v>9</v>
      </c>
      <c r="S7780" s="1">
        <f>VLOOKUP(P7780, 'Rating Program (Effect. 2019)'!$AC$10:$AF$11,4, FALSE)</f>
        <v>1.1097123247655178</v>
      </c>
      <c r="T7780" s="1" t="s">
        <v>9</v>
      </c>
      <c r="U7780">
        <f>VLOOKUP(T7780,'Rating Program (Effect. 2019)'!$AC$14:$AF$15,4,FALSE)</f>
        <v>1</v>
      </c>
      <c r="V7780" s="141">
        <f t="shared" si="410"/>
        <v>1944.7768863737774</v>
      </c>
      <c r="W7780" s="141">
        <f t="shared" si="411"/>
        <v>2450.3876291700826</v>
      </c>
      <c r="X7780" s="141">
        <f t="shared" si="412"/>
        <v>2450.3876291700826</v>
      </c>
      <c r="Y7780" s="258">
        <f>'New Base Rate Calculation'!$C$16 * '2016 &amp; 2017 Combined Data'!F7780 * '2016 &amp; 2017 Combined Data'!H7780 *'2016 &amp; 2017 Combined Data'!J7780 *'2016 &amp; 2017 Combined Data'!O7780* '2016 &amp; 2017 Combined Data'!S7780</f>
        <v>3246.4063354343234</v>
      </c>
    </row>
    <row r="7781" spans="1:25" x14ac:dyDescent="0.2">
      <c r="A7781" s="1" t="s">
        <v>5778</v>
      </c>
      <c r="B7781" s="13">
        <v>42792</v>
      </c>
      <c r="C7781" s="13">
        <v>43157</v>
      </c>
      <c r="D7781" s="1">
        <v>4</v>
      </c>
      <c r="E7781" s="1">
        <v>0.94</v>
      </c>
      <c r="F7781" s="1">
        <f>VLOOKUP(D7781, 'Rating Program (Effect. 2019)'!$E$6:$I$10, 5, FALSE)</f>
        <v>1.3131422480634674</v>
      </c>
      <c r="G7781" s="1">
        <v>117479</v>
      </c>
      <c r="H7781" s="1">
        <v>1.1776386614530676</v>
      </c>
      <c r="I7781" s="1">
        <v>10</v>
      </c>
      <c r="J7781" s="1">
        <v>1.06</v>
      </c>
      <c r="K7781" s="1">
        <f>VLOOKUP('2016 &amp; 2017 Combined Data'!I7781, 'Rating Program (Effect. 2019)'!$K$6:$O$58, 5)</f>
        <v>0</v>
      </c>
      <c r="L7781" s="96">
        <v>683</v>
      </c>
      <c r="M7781" s="95">
        <f>VLOOKUP(L7781,'Rating Program (Effect. 2017)'!$K$6:$M$556, 2, FALSE)</f>
        <v>1</v>
      </c>
      <c r="N7781" s="97" t="str">
        <f>VLOOKUP(L7781, 'Rating Program (Effect. 2017)'!$K$6:$M$556, 3)</f>
        <v>Medium</v>
      </c>
      <c r="O7781" s="95">
        <f>VLOOKUP(L7781, 'Rating Program (Effect. 2019)'!$Q$6:$T$556,4)</f>
        <v>1</v>
      </c>
      <c r="P7781" s="1" t="s">
        <v>9</v>
      </c>
      <c r="Q7781" s="1">
        <f>VLOOKUP(P7781, 'Rating Program (Effect. 2019)'!$AC$6:$AF$7, 4, FALSE)</f>
        <v>1</v>
      </c>
      <c r="R7781" s="1" t="s">
        <v>9</v>
      </c>
      <c r="S7781" s="1">
        <f>VLOOKUP(P7781, 'Rating Program (Effect. 2019)'!$AC$10:$AF$11,4, FALSE)</f>
        <v>1.1097123247655178</v>
      </c>
      <c r="T7781" s="1" t="s">
        <v>9</v>
      </c>
      <c r="U7781">
        <f>VLOOKUP(T7781,'Rating Program (Effect. 2019)'!$AC$14:$AF$15,4,FALSE)</f>
        <v>1</v>
      </c>
      <c r="V7781" s="141">
        <f t="shared" si="410"/>
        <v>2450.3876291700826</v>
      </c>
      <c r="W7781" s="141">
        <f t="shared" si="411"/>
        <v>938.71932981746932</v>
      </c>
      <c r="X7781" s="141">
        <f t="shared" si="412"/>
        <v>938.71932981746932</v>
      </c>
      <c r="Y7781" s="258">
        <f>'New Base Rate Calculation'!$C$16 * '2016 &amp; 2017 Combined Data'!F7781 * '2016 &amp; 2017 Combined Data'!H7781 *'2016 &amp; 2017 Combined Data'!J7781 *'2016 &amp; 2017 Combined Data'!O7781* '2016 &amp; 2017 Combined Data'!S7781</f>
        <v>2006.344667805788</v>
      </c>
    </row>
    <row r="7782" spans="1:25" x14ac:dyDescent="0.2">
      <c r="A7782" s="1" t="s">
        <v>5779</v>
      </c>
      <c r="B7782" s="13">
        <v>42877</v>
      </c>
      <c r="C7782" s="13">
        <v>43242</v>
      </c>
      <c r="D7782" s="1">
        <v>2</v>
      </c>
      <c r="E7782" s="1">
        <v>1.1100000000000001</v>
      </c>
      <c r="F7782" s="1">
        <f>VLOOKUP(D7782, 'Rating Program (Effect. 2019)'!$E$6:$I$10, 5, FALSE)</f>
        <v>1.388027431262149</v>
      </c>
      <c r="G7782" s="1">
        <v>482640</v>
      </c>
      <c r="H7782" s="1">
        <v>2.2614191657625597</v>
      </c>
      <c r="I7782" s="1">
        <v>0</v>
      </c>
      <c r="J7782" s="1">
        <v>0.72</v>
      </c>
      <c r="K7782" s="1">
        <f>VLOOKUP('2016 &amp; 2017 Combined Data'!I7782, 'Rating Program (Effect. 2019)'!$K$6:$O$58, 5)</f>
        <v>0</v>
      </c>
      <c r="L7782" s="96">
        <v>873</v>
      </c>
      <c r="M7782" s="95">
        <f>VLOOKUP(L7782,'Rating Program (Effect. 2017)'!$K$6:$M$556, 2, FALSE)</f>
        <v>0.9</v>
      </c>
      <c r="N7782" s="97" t="str">
        <f>VLOOKUP(L7782, 'Rating Program (Effect. 2017)'!$K$6:$M$556, 3)</f>
        <v>High</v>
      </c>
      <c r="O7782" s="95">
        <f>VLOOKUP(L7782, 'Rating Program (Effect. 2019)'!$Q$6:$T$556,4)</f>
        <v>0.8</v>
      </c>
      <c r="P7782" s="1" t="s">
        <v>9</v>
      </c>
      <c r="Q7782" s="1">
        <f>VLOOKUP(P7782, 'Rating Program (Effect. 2019)'!$AC$6:$AF$7, 4, FALSE)</f>
        <v>1</v>
      </c>
      <c r="R7782" s="1" t="s">
        <v>9</v>
      </c>
      <c r="S7782" s="1">
        <f>VLOOKUP(P7782, 'Rating Program (Effect. 2019)'!$AC$10:$AF$11,4, FALSE)</f>
        <v>1.1097123247655178</v>
      </c>
      <c r="T7782" s="1" t="s">
        <v>9</v>
      </c>
      <c r="U7782">
        <f>VLOOKUP(T7782,'Rating Program (Effect. 2019)'!$AC$14:$AF$15,4,FALSE)</f>
        <v>1</v>
      </c>
      <c r="V7782" s="141">
        <f t="shared" si="410"/>
        <v>938.71932981746932</v>
      </c>
      <c r="W7782" s="141">
        <f t="shared" si="411"/>
        <v>1301.2748620397554</v>
      </c>
      <c r="X7782" s="141">
        <f t="shared" si="412"/>
        <v>1301.2748620397554</v>
      </c>
      <c r="Y7782" s="258">
        <f>'New Base Rate Calculation'!$C$16 * '2016 &amp; 2017 Combined Data'!F7782 * '2016 &amp; 2017 Combined Data'!H7782 *'2016 &amp; 2017 Combined Data'!J7782 *'2016 &amp; 2017 Combined Data'!O7782* '2016 &amp; 2017 Combined Data'!S7782</f>
        <v>2212.9797945735681</v>
      </c>
    </row>
    <row r="7783" spans="1:25" x14ac:dyDescent="0.2">
      <c r="A7783" s="1" t="s">
        <v>5780</v>
      </c>
      <c r="B7783" s="13">
        <v>42814</v>
      </c>
      <c r="C7783" s="13">
        <v>43179</v>
      </c>
      <c r="D7783" s="1">
        <v>2</v>
      </c>
      <c r="E7783" s="1">
        <v>1.1100000000000001</v>
      </c>
      <c r="F7783" s="1">
        <f>VLOOKUP(D7783, 'Rating Program (Effect. 2019)'!$E$6:$I$10, 5, FALSE)</f>
        <v>1.388027431262149</v>
      </c>
      <c r="G7783" s="1">
        <v>334831</v>
      </c>
      <c r="H7783" s="1">
        <v>1.4805649149802178</v>
      </c>
      <c r="I7783" s="1">
        <v>11</v>
      </c>
      <c r="J7783" s="1">
        <v>1.07</v>
      </c>
      <c r="K7783" s="1">
        <f>VLOOKUP('2016 &amp; 2017 Combined Data'!I7783, 'Rating Program (Effect. 2019)'!$K$6:$O$58, 5)</f>
        <v>0</v>
      </c>
      <c r="L7783" s="96">
        <v>669</v>
      </c>
      <c r="M7783" s="95">
        <f>VLOOKUP(L7783,'Rating Program (Effect. 2017)'!$K$6:$M$556, 2, FALSE)</f>
        <v>1</v>
      </c>
      <c r="N7783" s="97" t="str">
        <f>VLOOKUP(L7783, 'Rating Program (Effect. 2017)'!$K$6:$M$556, 3)</f>
        <v>Medium</v>
      </c>
      <c r="O7783" s="95">
        <f>VLOOKUP(L7783, 'Rating Program (Effect. 2019)'!$Q$6:$T$556,4)</f>
        <v>1</v>
      </c>
      <c r="P7783" s="1" t="s">
        <v>9</v>
      </c>
      <c r="Q7783" s="1">
        <f>VLOOKUP(P7783, 'Rating Program (Effect. 2019)'!$AC$6:$AF$7, 4, FALSE)</f>
        <v>1</v>
      </c>
      <c r="R7783" s="1" t="s">
        <v>9</v>
      </c>
      <c r="S7783" s="1">
        <f>VLOOKUP(P7783, 'Rating Program (Effect. 2019)'!$AC$10:$AF$11,4, FALSE)</f>
        <v>1.1097123247655178</v>
      </c>
      <c r="T7783" s="1" t="s">
        <v>9</v>
      </c>
      <c r="U7783">
        <f>VLOOKUP(T7783,'Rating Program (Effect. 2019)'!$AC$14:$AF$15,4,FALSE)</f>
        <v>1</v>
      </c>
      <c r="V7783" s="141">
        <f t="shared" si="410"/>
        <v>1301.2748620397554</v>
      </c>
      <c r="W7783" s="141">
        <f t="shared" si="411"/>
        <v>1406.773559617604</v>
      </c>
      <c r="X7783" s="141">
        <f t="shared" si="412"/>
        <v>1406.773559617604</v>
      </c>
      <c r="Y7783" s="258">
        <f>'New Base Rate Calculation'!$C$16 * '2016 &amp; 2017 Combined Data'!F7783 * '2016 &amp; 2017 Combined Data'!H7783 *'2016 &amp; 2017 Combined Data'!J7783 *'2016 &amp; 2017 Combined Data'!O7783* '2016 &amp; 2017 Combined Data'!S7783</f>
        <v>2691.4426367662018</v>
      </c>
    </row>
    <row r="7784" spans="1:25" x14ac:dyDescent="0.2">
      <c r="A7784" s="1" t="s">
        <v>5781</v>
      </c>
      <c r="B7784" s="13">
        <v>42903</v>
      </c>
      <c r="C7784" s="13">
        <v>43268</v>
      </c>
      <c r="D7784" s="1">
        <v>1</v>
      </c>
      <c r="E7784" s="1">
        <v>1.05</v>
      </c>
      <c r="F7784" s="1">
        <f>VLOOKUP(D7784, 'Rating Program (Effect. 2019)'!$E$6:$I$10, 5, FALSE)</f>
        <v>1.0194620726838979</v>
      </c>
      <c r="G7784" s="1">
        <v>178708</v>
      </c>
      <c r="H7784" s="1">
        <v>1.1321098168212909</v>
      </c>
      <c r="I7784" s="1">
        <v>3</v>
      </c>
      <c r="J7784" s="1">
        <v>0.84</v>
      </c>
      <c r="K7784" s="1">
        <f>VLOOKUP('2016 &amp; 2017 Combined Data'!I7784, 'Rating Program (Effect. 2019)'!$K$6:$O$58, 5)</f>
        <v>0</v>
      </c>
      <c r="L7784" s="96">
        <v>892</v>
      </c>
      <c r="M7784" s="95">
        <f>VLOOKUP(L7784,'Rating Program (Effect. 2017)'!$K$6:$M$556, 2, FALSE)</f>
        <v>0.9</v>
      </c>
      <c r="N7784" s="97" t="str">
        <f>VLOOKUP(L7784, 'Rating Program (Effect. 2017)'!$K$6:$M$556, 3)</f>
        <v>High</v>
      </c>
      <c r="O7784" s="95">
        <f>VLOOKUP(L7784, 'Rating Program (Effect. 2019)'!$Q$6:$T$556,4)</f>
        <v>0.8</v>
      </c>
      <c r="P7784" s="1" t="s">
        <v>9</v>
      </c>
      <c r="Q7784" s="1">
        <f>VLOOKUP(P7784, 'Rating Program (Effect. 2019)'!$AC$6:$AF$7, 4, FALSE)</f>
        <v>1</v>
      </c>
      <c r="R7784" s="1" t="s">
        <v>9</v>
      </c>
      <c r="S7784" s="1">
        <f>VLOOKUP(P7784, 'Rating Program (Effect. 2019)'!$AC$10:$AF$11,4, FALSE)</f>
        <v>1.1097123247655178</v>
      </c>
      <c r="T7784" s="1" t="s">
        <v>9</v>
      </c>
      <c r="U7784">
        <f>VLOOKUP(T7784,'Rating Program (Effect. 2019)'!$AC$14:$AF$15,4,FALSE)</f>
        <v>1</v>
      </c>
      <c r="V7784" s="141">
        <f t="shared" si="410"/>
        <v>1406.773559617604</v>
      </c>
      <c r="W7784" s="141">
        <f t="shared" si="411"/>
        <v>718.9350180741925</v>
      </c>
      <c r="X7784" s="141">
        <f t="shared" si="412"/>
        <v>718.9350180741925</v>
      </c>
      <c r="Y7784" s="258">
        <f>'New Base Rate Calculation'!$C$16 * '2016 &amp; 2017 Combined Data'!F7784 * '2016 &amp; 2017 Combined Data'!H7784 *'2016 &amp; 2017 Combined Data'!J7784 *'2016 &amp; 2017 Combined Data'!O7784* '2016 &amp; 2017 Combined Data'!S7784</f>
        <v>949.30277459298429</v>
      </c>
    </row>
    <row r="7785" spans="1:25" x14ac:dyDescent="0.2">
      <c r="A7785" s="1" t="s">
        <v>5782</v>
      </c>
      <c r="B7785" s="13">
        <v>42789</v>
      </c>
      <c r="C7785" s="13">
        <v>43154</v>
      </c>
      <c r="D7785" s="1">
        <v>3</v>
      </c>
      <c r="E7785" s="1">
        <v>0.97</v>
      </c>
      <c r="F7785" s="1">
        <f>VLOOKUP(D7785, 'Rating Program (Effect. 2019)'!$E$6:$I$10, 5, FALSE)</f>
        <v>1.2113287848472678</v>
      </c>
      <c r="G7785" s="1">
        <v>425148</v>
      </c>
      <c r="H7785" s="1">
        <v>1.9183699337715816</v>
      </c>
      <c r="I7785" s="1">
        <v>2</v>
      </c>
      <c r="J7785" s="1">
        <v>0.8</v>
      </c>
      <c r="K7785" s="1">
        <f>VLOOKUP('2016 &amp; 2017 Combined Data'!I7785, 'Rating Program (Effect. 2019)'!$K$6:$O$58, 5)</f>
        <v>0</v>
      </c>
      <c r="L7785" s="96">
        <v>683</v>
      </c>
      <c r="M7785" s="95">
        <f>VLOOKUP(L7785,'Rating Program (Effect. 2017)'!$K$6:$M$556, 2, FALSE)</f>
        <v>1</v>
      </c>
      <c r="N7785" s="97" t="str">
        <f>VLOOKUP(L7785, 'Rating Program (Effect. 2017)'!$K$6:$M$556, 3)</f>
        <v>Medium</v>
      </c>
      <c r="O7785" s="95">
        <f>VLOOKUP(L7785, 'Rating Program (Effect. 2019)'!$Q$6:$T$556,4)</f>
        <v>1</v>
      </c>
      <c r="P7785" s="1" t="s">
        <v>9</v>
      </c>
      <c r="Q7785" s="1">
        <f>VLOOKUP(P7785, 'Rating Program (Effect. 2019)'!$AC$6:$AF$7, 4, FALSE)</f>
        <v>1</v>
      </c>
      <c r="R7785" s="1" t="s">
        <v>9</v>
      </c>
      <c r="S7785" s="1">
        <f>VLOOKUP(P7785, 'Rating Program (Effect. 2019)'!$AC$10:$AF$11,4, FALSE)</f>
        <v>1.1097123247655178</v>
      </c>
      <c r="T7785" s="1" t="s">
        <v>9</v>
      </c>
      <c r="U7785">
        <f>VLOOKUP(T7785,'Rating Program (Effect. 2019)'!$AC$14:$AF$15,4,FALSE)</f>
        <v>1</v>
      </c>
      <c r="V7785" s="141">
        <f t="shared" si="410"/>
        <v>718.9350180741925</v>
      </c>
      <c r="W7785" s="141">
        <f t="shared" si="411"/>
        <v>1190.9240548853979</v>
      </c>
      <c r="X7785" s="141">
        <f t="shared" si="412"/>
        <v>1190.9240548853979</v>
      </c>
      <c r="Y7785" s="258">
        <f>'New Base Rate Calculation'!$C$16 * '2016 &amp; 2017 Combined Data'!F7785 * '2016 &amp; 2017 Combined Data'!H7785 *'2016 &amp; 2017 Combined Data'!J7785 *'2016 &amp; 2017 Combined Data'!O7785* '2016 &amp; 2017 Combined Data'!S7785</f>
        <v>2275.4129807585036</v>
      </c>
    </row>
    <row r="7786" spans="1:25" x14ac:dyDescent="0.2">
      <c r="A7786" s="1" t="s">
        <v>5783</v>
      </c>
      <c r="B7786" s="13">
        <v>42913</v>
      </c>
      <c r="C7786" s="13">
        <v>43278</v>
      </c>
      <c r="D7786" s="1">
        <v>5</v>
      </c>
      <c r="E7786" s="1">
        <v>1.2</v>
      </c>
      <c r="F7786" s="1">
        <f>VLOOKUP(D7786, 'Rating Program (Effect. 2019)'!$E$6:$I$10, 5, FALSE)</f>
        <v>0.94464968963239226</v>
      </c>
      <c r="G7786" s="1">
        <v>414748</v>
      </c>
      <c r="H7786" s="1">
        <v>1.8610975506152299</v>
      </c>
      <c r="I7786" s="1">
        <v>1</v>
      </c>
      <c r="J7786" s="1">
        <v>0.76</v>
      </c>
      <c r="K7786" s="1">
        <f>VLOOKUP('2016 &amp; 2017 Combined Data'!I7786, 'Rating Program (Effect. 2019)'!$K$6:$O$58, 5)</f>
        <v>0</v>
      </c>
      <c r="L7786" s="96">
        <v>611</v>
      </c>
      <c r="M7786" s="95">
        <f>VLOOKUP(L7786,'Rating Program (Effect. 2017)'!$K$6:$M$556, 2, FALSE)</f>
        <v>1.1000000000000001</v>
      </c>
      <c r="N7786" s="97" t="str">
        <f>VLOOKUP(L7786, 'Rating Program (Effect. 2017)'!$K$6:$M$556, 3)</f>
        <v>Low</v>
      </c>
      <c r="O7786" s="95">
        <f>VLOOKUP(L7786, 'Rating Program (Effect. 2019)'!$Q$6:$T$556,4)</f>
        <v>1.21</v>
      </c>
      <c r="P7786" s="1" t="s">
        <v>9</v>
      </c>
      <c r="Q7786" s="1">
        <f>VLOOKUP(P7786, 'Rating Program (Effect. 2019)'!$AC$6:$AF$7, 4, FALSE)</f>
        <v>1</v>
      </c>
      <c r="R7786" s="1" t="s">
        <v>9</v>
      </c>
      <c r="S7786" s="1">
        <f>VLOOKUP(P7786, 'Rating Program (Effect. 2019)'!$AC$10:$AF$11,4, FALSE)</f>
        <v>1.1097123247655178</v>
      </c>
      <c r="T7786" s="1" t="s">
        <v>9</v>
      </c>
      <c r="U7786">
        <f>VLOOKUP(T7786,'Rating Program (Effect. 2019)'!$AC$14:$AF$15,4,FALSE)</f>
        <v>1</v>
      </c>
      <c r="V7786" s="141">
        <f t="shared" si="410"/>
        <v>1190.9240548853979</v>
      </c>
      <c r="W7786" s="141">
        <f t="shared" si="411"/>
        <v>1493.642450221759</v>
      </c>
      <c r="X7786" s="141">
        <f t="shared" si="412"/>
        <v>1493.642450221759</v>
      </c>
      <c r="Y7786" s="258">
        <f>'New Base Rate Calculation'!$C$16 * '2016 &amp; 2017 Combined Data'!F7786 * '2016 &amp; 2017 Combined Data'!H7786 *'2016 &amp; 2017 Combined Data'!J7786 *'2016 &amp; 2017 Combined Data'!O7786* '2016 &amp; 2017 Combined Data'!S7786</f>
        <v>1978.8584693907612</v>
      </c>
    </row>
    <row r="7787" spans="1:25" x14ac:dyDescent="0.2">
      <c r="A7787" s="1" t="s">
        <v>5784</v>
      </c>
      <c r="B7787" s="13">
        <v>42760</v>
      </c>
      <c r="C7787" s="13">
        <v>43125</v>
      </c>
      <c r="D7787" s="1">
        <v>3</v>
      </c>
      <c r="E7787" s="1">
        <v>0.97</v>
      </c>
      <c r="F7787" s="1">
        <f>VLOOKUP(D7787, 'Rating Program (Effect. 2019)'!$E$6:$I$10, 5, FALSE)</f>
        <v>1.2113287848472678</v>
      </c>
      <c r="G7787" s="1">
        <v>265559</v>
      </c>
      <c r="H7787" s="1">
        <v>1.2525012403992812</v>
      </c>
      <c r="I7787" s="1">
        <v>4</v>
      </c>
      <c r="J7787" s="1">
        <v>0.88</v>
      </c>
      <c r="K7787" s="1">
        <f>VLOOKUP('2016 &amp; 2017 Combined Data'!I7787, 'Rating Program (Effect. 2019)'!$K$6:$O$58, 5)</f>
        <v>0</v>
      </c>
      <c r="L7787" s="96">
        <v>564</v>
      </c>
      <c r="M7787" s="95">
        <f>VLOOKUP(L7787,'Rating Program (Effect. 2017)'!$K$6:$M$556, 2, FALSE)</f>
        <v>1.1000000000000001</v>
      </c>
      <c r="N7787" s="97" t="str">
        <f>VLOOKUP(L7787, 'Rating Program (Effect. 2017)'!$K$6:$M$556, 3)</f>
        <v>Low</v>
      </c>
      <c r="O7787" s="95">
        <f>VLOOKUP(L7787, 'Rating Program (Effect. 2019)'!$Q$6:$T$556,4)</f>
        <v>1.21</v>
      </c>
      <c r="P7787" s="1" t="s">
        <v>11</v>
      </c>
      <c r="Q7787" s="1">
        <f>VLOOKUP(P7787, 'Rating Program (Effect. 2019)'!$AC$6:$AF$7, 4, FALSE)</f>
        <v>1</v>
      </c>
      <c r="R7787" s="1" t="s">
        <v>9</v>
      </c>
      <c r="S7787" s="1">
        <f>VLOOKUP(P7787, 'Rating Program (Effect. 2019)'!$AC$10:$AF$11,4, FALSE)</f>
        <v>0.96911543279063928</v>
      </c>
      <c r="T7787" s="1" t="s">
        <v>9</v>
      </c>
      <c r="U7787">
        <f>VLOOKUP(T7787,'Rating Program (Effect. 2019)'!$AC$14:$AF$15,4,FALSE)</f>
        <v>1</v>
      </c>
      <c r="V7787" s="141">
        <f t="shared" si="410"/>
        <v>1493.642450221759</v>
      </c>
      <c r="W7787" s="141">
        <f t="shared" si="411"/>
        <v>940.83885174824741</v>
      </c>
      <c r="X7787" s="141">
        <f t="shared" si="412"/>
        <v>940.83885174824741</v>
      </c>
      <c r="Y7787" s="258">
        <f>'New Base Rate Calculation'!$C$16 * '2016 &amp; 2017 Combined Data'!F7787 * '2016 &amp; 2017 Combined Data'!H7787 *'2016 &amp; 2017 Combined Data'!J7787 *'2016 &amp; 2017 Combined Data'!O7787* '2016 &amp; 2017 Combined Data'!S7787</f>
        <v>1726.8284388878499</v>
      </c>
    </row>
    <row r="7788" spans="1:25" x14ac:dyDescent="0.2">
      <c r="A7788" s="1" t="s">
        <v>5785</v>
      </c>
      <c r="B7788" s="13">
        <v>42810</v>
      </c>
      <c r="C7788" s="13">
        <v>43175</v>
      </c>
      <c r="D7788" s="1">
        <v>2</v>
      </c>
      <c r="E7788" s="1">
        <v>1.1100000000000001</v>
      </c>
      <c r="F7788" s="1">
        <f>VLOOKUP(D7788, 'Rating Program (Effect. 2019)'!$E$6:$I$10, 5, FALSE)</f>
        <v>1.388027431262149</v>
      </c>
      <c r="G7788" s="1">
        <v>318204</v>
      </c>
      <c r="H7788" s="1">
        <v>1.4163581163384633</v>
      </c>
      <c r="I7788" s="1">
        <v>6</v>
      </c>
      <c r="J7788" s="1">
        <v>0.96</v>
      </c>
      <c r="K7788" s="1">
        <f>VLOOKUP('2016 &amp; 2017 Combined Data'!I7788, 'Rating Program (Effect. 2019)'!$K$6:$O$58, 5)</f>
        <v>0</v>
      </c>
      <c r="L7788" s="96">
        <v>652</v>
      </c>
      <c r="M7788" s="95">
        <f>VLOOKUP(L7788,'Rating Program (Effect. 2017)'!$K$6:$M$556, 2, FALSE)</f>
        <v>1</v>
      </c>
      <c r="N7788" s="97" t="str">
        <f>VLOOKUP(L7788, 'Rating Program (Effect. 2017)'!$K$6:$M$556, 3)</f>
        <v>Medium</v>
      </c>
      <c r="O7788" s="95">
        <f>VLOOKUP(L7788, 'Rating Program (Effect. 2019)'!$Q$6:$T$556,4)</f>
        <v>1</v>
      </c>
      <c r="P7788" s="1" t="s">
        <v>9</v>
      </c>
      <c r="Q7788" s="1">
        <f>VLOOKUP(P7788, 'Rating Program (Effect. 2019)'!$AC$6:$AF$7, 4, FALSE)</f>
        <v>1</v>
      </c>
      <c r="R7788" s="1" t="s">
        <v>9</v>
      </c>
      <c r="S7788" s="1">
        <f>VLOOKUP(P7788, 'Rating Program (Effect. 2019)'!$AC$10:$AF$11,4, FALSE)</f>
        <v>1.1097123247655178</v>
      </c>
      <c r="T7788" s="1" t="s">
        <v>9</v>
      </c>
      <c r="U7788">
        <f>VLOOKUP(T7788,'Rating Program (Effect. 2019)'!$AC$14:$AF$15,4,FALSE)</f>
        <v>1</v>
      </c>
      <c r="V7788" s="141">
        <f t="shared" si="410"/>
        <v>940.83885174824741</v>
      </c>
      <c r="W7788" s="141">
        <f t="shared" si="411"/>
        <v>1207.4169670162134</v>
      </c>
      <c r="X7788" s="141">
        <f t="shared" si="412"/>
        <v>1207.4169670162134</v>
      </c>
      <c r="Y7788" s="258">
        <f>'New Base Rate Calculation'!$C$16 * '2016 &amp; 2017 Combined Data'!F7788 * '2016 &amp; 2017 Combined Data'!H7788 *'2016 &amp; 2017 Combined Data'!J7788 *'2016 &amp; 2017 Combined Data'!O7788* '2016 &amp; 2017 Combined Data'!S7788</f>
        <v>2310.03311312285</v>
      </c>
    </row>
    <row r="7789" spans="1:25" x14ac:dyDescent="0.2">
      <c r="A7789" s="1" t="s">
        <v>5786</v>
      </c>
      <c r="B7789" s="13">
        <v>42762</v>
      </c>
      <c r="C7789" s="13">
        <v>43127</v>
      </c>
      <c r="D7789" s="1">
        <v>2</v>
      </c>
      <c r="E7789" s="1">
        <v>1.1100000000000001</v>
      </c>
      <c r="F7789" s="1">
        <f>VLOOKUP(D7789, 'Rating Program (Effect. 2019)'!$E$6:$I$10, 5, FALSE)</f>
        <v>1.388027431262149</v>
      </c>
      <c r="G7789" s="1">
        <v>165668</v>
      </c>
      <c r="H7789" s="1">
        <v>1.1321406736904236</v>
      </c>
      <c r="I7789" s="1">
        <v>2</v>
      </c>
      <c r="J7789" s="1">
        <v>0.8</v>
      </c>
      <c r="K7789" s="1">
        <f>VLOOKUP('2016 &amp; 2017 Combined Data'!I7789, 'Rating Program (Effect. 2019)'!$K$6:$O$58, 5)</f>
        <v>0</v>
      </c>
      <c r="L7789" s="96">
        <v>871</v>
      </c>
      <c r="M7789" s="95">
        <f>VLOOKUP(L7789,'Rating Program (Effect. 2017)'!$K$6:$M$556, 2, FALSE)</f>
        <v>0.9</v>
      </c>
      <c r="N7789" s="97" t="str">
        <f>VLOOKUP(L7789, 'Rating Program (Effect. 2017)'!$K$6:$M$556, 3)</f>
        <v>High</v>
      </c>
      <c r="O7789" s="95">
        <f>VLOOKUP(L7789, 'Rating Program (Effect. 2019)'!$Q$6:$T$556,4)</f>
        <v>0.8</v>
      </c>
      <c r="P7789" s="1" t="s">
        <v>9</v>
      </c>
      <c r="Q7789" s="1">
        <f>VLOOKUP(P7789, 'Rating Program (Effect. 2019)'!$AC$6:$AF$7, 4, FALSE)</f>
        <v>1</v>
      </c>
      <c r="R7789" s="1" t="s">
        <v>9</v>
      </c>
      <c r="S7789" s="1">
        <f>VLOOKUP(P7789, 'Rating Program (Effect. 2019)'!$AC$10:$AF$11,4, FALSE)</f>
        <v>1.1097123247655178</v>
      </c>
      <c r="T7789" s="1" t="s">
        <v>9</v>
      </c>
      <c r="U7789">
        <f>VLOOKUP(T7789,'Rating Program (Effect. 2019)'!$AC$14:$AF$15,4,FALSE)</f>
        <v>1</v>
      </c>
      <c r="V7789" s="141">
        <f t="shared" si="410"/>
        <v>1207.4169670162134</v>
      </c>
      <c r="W7789" s="141">
        <f t="shared" si="411"/>
        <v>723.8454611307094</v>
      </c>
      <c r="X7789" s="141">
        <f t="shared" si="412"/>
        <v>723.8454611307094</v>
      </c>
      <c r="Y7789" s="258">
        <f>'New Base Rate Calculation'!$C$16 * '2016 &amp; 2017 Combined Data'!F7789 * '2016 &amp; 2017 Combined Data'!H7789 *'2016 &amp; 2017 Combined Data'!J7789 *'2016 &amp; 2017 Combined Data'!O7789* '2016 &amp; 2017 Combined Data'!S7789</f>
        <v>1230.9892603051826</v>
      </c>
    </row>
    <row r="7790" spans="1:25" x14ac:dyDescent="0.2">
      <c r="A7790" s="1" t="s">
        <v>5787</v>
      </c>
      <c r="B7790" s="13">
        <v>42908</v>
      </c>
      <c r="C7790" s="13">
        <v>43273</v>
      </c>
      <c r="D7790" s="1">
        <v>5</v>
      </c>
      <c r="E7790" s="1">
        <v>1.2</v>
      </c>
      <c r="F7790" s="1">
        <f>VLOOKUP(D7790, 'Rating Program (Effect. 2019)'!$E$6:$I$10, 5, FALSE)</f>
        <v>0.94464968963239226</v>
      </c>
      <c r="G7790" s="1">
        <v>445441</v>
      </c>
      <c r="H7790" s="1">
        <v>2.0345739716909885</v>
      </c>
      <c r="I7790" s="1">
        <v>1</v>
      </c>
      <c r="J7790" s="1">
        <v>0.76</v>
      </c>
      <c r="K7790" s="1">
        <f>VLOOKUP('2016 &amp; 2017 Combined Data'!I7790, 'Rating Program (Effect. 2019)'!$K$6:$O$58, 5)</f>
        <v>0</v>
      </c>
      <c r="L7790" s="96">
        <v>613</v>
      </c>
      <c r="M7790" s="95">
        <f>VLOOKUP(L7790,'Rating Program (Effect. 2017)'!$K$6:$M$556, 2, FALSE)</f>
        <v>1.1000000000000001</v>
      </c>
      <c r="N7790" s="97" t="str">
        <f>VLOOKUP(L7790, 'Rating Program (Effect. 2017)'!$K$6:$M$556, 3)</f>
        <v>Low</v>
      </c>
      <c r="O7790" s="95">
        <f>VLOOKUP(L7790, 'Rating Program (Effect. 2019)'!$Q$6:$T$556,4)</f>
        <v>1.21</v>
      </c>
      <c r="P7790" s="1" t="s">
        <v>9</v>
      </c>
      <c r="Q7790" s="1">
        <f>VLOOKUP(P7790, 'Rating Program (Effect. 2019)'!$AC$6:$AF$7, 4, FALSE)</f>
        <v>1</v>
      </c>
      <c r="R7790" s="1" t="s">
        <v>9</v>
      </c>
      <c r="S7790" s="1">
        <f>VLOOKUP(P7790, 'Rating Program (Effect. 2019)'!$AC$10:$AF$11,4, FALSE)</f>
        <v>1.1097123247655178</v>
      </c>
      <c r="T7790" s="1" t="s">
        <v>9</v>
      </c>
      <c r="U7790">
        <f>VLOOKUP(T7790,'Rating Program (Effect. 2019)'!$AC$14:$AF$15,4,FALSE)</f>
        <v>1</v>
      </c>
      <c r="V7790" s="141">
        <f t="shared" si="410"/>
        <v>723.8454611307094</v>
      </c>
      <c r="W7790" s="141">
        <f t="shared" si="411"/>
        <v>1632.8676867203199</v>
      </c>
      <c r="X7790" s="141">
        <f t="shared" si="412"/>
        <v>1632.8676867203199</v>
      </c>
      <c r="Y7790" s="258">
        <f>'New Base Rate Calculation'!$C$16 * '2016 &amp; 2017 Combined Data'!F7790 * '2016 &amp; 2017 Combined Data'!H7790 *'2016 &amp; 2017 Combined Data'!J7790 *'2016 &amp; 2017 Combined Data'!O7790* '2016 &amp; 2017 Combined Data'!S7790</f>
        <v>2163.3116083312111</v>
      </c>
    </row>
    <row r="7791" spans="1:25" x14ac:dyDescent="0.2">
      <c r="A7791" s="1" t="s">
        <v>5788</v>
      </c>
      <c r="B7791" s="13">
        <v>42887</v>
      </c>
      <c r="C7791" s="13">
        <v>43252</v>
      </c>
      <c r="D7791" s="1">
        <v>5</v>
      </c>
      <c r="E7791" s="1">
        <v>1.2</v>
      </c>
      <c r="F7791" s="1">
        <f>VLOOKUP(D7791, 'Rating Program (Effect. 2019)'!$E$6:$I$10, 5, FALSE)</f>
        <v>0.94464968963239226</v>
      </c>
      <c r="G7791" s="1">
        <v>217327</v>
      </c>
      <c r="H7791" s="1">
        <v>1.1607127290325521</v>
      </c>
      <c r="I7791" s="1">
        <v>19</v>
      </c>
      <c r="J7791" s="1">
        <v>1.1499999999999999</v>
      </c>
      <c r="K7791" s="1">
        <f>VLOOKUP('2016 &amp; 2017 Combined Data'!I7791, 'Rating Program (Effect. 2019)'!$K$6:$O$58, 5)</f>
        <v>0</v>
      </c>
      <c r="L7791" s="96">
        <v>634</v>
      </c>
      <c r="M7791" s="95">
        <f>VLOOKUP(L7791,'Rating Program (Effect. 2017)'!$K$6:$M$556, 2, FALSE)</f>
        <v>1.1000000000000001</v>
      </c>
      <c r="N7791" s="97" t="str">
        <f>VLOOKUP(L7791, 'Rating Program (Effect. 2017)'!$K$6:$M$556, 3)</f>
        <v>Low</v>
      </c>
      <c r="O7791" s="95">
        <f>VLOOKUP(L7791, 'Rating Program (Effect. 2019)'!$Q$6:$T$556,4)</f>
        <v>1.21</v>
      </c>
      <c r="P7791" s="1" t="s">
        <v>9</v>
      </c>
      <c r="Q7791" s="1">
        <f>VLOOKUP(P7791, 'Rating Program (Effect. 2019)'!$AC$6:$AF$7, 4, FALSE)</f>
        <v>1</v>
      </c>
      <c r="R7791" s="1" t="s">
        <v>9</v>
      </c>
      <c r="S7791" s="1">
        <f>VLOOKUP(P7791, 'Rating Program (Effect. 2019)'!$AC$10:$AF$11,4, FALSE)</f>
        <v>1.1097123247655178</v>
      </c>
      <c r="T7791" s="1" t="s">
        <v>9</v>
      </c>
      <c r="U7791">
        <f>VLOOKUP(T7791,'Rating Program (Effect. 2019)'!$AC$14:$AF$15,4,FALSE)</f>
        <v>1</v>
      </c>
      <c r="V7791" s="141">
        <f t="shared" si="410"/>
        <v>1632.8676867203199</v>
      </c>
      <c r="W7791" s="141">
        <f t="shared" si="411"/>
        <v>1409.5695381371313</v>
      </c>
      <c r="X7791" s="141">
        <f t="shared" si="412"/>
        <v>1409.5695381371313</v>
      </c>
      <c r="Y7791" s="258">
        <f>'New Base Rate Calculation'!$C$16 * '2016 &amp; 2017 Combined Data'!F7791 * '2016 &amp; 2017 Combined Data'!H7791 *'2016 &amp; 2017 Combined Data'!J7791 *'2016 &amp; 2017 Combined Data'!O7791* '2016 &amp; 2017 Combined Data'!S7791</f>
        <v>1867.4741189390784</v>
      </c>
    </row>
    <row r="7792" spans="1:25" x14ac:dyDescent="0.2">
      <c r="A7792" s="1" t="s">
        <v>5789</v>
      </c>
      <c r="B7792" s="13">
        <v>42779</v>
      </c>
      <c r="C7792" s="13">
        <v>43144</v>
      </c>
      <c r="D7792" s="1">
        <v>1</v>
      </c>
      <c r="E7792" s="1">
        <v>1.05</v>
      </c>
      <c r="F7792" s="1">
        <f>VLOOKUP(D7792, 'Rating Program (Effect. 2019)'!$E$6:$I$10, 5, FALSE)</f>
        <v>1.0194620726838979</v>
      </c>
      <c r="G7792" s="1">
        <v>279500</v>
      </c>
      <c r="H7792" s="1">
        <v>1.2897589012499997</v>
      </c>
      <c r="I7792" s="1">
        <v>15</v>
      </c>
      <c r="J7792" s="1">
        <v>1.1100000000000001</v>
      </c>
      <c r="K7792" s="1">
        <f>VLOOKUP('2016 &amp; 2017 Combined Data'!I7792, 'Rating Program (Effect. 2019)'!$K$6:$O$58, 5)</f>
        <v>0</v>
      </c>
      <c r="L7792" s="96">
        <v>795</v>
      </c>
      <c r="M7792" s="95">
        <f>VLOOKUP(L7792,'Rating Program (Effect. 2017)'!$K$6:$M$556, 2, FALSE)</f>
        <v>1</v>
      </c>
      <c r="N7792" s="97" t="str">
        <f>VLOOKUP(L7792, 'Rating Program (Effect. 2017)'!$K$6:$M$556, 3)</f>
        <v>Medium</v>
      </c>
      <c r="O7792" s="95">
        <f>VLOOKUP(L7792, 'Rating Program (Effect. 2019)'!$Q$6:$T$556,4)</f>
        <v>1</v>
      </c>
      <c r="P7792" s="1" t="s">
        <v>11</v>
      </c>
      <c r="Q7792" s="1">
        <f>VLOOKUP(P7792, 'Rating Program (Effect. 2019)'!$AC$6:$AF$7, 4, FALSE)</f>
        <v>1</v>
      </c>
      <c r="R7792" s="1" t="s">
        <v>9</v>
      </c>
      <c r="S7792" s="1">
        <f>VLOOKUP(P7792, 'Rating Program (Effect. 2019)'!$AC$10:$AF$11,4, FALSE)</f>
        <v>0.96911543279063928</v>
      </c>
      <c r="T7792" s="1" t="s">
        <v>9</v>
      </c>
      <c r="U7792">
        <f>VLOOKUP(T7792,'Rating Program (Effect. 2019)'!$AC$14:$AF$15,4,FALSE)</f>
        <v>1</v>
      </c>
      <c r="V7792" s="141">
        <f t="shared" si="410"/>
        <v>1409.5695381371313</v>
      </c>
      <c r="W7792" s="141">
        <f t="shared" si="411"/>
        <v>1202.5711995254997</v>
      </c>
      <c r="X7792" s="141">
        <f t="shared" si="412"/>
        <v>1202.5711995254997</v>
      </c>
      <c r="Y7792" s="258">
        <f>'New Base Rate Calculation'!$C$16 * '2016 &amp; 2017 Combined Data'!F7792 * '2016 &amp; 2017 Combined Data'!H7792 *'2016 &amp; 2017 Combined Data'!J7792 *'2016 &amp; 2017 Combined Data'!O7792* '2016 &amp; 2017 Combined Data'!S7792</f>
        <v>1560.068017627864</v>
      </c>
    </row>
    <row r="7793" spans="1:25" x14ac:dyDescent="0.2">
      <c r="A7793" s="1" t="s">
        <v>5790</v>
      </c>
      <c r="B7793" s="13">
        <v>42904</v>
      </c>
      <c r="C7793" s="13">
        <v>43269</v>
      </c>
      <c r="D7793" s="1">
        <v>5</v>
      </c>
      <c r="E7793" s="1">
        <v>1.2</v>
      </c>
      <c r="F7793" s="1">
        <f>VLOOKUP(D7793, 'Rating Program (Effect. 2019)'!$E$6:$I$10, 5, FALSE)</f>
        <v>0.94464968963239226</v>
      </c>
      <c r="G7793" s="1">
        <v>295011</v>
      </c>
      <c r="H7793" s="1">
        <v>1.3365113330991365</v>
      </c>
      <c r="I7793" s="1">
        <v>10</v>
      </c>
      <c r="J7793" s="1">
        <v>1.06</v>
      </c>
      <c r="K7793" s="1">
        <f>VLOOKUP('2016 &amp; 2017 Combined Data'!I7793, 'Rating Program (Effect. 2019)'!$K$6:$O$58, 5)</f>
        <v>0</v>
      </c>
      <c r="L7793" s="96">
        <v>742</v>
      </c>
      <c r="M7793" s="95">
        <f>VLOOKUP(L7793,'Rating Program (Effect. 2017)'!$K$6:$M$556, 2, FALSE)</f>
        <v>1</v>
      </c>
      <c r="N7793" s="97" t="str">
        <f>VLOOKUP(L7793, 'Rating Program (Effect. 2017)'!$K$6:$M$556, 3)</f>
        <v>Medium</v>
      </c>
      <c r="O7793" s="95">
        <f>VLOOKUP(L7793, 'Rating Program (Effect. 2019)'!$Q$6:$T$556,4)</f>
        <v>1</v>
      </c>
      <c r="P7793" s="1" t="s">
        <v>11</v>
      </c>
      <c r="Q7793" s="1">
        <f>VLOOKUP(P7793, 'Rating Program (Effect. 2019)'!$AC$6:$AF$7, 4, FALSE)</f>
        <v>1</v>
      </c>
      <c r="R7793" s="1" t="s">
        <v>9</v>
      </c>
      <c r="S7793" s="1">
        <f>VLOOKUP(P7793, 'Rating Program (Effect. 2019)'!$AC$10:$AF$11,4, FALSE)</f>
        <v>0.96911543279063928</v>
      </c>
      <c r="T7793" s="1" t="s">
        <v>9</v>
      </c>
      <c r="U7793">
        <f>VLOOKUP(T7793,'Rating Program (Effect. 2019)'!$AC$14:$AF$15,4,FALSE)</f>
        <v>1</v>
      </c>
      <c r="V7793" s="141">
        <f t="shared" si="410"/>
        <v>1202.5711995254997</v>
      </c>
      <c r="W7793" s="141">
        <f t="shared" si="411"/>
        <v>1360.0339325616815</v>
      </c>
      <c r="X7793" s="141">
        <f t="shared" si="412"/>
        <v>1360.0339325616815</v>
      </c>
      <c r="Y7793" s="258">
        <f>'New Base Rate Calculation'!$C$16 * '2016 &amp; 2017 Combined Data'!F7793 * '2016 &amp; 2017 Combined Data'!H7793 *'2016 &amp; 2017 Combined Data'!J7793 *'2016 &amp; 2017 Combined Data'!O7793* '2016 &amp; 2017 Combined Data'!S7793</f>
        <v>1430.5078488392007</v>
      </c>
    </row>
    <row r="7794" spans="1:25" x14ac:dyDescent="0.2">
      <c r="A7794" s="1" t="s">
        <v>5791</v>
      </c>
      <c r="B7794" s="13">
        <v>42873</v>
      </c>
      <c r="C7794" s="13">
        <v>43238</v>
      </c>
      <c r="D7794" s="1">
        <v>4</v>
      </c>
      <c r="E7794" s="1">
        <v>0.94</v>
      </c>
      <c r="F7794" s="1">
        <f>VLOOKUP(D7794, 'Rating Program (Effect. 2019)'!$E$6:$I$10, 5, FALSE)</f>
        <v>1.3131422480634674</v>
      </c>
      <c r="G7794" s="1">
        <v>471776</v>
      </c>
      <c r="H7794" s="1">
        <v>2.1934518016202338</v>
      </c>
      <c r="I7794" s="1">
        <v>4</v>
      </c>
      <c r="J7794" s="1">
        <v>0.88</v>
      </c>
      <c r="K7794" s="1">
        <f>VLOOKUP('2016 &amp; 2017 Combined Data'!I7794, 'Rating Program (Effect. 2019)'!$K$6:$O$58, 5)</f>
        <v>0</v>
      </c>
      <c r="L7794" s="96">
        <v>723</v>
      </c>
      <c r="M7794" s="95">
        <f>VLOOKUP(L7794,'Rating Program (Effect. 2017)'!$K$6:$M$556, 2, FALSE)</f>
        <v>1</v>
      </c>
      <c r="N7794" s="97" t="str">
        <f>VLOOKUP(L7794, 'Rating Program (Effect. 2017)'!$K$6:$M$556, 3)</f>
        <v>Medium</v>
      </c>
      <c r="O7794" s="95">
        <f>VLOOKUP(L7794, 'Rating Program (Effect. 2019)'!$Q$6:$T$556,4)</f>
        <v>1</v>
      </c>
      <c r="P7794" s="1" t="s">
        <v>9</v>
      </c>
      <c r="Q7794" s="1">
        <f>VLOOKUP(P7794, 'Rating Program (Effect. 2019)'!$AC$6:$AF$7, 4, FALSE)</f>
        <v>1</v>
      </c>
      <c r="R7794" s="1" t="s">
        <v>9</v>
      </c>
      <c r="S7794" s="1">
        <f>VLOOKUP(P7794, 'Rating Program (Effect. 2019)'!$AC$10:$AF$11,4, FALSE)</f>
        <v>1.1097123247655178</v>
      </c>
      <c r="T7794" s="1" t="s">
        <v>11</v>
      </c>
      <c r="U7794">
        <f>VLOOKUP(T7794,'Rating Program (Effect. 2019)'!$AC$14:$AF$15,4,FALSE)</f>
        <v>1</v>
      </c>
      <c r="V7794" s="141">
        <f t="shared" si="410"/>
        <v>1360.0339325616815</v>
      </c>
      <c r="W7794" s="141">
        <f t="shared" si="411"/>
        <v>1451.5386642402061</v>
      </c>
      <c r="X7794" s="141">
        <f t="shared" si="412"/>
        <v>1451.5386642402061</v>
      </c>
      <c r="Y7794" s="258">
        <f>'New Base Rate Calculation'!$C$16 * '2016 &amp; 2017 Combined Data'!F7794 * '2016 &amp; 2017 Combined Data'!H7794 *'2016 &amp; 2017 Combined Data'!J7794 *'2016 &amp; 2017 Combined Data'!O7794* '2016 &amp; 2017 Combined Data'!S7794</f>
        <v>3102.4042720826437</v>
      </c>
    </row>
    <row r="7795" spans="1:25" x14ac:dyDescent="0.2">
      <c r="A7795" s="1" t="s">
        <v>5792</v>
      </c>
      <c r="B7795" s="13">
        <v>42797</v>
      </c>
      <c r="C7795" s="13">
        <v>43162</v>
      </c>
      <c r="D7795" s="1">
        <v>3</v>
      </c>
      <c r="E7795" s="1">
        <v>0.97</v>
      </c>
      <c r="F7795" s="1">
        <f>VLOOKUP(D7795, 'Rating Program (Effect. 2019)'!$E$6:$I$10, 5, FALSE)</f>
        <v>1.2113287848472678</v>
      </c>
      <c r="G7795" s="1">
        <v>180140</v>
      </c>
      <c r="H7795" s="1">
        <v>1.1324122061325599</v>
      </c>
      <c r="I7795" s="1">
        <v>18</v>
      </c>
      <c r="J7795" s="1">
        <v>1.1399999999999999</v>
      </c>
      <c r="K7795" s="1">
        <f>VLOOKUP('2016 &amp; 2017 Combined Data'!I7795, 'Rating Program (Effect. 2019)'!$K$6:$O$58, 5)</f>
        <v>0</v>
      </c>
      <c r="L7795" s="96">
        <v>889</v>
      </c>
      <c r="M7795" s="95">
        <f>VLOOKUP(L7795,'Rating Program (Effect. 2017)'!$K$6:$M$556, 2, FALSE)</f>
        <v>0.9</v>
      </c>
      <c r="N7795" s="97" t="str">
        <f>VLOOKUP(L7795, 'Rating Program (Effect. 2017)'!$K$6:$M$556, 3)</f>
        <v>High</v>
      </c>
      <c r="O7795" s="95">
        <f>VLOOKUP(L7795, 'Rating Program (Effect. 2019)'!$Q$6:$T$556,4)</f>
        <v>0.8</v>
      </c>
      <c r="P7795" s="1" t="s">
        <v>9</v>
      </c>
      <c r="Q7795" s="1">
        <f>VLOOKUP(P7795, 'Rating Program (Effect. 2019)'!$AC$6:$AF$7, 4, FALSE)</f>
        <v>1</v>
      </c>
      <c r="R7795" s="1" t="s">
        <v>9</v>
      </c>
      <c r="S7795" s="1">
        <f>VLOOKUP(P7795, 'Rating Program (Effect. 2019)'!$AC$10:$AF$11,4, FALSE)</f>
        <v>1.1097123247655178</v>
      </c>
      <c r="T7795" s="1" t="s">
        <v>9</v>
      </c>
      <c r="U7795">
        <f>VLOOKUP(T7795,'Rating Program (Effect. 2019)'!$AC$14:$AF$15,4,FALSE)</f>
        <v>1</v>
      </c>
      <c r="V7795" s="141">
        <f t="shared" si="410"/>
        <v>1451.5386642402061</v>
      </c>
      <c r="W7795" s="141">
        <f t="shared" si="411"/>
        <v>901.5994206297969</v>
      </c>
      <c r="X7795" s="141">
        <f t="shared" si="412"/>
        <v>901.5994206297969</v>
      </c>
      <c r="Y7795" s="258">
        <f>'New Base Rate Calculation'!$C$16 * '2016 &amp; 2017 Combined Data'!F7795 * '2016 &amp; 2017 Combined Data'!H7795 *'2016 &amp; 2017 Combined Data'!J7795 *'2016 &amp; 2017 Combined Data'!O7795* '2016 &amp; 2017 Combined Data'!S7795</f>
        <v>1531.218844899618</v>
      </c>
    </row>
    <row r="7796" spans="1:25" x14ac:dyDescent="0.2">
      <c r="A7796" s="1" t="s">
        <v>5793</v>
      </c>
      <c r="B7796" s="13">
        <v>42889</v>
      </c>
      <c r="C7796" s="13">
        <v>43254</v>
      </c>
      <c r="D7796" s="1">
        <v>5</v>
      </c>
      <c r="E7796" s="1">
        <v>1.2</v>
      </c>
      <c r="F7796" s="1">
        <f>VLOOKUP(D7796, 'Rating Program (Effect. 2019)'!$E$6:$I$10, 5, FALSE)</f>
        <v>0.94464968963239226</v>
      </c>
      <c r="G7796" s="1">
        <v>388847</v>
      </c>
      <c r="H7796" s="1">
        <v>1.7257133884227853</v>
      </c>
      <c r="I7796" s="1">
        <v>2</v>
      </c>
      <c r="J7796" s="1">
        <v>0.8</v>
      </c>
      <c r="K7796" s="1">
        <f>VLOOKUP('2016 &amp; 2017 Combined Data'!I7796, 'Rating Program (Effect. 2019)'!$K$6:$O$58, 5)</f>
        <v>0</v>
      </c>
      <c r="L7796" s="96">
        <v>706</v>
      </c>
      <c r="M7796" s="95">
        <f>VLOOKUP(L7796,'Rating Program (Effect. 2017)'!$K$6:$M$556, 2, FALSE)</f>
        <v>1</v>
      </c>
      <c r="N7796" s="97" t="str">
        <f>VLOOKUP(L7796, 'Rating Program (Effect. 2017)'!$K$6:$M$556, 3)</f>
        <v>Medium</v>
      </c>
      <c r="O7796" s="95">
        <f>VLOOKUP(L7796, 'Rating Program (Effect. 2019)'!$Q$6:$T$556,4)</f>
        <v>1</v>
      </c>
      <c r="P7796" s="1" t="s">
        <v>9</v>
      </c>
      <c r="Q7796" s="1">
        <f>VLOOKUP(P7796, 'Rating Program (Effect. 2019)'!$AC$6:$AF$7, 4, FALSE)</f>
        <v>1</v>
      </c>
      <c r="R7796" s="1" t="s">
        <v>9</v>
      </c>
      <c r="S7796" s="1">
        <f>VLOOKUP(P7796, 'Rating Program (Effect. 2019)'!$AC$10:$AF$11,4, FALSE)</f>
        <v>1.1097123247655178</v>
      </c>
      <c r="T7796" s="1" t="s">
        <v>9</v>
      </c>
      <c r="U7796">
        <f>VLOOKUP(T7796,'Rating Program (Effect. 2019)'!$AC$14:$AF$15,4,FALSE)</f>
        <v>1</v>
      </c>
      <c r="V7796" s="141">
        <f t="shared" si="410"/>
        <v>901.5994206297969</v>
      </c>
      <c r="W7796" s="141">
        <f t="shared" si="411"/>
        <v>1325.3478823086991</v>
      </c>
      <c r="X7796" s="141">
        <f t="shared" si="412"/>
        <v>1325.3478823086991</v>
      </c>
      <c r="Y7796" s="258">
        <f>'New Base Rate Calculation'!$C$16 * '2016 &amp; 2017 Combined Data'!F7796 * '2016 &amp; 2017 Combined Data'!H7796 *'2016 &amp; 2017 Combined Data'!J7796 *'2016 &amp; 2017 Combined Data'!O7796* '2016 &amp; 2017 Combined Data'!S7796</f>
        <v>1596.2660951946361</v>
      </c>
    </row>
    <row r="7797" spans="1:25" x14ac:dyDescent="0.2">
      <c r="A7797" s="1" t="s">
        <v>5794</v>
      </c>
      <c r="B7797" s="13">
        <v>42754</v>
      </c>
      <c r="C7797" s="13">
        <v>43119</v>
      </c>
      <c r="D7797" s="1">
        <v>5</v>
      </c>
      <c r="E7797" s="1">
        <v>1.2</v>
      </c>
      <c r="F7797" s="1">
        <f>VLOOKUP(D7797, 'Rating Program (Effect. 2019)'!$E$6:$I$10, 5, FALSE)</f>
        <v>0.94464968963239226</v>
      </c>
      <c r="G7797" s="1">
        <v>331743</v>
      </c>
      <c r="H7797" s="1">
        <v>1.4682158503417058</v>
      </c>
      <c r="I7797" s="1">
        <v>48</v>
      </c>
      <c r="J7797" s="1">
        <v>1.6</v>
      </c>
      <c r="K7797" s="1">
        <f>VLOOKUP('2016 &amp; 2017 Combined Data'!I7797, 'Rating Program (Effect. 2019)'!$K$6:$O$58, 5)</f>
        <v>0</v>
      </c>
      <c r="L7797" s="96">
        <v>721</v>
      </c>
      <c r="M7797" s="95">
        <f>VLOOKUP(L7797,'Rating Program (Effect. 2017)'!$K$6:$M$556, 2, FALSE)</f>
        <v>1</v>
      </c>
      <c r="N7797" s="97" t="str">
        <f>VLOOKUP(L7797, 'Rating Program (Effect. 2017)'!$K$6:$M$556, 3)</f>
        <v>Medium</v>
      </c>
      <c r="O7797" s="95">
        <f>VLOOKUP(L7797, 'Rating Program (Effect. 2019)'!$Q$6:$T$556,4)</f>
        <v>1</v>
      </c>
      <c r="P7797" s="1" t="s">
        <v>11</v>
      </c>
      <c r="Q7797" s="1">
        <f>VLOOKUP(P7797, 'Rating Program (Effect. 2019)'!$AC$6:$AF$7, 4, FALSE)</f>
        <v>1</v>
      </c>
      <c r="R7797" s="1" t="s">
        <v>9</v>
      </c>
      <c r="S7797" s="1">
        <f>VLOOKUP(P7797, 'Rating Program (Effect. 2019)'!$AC$10:$AF$11,4, FALSE)</f>
        <v>0.96911543279063928</v>
      </c>
      <c r="T7797" s="1" t="s">
        <v>9</v>
      </c>
      <c r="U7797">
        <f>VLOOKUP(T7797,'Rating Program (Effect. 2019)'!$AC$14:$AF$15,4,FALSE)</f>
        <v>1</v>
      </c>
      <c r="V7797" s="141">
        <f t="shared" si="410"/>
        <v>1325.3478823086991</v>
      </c>
      <c r="W7797" s="141">
        <f t="shared" si="411"/>
        <v>2255.1795461248598</v>
      </c>
      <c r="X7797" s="141">
        <f t="shared" si="412"/>
        <v>2255.1795461248598</v>
      </c>
      <c r="Y7797" s="258">
        <f>'New Base Rate Calculation'!$C$16 * '2016 &amp; 2017 Combined Data'!F7797 * '2016 &amp; 2017 Combined Data'!H7797 *'2016 &amp; 2017 Combined Data'!J7797 *'2016 &amp; 2017 Combined Data'!O7797* '2016 &amp; 2017 Combined Data'!S7797</f>
        <v>2372.0379058460944</v>
      </c>
    </row>
    <row r="7798" spans="1:25" x14ac:dyDescent="0.2">
      <c r="A7798" s="1" t="s">
        <v>5795</v>
      </c>
      <c r="B7798" s="13">
        <v>42751</v>
      </c>
      <c r="C7798" s="13">
        <v>43116</v>
      </c>
      <c r="D7798" s="1">
        <v>1</v>
      </c>
      <c r="E7798" s="1">
        <v>1.05</v>
      </c>
      <c r="F7798" s="1">
        <f>VLOOKUP(D7798, 'Rating Program (Effect. 2019)'!$E$6:$I$10, 5, FALSE)</f>
        <v>1.0194620726838979</v>
      </c>
      <c r="G7798" s="1">
        <v>386752</v>
      </c>
      <c r="H7798" s="1">
        <v>1.7152377275310897</v>
      </c>
      <c r="I7798" s="1">
        <v>6</v>
      </c>
      <c r="J7798" s="1">
        <v>0.96</v>
      </c>
      <c r="K7798" s="1">
        <f>VLOOKUP('2016 &amp; 2017 Combined Data'!I7798, 'Rating Program (Effect. 2019)'!$K$6:$O$58, 5)</f>
        <v>0</v>
      </c>
      <c r="L7798" s="96">
        <v>746</v>
      </c>
      <c r="M7798" s="95">
        <f>VLOOKUP(L7798,'Rating Program (Effect. 2017)'!$K$6:$M$556, 2, FALSE)</f>
        <v>1</v>
      </c>
      <c r="N7798" s="97" t="str">
        <f>VLOOKUP(L7798, 'Rating Program (Effect. 2017)'!$K$6:$M$556, 3)</f>
        <v>Medium</v>
      </c>
      <c r="O7798" s="95">
        <f>VLOOKUP(L7798, 'Rating Program (Effect. 2019)'!$Q$6:$T$556,4)</f>
        <v>1</v>
      </c>
      <c r="P7798" s="1" t="s">
        <v>9</v>
      </c>
      <c r="Q7798" s="1">
        <f>VLOOKUP(P7798, 'Rating Program (Effect. 2019)'!$AC$6:$AF$7, 4, FALSE)</f>
        <v>1</v>
      </c>
      <c r="R7798" s="1" t="s">
        <v>9</v>
      </c>
      <c r="S7798" s="1">
        <f>VLOOKUP(P7798, 'Rating Program (Effect. 2019)'!$AC$10:$AF$11,4, FALSE)</f>
        <v>1.1097123247655178</v>
      </c>
      <c r="T7798" s="1" t="s">
        <v>9</v>
      </c>
      <c r="U7798">
        <f>VLOOKUP(T7798,'Rating Program (Effect. 2019)'!$AC$14:$AF$15,4,FALSE)</f>
        <v>1</v>
      </c>
      <c r="V7798" s="141">
        <f t="shared" si="410"/>
        <v>2255.1795461248598</v>
      </c>
      <c r="W7798" s="141">
        <f t="shared" si="411"/>
        <v>1383.1677034810705</v>
      </c>
      <c r="X7798" s="141">
        <f t="shared" si="412"/>
        <v>1383.1677034810705</v>
      </c>
      <c r="Y7798" s="258">
        <f>'New Base Rate Calculation'!$C$16 * '2016 &amp; 2017 Combined Data'!F7798 * '2016 &amp; 2017 Combined Data'!H7798 *'2016 &amp; 2017 Combined Data'!J7798 *'2016 &amp; 2017 Combined Data'!O7798* '2016 &amp; 2017 Combined Data'!S7798</f>
        <v>2054.6718671864633</v>
      </c>
    </row>
    <row r="7799" spans="1:25" x14ac:dyDescent="0.2">
      <c r="A7799" s="1" t="s">
        <v>5796</v>
      </c>
      <c r="B7799" s="13">
        <v>42807</v>
      </c>
      <c r="C7799" s="13">
        <v>43172</v>
      </c>
      <c r="D7799" s="1">
        <v>5</v>
      </c>
      <c r="E7799" s="1">
        <v>1.2</v>
      </c>
      <c r="F7799" s="1">
        <f>VLOOKUP(D7799, 'Rating Program (Effect. 2019)'!$E$6:$I$10, 5, FALSE)</f>
        <v>0.94464968963239226</v>
      </c>
      <c r="G7799" s="1">
        <v>189637</v>
      </c>
      <c r="H7799" s="1">
        <v>1.1359242137750214</v>
      </c>
      <c r="I7799" s="1">
        <v>8</v>
      </c>
      <c r="J7799" s="1">
        <v>1.02</v>
      </c>
      <c r="K7799" s="1">
        <f>VLOOKUP('2016 &amp; 2017 Combined Data'!I7799, 'Rating Program (Effect. 2019)'!$K$6:$O$58, 5)</f>
        <v>0</v>
      </c>
      <c r="L7799" s="96">
        <v>866</v>
      </c>
      <c r="M7799" s="95">
        <f>VLOOKUP(L7799,'Rating Program (Effect. 2017)'!$K$6:$M$556, 2, FALSE)</f>
        <v>0.9</v>
      </c>
      <c r="N7799" s="97" t="str">
        <f>VLOOKUP(L7799, 'Rating Program (Effect. 2017)'!$K$6:$M$556, 3)</f>
        <v>High</v>
      </c>
      <c r="O7799" s="95">
        <f>VLOOKUP(L7799, 'Rating Program (Effect. 2019)'!$Q$6:$T$556,4)</f>
        <v>0.8</v>
      </c>
      <c r="P7799" s="1" t="s">
        <v>11</v>
      </c>
      <c r="Q7799" s="1">
        <f>VLOOKUP(P7799, 'Rating Program (Effect. 2019)'!$AC$6:$AF$7, 4, FALSE)</f>
        <v>1</v>
      </c>
      <c r="R7799" s="1" t="s">
        <v>9</v>
      </c>
      <c r="S7799" s="1">
        <f>VLOOKUP(P7799, 'Rating Program (Effect. 2019)'!$AC$10:$AF$11,4, FALSE)</f>
        <v>0.96911543279063928</v>
      </c>
      <c r="T7799" s="1" t="s">
        <v>9</v>
      </c>
      <c r="U7799">
        <f>VLOOKUP(T7799,'Rating Program (Effect. 2019)'!$AC$14:$AF$15,4,FALSE)</f>
        <v>1</v>
      </c>
      <c r="V7799" s="141">
        <f t="shared" si="410"/>
        <v>1383.1677034810705</v>
      </c>
      <c r="W7799" s="141">
        <f t="shared" si="411"/>
        <v>1001.0672911156508</v>
      </c>
      <c r="X7799" s="141">
        <f t="shared" si="412"/>
        <v>1001.0672911156508</v>
      </c>
      <c r="Y7799" s="258">
        <f>'New Base Rate Calculation'!$C$16 * '2016 &amp; 2017 Combined Data'!F7799 * '2016 &amp; 2017 Combined Data'!H7799 *'2016 &amp; 2017 Combined Data'!J7799 *'2016 &amp; 2017 Combined Data'!O7799* '2016 &amp; 2017 Combined Data'!S7799</f>
        <v>935.94698574735833</v>
      </c>
    </row>
    <row r="7800" spans="1:25" x14ac:dyDescent="0.2">
      <c r="A7800" s="1" t="s">
        <v>5797</v>
      </c>
      <c r="B7800" s="13">
        <v>42853</v>
      </c>
      <c r="C7800" s="13">
        <v>43218</v>
      </c>
      <c r="D7800" s="1">
        <v>2</v>
      </c>
      <c r="E7800" s="1">
        <v>1.1100000000000001</v>
      </c>
      <c r="F7800" s="1">
        <f>VLOOKUP(D7800, 'Rating Program (Effect. 2019)'!$E$6:$I$10, 5, FALSE)</f>
        <v>1.388027431262149</v>
      </c>
      <c r="G7800" s="1">
        <v>175441</v>
      </c>
      <c r="H7800" s="1">
        <v>1.1316449489870888</v>
      </c>
      <c r="I7800" s="1">
        <v>5</v>
      </c>
      <c r="J7800" s="1">
        <v>0.92</v>
      </c>
      <c r="K7800" s="1">
        <f>VLOOKUP('2016 &amp; 2017 Combined Data'!I7800, 'Rating Program (Effect. 2019)'!$K$6:$O$58, 5)</f>
        <v>0</v>
      </c>
      <c r="L7800" s="96">
        <v>851</v>
      </c>
      <c r="M7800" s="95">
        <f>VLOOKUP(L7800,'Rating Program (Effect. 2017)'!$K$6:$M$556, 2, FALSE)</f>
        <v>0.9</v>
      </c>
      <c r="N7800" s="97" t="str">
        <f>VLOOKUP(L7800, 'Rating Program (Effect. 2017)'!$K$6:$M$556, 3)</f>
        <v>High</v>
      </c>
      <c r="O7800" s="95">
        <f>VLOOKUP(L7800, 'Rating Program (Effect. 2019)'!$Q$6:$T$556,4)</f>
        <v>0.8</v>
      </c>
      <c r="P7800" s="1" t="s">
        <v>9</v>
      </c>
      <c r="Q7800" s="1">
        <f>VLOOKUP(P7800, 'Rating Program (Effect. 2019)'!$AC$6:$AF$7, 4, FALSE)</f>
        <v>1</v>
      </c>
      <c r="R7800" s="1" t="s">
        <v>9</v>
      </c>
      <c r="S7800" s="1">
        <f>VLOOKUP(P7800, 'Rating Program (Effect. 2019)'!$AC$10:$AF$11,4, FALSE)</f>
        <v>1.1097123247655178</v>
      </c>
      <c r="T7800" s="1" t="s">
        <v>9</v>
      </c>
      <c r="U7800">
        <f>VLOOKUP(T7800,'Rating Program (Effect. 2019)'!$AC$14:$AF$15,4,FALSE)</f>
        <v>1</v>
      </c>
      <c r="V7800" s="141">
        <f t="shared" si="410"/>
        <v>1001.0672911156508</v>
      </c>
      <c r="W7800" s="141">
        <f t="shared" si="411"/>
        <v>832.05779177204306</v>
      </c>
      <c r="X7800" s="141">
        <f t="shared" si="412"/>
        <v>832.05779177204306</v>
      </c>
      <c r="Y7800" s="258">
        <f>'New Base Rate Calculation'!$C$16 * '2016 &amp; 2017 Combined Data'!F7800 * '2016 &amp; 2017 Combined Data'!H7800 *'2016 &amp; 2017 Combined Data'!J7800 *'2016 &amp; 2017 Combined Data'!O7800* '2016 &amp; 2017 Combined Data'!S7800</f>
        <v>1415.0177912625952</v>
      </c>
    </row>
    <row r="7801" spans="1:25" x14ac:dyDescent="0.2">
      <c r="A7801" s="1" t="s">
        <v>5798</v>
      </c>
      <c r="B7801" s="13">
        <v>42795</v>
      </c>
      <c r="C7801" s="13">
        <v>43160</v>
      </c>
      <c r="D7801" s="1">
        <v>4</v>
      </c>
      <c r="E7801" s="1">
        <v>0.94</v>
      </c>
      <c r="F7801" s="1">
        <f>VLOOKUP(D7801, 'Rating Program (Effect. 2019)'!$E$6:$I$10, 5, FALSE)</f>
        <v>1.3131422480634674</v>
      </c>
      <c r="G7801" s="1">
        <v>316983</v>
      </c>
      <c r="H7801" s="1">
        <v>1.4118675624216588</v>
      </c>
      <c r="I7801" s="1">
        <v>1</v>
      </c>
      <c r="J7801" s="1">
        <v>0.76</v>
      </c>
      <c r="K7801" s="1">
        <f>VLOOKUP('2016 &amp; 2017 Combined Data'!I7801, 'Rating Program (Effect. 2019)'!$K$6:$O$58, 5)</f>
        <v>0</v>
      </c>
      <c r="L7801" s="96">
        <v>876</v>
      </c>
      <c r="M7801" s="95">
        <f>VLOOKUP(L7801,'Rating Program (Effect. 2017)'!$K$6:$M$556, 2, FALSE)</f>
        <v>0.9</v>
      </c>
      <c r="N7801" s="97" t="str">
        <f>VLOOKUP(L7801, 'Rating Program (Effect. 2017)'!$K$6:$M$556, 3)</f>
        <v>High</v>
      </c>
      <c r="O7801" s="95">
        <f>VLOOKUP(L7801, 'Rating Program (Effect. 2019)'!$Q$6:$T$556,4)</f>
        <v>0.8</v>
      </c>
      <c r="P7801" s="1" t="s">
        <v>9</v>
      </c>
      <c r="Q7801" s="1">
        <f>VLOOKUP(P7801, 'Rating Program (Effect. 2019)'!$AC$6:$AF$7, 4, FALSE)</f>
        <v>1</v>
      </c>
      <c r="R7801" s="1" t="s">
        <v>9</v>
      </c>
      <c r="S7801" s="1">
        <f>VLOOKUP(P7801, 'Rating Program (Effect. 2019)'!$AC$10:$AF$11,4, FALSE)</f>
        <v>1.1097123247655178</v>
      </c>
      <c r="T7801" s="1" t="s">
        <v>11</v>
      </c>
      <c r="U7801">
        <f>VLOOKUP(T7801,'Rating Program (Effect. 2019)'!$AC$14:$AF$15,4,FALSE)</f>
        <v>1</v>
      </c>
      <c r="V7801" s="141">
        <f t="shared" si="410"/>
        <v>832.05779177204306</v>
      </c>
      <c r="W7801" s="141">
        <f t="shared" si="411"/>
        <v>726.21949434770386</v>
      </c>
      <c r="X7801" s="141">
        <f t="shared" si="412"/>
        <v>726.21949434770386</v>
      </c>
      <c r="Y7801" s="258">
        <f>'New Base Rate Calculation'!$C$16 * '2016 &amp; 2017 Combined Data'!F7801 * '2016 &amp; 2017 Combined Data'!H7801 *'2016 &amp; 2017 Combined Data'!J7801 *'2016 &amp; 2017 Combined Data'!O7801* '2016 &amp; 2017 Combined Data'!S7801</f>
        <v>1379.7015798103466</v>
      </c>
    </row>
    <row r="7802" spans="1:25" x14ac:dyDescent="0.2">
      <c r="A7802" s="1" t="s">
        <v>5799</v>
      </c>
      <c r="B7802" s="13">
        <v>42818</v>
      </c>
      <c r="C7802" s="13">
        <v>43183</v>
      </c>
      <c r="D7802" s="1">
        <v>2</v>
      </c>
      <c r="E7802" s="1">
        <v>1.1100000000000001</v>
      </c>
      <c r="F7802" s="1">
        <f>VLOOKUP(D7802, 'Rating Program (Effect. 2019)'!$E$6:$I$10, 5, FALSE)</f>
        <v>1.388027431262149</v>
      </c>
      <c r="G7802" s="1">
        <v>493333</v>
      </c>
      <c r="H7802" s="1">
        <v>2.329589707852429</v>
      </c>
      <c r="I7802" s="1">
        <v>17</v>
      </c>
      <c r="J7802" s="1">
        <v>1.1299999999999999</v>
      </c>
      <c r="K7802" s="1">
        <f>VLOOKUP('2016 &amp; 2017 Combined Data'!I7802, 'Rating Program (Effect. 2019)'!$K$6:$O$58, 5)</f>
        <v>0</v>
      </c>
      <c r="L7802" s="96">
        <v>815</v>
      </c>
      <c r="M7802" s="95">
        <f>VLOOKUP(L7802,'Rating Program (Effect. 2017)'!$K$6:$M$556, 2, FALSE)</f>
        <v>0.9</v>
      </c>
      <c r="N7802" s="97" t="str">
        <f>VLOOKUP(L7802, 'Rating Program (Effect. 2017)'!$K$6:$M$556, 3)</f>
        <v>High</v>
      </c>
      <c r="O7802" s="95">
        <f>VLOOKUP(L7802, 'Rating Program (Effect. 2019)'!$Q$6:$T$556,4)</f>
        <v>0.8</v>
      </c>
      <c r="P7802" s="1" t="s">
        <v>9</v>
      </c>
      <c r="Q7802" s="1">
        <f>VLOOKUP(P7802, 'Rating Program (Effect. 2019)'!$AC$6:$AF$7, 4, FALSE)</f>
        <v>1</v>
      </c>
      <c r="R7802" s="1" t="s">
        <v>9</v>
      </c>
      <c r="S7802" s="1">
        <f>VLOOKUP(P7802, 'Rating Program (Effect. 2019)'!$AC$10:$AF$11,4, FALSE)</f>
        <v>1.1097123247655178</v>
      </c>
      <c r="T7802" s="1" t="s">
        <v>9</v>
      </c>
      <c r="U7802">
        <f>VLOOKUP(T7802,'Rating Program (Effect. 2019)'!$AC$14:$AF$15,4,FALSE)</f>
        <v>1</v>
      </c>
      <c r="V7802" s="141">
        <f t="shared" si="410"/>
        <v>726.21949434770386</v>
      </c>
      <c r="W7802" s="141">
        <f t="shared" si="411"/>
        <v>2103.8431468026974</v>
      </c>
      <c r="X7802" s="141">
        <f t="shared" si="412"/>
        <v>2103.8431468026974</v>
      </c>
      <c r="Y7802" s="258">
        <f>'New Base Rate Calculation'!$C$16 * '2016 &amp; 2017 Combined Data'!F7802 * '2016 &amp; 2017 Combined Data'!H7802 *'2016 &amp; 2017 Combined Data'!J7802 *'2016 &amp; 2017 Combined Data'!O7802* '2016 &amp; 2017 Combined Data'!S7802</f>
        <v>3577.8470103760483</v>
      </c>
    </row>
    <row r="7803" spans="1:25" x14ac:dyDescent="0.2">
      <c r="A7803" s="1" t="s">
        <v>5800</v>
      </c>
      <c r="B7803" s="13">
        <v>42747</v>
      </c>
      <c r="C7803" s="13">
        <v>43112</v>
      </c>
      <c r="D7803" s="1">
        <v>4</v>
      </c>
      <c r="E7803" s="1">
        <v>0.94</v>
      </c>
      <c r="F7803" s="1">
        <f>VLOOKUP(D7803, 'Rating Program (Effect. 2019)'!$E$6:$I$10, 5, FALSE)</f>
        <v>1.3131422480634674</v>
      </c>
      <c r="G7803" s="1">
        <v>413636</v>
      </c>
      <c r="H7803" s="1">
        <v>1.8550693691219653</v>
      </c>
      <c r="I7803" s="1">
        <v>7</v>
      </c>
      <c r="J7803" s="1">
        <v>1</v>
      </c>
      <c r="K7803" s="1">
        <f>VLOOKUP('2016 &amp; 2017 Combined Data'!I7803, 'Rating Program (Effect. 2019)'!$K$6:$O$58, 5)</f>
        <v>0</v>
      </c>
      <c r="L7803" s="96">
        <v>648</v>
      </c>
      <c r="M7803" s="95">
        <f>VLOOKUP(L7803,'Rating Program (Effect. 2017)'!$K$6:$M$556, 2, FALSE)</f>
        <v>1.1000000000000001</v>
      </c>
      <c r="N7803" s="97" t="str">
        <f>VLOOKUP(L7803, 'Rating Program (Effect. 2017)'!$K$6:$M$556, 3)</f>
        <v>Low</v>
      </c>
      <c r="O7803" s="95">
        <f>VLOOKUP(L7803, 'Rating Program (Effect. 2019)'!$Q$6:$T$556,4)</f>
        <v>1.21</v>
      </c>
      <c r="P7803" s="1" t="s">
        <v>11</v>
      </c>
      <c r="Q7803" s="1">
        <f>VLOOKUP(P7803, 'Rating Program (Effect. 2019)'!$AC$6:$AF$7, 4, FALSE)</f>
        <v>1</v>
      </c>
      <c r="R7803" s="1" t="s">
        <v>9</v>
      </c>
      <c r="S7803" s="1">
        <f>VLOOKUP(P7803, 'Rating Program (Effect. 2019)'!$AC$10:$AF$11,4, FALSE)</f>
        <v>0.96911543279063928</v>
      </c>
      <c r="T7803" s="1" t="s">
        <v>9</v>
      </c>
      <c r="U7803">
        <f>VLOOKUP(T7803,'Rating Program (Effect. 2019)'!$AC$14:$AF$15,4,FALSE)</f>
        <v>1</v>
      </c>
      <c r="V7803" s="141">
        <f t="shared" ref="V7803:V7866" si="413" xml:space="preserve"> 800 *E7802 *H7802*J7802*M7802</f>
        <v>2103.8431468026974</v>
      </c>
      <c r="W7803" s="141">
        <f t="shared" si="411"/>
        <v>1534.5133821376899</v>
      </c>
      <c r="X7803" s="141">
        <f t="shared" si="412"/>
        <v>1534.5133821376899</v>
      </c>
      <c r="Y7803" s="258">
        <f>'New Base Rate Calculation'!$C$16 * '2016 &amp; 2017 Combined Data'!F7803 * '2016 &amp; 2017 Combined Data'!H7803 *'2016 &amp; 2017 Combined Data'!J7803 *'2016 &amp; 2017 Combined Data'!O7803* '2016 &amp; 2017 Combined Data'!S7803</f>
        <v>3150.6361136731084</v>
      </c>
    </row>
    <row r="7804" spans="1:25" x14ac:dyDescent="0.2">
      <c r="A7804" s="1" t="s">
        <v>5801</v>
      </c>
      <c r="B7804" s="13">
        <v>42848</v>
      </c>
      <c r="C7804" s="13">
        <v>43213</v>
      </c>
      <c r="D7804" s="1">
        <v>4</v>
      </c>
      <c r="E7804" s="1">
        <v>0.94</v>
      </c>
      <c r="F7804" s="1">
        <f>VLOOKUP(D7804, 'Rating Program (Effect. 2019)'!$E$6:$I$10, 5, FALSE)</f>
        <v>1.3131422480634674</v>
      </c>
      <c r="G7804" s="1">
        <v>331099</v>
      </c>
      <c r="H7804" s="1">
        <v>1.4656645525163667</v>
      </c>
      <c r="I7804" s="1">
        <v>1</v>
      </c>
      <c r="J7804" s="1">
        <v>0.76</v>
      </c>
      <c r="K7804" s="1">
        <f>VLOOKUP('2016 &amp; 2017 Combined Data'!I7804, 'Rating Program (Effect. 2019)'!$K$6:$O$58, 5)</f>
        <v>0</v>
      </c>
      <c r="L7804" s="96">
        <v>744</v>
      </c>
      <c r="M7804" s="95">
        <f>VLOOKUP(L7804,'Rating Program (Effect. 2017)'!$K$6:$M$556, 2, FALSE)</f>
        <v>1</v>
      </c>
      <c r="N7804" s="97" t="str">
        <f>VLOOKUP(L7804, 'Rating Program (Effect. 2017)'!$K$6:$M$556, 3)</f>
        <v>Medium</v>
      </c>
      <c r="O7804" s="95">
        <f>VLOOKUP(L7804, 'Rating Program (Effect. 2019)'!$Q$6:$T$556,4)</f>
        <v>1</v>
      </c>
      <c r="P7804" s="1" t="s">
        <v>11</v>
      </c>
      <c r="Q7804" s="1">
        <f>VLOOKUP(P7804, 'Rating Program (Effect. 2019)'!$AC$6:$AF$7, 4, FALSE)</f>
        <v>1</v>
      </c>
      <c r="R7804" s="1" t="s">
        <v>9</v>
      </c>
      <c r="S7804" s="1">
        <f>VLOOKUP(P7804, 'Rating Program (Effect. 2019)'!$AC$10:$AF$11,4, FALSE)</f>
        <v>0.96911543279063928</v>
      </c>
      <c r="T7804" s="1" t="s">
        <v>9</v>
      </c>
      <c r="U7804">
        <f>VLOOKUP(T7804,'Rating Program (Effect. 2019)'!$AC$14:$AF$15,4,FALSE)</f>
        <v>1</v>
      </c>
      <c r="V7804" s="141">
        <f t="shared" si="413"/>
        <v>1534.5133821376899</v>
      </c>
      <c r="W7804" s="141">
        <f t="shared" si="411"/>
        <v>837.65660505415394</v>
      </c>
      <c r="X7804" s="141">
        <f t="shared" si="412"/>
        <v>837.65660505415394</v>
      </c>
      <c r="Y7804" s="258">
        <f>'New Base Rate Calculation'!$C$16 * '2016 &amp; 2017 Combined Data'!F7804 * '2016 &amp; 2017 Combined Data'!H7804 *'2016 &amp; 2017 Combined Data'!J7804 *'2016 &amp; 2017 Combined Data'!O7804* '2016 &amp; 2017 Combined Data'!S7804</f>
        <v>1563.5108476621006</v>
      </c>
    </row>
    <row r="7805" spans="1:25" x14ac:dyDescent="0.2">
      <c r="A7805" s="1" t="s">
        <v>5802</v>
      </c>
      <c r="B7805" s="13">
        <v>42764</v>
      </c>
      <c r="C7805" s="13">
        <v>43129</v>
      </c>
      <c r="D7805" s="1">
        <v>4</v>
      </c>
      <c r="E7805" s="1">
        <v>0.94</v>
      </c>
      <c r="F7805" s="1">
        <f>VLOOKUP(D7805, 'Rating Program (Effect. 2019)'!$E$6:$I$10, 5, FALSE)</f>
        <v>1.3131422480634674</v>
      </c>
      <c r="G7805" s="1">
        <v>478303</v>
      </c>
      <c r="H7805" s="1">
        <v>2.2341254398007577</v>
      </c>
      <c r="I7805" s="1">
        <v>10</v>
      </c>
      <c r="J7805" s="1">
        <v>1.06</v>
      </c>
      <c r="K7805" s="1">
        <f>VLOOKUP('2016 &amp; 2017 Combined Data'!I7805, 'Rating Program (Effect. 2019)'!$K$6:$O$58, 5)</f>
        <v>0</v>
      </c>
      <c r="L7805" s="96">
        <v>520</v>
      </c>
      <c r="M7805" s="95">
        <f>VLOOKUP(L7805,'Rating Program (Effect. 2017)'!$K$6:$M$556, 2, FALSE)</f>
        <v>1.1000000000000001</v>
      </c>
      <c r="N7805" s="97" t="str">
        <f>VLOOKUP(L7805, 'Rating Program (Effect. 2017)'!$K$6:$M$556, 3)</f>
        <v>Low</v>
      </c>
      <c r="O7805" s="95">
        <f>VLOOKUP(L7805, 'Rating Program (Effect. 2019)'!$Q$6:$T$556,4)</f>
        <v>1.21</v>
      </c>
      <c r="P7805" s="1" t="s">
        <v>9</v>
      </c>
      <c r="Q7805" s="1">
        <f>VLOOKUP(P7805, 'Rating Program (Effect. 2019)'!$AC$6:$AF$7, 4, FALSE)</f>
        <v>1</v>
      </c>
      <c r="R7805" s="1" t="s">
        <v>9</v>
      </c>
      <c r="S7805" s="1">
        <f>VLOOKUP(P7805, 'Rating Program (Effect. 2019)'!$AC$10:$AF$11,4, FALSE)</f>
        <v>1.1097123247655178</v>
      </c>
      <c r="T7805" s="1" t="s">
        <v>9</v>
      </c>
      <c r="U7805">
        <f>VLOOKUP(T7805,'Rating Program (Effect. 2019)'!$AC$14:$AF$15,4,FALSE)</f>
        <v>1</v>
      </c>
      <c r="V7805" s="141">
        <f t="shared" si="413"/>
        <v>837.65660505415394</v>
      </c>
      <c r="W7805" s="141">
        <f t="shared" si="411"/>
        <v>1958.9526776313783</v>
      </c>
      <c r="X7805" s="141">
        <f t="shared" si="412"/>
        <v>1958.9526776313783</v>
      </c>
      <c r="Y7805" s="258">
        <f>'New Base Rate Calculation'!$C$16 * '2016 &amp; 2017 Combined Data'!F7805 * '2016 &amp; 2017 Combined Data'!H7805 *'2016 &amp; 2017 Combined Data'!J7805 *'2016 &amp; 2017 Combined Data'!O7805* '2016 &amp; 2017 Combined Data'!S7805</f>
        <v>4605.6020663974277</v>
      </c>
    </row>
    <row r="7806" spans="1:25" x14ac:dyDescent="0.2">
      <c r="A7806" s="1" t="s">
        <v>5803</v>
      </c>
      <c r="B7806" s="13">
        <v>42863</v>
      </c>
      <c r="C7806" s="13">
        <v>43228</v>
      </c>
      <c r="D7806" s="1">
        <v>2</v>
      </c>
      <c r="E7806" s="1">
        <v>1.1100000000000001</v>
      </c>
      <c r="F7806" s="1">
        <f>VLOOKUP(D7806, 'Rating Program (Effect. 2019)'!$E$6:$I$10, 5, FALSE)</f>
        <v>1.388027431262149</v>
      </c>
      <c r="G7806" s="1">
        <v>427729</v>
      </c>
      <c r="H7806" s="1">
        <v>1.9328287719565846</v>
      </c>
      <c r="I7806" s="1">
        <v>8</v>
      </c>
      <c r="J7806" s="1">
        <v>1.02</v>
      </c>
      <c r="K7806" s="1">
        <f>VLOOKUP('2016 &amp; 2017 Combined Data'!I7806, 'Rating Program (Effect. 2019)'!$K$6:$O$58, 5)</f>
        <v>0</v>
      </c>
      <c r="L7806" s="96">
        <v>565</v>
      </c>
      <c r="M7806" s="95">
        <f>VLOOKUP(L7806,'Rating Program (Effect. 2017)'!$K$6:$M$556, 2, FALSE)</f>
        <v>1.1000000000000001</v>
      </c>
      <c r="N7806" s="97" t="str">
        <f>VLOOKUP(L7806, 'Rating Program (Effect. 2017)'!$K$6:$M$556, 3)</f>
        <v>Low</v>
      </c>
      <c r="O7806" s="95">
        <f>VLOOKUP(L7806, 'Rating Program (Effect. 2019)'!$Q$6:$T$556,4)</f>
        <v>1.21</v>
      </c>
      <c r="P7806" s="1" t="s">
        <v>11</v>
      </c>
      <c r="Q7806" s="1">
        <f>VLOOKUP(P7806, 'Rating Program (Effect. 2019)'!$AC$6:$AF$7, 4, FALSE)</f>
        <v>1</v>
      </c>
      <c r="R7806" s="1" t="s">
        <v>9</v>
      </c>
      <c r="S7806" s="1">
        <f>VLOOKUP(P7806, 'Rating Program (Effect. 2019)'!$AC$10:$AF$11,4, FALSE)</f>
        <v>0.96911543279063928</v>
      </c>
      <c r="T7806" s="1" t="s">
        <v>9</v>
      </c>
      <c r="U7806">
        <f>VLOOKUP(T7806,'Rating Program (Effect. 2019)'!$AC$14:$AF$15,4,FALSE)</f>
        <v>1</v>
      </c>
      <c r="V7806" s="141">
        <f t="shared" si="413"/>
        <v>1958.9526776313783</v>
      </c>
      <c r="W7806" s="141">
        <f t="shared" si="411"/>
        <v>1925.7468873361361</v>
      </c>
      <c r="X7806" s="141">
        <f t="shared" si="412"/>
        <v>1925.7468873361361</v>
      </c>
      <c r="Y7806" s="258">
        <f>'New Base Rate Calculation'!$C$16 * '2016 &amp; 2017 Combined Data'!F7806 * '2016 &amp; 2017 Combined Data'!H7806 *'2016 &amp; 2017 Combined Data'!J7806 *'2016 &amp; 2017 Combined Data'!O7806* '2016 &amp; 2017 Combined Data'!S7806</f>
        <v>3539.3044389629918</v>
      </c>
    </row>
    <row r="7807" spans="1:25" x14ac:dyDescent="0.2">
      <c r="A7807" s="1" t="s">
        <v>5804</v>
      </c>
      <c r="B7807" s="13">
        <v>42798</v>
      </c>
      <c r="C7807" s="13">
        <v>43163</v>
      </c>
      <c r="D7807" s="1">
        <v>1</v>
      </c>
      <c r="E7807" s="1">
        <v>1.05</v>
      </c>
      <c r="F7807" s="1">
        <f>VLOOKUP(D7807, 'Rating Program (Effect. 2019)'!$E$6:$I$10, 5, FALSE)</f>
        <v>1.0194620726838979</v>
      </c>
      <c r="G7807" s="1">
        <v>426220</v>
      </c>
      <c r="H7807" s="1">
        <v>1.9243636477415196</v>
      </c>
      <c r="I7807" s="1">
        <v>17</v>
      </c>
      <c r="J7807" s="1">
        <v>1.1299999999999999</v>
      </c>
      <c r="K7807" s="1">
        <f>VLOOKUP('2016 &amp; 2017 Combined Data'!I7807, 'Rating Program (Effect. 2019)'!$K$6:$O$58, 5)</f>
        <v>0</v>
      </c>
      <c r="L7807" s="96">
        <v>679</v>
      </c>
      <c r="M7807" s="95">
        <f>VLOOKUP(L7807,'Rating Program (Effect. 2017)'!$K$6:$M$556, 2, FALSE)</f>
        <v>1</v>
      </c>
      <c r="N7807" s="97" t="str">
        <f>VLOOKUP(L7807, 'Rating Program (Effect. 2017)'!$K$6:$M$556, 3)</f>
        <v>Medium</v>
      </c>
      <c r="O7807" s="95">
        <f>VLOOKUP(L7807, 'Rating Program (Effect. 2019)'!$Q$6:$T$556,4)</f>
        <v>1</v>
      </c>
      <c r="P7807" s="1" t="s">
        <v>9</v>
      </c>
      <c r="Q7807" s="1">
        <f>VLOOKUP(P7807, 'Rating Program (Effect. 2019)'!$AC$6:$AF$7, 4, FALSE)</f>
        <v>1</v>
      </c>
      <c r="R7807" s="1" t="s">
        <v>9</v>
      </c>
      <c r="S7807" s="1">
        <f>VLOOKUP(P7807, 'Rating Program (Effect. 2019)'!$AC$10:$AF$11,4, FALSE)</f>
        <v>1.1097123247655178</v>
      </c>
      <c r="T7807" s="1" t="s">
        <v>9</v>
      </c>
      <c r="U7807">
        <f>VLOOKUP(T7807,'Rating Program (Effect. 2019)'!$AC$14:$AF$15,4,FALSE)</f>
        <v>1</v>
      </c>
      <c r="V7807" s="141">
        <f t="shared" si="413"/>
        <v>1925.7468873361361</v>
      </c>
      <c r="W7807" s="141">
        <f t="shared" si="411"/>
        <v>1826.6059744362503</v>
      </c>
      <c r="X7807" s="141">
        <f t="shared" si="412"/>
        <v>1826.6059744362503</v>
      </c>
      <c r="Y7807" s="258">
        <f>'New Base Rate Calculation'!$C$16 * '2016 &amp; 2017 Combined Data'!F7807 * '2016 &amp; 2017 Combined Data'!H7807 *'2016 &amp; 2017 Combined Data'!J7807 *'2016 &amp; 2017 Combined Data'!O7807* '2016 &amp; 2017 Combined Data'!S7807</f>
        <v>2713.3918025004277</v>
      </c>
    </row>
    <row r="7808" spans="1:25" x14ac:dyDescent="0.2">
      <c r="A7808" s="1" t="s">
        <v>5805</v>
      </c>
      <c r="B7808" s="13">
        <v>42788</v>
      </c>
      <c r="C7808" s="13">
        <v>43153</v>
      </c>
      <c r="D7808" s="1">
        <v>3</v>
      </c>
      <c r="E7808" s="1">
        <v>0.97</v>
      </c>
      <c r="F7808" s="1">
        <f>VLOOKUP(D7808, 'Rating Program (Effect. 2019)'!$E$6:$I$10, 5, FALSE)</f>
        <v>1.2113287848472678</v>
      </c>
      <c r="G7808" s="1">
        <v>179558</v>
      </c>
      <c r="H7808" s="1">
        <v>1.132282077177909</v>
      </c>
      <c r="I7808" s="1">
        <v>0</v>
      </c>
      <c r="J7808" s="1">
        <v>0.72</v>
      </c>
      <c r="K7808" s="1">
        <f>VLOOKUP('2016 &amp; 2017 Combined Data'!I7808, 'Rating Program (Effect. 2019)'!$K$6:$O$58, 5)</f>
        <v>0</v>
      </c>
      <c r="L7808" s="96">
        <v>756</v>
      </c>
      <c r="M7808" s="95">
        <f>VLOOKUP(L7808,'Rating Program (Effect. 2017)'!$K$6:$M$556, 2, FALSE)</f>
        <v>1</v>
      </c>
      <c r="N7808" s="97" t="str">
        <f>VLOOKUP(L7808, 'Rating Program (Effect. 2017)'!$K$6:$M$556, 3)</f>
        <v>Medium</v>
      </c>
      <c r="O7808" s="95">
        <f>VLOOKUP(L7808, 'Rating Program (Effect. 2019)'!$Q$6:$T$556,4)</f>
        <v>1</v>
      </c>
      <c r="P7808" s="1" t="s">
        <v>9</v>
      </c>
      <c r="Q7808" s="1">
        <f>VLOOKUP(P7808, 'Rating Program (Effect. 2019)'!$AC$6:$AF$7, 4, FALSE)</f>
        <v>1</v>
      </c>
      <c r="R7808" s="1" t="s">
        <v>9</v>
      </c>
      <c r="S7808" s="1">
        <f>VLOOKUP(P7808, 'Rating Program (Effect. 2019)'!$AC$10:$AF$11,4, FALSE)</f>
        <v>1.1097123247655178</v>
      </c>
      <c r="T7808" s="1" t="s">
        <v>9</v>
      </c>
      <c r="U7808">
        <f>VLOOKUP(T7808,'Rating Program (Effect. 2019)'!$AC$14:$AF$15,4,FALSE)</f>
        <v>1</v>
      </c>
      <c r="V7808" s="141">
        <f t="shared" si="413"/>
        <v>1826.6059744362503</v>
      </c>
      <c r="W7808" s="141">
        <f t="shared" si="411"/>
        <v>632.6286421608412</v>
      </c>
      <c r="X7808" s="141">
        <f t="shared" si="412"/>
        <v>632.6286421608412</v>
      </c>
      <c r="Y7808" s="258">
        <f>'New Base Rate Calculation'!$C$16 * '2016 &amp; 2017 Combined Data'!F7808 * '2016 &amp; 2017 Combined Data'!H7808 *'2016 &amp; 2017 Combined Data'!J7808 *'2016 &amp; 2017 Combined Data'!O7808* '2016 &amp; 2017 Combined Data'!S7808</f>
        <v>1208.7180693574339</v>
      </c>
    </row>
    <row r="7809" spans="1:25" x14ac:dyDescent="0.2">
      <c r="A7809" s="1" t="s">
        <v>5806</v>
      </c>
      <c r="B7809" s="13">
        <v>42743</v>
      </c>
      <c r="C7809" s="13">
        <v>43108</v>
      </c>
      <c r="D7809" s="1">
        <v>2</v>
      </c>
      <c r="E7809" s="1">
        <v>1.1100000000000001</v>
      </c>
      <c r="F7809" s="1">
        <f>VLOOKUP(D7809, 'Rating Program (Effect. 2019)'!$E$6:$I$10, 5, FALSE)</f>
        <v>1.388027431262149</v>
      </c>
      <c r="G7809" s="1">
        <v>338413</v>
      </c>
      <c r="H7809" s="1">
        <v>1.49512723794589</v>
      </c>
      <c r="I7809" s="1">
        <v>16</v>
      </c>
      <c r="J7809" s="1">
        <v>1.1200000000000001</v>
      </c>
      <c r="K7809" s="1">
        <f>VLOOKUP('2016 &amp; 2017 Combined Data'!I7809, 'Rating Program (Effect. 2019)'!$K$6:$O$58, 5)</f>
        <v>0</v>
      </c>
      <c r="L7809" s="96">
        <v>776</v>
      </c>
      <c r="M7809" s="95">
        <f>VLOOKUP(L7809,'Rating Program (Effect. 2017)'!$K$6:$M$556, 2, FALSE)</f>
        <v>1</v>
      </c>
      <c r="N7809" s="97" t="str">
        <f>VLOOKUP(L7809, 'Rating Program (Effect. 2017)'!$K$6:$M$556, 3)</f>
        <v>Medium</v>
      </c>
      <c r="O7809" s="95">
        <f>VLOOKUP(L7809, 'Rating Program (Effect. 2019)'!$Q$6:$T$556,4)</f>
        <v>1</v>
      </c>
      <c r="P7809" s="1" t="s">
        <v>11</v>
      </c>
      <c r="Q7809" s="1">
        <f>VLOOKUP(P7809, 'Rating Program (Effect. 2019)'!$AC$6:$AF$7, 4, FALSE)</f>
        <v>1</v>
      </c>
      <c r="R7809" s="1" t="s">
        <v>9</v>
      </c>
      <c r="S7809" s="1">
        <f>VLOOKUP(P7809, 'Rating Program (Effect. 2019)'!$AC$10:$AF$11,4, FALSE)</f>
        <v>0.96911543279063928</v>
      </c>
      <c r="T7809" s="1" t="s">
        <v>9</v>
      </c>
      <c r="U7809">
        <f>VLOOKUP(T7809,'Rating Program (Effect. 2019)'!$AC$14:$AF$15,4,FALSE)</f>
        <v>1</v>
      </c>
      <c r="V7809" s="141">
        <f t="shared" si="413"/>
        <v>632.6286421608412</v>
      </c>
      <c r="W7809" s="141">
        <f t="shared" si="411"/>
        <v>1486.9937457714645</v>
      </c>
      <c r="X7809" s="141">
        <f t="shared" si="412"/>
        <v>1486.9937457714645</v>
      </c>
      <c r="Y7809" s="258">
        <f>'New Base Rate Calculation'!$C$16 * '2016 &amp; 2017 Combined Data'!F7809 * '2016 &amp; 2017 Combined Data'!H7809 *'2016 &amp; 2017 Combined Data'!J7809 *'2016 &amp; 2017 Combined Data'!O7809* '2016 &amp; 2017 Combined Data'!S7809</f>
        <v>2484.4781002909726</v>
      </c>
    </row>
    <row r="7810" spans="1:25" x14ac:dyDescent="0.2">
      <c r="A7810" s="1" t="s">
        <v>5807</v>
      </c>
      <c r="B7810" s="13">
        <v>42862</v>
      </c>
      <c r="C7810" s="13">
        <v>43227</v>
      </c>
      <c r="D7810" s="1">
        <v>2</v>
      </c>
      <c r="E7810" s="1">
        <v>1.1100000000000001</v>
      </c>
      <c r="F7810" s="1">
        <f>VLOOKUP(D7810, 'Rating Program (Effect. 2019)'!$E$6:$I$10, 5, FALSE)</f>
        <v>1.388027431262149</v>
      </c>
      <c r="G7810" s="1">
        <v>140180</v>
      </c>
      <c r="H7810" s="1">
        <v>1.14708267186168</v>
      </c>
      <c r="I7810" s="1">
        <v>5</v>
      </c>
      <c r="J7810" s="1">
        <v>0.92</v>
      </c>
      <c r="K7810" s="1">
        <f>VLOOKUP('2016 &amp; 2017 Combined Data'!I7810, 'Rating Program (Effect. 2019)'!$K$6:$O$58, 5)</f>
        <v>0</v>
      </c>
      <c r="L7810" s="96">
        <v>646</v>
      </c>
      <c r="M7810" s="95">
        <f>VLOOKUP(L7810,'Rating Program (Effect. 2017)'!$K$6:$M$556, 2, FALSE)</f>
        <v>1.1000000000000001</v>
      </c>
      <c r="N7810" s="97" t="str">
        <f>VLOOKUP(L7810, 'Rating Program (Effect. 2017)'!$K$6:$M$556, 3)</f>
        <v>Low</v>
      </c>
      <c r="O7810" s="95">
        <f>VLOOKUP(L7810, 'Rating Program (Effect. 2019)'!$Q$6:$T$556,4)</f>
        <v>1.21</v>
      </c>
      <c r="P7810" s="1" t="s">
        <v>9</v>
      </c>
      <c r="Q7810" s="1">
        <f>VLOOKUP(P7810, 'Rating Program (Effect. 2019)'!$AC$6:$AF$7, 4, FALSE)</f>
        <v>1</v>
      </c>
      <c r="R7810" s="1" t="s">
        <v>9</v>
      </c>
      <c r="S7810" s="1">
        <f>VLOOKUP(P7810, 'Rating Program (Effect. 2019)'!$AC$10:$AF$11,4, FALSE)</f>
        <v>1.1097123247655178</v>
      </c>
      <c r="T7810" s="1" t="s">
        <v>9</v>
      </c>
      <c r="U7810">
        <f>VLOOKUP(T7810,'Rating Program (Effect. 2019)'!$AC$14:$AF$15,4,FALSE)</f>
        <v>1</v>
      </c>
      <c r="V7810" s="141">
        <f t="shared" si="413"/>
        <v>1486.9937457714645</v>
      </c>
      <c r="W7810" s="141">
        <f t="shared" si="411"/>
        <v>1030.8327255645302</v>
      </c>
      <c r="X7810" s="141">
        <f t="shared" si="412"/>
        <v>1030.8327255645302</v>
      </c>
      <c r="Y7810" s="258">
        <f>'New Base Rate Calculation'!$C$16 * '2016 &amp; 2017 Combined Data'!F7810 * '2016 &amp; 2017 Combined Data'!H7810 *'2016 &amp; 2017 Combined Data'!J7810 *'2016 &amp; 2017 Combined Data'!O7810* '2016 &amp; 2017 Combined Data'!S7810</f>
        <v>2169.4108785238277</v>
      </c>
    </row>
    <row r="7811" spans="1:25" x14ac:dyDescent="0.2">
      <c r="A7811" s="1" t="s">
        <v>5808</v>
      </c>
      <c r="B7811" s="13">
        <v>42788</v>
      </c>
      <c r="C7811" s="13">
        <v>43153</v>
      </c>
      <c r="D7811" s="1">
        <v>2</v>
      </c>
      <c r="E7811" s="1">
        <v>1.1100000000000001</v>
      </c>
      <c r="F7811" s="1">
        <f>VLOOKUP(D7811, 'Rating Program (Effect. 2019)'!$E$6:$I$10, 5, FALSE)</f>
        <v>1.388027431262149</v>
      </c>
      <c r="G7811" s="1">
        <v>383220</v>
      </c>
      <c r="H7811" s="1">
        <v>1.6977437943775198</v>
      </c>
      <c r="I7811" s="1">
        <v>6</v>
      </c>
      <c r="J7811" s="1">
        <v>0.96</v>
      </c>
      <c r="K7811" s="1">
        <f>VLOOKUP('2016 &amp; 2017 Combined Data'!I7811, 'Rating Program (Effect. 2019)'!$K$6:$O$58, 5)</f>
        <v>0</v>
      </c>
      <c r="L7811" s="96">
        <v>627</v>
      </c>
      <c r="M7811" s="95">
        <f>VLOOKUP(L7811,'Rating Program (Effect. 2017)'!$K$6:$M$556, 2, FALSE)</f>
        <v>1.1000000000000001</v>
      </c>
      <c r="N7811" s="97" t="str">
        <f>VLOOKUP(L7811, 'Rating Program (Effect. 2017)'!$K$6:$M$556, 3)</f>
        <v>Low</v>
      </c>
      <c r="O7811" s="95">
        <f>VLOOKUP(L7811, 'Rating Program (Effect. 2019)'!$Q$6:$T$556,4)</f>
        <v>1.21</v>
      </c>
      <c r="P7811" s="1" t="s">
        <v>9</v>
      </c>
      <c r="Q7811" s="1">
        <f>VLOOKUP(P7811, 'Rating Program (Effect. 2019)'!$AC$6:$AF$7, 4, FALSE)</f>
        <v>1</v>
      </c>
      <c r="R7811" s="1" t="s">
        <v>9</v>
      </c>
      <c r="S7811" s="1">
        <f>VLOOKUP(P7811, 'Rating Program (Effect. 2019)'!$AC$10:$AF$11,4, FALSE)</f>
        <v>1.1097123247655178</v>
      </c>
      <c r="T7811" s="1" t="s">
        <v>9</v>
      </c>
      <c r="U7811">
        <f>VLOOKUP(T7811,'Rating Program (Effect. 2019)'!$AC$14:$AF$15,4,FALSE)</f>
        <v>1</v>
      </c>
      <c r="V7811" s="141">
        <f t="shared" si="413"/>
        <v>1030.8327255645302</v>
      </c>
      <c r="W7811" s="141">
        <f t="shared" ref="W7811:W7874" si="414">800 *E7811 * H7811 * J7811 *M7811</f>
        <v>1592.021892814043</v>
      </c>
      <c r="X7811" s="141">
        <f t="shared" ref="X7811:X7874" si="415">800 *E7811 * H7811 * J7811 *M7811</f>
        <v>1592.021892814043</v>
      </c>
      <c r="Y7811" s="258">
        <f>'New Base Rate Calculation'!$C$16 * '2016 &amp; 2017 Combined Data'!F7811 * '2016 &amp; 2017 Combined Data'!H7811 *'2016 &amp; 2017 Combined Data'!J7811 *'2016 &amp; 2017 Combined Data'!O7811* '2016 &amp; 2017 Combined Data'!S7811</f>
        <v>3350.44622417032</v>
      </c>
    </row>
    <row r="7812" spans="1:25" x14ac:dyDescent="0.2">
      <c r="A7812" s="1" t="s">
        <v>5809</v>
      </c>
      <c r="B7812" s="13">
        <v>42872</v>
      </c>
      <c r="C7812" s="13">
        <v>43237</v>
      </c>
      <c r="D7812" s="1">
        <v>4</v>
      </c>
      <c r="E7812" s="1">
        <v>0.94</v>
      </c>
      <c r="F7812" s="1">
        <f>VLOOKUP(D7812, 'Rating Program (Effect. 2019)'!$E$6:$I$10, 5, FALSE)</f>
        <v>1.3131422480634674</v>
      </c>
      <c r="G7812" s="1">
        <v>222809</v>
      </c>
      <c r="H7812" s="1">
        <v>1.1681120428017886</v>
      </c>
      <c r="I7812" s="1">
        <v>17</v>
      </c>
      <c r="J7812" s="1">
        <v>1.1299999999999999</v>
      </c>
      <c r="K7812" s="1">
        <f>VLOOKUP('2016 &amp; 2017 Combined Data'!I7812, 'Rating Program (Effect. 2019)'!$K$6:$O$58, 5)</f>
        <v>0</v>
      </c>
      <c r="L7812" s="96">
        <v>877</v>
      </c>
      <c r="M7812" s="95">
        <f>VLOOKUP(L7812,'Rating Program (Effect. 2017)'!$K$6:$M$556, 2, FALSE)</f>
        <v>0.9</v>
      </c>
      <c r="N7812" s="97" t="str">
        <f>VLOOKUP(L7812, 'Rating Program (Effect. 2017)'!$K$6:$M$556, 3)</f>
        <v>High</v>
      </c>
      <c r="O7812" s="95">
        <f>VLOOKUP(L7812, 'Rating Program (Effect. 2019)'!$Q$6:$T$556,4)</f>
        <v>0.8</v>
      </c>
      <c r="P7812" s="1" t="s">
        <v>9</v>
      </c>
      <c r="Q7812" s="1">
        <f>VLOOKUP(P7812, 'Rating Program (Effect. 2019)'!$AC$6:$AF$7, 4, FALSE)</f>
        <v>1</v>
      </c>
      <c r="R7812" s="1" t="s">
        <v>9</v>
      </c>
      <c r="S7812" s="1">
        <f>VLOOKUP(P7812, 'Rating Program (Effect. 2019)'!$AC$10:$AF$11,4, FALSE)</f>
        <v>1.1097123247655178</v>
      </c>
      <c r="T7812" s="1" t="s">
        <v>9</v>
      </c>
      <c r="U7812">
        <f>VLOOKUP(T7812,'Rating Program (Effect. 2019)'!$AC$14:$AF$15,4,FALSE)</f>
        <v>1</v>
      </c>
      <c r="V7812" s="141">
        <f t="shared" si="413"/>
        <v>1592.021892814043</v>
      </c>
      <c r="W7812" s="141">
        <f t="shared" si="414"/>
        <v>893.35340054212304</v>
      </c>
      <c r="X7812" s="141">
        <f t="shared" si="415"/>
        <v>893.35340054212304</v>
      </c>
      <c r="Y7812" s="258">
        <f>'New Base Rate Calculation'!$C$16 * '2016 &amp; 2017 Combined Data'!F7812 * '2016 &amp; 2017 Combined Data'!H7812 *'2016 &amp; 2017 Combined Data'!J7812 *'2016 &amp; 2017 Combined Data'!O7812* '2016 &amp; 2017 Combined Data'!S7812</f>
        <v>1697.2294294633455</v>
      </c>
    </row>
    <row r="7813" spans="1:25" x14ac:dyDescent="0.2">
      <c r="A7813" s="1" t="s">
        <v>5810</v>
      </c>
      <c r="B7813" s="13">
        <v>42749</v>
      </c>
      <c r="C7813" s="13">
        <v>43114</v>
      </c>
      <c r="D7813" s="1">
        <v>1</v>
      </c>
      <c r="E7813" s="1">
        <v>1.05</v>
      </c>
      <c r="F7813" s="1">
        <f>VLOOKUP(D7813, 'Rating Program (Effect. 2019)'!$E$6:$I$10, 5, FALSE)</f>
        <v>1.0194620726838979</v>
      </c>
      <c r="G7813" s="1">
        <v>420523</v>
      </c>
      <c r="H7813" s="1">
        <v>1.8927027066840432</v>
      </c>
      <c r="I7813" s="1">
        <v>8</v>
      </c>
      <c r="J7813" s="1">
        <v>1.02</v>
      </c>
      <c r="K7813" s="1">
        <f>VLOOKUP('2016 &amp; 2017 Combined Data'!I7813, 'Rating Program (Effect. 2019)'!$K$6:$O$58, 5)</f>
        <v>0</v>
      </c>
      <c r="L7813" s="96">
        <v>676</v>
      </c>
      <c r="M7813" s="95">
        <f>VLOOKUP(L7813,'Rating Program (Effect. 2017)'!$K$6:$M$556, 2, FALSE)</f>
        <v>1</v>
      </c>
      <c r="N7813" s="97" t="str">
        <f>VLOOKUP(L7813, 'Rating Program (Effect. 2017)'!$K$6:$M$556, 3)</f>
        <v>Medium</v>
      </c>
      <c r="O7813" s="95">
        <f>VLOOKUP(L7813, 'Rating Program (Effect. 2019)'!$Q$6:$T$556,4)</f>
        <v>1</v>
      </c>
      <c r="P7813" s="1" t="s">
        <v>9</v>
      </c>
      <c r="Q7813" s="1">
        <f>VLOOKUP(P7813, 'Rating Program (Effect. 2019)'!$AC$6:$AF$7, 4, FALSE)</f>
        <v>1</v>
      </c>
      <c r="R7813" s="1" t="s">
        <v>9</v>
      </c>
      <c r="S7813" s="1">
        <f>VLOOKUP(P7813, 'Rating Program (Effect. 2019)'!$AC$10:$AF$11,4, FALSE)</f>
        <v>1.1097123247655178</v>
      </c>
      <c r="T7813" s="1" t="s">
        <v>11</v>
      </c>
      <c r="U7813">
        <f>VLOOKUP(T7813,'Rating Program (Effect. 2019)'!$AC$14:$AF$15,4,FALSE)</f>
        <v>1</v>
      </c>
      <c r="V7813" s="141">
        <f t="shared" si="413"/>
        <v>893.35340054212304</v>
      </c>
      <c r="W7813" s="141">
        <f t="shared" si="414"/>
        <v>1621.6676790868883</v>
      </c>
      <c r="X7813" s="141">
        <f t="shared" si="415"/>
        <v>1621.6676790868883</v>
      </c>
      <c r="Y7813" s="258">
        <f>'New Base Rate Calculation'!$C$16 * '2016 &amp; 2017 Combined Data'!F7813 * '2016 &amp; 2017 Combined Data'!H7813 *'2016 &amp; 2017 Combined Data'!J7813 *'2016 &amp; 2017 Combined Data'!O7813* '2016 &amp; 2017 Combined Data'!S7813</f>
        <v>2408.95948463779</v>
      </c>
    </row>
    <row r="7814" spans="1:25" x14ac:dyDescent="0.2">
      <c r="A7814" s="1" t="s">
        <v>5811</v>
      </c>
      <c r="B7814" s="13">
        <v>42779</v>
      </c>
      <c r="C7814" s="13">
        <v>43144</v>
      </c>
      <c r="D7814" s="1">
        <v>5</v>
      </c>
      <c r="E7814" s="1">
        <v>1.2</v>
      </c>
      <c r="F7814" s="1">
        <f>VLOOKUP(D7814, 'Rating Program (Effect. 2019)'!$E$6:$I$10, 5, FALSE)</f>
        <v>0.94464968963239226</v>
      </c>
      <c r="G7814" s="1">
        <v>286454</v>
      </c>
      <c r="H7814" s="1">
        <v>1.3100414913889531</v>
      </c>
      <c r="I7814" s="1">
        <v>6</v>
      </c>
      <c r="J7814" s="1">
        <v>0.96</v>
      </c>
      <c r="K7814" s="1">
        <f>VLOOKUP('2016 &amp; 2017 Combined Data'!I7814, 'Rating Program (Effect. 2019)'!$K$6:$O$58, 5)</f>
        <v>0</v>
      </c>
      <c r="L7814" s="96">
        <v>849</v>
      </c>
      <c r="M7814" s="95">
        <f>VLOOKUP(L7814,'Rating Program (Effect. 2017)'!$K$6:$M$556, 2, FALSE)</f>
        <v>0.9</v>
      </c>
      <c r="N7814" s="97" t="str">
        <f>VLOOKUP(L7814, 'Rating Program (Effect. 2017)'!$K$6:$M$556, 3)</f>
        <v>High</v>
      </c>
      <c r="O7814" s="95">
        <f>VLOOKUP(L7814, 'Rating Program (Effect. 2019)'!$Q$6:$T$556,4)</f>
        <v>0.8</v>
      </c>
      <c r="P7814" s="1" t="s">
        <v>9</v>
      </c>
      <c r="Q7814" s="1">
        <f>VLOOKUP(P7814, 'Rating Program (Effect. 2019)'!$AC$6:$AF$7, 4, FALSE)</f>
        <v>1</v>
      </c>
      <c r="R7814" s="1" t="s">
        <v>9</v>
      </c>
      <c r="S7814" s="1">
        <f>VLOOKUP(P7814, 'Rating Program (Effect. 2019)'!$AC$10:$AF$11,4, FALSE)</f>
        <v>1.1097123247655178</v>
      </c>
      <c r="T7814" s="1" t="s">
        <v>9</v>
      </c>
      <c r="U7814">
        <f>VLOOKUP(T7814,'Rating Program (Effect. 2019)'!$AC$14:$AF$15,4,FALSE)</f>
        <v>1</v>
      </c>
      <c r="V7814" s="141">
        <f t="shared" si="413"/>
        <v>1621.6676790868883</v>
      </c>
      <c r="W7814" s="141">
        <f t="shared" si="414"/>
        <v>1086.6008146176532</v>
      </c>
      <c r="X7814" s="141">
        <f t="shared" si="415"/>
        <v>1086.6008146176532</v>
      </c>
      <c r="Y7814" s="258">
        <f>'New Base Rate Calculation'!$C$16 * '2016 &amp; 2017 Combined Data'!F7814 * '2016 &amp; 2017 Combined Data'!H7814 *'2016 &amp; 2017 Combined Data'!J7814 *'2016 &amp; 2017 Combined Data'!O7814* '2016 &amp; 2017 Combined Data'!S7814</f>
        <v>1163.303151514102</v>
      </c>
    </row>
    <row r="7815" spans="1:25" x14ac:dyDescent="0.2">
      <c r="A7815" s="1" t="s">
        <v>5812</v>
      </c>
      <c r="B7815" s="13">
        <v>42792</v>
      </c>
      <c r="C7815" s="13">
        <v>43157</v>
      </c>
      <c r="D7815" s="1">
        <v>3</v>
      </c>
      <c r="E7815" s="1">
        <v>0.97</v>
      </c>
      <c r="F7815" s="1">
        <f>VLOOKUP(D7815, 'Rating Program (Effect. 2019)'!$E$6:$I$10, 5, FALSE)</f>
        <v>1.2113287848472678</v>
      </c>
      <c r="G7815" s="1">
        <v>382023</v>
      </c>
      <c r="H7815" s="1">
        <v>1.6918630769575382</v>
      </c>
      <c r="I7815" s="1">
        <v>2</v>
      </c>
      <c r="J7815" s="1">
        <v>0.8</v>
      </c>
      <c r="K7815" s="1">
        <f>VLOOKUP('2016 &amp; 2017 Combined Data'!I7815, 'Rating Program (Effect. 2019)'!$K$6:$O$58, 5)</f>
        <v>0</v>
      </c>
      <c r="L7815" s="96">
        <v>760</v>
      </c>
      <c r="M7815" s="95">
        <f>VLOOKUP(L7815,'Rating Program (Effect. 2017)'!$K$6:$M$556, 2, FALSE)</f>
        <v>1</v>
      </c>
      <c r="N7815" s="97" t="str">
        <f>VLOOKUP(L7815, 'Rating Program (Effect. 2017)'!$K$6:$M$556, 3)</f>
        <v>Medium</v>
      </c>
      <c r="O7815" s="95">
        <f>VLOOKUP(L7815, 'Rating Program (Effect. 2019)'!$Q$6:$T$556,4)</f>
        <v>1</v>
      </c>
      <c r="P7815" s="1" t="s">
        <v>9</v>
      </c>
      <c r="Q7815" s="1">
        <f>VLOOKUP(P7815, 'Rating Program (Effect. 2019)'!$AC$6:$AF$7, 4, FALSE)</f>
        <v>1</v>
      </c>
      <c r="R7815" s="1" t="s">
        <v>9</v>
      </c>
      <c r="S7815" s="1">
        <f>VLOOKUP(P7815, 'Rating Program (Effect. 2019)'!$AC$10:$AF$11,4, FALSE)</f>
        <v>1.1097123247655178</v>
      </c>
      <c r="T7815" s="1" t="s">
        <v>9</v>
      </c>
      <c r="U7815">
        <f>VLOOKUP(T7815,'Rating Program (Effect. 2019)'!$AC$14:$AF$15,4,FALSE)</f>
        <v>1</v>
      </c>
      <c r="V7815" s="141">
        <f t="shared" si="413"/>
        <v>1086.6008146176532</v>
      </c>
      <c r="W7815" s="141">
        <f t="shared" si="414"/>
        <v>1050.3085981752399</v>
      </c>
      <c r="X7815" s="141">
        <f t="shared" si="415"/>
        <v>1050.3085981752399</v>
      </c>
      <c r="Y7815" s="258">
        <f>'New Base Rate Calculation'!$C$16 * '2016 &amp; 2017 Combined Data'!F7815 * '2016 &amp; 2017 Combined Data'!H7815 *'2016 &amp; 2017 Combined Data'!J7815 *'2016 &amp; 2017 Combined Data'!O7815* '2016 &amp; 2017 Combined Data'!S7815</f>
        <v>2006.7491359221776</v>
      </c>
    </row>
    <row r="7816" spans="1:25" x14ac:dyDescent="0.2">
      <c r="A7816" s="1" t="s">
        <v>5813</v>
      </c>
      <c r="B7816" s="13">
        <v>42838</v>
      </c>
      <c r="C7816" s="13">
        <v>43203</v>
      </c>
      <c r="D7816" s="1">
        <v>1</v>
      </c>
      <c r="E7816" s="1">
        <v>1.05</v>
      </c>
      <c r="F7816" s="1">
        <f>VLOOKUP(D7816, 'Rating Program (Effect. 2019)'!$E$6:$I$10, 5, FALSE)</f>
        <v>1.0194620726838979</v>
      </c>
      <c r="G7816" s="1">
        <v>386876</v>
      </c>
      <c r="H7816" s="1">
        <v>1.7158557197037059</v>
      </c>
      <c r="I7816" s="1">
        <v>13</v>
      </c>
      <c r="J7816" s="1">
        <v>1.0900000000000001</v>
      </c>
      <c r="K7816" s="1">
        <f>VLOOKUP('2016 &amp; 2017 Combined Data'!I7816, 'Rating Program (Effect. 2019)'!$K$6:$O$58, 5)</f>
        <v>0</v>
      </c>
      <c r="L7816" s="96">
        <v>545</v>
      </c>
      <c r="M7816" s="95">
        <f>VLOOKUP(L7816,'Rating Program (Effect. 2017)'!$K$6:$M$556, 2, FALSE)</f>
        <v>1.1000000000000001</v>
      </c>
      <c r="N7816" s="97" t="str">
        <f>VLOOKUP(L7816, 'Rating Program (Effect. 2017)'!$K$6:$M$556, 3)</f>
        <v>Low</v>
      </c>
      <c r="O7816" s="95">
        <f>VLOOKUP(L7816, 'Rating Program (Effect. 2019)'!$Q$6:$T$556,4)</f>
        <v>1.21</v>
      </c>
      <c r="P7816" s="1" t="s">
        <v>9</v>
      </c>
      <c r="Q7816" s="1">
        <f>VLOOKUP(P7816, 'Rating Program (Effect. 2019)'!$AC$6:$AF$7, 4, FALSE)</f>
        <v>1</v>
      </c>
      <c r="R7816" s="1" t="s">
        <v>9</v>
      </c>
      <c r="S7816" s="1">
        <f>VLOOKUP(P7816, 'Rating Program (Effect. 2019)'!$AC$10:$AF$11,4, FALSE)</f>
        <v>1.1097123247655178</v>
      </c>
      <c r="T7816" s="1" t="s">
        <v>11</v>
      </c>
      <c r="U7816">
        <f>VLOOKUP(T7816,'Rating Program (Effect. 2019)'!$AC$14:$AF$15,4,FALSE)</f>
        <v>1</v>
      </c>
      <c r="V7816" s="141">
        <f t="shared" si="413"/>
        <v>1050.3085981752399</v>
      </c>
      <c r="W7816" s="141">
        <f t="shared" si="414"/>
        <v>1728.1412466567845</v>
      </c>
      <c r="X7816" s="141">
        <f t="shared" si="415"/>
        <v>1728.1412466567845</v>
      </c>
      <c r="Y7816" s="258">
        <f>'New Base Rate Calculation'!$C$16 * '2016 &amp; 2017 Combined Data'!F7816 * '2016 &amp; 2017 Combined Data'!H7816 *'2016 &amp; 2017 Combined Data'!J7816 *'2016 &amp; 2017 Combined Data'!O7816* '2016 &amp; 2017 Combined Data'!S7816</f>
        <v>2823.8365546009259</v>
      </c>
    </row>
    <row r="7817" spans="1:25" x14ac:dyDescent="0.2">
      <c r="A7817" s="1" t="s">
        <v>5814</v>
      </c>
      <c r="B7817" s="13">
        <v>42808</v>
      </c>
      <c r="C7817" s="13">
        <v>43173</v>
      </c>
      <c r="D7817" s="1">
        <v>4</v>
      </c>
      <c r="E7817" s="1">
        <v>0.94</v>
      </c>
      <c r="F7817" s="1">
        <f>VLOOKUP(D7817, 'Rating Program (Effect. 2019)'!$E$6:$I$10, 5, FALSE)</f>
        <v>1.3131422480634674</v>
      </c>
      <c r="G7817" s="1">
        <v>120002</v>
      </c>
      <c r="H7817" s="1">
        <v>1.1734167360656</v>
      </c>
      <c r="I7817" s="1">
        <v>17</v>
      </c>
      <c r="J7817" s="1">
        <v>1.1299999999999999</v>
      </c>
      <c r="K7817" s="1">
        <f>VLOOKUP('2016 &amp; 2017 Combined Data'!I7817, 'Rating Program (Effect. 2019)'!$K$6:$O$58, 5)</f>
        <v>0</v>
      </c>
      <c r="L7817" s="96">
        <v>728</v>
      </c>
      <c r="M7817" s="95">
        <f>VLOOKUP(L7817,'Rating Program (Effect. 2017)'!$K$6:$M$556, 2, FALSE)</f>
        <v>1</v>
      </c>
      <c r="N7817" s="97" t="str">
        <f>VLOOKUP(L7817, 'Rating Program (Effect. 2017)'!$K$6:$M$556, 3)</f>
        <v>Medium</v>
      </c>
      <c r="O7817" s="95">
        <f>VLOOKUP(L7817, 'Rating Program (Effect. 2019)'!$Q$6:$T$556,4)</f>
        <v>1</v>
      </c>
      <c r="P7817" s="1" t="s">
        <v>9</v>
      </c>
      <c r="Q7817" s="1">
        <f>VLOOKUP(P7817, 'Rating Program (Effect. 2019)'!$AC$6:$AF$7, 4, FALSE)</f>
        <v>1</v>
      </c>
      <c r="R7817" s="1" t="s">
        <v>9</v>
      </c>
      <c r="S7817" s="1">
        <f>VLOOKUP(P7817, 'Rating Program (Effect. 2019)'!$AC$10:$AF$11,4, FALSE)</f>
        <v>1.1097123247655178</v>
      </c>
      <c r="T7817" s="1" t="s">
        <v>11</v>
      </c>
      <c r="U7817">
        <f>VLOOKUP(T7817,'Rating Program (Effect. 2019)'!$AC$14:$AF$15,4,FALSE)</f>
        <v>1</v>
      </c>
      <c r="V7817" s="141">
        <f t="shared" si="413"/>
        <v>1728.1412466567845</v>
      </c>
      <c r="W7817" s="141">
        <f t="shared" si="414"/>
        <v>997.12260563910422</v>
      </c>
      <c r="X7817" s="141">
        <f t="shared" si="415"/>
        <v>997.12260563910422</v>
      </c>
      <c r="Y7817" s="258">
        <f>'New Base Rate Calculation'!$C$16 * '2016 &amp; 2017 Combined Data'!F7817 * '2016 &amp; 2017 Combined Data'!H7817 *'2016 &amp; 2017 Combined Data'!J7817 *'2016 &amp; 2017 Combined Data'!O7817* '2016 &amp; 2017 Combined Data'!S7817</f>
        <v>2131.1712238434829</v>
      </c>
    </row>
    <row r="7818" spans="1:25" x14ac:dyDescent="0.2">
      <c r="A7818" s="1" t="s">
        <v>5815</v>
      </c>
      <c r="B7818" s="13">
        <v>42752</v>
      </c>
      <c r="C7818" s="13">
        <v>43117</v>
      </c>
      <c r="D7818" s="1">
        <v>5</v>
      </c>
      <c r="E7818" s="1">
        <v>1.2</v>
      </c>
      <c r="F7818" s="1">
        <f>VLOOKUP(D7818, 'Rating Program (Effect. 2019)'!$E$6:$I$10, 5, FALSE)</f>
        <v>0.94464968963239226</v>
      </c>
      <c r="G7818" s="1">
        <v>102520</v>
      </c>
      <c r="H7818" s="1">
        <v>1.2070117967699201</v>
      </c>
      <c r="I7818" s="1">
        <v>20</v>
      </c>
      <c r="J7818" s="1">
        <v>1.1599999999999999</v>
      </c>
      <c r="K7818" s="1">
        <f>VLOOKUP('2016 &amp; 2017 Combined Data'!I7818, 'Rating Program (Effect. 2019)'!$K$6:$O$58, 5)</f>
        <v>0</v>
      </c>
      <c r="L7818" s="96">
        <v>644</v>
      </c>
      <c r="M7818" s="95">
        <f>VLOOKUP(L7818,'Rating Program (Effect. 2017)'!$K$6:$M$556, 2, FALSE)</f>
        <v>1.1000000000000001</v>
      </c>
      <c r="N7818" s="97" t="str">
        <f>VLOOKUP(L7818, 'Rating Program (Effect. 2017)'!$K$6:$M$556, 3)</f>
        <v>Low</v>
      </c>
      <c r="O7818" s="95">
        <f>VLOOKUP(L7818, 'Rating Program (Effect. 2019)'!$Q$6:$T$556,4)</f>
        <v>1.21</v>
      </c>
      <c r="P7818" s="1" t="s">
        <v>9</v>
      </c>
      <c r="Q7818" s="1">
        <f>VLOOKUP(P7818, 'Rating Program (Effect. 2019)'!$AC$6:$AF$7, 4, FALSE)</f>
        <v>1</v>
      </c>
      <c r="R7818" s="1" t="s">
        <v>9</v>
      </c>
      <c r="S7818" s="1">
        <f>VLOOKUP(P7818, 'Rating Program (Effect. 2019)'!$AC$10:$AF$11,4, FALSE)</f>
        <v>1.1097123247655178</v>
      </c>
      <c r="T7818" s="1" t="s">
        <v>9</v>
      </c>
      <c r="U7818">
        <f>VLOOKUP(T7818,'Rating Program (Effect. 2019)'!$AC$14:$AF$15,4,FALSE)</f>
        <v>1</v>
      </c>
      <c r="V7818" s="141">
        <f t="shared" si="413"/>
        <v>997.12260563910422</v>
      </c>
      <c r="W7818" s="141">
        <f t="shared" si="414"/>
        <v>1478.5411705712813</v>
      </c>
      <c r="X7818" s="141">
        <f t="shared" si="415"/>
        <v>1478.5411705712813</v>
      </c>
      <c r="Y7818" s="258">
        <f>'New Base Rate Calculation'!$C$16 * '2016 &amp; 2017 Combined Data'!F7818 * '2016 &amp; 2017 Combined Data'!H7818 *'2016 &amp; 2017 Combined Data'!J7818 *'2016 &amp; 2017 Combined Data'!O7818* '2016 &amp; 2017 Combined Data'!S7818</f>
        <v>1958.8514756617403</v>
      </c>
    </row>
    <row r="7819" spans="1:25" x14ac:dyDescent="0.2">
      <c r="A7819" s="1" t="s">
        <v>5816</v>
      </c>
      <c r="B7819" s="13">
        <v>42798</v>
      </c>
      <c r="C7819" s="13">
        <v>43163</v>
      </c>
      <c r="D7819" s="1">
        <v>1</v>
      </c>
      <c r="E7819" s="1">
        <v>1.05</v>
      </c>
      <c r="F7819" s="1">
        <f>VLOOKUP(D7819, 'Rating Program (Effect. 2019)'!$E$6:$I$10, 5, FALSE)</f>
        <v>1.0194620726838979</v>
      </c>
      <c r="G7819" s="1">
        <v>135939</v>
      </c>
      <c r="H7819" s="1">
        <v>1.1515335069205899</v>
      </c>
      <c r="I7819" s="1">
        <v>10</v>
      </c>
      <c r="J7819" s="1">
        <v>1.06</v>
      </c>
      <c r="K7819" s="1">
        <f>VLOOKUP('2016 &amp; 2017 Combined Data'!I7819, 'Rating Program (Effect. 2019)'!$K$6:$O$58, 5)</f>
        <v>0</v>
      </c>
      <c r="L7819" s="96">
        <v>705</v>
      </c>
      <c r="M7819" s="95">
        <f>VLOOKUP(L7819,'Rating Program (Effect. 2017)'!$K$6:$M$556, 2, FALSE)</f>
        <v>1</v>
      </c>
      <c r="N7819" s="97" t="str">
        <f>VLOOKUP(L7819, 'Rating Program (Effect. 2017)'!$K$6:$M$556, 3)</f>
        <v>Medium</v>
      </c>
      <c r="O7819" s="95">
        <f>VLOOKUP(L7819, 'Rating Program (Effect. 2019)'!$Q$6:$T$556,4)</f>
        <v>1</v>
      </c>
      <c r="P7819" s="1" t="s">
        <v>11</v>
      </c>
      <c r="Q7819" s="1">
        <f>VLOOKUP(P7819, 'Rating Program (Effect. 2019)'!$AC$6:$AF$7, 4, FALSE)</f>
        <v>1</v>
      </c>
      <c r="R7819" s="1" t="s">
        <v>9</v>
      </c>
      <c r="S7819" s="1">
        <f>VLOOKUP(P7819, 'Rating Program (Effect. 2019)'!$AC$10:$AF$11,4, FALSE)</f>
        <v>0.96911543279063928</v>
      </c>
      <c r="T7819" s="1" t="s">
        <v>9</v>
      </c>
      <c r="U7819">
        <f>VLOOKUP(T7819,'Rating Program (Effect. 2019)'!$AC$14:$AF$15,4,FALSE)</f>
        <v>1</v>
      </c>
      <c r="V7819" s="141">
        <f t="shared" si="413"/>
        <v>1478.5411705712813</v>
      </c>
      <c r="W7819" s="141">
        <f t="shared" si="414"/>
        <v>1025.3254345620933</v>
      </c>
      <c r="X7819" s="141">
        <f t="shared" si="415"/>
        <v>1025.3254345620933</v>
      </c>
      <c r="Y7819" s="258">
        <f>'New Base Rate Calculation'!$C$16 * '2016 &amp; 2017 Combined Data'!F7819 * '2016 &amp; 2017 Combined Data'!H7819 *'2016 &amp; 2017 Combined Data'!J7819 *'2016 &amp; 2017 Combined Data'!O7819* '2016 &amp; 2017 Combined Data'!S7819</f>
        <v>1330.1311546059483</v>
      </c>
    </row>
    <row r="7820" spans="1:25" x14ac:dyDescent="0.2">
      <c r="A7820" s="1" t="s">
        <v>5817</v>
      </c>
      <c r="B7820" s="13">
        <v>42879</v>
      </c>
      <c r="C7820" s="13">
        <v>43244</v>
      </c>
      <c r="D7820" s="1">
        <v>1</v>
      </c>
      <c r="E7820" s="1">
        <v>1.05</v>
      </c>
      <c r="F7820" s="1">
        <f>VLOOKUP(D7820, 'Rating Program (Effect. 2019)'!$E$6:$I$10, 5, FALSE)</f>
        <v>1.0194620726838979</v>
      </c>
      <c r="G7820" s="1">
        <v>350211</v>
      </c>
      <c r="H7820" s="1">
        <v>1.544862997855561</v>
      </c>
      <c r="I7820" s="1">
        <v>2</v>
      </c>
      <c r="J7820" s="1">
        <v>0.8</v>
      </c>
      <c r="K7820" s="1">
        <f>VLOOKUP('2016 &amp; 2017 Combined Data'!I7820, 'Rating Program (Effect. 2019)'!$K$6:$O$58, 5)</f>
        <v>0</v>
      </c>
      <c r="L7820" s="96">
        <v>619</v>
      </c>
      <c r="M7820" s="95">
        <f>VLOOKUP(L7820,'Rating Program (Effect. 2017)'!$K$6:$M$556, 2, FALSE)</f>
        <v>1.1000000000000001</v>
      </c>
      <c r="N7820" s="97" t="str">
        <f>VLOOKUP(L7820, 'Rating Program (Effect. 2017)'!$K$6:$M$556, 3)</f>
        <v>Low</v>
      </c>
      <c r="O7820" s="95">
        <f>VLOOKUP(L7820, 'Rating Program (Effect. 2019)'!$Q$6:$T$556,4)</f>
        <v>1.21</v>
      </c>
      <c r="P7820" s="1" t="s">
        <v>9</v>
      </c>
      <c r="Q7820" s="1">
        <f>VLOOKUP(P7820, 'Rating Program (Effect. 2019)'!$AC$6:$AF$7, 4, FALSE)</f>
        <v>1</v>
      </c>
      <c r="R7820" s="1" t="s">
        <v>9</v>
      </c>
      <c r="S7820" s="1">
        <f>VLOOKUP(P7820, 'Rating Program (Effect. 2019)'!$AC$10:$AF$11,4, FALSE)</f>
        <v>1.1097123247655178</v>
      </c>
      <c r="T7820" s="1" t="s">
        <v>9</v>
      </c>
      <c r="U7820">
        <f>VLOOKUP(T7820,'Rating Program (Effect. 2019)'!$AC$14:$AF$15,4,FALSE)</f>
        <v>1</v>
      </c>
      <c r="V7820" s="141">
        <f t="shared" si="413"/>
        <v>1025.3254345620933</v>
      </c>
      <c r="W7820" s="141">
        <f t="shared" si="414"/>
        <v>1141.9627280148309</v>
      </c>
      <c r="X7820" s="141">
        <f t="shared" si="415"/>
        <v>1141.9627280148309</v>
      </c>
      <c r="Y7820" s="258">
        <f>'New Base Rate Calculation'!$C$16 * '2016 &amp; 2017 Combined Data'!F7820 * '2016 &amp; 2017 Combined Data'!H7820 *'2016 &amp; 2017 Combined Data'!J7820 *'2016 &amp; 2017 Combined Data'!O7820* '2016 &amp; 2017 Combined Data'!S7820</f>
        <v>1866.0026207918609</v>
      </c>
    </row>
    <row r="7821" spans="1:25" x14ac:dyDescent="0.2">
      <c r="A7821" s="1" t="s">
        <v>5818</v>
      </c>
      <c r="B7821" s="13">
        <v>42802</v>
      </c>
      <c r="C7821" s="13">
        <v>43167</v>
      </c>
      <c r="D7821" s="1">
        <v>2</v>
      </c>
      <c r="E7821" s="1">
        <v>1.1100000000000001</v>
      </c>
      <c r="F7821" s="1">
        <f>VLOOKUP(D7821, 'Rating Program (Effect. 2019)'!$E$6:$I$10, 5, FALSE)</f>
        <v>1.388027431262149</v>
      </c>
      <c r="G7821" s="1">
        <v>445427</v>
      </c>
      <c r="H7821" s="1">
        <v>2.0344918614593048</v>
      </c>
      <c r="I7821" s="1">
        <v>0</v>
      </c>
      <c r="J7821" s="1">
        <v>0.72</v>
      </c>
      <c r="K7821" s="1">
        <f>VLOOKUP('2016 &amp; 2017 Combined Data'!I7821, 'Rating Program (Effect. 2019)'!$K$6:$O$58, 5)</f>
        <v>0</v>
      </c>
      <c r="L7821" s="96">
        <v>857</v>
      </c>
      <c r="M7821" s="95">
        <f>VLOOKUP(L7821,'Rating Program (Effect. 2017)'!$K$6:$M$556, 2, FALSE)</f>
        <v>0.9</v>
      </c>
      <c r="N7821" s="97" t="str">
        <f>VLOOKUP(L7821, 'Rating Program (Effect. 2017)'!$K$6:$M$556, 3)</f>
        <v>High</v>
      </c>
      <c r="O7821" s="95">
        <f>VLOOKUP(L7821, 'Rating Program (Effect. 2019)'!$Q$6:$T$556,4)</f>
        <v>0.8</v>
      </c>
      <c r="P7821" s="1" t="s">
        <v>9</v>
      </c>
      <c r="Q7821" s="1">
        <f>VLOOKUP(P7821, 'Rating Program (Effect. 2019)'!$AC$6:$AF$7, 4, FALSE)</f>
        <v>1</v>
      </c>
      <c r="R7821" s="1" t="s">
        <v>9</v>
      </c>
      <c r="S7821" s="1">
        <f>VLOOKUP(P7821, 'Rating Program (Effect. 2019)'!$AC$10:$AF$11,4, FALSE)</f>
        <v>1.1097123247655178</v>
      </c>
      <c r="T7821" s="1" t="s">
        <v>9</v>
      </c>
      <c r="U7821">
        <f>VLOOKUP(T7821,'Rating Program (Effect. 2019)'!$AC$14:$AF$15,4,FALSE)</f>
        <v>1</v>
      </c>
      <c r="V7821" s="141">
        <f t="shared" si="413"/>
        <v>1141.9627280148309</v>
      </c>
      <c r="W7821" s="141">
        <f t="shared" si="414"/>
        <v>1170.6954448883589</v>
      </c>
      <c r="X7821" s="141">
        <f t="shared" si="415"/>
        <v>1170.6954448883589</v>
      </c>
      <c r="Y7821" s="258">
        <f>'New Base Rate Calculation'!$C$16 * '2016 &amp; 2017 Combined Data'!F7821 * '2016 &amp; 2017 Combined Data'!H7821 *'2016 &amp; 2017 Combined Data'!J7821 *'2016 &amp; 2017 Combined Data'!O7821* '2016 &amp; 2017 Combined Data'!S7821</f>
        <v>1990.9132503153692</v>
      </c>
    </row>
    <row r="7822" spans="1:25" x14ac:dyDescent="0.2">
      <c r="A7822" s="1" t="s">
        <v>5819</v>
      </c>
      <c r="B7822" s="13">
        <v>42776</v>
      </c>
      <c r="C7822" s="13">
        <v>43141</v>
      </c>
      <c r="D7822" s="1">
        <v>4</v>
      </c>
      <c r="E7822" s="1">
        <v>0.94</v>
      </c>
      <c r="F7822" s="1">
        <f>VLOOKUP(D7822, 'Rating Program (Effect. 2019)'!$E$6:$I$10, 5, FALSE)</f>
        <v>1.3131422480634674</v>
      </c>
      <c r="G7822" s="1">
        <v>288656</v>
      </c>
      <c r="H7822" s="1">
        <v>1.3166949478739556</v>
      </c>
      <c r="I7822" s="1">
        <v>19</v>
      </c>
      <c r="J7822" s="1">
        <v>1.1499999999999999</v>
      </c>
      <c r="K7822" s="1">
        <f>VLOOKUP('2016 &amp; 2017 Combined Data'!I7822, 'Rating Program (Effect. 2019)'!$K$6:$O$58, 5)</f>
        <v>0</v>
      </c>
      <c r="L7822" s="96">
        <v>722</v>
      </c>
      <c r="M7822" s="95">
        <f>VLOOKUP(L7822,'Rating Program (Effect. 2017)'!$K$6:$M$556, 2, FALSE)</f>
        <v>1</v>
      </c>
      <c r="N7822" s="97" t="str">
        <f>VLOOKUP(L7822, 'Rating Program (Effect. 2017)'!$K$6:$M$556, 3)</f>
        <v>Medium</v>
      </c>
      <c r="O7822" s="95">
        <f>VLOOKUP(L7822, 'Rating Program (Effect. 2019)'!$Q$6:$T$556,4)</f>
        <v>1</v>
      </c>
      <c r="P7822" s="1" t="s">
        <v>9</v>
      </c>
      <c r="Q7822" s="1">
        <f>VLOOKUP(P7822, 'Rating Program (Effect. 2019)'!$AC$6:$AF$7, 4, FALSE)</f>
        <v>1</v>
      </c>
      <c r="R7822" s="1" t="s">
        <v>9</v>
      </c>
      <c r="S7822" s="1">
        <f>VLOOKUP(P7822, 'Rating Program (Effect. 2019)'!$AC$10:$AF$11,4, FALSE)</f>
        <v>1.1097123247655178</v>
      </c>
      <c r="T7822" s="1" t="s">
        <v>9</v>
      </c>
      <c r="U7822">
        <f>VLOOKUP(T7822,'Rating Program (Effect. 2019)'!$AC$14:$AF$15,4,FALSE)</f>
        <v>1</v>
      </c>
      <c r="V7822" s="141">
        <f t="shared" si="413"/>
        <v>1170.6954448883589</v>
      </c>
      <c r="W7822" s="141">
        <f t="shared" si="414"/>
        <v>1138.6777909213965</v>
      </c>
      <c r="X7822" s="141">
        <f t="shared" si="415"/>
        <v>1138.6777909213965</v>
      </c>
      <c r="Y7822" s="258">
        <f>'New Base Rate Calculation'!$C$16 * '2016 &amp; 2017 Combined Data'!F7822 * '2016 &amp; 2017 Combined Data'!H7822 *'2016 &amp; 2017 Combined Data'!J7822 *'2016 &amp; 2017 Combined Data'!O7822* '2016 &amp; 2017 Combined Data'!S7822</f>
        <v>2433.7201137727152</v>
      </c>
    </row>
    <row r="7823" spans="1:25" x14ac:dyDescent="0.2">
      <c r="A7823" s="1" t="s">
        <v>5820</v>
      </c>
      <c r="B7823" s="13">
        <v>42743</v>
      </c>
      <c r="C7823" s="13">
        <v>43108</v>
      </c>
      <c r="D7823" s="1">
        <v>1</v>
      </c>
      <c r="E7823" s="1">
        <v>1.05</v>
      </c>
      <c r="F7823" s="1">
        <f>VLOOKUP(D7823, 'Rating Program (Effect. 2019)'!$E$6:$I$10, 5, FALSE)</f>
        <v>1.0194620726838979</v>
      </c>
      <c r="G7823" s="1">
        <v>120596</v>
      </c>
      <c r="H7823" s="1">
        <v>1.1724531514253127</v>
      </c>
      <c r="I7823" s="1">
        <v>1</v>
      </c>
      <c r="J7823" s="1">
        <v>0.76</v>
      </c>
      <c r="K7823" s="1">
        <f>VLOOKUP('2016 &amp; 2017 Combined Data'!I7823, 'Rating Program (Effect. 2019)'!$K$6:$O$58, 5)</f>
        <v>0</v>
      </c>
      <c r="L7823" s="96">
        <v>950</v>
      </c>
      <c r="M7823" s="95">
        <f>VLOOKUP(L7823,'Rating Program (Effect. 2017)'!$K$6:$M$556, 2, FALSE)</f>
        <v>0.9</v>
      </c>
      <c r="N7823" s="97" t="str">
        <f>VLOOKUP(L7823, 'Rating Program (Effect. 2017)'!$K$6:$M$556, 3)</f>
        <v>High</v>
      </c>
      <c r="O7823" s="95">
        <f>VLOOKUP(L7823, 'Rating Program (Effect. 2019)'!$Q$6:$T$556,4)</f>
        <v>0.8</v>
      </c>
      <c r="P7823" s="1" t="s">
        <v>9</v>
      </c>
      <c r="Q7823" s="1">
        <f>VLOOKUP(P7823, 'Rating Program (Effect. 2019)'!$AC$6:$AF$7, 4, FALSE)</f>
        <v>1</v>
      </c>
      <c r="R7823" s="1" t="s">
        <v>9</v>
      </c>
      <c r="S7823" s="1">
        <f>VLOOKUP(P7823, 'Rating Program (Effect. 2019)'!$AC$10:$AF$11,4, FALSE)</f>
        <v>1.1097123247655178</v>
      </c>
      <c r="T7823" s="1" t="s">
        <v>9</v>
      </c>
      <c r="U7823">
        <f>VLOOKUP(T7823,'Rating Program (Effect. 2019)'!$AC$14:$AF$15,4,FALSE)</f>
        <v>1</v>
      </c>
      <c r="V7823" s="141">
        <f t="shared" si="413"/>
        <v>1138.6777909213965</v>
      </c>
      <c r="W7823" s="141">
        <f t="shared" si="414"/>
        <v>673.64468268292774</v>
      </c>
      <c r="X7823" s="141">
        <f t="shared" si="415"/>
        <v>673.64468268292774</v>
      </c>
      <c r="Y7823" s="258">
        <f>'New Base Rate Calculation'!$C$16 * '2016 &amp; 2017 Combined Data'!F7823 * '2016 &amp; 2017 Combined Data'!H7823 *'2016 &amp; 2017 Combined Data'!J7823 *'2016 &amp; 2017 Combined Data'!O7823* '2016 &amp; 2017 Combined Data'!S7823</f>
        <v>889.50009428351359</v>
      </c>
    </row>
    <row r="7824" spans="1:25" x14ac:dyDescent="0.2">
      <c r="A7824" s="1" t="s">
        <v>5821</v>
      </c>
      <c r="B7824" s="13">
        <v>42759</v>
      </c>
      <c r="C7824" s="13">
        <v>43124</v>
      </c>
      <c r="D7824" s="1">
        <v>5</v>
      </c>
      <c r="E7824" s="1">
        <v>1.2</v>
      </c>
      <c r="F7824" s="1">
        <f>VLOOKUP(D7824, 'Rating Program (Effect. 2019)'!$E$6:$I$10, 5, FALSE)</f>
        <v>0.94464968963239226</v>
      </c>
      <c r="G7824" s="1">
        <v>123381</v>
      </c>
      <c r="H7824" s="1">
        <v>1.1680892925528465</v>
      </c>
      <c r="I7824" s="1">
        <v>1</v>
      </c>
      <c r="J7824" s="1">
        <v>0.76</v>
      </c>
      <c r="K7824" s="1">
        <f>VLOOKUP('2016 &amp; 2017 Combined Data'!I7824, 'Rating Program (Effect. 2019)'!$K$6:$O$58, 5)</f>
        <v>0</v>
      </c>
      <c r="L7824" s="96">
        <v>521</v>
      </c>
      <c r="M7824" s="95">
        <f>VLOOKUP(L7824,'Rating Program (Effect. 2017)'!$K$6:$M$556, 2, FALSE)</f>
        <v>1.1000000000000001</v>
      </c>
      <c r="N7824" s="97" t="str">
        <f>VLOOKUP(L7824, 'Rating Program (Effect. 2017)'!$K$6:$M$556, 3)</f>
        <v>Low</v>
      </c>
      <c r="O7824" s="95">
        <f>VLOOKUP(L7824, 'Rating Program (Effect. 2019)'!$Q$6:$T$556,4)</f>
        <v>1.21</v>
      </c>
      <c r="P7824" s="1" t="s">
        <v>11</v>
      </c>
      <c r="Q7824" s="1">
        <f>VLOOKUP(P7824, 'Rating Program (Effect. 2019)'!$AC$6:$AF$7, 4, FALSE)</f>
        <v>1</v>
      </c>
      <c r="R7824" s="1" t="s">
        <v>9</v>
      </c>
      <c r="S7824" s="1">
        <f>VLOOKUP(P7824, 'Rating Program (Effect. 2019)'!$AC$10:$AF$11,4, FALSE)</f>
        <v>0.96911543279063928</v>
      </c>
      <c r="T7824" s="1" t="s">
        <v>9</v>
      </c>
      <c r="U7824">
        <f>VLOOKUP(T7824,'Rating Program (Effect. 2019)'!$AC$14:$AF$15,4,FALSE)</f>
        <v>1</v>
      </c>
      <c r="V7824" s="141">
        <f t="shared" si="413"/>
        <v>673.64468268292774</v>
      </c>
      <c r="W7824" s="141">
        <f t="shared" si="414"/>
        <v>937.46174263121259</v>
      </c>
      <c r="X7824" s="141">
        <f t="shared" si="415"/>
        <v>937.46174263121259</v>
      </c>
      <c r="Y7824" s="258">
        <f>'New Base Rate Calculation'!$C$16 * '2016 &amp; 2017 Combined Data'!F7824 * '2016 &amp; 2017 Combined Data'!H7824 *'2016 &amp; 2017 Combined Data'!J7824 *'2016 &amp; 2017 Combined Data'!O7824* '2016 &amp; 2017 Combined Data'!S7824</f>
        <v>1084.6428045541168</v>
      </c>
    </row>
    <row r="7825" spans="1:25" x14ac:dyDescent="0.2">
      <c r="A7825" s="1" t="s">
        <v>5822</v>
      </c>
      <c r="B7825" s="13">
        <v>42833</v>
      </c>
      <c r="C7825" s="13">
        <v>43198</v>
      </c>
      <c r="D7825" s="1">
        <v>2</v>
      </c>
      <c r="E7825" s="1">
        <v>1.1100000000000001</v>
      </c>
      <c r="F7825" s="1">
        <f>VLOOKUP(D7825, 'Rating Program (Effect. 2019)'!$E$6:$I$10, 5, FALSE)</f>
        <v>1.388027431262149</v>
      </c>
      <c r="G7825" s="1">
        <v>132216</v>
      </c>
      <c r="H7825" s="1">
        <v>1.155912640741463</v>
      </c>
      <c r="I7825" s="1">
        <v>12</v>
      </c>
      <c r="J7825" s="1">
        <v>1.08</v>
      </c>
      <c r="K7825" s="1">
        <f>VLOOKUP('2016 &amp; 2017 Combined Data'!I7825, 'Rating Program (Effect. 2019)'!$K$6:$O$58, 5)</f>
        <v>0</v>
      </c>
      <c r="L7825" s="96">
        <v>707</v>
      </c>
      <c r="M7825" s="95">
        <f>VLOOKUP(L7825,'Rating Program (Effect. 2017)'!$K$6:$M$556, 2, FALSE)</f>
        <v>1</v>
      </c>
      <c r="N7825" s="97" t="str">
        <f>VLOOKUP(L7825, 'Rating Program (Effect. 2017)'!$K$6:$M$556, 3)</f>
        <v>Medium</v>
      </c>
      <c r="O7825" s="95">
        <f>VLOOKUP(L7825, 'Rating Program (Effect. 2019)'!$Q$6:$T$556,4)</f>
        <v>1</v>
      </c>
      <c r="P7825" s="1" t="s">
        <v>9</v>
      </c>
      <c r="Q7825" s="1">
        <f>VLOOKUP(P7825, 'Rating Program (Effect. 2019)'!$AC$6:$AF$7, 4, FALSE)</f>
        <v>1</v>
      </c>
      <c r="R7825" s="1" t="s">
        <v>9</v>
      </c>
      <c r="S7825" s="1">
        <f>VLOOKUP(P7825, 'Rating Program (Effect. 2019)'!$AC$10:$AF$11,4, FALSE)</f>
        <v>1.1097123247655178</v>
      </c>
      <c r="T7825" s="1" t="s">
        <v>9</v>
      </c>
      <c r="U7825">
        <f>VLOOKUP(T7825,'Rating Program (Effect. 2019)'!$AC$14:$AF$15,4,FALSE)</f>
        <v>1</v>
      </c>
      <c r="V7825" s="141">
        <f t="shared" si="413"/>
        <v>937.46174263121259</v>
      </c>
      <c r="W7825" s="141">
        <f t="shared" si="414"/>
        <v>1108.566458976693</v>
      </c>
      <c r="X7825" s="141">
        <f t="shared" si="415"/>
        <v>1108.566458976693</v>
      </c>
      <c r="Y7825" s="258">
        <f>'New Base Rate Calculation'!$C$16 * '2016 &amp; 2017 Combined Data'!F7825 * '2016 &amp; 2017 Combined Data'!H7825 *'2016 &amp; 2017 Combined Data'!J7825 *'2016 &amp; 2017 Combined Data'!O7825* '2016 &amp; 2017 Combined Data'!S7825</f>
        <v>2120.9120778398978</v>
      </c>
    </row>
    <row r="7826" spans="1:25" x14ac:dyDescent="0.2">
      <c r="A7826" s="1" t="s">
        <v>5823</v>
      </c>
      <c r="B7826" s="13">
        <v>42771</v>
      </c>
      <c r="C7826" s="13">
        <v>43136</v>
      </c>
      <c r="D7826" s="1">
        <v>5</v>
      </c>
      <c r="E7826" s="1">
        <v>1.2</v>
      </c>
      <c r="F7826" s="1">
        <f>VLOOKUP(D7826, 'Rating Program (Effect. 2019)'!$E$6:$I$10, 5, FALSE)</f>
        <v>0.94464968963239226</v>
      </c>
      <c r="G7826" s="1">
        <v>371552</v>
      </c>
      <c r="H7826" s="1">
        <v>1.6414749360825138</v>
      </c>
      <c r="I7826" s="1">
        <v>2</v>
      </c>
      <c r="J7826" s="1">
        <v>0.8</v>
      </c>
      <c r="K7826" s="1">
        <f>VLOOKUP('2016 &amp; 2017 Combined Data'!I7826, 'Rating Program (Effect. 2019)'!$K$6:$O$58, 5)</f>
        <v>0</v>
      </c>
      <c r="L7826" s="96">
        <v>543</v>
      </c>
      <c r="M7826" s="95">
        <f>VLOOKUP(L7826,'Rating Program (Effect. 2017)'!$K$6:$M$556, 2, FALSE)</f>
        <v>1.1000000000000001</v>
      </c>
      <c r="N7826" s="97" t="str">
        <f>VLOOKUP(L7826, 'Rating Program (Effect. 2017)'!$K$6:$M$556, 3)</f>
        <v>Low</v>
      </c>
      <c r="O7826" s="95">
        <f>VLOOKUP(L7826, 'Rating Program (Effect. 2019)'!$Q$6:$T$556,4)</f>
        <v>1.21</v>
      </c>
      <c r="P7826" s="1" t="s">
        <v>9</v>
      </c>
      <c r="Q7826" s="1">
        <f>VLOOKUP(P7826, 'Rating Program (Effect. 2019)'!$AC$6:$AF$7, 4, FALSE)</f>
        <v>1</v>
      </c>
      <c r="R7826" s="1" t="s">
        <v>9</v>
      </c>
      <c r="S7826" s="1">
        <f>VLOOKUP(P7826, 'Rating Program (Effect. 2019)'!$AC$10:$AF$11,4, FALSE)</f>
        <v>1.1097123247655178</v>
      </c>
      <c r="T7826" s="1" t="s">
        <v>11</v>
      </c>
      <c r="U7826">
        <f>VLOOKUP(T7826,'Rating Program (Effect. 2019)'!$AC$14:$AF$15,4,FALSE)</f>
        <v>1</v>
      </c>
      <c r="V7826" s="141">
        <f t="shared" si="413"/>
        <v>1108.566458976693</v>
      </c>
      <c r="W7826" s="141">
        <f t="shared" si="414"/>
        <v>1386.7180260025079</v>
      </c>
      <c r="X7826" s="141">
        <f t="shared" si="415"/>
        <v>1386.7180260025079</v>
      </c>
      <c r="Y7826" s="258">
        <f>'New Base Rate Calculation'!$C$16 * '2016 &amp; 2017 Combined Data'!F7826 * '2016 &amp; 2017 Combined Data'!H7826 *'2016 &amp; 2017 Combined Data'!J7826 *'2016 &amp; 2017 Combined Data'!O7826* '2016 &amp; 2017 Combined Data'!S7826</f>
        <v>1837.1991971736506</v>
      </c>
    </row>
    <row r="7827" spans="1:25" x14ac:dyDescent="0.2">
      <c r="A7827" s="1" t="s">
        <v>5824</v>
      </c>
      <c r="B7827" s="13">
        <v>42911</v>
      </c>
      <c r="C7827" s="13">
        <v>43276</v>
      </c>
      <c r="D7827" s="1">
        <v>3</v>
      </c>
      <c r="E7827" s="1">
        <v>0.97</v>
      </c>
      <c r="F7827" s="1">
        <f>VLOOKUP(D7827, 'Rating Program (Effect. 2019)'!$E$6:$I$10, 5, FALSE)</f>
        <v>1.2113287848472678</v>
      </c>
      <c r="G7827" s="1">
        <v>397299</v>
      </c>
      <c r="H7827" s="1">
        <v>1.7687133602567808</v>
      </c>
      <c r="I7827" s="1">
        <v>1</v>
      </c>
      <c r="J7827" s="1">
        <v>0.76</v>
      </c>
      <c r="K7827" s="1">
        <f>VLOOKUP('2016 &amp; 2017 Combined Data'!I7827, 'Rating Program (Effect. 2019)'!$K$6:$O$58, 5)</f>
        <v>0</v>
      </c>
      <c r="L7827" s="96">
        <v>551</v>
      </c>
      <c r="M7827" s="95">
        <f>VLOOKUP(L7827,'Rating Program (Effect. 2017)'!$K$6:$M$556, 2, FALSE)</f>
        <v>1.1000000000000001</v>
      </c>
      <c r="N7827" s="97" t="str">
        <f>VLOOKUP(L7827, 'Rating Program (Effect. 2017)'!$K$6:$M$556, 3)</f>
        <v>Low</v>
      </c>
      <c r="O7827" s="95">
        <f>VLOOKUP(L7827, 'Rating Program (Effect. 2019)'!$Q$6:$T$556,4)</f>
        <v>1.21</v>
      </c>
      <c r="P7827" s="1" t="s">
        <v>9</v>
      </c>
      <c r="Q7827" s="1">
        <f>VLOOKUP(P7827, 'Rating Program (Effect. 2019)'!$AC$6:$AF$7, 4, FALSE)</f>
        <v>1</v>
      </c>
      <c r="R7827" s="1" t="s">
        <v>9</v>
      </c>
      <c r="S7827" s="1">
        <f>VLOOKUP(P7827, 'Rating Program (Effect. 2019)'!$AC$10:$AF$11,4, FALSE)</f>
        <v>1.1097123247655178</v>
      </c>
      <c r="T7827" s="1" t="s">
        <v>9</v>
      </c>
      <c r="U7827">
        <f>VLOOKUP(T7827,'Rating Program (Effect. 2019)'!$AC$14:$AF$15,4,FALSE)</f>
        <v>1</v>
      </c>
      <c r="V7827" s="141">
        <f t="shared" si="413"/>
        <v>1386.7180260025079</v>
      </c>
      <c r="W7827" s="141">
        <f t="shared" si="414"/>
        <v>1147.4280304795432</v>
      </c>
      <c r="X7827" s="141">
        <f t="shared" si="415"/>
        <v>1147.4280304795432</v>
      </c>
      <c r="Y7827" s="258">
        <f>'New Base Rate Calculation'!$C$16 * '2016 &amp; 2017 Combined Data'!F7827 * '2016 &amp; 2017 Combined Data'!H7827 *'2016 &amp; 2017 Combined Data'!J7827 *'2016 &amp; 2017 Combined Data'!O7827* '2016 &amp; 2017 Combined Data'!S7827</f>
        <v>2411.5390790553943</v>
      </c>
    </row>
    <row r="7828" spans="1:25" x14ac:dyDescent="0.2">
      <c r="A7828" s="1" t="s">
        <v>5825</v>
      </c>
      <c r="B7828" s="13">
        <v>42831</v>
      </c>
      <c r="C7828" s="13">
        <v>43196</v>
      </c>
      <c r="D7828" s="1">
        <v>2</v>
      </c>
      <c r="E7828" s="1">
        <v>1.1100000000000001</v>
      </c>
      <c r="F7828" s="1">
        <f>VLOOKUP(D7828, 'Rating Program (Effect. 2019)'!$E$6:$I$10, 5, FALSE)</f>
        <v>1.388027431262149</v>
      </c>
      <c r="G7828" s="1">
        <v>251567</v>
      </c>
      <c r="H7828" s="1">
        <v>1.2198105301349873</v>
      </c>
      <c r="I7828" s="1">
        <v>16</v>
      </c>
      <c r="J7828" s="1">
        <v>1.1200000000000001</v>
      </c>
      <c r="K7828" s="1">
        <f>VLOOKUP('2016 &amp; 2017 Combined Data'!I7828, 'Rating Program (Effect. 2019)'!$K$6:$O$58, 5)</f>
        <v>0</v>
      </c>
      <c r="L7828" s="96">
        <v>626</v>
      </c>
      <c r="M7828" s="95">
        <f>VLOOKUP(L7828,'Rating Program (Effect. 2017)'!$K$6:$M$556, 2, FALSE)</f>
        <v>1.1000000000000001</v>
      </c>
      <c r="N7828" s="97" t="str">
        <f>VLOOKUP(L7828, 'Rating Program (Effect. 2017)'!$K$6:$M$556, 3)</f>
        <v>Low</v>
      </c>
      <c r="O7828" s="95">
        <f>VLOOKUP(L7828, 'Rating Program (Effect. 2019)'!$Q$6:$T$556,4)</f>
        <v>1.21</v>
      </c>
      <c r="P7828" s="1" t="s">
        <v>11</v>
      </c>
      <c r="Q7828" s="1">
        <f>VLOOKUP(P7828, 'Rating Program (Effect. 2019)'!$AC$6:$AF$7, 4, FALSE)</f>
        <v>1</v>
      </c>
      <c r="R7828" s="1" t="s">
        <v>9</v>
      </c>
      <c r="S7828" s="1">
        <f>VLOOKUP(P7828, 'Rating Program (Effect. 2019)'!$AC$10:$AF$11,4, FALSE)</f>
        <v>0.96911543279063928</v>
      </c>
      <c r="T7828" s="1" t="s">
        <v>9</v>
      </c>
      <c r="U7828">
        <f>VLOOKUP(T7828,'Rating Program (Effect. 2019)'!$AC$14:$AF$15,4,FALSE)</f>
        <v>1</v>
      </c>
      <c r="V7828" s="141">
        <f t="shared" si="413"/>
        <v>1147.4280304795432</v>
      </c>
      <c r="W7828" s="141">
        <f t="shared" si="414"/>
        <v>1334.4922369361589</v>
      </c>
      <c r="X7828" s="141">
        <f t="shared" si="415"/>
        <v>1334.4922369361589</v>
      </c>
      <c r="Y7828" s="258">
        <f>'New Base Rate Calculation'!$C$16 * '2016 &amp; 2017 Combined Data'!F7828 * '2016 &amp; 2017 Combined Data'!H7828 *'2016 &amp; 2017 Combined Data'!J7828 *'2016 &amp; 2017 Combined Data'!O7828* '2016 &amp; 2017 Combined Data'!S7828</f>
        <v>2452.6454276051368</v>
      </c>
    </row>
    <row r="7829" spans="1:25" x14ac:dyDescent="0.2">
      <c r="A7829" s="1" t="s">
        <v>5826</v>
      </c>
      <c r="B7829" s="13">
        <v>42880</v>
      </c>
      <c r="C7829" s="13">
        <v>43245</v>
      </c>
      <c r="D7829" s="1">
        <v>4</v>
      </c>
      <c r="E7829" s="1">
        <v>0.94</v>
      </c>
      <c r="F7829" s="1">
        <f>VLOOKUP(D7829, 'Rating Program (Effect. 2019)'!$E$6:$I$10, 5, FALSE)</f>
        <v>1.3131422480634674</v>
      </c>
      <c r="G7829" s="1">
        <v>167975</v>
      </c>
      <c r="H7829" s="1">
        <v>1.131766857350156</v>
      </c>
      <c r="I7829" s="1">
        <v>9</v>
      </c>
      <c r="J7829" s="1">
        <v>1.04</v>
      </c>
      <c r="K7829" s="1">
        <f>VLOOKUP('2016 &amp; 2017 Combined Data'!I7829, 'Rating Program (Effect. 2019)'!$K$6:$O$58, 5)</f>
        <v>0</v>
      </c>
      <c r="L7829" s="96">
        <v>787</v>
      </c>
      <c r="M7829" s="95">
        <f>VLOOKUP(L7829,'Rating Program (Effect. 2017)'!$K$6:$M$556, 2, FALSE)</f>
        <v>1</v>
      </c>
      <c r="N7829" s="97" t="str">
        <f>VLOOKUP(L7829, 'Rating Program (Effect. 2017)'!$K$6:$M$556, 3)</f>
        <v>Medium</v>
      </c>
      <c r="O7829" s="95">
        <f>VLOOKUP(L7829, 'Rating Program (Effect. 2019)'!$Q$6:$T$556,4)</f>
        <v>1</v>
      </c>
      <c r="P7829" s="1" t="s">
        <v>11</v>
      </c>
      <c r="Q7829" s="1">
        <f>VLOOKUP(P7829, 'Rating Program (Effect. 2019)'!$AC$6:$AF$7, 4, FALSE)</f>
        <v>1</v>
      </c>
      <c r="R7829" s="1" t="s">
        <v>9</v>
      </c>
      <c r="S7829" s="1">
        <f>VLOOKUP(P7829, 'Rating Program (Effect. 2019)'!$AC$10:$AF$11,4, FALSE)</f>
        <v>0.96911543279063928</v>
      </c>
      <c r="T7829" s="1" t="s">
        <v>9</v>
      </c>
      <c r="U7829">
        <f>VLOOKUP(T7829,'Rating Program (Effect. 2019)'!$AC$14:$AF$15,4,FALSE)</f>
        <v>1</v>
      </c>
      <c r="V7829" s="141">
        <f t="shared" si="413"/>
        <v>1334.4922369361589</v>
      </c>
      <c r="W7829" s="141">
        <f t="shared" si="414"/>
        <v>885.13222379641002</v>
      </c>
      <c r="X7829" s="141">
        <f t="shared" si="415"/>
        <v>885.13222379641002</v>
      </c>
      <c r="Y7829" s="258">
        <f>'New Base Rate Calculation'!$C$16 * '2016 &amp; 2017 Combined Data'!F7829 * '2016 &amp; 2017 Combined Data'!H7829 *'2016 &amp; 2017 Combined Data'!J7829 *'2016 &amp; 2017 Combined Data'!O7829* '2016 &amp; 2017 Combined Data'!S7829</f>
        <v>1652.1254953054374</v>
      </c>
    </row>
    <row r="7830" spans="1:25" x14ac:dyDescent="0.2">
      <c r="A7830" s="1" t="s">
        <v>5827</v>
      </c>
      <c r="B7830" s="13">
        <v>42834</v>
      </c>
      <c r="C7830" s="13">
        <v>43199</v>
      </c>
      <c r="D7830" s="1">
        <v>3</v>
      </c>
      <c r="E7830" s="1">
        <v>0.97</v>
      </c>
      <c r="F7830" s="1">
        <f>VLOOKUP(D7830, 'Rating Program (Effect. 2019)'!$E$6:$I$10, 5, FALSE)</f>
        <v>1.2113287848472678</v>
      </c>
      <c r="G7830" s="1">
        <v>200435</v>
      </c>
      <c r="H7830" s="1">
        <v>1.1430506483268712</v>
      </c>
      <c r="I7830" s="1">
        <v>4</v>
      </c>
      <c r="J7830" s="1">
        <v>0.88</v>
      </c>
      <c r="K7830" s="1">
        <f>VLOOKUP('2016 &amp; 2017 Combined Data'!I7830, 'Rating Program (Effect. 2019)'!$K$6:$O$58, 5)</f>
        <v>0</v>
      </c>
      <c r="L7830" s="96">
        <v>824</v>
      </c>
      <c r="M7830" s="95">
        <f>VLOOKUP(L7830,'Rating Program (Effect. 2017)'!$K$6:$M$556, 2, FALSE)</f>
        <v>0.9</v>
      </c>
      <c r="N7830" s="97" t="str">
        <f>VLOOKUP(L7830, 'Rating Program (Effect. 2017)'!$K$6:$M$556, 3)</f>
        <v>High</v>
      </c>
      <c r="O7830" s="95">
        <f>VLOOKUP(L7830, 'Rating Program (Effect. 2019)'!$Q$6:$T$556,4)</f>
        <v>0.8</v>
      </c>
      <c r="P7830" s="1" t="s">
        <v>11</v>
      </c>
      <c r="Q7830" s="1">
        <f>VLOOKUP(P7830, 'Rating Program (Effect. 2019)'!$AC$6:$AF$7, 4, FALSE)</f>
        <v>1</v>
      </c>
      <c r="R7830" s="1" t="s">
        <v>9</v>
      </c>
      <c r="S7830" s="1">
        <f>VLOOKUP(P7830, 'Rating Program (Effect. 2019)'!$AC$10:$AF$11,4, FALSE)</f>
        <v>0.96911543279063928</v>
      </c>
      <c r="T7830" s="1" t="s">
        <v>9</v>
      </c>
      <c r="U7830">
        <f>VLOOKUP(T7830,'Rating Program (Effect. 2019)'!$AC$14:$AF$15,4,FALSE)</f>
        <v>1</v>
      </c>
      <c r="V7830" s="141">
        <f t="shared" si="413"/>
        <v>885.13222379641002</v>
      </c>
      <c r="W7830" s="141">
        <f t="shared" si="414"/>
        <v>702.50978405650847</v>
      </c>
      <c r="X7830" s="141">
        <f t="shared" si="415"/>
        <v>702.50978405650847</v>
      </c>
      <c r="Y7830" s="258">
        <f>'New Base Rate Calculation'!$C$16 * '2016 &amp; 2017 Combined Data'!F7830 * '2016 &amp; 2017 Combined Data'!H7830 *'2016 &amp; 2017 Combined Data'!J7830 *'2016 &amp; 2017 Combined Data'!O7830* '2016 &amp; 2017 Combined Data'!S7830</f>
        <v>1041.9361801828363</v>
      </c>
    </row>
    <row r="7831" spans="1:25" x14ac:dyDescent="0.2">
      <c r="A7831" s="1" t="s">
        <v>5828</v>
      </c>
      <c r="B7831" s="13">
        <v>42849</v>
      </c>
      <c r="C7831" s="13">
        <v>43214</v>
      </c>
      <c r="D7831" s="1">
        <v>3</v>
      </c>
      <c r="E7831" s="1">
        <v>0.97</v>
      </c>
      <c r="F7831" s="1">
        <f>VLOOKUP(D7831, 'Rating Program (Effect. 2019)'!$E$6:$I$10, 5, FALSE)</f>
        <v>1.2113287848472678</v>
      </c>
      <c r="G7831" s="1">
        <v>138308</v>
      </c>
      <c r="H7831" s="1">
        <v>1.1489769776908589</v>
      </c>
      <c r="I7831" s="1">
        <v>0</v>
      </c>
      <c r="J7831" s="1">
        <v>0.72</v>
      </c>
      <c r="K7831" s="1">
        <f>VLOOKUP('2016 &amp; 2017 Combined Data'!I7831, 'Rating Program (Effect. 2019)'!$K$6:$O$58, 5)</f>
        <v>0</v>
      </c>
      <c r="L7831" s="96">
        <v>590</v>
      </c>
      <c r="M7831" s="95">
        <f>VLOOKUP(L7831,'Rating Program (Effect. 2017)'!$K$6:$M$556, 2, FALSE)</f>
        <v>1.1000000000000001</v>
      </c>
      <c r="N7831" s="97" t="str">
        <f>VLOOKUP(L7831, 'Rating Program (Effect. 2017)'!$K$6:$M$556, 3)</f>
        <v>Low</v>
      </c>
      <c r="O7831" s="95">
        <f>VLOOKUP(L7831, 'Rating Program (Effect. 2019)'!$Q$6:$T$556,4)</f>
        <v>1.21</v>
      </c>
      <c r="P7831" s="1" t="s">
        <v>9</v>
      </c>
      <c r="Q7831" s="1">
        <f>VLOOKUP(P7831, 'Rating Program (Effect. 2019)'!$AC$6:$AF$7, 4, FALSE)</f>
        <v>1</v>
      </c>
      <c r="R7831" s="1" t="s">
        <v>9</v>
      </c>
      <c r="S7831" s="1">
        <f>VLOOKUP(P7831, 'Rating Program (Effect. 2019)'!$AC$10:$AF$11,4, FALSE)</f>
        <v>1.1097123247655178</v>
      </c>
      <c r="T7831" s="1" t="s">
        <v>9</v>
      </c>
      <c r="U7831">
        <f>VLOOKUP(T7831,'Rating Program (Effect. 2019)'!$AC$14:$AF$15,4,FALSE)</f>
        <v>1</v>
      </c>
      <c r="V7831" s="141">
        <f t="shared" si="413"/>
        <v>702.50978405650847</v>
      </c>
      <c r="W7831" s="141">
        <f t="shared" si="414"/>
        <v>706.15205867298039</v>
      </c>
      <c r="X7831" s="141">
        <f t="shared" si="415"/>
        <v>706.15205867298039</v>
      </c>
      <c r="Y7831" s="258">
        <f>'New Base Rate Calculation'!$C$16 * '2016 &amp; 2017 Combined Data'!F7831 * '2016 &amp; 2017 Combined Data'!H7831 *'2016 &amp; 2017 Combined Data'!J7831 *'2016 &amp; 2017 Combined Data'!O7831* '2016 &amp; 2017 Combined Data'!S7831</f>
        <v>1484.1133735713374</v>
      </c>
    </row>
    <row r="7832" spans="1:25" x14ac:dyDescent="0.2">
      <c r="A7832" s="1" t="s">
        <v>5829</v>
      </c>
      <c r="B7832" s="13">
        <v>42890</v>
      </c>
      <c r="C7832" s="13">
        <v>43255</v>
      </c>
      <c r="D7832" s="1">
        <v>4</v>
      </c>
      <c r="E7832" s="1">
        <v>0.94</v>
      </c>
      <c r="F7832" s="1">
        <f>VLOOKUP(D7832, 'Rating Program (Effect. 2019)'!$E$6:$I$10, 5, FALSE)</f>
        <v>1.3131422480634674</v>
      </c>
      <c r="G7832" s="1">
        <v>341293</v>
      </c>
      <c r="H7832" s="1">
        <v>1.5070190385031925</v>
      </c>
      <c r="I7832" s="1">
        <v>3</v>
      </c>
      <c r="J7832" s="1">
        <v>0.84</v>
      </c>
      <c r="K7832" s="1">
        <f>VLOOKUP('2016 &amp; 2017 Combined Data'!I7832, 'Rating Program (Effect. 2019)'!$K$6:$O$58, 5)</f>
        <v>0</v>
      </c>
      <c r="L7832" s="96">
        <v>830</v>
      </c>
      <c r="M7832" s="95">
        <f>VLOOKUP(L7832,'Rating Program (Effect. 2017)'!$K$6:$M$556, 2, FALSE)</f>
        <v>0.9</v>
      </c>
      <c r="N7832" s="97" t="str">
        <f>VLOOKUP(L7832, 'Rating Program (Effect. 2017)'!$K$6:$M$556, 3)</f>
        <v>High</v>
      </c>
      <c r="O7832" s="95">
        <f>VLOOKUP(L7832, 'Rating Program (Effect. 2019)'!$Q$6:$T$556,4)</f>
        <v>0.8</v>
      </c>
      <c r="P7832" s="1" t="s">
        <v>11</v>
      </c>
      <c r="Q7832" s="1">
        <f>VLOOKUP(P7832, 'Rating Program (Effect. 2019)'!$AC$6:$AF$7, 4, FALSE)</f>
        <v>1</v>
      </c>
      <c r="R7832" s="1" t="s">
        <v>9</v>
      </c>
      <c r="S7832" s="1">
        <f>VLOOKUP(P7832, 'Rating Program (Effect. 2019)'!$AC$10:$AF$11,4, FALSE)</f>
        <v>0.96911543279063928</v>
      </c>
      <c r="T7832" s="1" t="s">
        <v>9</v>
      </c>
      <c r="U7832">
        <f>VLOOKUP(T7832,'Rating Program (Effect. 2019)'!$AC$14:$AF$15,4,FALSE)</f>
        <v>1</v>
      </c>
      <c r="V7832" s="141">
        <f t="shared" si="413"/>
        <v>706.15205867298039</v>
      </c>
      <c r="W7832" s="141">
        <f t="shared" si="414"/>
        <v>856.75840761752693</v>
      </c>
      <c r="X7832" s="141">
        <f t="shared" si="415"/>
        <v>856.75840761752693</v>
      </c>
      <c r="Y7832" s="258">
        <f>'New Base Rate Calculation'!$C$16 * '2016 &amp; 2017 Combined Data'!F7832 * '2016 &amp; 2017 Combined Data'!H7832 *'2016 &amp; 2017 Combined Data'!J7832 *'2016 &amp; 2017 Combined Data'!O7832* '2016 &amp; 2017 Combined Data'!S7832</f>
        <v>1421.4799356026592</v>
      </c>
    </row>
    <row r="7833" spans="1:25" x14ac:dyDescent="0.2">
      <c r="A7833" s="1" t="s">
        <v>5830</v>
      </c>
      <c r="B7833" s="13">
        <v>42736</v>
      </c>
      <c r="C7833" s="13">
        <v>43101</v>
      </c>
      <c r="D7833" s="1">
        <v>2</v>
      </c>
      <c r="E7833" s="1">
        <v>1.1100000000000001</v>
      </c>
      <c r="F7833" s="1">
        <f>VLOOKUP(D7833, 'Rating Program (Effect. 2019)'!$E$6:$I$10, 5, FALSE)</f>
        <v>1.388027431262149</v>
      </c>
      <c r="G7833" s="1">
        <v>278421</v>
      </c>
      <c r="H7833" s="1">
        <v>1.2867119689638753</v>
      </c>
      <c r="I7833" s="1">
        <v>8</v>
      </c>
      <c r="J7833" s="1">
        <v>1.02</v>
      </c>
      <c r="K7833" s="1">
        <f>VLOOKUP('2016 &amp; 2017 Combined Data'!I7833, 'Rating Program (Effect. 2019)'!$K$6:$O$58, 5)</f>
        <v>0</v>
      </c>
      <c r="L7833" s="96">
        <v>741</v>
      </c>
      <c r="M7833" s="95">
        <f>VLOOKUP(L7833,'Rating Program (Effect. 2017)'!$K$6:$M$556, 2, FALSE)</f>
        <v>1</v>
      </c>
      <c r="N7833" s="97" t="str">
        <f>VLOOKUP(L7833, 'Rating Program (Effect. 2017)'!$K$6:$M$556, 3)</f>
        <v>Medium</v>
      </c>
      <c r="O7833" s="95">
        <f>VLOOKUP(L7833, 'Rating Program (Effect. 2019)'!$Q$6:$T$556,4)</f>
        <v>1</v>
      </c>
      <c r="P7833" s="1" t="s">
        <v>9</v>
      </c>
      <c r="Q7833" s="1">
        <f>VLOOKUP(P7833, 'Rating Program (Effect. 2019)'!$AC$6:$AF$7, 4, FALSE)</f>
        <v>1</v>
      </c>
      <c r="R7833" s="1" t="s">
        <v>9</v>
      </c>
      <c r="S7833" s="1">
        <f>VLOOKUP(P7833, 'Rating Program (Effect. 2019)'!$AC$10:$AF$11,4, FALSE)</f>
        <v>1.1097123247655178</v>
      </c>
      <c r="T7833" s="1" t="s">
        <v>9</v>
      </c>
      <c r="U7833">
        <f>VLOOKUP(T7833,'Rating Program (Effect. 2019)'!$AC$14:$AF$15,4,FALSE)</f>
        <v>1</v>
      </c>
      <c r="V7833" s="141">
        <f t="shared" si="413"/>
        <v>856.75840761752693</v>
      </c>
      <c r="W7833" s="141">
        <f t="shared" si="414"/>
        <v>1165.45223300872</v>
      </c>
      <c r="X7833" s="141">
        <f t="shared" si="415"/>
        <v>1165.45223300872</v>
      </c>
      <c r="Y7833" s="258">
        <f>'New Base Rate Calculation'!$C$16 * '2016 &amp; 2017 Combined Data'!F7833 * '2016 &amp; 2017 Combined Data'!H7833 *'2016 &amp; 2017 Combined Data'!J7833 *'2016 &amp; 2017 Combined Data'!O7833* '2016 &amp; 2017 Combined Data'!S7833</f>
        <v>2229.7460807314951</v>
      </c>
    </row>
    <row r="7834" spans="1:25" x14ac:dyDescent="0.2">
      <c r="A7834" s="1" t="s">
        <v>5831</v>
      </c>
      <c r="B7834" s="13">
        <v>42813</v>
      </c>
      <c r="C7834" s="13">
        <v>43178</v>
      </c>
      <c r="D7834" s="1">
        <v>4</v>
      </c>
      <c r="E7834" s="1">
        <v>0.94</v>
      </c>
      <c r="F7834" s="1">
        <f>VLOOKUP(D7834, 'Rating Program (Effect. 2019)'!$E$6:$I$10, 5, FALSE)</f>
        <v>1.3131422480634674</v>
      </c>
      <c r="G7834" s="1">
        <v>225134</v>
      </c>
      <c r="H7834" s="1">
        <v>1.1714924753929388</v>
      </c>
      <c r="I7834" s="1">
        <v>6</v>
      </c>
      <c r="J7834" s="1">
        <v>0.96</v>
      </c>
      <c r="K7834" s="1">
        <f>VLOOKUP('2016 &amp; 2017 Combined Data'!I7834, 'Rating Program (Effect. 2019)'!$K$6:$O$58, 5)</f>
        <v>0</v>
      </c>
      <c r="L7834" s="96">
        <v>649</v>
      </c>
      <c r="M7834" s="95">
        <f>VLOOKUP(L7834,'Rating Program (Effect. 2017)'!$K$6:$M$556, 2, FALSE)</f>
        <v>1.1000000000000001</v>
      </c>
      <c r="N7834" s="97" t="str">
        <f>VLOOKUP(L7834, 'Rating Program (Effect. 2017)'!$K$6:$M$556, 3)</f>
        <v>Low</v>
      </c>
      <c r="O7834" s="95">
        <f>VLOOKUP(L7834, 'Rating Program (Effect. 2019)'!$Q$6:$T$556,4)</f>
        <v>1.21</v>
      </c>
      <c r="P7834" s="1" t="s">
        <v>11</v>
      </c>
      <c r="Q7834" s="1">
        <f>VLOOKUP(P7834, 'Rating Program (Effect. 2019)'!$AC$6:$AF$7, 4, FALSE)</f>
        <v>1</v>
      </c>
      <c r="R7834" s="1" t="s">
        <v>9</v>
      </c>
      <c r="S7834" s="1">
        <f>VLOOKUP(P7834, 'Rating Program (Effect. 2019)'!$AC$10:$AF$11,4, FALSE)</f>
        <v>0.96911543279063928</v>
      </c>
      <c r="T7834" s="1" t="s">
        <v>9</v>
      </c>
      <c r="U7834">
        <f>VLOOKUP(T7834,'Rating Program (Effect. 2019)'!$AC$14:$AF$15,4,FALSE)</f>
        <v>1</v>
      </c>
      <c r="V7834" s="141">
        <f t="shared" si="413"/>
        <v>1165.45223300872</v>
      </c>
      <c r="W7834" s="141">
        <f t="shared" si="414"/>
        <v>930.29623261923746</v>
      </c>
      <c r="X7834" s="141">
        <f t="shared" si="415"/>
        <v>930.29623261923746</v>
      </c>
      <c r="Y7834" s="258">
        <f>'New Base Rate Calculation'!$C$16 * '2016 &amp; 2017 Combined Data'!F7834 * '2016 &amp; 2017 Combined Data'!H7834 *'2016 &amp; 2017 Combined Data'!J7834 *'2016 &amp; 2017 Combined Data'!O7834* '2016 &amp; 2017 Combined Data'!S7834</f>
        <v>1910.068000072489</v>
      </c>
    </row>
    <row r="7835" spans="1:25" x14ac:dyDescent="0.2">
      <c r="A7835" s="1" t="s">
        <v>5832</v>
      </c>
      <c r="B7835" s="13">
        <v>42843</v>
      </c>
      <c r="C7835" s="13">
        <v>43208</v>
      </c>
      <c r="D7835" s="1">
        <v>3</v>
      </c>
      <c r="E7835" s="1">
        <v>0.97</v>
      </c>
      <c r="F7835" s="1">
        <f>VLOOKUP(D7835, 'Rating Program (Effect. 2019)'!$E$6:$I$10, 5, FALSE)</f>
        <v>1.2113287848472678</v>
      </c>
      <c r="G7835" s="1">
        <v>212353</v>
      </c>
      <c r="H7835" s="1">
        <v>1.15469990226689</v>
      </c>
      <c r="I7835" s="1">
        <v>15</v>
      </c>
      <c r="J7835" s="1">
        <v>1.1100000000000001</v>
      </c>
      <c r="K7835" s="1">
        <f>VLOOKUP('2016 &amp; 2017 Combined Data'!I7835, 'Rating Program (Effect. 2019)'!$K$6:$O$58, 5)</f>
        <v>0</v>
      </c>
      <c r="L7835" s="96">
        <v>624</v>
      </c>
      <c r="M7835" s="95">
        <f>VLOOKUP(L7835,'Rating Program (Effect. 2017)'!$K$6:$M$556, 2, FALSE)</f>
        <v>1.1000000000000001</v>
      </c>
      <c r="N7835" s="97" t="str">
        <f>VLOOKUP(L7835, 'Rating Program (Effect. 2017)'!$K$6:$M$556, 3)</f>
        <v>Low</v>
      </c>
      <c r="O7835" s="95">
        <f>VLOOKUP(L7835, 'Rating Program (Effect. 2019)'!$Q$6:$T$556,4)</f>
        <v>1.21</v>
      </c>
      <c r="P7835" s="1" t="s">
        <v>9</v>
      </c>
      <c r="Q7835" s="1">
        <f>VLOOKUP(P7835, 'Rating Program (Effect. 2019)'!$AC$6:$AF$7, 4, FALSE)</f>
        <v>1</v>
      </c>
      <c r="R7835" s="1" t="s">
        <v>9</v>
      </c>
      <c r="S7835" s="1">
        <f>VLOOKUP(P7835, 'Rating Program (Effect. 2019)'!$AC$10:$AF$11,4, FALSE)</f>
        <v>1.1097123247655178</v>
      </c>
      <c r="T7835" s="1" t="s">
        <v>11</v>
      </c>
      <c r="U7835">
        <f>VLOOKUP(T7835,'Rating Program (Effect. 2019)'!$AC$14:$AF$15,4,FALSE)</f>
        <v>1</v>
      </c>
      <c r="V7835" s="141">
        <f t="shared" si="413"/>
        <v>930.29623261923746</v>
      </c>
      <c r="W7835" s="141">
        <f t="shared" si="414"/>
        <v>1094.0735385982694</v>
      </c>
      <c r="X7835" s="141">
        <f t="shared" si="415"/>
        <v>1094.0735385982694</v>
      </c>
      <c r="Y7835" s="258">
        <f>'New Base Rate Calculation'!$C$16 * '2016 &amp; 2017 Combined Data'!F7835 * '2016 &amp; 2017 Combined Data'!H7835 *'2016 &amp; 2017 Combined Data'!J7835 *'2016 &amp; 2017 Combined Data'!O7835* '2016 &amp; 2017 Combined Data'!S7835</f>
        <v>2299.4044276463105</v>
      </c>
    </row>
    <row r="7836" spans="1:25" x14ac:dyDescent="0.2">
      <c r="A7836" s="1" t="s">
        <v>5833</v>
      </c>
      <c r="B7836" s="13">
        <v>42847</v>
      </c>
      <c r="C7836" s="13">
        <v>43212</v>
      </c>
      <c r="D7836" s="1">
        <v>5</v>
      </c>
      <c r="E7836" s="1">
        <v>1.2</v>
      </c>
      <c r="F7836" s="1">
        <f>VLOOKUP(D7836, 'Rating Program (Effect. 2019)'!$E$6:$I$10, 5, FALSE)</f>
        <v>0.94464968963239226</v>
      </c>
      <c r="G7836" s="1">
        <v>306461</v>
      </c>
      <c r="H7836" s="1">
        <v>1.374477792617498</v>
      </c>
      <c r="I7836" s="1">
        <v>5</v>
      </c>
      <c r="J7836" s="1">
        <v>0.92</v>
      </c>
      <c r="K7836" s="1">
        <f>VLOOKUP('2016 &amp; 2017 Combined Data'!I7836, 'Rating Program (Effect. 2019)'!$K$6:$O$58, 5)</f>
        <v>0</v>
      </c>
      <c r="L7836" s="96">
        <v>591</v>
      </c>
      <c r="M7836" s="95">
        <f>VLOOKUP(L7836,'Rating Program (Effect. 2017)'!$K$6:$M$556, 2, FALSE)</f>
        <v>1.1000000000000001</v>
      </c>
      <c r="N7836" s="97" t="str">
        <f>VLOOKUP(L7836, 'Rating Program (Effect. 2017)'!$K$6:$M$556, 3)</f>
        <v>Low</v>
      </c>
      <c r="O7836" s="95">
        <f>VLOOKUP(L7836, 'Rating Program (Effect. 2019)'!$Q$6:$T$556,4)</f>
        <v>1.21</v>
      </c>
      <c r="P7836" s="1" t="s">
        <v>9</v>
      </c>
      <c r="Q7836" s="1">
        <f>VLOOKUP(P7836, 'Rating Program (Effect. 2019)'!$AC$6:$AF$7, 4, FALSE)</f>
        <v>1</v>
      </c>
      <c r="R7836" s="1" t="s">
        <v>9</v>
      </c>
      <c r="S7836" s="1">
        <f>VLOOKUP(P7836, 'Rating Program (Effect. 2019)'!$AC$10:$AF$11,4, FALSE)</f>
        <v>1.1097123247655178</v>
      </c>
      <c r="T7836" s="1" t="s">
        <v>9</v>
      </c>
      <c r="U7836">
        <f>VLOOKUP(T7836,'Rating Program (Effect. 2019)'!$AC$14:$AF$15,4,FALSE)</f>
        <v>1</v>
      </c>
      <c r="V7836" s="141">
        <f t="shared" si="413"/>
        <v>1094.0735385982694</v>
      </c>
      <c r="W7836" s="141">
        <f t="shared" si="414"/>
        <v>1335.3326650837519</v>
      </c>
      <c r="X7836" s="141">
        <f t="shared" si="415"/>
        <v>1335.3326650837519</v>
      </c>
      <c r="Y7836" s="258">
        <f>'New Base Rate Calculation'!$C$16 * '2016 &amp; 2017 Combined Data'!F7836 * '2016 &amp; 2017 Combined Data'!H7836 *'2016 &amp; 2017 Combined Data'!J7836 *'2016 &amp; 2017 Combined Data'!O7836* '2016 &amp; 2017 Combined Data'!S7836</f>
        <v>1769.1210860824158</v>
      </c>
    </row>
    <row r="7837" spans="1:25" x14ac:dyDescent="0.2">
      <c r="A7837" s="1" t="s">
        <v>5834</v>
      </c>
      <c r="B7837" s="13">
        <v>42771</v>
      </c>
      <c r="C7837" s="13">
        <v>43136</v>
      </c>
      <c r="D7837" s="1">
        <v>3</v>
      </c>
      <c r="E7837" s="1">
        <v>0.97</v>
      </c>
      <c r="F7837" s="1">
        <f>VLOOKUP(D7837, 'Rating Program (Effect. 2019)'!$E$6:$I$10, 5, FALSE)</f>
        <v>1.2113287848472678</v>
      </c>
      <c r="G7837" s="1">
        <v>481317</v>
      </c>
      <c r="H7837" s="1">
        <v>2.2530709862951794</v>
      </c>
      <c r="I7837" s="1">
        <v>11</v>
      </c>
      <c r="J7837" s="1">
        <v>1.07</v>
      </c>
      <c r="K7837" s="1">
        <f>VLOOKUP('2016 &amp; 2017 Combined Data'!I7837, 'Rating Program (Effect. 2019)'!$K$6:$O$58, 5)</f>
        <v>0</v>
      </c>
      <c r="L7837" s="96">
        <v>844</v>
      </c>
      <c r="M7837" s="95">
        <f>VLOOKUP(L7837,'Rating Program (Effect. 2017)'!$K$6:$M$556, 2, FALSE)</f>
        <v>0.9</v>
      </c>
      <c r="N7837" s="97" t="str">
        <f>VLOOKUP(L7837, 'Rating Program (Effect. 2017)'!$K$6:$M$556, 3)</f>
        <v>High</v>
      </c>
      <c r="O7837" s="95">
        <f>VLOOKUP(L7837, 'Rating Program (Effect. 2019)'!$Q$6:$T$556,4)</f>
        <v>0.8</v>
      </c>
      <c r="P7837" s="1" t="s">
        <v>9</v>
      </c>
      <c r="Q7837" s="1">
        <f>VLOOKUP(P7837, 'Rating Program (Effect. 2019)'!$AC$6:$AF$7, 4, FALSE)</f>
        <v>1</v>
      </c>
      <c r="R7837" s="1" t="s">
        <v>9</v>
      </c>
      <c r="S7837" s="1">
        <f>VLOOKUP(P7837, 'Rating Program (Effect. 2019)'!$AC$10:$AF$11,4, FALSE)</f>
        <v>1.1097123247655178</v>
      </c>
      <c r="T7837" s="1" t="s">
        <v>9</v>
      </c>
      <c r="U7837">
        <f>VLOOKUP(T7837,'Rating Program (Effect. 2019)'!$AC$14:$AF$15,4,FALSE)</f>
        <v>1</v>
      </c>
      <c r="V7837" s="141">
        <f t="shared" si="413"/>
        <v>1335.3326650837519</v>
      </c>
      <c r="W7837" s="141">
        <f t="shared" si="414"/>
        <v>1683.6929112065523</v>
      </c>
      <c r="X7837" s="141">
        <f t="shared" si="415"/>
        <v>1683.6929112065523</v>
      </c>
      <c r="Y7837" s="258">
        <f>'New Base Rate Calculation'!$C$16 * '2016 &amp; 2017 Combined Data'!F7837 * '2016 &amp; 2017 Combined Data'!H7837 *'2016 &amp; 2017 Combined Data'!J7837 *'2016 &amp; 2017 Combined Data'!O7837* '2016 &amp; 2017 Combined Data'!S7837</f>
        <v>2859.4764544796203</v>
      </c>
    </row>
    <row r="7838" spans="1:25" x14ac:dyDescent="0.2">
      <c r="A7838" s="1" t="s">
        <v>5835</v>
      </c>
      <c r="B7838" s="13">
        <v>42774</v>
      </c>
      <c r="C7838" s="13">
        <v>43139</v>
      </c>
      <c r="D7838" s="1">
        <v>5</v>
      </c>
      <c r="E7838" s="1">
        <v>1.2</v>
      </c>
      <c r="F7838" s="1">
        <f>VLOOKUP(D7838, 'Rating Program (Effect. 2019)'!$E$6:$I$10, 5, FALSE)</f>
        <v>0.94464968963239226</v>
      </c>
      <c r="G7838" s="1">
        <v>110909</v>
      </c>
      <c r="H7838" s="1">
        <v>1.1896194243818057</v>
      </c>
      <c r="I7838" s="1">
        <v>0</v>
      </c>
      <c r="J7838" s="1">
        <v>0.72</v>
      </c>
      <c r="K7838" s="1">
        <f>VLOOKUP('2016 &amp; 2017 Combined Data'!I7838, 'Rating Program (Effect. 2019)'!$K$6:$O$58, 5)</f>
        <v>0</v>
      </c>
      <c r="L7838" s="96">
        <v>912</v>
      </c>
      <c r="M7838" s="95">
        <f>VLOOKUP(L7838,'Rating Program (Effect. 2017)'!$K$6:$M$556, 2, FALSE)</f>
        <v>0.9</v>
      </c>
      <c r="N7838" s="97" t="str">
        <f>VLOOKUP(L7838, 'Rating Program (Effect. 2017)'!$K$6:$M$556, 3)</f>
        <v>High</v>
      </c>
      <c r="O7838" s="95">
        <f>VLOOKUP(L7838, 'Rating Program (Effect. 2019)'!$Q$6:$T$556,4)</f>
        <v>0.8</v>
      </c>
      <c r="P7838" s="1" t="s">
        <v>11</v>
      </c>
      <c r="Q7838" s="1">
        <f>VLOOKUP(P7838, 'Rating Program (Effect. 2019)'!$AC$6:$AF$7, 4, FALSE)</f>
        <v>1</v>
      </c>
      <c r="R7838" s="1" t="s">
        <v>9</v>
      </c>
      <c r="S7838" s="1">
        <f>VLOOKUP(P7838, 'Rating Program (Effect. 2019)'!$AC$10:$AF$11,4, FALSE)</f>
        <v>0.96911543279063928</v>
      </c>
      <c r="T7838" s="1" t="s">
        <v>9</v>
      </c>
      <c r="U7838">
        <f>VLOOKUP(T7838,'Rating Program (Effect. 2019)'!$AC$14:$AF$15,4,FALSE)</f>
        <v>1</v>
      </c>
      <c r="V7838" s="141">
        <f t="shared" si="413"/>
        <v>1683.6929112065523</v>
      </c>
      <c r="W7838" s="141">
        <f t="shared" si="414"/>
        <v>740.03845151943369</v>
      </c>
      <c r="X7838" s="141">
        <f t="shared" si="415"/>
        <v>740.03845151943369</v>
      </c>
      <c r="Y7838" s="258">
        <f>'New Base Rate Calculation'!$C$16 * '2016 &amp; 2017 Combined Data'!F7838 * '2016 &amp; 2017 Combined Data'!H7838 *'2016 &amp; 2017 Combined Data'!J7838 *'2016 &amp; 2017 Combined Data'!O7838* '2016 &amp; 2017 Combined Data'!S7838</f>
        <v>691.89830112702964</v>
      </c>
    </row>
    <row r="7839" spans="1:25" x14ac:dyDescent="0.2">
      <c r="A7839" s="1" t="s">
        <v>5836</v>
      </c>
      <c r="B7839" s="13">
        <v>42894</v>
      </c>
      <c r="C7839" s="13">
        <v>43259</v>
      </c>
      <c r="D7839" s="1">
        <v>1</v>
      </c>
      <c r="E7839" s="1">
        <v>1.05</v>
      </c>
      <c r="F7839" s="1">
        <f>VLOOKUP(D7839, 'Rating Program (Effect. 2019)'!$E$6:$I$10, 5, FALSE)</f>
        <v>1.0194620726838979</v>
      </c>
      <c r="G7839" s="1">
        <v>227565</v>
      </c>
      <c r="H7839" s="1">
        <v>1.1751801622241287</v>
      </c>
      <c r="I7839" s="1">
        <v>0</v>
      </c>
      <c r="J7839" s="1">
        <v>0.72</v>
      </c>
      <c r="K7839" s="1">
        <f>VLOOKUP('2016 &amp; 2017 Combined Data'!I7839, 'Rating Program (Effect. 2019)'!$K$6:$O$58, 5)</f>
        <v>0</v>
      </c>
      <c r="L7839" s="96">
        <v>592</v>
      </c>
      <c r="M7839" s="95">
        <f>VLOOKUP(L7839,'Rating Program (Effect. 2017)'!$K$6:$M$556, 2, FALSE)</f>
        <v>1.1000000000000001</v>
      </c>
      <c r="N7839" s="97" t="str">
        <f>VLOOKUP(L7839, 'Rating Program (Effect. 2017)'!$K$6:$M$556, 3)</f>
        <v>Low</v>
      </c>
      <c r="O7839" s="95">
        <f>VLOOKUP(L7839, 'Rating Program (Effect. 2019)'!$Q$6:$T$556,4)</f>
        <v>1.21</v>
      </c>
      <c r="P7839" s="1" t="s">
        <v>9</v>
      </c>
      <c r="Q7839" s="1">
        <f>VLOOKUP(P7839, 'Rating Program (Effect. 2019)'!$AC$6:$AF$7, 4, FALSE)</f>
        <v>1</v>
      </c>
      <c r="R7839" s="1" t="s">
        <v>9</v>
      </c>
      <c r="S7839" s="1">
        <f>VLOOKUP(P7839, 'Rating Program (Effect. 2019)'!$AC$10:$AF$11,4, FALSE)</f>
        <v>1.1097123247655178</v>
      </c>
      <c r="T7839" s="1" t="s">
        <v>9</v>
      </c>
      <c r="U7839">
        <f>VLOOKUP(T7839,'Rating Program (Effect. 2019)'!$AC$14:$AF$15,4,FALSE)</f>
        <v>1</v>
      </c>
      <c r="V7839" s="141">
        <f t="shared" si="413"/>
        <v>740.03845151943369</v>
      </c>
      <c r="W7839" s="141">
        <f t="shared" si="414"/>
        <v>781.82385832446835</v>
      </c>
      <c r="X7839" s="141">
        <f t="shared" si="415"/>
        <v>781.82385832446835</v>
      </c>
      <c r="Y7839" s="258">
        <f>'New Base Rate Calculation'!$C$16 * '2016 &amp; 2017 Combined Data'!F7839 * '2016 &amp; 2017 Combined Data'!H7839 *'2016 &amp; 2017 Combined Data'!J7839 *'2016 &amp; 2017 Combined Data'!O7839* '2016 &amp; 2017 Combined Data'!S7839</f>
        <v>1277.5245048208926</v>
      </c>
    </row>
    <row r="7840" spans="1:25" x14ac:dyDescent="0.2">
      <c r="A7840" s="1" t="s">
        <v>5837</v>
      </c>
      <c r="B7840" s="13">
        <v>42882</v>
      </c>
      <c r="C7840" s="13">
        <v>43247</v>
      </c>
      <c r="D7840" s="1">
        <v>5</v>
      </c>
      <c r="E7840" s="1">
        <v>1.2</v>
      </c>
      <c r="F7840" s="1">
        <f>VLOOKUP(D7840, 'Rating Program (Effect. 2019)'!$E$6:$I$10, 5, FALSE)</f>
        <v>0.94464968963239226</v>
      </c>
      <c r="G7840" s="1">
        <v>362864</v>
      </c>
      <c r="H7840" s="1">
        <v>1.6011375960437144</v>
      </c>
      <c r="I7840" s="1">
        <v>9</v>
      </c>
      <c r="J7840" s="1">
        <v>1.04</v>
      </c>
      <c r="K7840" s="1">
        <f>VLOOKUP('2016 &amp; 2017 Combined Data'!I7840, 'Rating Program (Effect. 2019)'!$K$6:$O$58, 5)</f>
        <v>0</v>
      </c>
      <c r="L7840" s="96">
        <v>820</v>
      </c>
      <c r="M7840" s="95">
        <f>VLOOKUP(L7840,'Rating Program (Effect. 2017)'!$K$6:$M$556, 2, FALSE)</f>
        <v>0.9</v>
      </c>
      <c r="N7840" s="97" t="str">
        <f>VLOOKUP(L7840, 'Rating Program (Effect. 2017)'!$K$6:$M$556, 3)</f>
        <v>High</v>
      </c>
      <c r="O7840" s="95">
        <f>VLOOKUP(L7840, 'Rating Program (Effect. 2019)'!$Q$6:$T$556,4)</f>
        <v>0.8</v>
      </c>
      <c r="P7840" s="1" t="s">
        <v>11</v>
      </c>
      <c r="Q7840" s="1">
        <f>VLOOKUP(P7840, 'Rating Program (Effect. 2019)'!$AC$6:$AF$7, 4, FALSE)</f>
        <v>1</v>
      </c>
      <c r="R7840" s="1" t="s">
        <v>9</v>
      </c>
      <c r="S7840" s="1">
        <f>VLOOKUP(P7840, 'Rating Program (Effect. 2019)'!$AC$10:$AF$11,4, FALSE)</f>
        <v>0.96911543279063928</v>
      </c>
      <c r="T7840" s="1" t="s">
        <v>11</v>
      </c>
      <c r="U7840">
        <f>VLOOKUP(T7840,'Rating Program (Effect. 2019)'!$AC$14:$AF$15,4,FALSE)</f>
        <v>1</v>
      </c>
      <c r="V7840" s="141">
        <f t="shared" si="413"/>
        <v>781.82385832446835</v>
      </c>
      <c r="W7840" s="141">
        <f t="shared" si="414"/>
        <v>1438.71819830104</v>
      </c>
      <c r="X7840" s="141">
        <f t="shared" si="415"/>
        <v>1438.71819830104</v>
      </c>
      <c r="Y7840" s="258">
        <f>'New Base Rate Calculation'!$C$16 * '2016 &amp; 2017 Combined Data'!F7840 * '2016 &amp; 2017 Combined Data'!H7840 *'2016 &amp; 2017 Combined Data'!J7840 *'2016 &amp; 2017 Combined Data'!O7840* '2016 &amp; 2017 Combined Data'!S7840</f>
        <v>1345.1283175370108</v>
      </c>
    </row>
    <row r="7841" spans="1:25" x14ac:dyDescent="0.2">
      <c r="A7841" s="1" t="s">
        <v>5838</v>
      </c>
      <c r="B7841" s="13">
        <v>42759</v>
      </c>
      <c r="C7841" s="13">
        <v>43124</v>
      </c>
      <c r="D7841" s="1">
        <v>4</v>
      </c>
      <c r="E7841" s="1">
        <v>0.94</v>
      </c>
      <c r="F7841" s="1">
        <f>VLOOKUP(D7841, 'Rating Program (Effect. 2019)'!$E$6:$I$10, 5, FALSE)</f>
        <v>1.3131422480634674</v>
      </c>
      <c r="G7841" s="1">
        <v>170468</v>
      </c>
      <c r="H7841" s="1">
        <v>1.1315419064325676</v>
      </c>
      <c r="I7841" s="1">
        <v>15</v>
      </c>
      <c r="J7841" s="1">
        <v>1.1100000000000001</v>
      </c>
      <c r="K7841" s="1">
        <f>VLOOKUP('2016 &amp; 2017 Combined Data'!I7841, 'Rating Program (Effect. 2019)'!$K$6:$O$58, 5)</f>
        <v>0</v>
      </c>
      <c r="L7841" s="96">
        <v>606</v>
      </c>
      <c r="M7841" s="95">
        <f>VLOOKUP(L7841,'Rating Program (Effect. 2017)'!$K$6:$M$556, 2, FALSE)</f>
        <v>1.1000000000000001</v>
      </c>
      <c r="N7841" s="97" t="str">
        <f>VLOOKUP(L7841, 'Rating Program (Effect. 2017)'!$K$6:$M$556, 3)</f>
        <v>Low</v>
      </c>
      <c r="O7841" s="95">
        <f>VLOOKUP(L7841, 'Rating Program (Effect. 2019)'!$Q$6:$T$556,4)</f>
        <v>1.21</v>
      </c>
      <c r="P7841" s="1" t="s">
        <v>9</v>
      </c>
      <c r="Q7841" s="1">
        <f>VLOOKUP(P7841, 'Rating Program (Effect. 2019)'!$AC$6:$AF$7, 4, FALSE)</f>
        <v>1</v>
      </c>
      <c r="R7841" s="1" t="s">
        <v>9</v>
      </c>
      <c r="S7841" s="1">
        <f>VLOOKUP(P7841, 'Rating Program (Effect. 2019)'!$AC$10:$AF$11,4, FALSE)</f>
        <v>1.1097123247655178</v>
      </c>
      <c r="T7841" s="1" t="s">
        <v>9</v>
      </c>
      <c r="U7841">
        <f>VLOOKUP(T7841,'Rating Program (Effect. 2019)'!$AC$14:$AF$15,4,FALSE)</f>
        <v>1</v>
      </c>
      <c r="V7841" s="141">
        <f t="shared" si="413"/>
        <v>1438.71819830104</v>
      </c>
      <c r="W7841" s="141">
        <f t="shared" si="414"/>
        <v>1038.9727261511323</v>
      </c>
      <c r="X7841" s="141">
        <f t="shared" si="415"/>
        <v>1038.9727261511323</v>
      </c>
      <c r="Y7841" s="258">
        <f>'New Base Rate Calculation'!$C$16 * '2016 &amp; 2017 Combined Data'!F7841 * '2016 &amp; 2017 Combined Data'!H7841 *'2016 &amp; 2017 Combined Data'!J7841 *'2016 &amp; 2017 Combined Data'!O7841* '2016 &amp; 2017 Combined Data'!S7841</f>
        <v>2442.6802082212666</v>
      </c>
    </row>
    <row r="7842" spans="1:25" x14ac:dyDescent="0.2">
      <c r="A7842" s="1" t="s">
        <v>5839</v>
      </c>
      <c r="B7842" s="13">
        <v>42915</v>
      </c>
      <c r="C7842" s="13">
        <v>43280</v>
      </c>
      <c r="D7842" s="1">
        <v>3</v>
      </c>
      <c r="E7842" s="1">
        <v>0.97</v>
      </c>
      <c r="F7842" s="1">
        <f>VLOOKUP(D7842, 'Rating Program (Effect. 2019)'!$E$6:$I$10, 5, FALSE)</f>
        <v>1.2113287848472678</v>
      </c>
      <c r="G7842" s="1">
        <v>311814</v>
      </c>
      <c r="H7842" s="1">
        <v>1.3932049876857884</v>
      </c>
      <c r="I7842" s="1">
        <v>18</v>
      </c>
      <c r="J7842" s="1">
        <v>1.1399999999999999</v>
      </c>
      <c r="K7842" s="1">
        <f>VLOOKUP('2016 &amp; 2017 Combined Data'!I7842, 'Rating Program (Effect. 2019)'!$K$6:$O$58, 5)</f>
        <v>0</v>
      </c>
      <c r="L7842" s="96">
        <v>940</v>
      </c>
      <c r="M7842" s="95">
        <f>VLOOKUP(L7842,'Rating Program (Effect. 2017)'!$K$6:$M$556, 2, FALSE)</f>
        <v>0.9</v>
      </c>
      <c r="N7842" s="97" t="str">
        <f>VLOOKUP(L7842, 'Rating Program (Effect. 2017)'!$K$6:$M$556, 3)</f>
        <v>High</v>
      </c>
      <c r="O7842" s="95">
        <f>VLOOKUP(L7842, 'Rating Program (Effect. 2019)'!$Q$6:$T$556,4)</f>
        <v>0.8</v>
      </c>
      <c r="P7842" s="1" t="s">
        <v>9</v>
      </c>
      <c r="Q7842" s="1">
        <f>VLOOKUP(P7842, 'Rating Program (Effect. 2019)'!$AC$6:$AF$7, 4, FALSE)</f>
        <v>1</v>
      </c>
      <c r="R7842" s="1" t="s">
        <v>9</v>
      </c>
      <c r="S7842" s="1">
        <f>VLOOKUP(P7842, 'Rating Program (Effect. 2019)'!$AC$10:$AF$11,4, FALSE)</f>
        <v>1.1097123247655178</v>
      </c>
      <c r="T7842" s="1" t="s">
        <v>9</v>
      </c>
      <c r="U7842">
        <f>VLOOKUP(T7842,'Rating Program (Effect. 2019)'!$AC$14:$AF$15,4,FALSE)</f>
        <v>1</v>
      </c>
      <c r="V7842" s="141">
        <f t="shared" si="413"/>
        <v>1038.9727261511323</v>
      </c>
      <c r="W7842" s="141">
        <f t="shared" si="414"/>
        <v>1109.23637427572</v>
      </c>
      <c r="X7842" s="141">
        <f t="shared" si="415"/>
        <v>1109.23637427572</v>
      </c>
      <c r="Y7842" s="258">
        <f>'New Base Rate Calculation'!$C$16 * '2016 &amp; 2017 Combined Data'!F7842 * '2016 &amp; 2017 Combined Data'!H7842 *'2016 &amp; 2017 Combined Data'!J7842 *'2016 &amp; 2017 Combined Data'!O7842* '2016 &amp; 2017 Combined Data'!S7842</f>
        <v>1883.8561792249841</v>
      </c>
    </row>
    <row r="7843" spans="1:25" x14ac:dyDescent="0.2">
      <c r="A7843" s="1" t="s">
        <v>5840</v>
      </c>
      <c r="B7843" s="13">
        <v>42739</v>
      </c>
      <c r="C7843" s="13">
        <v>43104</v>
      </c>
      <c r="D7843" s="1">
        <v>3</v>
      </c>
      <c r="E7843" s="1">
        <v>0.97</v>
      </c>
      <c r="F7843" s="1">
        <f>VLOOKUP(D7843, 'Rating Program (Effect. 2019)'!$E$6:$I$10, 5, FALSE)</f>
        <v>1.2113287848472678</v>
      </c>
      <c r="G7843" s="1">
        <v>299926</v>
      </c>
      <c r="H7843" s="1">
        <v>1.3524558602400518</v>
      </c>
      <c r="I7843" s="1">
        <v>16</v>
      </c>
      <c r="J7843" s="1">
        <v>1.1200000000000001</v>
      </c>
      <c r="K7843" s="1">
        <f>VLOOKUP('2016 &amp; 2017 Combined Data'!I7843, 'Rating Program (Effect. 2019)'!$K$6:$O$58, 5)</f>
        <v>0</v>
      </c>
      <c r="L7843" s="96">
        <v>559</v>
      </c>
      <c r="M7843" s="95">
        <f>VLOOKUP(L7843,'Rating Program (Effect. 2017)'!$K$6:$M$556, 2, FALSE)</f>
        <v>1.1000000000000001</v>
      </c>
      <c r="N7843" s="97" t="str">
        <f>VLOOKUP(L7843, 'Rating Program (Effect. 2017)'!$K$6:$M$556, 3)</f>
        <v>Low</v>
      </c>
      <c r="O7843" s="95">
        <f>VLOOKUP(L7843, 'Rating Program (Effect. 2019)'!$Q$6:$T$556,4)</f>
        <v>1.21</v>
      </c>
      <c r="P7843" s="1" t="s">
        <v>9</v>
      </c>
      <c r="Q7843" s="1">
        <f>VLOOKUP(P7843, 'Rating Program (Effect. 2019)'!$AC$6:$AF$7, 4, FALSE)</f>
        <v>1</v>
      </c>
      <c r="R7843" s="1" t="s">
        <v>9</v>
      </c>
      <c r="S7843" s="1">
        <f>VLOOKUP(P7843, 'Rating Program (Effect. 2019)'!$AC$10:$AF$11,4, FALSE)</f>
        <v>1.1097123247655178</v>
      </c>
      <c r="T7843" s="1" t="s">
        <v>11</v>
      </c>
      <c r="U7843">
        <f>VLOOKUP(T7843,'Rating Program (Effect. 2019)'!$AC$14:$AF$15,4,FALSE)</f>
        <v>1</v>
      </c>
      <c r="V7843" s="141">
        <f t="shared" si="413"/>
        <v>1109.23637427572</v>
      </c>
      <c r="W7843" s="141">
        <f t="shared" si="414"/>
        <v>1292.9910809770174</v>
      </c>
      <c r="X7843" s="141">
        <f t="shared" si="415"/>
        <v>1292.9910809770174</v>
      </c>
      <c r="Y7843" s="258">
        <f>'New Base Rate Calculation'!$C$16 * '2016 &amp; 2017 Combined Data'!F7843 * '2016 &amp; 2017 Combined Data'!H7843 *'2016 &amp; 2017 Combined Data'!J7843 *'2016 &amp; 2017 Combined Data'!O7843* '2016 &amp; 2017 Combined Data'!S7843</f>
        <v>2717.4676213400617</v>
      </c>
    </row>
    <row r="7844" spans="1:25" x14ac:dyDescent="0.2">
      <c r="A7844" s="1" t="s">
        <v>5841</v>
      </c>
      <c r="B7844" s="13">
        <v>42850</v>
      </c>
      <c r="C7844" s="13">
        <v>43215</v>
      </c>
      <c r="D7844" s="1">
        <v>3</v>
      </c>
      <c r="E7844" s="1">
        <v>0.97</v>
      </c>
      <c r="F7844" s="1">
        <f>VLOOKUP(D7844, 'Rating Program (Effect. 2019)'!$E$6:$I$10, 5, FALSE)</f>
        <v>1.2113287848472678</v>
      </c>
      <c r="G7844" s="1">
        <v>374401</v>
      </c>
      <c r="H7844" s="1">
        <v>1.6549954229079682</v>
      </c>
      <c r="I7844" s="1">
        <v>20</v>
      </c>
      <c r="J7844" s="1">
        <v>1.1599999999999999</v>
      </c>
      <c r="K7844" s="1">
        <f>VLOOKUP('2016 &amp; 2017 Combined Data'!I7844, 'Rating Program (Effect. 2019)'!$K$6:$O$58, 5)</f>
        <v>0</v>
      </c>
      <c r="L7844" s="96">
        <v>735</v>
      </c>
      <c r="M7844" s="95">
        <f>VLOOKUP(L7844,'Rating Program (Effect. 2017)'!$K$6:$M$556, 2, FALSE)</f>
        <v>1</v>
      </c>
      <c r="N7844" s="97" t="str">
        <f>VLOOKUP(L7844, 'Rating Program (Effect. 2017)'!$K$6:$M$556, 3)</f>
        <v>Medium</v>
      </c>
      <c r="O7844" s="95">
        <f>VLOOKUP(L7844, 'Rating Program (Effect. 2019)'!$Q$6:$T$556,4)</f>
        <v>1</v>
      </c>
      <c r="P7844" s="1" t="s">
        <v>11</v>
      </c>
      <c r="Q7844" s="1">
        <f>VLOOKUP(P7844, 'Rating Program (Effect. 2019)'!$AC$6:$AF$7, 4, FALSE)</f>
        <v>1</v>
      </c>
      <c r="R7844" s="1" t="s">
        <v>9</v>
      </c>
      <c r="S7844" s="1">
        <f>VLOOKUP(P7844, 'Rating Program (Effect. 2019)'!$AC$10:$AF$11,4, FALSE)</f>
        <v>0.96911543279063928</v>
      </c>
      <c r="T7844" s="1" t="s">
        <v>9</v>
      </c>
      <c r="U7844">
        <f>VLOOKUP(T7844,'Rating Program (Effect. 2019)'!$AC$14:$AF$15,4,FALSE)</f>
        <v>1</v>
      </c>
      <c r="V7844" s="141">
        <f t="shared" si="413"/>
        <v>1292.9910809770174</v>
      </c>
      <c r="W7844" s="141">
        <f t="shared" si="414"/>
        <v>1489.7606798848365</v>
      </c>
      <c r="X7844" s="141">
        <f t="shared" si="415"/>
        <v>1489.7606798848365</v>
      </c>
      <c r="Y7844" s="258">
        <f>'New Base Rate Calculation'!$C$16 * '2016 &amp; 2017 Combined Data'!F7844 * '2016 &amp; 2017 Combined Data'!H7844 *'2016 &amp; 2017 Combined Data'!J7844 *'2016 &amp; 2017 Combined Data'!O7844* '2016 &amp; 2017 Combined Data'!S7844</f>
        <v>2485.7518512063161</v>
      </c>
    </row>
    <row r="7845" spans="1:25" x14ac:dyDescent="0.2">
      <c r="A7845" s="1" t="s">
        <v>5842</v>
      </c>
      <c r="B7845" s="13">
        <v>42752</v>
      </c>
      <c r="C7845" s="13">
        <v>43117</v>
      </c>
      <c r="D7845" s="1">
        <v>2</v>
      </c>
      <c r="E7845" s="1">
        <v>1.1100000000000001</v>
      </c>
      <c r="F7845" s="1">
        <f>VLOOKUP(D7845, 'Rating Program (Effect. 2019)'!$E$6:$I$10, 5, FALSE)</f>
        <v>1.388027431262149</v>
      </c>
      <c r="G7845" s="1">
        <v>276673</v>
      </c>
      <c r="H7845" s="1">
        <v>1.2818334718396678</v>
      </c>
      <c r="I7845" s="1">
        <v>18</v>
      </c>
      <c r="J7845" s="1">
        <v>1.1399999999999999</v>
      </c>
      <c r="K7845" s="1">
        <f>VLOOKUP('2016 &amp; 2017 Combined Data'!I7845, 'Rating Program (Effect. 2019)'!$K$6:$O$58, 5)</f>
        <v>0</v>
      </c>
      <c r="L7845" s="96">
        <v>853</v>
      </c>
      <c r="M7845" s="95">
        <f>VLOOKUP(L7845,'Rating Program (Effect. 2017)'!$K$6:$M$556, 2, FALSE)</f>
        <v>0.9</v>
      </c>
      <c r="N7845" s="97" t="str">
        <f>VLOOKUP(L7845, 'Rating Program (Effect. 2017)'!$K$6:$M$556, 3)</f>
        <v>High</v>
      </c>
      <c r="O7845" s="95">
        <f>VLOOKUP(L7845, 'Rating Program (Effect. 2019)'!$Q$6:$T$556,4)</f>
        <v>0.8</v>
      </c>
      <c r="P7845" s="1" t="s">
        <v>11</v>
      </c>
      <c r="Q7845" s="1">
        <f>VLOOKUP(P7845, 'Rating Program (Effect. 2019)'!$AC$6:$AF$7, 4, FALSE)</f>
        <v>1</v>
      </c>
      <c r="R7845" s="1" t="s">
        <v>9</v>
      </c>
      <c r="S7845" s="1">
        <f>VLOOKUP(P7845, 'Rating Program (Effect. 2019)'!$AC$10:$AF$11,4, FALSE)</f>
        <v>0.96911543279063928</v>
      </c>
      <c r="T7845" s="1" t="s">
        <v>9</v>
      </c>
      <c r="U7845">
        <f>VLOOKUP(T7845,'Rating Program (Effect. 2019)'!$AC$14:$AF$15,4,FALSE)</f>
        <v>1</v>
      </c>
      <c r="V7845" s="141">
        <f t="shared" si="413"/>
        <v>1489.7606798848365</v>
      </c>
      <c r="W7845" s="141">
        <f t="shared" si="414"/>
        <v>1167.8630941914594</v>
      </c>
      <c r="X7845" s="141">
        <f t="shared" si="415"/>
        <v>1167.8630941914594</v>
      </c>
      <c r="Y7845" s="258">
        <f>'New Base Rate Calculation'!$C$16 * '2016 &amp; 2017 Combined Data'!F7845 * '2016 &amp; 2017 Combined Data'!H7845 *'2016 &amp; 2017 Combined Data'!J7845 *'2016 &amp; 2017 Combined Data'!O7845* '2016 &amp; 2017 Combined Data'!S7845</f>
        <v>1734.4646105429592</v>
      </c>
    </row>
    <row r="7846" spans="1:25" x14ac:dyDescent="0.2">
      <c r="A7846" s="1" t="s">
        <v>5843</v>
      </c>
      <c r="B7846" s="13">
        <v>42818</v>
      </c>
      <c r="C7846" s="13">
        <v>43183</v>
      </c>
      <c r="D7846" s="1">
        <v>5</v>
      </c>
      <c r="E7846" s="1">
        <v>1.2</v>
      </c>
      <c r="F7846" s="1">
        <f>VLOOKUP(D7846, 'Rating Program (Effect. 2019)'!$E$6:$I$10, 5, FALSE)</f>
        <v>0.94464968963239226</v>
      </c>
      <c r="G7846" s="1">
        <v>346220</v>
      </c>
      <c r="H7846" s="1">
        <v>1.5277377799015199</v>
      </c>
      <c r="I7846" s="1">
        <v>12</v>
      </c>
      <c r="J7846" s="1">
        <v>1.08</v>
      </c>
      <c r="K7846" s="1">
        <f>VLOOKUP('2016 &amp; 2017 Combined Data'!I7846, 'Rating Program (Effect. 2019)'!$K$6:$O$58, 5)</f>
        <v>0</v>
      </c>
      <c r="L7846" s="96">
        <v>772</v>
      </c>
      <c r="M7846" s="95">
        <f>VLOOKUP(L7846,'Rating Program (Effect. 2017)'!$K$6:$M$556, 2, FALSE)</f>
        <v>1</v>
      </c>
      <c r="N7846" s="97" t="str">
        <f>VLOOKUP(L7846, 'Rating Program (Effect. 2017)'!$K$6:$M$556, 3)</f>
        <v>Medium</v>
      </c>
      <c r="O7846" s="95">
        <f>VLOOKUP(L7846, 'Rating Program (Effect. 2019)'!$Q$6:$T$556,4)</f>
        <v>1</v>
      </c>
      <c r="P7846" s="1" t="s">
        <v>9</v>
      </c>
      <c r="Q7846" s="1">
        <f>VLOOKUP(P7846, 'Rating Program (Effect. 2019)'!$AC$6:$AF$7, 4, FALSE)</f>
        <v>1</v>
      </c>
      <c r="R7846" s="1" t="s">
        <v>9</v>
      </c>
      <c r="S7846" s="1">
        <f>VLOOKUP(P7846, 'Rating Program (Effect. 2019)'!$AC$10:$AF$11,4, FALSE)</f>
        <v>1.1097123247655178</v>
      </c>
      <c r="T7846" s="1" t="s">
        <v>9</v>
      </c>
      <c r="U7846">
        <f>VLOOKUP(T7846,'Rating Program (Effect. 2019)'!$AC$14:$AF$15,4,FALSE)</f>
        <v>1</v>
      </c>
      <c r="V7846" s="141">
        <f t="shared" si="413"/>
        <v>1167.8630941914594</v>
      </c>
      <c r="W7846" s="141">
        <f t="shared" si="414"/>
        <v>1583.9585302018959</v>
      </c>
      <c r="X7846" s="141">
        <f t="shared" si="415"/>
        <v>1583.9585302018959</v>
      </c>
      <c r="Y7846" s="258">
        <f>'New Base Rate Calculation'!$C$16 * '2016 &amp; 2017 Combined Data'!F7846 * '2016 &amp; 2017 Combined Data'!H7846 *'2016 &amp; 2017 Combined Data'!J7846 *'2016 &amp; 2017 Combined Data'!O7846* '2016 &amp; 2017 Combined Data'!S7846</f>
        <v>1907.7400973027682</v>
      </c>
    </row>
    <row r="7847" spans="1:25" x14ac:dyDescent="0.2">
      <c r="A7847" s="1" t="s">
        <v>5844</v>
      </c>
      <c r="B7847" s="13">
        <v>42751</v>
      </c>
      <c r="C7847" s="13">
        <v>43116</v>
      </c>
      <c r="D7847" s="1">
        <v>4</v>
      </c>
      <c r="E7847" s="1">
        <v>0.94</v>
      </c>
      <c r="F7847" s="1">
        <f>VLOOKUP(D7847, 'Rating Program (Effect. 2019)'!$E$6:$I$10, 5, FALSE)</f>
        <v>1.3131422480634674</v>
      </c>
      <c r="G7847" s="1">
        <v>164024</v>
      </c>
      <c r="H7847" s="1">
        <v>1.1325046435659418</v>
      </c>
      <c r="I7847" s="1">
        <v>4</v>
      </c>
      <c r="J7847" s="1">
        <v>0.88</v>
      </c>
      <c r="K7847" s="1">
        <f>VLOOKUP('2016 &amp; 2017 Combined Data'!I7847, 'Rating Program (Effect. 2019)'!$K$6:$O$58, 5)</f>
        <v>0</v>
      </c>
      <c r="L7847" s="96">
        <v>909</v>
      </c>
      <c r="M7847" s="95">
        <f>VLOOKUP(L7847,'Rating Program (Effect. 2017)'!$K$6:$M$556, 2, FALSE)</f>
        <v>0.9</v>
      </c>
      <c r="N7847" s="97" t="str">
        <f>VLOOKUP(L7847, 'Rating Program (Effect. 2017)'!$K$6:$M$556, 3)</f>
        <v>High</v>
      </c>
      <c r="O7847" s="95">
        <f>VLOOKUP(L7847, 'Rating Program (Effect. 2019)'!$Q$6:$T$556,4)</f>
        <v>0.8</v>
      </c>
      <c r="P7847" s="1" t="s">
        <v>9</v>
      </c>
      <c r="Q7847" s="1">
        <f>VLOOKUP(P7847, 'Rating Program (Effect. 2019)'!$AC$6:$AF$7, 4, FALSE)</f>
        <v>1</v>
      </c>
      <c r="R7847" s="1" t="s">
        <v>9</v>
      </c>
      <c r="S7847" s="1">
        <f>VLOOKUP(P7847, 'Rating Program (Effect. 2019)'!$AC$10:$AF$11,4, FALSE)</f>
        <v>1.1097123247655178</v>
      </c>
      <c r="T7847" s="1" t="s">
        <v>9</v>
      </c>
      <c r="U7847">
        <f>VLOOKUP(T7847,'Rating Program (Effect. 2019)'!$AC$14:$AF$15,4,FALSE)</f>
        <v>1</v>
      </c>
      <c r="V7847" s="141">
        <f t="shared" si="413"/>
        <v>1583.9585302018959</v>
      </c>
      <c r="W7847" s="141">
        <f t="shared" si="414"/>
        <v>674.50164563357782</v>
      </c>
      <c r="X7847" s="141">
        <f t="shared" si="415"/>
        <v>674.50164563357782</v>
      </c>
      <c r="Y7847" s="258">
        <f>'New Base Rate Calculation'!$C$16 * '2016 &amp; 2017 Combined Data'!F7847 * '2016 &amp; 2017 Combined Data'!H7847 *'2016 &amp; 2017 Combined Data'!J7847 *'2016 &amp; 2017 Combined Data'!O7847* '2016 &amp; 2017 Combined Data'!S7847</f>
        <v>1281.4458897185186</v>
      </c>
    </row>
    <row r="7848" spans="1:25" x14ac:dyDescent="0.2">
      <c r="A7848" s="1" t="s">
        <v>5845</v>
      </c>
      <c r="B7848" s="13">
        <v>42860</v>
      </c>
      <c r="C7848" s="13">
        <v>43225</v>
      </c>
      <c r="D7848" s="1">
        <v>2</v>
      </c>
      <c r="E7848" s="1">
        <v>1.1100000000000001</v>
      </c>
      <c r="F7848" s="1">
        <f>VLOOKUP(D7848, 'Rating Program (Effect. 2019)'!$E$6:$I$10, 5, FALSE)</f>
        <v>1.388027431262149</v>
      </c>
      <c r="G7848" s="1">
        <v>369558</v>
      </c>
      <c r="H7848" s="1">
        <v>1.6320974336031089</v>
      </c>
      <c r="I7848" s="1">
        <v>37</v>
      </c>
      <c r="J7848" s="1">
        <v>1.4</v>
      </c>
      <c r="K7848" s="1">
        <f>VLOOKUP('2016 &amp; 2017 Combined Data'!I7848, 'Rating Program (Effect. 2019)'!$K$6:$O$58, 5)</f>
        <v>0</v>
      </c>
      <c r="L7848" s="96">
        <v>566</v>
      </c>
      <c r="M7848" s="95">
        <f>VLOOKUP(L7848,'Rating Program (Effect. 2017)'!$K$6:$M$556, 2, FALSE)</f>
        <v>1.1000000000000001</v>
      </c>
      <c r="N7848" s="97" t="str">
        <f>VLOOKUP(L7848, 'Rating Program (Effect. 2017)'!$K$6:$M$556, 3)</f>
        <v>Low</v>
      </c>
      <c r="O7848" s="95">
        <f>VLOOKUP(L7848, 'Rating Program (Effect. 2019)'!$Q$6:$T$556,4)</f>
        <v>1.21</v>
      </c>
      <c r="P7848" s="1" t="s">
        <v>9</v>
      </c>
      <c r="Q7848" s="1">
        <f>VLOOKUP(P7848, 'Rating Program (Effect. 2019)'!$AC$6:$AF$7, 4, FALSE)</f>
        <v>1</v>
      </c>
      <c r="R7848" s="1" t="s">
        <v>9</v>
      </c>
      <c r="S7848" s="1">
        <f>VLOOKUP(P7848, 'Rating Program (Effect. 2019)'!$AC$10:$AF$11,4, FALSE)</f>
        <v>1.1097123247655178</v>
      </c>
      <c r="T7848" s="1" t="s">
        <v>9</v>
      </c>
      <c r="U7848">
        <f>VLOOKUP(T7848,'Rating Program (Effect. 2019)'!$AC$14:$AF$15,4,FALSE)</f>
        <v>1</v>
      </c>
      <c r="V7848" s="141">
        <f t="shared" si="413"/>
        <v>674.50164563357782</v>
      </c>
      <c r="W7848" s="141">
        <f t="shared" si="414"/>
        <v>2231.9258824009235</v>
      </c>
      <c r="X7848" s="141">
        <f t="shared" si="415"/>
        <v>2231.9258824009235</v>
      </c>
      <c r="Y7848" s="258">
        <f>'New Base Rate Calculation'!$C$16 * '2016 &amp; 2017 Combined Data'!F7848 * '2016 &amp; 2017 Combined Data'!H7848 *'2016 &amp; 2017 Combined Data'!J7848 *'2016 &amp; 2017 Combined Data'!O7848* '2016 &amp; 2017 Combined Data'!S7848</f>
        <v>4697.1387008379852</v>
      </c>
    </row>
    <row r="7849" spans="1:25" x14ac:dyDescent="0.2">
      <c r="A7849" s="1" t="s">
        <v>5846</v>
      </c>
      <c r="B7849" s="13">
        <v>42854</v>
      </c>
      <c r="C7849" s="13">
        <v>43219</v>
      </c>
      <c r="D7849" s="1">
        <v>3</v>
      </c>
      <c r="E7849" s="1">
        <v>0.97</v>
      </c>
      <c r="F7849" s="1">
        <f>VLOOKUP(D7849, 'Rating Program (Effect. 2019)'!$E$6:$I$10, 5, FALSE)</f>
        <v>1.2113287848472678</v>
      </c>
      <c r="G7849" s="1">
        <v>300633</v>
      </c>
      <c r="H7849" s="1">
        <v>1.3547933050426384</v>
      </c>
      <c r="I7849" s="1">
        <v>1</v>
      </c>
      <c r="J7849" s="1">
        <v>0.76</v>
      </c>
      <c r="K7849" s="1">
        <f>VLOOKUP('2016 &amp; 2017 Combined Data'!I7849, 'Rating Program (Effect. 2019)'!$K$6:$O$58, 5)</f>
        <v>0</v>
      </c>
      <c r="L7849" s="96">
        <v>636</v>
      </c>
      <c r="M7849" s="95">
        <f>VLOOKUP(L7849,'Rating Program (Effect. 2017)'!$K$6:$M$556, 2, FALSE)</f>
        <v>1.1000000000000001</v>
      </c>
      <c r="N7849" s="97" t="str">
        <f>VLOOKUP(L7849, 'Rating Program (Effect. 2017)'!$K$6:$M$556, 3)</f>
        <v>Low</v>
      </c>
      <c r="O7849" s="95">
        <f>VLOOKUP(L7849, 'Rating Program (Effect. 2019)'!$Q$6:$T$556,4)</f>
        <v>1.21</v>
      </c>
      <c r="P7849" s="1" t="s">
        <v>9</v>
      </c>
      <c r="Q7849" s="1">
        <f>VLOOKUP(P7849, 'Rating Program (Effect. 2019)'!$AC$6:$AF$7, 4, FALSE)</f>
        <v>1</v>
      </c>
      <c r="R7849" s="1" t="s">
        <v>9</v>
      </c>
      <c r="S7849" s="1">
        <f>VLOOKUP(P7849, 'Rating Program (Effect. 2019)'!$AC$10:$AF$11,4, FALSE)</f>
        <v>1.1097123247655178</v>
      </c>
      <c r="T7849" s="1" t="s">
        <v>11</v>
      </c>
      <c r="U7849">
        <f>VLOOKUP(T7849,'Rating Program (Effect. 2019)'!$AC$14:$AF$15,4,FALSE)</f>
        <v>1</v>
      </c>
      <c r="V7849" s="141">
        <f t="shared" si="413"/>
        <v>2231.9258824009235</v>
      </c>
      <c r="W7849" s="141">
        <f t="shared" si="414"/>
        <v>878.90318954014106</v>
      </c>
      <c r="X7849" s="141">
        <f t="shared" si="415"/>
        <v>878.90318954014106</v>
      </c>
      <c r="Y7849" s="258">
        <f>'New Base Rate Calculation'!$C$16 * '2016 &amp; 2017 Combined Data'!F7849 * '2016 &amp; 2017 Combined Data'!H7849 *'2016 &amp; 2017 Combined Data'!J7849 *'2016 &amp; 2017 Combined Data'!O7849* '2016 &amp; 2017 Combined Data'!S7849</f>
        <v>1847.1828576443936</v>
      </c>
    </row>
    <row r="7850" spans="1:25" x14ac:dyDescent="0.2">
      <c r="A7850" s="1" t="s">
        <v>5847</v>
      </c>
      <c r="B7850" s="13">
        <v>42799</v>
      </c>
      <c r="C7850" s="13">
        <v>43164</v>
      </c>
      <c r="D7850" s="1">
        <v>5</v>
      </c>
      <c r="E7850" s="1">
        <v>1.2</v>
      </c>
      <c r="F7850" s="1">
        <f>VLOOKUP(D7850, 'Rating Program (Effect. 2019)'!$E$6:$I$10, 5, FALSE)</f>
        <v>0.94464968963239226</v>
      </c>
      <c r="G7850" s="1">
        <v>265551</v>
      </c>
      <c r="H7850" s="1">
        <v>1.2524811874692083</v>
      </c>
      <c r="I7850" s="1">
        <v>16</v>
      </c>
      <c r="J7850" s="1">
        <v>1.1200000000000001</v>
      </c>
      <c r="K7850" s="1">
        <f>VLOOKUP('2016 &amp; 2017 Combined Data'!I7850, 'Rating Program (Effect. 2019)'!$K$6:$O$58, 5)</f>
        <v>0</v>
      </c>
      <c r="L7850" s="96">
        <v>915</v>
      </c>
      <c r="M7850" s="95">
        <f>VLOOKUP(L7850,'Rating Program (Effect. 2017)'!$K$6:$M$556, 2, FALSE)</f>
        <v>0.9</v>
      </c>
      <c r="N7850" s="97" t="str">
        <f>VLOOKUP(L7850, 'Rating Program (Effect. 2017)'!$K$6:$M$556, 3)</f>
        <v>High</v>
      </c>
      <c r="O7850" s="95">
        <f>VLOOKUP(L7850, 'Rating Program (Effect. 2019)'!$Q$6:$T$556,4)</f>
        <v>0.8</v>
      </c>
      <c r="P7850" s="1" t="s">
        <v>9</v>
      </c>
      <c r="Q7850" s="1">
        <f>VLOOKUP(P7850, 'Rating Program (Effect. 2019)'!$AC$6:$AF$7, 4, FALSE)</f>
        <v>1</v>
      </c>
      <c r="R7850" s="1" t="s">
        <v>9</v>
      </c>
      <c r="S7850" s="1">
        <f>VLOOKUP(P7850, 'Rating Program (Effect. 2019)'!$AC$10:$AF$11,4, FALSE)</f>
        <v>1.1097123247655178</v>
      </c>
      <c r="T7850" s="1" t="s">
        <v>9</v>
      </c>
      <c r="U7850">
        <f>VLOOKUP(T7850,'Rating Program (Effect. 2019)'!$AC$14:$AF$15,4,FALSE)</f>
        <v>1</v>
      </c>
      <c r="V7850" s="141">
        <f t="shared" si="413"/>
        <v>878.90318954014106</v>
      </c>
      <c r="W7850" s="141">
        <f t="shared" si="414"/>
        <v>1212.0009954902036</v>
      </c>
      <c r="X7850" s="141">
        <f t="shared" si="415"/>
        <v>1212.0009954902036</v>
      </c>
      <c r="Y7850" s="258">
        <f>'New Base Rate Calculation'!$C$16 * '2016 &amp; 2017 Combined Data'!F7850 * '2016 &amp; 2017 Combined Data'!H7850 *'2016 &amp; 2017 Combined Data'!J7850 *'2016 &amp; 2017 Combined Data'!O7850* '2016 &amp; 2017 Combined Data'!S7850</f>
        <v>1297.5552371439171</v>
      </c>
    </row>
    <row r="7851" spans="1:25" x14ac:dyDescent="0.2">
      <c r="A7851" s="1" t="s">
        <v>5848</v>
      </c>
      <c r="B7851" s="13">
        <v>42912</v>
      </c>
      <c r="C7851" s="13">
        <v>43277</v>
      </c>
      <c r="D7851" s="1">
        <v>3</v>
      </c>
      <c r="E7851" s="1">
        <v>0.97</v>
      </c>
      <c r="F7851" s="1">
        <f>VLOOKUP(D7851, 'Rating Program (Effect. 2019)'!$E$6:$I$10, 5, FALSE)</f>
        <v>1.2113287848472678</v>
      </c>
      <c r="G7851" s="1">
        <v>269993</v>
      </c>
      <c r="H7851" s="1">
        <v>1.2638517095831032</v>
      </c>
      <c r="I7851" s="1">
        <v>9</v>
      </c>
      <c r="J7851" s="1">
        <v>1.04</v>
      </c>
      <c r="K7851" s="1">
        <f>VLOOKUP('2016 &amp; 2017 Combined Data'!I7851, 'Rating Program (Effect. 2019)'!$K$6:$O$58, 5)</f>
        <v>0</v>
      </c>
      <c r="L7851" s="96">
        <v>862</v>
      </c>
      <c r="M7851" s="95">
        <f>VLOOKUP(L7851,'Rating Program (Effect. 2017)'!$K$6:$M$556, 2, FALSE)</f>
        <v>0.9</v>
      </c>
      <c r="N7851" s="97" t="str">
        <f>VLOOKUP(L7851, 'Rating Program (Effect. 2017)'!$K$6:$M$556, 3)</f>
        <v>High</v>
      </c>
      <c r="O7851" s="95">
        <f>VLOOKUP(L7851, 'Rating Program (Effect. 2019)'!$Q$6:$T$556,4)</f>
        <v>0.8</v>
      </c>
      <c r="P7851" s="1" t="s">
        <v>9</v>
      </c>
      <c r="Q7851" s="1">
        <f>VLOOKUP(P7851, 'Rating Program (Effect. 2019)'!$AC$6:$AF$7, 4, FALSE)</f>
        <v>1</v>
      </c>
      <c r="R7851" s="1" t="s">
        <v>9</v>
      </c>
      <c r="S7851" s="1">
        <f>VLOOKUP(P7851, 'Rating Program (Effect. 2019)'!$AC$10:$AF$11,4, FALSE)</f>
        <v>1.1097123247655178</v>
      </c>
      <c r="T7851" s="1" t="s">
        <v>9</v>
      </c>
      <c r="U7851">
        <f>VLOOKUP(T7851,'Rating Program (Effect. 2019)'!$AC$14:$AF$15,4,FALSE)</f>
        <v>1</v>
      </c>
      <c r="V7851" s="141">
        <f t="shared" si="413"/>
        <v>1212.0009954902036</v>
      </c>
      <c r="W7851" s="141">
        <f t="shared" si="414"/>
        <v>917.98099533175287</v>
      </c>
      <c r="X7851" s="141">
        <f t="shared" si="415"/>
        <v>917.98099533175287</v>
      </c>
      <c r="Y7851" s="258">
        <f>'New Base Rate Calculation'!$C$16 * '2016 &amp; 2017 Combined Data'!F7851 * '2016 &amp; 2017 Combined Data'!H7851 *'2016 &amp; 2017 Combined Data'!J7851 *'2016 &amp; 2017 Combined Data'!O7851* '2016 &amp; 2017 Combined Data'!S7851</f>
        <v>1559.0402646108728</v>
      </c>
    </row>
    <row r="7852" spans="1:25" x14ac:dyDescent="0.2">
      <c r="A7852" s="1" t="s">
        <v>5849</v>
      </c>
      <c r="B7852" s="13">
        <v>42903</v>
      </c>
      <c r="C7852" s="13">
        <v>43268</v>
      </c>
      <c r="D7852" s="1">
        <v>1</v>
      </c>
      <c r="E7852" s="1">
        <v>1.05</v>
      </c>
      <c r="F7852" s="1">
        <f>VLOOKUP(D7852, 'Rating Program (Effect. 2019)'!$E$6:$I$10, 5, FALSE)</f>
        <v>1.0194620726838979</v>
      </c>
      <c r="G7852" s="1">
        <v>447531</v>
      </c>
      <c r="H7852" s="1">
        <v>2.0468609492557768</v>
      </c>
      <c r="I7852" s="1">
        <v>5</v>
      </c>
      <c r="J7852" s="1">
        <v>0.92</v>
      </c>
      <c r="K7852" s="1">
        <f>VLOOKUP('2016 &amp; 2017 Combined Data'!I7852, 'Rating Program (Effect. 2019)'!$K$6:$O$58, 5)</f>
        <v>0</v>
      </c>
      <c r="L7852" s="96">
        <v>895</v>
      </c>
      <c r="M7852" s="95">
        <f>VLOOKUP(L7852,'Rating Program (Effect. 2017)'!$K$6:$M$556, 2, FALSE)</f>
        <v>0.9</v>
      </c>
      <c r="N7852" s="97" t="str">
        <f>VLOOKUP(L7852, 'Rating Program (Effect. 2017)'!$K$6:$M$556, 3)</f>
        <v>High</v>
      </c>
      <c r="O7852" s="95">
        <f>VLOOKUP(L7852, 'Rating Program (Effect. 2019)'!$Q$6:$T$556,4)</f>
        <v>0.8</v>
      </c>
      <c r="P7852" s="1" t="s">
        <v>9</v>
      </c>
      <c r="Q7852" s="1">
        <f>VLOOKUP(P7852, 'Rating Program (Effect. 2019)'!$AC$6:$AF$7, 4, FALSE)</f>
        <v>1</v>
      </c>
      <c r="R7852" s="1" t="s">
        <v>9</v>
      </c>
      <c r="S7852" s="1">
        <f>VLOOKUP(P7852, 'Rating Program (Effect. 2019)'!$AC$10:$AF$11,4, FALSE)</f>
        <v>1.1097123247655178</v>
      </c>
      <c r="T7852" s="1" t="s">
        <v>9</v>
      </c>
      <c r="U7852">
        <f>VLOOKUP(T7852,'Rating Program (Effect. 2019)'!$AC$14:$AF$15,4,FALSE)</f>
        <v>1</v>
      </c>
      <c r="V7852" s="141">
        <f t="shared" si="413"/>
        <v>917.98099533175287</v>
      </c>
      <c r="W7852" s="141">
        <f t="shared" si="414"/>
        <v>1423.6327274263779</v>
      </c>
      <c r="X7852" s="141">
        <f t="shared" si="415"/>
        <v>1423.6327274263779</v>
      </c>
      <c r="Y7852" s="258">
        <f>'New Base Rate Calculation'!$C$16 * '2016 &amp; 2017 Combined Data'!F7852 * '2016 &amp; 2017 Combined Data'!H7852 *'2016 &amp; 2017 Combined Data'!J7852 *'2016 &amp; 2017 Combined Data'!O7852* '2016 &amp; 2017 Combined Data'!S7852</f>
        <v>1879.8061913403292</v>
      </c>
    </row>
    <row r="7853" spans="1:25" x14ac:dyDescent="0.2">
      <c r="A7853" s="1" t="s">
        <v>5850</v>
      </c>
      <c r="B7853" s="13">
        <v>42777</v>
      </c>
      <c r="C7853" s="13">
        <v>43142</v>
      </c>
      <c r="D7853" s="1">
        <v>1</v>
      </c>
      <c r="E7853" s="1">
        <v>1.05</v>
      </c>
      <c r="F7853" s="1">
        <f>VLOOKUP(D7853, 'Rating Program (Effect. 2019)'!$E$6:$I$10, 5, FALSE)</f>
        <v>1.0194620726838979</v>
      </c>
      <c r="G7853" s="1">
        <v>368096</v>
      </c>
      <c r="H7853" s="1">
        <v>1.6252668614465127</v>
      </c>
      <c r="I7853" s="1">
        <v>11</v>
      </c>
      <c r="J7853" s="1">
        <v>1.07</v>
      </c>
      <c r="K7853" s="1">
        <f>VLOOKUP('2016 &amp; 2017 Combined Data'!I7853, 'Rating Program (Effect. 2019)'!$K$6:$O$58, 5)</f>
        <v>0</v>
      </c>
      <c r="L7853" s="96">
        <v>601</v>
      </c>
      <c r="M7853" s="95">
        <f>VLOOKUP(L7853,'Rating Program (Effect. 2017)'!$K$6:$M$556, 2, FALSE)</f>
        <v>1.1000000000000001</v>
      </c>
      <c r="N7853" s="97" t="str">
        <f>VLOOKUP(L7853, 'Rating Program (Effect. 2017)'!$K$6:$M$556, 3)</f>
        <v>Low</v>
      </c>
      <c r="O7853" s="95">
        <f>VLOOKUP(L7853, 'Rating Program (Effect. 2019)'!$Q$6:$T$556,4)</f>
        <v>1.21</v>
      </c>
      <c r="P7853" s="1" t="s">
        <v>9</v>
      </c>
      <c r="Q7853" s="1">
        <f>VLOOKUP(P7853, 'Rating Program (Effect. 2019)'!$AC$6:$AF$7, 4, FALSE)</f>
        <v>1</v>
      </c>
      <c r="R7853" s="1" t="s">
        <v>9</v>
      </c>
      <c r="S7853" s="1">
        <f>VLOOKUP(P7853, 'Rating Program (Effect. 2019)'!$AC$10:$AF$11,4, FALSE)</f>
        <v>1.1097123247655178</v>
      </c>
      <c r="T7853" s="1" t="s">
        <v>9</v>
      </c>
      <c r="U7853">
        <f>VLOOKUP(T7853,'Rating Program (Effect. 2019)'!$AC$14:$AF$15,4,FALSE)</f>
        <v>1</v>
      </c>
      <c r="V7853" s="141">
        <f t="shared" si="413"/>
        <v>1423.6327274263779</v>
      </c>
      <c r="W7853" s="141">
        <f t="shared" si="414"/>
        <v>1606.8688405749383</v>
      </c>
      <c r="X7853" s="141">
        <f t="shared" si="415"/>
        <v>1606.8688405749383</v>
      </c>
      <c r="Y7853" s="258">
        <f>'New Base Rate Calculation'!$C$16 * '2016 &amp; 2017 Combined Data'!F7853 * '2016 &amp; 2017 Combined Data'!H7853 *'2016 &amp; 2017 Combined Data'!J7853 *'2016 &amp; 2017 Combined Data'!O7853* '2016 &amp; 2017 Combined Data'!S7853</f>
        <v>2625.6736706232264</v>
      </c>
    </row>
    <row r="7854" spans="1:25" x14ac:dyDescent="0.2">
      <c r="A7854" s="1" t="s">
        <v>5851</v>
      </c>
      <c r="B7854" s="13">
        <v>42759</v>
      </c>
      <c r="C7854" s="13">
        <v>43124</v>
      </c>
      <c r="D7854" s="1">
        <v>1</v>
      </c>
      <c r="E7854" s="1">
        <v>1.05</v>
      </c>
      <c r="F7854" s="1">
        <f>VLOOKUP(D7854, 'Rating Program (Effect. 2019)'!$E$6:$I$10, 5, FALSE)</f>
        <v>1.0194620726838979</v>
      </c>
      <c r="G7854" s="1">
        <v>243954</v>
      </c>
      <c r="H7854" s="1">
        <v>1.2040613865118535</v>
      </c>
      <c r="I7854" s="1">
        <v>13</v>
      </c>
      <c r="J7854" s="1">
        <v>1.0900000000000001</v>
      </c>
      <c r="K7854" s="1">
        <f>VLOOKUP('2016 &amp; 2017 Combined Data'!I7854, 'Rating Program (Effect. 2019)'!$K$6:$O$58, 5)</f>
        <v>0</v>
      </c>
      <c r="L7854" s="96">
        <v>933</v>
      </c>
      <c r="M7854" s="95">
        <f>VLOOKUP(L7854,'Rating Program (Effect. 2017)'!$K$6:$M$556, 2, FALSE)</f>
        <v>0.9</v>
      </c>
      <c r="N7854" s="97" t="str">
        <f>VLOOKUP(L7854, 'Rating Program (Effect. 2017)'!$K$6:$M$556, 3)</f>
        <v>High</v>
      </c>
      <c r="O7854" s="95">
        <f>VLOOKUP(L7854, 'Rating Program (Effect. 2019)'!$Q$6:$T$556,4)</f>
        <v>0.8</v>
      </c>
      <c r="P7854" s="1" t="s">
        <v>11</v>
      </c>
      <c r="Q7854" s="1">
        <f>VLOOKUP(P7854, 'Rating Program (Effect. 2019)'!$AC$6:$AF$7, 4, FALSE)</f>
        <v>1</v>
      </c>
      <c r="R7854" s="1" t="s">
        <v>9</v>
      </c>
      <c r="S7854" s="1">
        <f>VLOOKUP(P7854, 'Rating Program (Effect. 2019)'!$AC$10:$AF$11,4, FALSE)</f>
        <v>0.96911543279063928</v>
      </c>
      <c r="T7854" s="1" t="s">
        <v>9</v>
      </c>
      <c r="U7854">
        <f>VLOOKUP(T7854,'Rating Program (Effect. 2019)'!$AC$14:$AF$15,4,FALSE)</f>
        <v>1</v>
      </c>
      <c r="V7854" s="141">
        <f t="shared" si="413"/>
        <v>1606.8688405749383</v>
      </c>
      <c r="W7854" s="141">
        <f t="shared" si="414"/>
        <v>992.1947449412279</v>
      </c>
      <c r="X7854" s="141">
        <f t="shared" si="415"/>
        <v>992.1947449412279</v>
      </c>
      <c r="Y7854" s="258">
        <f>'New Base Rate Calculation'!$C$16 * '2016 &amp; 2017 Combined Data'!F7854 * '2016 &amp; 2017 Combined Data'!H7854 *'2016 &amp; 2017 Combined Data'!J7854 *'2016 &amp; 2017 Combined Data'!O7854* '2016 &amp; 2017 Combined Data'!S7854</f>
        <v>1144.1346411769855</v>
      </c>
    </row>
    <row r="7855" spans="1:25" x14ac:dyDescent="0.2">
      <c r="A7855" s="1" t="s">
        <v>5852</v>
      </c>
      <c r="B7855" s="13">
        <v>42818</v>
      </c>
      <c r="C7855" s="13">
        <v>43183</v>
      </c>
      <c r="D7855" s="1">
        <v>1</v>
      </c>
      <c r="E7855" s="1">
        <v>1.05</v>
      </c>
      <c r="F7855" s="1">
        <f>VLOOKUP(D7855, 'Rating Program (Effect. 2019)'!$E$6:$I$10, 5, FALSE)</f>
        <v>1.0194620726838979</v>
      </c>
      <c r="G7855" s="1">
        <v>374751</v>
      </c>
      <c r="H7855" s="1">
        <v>1.6566662614131324</v>
      </c>
      <c r="I7855" s="1">
        <v>17</v>
      </c>
      <c r="J7855" s="1">
        <v>1.1299999999999999</v>
      </c>
      <c r="K7855" s="1">
        <f>VLOOKUP('2016 &amp; 2017 Combined Data'!I7855, 'Rating Program (Effect. 2019)'!$K$6:$O$58, 5)</f>
        <v>0</v>
      </c>
      <c r="L7855" s="96">
        <v>836</v>
      </c>
      <c r="M7855" s="95">
        <f>VLOOKUP(L7855,'Rating Program (Effect. 2017)'!$K$6:$M$556, 2, FALSE)</f>
        <v>0.9</v>
      </c>
      <c r="N7855" s="97" t="str">
        <f>VLOOKUP(L7855, 'Rating Program (Effect. 2017)'!$K$6:$M$556, 3)</f>
        <v>High</v>
      </c>
      <c r="O7855" s="95">
        <f>VLOOKUP(L7855, 'Rating Program (Effect. 2019)'!$Q$6:$T$556,4)</f>
        <v>0.8</v>
      </c>
      <c r="P7855" s="1" t="s">
        <v>11</v>
      </c>
      <c r="Q7855" s="1">
        <f>VLOOKUP(P7855, 'Rating Program (Effect. 2019)'!$AC$6:$AF$7, 4, FALSE)</f>
        <v>1</v>
      </c>
      <c r="R7855" s="1" t="s">
        <v>9</v>
      </c>
      <c r="S7855" s="1">
        <f>VLOOKUP(P7855, 'Rating Program (Effect. 2019)'!$AC$10:$AF$11,4, FALSE)</f>
        <v>0.96911543279063928</v>
      </c>
      <c r="T7855" s="1" t="s">
        <v>9</v>
      </c>
      <c r="U7855">
        <f>VLOOKUP(T7855,'Rating Program (Effect. 2019)'!$AC$14:$AF$15,4,FALSE)</f>
        <v>1</v>
      </c>
      <c r="V7855" s="141">
        <f t="shared" si="413"/>
        <v>992.1947449412279</v>
      </c>
      <c r="W7855" s="141">
        <f t="shared" si="414"/>
        <v>1415.2568538000107</v>
      </c>
      <c r="X7855" s="141">
        <f t="shared" si="415"/>
        <v>1415.2568538000107</v>
      </c>
      <c r="Y7855" s="258">
        <f>'New Base Rate Calculation'!$C$16 * '2016 &amp; 2017 Combined Data'!F7855 * '2016 &amp; 2017 Combined Data'!H7855 *'2016 &amp; 2017 Combined Data'!J7855 *'2016 &amp; 2017 Combined Data'!O7855* '2016 &amp; 2017 Combined Data'!S7855</f>
        <v>1631.982431726808</v>
      </c>
    </row>
    <row r="7856" spans="1:25" x14ac:dyDescent="0.2">
      <c r="A7856" s="1" t="s">
        <v>5853</v>
      </c>
      <c r="B7856" s="13">
        <v>42855</v>
      </c>
      <c r="C7856" s="13">
        <v>43220</v>
      </c>
      <c r="D7856" s="1">
        <v>1</v>
      </c>
      <c r="E7856" s="1">
        <v>1.05</v>
      </c>
      <c r="F7856" s="1">
        <f>VLOOKUP(D7856, 'Rating Program (Effect. 2019)'!$E$6:$I$10, 5, FALSE)</f>
        <v>1.0194620726838979</v>
      </c>
      <c r="G7856" s="1">
        <v>401006</v>
      </c>
      <c r="H7856" s="1">
        <v>1.7879392861069179</v>
      </c>
      <c r="I7856" s="1">
        <v>16</v>
      </c>
      <c r="J7856" s="1">
        <v>1.1200000000000001</v>
      </c>
      <c r="K7856" s="1">
        <f>VLOOKUP('2016 &amp; 2017 Combined Data'!I7856, 'Rating Program (Effect. 2019)'!$K$6:$O$58, 5)</f>
        <v>0</v>
      </c>
      <c r="L7856" s="96">
        <v>840</v>
      </c>
      <c r="M7856" s="95">
        <f>VLOOKUP(L7856,'Rating Program (Effect. 2017)'!$K$6:$M$556, 2, FALSE)</f>
        <v>0.9</v>
      </c>
      <c r="N7856" s="97" t="str">
        <f>VLOOKUP(L7856, 'Rating Program (Effect. 2017)'!$K$6:$M$556, 3)</f>
        <v>High</v>
      </c>
      <c r="O7856" s="95">
        <f>VLOOKUP(L7856, 'Rating Program (Effect. 2019)'!$Q$6:$T$556,4)</f>
        <v>0.8</v>
      </c>
      <c r="P7856" s="1" t="s">
        <v>9</v>
      </c>
      <c r="Q7856" s="1">
        <f>VLOOKUP(P7856, 'Rating Program (Effect. 2019)'!$AC$6:$AF$7, 4, FALSE)</f>
        <v>1</v>
      </c>
      <c r="R7856" s="1" t="s">
        <v>9</v>
      </c>
      <c r="S7856" s="1">
        <f>VLOOKUP(P7856, 'Rating Program (Effect. 2019)'!$AC$10:$AF$11,4, FALSE)</f>
        <v>1.1097123247655178</v>
      </c>
      <c r="T7856" s="1" t="s">
        <v>9</v>
      </c>
      <c r="U7856">
        <f>VLOOKUP(T7856,'Rating Program (Effect. 2019)'!$AC$14:$AF$15,4,FALSE)</f>
        <v>1</v>
      </c>
      <c r="V7856" s="141">
        <f t="shared" si="413"/>
        <v>1415.2568538000107</v>
      </c>
      <c r="W7856" s="141">
        <f t="shared" si="414"/>
        <v>1513.8839523324498</v>
      </c>
      <c r="X7856" s="141">
        <f t="shared" si="415"/>
        <v>1513.8839523324498</v>
      </c>
      <c r="Y7856" s="258">
        <f>'New Base Rate Calculation'!$C$16 * '2016 &amp; 2017 Combined Data'!F7856 * '2016 &amp; 2017 Combined Data'!H7856 *'2016 &amp; 2017 Combined Data'!J7856 *'2016 &amp; 2017 Combined Data'!O7856* '2016 &amp; 2017 Combined Data'!S7856</f>
        <v>1998.9765420115875</v>
      </c>
    </row>
    <row r="7857" spans="1:25" x14ac:dyDescent="0.2">
      <c r="A7857" s="1" t="s">
        <v>5854</v>
      </c>
      <c r="B7857" s="13">
        <v>42827</v>
      </c>
      <c r="C7857" s="13">
        <v>43192</v>
      </c>
      <c r="D7857" s="1">
        <v>3</v>
      </c>
      <c r="E7857" s="1">
        <v>0.97</v>
      </c>
      <c r="F7857" s="1">
        <f>VLOOKUP(D7857, 'Rating Program (Effect. 2019)'!$E$6:$I$10, 5, FALSE)</f>
        <v>1.2113287848472678</v>
      </c>
      <c r="G7857" s="1">
        <v>315124</v>
      </c>
      <c r="H7857" s="1">
        <v>1.4050906951977338</v>
      </c>
      <c r="I7857" s="1">
        <v>6</v>
      </c>
      <c r="J7857" s="1">
        <v>0.96</v>
      </c>
      <c r="K7857" s="1">
        <f>VLOOKUP('2016 &amp; 2017 Combined Data'!I7857, 'Rating Program (Effect. 2019)'!$K$6:$O$58, 5)</f>
        <v>0</v>
      </c>
      <c r="L7857" s="96">
        <v>567</v>
      </c>
      <c r="M7857" s="95">
        <f>VLOOKUP(L7857,'Rating Program (Effect. 2017)'!$K$6:$M$556, 2, FALSE)</f>
        <v>1.1000000000000001</v>
      </c>
      <c r="N7857" s="97" t="str">
        <f>VLOOKUP(L7857, 'Rating Program (Effect. 2017)'!$K$6:$M$556, 3)</f>
        <v>Low</v>
      </c>
      <c r="O7857" s="95">
        <f>VLOOKUP(L7857, 'Rating Program (Effect. 2019)'!$Q$6:$T$556,4)</f>
        <v>1.21</v>
      </c>
      <c r="P7857" s="1" t="s">
        <v>9</v>
      </c>
      <c r="Q7857" s="1">
        <f>VLOOKUP(P7857, 'Rating Program (Effect. 2019)'!$AC$6:$AF$7, 4, FALSE)</f>
        <v>1</v>
      </c>
      <c r="R7857" s="1" t="s">
        <v>9</v>
      </c>
      <c r="S7857" s="1">
        <f>VLOOKUP(P7857, 'Rating Program (Effect. 2019)'!$AC$10:$AF$11,4, FALSE)</f>
        <v>1.1097123247655178</v>
      </c>
      <c r="T7857" s="1" t="s">
        <v>9</v>
      </c>
      <c r="U7857">
        <f>VLOOKUP(T7857,'Rating Program (Effect. 2019)'!$AC$14:$AF$15,4,FALSE)</f>
        <v>1</v>
      </c>
      <c r="V7857" s="141">
        <f t="shared" si="413"/>
        <v>1513.8839523324498</v>
      </c>
      <c r="W7857" s="141">
        <f t="shared" si="414"/>
        <v>1151.410000723954</v>
      </c>
      <c r="X7857" s="141">
        <f t="shared" si="415"/>
        <v>1151.410000723954</v>
      </c>
      <c r="Y7857" s="258">
        <f>'New Base Rate Calculation'!$C$16 * '2016 &amp; 2017 Combined Data'!F7857 * '2016 &amp; 2017 Combined Data'!H7857 *'2016 &amp; 2017 Combined Data'!J7857 *'2016 &amp; 2017 Combined Data'!O7857* '2016 &amp; 2017 Combined Data'!S7857</f>
        <v>2419.9079497827547</v>
      </c>
    </row>
    <row r="7858" spans="1:25" x14ac:dyDescent="0.2">
      <c r="A7858" s="1" t="s">
        <v>5855</v>
      </c>
      <c r="B7858" s="13">
        <v>42794</v>
      </c>
      <c r="C7858" s="13">
        <v>43159</v>
      </c>
      <c r="D7858" s="1">
        <v>5</v>
      </c>
      <c r="E7858" s="1">
        <v>1.2</v>
      </c>
      <c r="F7858" s="1">
        <f>VLOOKUP(D7858, 'Rating Program (Effect. 2019)'!$E$6:$I$10, 5, FALSE)</f>
        <v>0.94464968963239226</v>
      </c>
      <c r="G7858" s="1">
        <v>101943</v>
      </c>
      <c r="H7858" s="1">
        <v>1.2082952058799119</v>
      </c>
      <c r="I7858" s="1">
        <v>0</v>
      </c>
      <c r="J7858" s="1">
        <v>0.72</v>
      </c>
      <c r="K7858" s="1">
        <f>VLOOKUP('2016 &amp; 2017 Combined Data'!I7858, 'Rating Program (Effect. 2019)'!$K$6:$O$58, 5)</f>
        <v>0</v>
      </c>
      <c r="L7858" s="96">
        <v>719</v>
      </c>
      <c r="M7858" s="95">
        <f>VLOOKUP(L7858,'Rating Program (Effect. 2017)'!$K$6:$M$556, 2, FALSE)</f>
        <v>1</v>
      </c>
      <c r="N7858" s="97" t="str">
        <f>VLOOKUP(L7858, 'Rating Program (Effect. 2017)'!$K$6:$M$556, 3)</f>
        <v>Medium</v>
      </c>
      <c r="O7858" s="95">
        <f>VLOOKUP(L7858, 'Rating Program (Effect. 2019)'!$Q$6:$T$556,4)</f>
        <v>1</v>
      </c>
      <c r="P7858" s="1" t="s">
        <v>9</v>
      </c>
      <c r="Q7858" s="1">
        <f>VLOOKUP(P7858, 'Rating Program (Effect. 2019)'!$AC$6:$AF$7, 4, FALSE)</f>
        <v>1</v>
      </c>
      <c r="R7858" s="1" t="s">
        <v>9</v>
      </c>
      <c r="S7858" s="1">
        <f>VLOOKUP(P7858, 'Rating Program (Effect. 2019)'!$AC$10:$AF$11,4, FALSE)</f>
        <v>1.1097123247655178</v>
      </c>
      <c r="T7858" s="1" t="s">
        <v>9</v>
      </c>
      <c r="U7858">
        <f>VLOOKUP(T7858,'Rating Program (Effect. 2019)'!$AC$14:$AF$15,4,FALSE)</f>
        <v>1</v>
      </c>
      <c r="V7858" s="141">
        <f t="shared" si="413"/>
        <v>1151.410000723954</v>
      </c>
      <c r="W7858" s="141">
        <f t="shared" si="414"/>
        <v>835.17364630419502</v>
      </c>
      <c r="X7858" s="141">
        <f t="shared" si="415"/>
        <v>835.17364630419502</v>
      </c>
      <c r="Y7858" s="258">
        <f>'New Base Rate Calculation'!$C$16 * '2016 &amp; 2017 Combined Data'!F7858 * '2016 &amp; 2017 Combined Data'!H7858 *'2016 &amp; 2017 Combined Data'!J7858 *'2016 &amp; 2017 Combined Data'!O7858* '2016 &amp; 2017 Combined Data'!S7858</f>
        <v>1005.8939188654055</v>
      </c>
    </row>
    <row r="7859" spans="1:25" x14ac:dyDescent="0.2">
      <c r="A7859" s="1" t="s">
        <v>5856</v>
      </c>
      <c r="B7859" s="13">
        <v>42813</v>
      </c>
      <c r="C7859" s="13">
        <v>43178</v>
      </c>
      <c r="D7859" s="1">
        <v>1</v>
      </c>
      <c r="E7859" s="1">
        <v>1.05</v>
      </c>
      <c r="F7859" s="1">
        <f>VLOOKUP(D7859, 'Rating Program (Effect. 2019)'!$E$6:$I$10, 5, FALSE)</f>
        <v>1.0194620726838979</v>
      </c>
      <c r="G7859" s="1">
        <v>174023</v>
      </c>
      <c r="H7859" s="1">
        <v>1.1315409573784982</v>
      </c>
      <c r="I7859" s="1">
        <v>20</v>
      </c>
      <c r="J7859" s="1">
        <v>1.1599999999999999</v>
      </c>
      <c r="K7859" s="1">
        <f>VLOOKUP('2016 &amp; 2017 Combined Data'!I7859, 'Rating Program (Effect. 2019)'!$K$6:$O$58, 5)</f>
        <v>0</v>
      </c>
      <c r="L7859" s="96">
        <v>664</v>
      </c>
      <c r="M7859" s="95">
        <f>VLOOKUP(L7859,'Rating Program (Effect. 2017)'!$K$6:$M$556, 2, FALSE)</f>
        <v>1</v>
      </c>
      <c r="N7859" s="97" t="str">
        <f>VLOOKUP(L7859, 'Rating Program (Effect. 2017)'!$K$6:$M$556, 3)</f>
        <v>Medium</v>
      </c>
      <c r="O7859" s="95">
        <f>VLOOKUP(L7859, 'Rating Program (Effect. 2019)'!$Q$6:$T$556,4)</f>
        <v>1</v>
      </c>
      <c r="P7859" s="1" t="s">
        <v>9</v>
      </c>
      <c r="Q7859" s="1">
        <f>VLOOKUP(P7859, 'Rating Program (Effect. 2019)'!$AC$6:$AF$7, 4, FALSE)</f>
        <v>1</v>
      </c>
      <c r="R7859" s="1" t="s">
        <v>9</v>
      </c>
      <c r="S7859" s="1">
        <f>VLOOKUP(P7859, 'Rating Program (Effect. 2019)'!$AC$10:$AF$11,4, FALSE)</f>
        <v>1.1097123247655178</v>
      </c>
      <c r="T7859" s="1" t="s">
        <v>9</v>
      </c>
      <c r="U7859">
        <f>VLOOKUP(T7859,'Rating Program (Effect. 2019)'!$AC$14:$AF$15,4,FALSE)</f>
        <v>1</v>
      </c>
      <c r="V7859" s="141">
        <f t="shared" si="413"/>
        <v>835.17364630419502</v>
      </c>
      <c r="W7859" s="141">
        <f t="shared" si="414"/>
        <v>1102.5735088696085</v>
      </c>
      <c r="X7859" s="141">
        <f t="shared" si="415"/>
        <v>1102.5735088696085</v>
      </c>
      <c r="Y7859" s="258">
        <f>'New Base Rate Calculation'!$C$16 * '2016 &amp; 2017 Combined Data'!F7859 * '2016 &amp; 2017 Combined Data'!H7859 *'2016 &amp; 2017 Combined Data'!J7859 *'2016 &amp; 2017 Combined Data'!O7859* '2016 &amp; 2017 Combined Data'!S7859</f>
        <v>1637.8540103835303</v>
      </c>
    </row>
    <row r="7860" spans="1:25" x14ac:dyDescent="0.2">
      <c r="A7860" s="1" t="s">
        <v>5857</v>
      </c>
      <c r="B7860" s="13">
        <v>42784</v>
      </c>
      <c r="C7860" s="13">
        <v>43149</v>
      </c>
      <c r="D7860" s="1">
        <v>5</v>
      </c>
      <c r="E7860" s="1">
        <v>1.2</v>
      </c>
      <c r="F7860" s="1">
        <f>VLOOKUP(D7860, 'Rating Program (Effect. 2019)'!$E$6:$I$10, 5, FALSE)</f>
        <v>0.94464968963239226</v>
      </c>
      <c r="G7860" s="1">
        <v>308694</v>
      </c>
      <c r="H7860" s="1">
        <v>1.3822150705808061</v>
      </c>
      <c r="I7860" s="1">
        <v>43</v>
      </c>
      <c r="J7860" s="1">
        <v>1.6</v>
      </c>
      <c r="K7860" s="1">
        <f>VLOOKUP('2016 &amp; 2017 Combined Data'!I7860, 'Rating Program (Effect. 2019)'!$K$6:$O$58, 5)</f>
        <v>0</v>
      </c>
      <c r="L7860" s="96">
        <v>589</v>
      </c>
      <c r="M7860" s="95">
        <f>VLOOKUP(L7860,'Rating Program (Effect. 2017)'!$K$6:$M$556, 2, FALSE)</f>
        <v>1.1000000000000001</v>
      </c>
      <c r="N7860" s="97" t="str">
        <f>VLOOKUP(L7860, 'Rating Program (Effect. 2017)'!$K$6:$M$556, 3)</f>
        <v>Low</v>
      </c>
      <c r="O7860" s="95">
        <f>VLOOKUP(L7860, 'Rating Program (Effect. 2019)'!$Q$6:$T$556,4)</f>
        <v>1.21</v>
      </c>
      <c r="P7860" s="1" t="s">
        <v>9</v>
      </c>
      <c r="Q7860" s="1">
        <f>VLOOKUP(P7860, 'Rating Program (Effect. 2019)'!$AC$6:$AF$7, 4, FALSE)</f>
        <v>1</v>
      </c>
      <c r="R7860" s="1" t="s">
        <v>9</v>
      </c>
      <c r="S7860" s="1">
        <f>VLOOKUP(P7860, 'Rating Program (Effect. 2019)'!$AC$10:$AF$11,4, FALSE)</f>
        <v>1.1097123247655178</v>
      </c>
      <c r="T7860" s="1" t="s">
        <v>9</v>
      </c>
      <c r="U7860">
        <f>VLOOKUP(T7860,'Rating Program (Effect. 2019)'!$AC$14:$AF$15,4,FALSE)</f>
        <v>1</v>
      </c>
      <c r="V7860" s="141">
        <f t="shared" si="413"/>
        <v>1102.5735088696085</v>
      </c>
      <c r="W7860" s="141">
        <f t="shared" si="414"/>
        <v>2335.3905832533305</v>
      </c>
      <c r="X7860" s="141">
        <f t="shared" si="415"/>
        <v>2335.3905832533305</v>
      </c>
      <c r="Y7860" s="258">
        <f>'New Base Rate Calculation'!$C$16 * '2016 &amp; 2017 Combined Data'!F7860 * '2016 &amp; 2017 Combined Data'!H7860 *'2016 &amp; 2017 Combined Data'!J7860 *'2016 &amp; 2017 Combined Data'!O7860* '2016 &amp; 2017 Combined Data'!S7860</f>
        <v>3094.0520164783402</v>
      </c>
    </row>
    <row r="7861" spans="1:25" x14ac:dyDescent="0.2">
      <c r="A7861" s="1" t="s">
        <v>5858</v>
      </c>
      <c r="B7861" s="13">
        <v>42904</v>
      </c>
      <c r="C7861" s="13">
        <v>43269</v>
      </c>
      <c r="D7861" s="1">
        <v>3</v>
      </c>
      <c r="E7861" s="1">
        <v>0.97</v>
      </c>
      <c r="F7861" s="1">
        <f>VLOOKUP(D7861, 'Rating Program (Effect. 2019)'!$E$6:$I$10, 5, FALSE)</f>
        <v>1.2113287848472678</v>
      </c>
      <c r="G7861" s="1">
        <v>314397</v>
      </c>
      <c r="H7861" s="1">
        <v>1.402460268517512</v>
      </c>
      <c r="I7861" s="1">
        <v>15</v>
      </c>
      <c r="J7861" s="1">
        <v>1.1100000000000001</v>
      </c>
      <c r="K7861" s="1">
        <f>VLOOKUP('2016 &amp; 2017 Combined Data'!I7861, 'Rating Program (Effect. 2019)'!$K$6:$O$58, 5)</f>
        <v>0</v>
      </c>
      <c r="L7861" s="96">
        <v>824</v>
      </c>
      <c r="M7861" s="95">
        <f>VLOOKUP(L7861,'Rating Program (Effect. 2017)'!$K$6:$M$556, 2, FALSE)</f>
        <v>0.9</v>
      </c>
      <c r="N7861" s="97" t="str">
        <f>VLOOKUP(L7861, 'Rating Program (Effect. 2017)'!$K$6:$M$556, 3)</f>
        <v>High</v>
      </c>
      <c r="O7861" s="95">
        <f>VLOOKUP(L7861, 'Rating Program (Effect. 2019)'!$Q$6:$T$556,4)</f>
        <v>0.8</v>
      </c>
      <c r="P7861" s="1" t="s">
        <v>9</v>
      </c>
      <c r="Q7861" s="1">
        <f>VLOOKUP(P7861, 'Rating Program (Effect. 2019)'!$AC$6:$AF$7, 4, FALSE)</f>
        <v>1</v>
      </c>
      <c r="R7861" s="1" t="s">
        <v>9</v>
      </c>
      <c r="S7861" s="1">
        <f>VLOOKUP(P7861, 'Rating Program (Effect. 2019)'!$AC$10:$AF$11,4, FALSE)</f>
        <v>1.1097123247655178</v>
      </c>
      <c r="T7861" s="1" t="s">
        <v>11</v>
      </c>
      <c r="U7861">
        <f>VLOOKUP(T7861,'Rating Program (Effect. 2019)'!$AC$14:$AF$15,4,FALSE)</f>
        <v>1</v>
      </c>
      <c r="V7861" s="141">
        <f t="shared" si="413"/>
        <v>2335.3905832533305</v>
      </c>
      <c r="W7861" s="141">
        <f t="shared" si="414"/>
        <v>1087.2208592012198</v>
      </c>
      <c r="X7861" s="141">
        <f t="shared" si="415"/>
        <v>1087.2208592012198</v>
      </c>
      <c r="Y7861" s="258">
        <f>'New Base Rate Calculation'!$C$16 * '2016 &amp; 2017 Combined Data'!F7861 * '2016 &amp; 2017 Combined Data'!H7861 *'2016 &amp; 2017 Combined Data'!J7861 *'2016 &amp; 2017 Combined Data'!O7861* '2016 &amp; 2017 Combined Data'!S7861</f>
        <v>1846.4664351868853</v>
      </c>
    </row>
    <row r="7862" spans="1:25" x14ac:dyDescent="0.2">
      <c r="A7862" s="1" t="s">
        <v>5859</v>
      </c>
      <c r="B7862" s="13">
        <v>42791</v>
      </c>
      <c r="C7862" s="13">
        <v>43156</v>
      </c>
      <c r="D7862" s="1">
        <v>1</v>
      </c>
      <c r="E7862" s="1">
        <v>1.05</v>
      </c>
      <c r="F7862" s="1">
        <f>VLOOKUP(D7862, 'Rating Program (Effect. 2019)'!$E$6:$I$10, 5, FALSE)</f>
        <v>1.0194620726838979</v>
      </c>
      <c r="G7862" s="1">
        <v>125307</v>
      </c>
      <c r="H7862" s="1">
        <v>1.1652193750069055</v>
      </c>
      <c r="I7862" s="1">
        <v>9</v>
      </c>
      <c r="J7862" s="1">
        <v>1.04</v>
      </c>
      <c r="K7862" s="1">
        <f>VLOOKUP('2016 &amp; 2017 Combined Data'!I7862, 'Rating Program (Effect. 2019)'!$K$6:$O$58, 5)</f>
        <v>0</v>
      </c>
      <c r="L7862" s="96">
        <v>926</v>
      </c>
      <c r="M7862" s="95">
        <f>VLOOKUP(L7862,'Rating Program (Effect. 2017)'!$K$6:$M$556, 2, FALSE)</f>
        <v>0.9</v>
      </c>
      <c r="N7862" s="97" t="str">
        <f>VLOOKUP(L7862, 'Rating Program (Effect. 2017)'!$K$6:$M$556, 3)</f>
        <v>High</v>
      </c>
      <c r="O7862" s="95">
        <f>VLOOKUP(L7862, 'Rating Program (Effect. 2019)'!$Q$6:$T$556,4)</f>
        <v>0.8</v>
      </c>
      <c r="P7862" s="1" t="s">
        <v>9</v>
      </c>
      <c r="Q7862" s="1">
        <f>VLOOKUP(P7862, 'Rating Program (Effect. 2019)'!$AC$6:$AF$7, 4, FALSE)</f>
        <v>1</v>
      </c>
      <c r="R7862" s="1" t="s">
        <v>9</v>
      </c>
      <c r="S7862" s="1">
        <f>VLOOKUP(P7862, 'Rating Program (Effect. 2019)'!$AC$10:$AF$11,4, FALSE)</f>
        <v>1.1097123247655178</v>
      </c>
      <c r="T7862" s="1" t="s">
        <v>11</v>
      </c>
      <c r="U7862">
        <f>VLOOKUP(T7862,'Rating Program (Effect. 2019)'!$AC$14:$AF$15,4,FALSE)</f>
        <v>1</v>
      </c>
      <c r="V7862" s="141">
        <f t="shared" si="413"/>
        <v>1087.2208592012198</v>
      </c>
      <c r="W7862" s="141">
        <f t="shared" si="414"/>
        <v>916.14208140542939</v>
      </c>
      <c r="X7862" s="141">
        <f t="shared" si="415"/>
        <v>916.14208140542939</v>
      </c>
      <c r="Y7862" s="258">
        <f>'New Base Rate Calculation'!$C$16 * '2016 &amp; 2017 Combined Data'!F7862 * '2016 &amp; 2017 Combined Data'!H7862 *'2016 &amp; 2017 Combined Data'!J7862 *'2016 &amp; 2017 Combined Data'!O7862* '2016 &amp; 2017 Combined Data'!S7862</f>
        <v>1209.7007350250046</v>
      </c>
    </row>
    <row r="7863" spans="1:25" x14ac:dyDescent="0.2">
      <c r="A7863" s="1" t="s">
        <v>5860</v>
      </c>
      <c r="B7863" s="13">
        <v>42789</v>
      </c>
      <c r="C7863" s="13">
        <v>43154</v>
      </c>
      <c r="D7863" s="1">
        <v>1</v>
      </c>
      <c r="E7863" s="1">
        <v>1.05</v>
      </c>
      <c r="F7863" s="1">
        <f>VLOOKUP(D7863, 'Rating Program (Effect. 2019)'!$E$6:$I$10, 5, FALSE)</f>
        <v>1.0194620726838979</v>
      </c>
      <c r="G7863" s="1">
        <v>477233</v>
      </c>
      <c r="H7863" s="1">
        <v>2.2274241910679162</v>
      </c>
      <c r="I7863" s="1">
        <v>5</v>
      </c>
      <c r="J7863" s="1">
        <v>0.92</v>
      </c>
      <c r="K7863" s="1">
        <f>VLOOKUP('2016 &amp; 2017 Combined Data'!I7863, 'Rating Program (Effect. 2019)'!$K$6:$O$58, 5)</f>
        <v>0</v>
      </c>
      <c r="L7863" s="96">
        <v>697</v>
      </c>
      <c r="M7863" s="95">
        <f>VLOOKUP(L7863,'Rating Program (Effect. 2017)'!$K$6:$M$556, 2, FALSE)</f>
        <v>1</v>
      </c>
      <c r="N7863" s="97" t="str">
        <f>VLOOKUP(L7863, 'Rating Program (Effect. 2017)'!$K$6:$M$556, 3)</f>
        <v>Medium</v>
      </c>
      <c r="O7863" s="95">
        <f>VLOOKUP(L7863, 'Rating Program (Effect. 2019)'!$Q$6:$T$556,4)</f>
        <v>1</v>
      </c>
      <c r="P7863" s="1" t="s">
        <v>9</v>
      </c>
      <c r="Q7863" s="1">
        <f>VLOOKUP(P7863, 'Rating Program (Effect. 2019)'!$AC$6:$AF$7, 4, FALSE)</f>
        <v>1</v>
      </c>
      <c r="R7863" s="1" t="s">
        <v>9</v>
      </c>
      <c r="S7863" s="1">
        <f>VLOOKUP(P7863, 'Rating Program (Effect. 2019)'!$AC$10:$AF$11,4, FALSE)</f>
        <v>1.1097123247655178</v>
      </c>
      <c r="T7863" s="1" t="s">
        <v>9</v>
      </c>
      <c r="U7863">
        <f>VLOOKUP(T7863,'Rating Program (Effect. 2019)'!$AC$14:$AF$15,4,FALSE)</f>
        <v>1</v>
      </c>
      <c r="V7863" s="141">
        <f t="shared" si="413"/>
        <v>916.14208140542939</v>
      </c>
      <c r="W7863" s="141">
        <f t="shared" si="414"/>
        <v>1721.3534148572858</v>
      </c>
      <c r="X7863" s="141">
        <f t="shared" si="415"/>
        <v>1721.3534148572858</v>
      </c>
      <c r="Y7863" s="258">
        <f>'New Base Rate Calculation'!$C$16 * '2016 &amp; 2017 Combined Data'!F7863 * '2016 &amp; 2017 Combined Data'!H7863 *'2016 &amp; 2017 Combined Data'!J7863 *'2016 &amp; 2017 Combined Data'!O7863* '2016 &amp; 2017 Combined Data'!S7863</f>
        <v>2557.0409329912586</v>
      </c>
    </row>
    <row r="7864" spans="1:25" x14ac:dyDescent="0.2">
      <c r="A7864" s="1" t="s">
        <v>5861</v>
      </c>
      <c r="B7864" s="13">
        <v>42782</v>
      </c>
      <c r="C7864" s="13">
        <v>43147</v>
      </c>
      <c r="D7864" s="1">
        <v>3</v>
      </c>
      <c r="E7864" s="1">
        <v>0.97</v>
      </c>
      <c r="F7864" s="1">
        <f>VLOOKUP(D7864, 'Rating Program (Effect. 2019)'!$E$6:$I$10, 5, FALSE)</f>
        <v>1.2113287848472678</v>
      </c>
      <c r="G7864" s="1">
        <v>406257</v>
      </c>
      <c r="H7864" s="1">
        <v>1.8155471507734338</v>
      </c>
      <c r="I7864" s="1">
        <v>5</v>
      </c>
      <c r="J7864" s="1">
        <v>0.92</v>
      </c>
      <c r="K7864" s="1">
        <f>VLOOKUP('2016 &amp; 2017 Combined Data'!I7864, 'Rating Program (Effect. 2019)'!$K$6:$O$58, 5)</f>
        <v>0</v>
      </c>
      <c r="L7864" s="96">
        <v>943</v>
      </c>
      <c r="M7864" s="95">
        <f>VLOOKUP(L7864,'Rating Program (Effect. 2017)'!$K$6:$M$556, 2, FALSE)</f>
        <v>0.9</v>
      </c>
      <c r="N7864" s="97" t="str">
        <f>VLOOKUP(L7864, 'Rating Program (Effect. 2017)'!$K$6:$M$556, 3)</f>
        <v>High</v>
      </c>
      <c r="O7864" s="95">
        <f>VLOOKUP(L7864, 'Rating Program (Effect. 2019)'!$Q$6:$T$556,4)</f>
        <v>0.8</v>
      </c>
      <c r="P7864" s="1" t="s">
        <v>9</v>
      </c>
      <c r="Q7864" s="1">
        <f>VLOOKUP(P7864, 'Rating Program (Effect. 2019)'!$AC$6:$AF$7, 4, FALSE)</f>
        <v>1</v>
      </c>
      <c r="R7864" s="1" t="s">
        <v>9</v>
      </c>
      <c r="S7864" s="1">
        <f>VLOOKUP(P7864, 'Rating Program (Effect. 2019)'!$AC$10:$AF$11,4, FALSE)</f>
        <v>1.1097123247655178</v>
      </c>
      <c r="T7864" s="1" t="s">
        <v>9</v>
      </c>
      <c r="U7864">
        <f>VLOOKUP(T7864,'Rating Program (Effect. 2019)'!$AC$14:$AF$15,4,FALSE)</f>
        <v>1</v>
      </c>
      <c r="V7864" s="141">
        <f t="shared" si="413"/>
        <v>1721.3534148572858</v>
      </c>
      <c r="W7864" s="141">
        <f t="shared" si="414"/>
        <v>1166.5398796921531</v>
      </c>
      <c r="X7864" s="141">
        <f t="shared" si="415"/>
        <v>1166.5398796921531</v>
      </c>
      <c r="Y7864" s="258">
        <f>'New Base Rate Calculation'!$C$16 * '2016 &amp; 2017 Combined Data'!F7864 * '2016 &amp; 2017 Combined Data'!H7864 *'2016 &amp; 2017 Combined Data'!J7864 *'2016 &amp; 2017 Combined Data'!O7864* '2016 &amp; 2017 Combined Data'!S7864</f>
        <v>1981.1767912004852</v>
      </c>
    </row>
    <row r="7865" spans="1:25" x14ac:dyDescent="0.2">
      <c r="A7865" s="1" t="s">
        <v>5862</v>
      </c>
      <c r="B7865" s="13">
        <v>42865</v>
      </c>
      <c r="C7865" s="13">
        <v>43230</v>
      </c>
      <c r="D7865" s="1">
        <v>1</v>
      </c>
      <c r="E7865" s="1">
        <v>1.05</v>
      </c>
      <c r="F7865" s="1">
        <f>VLOOKUP(D7865, 'Rating Program (Effect. 2019)'!$E$6:$I$10, 5, FALSE)</f>
        <v>1.0194620726838979</v>
      </c>
      <c r="G7865" s="1">
        <v>410926</v>
      </c>
      <c r="H7865" s="1">
        <v>1.8404571766249722</v>
      </c>
      <c r="I7865" s="1">
        <v>0</v>
      </c>
      <c r="J7865" s="1">
        <v>0.72</v>
      </c>
      <c r="K7865" s="1">
        <f>VLOOKUP('2016 &amp; 2017 Combined Data'!I7865, 'Rating Program (Effect. 2019)'!$K$6:$O$58, 5)</f>
        <v>0</v>
      </c>
      <c r="L7865" s="96">
        <v>518</v>
      </c>
      <c r="M7865" s="95">
        <f>VLOOKUP(L7865,'Rating Program (Effect. 2017)'!$K$6:$M$556, 2, FALSE)</f>
        <v>1.1000000000000001</v>
      </c>
      <c r="N7865" s="97" t="str">
        <f>VLOOKUP(L7865, 'Rating Program (Effect. 2017)'!$K$6:$M$556, 3)</f>
        <v>Low</v>
      </c>
      <c r="O7865" s="95">
        <f>VLOOKUP(L7865, 'Rating Program (Effect. 2019)'!$Q$6:$T$556,4)</f>
        <v>1.21</v>
      </c>
      <c r="P7865" s="1" t="s">
        <v>11</v>
      </c>
      <c r="Q7865" s="1">
        <f>VLOOKUP(P7865, 'Rating Program (Effect. 2019)'!$AC$6:$AF$7, 4, FALSE)</f>
        <v>1</v>
      </c>
      <c r="R7865" s="1" t="s">
        <v>9</v>
      </c>
      <c r="S7865" s="1">
        <f>VLOOKUP(P7865, 'Rating Program (Effect. 2019)'!$AC$10:$AF$11,4, FALSE)</f>
        <v>0.96911543279063928</v>
      </c>
      <c r="T7865" s="1" t="s">
        <v>9</v>
      </c>
      <c r="U7865">
        <f>VLOOKUP(T7865,'Rating Program (Effect. 2019)'!$AC$14:$AF$15,4,FALSE)</f>
        <v>1</v>
      </c>
      <c r="V7865" s="141">
        <f t="shared" si="413"/>
        <v>1166.5398796921531</v>
      </c>
      <c r="W7865" s="141">
        <f t="shared" si="414"/>
        <v>1224.4193504650616</v>
      </c>
      <c r="X7865" s="141">
        <f t="shared" si="415"/>
        <v>1224.4193504650616</v>
      </c>
      <c r="Y7865" s="258">
        <f>'New Base Rate Calculation'!$C$16 * '2016 &amp; 2017 Combined Data'!F7865 * '2016 &amp; 2017 Combined Data'!H7865 *'2016 &amp; 2017 Combined Data'!J7865 *'2016 &amp; 2017 Combined Data'!O7865* '2016 &amp; 2017 Combined Data'!S7865</f>
        <v>1747.2522346592195</v>
      </c>
    </row>
    <row r="7866" spans="1:25" x14ac:dyDescent="0.2">
      <c r="A7866" s="1" t="s">
        <v>5863</v>
      </c>
      <c r="B7866" s="13">
        <v>42772</v>
      </c>
      <c r="C7866" s="13">
        <v>43137</v>
      </c>
      <c r="D7866" s="1">
        <v>4</v>
      </c>
      <c r="E7866" s="1">
        <v>0.94</v>
      </c>
      <c r="F7866" s="1">
        <f>VLOOKUP(D7866, 'Rating Program (Effect. 2019)'!$E$6:$I$10, 5, FALSE)</f>
        <v>1.3131422480634674</v>
      </c>
      <c r="G7866" s="1">
        <v>178600</v>
      </c>
      <c r="H7866" s="1">
        <v>1.13208944344</v>
      </c>
      <c r="I7866" s="1">
        <v>42</v>
      </c>
      <c r="J7866" s="1">
        <v>1.6</v>
      </c>
      <c r="K7866" s="1">
        <f>VLOOKUP('2016 &amp; 2017 Combined Data'!I7866, 'Rating Program (Effect. 2019)'!$K$6:$O$58, 5)</f>
        <v>0</v>
      </c>
      <c r="L7866" s="96">
        <v>920</v>
      </c>
      <c r="M7866" s="95">
        <f>VLOOKUP(L7866,'Rating Program (Effect. 2017)'!$K$6:$M$556, 2, FALSE)</f>
        <v>0.9</v>
      </c>
      <c r="N7866" s="97" t="str">
        <f>VLOOKUP(L7866, 'Rating Program (Effect. 2017)'!$K$6:$M$556, 3)</f>
        <v>High</v>
      </c>
      <c r="O7866" s="95">
        <f>VLOOKUP(L7866, 'Rating Program (Effect. 2019)'!$Q$6:$T$556,4)</f>
        <v>0.8</v>
      </c>
      <c r="P7866" s="1" t="s">
        <v>11</v>
      </c>
      <c r="Q7866" s="1">
        <f>VLOOKUP(P7866, 'Rating Program (Effect. 2019)'!$AC$6:$AF$7, 4, FALSE)</f>
        <v>1</v>
      </c>
      <c r="R7866" s="1" t="s">
        <v>9</v>
      </c>
      <c r="S7866" s="1">
        <f>VLOOKUP(P7866, 'Rating Program (Effect. 2019)'!$AC$10:$AF$11,4, FALSE)</f>
        <v>0.96911543279063928</v>
      </c>
      <c r="T7866" s="1" t="s">
        <v>9</v>
      </c>
      <c r="U7866">
        <f>VLOOKUP(T7866,'Rating Program (Effect. 2019)'!$AC$14:$AF$15,4,FALSE)</f>
        <v>1</v>
      </c>
      <c r="V7866" s="141">
        <f t="shared" si="413"/>
        <v>1224.4193504650616</v>
      </c>
      <c r="W7866" s="141">
        <f t="shared" si="414"/>
        <v>1225.9170165123073</v>
      </c>
      <c r="X7866" s="141">
        <f t="shared" si="415"/>
        <v>1225.9170165123073</v>
      </c>
      <c r="Y7866" s="258">
        <f>'New Base Rate Calculation'!$C$16 * '2016 &amp; 2017 Combined Data'!F7866 * '2016 &amp; 2017 Combined Data'!H7866 *'2016 &amp; 2017 Combined Data'!J7866 *'2016 &amp; 2017 Combined Data'!O7866* '2016 &amp; 2017 Combined Data'!S7866</f>
        <v>2033.9647982352285</v>
      </c>
    </row>
    <row r="7867" spans="1:25" x14ac:dyDescent="0.2">
      <c r="A7867" s="1" t="s">
        <v>5864</v>
      </c>
      <c r="B7867" s="13">
        <v>42833</v>
      </c>
      <c r="C7867" s="13">
        <v>43198</v>
      </c>
      <c r="D7867" s="1">
        <v>1</v>
      </c>
      <c r="E7867" s="1">
        <v>1.05</v>
      </c>
      <c r="F7867" s="1">
        <f>VLOOKUP(D7867, 'Rating Program (Effect. 2019)'!$E$6:$I$10, 5, FALSE)</f>
        <v>1.0194620726838979</v>
      </c>
      <c r="G7867" s="1">
        <v>172386</v>
      </c>
      <c r="H7867" s="1">
        <v>1.1314948278055155</v>
      </c>
      <c r="I7867" s="1">
        <v>16</v>
      </c>
      <c r="J7867" s="1">
        <v>1.1200000000000001</v>
      </c>
      <c r="K7867" s="1">
        <f>VLOOKUP('2016 &amp; 2017 Combined Data'!I7867, 'Rating Program (Effect. 2019)'!$K$6:$O$58, 5)</f>
        <v>0</v>
      </c>
      <c r="L7867" s="96">
        <v>801</v>
      </c>
      <c r="M7867" s="95">
        <f>VLOOKUP(L7867,'Rating Program (Effect. 2017)'!$K$6:$M$556, 2, FALSE)</f>
        <v>0.9</v>
      </c>
      <c r="N7867" s="97" t="str">
        <f>VLOOKUP(L7867, 'Rating Program (Effect. 2017)'!$K$6:$M$556, 3)</f>
        <v>High</v>
      </c>
      <c r="O7867" s="95">
        <f>VLOOKUP(L7867, 'Rating Program (Effect. 2019)'!$Q$6:$T$556,4)</f>
        <v>0.8</v>
      </c>
      <c r="P7867" s="1" t="s">
        <v>11</v>
      </c>
      <c r="Q7867" s="1">
        <f>VLOOKUP(P7867, 'Rating Program (Effect. 2019)'!$AC$6:$AF$7, 4, FALSE)</f>
        <v>1</v>
      </c>
      <c r="R7867" s="1" t="s">
        <v>9</v>
      </c>
      <c r="S7867" s="1">
        <f>VLOOKUP(P7867, 'Rating Program (Effect. 2019)'!$AC$10:$AF$11,4, FALSE)</f>
        <v>0.96911543279063928</v>
      </c>
      <c r="T7867" s="1" t="s">
        <v>9</v>
      </c>
      <c r="U7867">
        <f>VLOOKUP(T7867,'Rating Program (Effect. 2019)'!$AC$14:$AF$15,4,FALSE)</f>
        <v>1</v>
      </c>
      <c r="V7867" s="141">
        <f t="shared" ref="V7867:V7930" si="416" xml:space="preserve"> 800 *E7866 *H7866*J7866*M7866</f>
        <v>1225.9170165123073</v>
      </c>
      <c r="W7867" s="141">
        <f t="shared" si="414"/>
        <v>958.05930059948628</v>
      </c>
      <c r="X7867" s="141">
        <f t="shared" si="415"/>
        <v>958.05930059948628</v>
      </c>
      <c r="Y7867" s="258">
        <f>'New Base Rate Calculation'!$C$16 * '2016 &amp; 2017 Combined Data'!F7867 * '2016 &amp; 2017 Combined Data'!H7867 *'2016 &amp; 2017 Combined Data'!J7867 *'2016 &amp; 2017 Combined Data'!O7867* '2016 &amp; 2017 Combined Data'!S7867</f>
        <v>1104.771860268819</v>
      </c>
    </row>
    <row r="7868" spans="1:25" x14ac:dyDescent="0.2">
      <c r="A7868" s="1" t="s">
        <v>5865</v>
      </c>
      <c r="B7868" s="13">
        <v>42865</v>
      </c>
      <c r="C7868" s="13">
        <v>43230</v>
      </c>
      <c r="D7868" s="1">
        <v>2</v>
      </c>
      <c r="E7868" s="1">
        <v>1.1100000000000001</v>
      </c>
      <c r="F7868" s="1">
        <f>VLOOKUP(D7868, 'Rating Program (Effect. 2019)'!$E$6:$I$10, 5, FALSE)</f>
        <v>1.388027431262149</v>
      </c>
      <c r="G7868" s="1">
        <v>398155</v>
      </c>
      <c r="H7868" s="1">
        <v>1.7731332950042606</v>
      </c>
      <c r="I7868" s="1">
        <v>9</v>
      </c>
      <c r="J7868" s="1">
        <v>1.04</v>
      </c>
      <c r="K7868" s="1">
        <f>VLOOKUP('2016 &amp; 2017 Combined Data'!I7868, 'Rating Program (Effect. 2019)'!$K$6:$O$58, 5)</f>
        <v>0</v>
      </c>
      <c r="L7868" s="96">
        <v>615</v>
      </c>
      <c r="M7868" s="95">
        <f>VLOOKUP(L7868,'Rating Program (Effect. 2017)'!$K$6:$M$556, 2, FALSE)</f>
        <v>1.1000000000000001</v>
      </c>
      <c r="N7868" s="97" t="str">
        <f>VLOOKUP(L7868, 'Rating Program (Effect. 2017)'!$K$6:$M$556, 3)</f>
        <v>Low</v>
      </c>
      <c r="O7868" s="95">
        <f>VLOOKUP(L7868, 'Rating Program (Effect. 2019)'!$Q$6:$T$556,4)</f>
        <v>1.21</v>
      </c>
      <c r="P7868" s="1" t="s">
        <v>9</v>
      </c>
      <c r="Q7868" s="1">
        <f>VLOOKUP(P7868, 'Rating Program (Effect. 2019)'!$AC$6:$AF$7, 4, FALSE)</f>
        <v>1</v>
      </c>
      <c r="R7868" s="1" t="s">
        <v>9</v>
      </c>
      <c r="S7868" s="1">
        <f>VLOOKUP(P7868, 'Rating Program (Effect. 2019)'!$AC$10:$AF$11,4, FALSE)</f>
        <v>1.1097123247655178</v>
      </c>
      <c r="T7868" s="1" t="s">
        <v>11</v>
      </c>
      <c r="U7868">
        <f>VLOOKUP(T7868,'Rating Program (Effect. 2019)'!$AC$14:$AF$15,4,FALSE)</f>
        <v>1</v>
      </c>
      <c r="V7868" s="141">
        <f t="shared" si="416"/>
        <v>958.05930059948628</v>
      </c>
      <c r="W7868" s="141">
        <f t="shared" si="414"/>
        <v>1801.2764666625685</v>
      </c>
      <c r="X7868" s="141">
        <f t="shared" si="415"/>
        <v>1801.2764666625685</v>
      </c>
      <c r="Y7868" s="258">
        <f>'New Base Rate Calculation'!$C$16 * '2016 &amp; 2017 Combined Data'!F7868 * '2016 &amp; 2017 Combined Data'!H7868 *'2016 &amp; 2017 Combined Data'!J7868 *'2016 &amp; 2017 Combined Data'!O7868* '2016 &amp; 2017 Combined Data'!S7868</f>
        <v>3790.8272264704269</v>
      </c>
    </row>
    <row r="7869" spans="1:25" x14ac:dyDescent="0.2">
      <c r="A7869" s="1" t="s">
        <v>5866</v>
      </c>
      <c r="B7869" s="13">
        <v>42849</v>
      </c>
      <c r="C7869" s="13">
        <v>43214</v>
      </c>
      <c r="D7869" s="1">
        <v>2</v>
      </c>
      <c r="E7869" s="1">
        <v>1.1100000000000001</v>
      </c>
      <c r="F7869" s="1">
        <f>VLOOKUP(D7869, 'Rating Program (Effect. 2019)'!$E$6:$I$10, 5, FALSE)</f>
        <v>1.388027431262149</v>
      </c>
      <c r="G7869" s="1">
        <v>207060</v>
      </c>
      <c r="H7869" s="1">
        <v>1.1490422914418399</v>
      </c>
      <c r="I7869" s="1">
        <v>8</v>
      </c>
      <c r="J7869" s="1">
        <v>1.02</v>
      </c>
      <c r="K7869" s="1">
        <f>VLOOKUP('2016 &amp; 2017 Combined Data'!I7869, 'Rating Program (Effect. 2019)'!$K$6:$O$58, 5)</f>
        <v>0</v>
      </c>
      <c r="L7869" s="96">
        <v>948</v>
      </c>
      <c r="M7869" s="95">
        <f>VLOOKUP(L7869,'Rating Program (Effect. 2017)'!$K$6:$M$556, 2, FALSE)</f>
        <v>0.9</v>
      </c>
      <c r="N7869" s="97" t="str">
        <f>VLOOKUP(L7869, 'Rating Program (Effect. 2017)'!$K$6:$M$556, 3)</f>
        <v>High</v>
      </c>
      <c r="O7869" s="95">
        <f>VLOOKUP(L7869, 'Rating Program (Effect. 2019)'!$Q$6:$T$556,4)</f>
        <v>0.8</v>
      </c>
      <c r="P7869" s="1" t="s">
        <v>9</v>
      </c>
      <c r="Q7869" s="1">
        <f>VLOOKUP(P7869, 'Rating Program (Effect. 2019)'!$AC$6:$AF$7, 4, FALSE)</f>
        <v>1</v>
      </c>
      <c r="R7869" s="1" t="s">
        <v>9</v>
      </c>
      <c r="S7869" s="1">
        <f>VLOOKUP(P7869, 'Rating Program (Effect. 2019)'!$AC$10:$AF$11,4, FALSE)</f>
        <v>1.1097123247655178</v>
      </c>
      <c r="T7869" s="1" t="s">
        <v>9</v>
      </c>
      <c r="U7869">
        <f>VLOOKUP(T7869,'Rating Program (Effect. 2019)'!$AC$14:$AF$15,4,FALSE)</f>
        <v>1</v>
      </c>
      <c r="V7869" s="141">
        <f t="shared" si="416"/>
        <v>1801.2764666625685</v>
      </c>
      <c r="W7869" s="141">
        <f t="shared" si="414"/>
        <v>936.68089130672502</v>
      </c>
      <c r="X7869" s="141">
        <f t="shared" si="415"/>
        <v>936.68089130672502</v>
      </c>
      <c r="Y7869" s="258">
        <f>'New Base Rate Calculation'!$C$16 * '2016 &amp; 2017 Combined Data'!F7869 * '2016 &amp; 2017 Combined Data'!H7869 *'2016 &amp; 2017 Combined Data'!J7869 *'2016 &amp; 2017 Combined Data'!O7869* '2016 &amp; 2017 Combined Data'!S7869</f>
        <v>1592.9423881867131</v>
      </c>
    </row>
    <row r="7870" spans="1:25" x14ac:dyDescent="0.2">
      <c r="A7870" s="1" t="s">
        <v>5867</v>
      </c>
      <c r="B7870" s="13">
        <v>42739</v>
      </c>
      <c r="C7870" s="13">
        <v>43104</v>
      </c>
      <c r="D7870" s="1">
        <v>3</v>
      </c>
      <c r="E7870" s="1">
        <v>0.97</v>
      </c>
      <c r="F7870" s="1">
        <f>VLOOKUP(D7870, 'Rating Program (Effect. 2019)'!$E$6:$I$10, 5, FALSE)</f>
        <v>1.2113287848472678</v>
      </c>
      <c r="G7870" s="1">
        <v>382727</v>
      </c>
      <c r="H7870" s="1">
        <v>1.6953187873552538</v>
      </c>
      <c r="I7870" s="1">
        <v>7</v>
      </c>
      <c r="J7870" s="1">
        <v>1</v>
      </c>
      <c r="K7870" s="1">
        <f>VLOOKUP('2016 &amp; 2017 Combined Data'!I7870, 'Rating Program (Effect. 2019)'!$K$6:$O$58, 5)</f>
        <v>0</v>
      </c>
      <c r="L7870" s="96">
        <v>615</v>
      </c>
      <c r="M7870" s="95">
        <f>VLOOKUP(L7870,'Rating Program (Effect. 2017)'!$K$6:$M$556, 2, FALSE)</f>
        <v>1.1000000000000001</v>
      </c>
      <c r="N7870" s="97" t="str">
        <f>VLOOKUP(L7870, 'Rating Program (Effect. 2017)'!$K$6:$M$556, 3)</f>
        <v>Low</v>
      </c>
      <c r="O7870" s="95">
        <f>VLOOKUP(L7870, 'Rating Program (Effect. 2019)'!$Q$6:$T$556,4)</f>
        <v>1.21</v>
      </c>
      <c r="P7870" s="1" t="s">
        <v>11</v>
      </c>
      <c r="Q7870" s="1">
        <f>VLOOKUP(P7870, 'Rating Program (Effect. 2019)'!$AC$6:$AF$7, 4, FALSE)</f>
        <v>1</v>
      </c>
      <c r="R7870" s="1" t="s">
        <v>9</v>
      </c>
      <c r="S7870" s="1">
        <f>VLOOKUP(P7870, 'Rating Program (Effect. 2019)'!$AC$10:$AF$11,4, FALSE)</f>
        <v>0.96911543279063928</v>
      </c>
      <c r="T7870" s="1" t="s">
        <v>11</v>
      </c>
      <c r="U7870">
        <f>VLOOKUP(T7870,'Rating Program (Effect. 2019)'!$AC$14:$AF$15,4,FALSE)</f>
        <v>1</v>
      </c>
      <c r="V7870" s="141">
        <f t="shared" si="416"/>
        <v>936.68089130672502</v>
      </c>
      <c r="W7870" s="141">
        <f t="shared" si="414"/>
        <v>1447.1241168864447</v>
      </c>
      <c r="X7870" s="141">
        <f t="shared" si="415"/>
        <v>1447.1241168864447</v>
      </c>
      <c r="Y7870" s="258">
        <f>'New Base Rate Calculation'!$C$16 * '2016 &amp; 2017 Combined Data'!F7870 * '2016 &amp; 2017 Combined Data'!H7870 *'2016 &amp; 2017 Combined Data'!J7870 *'2016 &amp; 2017 Combined Data'!O7870* '2016 &amp; 2017 Combined Data'!S7870</f>
        <v>2656.0713080635519</v>
      </c>
    </row>
    <row r="7871" spans="1:25" x14ac:dyDescent="0.2">
      <c r="A7871" s="1" t="s">
        <v>5868</v>
      </c>
      <c r="B7871" s="13">
        <v>42859</v>
      </c>
      <c r="C7871" s="13">
        <v>43224</v>
      </c>
      <c r="D7871" s="1">
        <v>2</v>
      </c>
      <c r="E7871" s="1">
        <v>1.1100000000000001</v>
      </c>
      <c r="F7871" s="1">
        <f>VLOOKUP(D7871, 'Rating Program (Effect. 2019)'!$E$6:$I$10, 5, FALSE)</f>
        <v>1.388027431262149</v>
      </c>
      <c r="G7871" s="1">
        <v>126923</v>
      </c>
      <c r="H7871" s="1">
        <v>1.1629043639850754</v>
      </c>
      <c r="I7871" s="1">
        <v>9</v>
      </c>
      <c r="J7871" s="1">
        <v>1.04</v>
      </c>
      <c r="K7871" s="1">
        <f>VLOOKUP('2016 &amp; 2017 Combined Data'!I7871, 'Rating Program (Effect. 2019)'!$K$6:$O$58, 5)</f>
        <v>0</v>
      </c>
      <c r="L7871" s="96">
        <v>884</v>
      </c>
      <c r="M7871" s="95">
        <f>VLOOKUP(L7871,'Rating Program (Effect. 2017)'!$K$6:$M$556, 2, FALSE)</f>
        <v>0.9</v>
      </c>
      <c r="N7871" s="97" t="str">
        <f>VLOOKUP(L7871, 'Rating Program (Effect. 2017)'!$K$6:$M$556, 3)</f>
        <v>High</v>
      </c>
      <c r="O7871" s="95">
        <f>VLOOKUP(L7871, 'Rating Program (Effect. 2019)'!$Q$6:$T$556,4)</f>
        <v>0.8</v>
      </c>
      <c r="P7871" s="1" t="s">
        <v>9</v>
      </c>
      <c r="Q7871" s="1">
        <f>VLOOKUP(P7871, 'Rating Program (Effect. 2019)'!$AC$6:$AF$7, 4, FALSE)</f>
        <v>1</v>
      </c>
      <c r="R7871" s="1" t="s">
        <v>9</v>
      </c>
      <c r="S7871" s="1">
        <f>VLOOKUP(P7871, 'Rating Program (Effect. 2019)'!$AC$10:$AF$11,4, FALSE)</f>
        <v>1.1097123247655178</v>
      </c>
      <c r="T7871" s="1" t="s">
        <v>9</v>
      </c>
      <c r="U7871">
        <f>VLOOKUP(T7871,'Rating Program (Effect. 2019)'!$AC$14:$AF$15,4,FALSE)</f>
        <v>1</v>
      </c>
      <c r="V7871" s="141">
        <f t="shared" si="416"/>
        <v>1447.1241168864447</v>
      </c>
      <c r="W7871" s="141">
        <f t="shared" si="414"/>
        <v>966.56889440474743</v>
      </c>
      <c r="X7871" s="141">
        <f t="shared" si="415"/>
        <v>966.56889440474743</v>
      </c>
      <c r="Y7871" s="258">
        <f>'New Base Rate Calculation'!$C$16 * '2016 &amp; 2017 Combined Data'!F7871 * '2016 &amp; 2017 Combined Data'!H7871 *'2016 &amp; 2017 Combined Data'!J7871 *'2016 &amp; 2017 Combined Data'!O7871* '2016 &amp; 2017 Combined Data'!S7871</f>
        <v>1643.7706558229588</v>
      </c>
    </row>
    <row r="7872" spans="1:25" x14ac:dyDescent="0.2">
      <c r="A7872" s="1" t="s">
        <v>5869</v>
      </c>
      <c r="B7872" s="13">
        <v>42902</v>
      </c>
      <c r="C7872" s="13">
        <v>43267</v>
      </c>
      <c r="D7872" s="1">
        <v>5</v>
      </c>
      <c r="E7872" s="1">
        <v>1.2</v>
      </c>
      <c r="F7872" s="1">
        <f>VLOOKUP(D7872, 'Rating Program (Effect. 2019)'!$E$6:$I$10, 5, FALSE)</f>
        <v>0.94464968963239226</v>
      </c>
      <c r="G7872" s="1">
        <v>210619</v>
      </c>
      <c r="H7872" s="1">
        <v>1.1527619099339335</v>
      </c>
      <c r="I7872" s="1">
        <v>4</v>
      </c>
      <c r="J7872" s="1">
        <v>0.88</v>
      </c>
      <c r="K7872" s="1">
        <f>VLOOKUP('2016 &amp; 2017 Combined Data'!I7872, 'Rating Program (Effect. 2019)'!$K$6:$O$58, 5)</f>
        <v>0</v>
      </c>
      <c r="L7872" s="96">
        <v>585</v>
      </c>
      <c r="M7872" s="95">
        <f>VLOOKUP(L7872,'Rating Program (Effect. 2017)'!$K$6:$M$556, 2, FALSE)</f>
        <v>1.1000000000000001</v>
      </c>
      <c r="N7872" s="97" t="str">
        <f>VLOOKUP(L7872, 'Rating Program (Effect. 2017)'!$K$6:$M$556, 3)</f>
        <v>Low</v>
      </c>
      <c r="O7872" s="95">
        <f>VLOOKUP(L7872, 'Rating Program (Effect. 2019)'!$Q$6:$T$556,4)</f>
        <v>1.21</v>
      </c>
      <c r="P7872" s="1" t="s">
        <v>9</v>
      </c>
      <c r="Q7872" s="1">
        <f>VLOOKUP(P7872, 'Rating Program (Effect. 2019)'!$AC$6:$AF$7, 4, FALSE)</f>
        <v>1</v>
      </c>
      <c r="R7872" s="1" t="s">
        <v>9</v>
      </c>
      <c r="S7872" s="1">
        <f>VLOOKUP(P7872, 'Rating Program (Effect. 2019)'!$AC$10:$AF$11,4, FALSE)</f>
        <v>1.1097123247655178</v>
      </c>
      <c r="T7872" s="1" t="s">
        <v>9</v>
      </c>
      <c r="U7872">
        <f>VLOOKUP(T7872,'Rating Program (Effect. 2019)'!$AC$14:$AF$15,4,FALSE)</f>
        <v>1</v>
      </c>
      <c r="V7872" s="141">
        <f t="shared" si="416"/>
        <v>966.56889440474743</v>
      </c>
      <c r="W7872" s="141">
        <f t="shared" si="414"/>
        <v>1071.2385876634057</v>
      </c>
      <c r="X7872" s="141">
        <f t="shared" si="415"/>
        <v>1071.2385876634057</v>
      </c>
      <c r="Y7872" s="258">
        <f>'New Base Rate Calculation'!$C$16 * '2016 &amp; 2017 Combined Data'!F7872 * '2016 &amp; 2017 Combined Data'!H7872 *'2016 &amp; 2017 Combined Data'!J7872 *'2016 &amp; 2017 Combined Data'!O7872* '2016 &amp; 2017 Combined Data'!S7872</f>
        <v>1419.2349391390153</v>
      </c>
    </row>
    <row r="7873" spans="1:25" x14ac:dyDescent="0.2">
      <c r="A7873" s="1" t="s">
        <v>5870</v>
      </c>
      <c r="B7873" s="13">
        <v>42854</v>
      </c>
      <c r="C7873" s="13">
        <v>43219</v>
      </c>
      <c r="D7873" s="1">
        <v>3</v>
      </c>
      <c r="E7873" s="1">
        <v>0.97</v>
      </c>
      <c r="F7873" s="1">
        <f>VLOOKUP(D7873, 'Rating Program (Effect. 2019)'!$E$6:$I$10, 5, FALSE)</f>
        <v>1.2113287848472678</v>
      </c>
      <c r="G7873" s="1">
        <v>913913</v>
      </c>
      <c r="H7873" s="1">
        <v>5.2106221674046047</v>
      </c>
      <c r="I7873" s="1">
        <v>14</v>
      </c>
      <c r="J7873" s="1">
        <v>1.1000000000000001</v>
      </c>
      <c r="K7873" s="1">
        <f>VLOOKUP('2016 &amp; 2017 Combined Data'!I7873, 'Rating Program (Effect. 2019)'!$K$6:$O$58, 5)</f>
        <v>0</v>
      </c>
      <c r="L7873" s="96">
        <v>801</v>
      </c>
      <c r="M7873" s="95">
        <f>VLOOKUP(L7873,'Rating Program (Effect. 2017)'!$K$6:$M$556, 2, FALSE)</f>
        <v>0.9</v>
      </c>
      <c r="N7873" s="97" t="str">
        <f>VLOOKUP(L7873, 'Rating Program (Effect. 2017)'!$K$6:$M$556, 3)</f>
        <v>High</v>
      </c>
      <c r="O7873" s="95">
        <f>VLOOKUP(L7873, 'Rating Program (Effect. 2019)'!$Q$6:$T$556,4)</f>
        <v>0.8</v>
      </c>
      <c r="P7873" s="1" t="s">
        <v>9</v>
      </c>
      <c r="Q7873" s="1">
        <f>VLOOKUP(P7873, 'Rating Program (Effect. 2019)'!$AC$6:$AF$7, 4, FALSE)</f>
        <v>1</v>
      </c>
      <c r="R7873" s="1" t="s">
        <v>9</v>
      </c>
      <c r="S7873" s="1">
        <f>VLOOKUP(P7873, 'Rating Program (Effect. 2019)'!$AC$10:$AF$11,4, FALSE)</f>
        <v>1.1097123247655178</v>
      </c>
      <c r="T7873" s="1" t="s">
        <v>11</v>
      </c>
      <c r="U7873">
        <f>VLOOKUP(T7873,'Rating Program (Effect. 2019)'!$AC$14:$AF$15,4,FALSE)</f>
        <v>1</v>
      </c>
      <c r="V7873" s="141">
        <f t="shared" si="416"/>
        <v>1071.2385876634057</v>
      </c>
      <c r="W7873" s="141">
        <f t="shared" si="414"/>
        <v>4003.0083738869139</v>
      </c>
      <c r="X7873" s="141">
        <f t="shared" si="415"/>
        <v>4003.0083738869139</v>
      </c>
      <c r="Y7873" s="258">
        <f>'New Base Rate Calculation'!$C$16 * '2016 &amp; 2017 Combined Data'!F7873 * '2016 &amp; 2017 Combined Data'!H7873 *'2016 &amp; 2017 Combined Data'!J7873 *'2016 &amp; 2017 Combined Data'!O7873* '2016 &amp; 2017 Combined Data'!S7873</f>
        <v>6798.4536348803031</v>
      </c>
    </row>
    <row r="7874" spans="1:25" x14ac:dyDescent="0.2">
      <c r="A7874" s="1" t="s">
        <v>5871</v>
      </c>
      <c r="B7874" s="13">
        <v>42853</v>
      </c>
      <c r="C7874" s="13">
        <v>43218</v>
      </c>
      <c r="D7874" s="1">
        <v>1</v>
      </c>
      <c r="E7874" s="1">
        <v>1.05</v>
      </c>
      <c r="F7874" s="1">
        <f>VLOOKUP(D7874, 'Rating Program (Effect. 2019)'!$E$6:$I$10, 5, FALSE)</f>
        <v>1.0194620726838979</v>
      </c>
      <c r="G7874" s="1">
        <v>410307</v>
      </c>
      <c r="H7874" s="1">
        <v>1.8371353244279556</v>
      </c>
      <c r="I7874" s="1">
        <v>5</v>
      </c>
      <c r="J7874" s="1">
        <v>0.92</v>
      </c>
      <c r="K7874" s="1">
        <f>VLOOKUP('2016 &amp; 2017 Combined Data'!I7874, 'Rating Program (Effect. 2019)'!$K$6:$O$58, 5)</f>
        <v>0</v>
      </c>
      <c r="L7874" s="96">
        <v>881</v>
      </c>
      <c r="M7874" s="95">
        <f>VLOOKUP(L7874,'Rating Program (Effect. 2017)'!$K$6:$M$556, 2, FALSE)</f>
        <v>0.9</v>
      </c>
      <c r="N7874" s="97" t="str">
        <f>VLOOKUP(L7874, 'Rating Program (Effect. 2017)'!$K$6:$M$556, 3)</f>
        <v>High</v>
      </c>
      <c r="O7874" s="95">
        <f>VLOOKUP(L7874, 'Rating Program (Effect. 2019)'!$Q$6:$T$556,4)</f>
        <v>0.8</v>
      </c>
      <c r="P7874" s="1" t="s">
        <v>9</v>
      </c>
      <c r="Q7874" s="1">
        <f>VLOOKUP(P7874, 'Rating Program (Effect. 2019)'!$AC$6:$AF$7, 4, FALSE)</f>
        <v>1</v>
      </c>
      <c r="R7874" s="1" t="s">
        <v>9</v>
      </c>
      <c r="S7874" s="1">
        <f>VLOOKUP(P7874, 'Rating Program (Effect. 2019)'!$AC$10:$AF$11,4, FALSE)</f>
        <v>1.1097123247655178</v>
      </c>
      <c r="T7874" s="1" t="s">
        <v>11</v>
      </c>
      <c r="U7874">
        <f>VLOOKUP(T7874,'Rating Program (Effect. 2019)'!$AC$14:$AF$15,4,FALSE)</f>
        <v>1</v>
      </c>
      <c r="V7874" s="141">
        <f t="shared" si="416"/>
        <v>4003.0083738869139</v>
      </c>
      <c r="W7874" s="141">
        <f t="shared" si="414"/>
        <v>1277.7643608461319</v>
      </c>
      <c r="X7874" s="141">
        <f t="shared" si="415"/>
        <v>1277.7643608461319</v>
      </c>
      <c r="Y7874" s="258">
        <f>'New Base Rate Calculation'!$C$16 * '2016 &amp; 2017 Combined Data'!F7874 * '2016 &amp; 2017 Combined Data'!H7874 *'2016 &amp; 2017 Combined Data'!J7874 *'2016 &amp; 2017 Combined Data'!O7874* '2016 &amp; 2017 Combined Data'!S7874</f>
        <v>1687.197344033236</v>
      </c>
    </row>
    <row r="7875" spans="1:25" x14ac:dyDescent="0.2">
      <c r="A7875" s="1" t="s">
        <v>5872</v>
      </c>
      <c r="B7875" s="13">
        <v>42820</v>
      </c>
      <c r="C7875" s="13">
        <v>43185</v>
      </c>
      <c r="D7875" s="1">
        <v>5</v>
      </c>
      <c r="E7875" s="1">
        <v>1.2</v>
      </c>
      <c r="F7875" s="1">
        <f>VLOOKUP(D7875, 'Rating Program (Effect. 2019)'!$E$6:$I$10, 5, FALSE)</f>
        <v>0.94464968963239226</v>
      </c>
      <c r="G7875" s="1">
        <v>163648</v>
      </c>
      <c r="H7875" s="1">
        <v>1.1325993306684621</v>
      </c>
      <c r="I7875" s="1">
        <v>0</v>
      </c>
      <c r="J7875" s="1">
        <v>0.72</v>
      </c>
      <c r="K7875" s="1">
        <f>VLOOKUP('2016 &amp; 2017 Combined Data'!I7875, 'Rating Program (Effect. 2019)'!$K$6:$O$58, 5)</f>
        <v>0</v>
      </c>
      <c r="L7875" s="96">
        <v>767</v>
      </c>
      <c r="M7875" s="95">
        <f>VLOOKUP(L7875,'Rating Program (Effect. 2017)'!$K$6:$M$556, 2, FALSE)</f>
        <v>1</v>
      </c>
      <c r="N7875" s="97" t="str">
        <f>VLOOKUP(L7875, 'Rating Program (Effect. 2017)'!$K$6:$M$556, 3)</f>
        <v>Medium</v>
      </c>
      <c r="O7875" s="95">
        <f>VLOOKUP(L7875, 'Rating Program (Effect. 2019)'!$Q$6:$T$556,4)</f>
        <v>1</v>
      </c>
      <c r="P7875" s="1" t="s">
        <v>9</v>
      </c>
      <c r="Q7875" s="1">
        <f>VLOOKUP(P7875, 'Rating Program (Effect. 2019)'!$AC$6:$AF$7, 4, FALSE)</f>
        <v>1</v>
      </c>
      <c r="R7875" s="1" t="s">
        <v>9</v>
      </c>
      <c r="S7875" s="1">
        <f>VLOOKUP(P7875, 'Rating Program (Effect. 2019)'!$AC$10:$AF$11,4, FALSE)</f>
        <v>1.1097123247655178</v>
      </c>
      <c r="T7875" s="1" t="s">
        <v>11</v>
      </c>
      <c r="U7875">
        <f>VLOOKUP(T7875,'Rating Program (Effect. 2019)'!$AC$14:$AF$15,4,FALSE)</f>
        <v>1</v>
      </c>
      <c r="V7875" s="141">
        <f t="shared" si="416"/>
        <v>1277.7643608461319</v>
      </c>
      <c r="W7875" s="141">
        <f t="shared" ref="W7875:W7938" si="417">800 *E7875 * H7875 * J7875 *M7875</f>
        <v>782.85265735804091</v>
      </c>
      <c r="X7875" s="141">
        <f t="shared" ref="X7875:X7938" si="418">800 *E7875 * H7875 * J7875 *M7875</f>
        <v>782.85265735804091</v>
      </c>
      <c r="Y7875" s="258">
        <f>'New Base Rate Calculation'!$C$16 * '2016 &amp; 2017 Combined Data'!F7875 * '2016 &amp; 2017 Combined Data'!H7875 *'2016 &amp; 2017 Combined Data'!J7875 *'2016 &amp; 2017 Combined Data'!O7875* '2016 &amp; 2017 Combined Data'!S7875</f>
        <v>942.87784449230287</v>
      </c>
    </row>
    <row r="7876" spans="1:25" x14ac:dyDescent="0.2">
      <c r="A7876" s="1" t="s">
        <v>5873</v>
      </c>
      <c r="B7876" s="13">
        <v>42903</v>
      </c>
      <c r="C7876" s="13">
        <v>43268</v>
      </c>
      <c r="D7876" s="1">
        <v>3</v>
      </c>
      <c r="E7876" s="1">
        <v>0.97</v>
      </c>
      <c r="F7876" s="1">
        <f>VLOOKUP(D7876, 'Rating Program (Effect. 2019)'!$E$6:$I$10, 5, FALSE)</f>
        <v>1.2113287848472678</v>
      </c>
      <c r="G7876" s="1">
        <v>191548</v>
      </c>
      <c r="H7876" s="1">
        <v>1.1369445460524139</v>
      </c>
      <c r="I7876" s="1">
        <v>5</v>
      </c>
      <c r="J7876" s="1">
        <v>0.92</v>
      </c>
      <c r="K7876" s="1">
        <f>VLOOKUP('2016 &amp; 2017 Combined Data'!I7876, 'Rating Program (Effect. 2019)'!$K$6:$O$58, 5)</f>
        <v>0</v>
      </c>
      <c r="L7876" s="96">
        <v>935</v>
      </c>
      <c r="M7876" s="95">
        <f>VLOOKUP(L7876,'Rating Program (Effect. 2017)'!$K$6:$M$556, 2, FALSE)</f>
        <v>0.9</v>
      </c>
      <c r="N7876" s="97" t="str">
        <f>VLOOKUP(L7876, 'Rating Program (Effect. 2017)'!$K$6:$M$556, 3)</f>
        <v>High</v>
      </c>
      <c r="O7876" s="95">
        <f>VLOOKUP(L7876, 'Rating Program (Effect. 2019)'!$Q$6:$T$556,4)</f>
        <v>0.8</v>
      </c>
      <c r="P7876" s="1" t="s">
        <v>11</v>
      </c>
      <c r="Q7876" s="1">
        <f>VLOOKUP(P7876, 'Rating Program (Effect. 2019)'!$AC$6:$AF$7, 4, FALSE)</f>
        <v>1</v>
      </c>
      <c r="R7876" s="1" t="s">
        <v>9</v>
      </c>
      <c r="S7876" s="1">
        <f>VLOOKUP(P7876, 'Rating Program (Effect. 2019)'!$AC$10:$AF$11,4, FALSE)</f>
        <v>0.96911543279063928</v>
      </c>
      <c r="T7876" s="1" t="s">
        <v>9</v>
      </c>
      <c r="U7876">
        <f>VLOOKUP(T7876,'Rating Program (Effect. 2019)'!$AC$14:$AF$15,4,FALSE)</f>
        <v>1</v>
      </c>
      <c r="V7876" s="141">
        <f t="shared" si="416"/>
        <v>782.85265735804091</v>
      </c>
      <c r="W7876" s="141">
        <f t="shared" si="417"/>
        <v>730.51870528596544</v>
      </c>
      <c r="X7876" s="141">
        <f t="shared" si="418"/>
        <v>730.51870528596544</v>
      </c>
      <c r="Y7876" s="258">
        <f>'New Base Rate Calculation'!$C$16 * '2016 &amp; 2017 Combined Data'!F7876 * '2016 &amp; 2017 Combined Data'!H7876 *'2016 &amp; 2017 Combined Data'!J7876 *'2016 &amp; 2017 Combined Data'!O7876* '2016 &amp; 2017 Combined Data'!S7876</f>
        <v>1083.4779623176667</v>
      </c>
    </row>
    <row r="7877" spans="1:25" x14ac:dyDescent="0.2">
      <c r="A7877" s="1" t="s">
        <v>5874</v>
      </c>
      <c r="B7877" s="13">
        <v>42798</v>
      </c>
      <c r="C7877" s="13">
        <v>43163</v>
      </c>
      <c r="D7877" s="1">
        <v>2</v>
      </c>
      <c r="E7877" s="1">
        <v>1.1100000000000001</v>
      </c>
      <c r="F7877" s="1">
        <f>VLOOKUP(D7877, 'Rating Program (Effect. 2019)'!$E$6:$I$10, 5, FALSE)</f>
        <v>1.388027431262149</v>
      </c>
      <c r="G7877" s="1">
        <v>497627</v>
      </c>
      <c r="H7877" s="1">
        <v>2.3573037892716906</v>
      </c>
      <c r="I7877" s="1">
        <v>4</v>
      </c>
      <c r="J7877" s="1">
        <v>0.88</v>
      </c>
      <c r="K7877" s="1">
        <f>VLOOKUP('2016 &amp; 2017 Combined Data'!I7877, 'Rating Program (Effect. 2019)'!$K$6:$O$58, 5)</f>
        <v>0</v>
      </c>
      <c r="L7877" s="96">
        <v>905</v>
      </c>
      <c r="M7877" s="95">
        <f>VLOOKUP(L7877,'Rating Program (Effect. 2017)'!$K$6:$M$556, 2, FALSE)</f>
        <v>0.9</v>
      </c>
      <c r="N7877" s="97" t="str">
        <f>VLOOKUP(L7877, 'Rating Program (Effect. 2017)'!$K$6:$M$556, 3)</f>
        <v>High</v>
      </c>
      <c r="O7877" s="95">
        <f>VLOOKUP(L7877, 'Rating Program (Effect. 2019)'!$Q$6:$T$556,4)</f>
        <v>0.8</v>
      </c>
      <c r="P7877" s="1" t="s">
        <v>11</v>
      </c>
      <c r="Q7877" s="1">
        <f>VLOOKUP(P7877, 'Rating Program (Effect. 2019)'!$AC$6:$AF$7, 4, FALSE)</f>
        <v>1</v>
      </c>
      <c r="R7877" s="1" t="s">
        <v>9</v>
      </c>
      <c r="S7877" s="1">
        <f>VLOOKUP(P7877, 'Rating Program (Effect. 2019)'!$AC$10:$AF$11,4, FALSE)</f>
        <v>0.96911543279063928</v>
      </c>
      <c r="T7877" s="1" t="s">
        <v>11</v>
      </c>
      <c r="U7877">
        <f>VLOOKUP(T7877,'Rating Program (Effect. 2019)'!$AC$14:$AF$15,4,FALSE)</f>
        <v>1</v>
      </c>
      <c r="V7877" s="141">
        <f t="shared" si="416"/>
        <v>730.51870528596544</v>
      </c>
      <c r="W7877" s="141">
        <f t="shared" si="417"/>
        <v>1657.8823257796232</v>
      </c>
      <c r="X7877" s="141">
        <f t="shared" si="418"/>
        <v>1657.8823257796232</v>
      </c>
      <c r="Y7877" s="258">
        <f>'New Base Rate Calculation'!$C$16 * '2016 &amp; 2017 Combined Data'!F7877 * '2016 &amp; 2017 Combined Data'!H7877 *'2016 &amp; 2017 Combined Data'!J7877 *'2016 &amp; 2017 Combined Data'!O7877* '2016 &amp; 2017 Combined Data'!S7877</f>
        <v>2462.2220162717072</v>
      </c>
    </row>
    <row r="7878" spans="1:25" x14ac:dyDescent="0.2">
      <c r="A7878" s="1" t="s">
        <v>5875</v>
      </c>
      <c r="B7878" s="13">
        <v>42838</v>
      </c>
      <c r="C7878" s="13">
        <v>43203</v>
      </c>
      <c r="D7878" s="1">
        <v>5</v>
      </c>
      <c r="E7878" s="1">
        <v>1.2</v>
      </c>
      <c r="F7878" s="1">
        <f>VLOOKUP(D7878, 'Rating Program (Effect. 2019)'!$E$6:$I$10, 5, FALSE)</f>
        <v>0.94464968963239226</v>
      </c>
      <c r="G7878" s="1">
        <v>396606</v>
      </c>
      <c r="H7878" s="1">
        <v>1.7651437448508696</v>
      </c>
      <c r="I7878" s="1">
        <v>8</v>
      </c>
      <c r="J7878" s="1">
        <v>1.02</v>
      </c>
      <c r="K7878" s="1">
        <f>VLOOKUP('2016 &amp; 2017 Combined Data'!I7878, 'Rating Program (Effect. 2019)'!$K$6:$O$58, 5)</f>
        <v>0</v>
      </c>
      <c r="L7878" s="96">
        <v>687</v>
      </c>
      <c r="M7878" s="95">
        <f>VLOOKUP(L7878,'Rating Program (Effect. 2017)'!$K$6:$M$556, 2, FALSE)</f>
        <v>1</v>
      </c>
      <c r="N7878" s="97" t="str">
        <f>VLOOKUP(L7878, 'Rating Program (Effect. 2017)'!$K$6:$M$556, 3)</f>
        <v>Medium</v>
      </c>
      <c r="O7878" s="95">
        <f>VLOOKUP(L7878, 'Rating Program (Effect. 2019)'!$Q$6:$T$556,4)</f>
        <v>1</v>
      </c>
      <c r="P7878" s="1" t="s">
        <v>9</v>
      </c>
      <c r="Q7878" s="1">
        <f>VLOOKUP(P7878, 'Rating Program (Effect. 2019)'!$AC$6:$AF$7, 4, FALSE)</f>
        <v>1</v>
      </c>
      <c r="R7878" s="1" t="s">
        <v>9</v>
      </c>
      <c r="S7878" s="1">
        <f>VLOOKUP(P7878, 'Rating Program (Effect. 2019)'!$AC$10:$AF$11,4, FALSE)</f>
        <v>1.1097123247655178</v>
      </c>
      <c r="T7878" s="1" t="s">
        <v>9</v>
      </c>
      <c r="U7878">
        <f>VLOOKUP(T7878,'Rating Program (Effect. 2019)'!$AC$14:$AF$15,4,FALSE)</f>
        <v>1</v>
      </c>
      <c r="V7878" s="141">
        <f t="shared" si="416"/>
        <v>1657.8823257796232</v>
      </c>
      <c r="W7878" s="141">
        <f t="shared" si="417"/>
        <v>1728.4287549579715</v>
      </c>
      <c r="X7878" s="141">
        <f t="shared" si="418"/>
        <v>1728.4287549579715</v>
      </c>
      <c r="Y7878" s="258">
        <f>'New Base Rate Calculation'!$C$16 * '2016 &amp; 2017 Combined Data'!F7878 * '2016 &amp; 2017 Combined Data'!H7878 *'2016 &amp; 2017 Combined Data'!J7878 *'2016 &amp; 2017 Combined Data'!O7878* '2016 &amp; 2017 Combined Data'!S7878</f>
        <v>2081.7419006191581</v>
      </c>
    </row>
    <row r="7879" spans="1:25" x14ac:dyDescent="0.2">
      <c r="A7879" s="1" t="s">
        <v>5876</v>
      </c>
      <c r="B7879" s="13">
        <v>42871</v>
      </c>
      <c r="C7879" s="13">
        <v>43236</v>
      </c>
      <c r="D7879" s="1">
        <v>2</v>
      </c>
      <c r="E7879" s="1">
        <v>1.1100000000000001</v>
      </c>
      <c r="F7879" s="1">
        <f>VLOOKUP(D7879, 'Rating Program (Effect. 2019)'!$E$6:$I$10, 5, FALSE)</f>
        <v>1.388027431262149</v>
      </c>
      <c r="G7879" s="1">
        <v>227025</v>
      </c>
      <c r="H7879" s="1">
        <v>1.1743475314935936</v>
      </c>
      <c r="I7879" s="1">
        <v>18</v>
      </c>
      <c r="J7879" s="1">
        <v>1.1399999999999999</v>
      </c>
      <c r="K7879" s="1">
        <f>VLOOKUP('2016 &amp; 2017 Combined Data'!I7879, 'Rating Program (Effect. 2019)'!$K$6:$O$58, 5)</f>
        <v>0</v>
      </c>
      <c r="L7879" s="96">
        <v>855</v>
      </c>
      <c r="M7879" s="95">
        <f>VLOOKUP(L7879,'Rating Program (Effect. 2017)'!$K$6:$M$556, 2, FALSE)</f>
        <v>0.9</v>
      </c>
      <c r="N7879" s="97" t="str">
        <f>VLOOKUP(L7879, 'Rating Program (Effect. 2017)'!$K$6:$M$556, 3)</f>
        <v>High</v>
      </c>
      <c r="O7879" s="95">
        <f>VLOOKUP(L7879, 'Rating Program (Effect. 2019)'!$Q$6:$T$556,4)</f>
        <v>0.8</v>
      </c>
      <c r="P7879" s="1" t="s">
        <v>9</v>
      </c>
      <c r="Q7879" s="1">
        <f>VLOOKUP(P7879, 'Rating Program (Effect. 2019)'!$AC$6:$AF$7, 4, FALSE)</f>
        <v>1</v>
      </c>
      <c r="R7879" s="1" t="s">
        <v>9</v>
      </c>
      <c r="S7879" s="1">
        <f>VLOOKUP(P7879, 'Rating Program (Effect. 2019)'!$AC$10:$AF$11,4, FALSE)</f>
        <v>1.1097123247655178</v>
      </c>
      <c r="T7879" s="1" t="s">
        <v>11</v>
      </c>
      <c r="U7879">
        <f>VLOOKUP(T7879,'Rating Program (Effect. 2019)'!$AC$14:$AF$15,4,FALSE)</f>
        <v>1</v>
      </c>
      <c r="V7879" s="141">
        <f t="shared" si="416"/>
        <v>1728.4287549579715</v>
      </c>
      <c r="W7879" s="141">
        <f t="shared" si="417"/>
        <v>1069.9339437734352</v>
      </c>
      <c r="X7879" s="141">
        <f t="shared" si="418"/>
        <v>1069.9339437734352</v>
      </c>
      <c r="Y7879" s="258">
        <f>'New Base Rate Calculation'!$C$16 * '2016 &amp; 2017 Combined Data'!F7879 * '2016 &amp; 2017 Combined Data'!H7879 *'2016 &amp; 2017 Combined Data'!J7879 *'2016 &amp; 2017 Combined Data'!O7879* '2016 &amp; 2017 Combined Data'!S7879</f>
        <v>1819.5557819257156</v>
      </c>
    </row>
    <row r="7880" spans="1:25" x14ac:dyDescent="0.2">
      <c r="A7880" s="1" t="s">
        <v>5877</v>
      </c>
      <c r="B7880" s="13">
        <v>42906</v>
      </c>
      <c r="C7880" s="13">
        <v>43271</v>
      </c>
      <c r="D7880" s="1">
        <v>5</v>
      </c>
      <c r="E7880" s="1">
        <v>1.2</v>
      </c>
      <c r="F7880" s="1">
        <f>VLOOKUP(D7880, 'Rating Program (Effect. 2019)'!$E$6:$I$10, 5, FALSE)</f>
        <v>0.94464968963239226</v>
      </c>
      <c r="G7880" s="1">
        <v>353036</v>
      </c>
      <c r="H7880" s="1">
        <v>1.5571679844748938</v>
      </c>
      <c r="I7880" s="1">
        <v>9</v>
      </c>
      <c r="J7880" s="1">
        <v>1.04</v>
      </c>
      <c r="K7880" s="1">
        <f>VLOOKUP('2016 &amp; 2017 Combined Data'!I7880, 'Rating Program (Effect. 2019)'!$K$6:$O$58, 5)</f>
        <v>0</v>
      </c>
      <c r="L7880" s="96">
        <v>792</v>
      </c>
      <c r="M7880" s="95">
        <f>VLOOKUP(L7880,'Rating Program (Effect. 2017)'!$K$6:$M$556, 2, FALSE)</f>
        <v>1</v>
      </c>
      <c r="N7880" s="97" t="str">
        <f>VLOOKUP(L7880, 'Rating Program (Effect. 2017)'!$K$6:$M$556, 3)</f>
        <v>Medium</v>
      </c>
      <c r="O7880" s="95">
        <f>VLOOKUP(L7880, 'Rating Program (Effect. 2019)'!$Q$6:$T$556,4)</f>
        <v>1</v>
      </c>
      <c r="P7880" s="1" t="s">
        <v>9</v>
      </c>
      <c r="Q7880" s="1">
        <f>VLOOKUP(P7880, 'Rating Program (Effect. 2019)'!$AC$6:$AF$7, 4, FALSE)</f>
        <v>1</v>
      </c>
      <c r="R7880" s="1" t="s">
        <v>9</v>
      </c>
      <c r="S7880" s="1">
        <f>VLOOKUP(P7880, 'Rating Program (Effect. 2019)'!$AC$10:$AF$11,4, FALSE)</f>
        <v>1.1097123247655178</v>
      </c>
      <c r="T7880" s="1" t="s">
        <v>9</v>
      </c>
      <c r="U7880">
        <f>VLOOKUP(T7880,'Rating Program (Effect. 2019)'!$AC$14:$AF$15,4,FALSE)</f>
        <v>1</v>
      </c>
      <c r="V7880" s="141">
        <f t="shared" si="416"/>
        <v>1069.9339437734352</v>
      </c>
      <c r="W7880" s="141">
        <f t="shared" si="417"/>
        <v>1554.676515699734</v>
      </c>
      <c r="X7880" s="141">
        <f t="shared" si="418"/>
        <v>1554.676515699734</v>
      </c>
      <c r="Y7880" s="258">
        <f>'New Base Rate Calculation'!$C$16 * '2016 &amp; 2017 Combined Data'!F7880 * '2016 &amp; 2017 Combined Data'!H7880 *'2016 &amp; 2017 Combined Data'!J7880 *'2016 &amp; 2017 Combined Data'!O7880* '2016 &amp; 2017 Combined Data'!S7880</f>
        <v>1872.4724611049598</v>
      </c>
    </row>
    <row r="7881" spans="1:25" x14ac:dyDescent="0.2">
      <c r="A7881" s="1" t="s">
        <v>5878</v>
      </c>
      <c r="B7881" s="13">
        <v>42825</v>
      </c>
      <c r="C7881" s="13">
        <v>43190</v>
      </c>
      <c r="D7881" s="1">
        <v>1</v>
      </c>
      <c r="E7881" s="1">
        <v>1.05</v>
      </c>
      <c r="F7881" s="1">
        <f>VLOOKUP(D7881, 'Rating Program (Effect. 2019)'!$E$6:$I$10, 5, FALSE)</f>
        <v>1.0194620726838979</v>
      </c>
      <c r="G7881" s="1">
        <v>229282</v>
      </c>
      <c r="H7881" s="1">
        <v>1.1778786230658622</v>
      </c>
      <c r="I7881" s="1">
        <v>5</v>
      </c>
      <c r="J7881" s="1">
        <v>0.92</v>
      </c>
      <c r="K7881" s="1">
        <f>VLOOKUP('2016 &amp; 2017 Combined Data'!I7881, 'Rating Program (Effect. 2019)'!$K$6:$O$58, 5)</f>
        <v>0</v>
      </c>
      <c r="L7881" s="96">
        <v>880</v>
      </c>
      <c r="M7881" s="95">
        <f>VLOOKUP(L7881,'Rating Program (Effect. 2017)'!$K$6:$M$556, 2, FALSE)</f>
        <v>0.9</v>
      </c>
      <c r="N7881" s="97" t="str">
        <f>VLOOKUP(L7881, 'Rating Program (Effect. 2017)'!$K$6:$M$556, 3)</f>
        <v>High</v>
      </c>
      <c r="O7881" s="95">
        <f>VLOOKUP(L7881, 'Rating Program (Effect. 2019)'!$Q$6:$T$556,4)</f>
        <v>0.8</v>
      </c>
      <c r="P7881" s="1" t="s">
        <v>9</v>
      </c>
      <c r="Q7881" s="1">
        <f>VLOOKUP(P7881, 'Rating Program (Effect. 2019)'!$AC$6:$AF$7, 4, FALSE)</f>
        <v>1</v>
      </c>
      <c r="R7881" s="1" t="s">
        <v>9</v>
      </c>
      <c r="S7881" s="1">
        <f>VLOOKUP(P7881, 'Rating Program (Effect. 2019)'!$AC$10:$AF$11,4, FALSE)</f>
        <v>1.1097123247655178</v>
      </c>
      <c r="T7881" s="1" t="s">
        <v>9</v>
      </c>
      <c r="U7881">
        <f>VLOOKUP(T7881,'Rating Program (Effect. 2019)'!$AC$14:$AF$15,4,FALSE)</f>
        <v>1</v>
      </c>
      <c r="V7881" s="141">
        <f t="shared" si="416"/>
        <v>1554.676515699734</v>
      </c>
      <c r="W7881" s="141">
        <f t="shared" si="417"/>
        <v>819.23813991476857</v>
      </c>
      <c r="X7881" s="141">
        <f t="shared" si="418"/>
        <v>819.23813991476857</v>
      </c>
      <c r="Y7881" s="258">
        <f>'New Base Rate Calculation'!$C$16 * '2016 &amp; 2017 Combined Data'!F7881 * '2016 &amp; 2017 Combined Data'!H7881 *'2016 &amp; 2017 Combined Data'!J7881 *'2016 &amp; 2017 Combined Data'!O7881* '2016 &amp; 2017 Combined Data'!S7881</f>
        <v>1081.745943265804</v>
      </c>
    </row>
    <row r="7882" spans="1:25" x14ac:dyDescent="0.2">
      <c r="A7882" s="1" t="s">
        <v>5879</v>
      </c>
      <c r="B7882" s="13">
        <v>42826</v>
      </c>
      <c r="C7882" s="13">
        <v>43191</v>
      </c>
      <c r="D7882" s="1">
        <v>4</v>
      </c>
      <c r="E7882" s="1">
        <v>0.94</v>
      </c>
      <c r="F7882" s="1">
        <f>VLOOKUP(D7882, 'Rating Program (Effect. 2019)'!$E$6:$I$10, 5, FALSE)</f>
        <v>1.3131422480634674</v>
      </c>
      <c r="G7882" s="1">
        <v>451623</v>
      </c>
      <c r="H7882" s="1">
        <v>2.0710833540865861</v>
      </c>
      <c r="I7882" s="1">
        <v>15</v>
      </c>
      <c r="J7882" s="1">
        <v>1.1100000000000001</v>
      </c>
      <c r="K7882" s="1">
        <f>VLOOKUP('2016 &amp; 2017 Combined Data'!I7882, 'Rating Program (Effect. 2019)'!$K$6:$O$58, 5)</f>
        <v>0</v>
      </c>
      <c r="L7882" s="96">
        <v>889</v>
      </c>
      <c r="M7882" s="95">
        <f>VLOOKUP(L7882,'Rating Program (Effect. 2017)'!$K$6:$M$556, 2, FALSE)</f>
        <v>0.9</v>
      </c>
      <c r="N7882" s="97" t="str">
        <f>VLOOKUP(L7882, 'Rating Program (Effect. 2017)'!$K$6:$M$556, 3)</f>
        <v>High</v>
      </c>
      <c r="O7882" s="95">
        <f>VLOOKUP(L7882, 'Rating Program (Effect. 2019)'!$Q$6:$T$556,4)</f>
        <v>0.8</v>
      </c>
      <c r="P7882" s="1" t="s">
        <v>9</v>
      </c>
      <c r="Q7882" s="1">
        <f>VLOOKUP(P7882, 'Rating Program (Effect. 2019)'!$AC$6:$AF$7, 4, FALSE)</f>
        <v>1</v>
      </c>
      <c r="R7882" s="1" t="s">
        <v>9</v>
      </c>
      <c r="S7882" s="1">
        <f>VLOOKUP(P7882, 'Rating Program (Effect. 2019)'!$AC$10:$AF$11,4, FALSE)</f>
        <v>1.1097123247655178</v>
      </c>
      <c r="T7882" s="1" t="s">
        <v>9</v>
      </c>
      <c r="U7882">
        <f>VLOOKUP(T7882,'Rating Program (Effect. 2019)'!$AC$14:$AF$15,4,FALSE)</f>
        <v>1</v>
      </c>
      <c r="V7882" s="141">
        <f t="shared" si="416"/>
        <v>819.23813991476857</v>
      </c>
      <c r="W7882" s="141">
        <f t="shared" si="417"/>
        <v>1555.8972275908397</v>
      </c>
      <c r="X7882" s="141">
        <f t="shared" si="418"/>
        <v>1555.8972275908397</v>
      </c>
      <c r="Y7882" s="258">
        <f>'New Base Rate Calculation'!$C$16 * '2016 &amp; 2017 Combined Data'!F7882 * '2016 &amp; 2017 Combined Data'!H7882 *'2016 &amp; 2017 Combined Data'!J7882 *'2016 &amp; 2017 Combined Data'!O7882* '2016 &amp; 2017 Combined Data'!S7882</f>
        <v>2955.9573650081916</v>
      </c>
    </row>
    <row r="7883" spans="1:25" x14ac:dyDescent="0.2">
      <c r="A7883" s="1" t="s">
        <v>5880</v>
      </c>
      <c r="B7883" s="13">
        <v>42739</v>
      </c>
      <c r="C7883" s="13">
        <v>43104</v>
      </c>
      <c r="D7883" s="1">
        <v>3</v>
      </c>
      <c r="E7883" s="1">
        <v>0.97</v>
      </c>
      <c r="F7883" s="1">
        <f>VLOOKUP(D7883, 'Rating Program (Effect. 2019)'!$E$6:$I$10, 5, FALSE)</f>
        <v>1.2113287848472678</v>
      </c>
      <c r="G7883" s="1">
        <v>310254</v>
      </c>
      <c r="H7883" s="1">
        <v>1.3876840081573294</v>
      </c>
      <c r="I7883" s="1">
        <v>7</v>
      </c>
      <c r="J7883" s="1">
        <v>1</v>
      </c>
      <c r="K7883" s="1">
        <f>VLOOKUP('2016 &amp; 2017 Combined Data'!I7883, 'Rating Program (Effect. 2019)'!$K$6:$O$58, 5)</f>
        <v>0</v>
      </c>
      <c r="L7883" s="96">
        <v>782</v>
      </c>
      <c r="M7883" s="95">
        <f>VLOOKUP(L7883,'Rating Program (Effect. 2017)'!$K$6:$M$556, 2, FALSE)</f>
        <v>1</v>
      </c>
      <c r="N7883" s="97" t="str">
        <f>VLOOKUP(L7883, 'Rating Program (Effect. 2017)'!$K$6:$M$556, 3)</f>
        <v>Medium</v>
      </c>
      <c r="O7883" s="95">
        <f>VLOOKUP(L7883, 'Rating Program (Effect. 2019)'!$Q$6:$T$556,4)</f>
        <v>1</v>
      </c>
      <c r="P7883" s="1" t="s">
        <v>9</v>
      </c>
      <c r="Q7883" s="1">
        <f>VLOOKUP(P7883, 'Rating Program (Effect. 2019)'!$AC$6:$AF$7, 4, FALSE)</f>
        <v>1</v>
      </c>
      <c r="R7883" s="1" t="s">
        <v>9</v>
      </c>
      <c r="S7883" s="1">
        <f>VLOOKUP(P7883, 'Rating Program (Effect. 2019)'!$AC$10:$AF$11,4, FALSE)</f>
        <v>1.1097123247655178</v>
      </c>
      <c r="T7883" s="1" t="s">
        <v>9</v>
      </c>
      <c r="U7883">
        <f>VLOOKUP(T7883,'Rating Program (Effect. 2019)'!$AC$14:$AF$15,4,FALSE)</f>
        <v>1</v>
      </c>
      <c r="V7883" s="141">
        <f t="shared" si="416"/>
        <v>1555.8972275908397</v>
      </c>
      <c r="W7883" s="141">
        <f t="shared" si="417"/>
        <v>1076.8427903300876</v>
      </c>
      <c r="X7883" s="141">
        <f t="shared" si="418"/>
        <v>1076.8427903300876</v>
      </c>
      <c r="Y7883" s="258">
        <f>'New Base Rate Calculation'!$C$16 * '2016 &amp; 2017 Combined Data'!F7883 * '2016 &amp; 2017 Combined Data'!H7883 *'2016 &amp; 2017 Combined Data'!J7883 *'2016 &amp; 2017 Combined Data'!O7883* '2016 &amp; 2017 Combined Data'!S7883</f>
        <v>2057.4461094322905</v>
      </c>
    </row>
    <row r="7884" spans="1:25" x14ac:dyDescent="0.2">
      <c r="A7884" s="1" t="s">
        <v>5881</v>
      </c>
      <c r="B7884" s="13">
        <v>42892</v>
      </c>
      <c r="C7884" s="13">
        <v>43257</v>
      </c>
      <c r="D7884" s="1">
        <v>5</v>
      </c>
      <c r="E7884" s="1">
        <v>1.2</v>
      </c>
      <c r="F7884" s="1">
        <f>VLOOKUP(D7884, 'Rating Program (Effect. 2019)'!$E$6:$I$10, 5, FALSE)</f>
        <v>0.94464968963239226</v>
      </c>
      <c r="G7884" s="1">
        <v>443061</v>
      </c>
      <c r="H7884" s="1">
        <v>2.0206527392956399</v>
      </c>
      <c r="I7884" s="1">
        <v>10</v>
      </c>
      <c r="J7884" s="1">
        <v>1.06</v>
      </c>
      <c r="K7884" s="1">
        <f>VLOOKUP('2016 &amp; 2017 Combined Data'!I7884, 'Rating Program (Effect. 2019)'!$K$6:$O$58, 5)</f>
        <v>0</v>
      </c>
      <c r="L7884" s="96">
        <v>863</v>
      </c>
      <c r="M7884" s="95">
        <f>VLOOKUP(L7884,'Rating Program (Effect. 2017)'!$K$6:$M$556, 2, FALSE)</f>
        <v>0.9</v>
      </c>
      <c r="N7884" s="97" t="str">
        <f>VLOOKUP(L7884, 'Rating Program (Effect. 2017)'!$K$6:$M$556, 3)</f>
        <v>High</v>
      </c>
      <c r="O7884" s="95">
        <f>VLOOKUP(L7884, 'Rating Program (Effect. 2019)'!$Q$6:$T$556,4)</f>
        <v>0.8</v>
      </c>
      <c r="P7884" s="1" t="s">
        <v>9</v>
      </c>
      <c r="Q7884" s="1">
        <f>VLOOKUP(P7884, 'Rating Program (Effect. 2019)'!$AC$6:$AF$7, 4, FALSE)</f>
        <v>1</v>
      </c>
      <c r="R7884" s="1" t="s">
        <v>9</v>
      </c>
      <c r="S7884" s="1">
        <f>VLOOKUP(P7884, 'Rating Program (Effect. 2019)'!$AC$10:$AF$11,4, FALSE)</f>
        <v>1.1097123247655178</v>
      </c>
      <c r="T7884" s="1" t="s">
        <v>11</v>
      </c>
      <c r="U7884">
        <f>VLOOKUP(T7884,'Rating Program (Effect. 2019)'!$AC$14:$AF$15,4,FALSE)</f>
        <v>1</v>
      </c>
      <c r="V7884" s="141">
        <f t="shared" si="416"/>
        <v>1076.8427903300876</v>
      </c>
      <c r="W7884" s="141">
        <f t="shared" si="417"/>
        <v>1850.5946047565189</v>
      </c>
      <c r="X7884" s="141">
        <f t="shared" si="418"/>
        <v>1850.5946047565189</v>
      </c>
      <c r="Y7884" s="258">
        <f>'New Base Rate Calculation'!$C$16 * '2016 &amp; 2017 Combined Data'!F7884 * '2016 &amp; 2017 Combined Data'!H7884 *'2016 &amp; 2017 Combined Data'!J7884 *'2016 &amp; 2017 Combined Data'!O7884* '2016 &amp; 2017 Combined Data'!S7884</f>
        <v>1981.2266905448325</v>
      </c>
    </row>
    <row r="7885" spans="1:25" x14ac:dyDescent="0.2">
      <c r="A7885" s="1" t="s">
        <v>5882</v>
      </c>
      <c r="B7885" s="13">
        <v>42907</v>
      </c>
      <c r="C7885" s="13">
        <v>43272</v>
      </c>
      <c r="D7885" s="1">
        <v>1</v>
      </c>
      <c r="E7885" s="1">
        <v>1.05</v>
      </c>
      <c r="F7885" s="1">
        <f>VLOOKUP(D7885, 'Rating Program (Effect. 2019)'!$E$6:$I$10, 5, FALSE)</f>
        <v>1.0194620726838979</v>
      </c>
      <c r="G7885" s="1">
        <v>180158</v>
      </c>
      <c r="H7885" s="1">
        <v>1.1324163884349567</v>
      </c>
      <c r="I7885" s="1">
        <v>15</v>
      </c>
      <c r="J7885" s="1">
        <v>1.1100000000000001</v>
      </c>
      <c r="K7885" s="1">
        <f>VLOOKUP('2016 &amp; 2017 Combined Data'!I7885, 'Rating Program (Effect. 2019)'!$K$6:$O$58, 5)</f>
        <v>0</v>
      </c>
      <c r="L7885" s="96">
        <v>890</v>
      </c>
      <c r="M7885" s="95">
        <f>VLOOKUP(L7885,'Rating Program (Effect. 2017)'!$K$6:$M$556, 2, FALSE)</f>
        <v>0.9</v>
      </c>
      <c r="N7885" s="97" t="str">
        <f>VLOOKUP(L7885, 'Rating Program (Effect. 2017)'!$K$6:$M$556, 3)</f>
        <v>High</v>
      </c>
      <c r="O7885" s="95">
        <f>VLOOKUP(L7885, 'Rating Program (Effect. 2019)'!$Q$6:$T$556,4)</f>
        <v>0.8</v>
      </c>
      <c r="P7885" s="1" t="s">
        <v>9</v>
      </c>
      <c r="Q7885" s="1">
        <f>VLOOKUP(P7885, 'Rating Program (Effect. 2019)'!$AC$6:$AF$7, 4, FALSE)</f>
        <v>1</v>
      </c>
      <c r="R7885" s="1" t="s">
        <v>9</v>
      </c>
      <c r="S7885" s="1">
        <f>VLOOKUP(P7885, 'Rating Program (Effect. 2019)'!$AC$10:$AF$11,4, FALSE)</f>
        <v>1.1097123247655178</v>
      </c>
      <c r="T7885" s="1" t="s">
        <v>9</v>
      </c>
      <c r="U7885">
        <f>VLOOKUP(T7885,'Rating Program (Effect. 2019)'!$AC$14:$AF$15,4,FALSE)</f>
        <v>1</v>
      </c>
      <c r="V7885" s="141">
        <f t="shared" si="416"/>
        <v>1850.5946047565189</v>
      </c>
      <c r="W7885" s="141">
        <f t="shared" si="417"/>
        <v>950.27853651907833</v>
      </c>
      <c r="X7885" s="141">
        <f t="shared" si="418"/>
        <v>950.27853651907833</v>
      </c>
      <c r="Y7885" s="258">
        <f>'New Base Rate Calculation'!$C$16 * '2016 &amp; 2017 Combined Data'!F7885 * '2016 &amp; 2017 Combined Data'!H7885 *'2016 &amp; 2017 Combined Data'!J7885 *'2016 &amp; 2017 Combined Data'!O7885* '2016 &amp; 2017 Combined Data'!S7885</f>
        <v>1254.7755063735492</v>
      </c>
    </row>
    <row r="7886" spans="1:25" x14ac:dyDescent="0.2">
      <c r="A7886" s="1" t="s">
        <v>5883</v>
      </c>
      <c r="B7886" s="13">
        <v>42875</v>
      </c>
      <c r="C7886" s="13">
        <v>43240</v>
      </c>
      <c r="D7886" s="1">
        <v>1</v>
      </c>
      <c r="E7886" s="1">
        <v>1.05</v>
      </c>
      <c r="F7886" s="1">
        <f>VLOOKUP(D7886, 'Rating Program (Effect. 2019)'!$E$6:$I$10, 5, FALSE)</f>
        <v>1.0194620726838979</v>
      </c>
      <c r="G7886" s="1">
        <v>163145</v>
      </c>
      <c r="H7886" s="1">
        <v>1.1327326725072637</v>
      </c>
      <c r="I7886" s="1">
        <v>3</v>
      </c>
      <c r="J7886" s="1">
        <v>0.84</v>
      </c>
      <c r="K7886" s="1">
        <f>VLOOKUP('2016 &amp; 2017 Combined Data'!I7886, 'Rating Program (Effect. 2019)'!$K$6:$O$58, 5)</f>
        <v>0</v>
      </c>
      <c r="L7886" s="96">
        <v>582</v>
      </c>
      <c r="M7886" s="95">
        <f>VLOOKUP(L7886,'Rating Program (Effect. 2017)'!$K$6:$M$556, 2, FALSE)</f>
        <v>1.1000000000000001</v>
      </c>
      <c r="N7886" s="97" t="str">
        <f>VLOOKUP(L7886, 'Rating Program (Effect. 2017)'!$K$6:$M$556, 3)</f>
        <v>Low</v>
      </c>
      <c r="O7886" s="95">
        <f>VLOOKUP(L7886, 'Rating Program (Effect. 2019)'!$Q$6:$T$556,4)</f>
        <v>1.21</v>
      </c>
      <c r="P7886" s="1" t="s">
        <v>11</v>
      </c>
      <c r="Q7886" s="1">
        <f>VLOOKUP(P7886, 'Rating Program (Effect. 2019)'!$AC$6:$AF$7, 4, FALSE)</f>
        <v>1</v>
      </c>
      <c r="R7886" s="1" t="s">
        <v>9</v>
      </c>
      <c r="S7886" s="1">
        <f>VLOOKUP(P7886, 'Rating Program (Effect. 2019)'!$AC$10:$AF$11,4, FALSE)</f>
        <v>0.96911543279063928</v>
      </c>
      <c r="T7886" s="1" t="s">
        <v>9</v>
      </c>
      <c r="U7886">
        <f>VLOOKUP(T7886,'Rating Program (Effect. 2019)'!$AC$14:$AF$15,4,FALSE)</f>
        <v>1</v>
      </c>
      <c r="V7886" s="141">
        <f t="shared" si="416"/>
        <v>950.27853651907833</v>
      </c>
      <c r="W7886" s="141">
        <f t="shared" si="417"/>
        <v>879.18179109323785</v>
      </c>
      <c r="X7886" s="141">
        <f t="shared" si="418"/>
        <v>879.18179109323785</v>
      </c>
      <c r="Y7886" s="258">
        <f>'New Base Rate Calculation'!$C$16 * '2016 &amp; 2017 Combined Data'!F7886 * '2016 &amp; 2017 Combined Data'!H7886 *'2016 &amp; 2017 Combined Data'!J7886 *'2016 &amp; 2017 Combined Data'!O7886* '2016 &amp; 2017 Combined Data'!S7886</f>
        <v>1254.5965959913083</v>
      </c>
    </row>
    <row r="7887" spans="1:25" x14ac:dyDescent="0.2">
      <c r="A7887" s="1" t="s">
        <v>5884</v>
      </c>
      <c r="B7887" s="13">
        <v>42820</v>
      </c>
      <c r="C7887" s="13">
        <v>43185</v>
      </c>
      <c r="D7887" s="1">
        <v>2</v>
      </c>
      <c r="E7887" s="1">
        <v>1.1100000000000001</v>
      </c>
      <c r="F7887" s="1">
        <f>VLOOKUP(D7887, 'Rating Program (Effect. 2019)'!$E$6:$I$10, 5, FALSE)</f>
        <v>1.388027431262149</v>
      </c>
      <c r="G7887" s="1">
        <v>387721</v>
      </c>
      <c r="H7887" s="1">
        <v>1.7200739042479363</v>
      </c>
      <c r="I7887" s="1">
        <v>1</v>
      </c>
      <c r="J7887" s="1">
        <v>0.76</v>
      </c>
      <c r="K7887" s="1">
        <f>VLOOKUP('2016 &amp; 2017 Combined Data'!I7887, 'Rating Program (Effect. 2019)'!$K$6:$O$58, 5)</f>
        <v>0</v>
      </c>
      <c r="L7887" s="96">
        <v>794</v>
      </c>
      <c r="M7887" s="95">
        <f>VLOOKUP(L7887,'Rating Program (Effect. 2017)'!$K$6:$M$556, 2, FALSE)</f>
        <v>1</v>
      </c>
      <c r="N7887" s="97" t="str">
        <f>VLOOKUP(L7887, 'Rating Program (Effect. 2017)'!$K$6:$M$556, 3)</f>
        <v>Medium</v>
      </c>
      <c r="O7887" s="95">
        <f>VLOOKUP(L7887, 'Rating Program (Effect. 2019)'!$Q$6:$T$556,4)</f>
        <v>1</v>
      </c>
      <c r="P7887" s="1" t="s">
        <v>9</v>
      </c>
      <c r="Q7887" s="1">
        <f>VLOOKUP(P7887, 'Rating Program (Effect. 2019)'!$AC$6:$AF$7, 4, FALSE)</f>
        <v>1</v>
      </c>
      <c r="R7887" s="1" t="s">
        <v>9</v>
      </c>
      <c r="S7887" s="1">
        <f>VLOOKUP(P7887, 'Rating Program (Effect. 2019)'!$AC$10:$AF$11,4, FALSE)</f>
        <v>1.1097123247655178</v>
      </c>
      <c r="T7887" s="1" t="s">
        <v>9</v>
      </c>
      <c r="U7887">
        <f>VLOOKUP(T7887,'Rating Program (Effect. 2019)'!$AC$14:$AF$15,4,FALSE)</f>
        <v>1</v>
      </c>
      <c r="V7887" s="141">
        <f t="shared" si="416"/>
        <v>879.18179109323785</v>
      </c>
      <c r="W7887" s="141">
        <f t="shared" si="417"/>
        <v>1160.8434764988474</v>
      </c>
      <c r="X7887" s="141">
        <f t="shared" si="418"/>
        <v>1160.8434764988474</v>
      </c>
      <c r="Y7887" s="258">
        <f>'New Base Rate Calculation'!$C$16 * '2016 &amp; 2017 Combined Data'!F7887 * '2016 &amp; 2017 Combined Data'!H7887 *'2016 &amp; 2017 Combined Data'!J7887 *'2016 &amp; 2017 Combined Data'!O7887* '2016 &amp; 2017 Combined Data'!S7887</f>
        <v>2220.9285964332289</v>
      </c>
    </row>
    <row r="7888" spans="1:25" x14ac:dyDescent="0.2">
      <c r="A7888" s="1" t="s">
        <v>5885</v>
      </c>
      <c r="B7888" s="13">
        <v>42815</v>
      </c>
      <c r="C7888" s="13">
        <v>43180</v>
      </c>
      <c r="D7888" s="1">
        <v>5</v>
      </c>
      <c r="E7888" s="1">
        <v>1.2</v>
      </c>
      <c r="F7888" s="1">
        <f>VLOOKUP(D7888, 'Rating Program (Effect. 2019)'!$E$6:$I$10, 5, FALSE)</f>
        <v>0.94464968963239226</v>
      </c>
      <c r="G7888" s="1">
        <v>202376</v>
      </c>
      <c r="H7888" s="1">
        <v>1.1446797011298662</v>
      </c>
      <c r="I7888" s="1">
        <v>4</v>
      </c>
      <c r="J7888" s="1">
        <v>0.88</v>
      </c>
      <c r="K7888" s="1">
        <f>VLOOKUP('2016 &amp; 2017 Combined Data'!I7888, 'Rating Program (Effect. 2019)'!$K$6:$O$58, 5)</f>
        <v>0</v>
      </c>
      <c r="L7888" s="96">
        <v>897</v>
      </c>
      <c r="M7888" s="95">
        <f>VLOOKUP(L7888,'Rating Program (Effect. 2017)'!$K$6:$M$556, 2, FALSE)</f>
        <v>0.9</v>
      </c>
      <c r="N7888" s="97" t="str">
        <f>VLOOKUP(L7888, 'Rating Program (Effect. 2017)'!$K$6:$M$556, 3)</f>
        <v>High</v>
      </c>
      <c r="O7888" s="95">
        <f>VLOOKUP(L7888, 'Rating Program (Effect. 2019)'!$Q$6:$T$556,4)</f>
        <v>0.8</v>
      </c>
      <c r="P7888" s="1" t="s">
        <v>9</v>
      </c>
      <c r="Q7888" s="1">
        <f>VLOOKUP(P7888, 'Rating Program (Effect. 2019)'!$AC$6:$AF$7, 4, FALSE)</f>
        <v>1</v>
      </c>
      <c r="R7888" s="1" t="s">
        <v>9</v>
      </c>
      <c r="S7888" s="1">
        <f>VLOOKUP(P7888, 'Rating Program (Effect. 2019)'!$AC$10:$AF$11,4, FALSE)</f>
        <v>1.1097123247655178</v>
      </c>
      <c r="T7888" s="1" t="s">
        <v>9</v>
      </c>
      <c r="U7888">
        <f>VLOOKUP(T7888,'Rating Program (Effect. 2019)'!$AC$14:$AF$15,4,FALSE)</f>
        <v>1</v>
      </c>
      <c r="V7888" s="141">
        <f t="shared" si="416"/>
        <v>1160.8434764988474</v>
      </c>
      <c r="W7888" s="141">
        <f t="shared" si="417"/>
        <v>870.32287036305979</v>
      </c>
      <c r="X7888" s="141">
        <f t="shared" si="418"/>
        <v>870.32287036305979</v>
      </c>
      <c r="Y7888" s="258">
        <f>'New Base Rate Calculation'!$C$16 * '2016 &amp; 2017 Combined Data'!F7888 * '2016 &amp; 2017 Combined Data'!H7888 *'2016 &amp; 2017 Combined Data'!J7888 *'2016 &amp; 2017 Combined Data'!O7888* '2016 &amp; 2017 Combined Data'!S7888</f>
        <v>931.75830931472422</v>
      </c>
    </row>
    <row r="7889" spans="1:25" x14ac:dyDescent="0.2">
      <c r="A7889" s="1" t="s">
        <v>5886</v>
      </c>
      <c r="B7889" s="13">
        <v>42752</v>
      </c>
      <c r="C7889" s="13">
        <v>43117</v>
      </c>
      <c r="D7889" s="1">
        <v>2</v>
      </c>
      <c r="E7889" s="1">
        <v>1.1100000000000001</v>
      </c>
      <c r="F7889" s="1">
        <f>VLOOKUP(D7889, 'Rating Program (Effect. 2019)'!$E$6:$I$10, 5, FALSE)</f>
        <v>1.388027431262149</v>
      </c>
      <c r="G7889" s="1">
        <v>385845</v>
      </c>
      <c r="H7889" s="1">
        <v>1.7107252737277387</v>
      </c>
      <c r="I7889" s="1">
        <v>0</v>
      </c>
      <c r="J7889" s="1">
        <v>0.72</v>
      </c>
      <c r="K7889" s="1">
        <f>VLOOKUP('2016 &amp; 2017 Combined Data'!I7889, 'Rating Program (Effect. 2019)'!$K$6:$O$58, 5)</f>
        <v>0</v>
      </c>
      <c r="L7889" s="96">
        <v>871</v>
      </c>
      <c r="M7889" s="95">
        <f>VLOOKUP(L7889,'Rating Program (Effect. 2017)'!$K$6:$M$556, 2, FALSE)</f>
        <v>0.9</v>
      </c>
      <c r="N7889" s="97" t="str">
        <f>VLOOKUP(L7889, 'Rating Program (Effect. 2017)'!$K$6:$M$556, 3)</f>
        <v>High</v>
      </c>
      <c r="O7889" s="95">
        <f>VLOOKUP(L7889, 'Rating Program (Effect. 2019)'!$Q$6:$T$556,4)</f>
        <v>0.8</v>
      </c>
      <c r="P7889" s="1" t="s">
        <v>11</v>
      </c>
      <c r="Q7889" s="1">
        <f>VLOOKUP(P7889, 'Rating Program (Effect. 2019)'!$AC$6:$AF$7, 4, FALSE)</f>
        <v>1</v>
      </c>
      <c r="R7889" s="1" t="s">
        <v>9</v>
      </c>
      <c r="S7889" s="1">
        <f>VLOOKUP(P7889, 'Rating Program (Effect. 2019)'!$AC$10:$AF$11,4, FALSE)</f>
        <v>0.96911543279063928</v>
      </c>
      <c r="T7889" s="1" t="s">
        <v>9</v>
      </c>
      <c r="U7889">
        <f>VLOOKUP(T7889,'Rating Program (Effect. 2019)'!$AC$14:$AF$15,4,FALSE)</f>
        <v>1</v>
      </c>
      <c r="V7889" s="141">
        <f t="shared" si="416"/>
        <v>870.32287036305979</v>
      </c>
      <c r="W7889" s="141">
        <f t="shared" si="417"/>
        <v>984.39237990951028</v>
      </c>
      <c r="X7889" s="141">
        <f t="shared" si="418"/>
        <v>984.39237990951028</v>
      </c>
      <c r="Y7889" s="258">
        <f>'New Base Rate Calculation'!$C$16 * '2016 &amp; 2017 Combined Data'!F7889 * '2016 &amp; 2017 Combined Data'!H7889 *'2016 &amp; 2017 Combined Data'!J7889 *'2016 &amp; 2017 Combined Data'!O7889* '2016 &amp; 2017 Combined Data'!S7889</f>
        <v>1461.9810783756952</v>
      </c>
    </row>
    <row r="7890" spans="1:25" x14ac:dyDescent="0.2">
      <c r="A7890" s="1" t="s">
        <v>5887</v>
      </c>
      <c r="B7890" s="13">
        <v>42805</v>
      </c>
      <c r="C7890" s="13">
        <v>43170</v>
      </c>
      <c r="D7890" s="1">
        <v>2</v>
      </c>
      <c r="E7890" s="1">
        <v>1.1100000000000001</v>
      </c>
      <c r="F7890" s="1">
        <f>VLOOKUP(D7890, 'Rating Program (Effect. 2019)'!$E$6:$I$10, 5, FALSE)</f>
        <v>1.388027431262149</v>
      </c>
      <c r="G7890" s="1">
        <v>306988</v>
      </c>
      <c r="H7890" s="1">
        <v>1.3762941411937772</v>
      </c>
      <c r="I7890" s="1">
        <v>8</v>
      </c>
      <c r="J7890" s="1">
        <v>1.02</v>
      </c>
      <c r="K7890" s="1">
        <f>VLOOKUP('2016 &amp; 2017 Combined Data'!I7890, 'Rating Program (Effect. 2019)'!$K$6:$O$58, 5)</f>
        <v>0</v>
      </c>
      <c r="L7890" s="96">
        <v>760</v>
      </c>
      <c r="M7890" s="95">
        <f>VLOOKUP(L7890,'Rating Program (Effect. 2017)'!$K$6:$M$556, 2, FALSE)</f>
        <v>1</v>
      </c>
      <c r="N7890" s="97" t="str">
        <f>VLOOKUP(L7890, 'Rating Program (Effect. 2017)'!$K$6:$M$556, 3)</f>
        <v>Medium</v>
      </c>
      <c r="O7890" s="95">
        <f>VLOOKUP(L7890, 'Rating Program (Effect. 2019)'!$Q$6:$T$556,4)</f>
        <v>1</v>
      </c>
      <c r="P7890" s="1" t="s">
        <v>9</v>
      </c>
      <c r="Q7890" s="1">
        <f>VLOOKUP(P7890, 'Rating Program (Effect. 2019)'!$AC$6:$AF$7, 4, FALSE)</f>
        <v>1</v>
      </c>
      <c r="R7890" s="1" t="s">
        <v>9</v>
      </c>
      <c r="S7890" s="1">
        <f>VLOOKUP(P7890, 'Rating Program (Effect. 2019)'!$AC$10:$AF$11,4, FALSE)</f>
        <v>1.1097123247655178</v>
      </c>
      <c r="T7890" s="1" t="s">
        <v>9</v>
      </c>
      <c r="U7890">
        <f>VLOOKUP(T7890,'Rating Program (Effect. 2019)'!$AC$14:$AF$15,4,FALSE)</f>
        <v>1</v>
      </c>
      <c r="V7890" s="141">
        <f t="shared" si="416"/>
        <v>984.39237990951028</v>
      </c>
      <c r="W7890" s="141">
        <f t="shared" si="417"/>
        <v>1246.5921813276759</v>
      </c>
      <c r="X7890" s="141">
        <f t="shared" si="418"/>
        <v>1246.5921813276759</v>
      </c>
      <c r="Y7890" s="258">
        <f>'New Base Rate Calculation'!$C$16 * '2016 &amp; 2017 Combined Data'!F7890 * '2016 &amp; 2017 Combined Data'!H7890 *'2016 &amp; 2017 Combined Data'!J7890 *'2016 &amp; 2017 Combined Data'!O7890* '2016 &amp; 2017 Combined Data'!S7890</f>
        <v>2384.9832295658866</v>
      </c>
    </row>
    <row r="7891" spans="1:25" x14ac:dyDescent="0.2">
      <c r="A7891" s="1" t="s">
        <v>5888</v>
      </c>
      <c r="B7891" s="13">
        <v>42764</v>
      </c>
      <c r="C7891" s="13">
        <v>43129</v>
      </c>
      <c r="D7891" s="1">
        <v>1</v>
      </c>
      <c r="E7891" s="1">
        <v>1.05</v>
      </c>
      <c r="F7891" s="1">
        <f>VLOOKUP(D7891, 'Rating Program (Effect. 2019)'!$E$6:$I$10, 5, FALSE)</f>
        <v>1.0194620726838979</v>
      </c>
      <c r="G7891" s="1">
        <v>130565</v>
      </c>
      <c r="H7891" s="1">
        <v>1.1579966827188788</v>
      </c>
      <c r="I7891" s="1">
        <v>12</v>
      </c>
      <c r="J7891" s="1">
        <v>1.08</v>
      </c>
      <c r="K7891" s="1">
        <f>VLOOKUP('2016 &amp; 2017 Combined Data'!I7891, 'Rating Program (Effect. 2019)'!$K$6:$O$58, 5)</f>
        <v>0</v>
      </c>
      <c r="L7891" s="96">
        <v>636</v>
      </c>
      <c r="M7891" s="95">
        <f>VLOOKUP(L7891,'Rating Program (Effect. 2017)'!$K$6:$M$556, 2, FALSE)</f>
        <v>1.1000000000000001</v>
      </c>
      <c r="N7891" s="97" t="str">
        <f>VLOOKUP(L7891, 'Rating Program (Effect. 2017)'!$K$6:$M$556, 3)</f>
        <v>Low</v>
      </c>
      <c r="O7891" s="95">
        <f>VLOOKUP(L7891, 'Rating Program (Effect. 2019)'!$Q$6:$T$556,4)</f>
        <v>1.21</v>
      </c>
      <c r="P7891" s="1" t="s">
        <v>9</v>
      </c>
      <c r="Q7891" s="1">
        <f>VLOOKUP(P7891, 'Rating Program (Effect. 2019)'!$AC$6:$AF$7, 4, FALSE)</f>
        <v>1</v>
      </c>
      <c r="R7891" s="1" t="s">
        <v>9</v>
      </c>
      <c r="S7891" s="1">
        <f>VLOOKUP(P7891, 'Rating Program (Effect. 2019)'!$AC$10:$AF$11,4, FALSE)</f>
        <v>1.1097123247655178</v>
      </c>
      <c r="T7891" s="1" t="s">
        <v>9</v>
      </c>
      <c r="U7891">
        <f>VLOOKUP(T7891,'Rating Program (Effect. 2019)'!$AC$14:$AF$15,4,FALSE)</f>
        <v>1</v>
      </c>
      <c r="V7891" s="141">
        <f t="shared" si="416"/>
        <v>1246.5921813276759</v>
      </c>
      <c r="W7891" s="141">
        <f t="shared" si="417"/>
        <v>1155.5880496188236</v>
      </c>
      <c r="X7891" s="141">
        <f t="shared" si="418"/>
        <v>1155.5880496188236</v>
      </c>
      <c r="Y7891" s="258">
        <f>'New Base Rate Calculation'!$C$16 * '2016 &amp; 2017 Combined Data'!F7891 * '2016 &amp; 2017 Combined Data'!H7891 *'2016 &amp; 2017 Combined Data'!J7891 *'2016 &amp; 2017 Combined Data'!O7891* '2016 &amp; 2017 Combined Data'!S7891</f>
        <v>1888.2668201378249</v>
      </c>
    </row>
    <row r="7892" spans="1:25" x14ac:dyDescent="0.2">
      <c r="A7892" s="1" t="s">
        <v>5889</v>
      </c>
      <c r="B7892" s="13">
        <v>42902</v>
      </c>
      <c r="C7892" s="13">
        <v>43267</v>
      </c>
      <c r="D7892" s="1">
        <v>3</v>
      </c>
      <c r="E7892" s="1">
        <v>0.97</v>
      </c>
      <c r="F7892" s="1">
        <f>VLOOKUP(D7892, 'Rating Program (Effect. 2019)'!$E$6:$I$10, 5, FALSE)</f>
        <v>1.2113287848472678</v>
      </c>
      <c r="G7892" s="1">
        <v>368422</v>
      </c>
      <c r="H7892" s="1">
        <v>1.6267866470411252</v>
      </c>
      <c r="I7892" s="1">
        <v>18</v>
      </c>
      <c r="J7892" s="1">
        <v>1.1399999999999999</v>
      </c>
      <c r="K7892" s="1">
        <f>VLOOKUP('2016 &amp; 2017 Combined Data'!I7892, 'Rating Program (Effect. 2019)'!$K$6:$O$58, 5)</f>
        <v>0</v>
      </c>
      <c r="L7892" s="96">
        <v>802</v>
      </c>
      <c r="M7892" s="95">
        <f>VLOOKUP(L7892,'Rating Program (Effect. 2017)'!$K$6:$M$556, 2, FALSE)</f>
        <v>0.9</v>
      </c>
      <c r="N7892" s="97" t="str">
        <f>VLOOKUP(L7892, 'Rating Program (Effect. 2017)'!$K$6:$M$556, 3)</f>
        <v>High</v>
      </c>
      <c r="O7892" s="95">
        <f>VLOOKUP(L7892, 'Rating Program (Effect. 2019)'!$Q$6:$T$556,4)</f>
        <v>0.8</v>
      </c>
      <c r="P7892" s="1" t="s">
        <v>9</v>
      </c>
      <c r="Q7892" s="1">
        <f>VLOOKUP(P7892, 'Rating Program (Effect. 2019)'!$AC$6:$AF$7, 4, FALSE)</f>
        <v>1</v>
      </c>
      <c r="R7892" s="1" t="s">
        <v>9</v>
      </c>
      <c r="S7892" s="1">
        <f>VLOOKUP(P7892, 'Rating Program (Effect. 2019)'!$AC$10:$AF$11,4, FALSE)</f>
        <v>1.1097123247655178</v>
      </c>
      <c r="T7892" s="1" t="s">
        <v>9</v>
      </c>
      <c r="U7892">
        <f>VLOOKUP(T7892,'Rating Program (Effect. 2019)'!$AC$14:$AF$15,4,FALSE)</f>
        <v>1</v>
      </c>
      <c r="V7892" s="141">
        <f t="shared" si="416"/>
        <v>1155.5880496188236</v>
      </c>
      <c r="W7892" s="141">
        <f t="shared" si="417"/>
        <v>1295.2084854946147</v>
      </c>
      <c r="X7892" s="141">
        <f t="shared" si="418"/>
        <v>1295.2084854946147</v>
      </c>
      <c r="Y7892" s="258">
        <f>'New Base Rate Calculation'!$C$16 * '2016 &amp; 2017 Combined Data'!F7892 * '2016 &amp; 2017 Combined Data'!H7892 *'2016 &amp; 2017 Combined Data'!J7892 *'2016 &amp; 2017 Combined Data'!O7892* '2016 &amp; 2017 Combined Data'!S7892</f>
        <v>2199.6993295291645</v>
      </c>
    </row>
    <row r="7893" spans="1:25" x14ac:dyDescent="0.2">
      <c r="A7893" s="1" t="s">
        <v>5890</v>
      </c>
      <c r="B7893" s="13">
        <v>42899</v>
      </c>
      <c r="C7893" s="13">
        <v>43264</v>
      </c>
      <c r="D7893" s="1">
        <v>4</v>
      </c>
      <c r="E7893" s="1">
        <v>0.94</v>
      </c>
      <c r="F7893" s="1">
        <f>VLOOKUP(D7893, 'Rating Program (Effect. 2019)'!$E$6:$I$10, 5, FALSE)</f>
        <v>1.3131422480634674</v>
      </c>
      <c r="G7893" s="1">
        <v>278453</v>
      </c>
      <c r="H7893" s="1">
        <v>1.2868019422473431</v>
      </c>
      <c r="I7893" s="1">
        <v>18</v>
      </c>
      <c r="J7893" s="1">
        <v>1.1399999999999999</v>
      </c>
      <c r="K7893" s="1">
        <f>VLOOKUP('2016 &amp; 2017 Combined Data'!I7893, 'Rating Program (Effect. 2019)'!$K$6:$O$58, 5)</f>
        <v>0</v>
      </c>
      <c r="L7893" s="96">
        <v>508</v>
      </c>
      <c r="M7893" s="95">
        <f>VLOOKUP(L7893,'Rating Program (Effect. 2017)'!$K$6:$M$556, 2, FALSE)</f>
        <v>1.1000000000000001</v>
      </c>
      <c r="N7893" s="97" t="str">
        <f>VLOOKUP(L7893, 'Rating Program (Effect. 2017)'!$K$6:$M$556, 3)</f>
        <v>Low</v>
      </c>
      <c r="O7893" s="95">
        <f>VLOOKUP(L7893, 'Rating Program (Effect. 2019)'!$Q$6:$T$556,4)</f>
        <v>1.21</v>
      </c>
      <c r="P7893" s="1" t="s">
        <v>9</v>
      </c>
      <c r="Q7893" s="1">
        <f>VLOOKUP(P7893, 'Rating Program (Effect. 2019)'!$AC$6:$AF$7, 4, FALSE)</f>
        <v>1</v>
      </c>
      <c r="R7893" s="1" t="s">
        <v>9</v>
      </c>
      <c r="S7893" s="1">
        <f>VLOOKUP(P7893, 'Rating Program (Effect. 2019)'!$AC$10:$AF$11,4, FALSE)</f>
        <v>1.1097123247655178</v>
      </c>
      <c r="T7893" s="1" t="s">
        <v>9</v>
      </c>
      <c r="U7893">
        <f>VLOOKUP(T7893,'Rating Program (Effect. 2019)'!$AC$14:$AF$15,4,FALSE)</f>
        <v>1</v>
      </c>
      <c r="V7893" s="141">
        <f t="shared" si="416"/>
        <v>1295.2084854946147</v>
      </c>
      <c r="W7893" s="141">
        <f t="shared" si="417"/>
        <v>1213.4645259547826</v>
      </c>
      <c r="X7893" s="141">
        <f t="shared" si="418"/>
        <v>1213.4645259547826</v>
      </c>
      <c r="Y7893" s="258">
        <f>'New Base Rate Calculation'!$C$16 * '2016 &amp; 2017 Combined Data'!F7893 * '2016 &amp; 2017 Combined Data'!H7893 *'2016 &amp; 2017 Combined Data'!J7893 *'2016 &amp; 2017 Combined Data'!O7893* '2016 &amp; 2017 Combined Data'!S7893</f>
        <v>2852.9197218764921</v>
      </c>
    </row>
    <row r="7894" spans="1:25" x14ac:dyDescent="0.2">
      <c r="A7894" s="1" t="s">
        <v>5891</v>
      </c>
      <c r="B7894" s="13">
        <v>42859</v>
      </c>
      <c r="C7894" s="13">
        <v>43224</v>
      </c>
      <c r="D7894" s="1">
        <v>3</v>
      </c>
      <c r="E7894" s="1">
        <v>0.97</v>
      </c>
      <c r="F7894" s="1">
        <f>VLOOKUP(D7894, 'Rating Program (Effect. 2019)'!$E$6:$I$10, 5, FALSE)</f>
        <v>1.2113287848472678</v>
      </c>
      <c r="G7894" s="1">
        <v>109422</v>
      </c>
      <c r="H7894" s="1">
        <v>1.1925301951338056</v>
      </c>
      <c r="I7894" s="1">
        <v>15</v>
      </c>
      <c r="J7894" s="1">
        <v>1.1100000000000001</v>
      </c>
      <c r="K7894" s="1">
        <f>VLOOKUP('2016 &amp; 2017 Combined Data'!I7894, 'Rating Program (Effect. 2019)'!$K$6:$O$58, 5)</f>
        <v>0</v>
      </c>
      <c r="L7894" s="96">
        <v>598</v>
      </c>
      <c r="M7894" s="95">
        <f>VLOOKUP(L7894,'Rating Program (Effect. 2017)'!$K$6:$M$556, 2, FALSE)</f>
        <v>1.1000000000000001</v>
      </c>
      <c r="N7894" s="97" t="str">
        <f>VLOOKUP(L7894, 'Rating Program (Effect. 2017)'!$K$6:$M$556, 3)</f>
        <v>Low</v>
      </c>
      <c r="O7894" s="95">
        <f>VLOOKUP(L7894, 'Rating Program (Effect. 2019)'!$Q$6:$T$556,4)</f>
        <v>1.21</v>
      </c>
      <c r="P7894" s="1" t="s">
        <v>11</v>
      </c>
      <c r="Q7894" s="1">
        <f>VLOOKUP(P7894, 'Rating Program (Effect. 2019)'!$AC$6:$AF$7, 4, FALSE)</f>
        <v>1</v>
      </c>
      <c r="R7894" s="1" t="s">
        <v>9</v>
      </c>
      <c r="S7894" s="1">
        <f>VLOOKUP(P7894, 'Rating Program (Effect. 2019)'!$AC$10:$AF$11,4, FALSE)</f>
        <v>0.96911543279063928</v>
      </c>
      <c r="T7894" s="1" t="s">
        <v>9</v>
      </c>
      <c r="U7894">
        <f>VLOOKUP(T7894,'Rating Program (Effect. 2019)'!$AC$14:$AF$15,4,FALSE)</f>
        <v>1</v>
      </c>
      <c r="V7894" s="141">
        <f t="shared" si="416"/>
        <v>1213.4645259547826</v>
      </c>
      <c r="W7894" s="141">
        <f t="shared" si="417"/>
        <v>1129.9175897685004</v>
      </c>
      <c r="X7894" s="141">
        <f t="shared" si="418"/>
        <v>1129.9175897685004</v>
      </c>
      <c r="Y7894" s="258">
        <f>'New Base Rate Calculation'!$C$16 * '2016 &amp; 2017 Combined Data'!F7894 * '2016 &amp; 2017 Combined Data'!H7894 *'2016 &amp; 2017 Combined Data'!J7894 *'2016 &amp; 2017 Combined Data'!O7894* '2016 &amp; 2017 Combined Data'!S7894</f>
        <v>2073.8661291317107</v>
      </c>
    </row>
    <row r="7895" spans="1:25" x14ac:dyDescent="0.2">
      <c r="A7895" s="1" t="s">
        <v>5892</v>
      </c>
      <c r="B7895" s="13">
        <v>42893</v>
      </c>
      <c r="C7895" s="13">
        <v>43258</v>
      </c>
      <c r="D7895" s="1">
        <v>3</v>
      </c>
      <c r="E7895" s="1">
        <v>0.97</v>
      </c>
      <c r="F7895" s="1">
        <f>VLOOKUP(D7895, 'Rating Program (Effect. 2019)'!$E$6:$I$10, 5, FALSE)</f>
        <v>1.2113287848472678</v>
      </c>
      <c r="G7895" s="1">
        <v>321519</v>
      </c>
      <c r="H7895" s="1">
        <v>1.4287067935055864</v>
      </c>
      <c r="I7895" s="1">
        <v>3</v>
      </c>
      <c r="J7895" s="1">
        <v>0.84</v>
      </c>
      <c r="K7895" s="1">
        <f>VLOOKUP('2016 &amp; 2017 Combined Data'!I7895, 'Rating Program (Effect. 2019)'!$K$6:$O$58, 5)</f>
        <v>0</v>
      </c>
      <c r="L7895" s="96">
        <v>695</v>
      </c>
      <c r="M7895" s="95">
        <f>VLOOKUP(L7895,'Rating Program (Effect. 2017)'!$K$6:$M$556, 2, FALSE)</f>
        <v>1</v>
      </c>
      <c r="N7895" s="97" t="str">
        <f>VLOOKUP(L7895, 'Rating Program (Effect. 2017)'!$K$6:$M$556, 3)</f>
        <v>Medium</v>
      </c>
      <c r="O7895" s="95">
        <f>VLOOKUP(L7895, 'Rating Program (Effect. 2019)'!$Q$6:$T$556,4)</f>
        <v>1</v>
      </c>
      <c r="P7895" s="1" t="s">
        <v>9</v>
      </c>
      <c r="Q7895" s="1">
        <f>VLOOKUP(P7895, 'Rating Program (Effect. 2019)'!$AC$6:$AF$7, 4, FALSE)</f>
        <v>1</v>
      </c>
      <c r="R7895" s="1" t="s">
        <v>9</v>
      </c>
      <c r="S7895" s="1">
        <f>VLOOKUP(P7895, 'Rating Program (Effect. 2019)'!$AC$10:$AF$11,4, FALSE)</f>
        <v>1.1097123247655178</v>
      </c>
      <c r="T7895" s="1" t="s">
        <v>9</v>
      </c>
      <c r="U7895">
        <f>VLOOKUP(T7895,'Rating Program (Effect. 2019)'!$AC$14:$AF$15,4,FALSE)</f>
        <v>1</v>
      </c>
      <c r="V7895" s="141">
        <f t="shared" si="416"/>
        <v>1129.9175897685004</v>
      </c>
      <c r="W7895" s="141">
        <f t="shared" si="417"/>
        <v>931.28823627868144</v>
      </c>
      <c r="X7895" s="141">
        <f t="shared" si="418"/>
        <v>931.28823627868144</v>
      </c>
      <c r="Y7895" s="258">
        <f>'New Base Rate Calculation'!$C$16 * '2016 &amp; 2017 Combined Data'!F7895 * '2016 &amp; 2017 Combined Data'!H7895 *'2016 &amp; 2017 Combined Data'!J7895 *'2016 &amp; 2017 Combined Data'!O7895* '2016 &amp; 2017 Combined Data'!S7895</f>
        <v>1779.3454863585916</v>
      </c>
    </row>
    <row r="7896" spans="1:25" x14ac:dyDescent="0.2">
      <c r="A7896" s="1" t="s">
        <v>5893</v>
      </c>
      <c r="B7896" s="13">
        <v>42832</v>
      </c>
      <c r="C7896" s="13">
        <v>43197</v>
      </c>
      <c r="D7896" s="1">
        <v>1</v>
      </c>
      <c r="E7896" s="1">
        <v>1.05</v>
      </c>
      <c r="F7896" s="1">
        <f>VLOOKUP(D7896, 'Rating Program (Effect. 2019)'!$E$6:$I$10, 5, FALSE)</f>
        <v>1.0194620726838979</v>
      </c>
      <c r="G7896" s="1">
        <v>442728</v>
      </c>
      <c r="H7896" s="1">
        <v>2.0187109784738761</v>
      </c>
      <c r="I7896" s="1">
        <v>1</v>
      </c>
      <c r="J7896" s="1">
        <v>0.76</v>
      </c>
      <c r="K7896" s="1">
        <f>VLOOKUP('2016 &amp; 2017 Combined Data'!I7896, 'Rating Program (Effect. 2019)'!$K$6:$O$58, 5)</f>
        <v>0</v>
      </c>
      <c r="L7896" s="96">
        <v>638</v>
      </c>
      <c r="M7896" s="95">
        <f>VLOOKUP(L7896,'Rating Program (Effect. 2017)'!$K$6:$M$556, 2, FALSE)</f>
        <v>1.1000000000000001</v>
      </c>
      <c r="N7896" s="97" t="str">
        <f>VLOOKUP(L7896, 'Rating Program (Effect. 2017)'!$K$6:$M$556, 3)</f>
        <v>Low</v>
      </c>
      <c r="O7896" s="95">
        <f>VLOOKUP(L7896, 'Rating Program (Effect. 2019)'!$Q$6:$T$556,4)</f>
        <v>1.21</v>
      </c>
      <c r="P7896" s="1" t="s">
        <v>11</v>
      </c>
      <c r="Q7896" s="1">
        <f>VLOOKUP(P7896, 'Rating Program (Effect. 2019)'!$AC$6:$AF$7, 4, FALSE)</f>
        <v>1</v>
      </c>
      <c r="R7896" s="1" t="s">
        <v>9</v>
      </c>
      <c r="S7896" s="1">
        <f>VLOOKUP(P7896, 'Rating Program (Effect. 2019)'!$AC$10:$AF$11,4, FALSE)</f>
        <v>0.96911543279063928</v>
      </c>
      <c r="T7896" s="1" t="s">
        <v>9</v>
      </c>
      <c r="U7896">
        <f>VLOOKUP(T7896,'Rating Program (Effect. 2019)'!$AC$14:$AF$15,4,FALSE)</f>
        <v>1</v>
      </c>
      <c r="V7896" s="141">
        <f t="shared" si="416"/>
        <v>931.28823627868144</v>
      </c>
      <c r="W7896" s="141">
        <f t="shared" si="417"/>
        <v>1417.619597523495</v>
      </c>
      <c r="X7896" s="141">
        <f t="shared" si="418"/>
        <v>1417.619597523495</v>
      </c>
      <c r="Y7896" s="258">
        <f>'New Base Rate Calculation'!$C$16 * '2016 &amp; 2017 Combined Data'!F7896 * '2016 &amp; 2017 Combined Data'!H7896 *'2016 &amp; 2017 Combined Data'!J7896 *'2016 &amp; 2017 Combined Data'!O7896* '2016 &amp; 2017 Combined Data'!S7896</f>
        <v>2022.949905789086</v>
      </c>
    </row>
    <row r="7897" spans="1:25" x14ac:dyDescent="0.2">
      <c r="A7897" s="1" t="s">
        <v>5894</v>
      </c>
      <c r="B7897" s="13">
        <v>42770</v>
      </c>
      <c r="C7897" s="13">
        <v>43135</v>
      </c>
      <c r="D7897" s="1">
        <v>5</v>
      </c>
      <c r="E7897" s="1">
        <v>1.2</v>
      </c>
      <c r="F7897" s="1">
        <f>VLOOKUP(D7897, 'Rating Program (Effect. 2019)'!$E$6:$I$10, 5, FALSE)</f>
        <v>0.94464968963239226</v>
      </c>
      <c r="G7897" s="1">
        <v>473858</v>
      </c>
      <c r="H7897" s="1">
        <v>2.2063726763365521</v>
      </c>
      <c r="I7897" s="1">
        <v>9</v>
      </c>
      <c r="J7897" s="1">
        <v>1.04</v>
      </c>
      <c r="K7897" s="1">
        <f>VLOOKUP('2016 &amp; 2017 Combined Data'!I7897, 'Rating Program (Effect. 2019)'!$K$6:$O$58, 5)</f>
        <v>0</v>
      </c>
      <c r="L7897" s="96">
        <v>896</v>
      </c>
      <c r="M7897" s="95">
        <f>VLOOKUP(L7897,'Rating Program (Effect. 2017)'!$K$6:$M$556, 2, FALSE)</f>
        <v>0.9</v>
      </c>
      <c r="N7897" s="97" t="str">
        <f>VLOOKUP(L7897, 'Rating Program (Effect. 2017)'!$K$6:$M$556, 3)</f>
        <v>High</v>
      </c>
      <c r="O7897" s="95">
        <f>VLOOKUP(L7897, 'Rating Program (Effect. 2019)'!$Q$6:$T$556,4)</f>
        <v>0.8</v>
      </c>
      <c r="P7897" s="1" t="s">
        <v>9</v>
      </c>
      <c r="Q7897" s="1">
        <f>VLOOKUP(P7897, 'Rating Program (Effect. 2019)'!$AC$6:$AF$7, 4, FALSE)</f>
        <v>1</v>
      </c>
      <c r="R7897" s="1" t="s">
        <v>9</v>
      </c>
      <c r="S7897" s="1">
        <f>VLOOKUP(P7897, 'Rating Program (Effect. 2019)'!$AC$10:$AF$11,4, FALSE)</f>
        <v>1.1097123247655178</v>
      </c>
      <c r="T7897" s="1" t="s">
        <v>9</v>
      </c>
      <c r="U7897">
        <f>VLOOKUP(T7897,'Rating Program (Effect. 2019)'!$AC$14:$AF$15,4,FALSE)</f>
        <v>1</v>
      </c>
      <c r="V7897" s="141">
        <f t="shared" si="416"/>
        <v>1417.619597523495</v>
      </c>
      <c r="W7897" s="141">
        <f t="shared" si="417"/>
        <v>1982.5582320489725</v>
      </c>
      <c r="X7897" s="141">
        <f t="shared" si="418"/>
        <v>1982.5582320489725</v>
      </c>
      <c r="Y7897" s="258">
        <f>'New Base Rate Calculation'!$C$16 * '2016 &amp; 2017 Combined Data'!F7897 * '2016 &amp; 2017 Combined Data'!H7897 *'2016 &amp; 2017 Combined Data'!J7897 *'2016 &amp; 2017 Combined Data'!O7897* '2016 &amp; 2017 Combined Data'!S7897</f>
        <v>2122.50553135682</v>
      </c>
    </row>
    <row r="7898" spans="1:25" x14ac:dyDescent="0.2">
      <c r="A7898" s="1" t="s">
        <v>5895</v>
      </c>
      <c r="B7898" s="13">
        <v>42739</v>
      </c>
      <c r="C7898" s="13">
        <v>43104</v>
      </c>
      <c r="D7898" s="1">
        <v>3</v>
      </c>
      <c r="E7898" s="1">
        <v>0.97</v>
      </c>
      <c r="F7898" s="1">
        <f>VLOOKUP(D7898, 'Rating Program (Effect. 2019)'!$E$6:$I$10, 5, FALSE)</f>
        <v>1.2113287848472678</v>
      </c>
      <c r="G7898" s="1">
        <v>317571</v>
      </c>
      <c r="H7898" s="1">
        <v>1.4140261917383958</v>
      </c>
      <c r="I7898" s="1">
        <v>19</v>
      </c>
      <c r="J7898" s="1">
        <v>1.1499999999999999</v>
      </c>
      <c r="K7898" s="1">
        <f>VLOOKUP('2016 &amp; 2017 Combined Data'!I7898, 'Rating Program (Effect. 2019)'!$K$6:$O$58, 5)</f>
        <v>0</v>
      </c>
      <c r="L7898" s="96">
        <v>827</v>
      </c>
      <c r="M7898" s="95">
        <f>VLOOKUP(L7898,'Rating Program (Effect. 2017)'!$K$6:$M$556, 2, FALSE)</f>
        <v>0.9</v>
      </c>
      <c r="N7898" s="97" t="str">
        <f>VLOOKUP(L7898, 'Rating Program (Effect. 2017)'!$K$6:$M$556, 3)</f>
        <v>High</v>
      </c>
      <c r="O7898" s="95">
        <f>VLOOKUP(L7898, 'Rating Program (Effect. 2019)'!$Q$6:$T$556,4)</f>
        <v>0.8</v>
      </c>
      <c r="P7898" s="1" t="s">
        <v>9</v>
      </c>
      <c r="Q7898" s="1">
        <f>VLOOKUP(P7898, 'Rating Program (Effect. 2019)'!$AC$6:$AF$7, 4, FALSE)</f>
        <v>1</v>
      </c>
      <c r="R7898" s="1" t="s">
        <v>9</v>
      </c>
      <c r="S7898" s="1">
        <f>VLOOKUP(P7898, 'Rating Program (Effect. 2019)'!$AC$10:$AF$11,4, FALSE)</f>
        <v>1.1097123247655178</v>
      </c>
      <c r="T7898" s="1" t="s">
        <v>9</v>
      </c>
      <c r="U7898">
        <f>VLOOKUP(T7898,'Rating Program (Effect. 2019)'!$AC$14:$AF$15,4,FALSE)</f>
        <v>1</v>
      </c>
      <c r="V7898" s="141">
        <f t="shared" si="416"/>
        <v>1982.5582320489725</v>
      </c>
      <c r="W7898" s="141">
        <f t="shared" si="417"/>
        <v>1135.68927615661</v>
      </c>
      <c r="X7898" s="141">
        <f t="shared" si="418"/>
        <v>1135.68927615661</v>
      </c>
      <c r="Y7898" s="258">
        <f>'New Base Rate Calculation'!$C$16 * '2016 &amp; 2017 Combined Data'!F7898 * '2016 &amp; 2017 Combined Data'!H7898 *'2016 &amp; 2017 Combined Data'!J7898 *'2016 &amp; 2017 Combined Data'!O7898* '2016 &amp; 2017 Combined Data'!S7898</f>
        <v>1928.7820974714762</v>
      </c>
    </row>
    <row r="7899" spans="1:25" x14ac:dyDescent="0.2">
      <c r="A7899" s="1" t="s">
        <v>5896</v>
      </c>
      <c r="B7899" s="13">
        <v>42885</v>
      </c>
      <c r="C7899" s="13">
        <v>43250</v>
      </c>
      <c r="D7899" s="1">
        <v>1</v>
      </c>
      <c r="E7899" s="1">
        <v>1.05</v>
      </c>
      <c r="F7899" s="1">
        <f>VLOOKUP(D7899, 'Rating Program (Effect. 2019)'!$E$6:$I$10, 5, FALSE)</f>
        <v>1.0194620726838979</v>
      </c>
      <c r="G7899" s="1">
        <v>311732</v>
      </c>
      <c r="H7899" s="1">
        <v>1.3929134901598481</v>
      </c>
      <c r="I7899" s="1">
        <v>2</v>
      </c>
      <c r="J7899" s="1">
        <v>0.8</v>
      </c>
      <c r="K7899" s="1">
        <f>VLOOKUP('2016 &amp; 2017 Combined Data'!I7899, 'Rating Program (Effect. 2019)'!$K$6:$O$58, 5)</f>
        <v>0</v>
      </c>
      <c r="L7899" s="96">
        <v>613</v>
      </c>
      <c r="M7899" s="95">
        <f>VLOOKUP(L7899,'Rating Program (Effect. 2017)'!$K$6:$M$556, 2, FALSE)</f>
        <v>1.1000000000000001</v>
      </c>
      <c r="N7899" s="97" t="str">
        <f>VLOOKUP(L7899, 'Rating Program (Effect. 2017)'!$K$6:$M$556, 3)</f>
        <v>Low</v>
      </c>
      <c r="O7899" s="95">
        <f>VLOOKUP(L7899, 'Rating Program (Effect. 2019)'!$Q$6:$T$556,4)</f>
        <v>1.21</v>
      </c>
      <c r="P7899" s="1" t="s">
        <v>9</v>
      </c>
      <c r="Q7899" s="1">
        <f>VLOOKUP(P7899, 'Rating Program (Effect. 2019)'!$AC$6:$AF$7, 4, FALSE)</f>
        <v>1</v>
      </c>
      <c r="R7899" s="1" t="s">
        <v>9</v>
      </c>
      <c r="S7899" s="1">
        <f>VLOOKUP(P7899, 'Rating Program (Effect. 2019)'!$AC$10:$AF$11,4, FALSE)</f>
        <v>1.1097123247655178</v>
      </c>
      <c r="T7899" s="1" t="s">
        <v>11</v>
      </c>
      <c r="U7899">
        <f>VLOOKUP(T7899,'Rating Program (Effect. 2019)'!$AC$14:$AF$15,4,FALSE)</f>
        <v>1</v>
      </c>
      <c r="V7899" s="141">
        <f t="shared" si="416"/>
        <v>1135.68927615661</v>
      </c>
      <c r="W7899" s="141">
        <f t="shared" si="417"/>
        <v>1029.6416519261597</v>
      </c>
      <c r="X7899" s="141">
        <f t="shared" si="418"/>
        <v>1029.6416519261597</v>
      </c>
      <c r="Y7899" s="258">
        <f>'New Base Rate Calculation'!$C$16 * '2016 &amp; 2017 Combined Data'!F7899 * '2016 &amp; 2017 Combined Data'!H7899 *'2016 &amp; 2017 Combined Data'!J7899 *'2016 &amp; 2017 Combined Data'!O7899* '2016 &amp; 2017 Combined Data'!S7899</f>
        <v>1682.4664884734511</v>
      </c>
    </row>
    <row r="7900" spans="1:25" x14ac:dyDescent="0.2">
      <c r="A7900" s="1" t="s">
        <v>5897</v>
      </c>
      <c r="B7900" s="13">
        <v>42835</v>
      </c>
      <c r="C7900" s="13">
        <v>43200</v>
      </c>
      <c r="D7900" s="1">
        <v>4</v>
      </c>
      <c r="E7900" s="1">
        <v>0.94</v>
      </c>
      <c r="F7900" s="1">
        <f>VLOOKUP(D7900, 'Rating Program (Effect. 2019)'!$E$6:$I$10, 5, FALSE)</f>
        <v>1.3131422480634674</v>
      </c>
      <c r="G7900" s="1">
        <v>140377</v>
      </c>
      <c r="H7900" s="1">
        <v>1.1468897691023736</v>
      </c>
      <c r="I7900" s="1">
        <v>16</v>
      </c>
      <c r="J7900" s="1">
        <v>1.1200000000000001</v>
      </c>
      <c r="K7900" s="1">
        <f>VLOOKUP('2016 &amp; 2017 Combined Data'!I7900, 'Rating Program (Effect. 2019)'!$K$6:$O$58, 5)</f>
        <v>0</v>
      </c>
      <c r="L7900" s="96">
        <v>601</v>
      </c>
      <c r="M7900" s="95">
        <f>VLOOKUP(L7900,'Rating Program (Effect. 2017)'!$K$6:$M$556, 2, FALSE)</f>
        <v>1.1000000000000001</v>
      </c>
      <c r="N7900" s="97" t="str">
        <f>VLOOKUP(L7900, 'Rating Program (Effect. 2017)'!$K$6:$M$556, 3)</f>
        <v>Low</v>
      </c>
      <c r="O7900" s="95">
        <f>VLOOKUP(L7900, 'Rating Program (Effect. 2019)'!$Q$6:$T$556,4)</f>
        <v>1.21</v>
      </c>
      <c r="P7900" s="1" t="s">
        <v>9</v>
      </c>
      <c r="Q7900" s="1">
        <f>VLOOKUP(P7900, 'Rating Program (Effect. 2019)'!$AC$6:$AF$7, 4, FALSE)</f>
        <v>1</v>
      </c>
      <c r="R7900" s="1" t="s">
        <v>9</v>
      </c>
      <c r="S7900" s="1">
        <f>VLOOKUP(P7900, 'Rating Program (Effect. 2019)'!$AC$10:$AF$11,4, FALSE)</f>
        <v>1.1097123247655178</v>
      </c>
      <c r="T7900" s="1" t="s">
        <v>9</v>
      </c>
      <c r="U7900">
        <f>VLOOKUP(T7900,'Rating Program (Effect. 2019)'!$AC$14:$AF$15,4,FALSE)</f>
        <v>1</v>
      </c>
      <c r="V7900" s="141">
        <f t="shared" si="416"/>
        <v>1029.6416519261597</v>
      </c>
      <c r="W7900" s="141">
        <f t="shared" si="417"/>
        <v>1062.5520830416617</v>
      </c>
      <c r="X7900" s="141">
        <f t="shared" si="418"/>
        <v>1062.5520830416617</v>
      </c>
      <c r="Y7900" s="258">
        <f>'New Base Rate Calculation'!$C$16 * '2016 &amp; 2017 Combined Data'!F7900 * '2016 &amp; 2017 Combined Data'!H7900 *'2016 &amp; 2017 Combined Data'!J7900 *'2016 &amp; 2017 Combined Data'!O7900* '2016 &amp; 2017 Combined Data'!S7900</f>
        <v>2498.1165319565866</v>
      </c>
    </row>
    <row r="7901" spans="1:25" x14ac:dyDescent="0.2">
      <c r="A7901" s="1" t="s">
        <v>5898</v>
      </c>
      <c r="B7901" s="13">
        <v>42811</v>
      </c>
      <c r="C7901" s="13">
        <v>43176</v>
      </c>
      <c r="D7901" s="1">
        <v>3</v>
      </c>
      <c r="E7901" s="1">
        <v>0.97</v>
      </c>
      <c r="F7901" s="1">
        <f>VLOOKUP(D7901, 'Rating Program (Effect. 2019)'!$E$6:$I$10, 5, FALSE)</f>
        <v>1.2113287848472678</v>
      </c>
      <c r="G7901" s="1">
        <v>243663</v>
      </c>
      <c r="H7901" s="1">
        <v>1.2034883893976474</v>
      </c>
      <c r="I7901" s="1">
        <v>0</v>
      </c>
      <c r="J7901" s="1">
        <v>0.72</v>
      </c>
      <c r="K7901" s="1">
        <f>VLOOKUP('2016 &amp; 2017 Combined Data'!I7901, 'Rating Program (Effect. 2019)'!$K$6:$O$58, 5)</f>
        <v>0</v>
      </c>
      <c r="L7901" s="96">
        <v>752</v>
      </c>
      <c r="M7901" s="95">
        <f>VLOOKUP(L7901,'Rating Program (Effect. 2017)'!$K$6:$M$556, 2, FALSE)</f>
        <v>1</v>
      </c>
      <c r="N7901" s="97" t="str">
        <f>VLOOKUP(L7901, 'Rating Program (Effect. 2017)'!$K$6:$M$556, 3)</f>
        <v>Medium</v>
      </c>
      <c r="O7901" s="95">
        <f>VLOOKUP(L7901, 'Rating Program (Effect. 2019)'!$Q$6:$T$556,4)</f>
        <v>1</v>
      </c>
      <c r="P7901" s="1" t="s">
        <v>11</v>
      </c>
      <c r="Q7901" s="1">
        <f>VLOOKUP(P7901, 'Rating Program (Effect. 2019)'!$AC$6:$AF$7, 4, FALSE)</f>
        <v>1</v>
      </c>
      <c r="R7901" s="1" t="s">
        <v>9</v>
      </c>
      <c r="S7901" s="1">
        <f>VLOOKUP(P7901, 'Rating Program (Effect. 2019)'!$AC$10:$AF$11,4, FALSE)</f>
        <v>0.96911543279063928</v>
      </c>
      <c r="T7901" s="1" t="s">
        <v>9</v>
      </c>
      <c r="U7901">
        <f>VLOOKUP(T7901,'Rating Program (Effect. 2019)'!$AC$14:$AF$15,4,FALSE)</f>
        <v>1</v>
      </c>
      <c r="V7901" s="141">
        <f t="shared" si="416"/>
        <v>1062.5520830416617</v>
      </c>
      <c r="W7901" s="141">
        <f t="shared" si="417"/>
        <v>672.41303292425346</v>
      </c>
      <c r="X7901" s="141">
        <f t="shared" si="418"/>
        <v>672.41303292425346</v>
      </c>
      <c r="Y7901" s="258">
        <f>'New Base Rate Calculation'!$C$16 * '2016 &amp; 2017 Combined Data'!F7901 * '2016 &amp; 2017 Combined Data'!H7901 *'2016 &amp; 2017 Combined Data'!J7901 *'2016 &amp; 2017 Combined Data'!O7901* '2016 &amp; 2017 Combined Data'!S7901</f>
        <v>1121.9600328664371</v>
      </c>
    </row>
    <row r="7902" spans="1:25" x14ac:dyDescent="0.2">
      <c r="A7902" s="1" t="s">
        <v>5899</v>
      </c>
      <c r="B7902" s="13">
        <v>42750</v>
      </c>
      <c r="C7902" s="13">
        <v>43115</v>
      </c>
      <c r="D7902" s="1">
        <v>5</v>
      </c>
      <c r="E7902" s="1">
        <v>1.2</v>
      </c>
      <c r="F7902" s="1">
        <f>VLOOKUP(D7902, 'Rating Program (Effect. 2019)'!$E$6:$I$10, 5, FALSE)</f>
        <v>0.94464968963239226</v>
      </c>
      <c r="G7902" s="1">
        <v>147498</v>
      </c>
      <c r="H7902" s="1">
        <v>1.1407360366873001</v>
      </c>
      <c r="I7902" s="1">
        <v>12</v>
      </c>
      <c r="J7902" s="1">
        <v>1.08</v>
      </c>
      <c r="K7902" s="1">
        <f>VLOOKUP('2016 &amp; 2017 Combined Data'!I7902, 'Rating Program (Effect. 2019)'!$K$6:$O$58, 5)</f>
        <v>0</v>
      </c>
      <c r="L7902" s="96">
        <v>796</v>
      </c>
      <c r="M7902" s="95">
        <f>VLOOKUP(L7902,'Rating Program (Effect. 2017)'!$K$6:$M$556, 2, FALSE)</f>
        <v>1</v>
      </c>
      <c r="N7902" s="97" t="str">
        <f>VLOOKUP(L7902, 'Rating Program (Effect. 2017)'!$K$6:$M$556, 3)</f>
        <v>Medium</v>
      </c>
      <c r="O7902" s="95">
        <f>VLOOKUP(L7902, 'Rating Program (Effect. 2019)'!$Q$6:$T$556,4)</f>
        <v>1</v>
      </c>
      <c r="P7902" s="1" t="s">
        <v>9</v>
      </c>
      <c r="Q7902" s="1">
        <f>VLOOKUP(P7902, 'Rating Program (Effect. 2019)'!$AC$6:$AF$7, 4, FALSE)</f>
        <v>1</v>
      </c>
      <c r="R7902" s="1" t="s">
        <v>9</v>
      </c>
      <c r="S7902" s="1">
        <f>VLOOKUP(P7902, 'Rating Program (Effect. 2019)'!$AC$10:$AF$11,4, FALSE)</f>
        <v>1.1097123247655178</v>
      </c>
      <c r="T7902" s="1" t="s">
        <v>9</v>
      </c>
      <c r="U7902">
        <f>VLOOKUP(T7902,'Rating Program (Effect. 2019)'!$AC$14:$AF$15,4,FALSE)</f>
        <v>1</v>
      </c>
      <c r="V7902" s="141">
        <f t="shared" si="416"/>
        <v>672.41303292425346</v>
      </c>
      <c r="W7902" s="141">
        <f t="shared" si="417"/>
        <v>1182.7151228373928</v>
      </c>
      <c r="X7902" s="141">
        <f t="shared" si="418"/>
        <v>1182.7151228373928</v>
      </c>
      <c r="Y7902" s="258">
        <f>'New Base Rate Calculation'!$C$16 * '2016 &amp; 2017 Combined Data'!F7902 * '2016 &amp; 2017 Combined Data'!H7902 *'2016 &amp; 2017 Combined Data'!J7902 *'2016 &amp; 2017 Combined Data'!O7902* '2016 &amp; 2017 Combined Data'!S7902</f>
        <v>1424.4773587826614</v>
      </c>
    </row>
    <row r="7903" spans="1:25" x14ac:dyDescent="0.2">
      <c r="A7903" s="1" t="s">
        <v>5900</v>
      </c>
      <c r="B7903" s="13">
        <v>42848</v>
      </c>
      <c r="C7903" s="13">
        <v>43213</v>
      </c>
      <c r="D7903" s="1">
        <v>4</v>
      </c>
      <c r="E7903" s="1">
        <v>0.94</v>
      </c>
      <c r="F7903" s="1">
        <f>VLOOKUP(D7903, 'Rating Program (Effect. 2019)'!$E$6:$I$10, 5, FALSE)</f>
        <v>1.3131422480634674</v>
      </c>
      <c r="G7903" s="1">
        <v>469934</v>
      </c>
      <c r="H7903" s="1">
        <v>2.1820626077032745</v>
      </c>
      <c r="I7903" s="1">
        <v>16</v>
      </c>
      <c r="J7903" s="1">
        <v>1.1200000000000001</v>
      </c>
      <c r="K7903" s="1">
        <f>VLOOKUP('2016 &amp; 2017 Combined Data'!I7903, 'Rating Program (Effect. 2019)'!$K$6:$O$58, 5)</f>
        <v>0</v>
      </c>
      <c r="L7903" s="96">
        <v>571</v>
      </c>
      <c r="M7903" s="95">
        <f>VLOOKUP(L7903,'Rating Program (Effect. 2017)'!$K$6:$M$556, 2, FALSE)</f>
        <v>1.1000000000000001</v>
      </c>
      <c r="N7903" s="97" t="str">
        <f>VLOOKUP(L7903, 'Rating Program (Effect. 2017)'!$K$6:$M$556, 3)</f>
        <v>Low</v>
      </c>
      <c r="O7903" s="95">
        <f>VLOOKUP(L7903, 'Rating Program (Effect. 2019)'!$Q$6:$T$556,4)</f>
        <v>1.21</v>
      </c>
      <c r="P7903" s="1" t="s">
        <v>9</v>
      </c>
      <c r="Q7903" s="1">
        <f>VLOOKUP(P7903, 'Rating Program (Effect. 2019)'!$AC$6:$AF$7, 4, FALSE)</f>
        <v>1</v>
      </c>
      <c r="R7903" s="1" t="s">
        <v>9</v>
      </c>
      <c r="S7903" s="1">
        <f>VLOOKUP(P7903, 'Rating Program (Effect. 2019)'!$AC$10:$AF$11,4, FALSE)</f>
        <v>1.1097123247655178</v>
      </c>
      <c r="T7903" s="1" t="s">
        <v>9</v>
      </c>
      <c r="U7903">
        <f>VLOOKUP(T7903,'Rating Program (Effect. 2019)'!$AC$14:$AF$15,4,FALSE)</f>
        <v>1</v>
      </c>
      <c r="V7903" s="141">
        <f t="shared" si="416"/>
        <v>1182.7151228373928</v>
      </c>
      <c r="W7903" s="141">
        <f t="shared" si="417"/>
        <v>2021.602451783207</v>
      </c>
      <c r="X7903" s="141">
        <f t="shared" si="418"/>
        <v>2021.602451783207</v>
      </c>
      <c r="Y7903" s="258">
        <f>'New Base Rate Calculation'!$C$16 * '2016 &amp; 2017 Combined Data'!F7903 * '2016 &amp; 2017 Combined Data'!H7903 *'2016 &amp; 2017 Combined Data'!J7903 *'2016 &amp; 2017 Combined Data'!O7903* '2016 &amp; 2017 Combined Data'!S7903</f>
        <v>4752.8950217545089</v>
      </c>
    </row>
    <row r="7904" spans="1:25" x14ac:dyDescent="0.2">
      <c r="A7904" s="1" t="s">
        <v>5901</v>
      </c>
      <c r="B7904" s="13">
        <v>42749</v>
      </c>
      <c r="C7904" s="13">
        <v>43114</v>
      </c>
      <c r="D7904" s="1">
        <v>1</v>
      </c>
      <c r="E7904" s="1">
        <v>1.05</v>
      </c>
      <c r="F7904" s="1">
        <f>VLOOKUP(D7904, 'Rating Program (Effect. 2019)'!$E$6:$I$10, 5, FALSE)</f>
        <v>1.0194620726838979</v>
      </c>
      <c r="G7904" s="1">
        <v>211867</v>
      </c>
      <c r="H7904" s="1">
        <v>1.1541484478614863</v>
      </c>
      <c r="I7904" s="1">
        <v>10</v>
      </c>
      <c r="J7904" s="1">
        <v>1.06</v>
      </c>
      <c r="K7904" s="1">
        <f>VLOOKUP('2016 &amp; 2017 Combined Data'!I7904, 'Rating Program (Effect. 2019)'!$K$6:$O$58, 5)</f>
        <v>0</v>
      </c>
      <c r="L7904" s="96">
        <v>564</v>
      </c>
      <c r="M7904" s="95">
        <f>VLOOKUP(L7904,'Rating Program (Effect. 2017)'!$K$6:$M$556, 2, FALSE)</f>
        <v>1.1000000000000001</v>
      </c>
      <c r="N7904" s="97" t="str">
        <f>VLOOKUP(L7904, 'Rating Program (Effect. 2017)'!$K$6:$M$556, 3)</f>
        <v>Low</v>
      </c>
      <c r="O7904" s="95">
        <f>VLOOKUP(L7904, 'Rating Program (Effect. 2019)'!$Q$6:$T$556,4)</f>
        <v>1.21</v>
      </c>
      <c r="P7904" s="1" t="s">
        <v>9</v>
      </c>
      <c r="Q7904" s="1">
        <f>VLOOKUP(P7904, 'Rating Program (Effect. 2019)'!$AC$6:$AF$7, 4, FALSE)</f>
        <v>1</v>
      </c>
      <c r="R7904" s="1" t="s">
        <v>9</v>
      </c>
      <c r="S7904" s="1">
        <f>VLOOKUP(P7904, 'Rating Program (Effect. 2019)'!$AC$10:$AF$11,4, FALSE)</f>
        <v>1.1097123247655178</v>
      </c>
      <c r="T7904" s="1" t="s">
        <v>9</v>
      </c>
      <c r="U7904">
        <f>VLOOKUP(T7904,'Rating Program (Effect. 2019)'!$AC$14:$AF$15,4,FALSE)</f>
        <v>1</v>
      </c>
      <c r="V7904" s="141">
        <f t="shared" si="416"/>
        <v>2021.602451783207</v>
      </c>
      <c r="W7904" s="141">
        <f t="shared" si="417"/>
        <v>1130.4191557734541</v>
      </c>
      <c r="X7904" s="141">
        <f t="shared" si="418"/>
        <v>1130.4191557734541</v>
      </c>
      <c r="Y7904" s="258">
        <f>'New Base Rate Calculation'!$C$16 * '2016 &amp; 2017 Combined Data'!F7904 * '2016 &amp; 2017 Combined Data'!H7904 *'2016 &amp; 2017 Combined Data'!J7904 *'2016 &amp; 2017 Combined Data'!O7904* '2016 &amp; 2017 Combined Data'!S7904</f>
        <v>1847.1400646617196</v>
      </c>
    </row>
    <row r="7905" spans="1:25" x14ac:dyDescent="0.2">
      <c r="A7905" s="1" t="s">
        <v>5902</v>
      </c>
      <c r="B7905" s="13">
        <v>42825</v>
      </c>
      <c r="C7905" s="13">
        <v>43190</v>
      </c>
      <c r="D7905" s="1">
        <v>2</v>
      </c>
      <c r="E7905" s="1">
        <v>1.1100000000000001</v>
      </c>
      <c r="F7905" s="1">
        <f>VLOOKUP(D7905, 'Rating Program (Effect. 2019)'!$E$6:$I$10, 5, FALSE)</f>
        <v>1.388027431262149</v>
      </c>
      <c r="G7905" s="1">
        <v>122725</v>
      </c>
      <c r="H7905" s="1">
        <v>1.1690943779017187</v>
      </c>
      <c r="I7905" s="1">
        <v>18</v>
      </c>
      <c r="J7905" s="1">
        <v>1.1399999999999999</v>
      </c>
      <c r="K7905" s="1">
        <f>VLOOKUP('2016 &amp; 2017 Combined Data'!I7905, 'Rating Program (Effect. 2019)'!$K$6:$O$58, 5)</f>
        <v>0</v>
      </c>
      <c r="L7905" s="96">
        <v>929</v>
      </c>
      <c r="M7905" s="95">
        <f>VLOOKUP(L7905,'Rating Program (Effect. 2017)'!$K$6:$M$556, 2, FALSE)</f>
        <v>0.9</v>
      </c>
      <c r="N7905" s="97" t="str">
        <f>VLOOKUP(L7905, 'Rating Program (Effect. 2017)'!$K$6:$M$556, 3)</f>
        <v>High</v>
      </c>
      <c r="O7905" s="95">
        <f>VLOOKUP(L7905, 'Rating Program (Effect. 2019)'!$Q$6:$T$556,4)</f>
        <v>0.8</v>
      </c>
      <c r="P7905" s="1" t="s">
        <v>11</v>
      </c>
      <c r="Q7905" s="1">
        <f>VLOOKUP(P7905, 'Rating Program (Effect. 2019)'!$AC$6:$AF$7, 4, FALSE)</f>
        <v>1</v>
      </c>
      <c r="R7905" s="1" t="s">
        <v>9</v>
      </c>
      <c r="S7905" s="1">
        <f>VLOOKUP(P7905, 'Rating Program (Effect. 2019)'!$AC$10:$AF$11,4, FALSE)</f>
        <v>0.96911543279063928</v>
      </c>
      <c r="T7905" s="1" t="s">
        <v>9</v>
      </c>
      <c r="U7905">
        <f>VLOOKUP(T7905,'Rating Program (Effect. 2019)'!$AC$14:$AF$15,4,FALSE)</f>
        <v>1</v>
      </c>
      <c r="V7905" s="141">
        <f t="shared" si="416"/>
        <v>1130.4191557734541</v>
      </c>
      <c r="W7905" s="141">
        <f t="shared" si="417"/>
        <v>1065.1478585737211</v>
      </c>
      <c r="X7905" s="141">
        <f t="shared" si="418"/>
        <v>1065.1478585737211</v>
      </c>
      <c r="Y7905" s="258">
        <f>'New Base Rate Calculation'!$C$16 * '2016 &amp; 2017 Combined Data'!F7905 * '2016 &amp; 2017 Combined Data'!H7905 *'2016 &amp; 2017 Combined Data'!J7905 *'2016 &amp; 2017 Combined Data'!O7905* '2016 &amp; 2017 Combined Data'!S7905</f>
        <v>1581.9159581978054</v>
      </c>
    </row>
    <row r="7906" spans="1:25" x14ac:dyDescent="0.2">
      <c r="A7906" s="1" t="s">
        <v>5903</v>
      </c>
      <c r="B7906" s="13">
        <v>42916</v>
      </c>
      <c r="C7906" s="13">
        <v>43281</v>
      </c>
      <c r="D7906" s="1">
        <v>1</v>
      </c>
      <c r="E7906" s="1">
        <v>1.05</v>
      </c>
      <c r="F7906" s="1">
        <f>VLOOKUP(D7906, 'Rating Program (Effect. 2019)'!$E$6:$I$10, 5, FALSE)</f>
        <v>1.0194620726838979</v>
      </c>
      <c r="G7906" s="1">
        <v>409969</v>
      </c>
      <c r="H7906" s="1">
        <v>1.8353239403999972</v>
      </c>
      <c r="I7906" s="1">
        <v>1</v>
      </c>
      <c r="J7906" s="1">
        <v>0.76</v>
      </c>
      <c r="K7906" s="1">
        <f>VLOOKUP('2016 &amp; 2017 Combined Data'!I7906, 'Rating Program (Effect. 2019)'!$K$6:$O$58, 5)</f>
        <v>0</v>
      </c>
      <c r="L7906" s="96">
        <v>922</v>
      </c>
      <c r="M7906" s="95">
        <f>VLOOKUP(L7906,'Rating Program (Effect. 2017)'!$K$6:$M$556, 2, FALSE)</f>
        <v>0.9</v>
      </c>
      <c r="N7906" s="97" t="str">
        <f>VLOOKUP(L7906, 'Rating Program (Effect. 2017)'!$K$6:$M$556, 3)</f>
        <v>High</v>
      </c>
      <c r="O7906" s="95">
        <f>VLOOKUP(L7906, 'Rating Program (Effect. 2019)'!$Q$6:$T$556,4)</f>
        <v>0.8</v>
      </c>
      <c r="P7906" s="1" t="s">
        <v>9</v>
      </c>
      <c r="Q7906" s="1">
        <f>VLOOKUP(P7906, 'Rating Program (Effect. 2019)'!$AC$6:$AF$7, 4, FALSE)</f>
        <v>1</v>
      </c>
      <c r="R7906" s="1" t="s">
        <v>9</v>
      </c>
      <c r="S7906" s="1">
        <f>VLOOKUP(P7906, 'Rating Program (Effect. 2019)'!$AC$10:$AF$11,4, FALSE)</f>
        <v>1.1097123247655178</v>
      </c>
      <c r="T7906" s="1" t="s">
        <v>9</v>
      </c>
      <c r="U7906">
        <f>VLOOKUP(T7906,'Rating Program (Effect. 2019)'!$AC$14:$AF$15,4,FALSE)</f>
        <v>1</v>
      </c>
      <c r="V7906" s="141">
        <f t="shared" si="416"/>
        <v>1065.1478585737211</v>
      </c>
      <c r="W7906" s="141">
        <f t="shared" si="417"/>
        <v>1054.5037231962224</v>
      </c>
      <c r="X7906" s="141">
        <f t="shared" si="418"/>
        <v>1054.5037231962224</v>
      </c>
      <c r="Y7906" s="258">
        <f>'New Base Rate Calculation'!$C$16 * '2016 &amp; 2017 Combined Data'!F7906 * '2016 &amp; 2017 Combined Data'!H7906 *'2016 &amp; 2017 Combined Data'!J7906 *'2016 &amp; 2017 Combined Data'!O7906* '2016 &amp; 2017 Combined Data'!S7906</f>
        <v>1392.3974838926274</v>
      </c>
    </row>
    <row r="7907" spans="1:25" x14ac:dyDescent="0.2">
      <c r="A7907" s="1" t="s">
        <v>5904</v>
      </c>
      <c r="B7907" s="13">
        <v>42806</v>
      </c>
      <c r="C7907" s="13">
        <v>43171</v>
      </c>
      <c r="D7907" s="1">
        <v>2</v>
      </c>
      <c r="E7907" s="1">
        <v>1.1100000000000001</v>
      </c>
      <c r="F7907" s="1">
        <f>VLOOKUP(D7907, 'Rating Program (Effect. 2019)'!$E$6:$I$10, 5, FALSE)</f>
        <v>1.388027431262149</v>
      </c>
      <c r="G7907" s="1">
        <v>194493</v>
      </c>
      <c r="H7907" s="1">
        <v>1.1387206487965886</v>
      </c>
      <c r="I7907" s="1">
        <v>3</v>
      </c>
      <c r="J7907" s="1">
        <v>0.84</v>
      </c>
      <c r="K7907" s="1">
        <f>VLOOKUP('2016 &amp; 2017 Combined Data'!I7907, 'Rating Program (Effect. 2019)'!$K$6:$O$58, 5)</f>
        <v>0</v>
      </c>
      <c r="L7907" s="96">
        <v>852</v>
      </c>
      <c r="M7907" s="95">
        <f>VLOOKUP(L7907,'Rating Program (Effect. 2017)'!$K$6:$M$556, 2, FALSE)</f>
        <v>0.9</v>
      </c>
      <c r="N7907" s="97" t="str">
        <f>VLOOKUP(L7907, 'Rating Program (Effect. 2017)'!$K$6:$M$556, 3)</f>
        <v>High</v>
      </c>
      <c r="O7907" s="95">
        <f>VLOOKUP(L7907, 'Rating Program (Effect. 2019)'!$Q$6:$T$556,4)</f>
        <v>0.8</v>
      </c>
      <c r="P7907" s="1" t="s">
        <v>9</v>
      </c>
      <c r="Q7907" s="1">
        <f>VLOOKUP(P7907, 'Rating Program (Effect. 2019)'!$AC$6:$AF$7, 4, FALSE)</f>
        <v>1</v>
      </c>
      <c r="R7907" s="1" t="s">
        <v>9</v>
      </c>
      <c r="S7907" s="1">
        <f>VLOOKUP(P7907, 'Rating Program (Effect. 2019)'!$AC$10:$AF$11,4, FALSE)</f>
        <v>1.1097123247655178</v>
      </c>
      <c r="T7907" s="1" t="s">
        <v>9</v>
      </c>
      <c r="U7907">
        <f>VLOOKUP(T7907,'Rating Program (Effect. 2019)'!$AC$14:$AF$15,4,FALSE)</f>
        <v>1</v>
      </c>
      <c r="V7907" s="141">
        <f t="shared" si="416"/>
        <v>1054.5037231962224</v>
      </c>
      <c r="W7907" s="141">
        <f t="shared" si="417"/>
        <v>764.45505571531635</v>
      </c>
      <c r="X7907" s="141">
        <f t="shared" si="418"/>
        <v>764.45505571531635</v>
      </c>
      <c r="Y7907" s="258">
        <f>'New Base Rate Calculation'!$C$16 * '2016 &amp; 2017 Combined Data'!F7907 * '2016 &amp; 2017 Combined Data'!H7907 *'2016 &amp; 2017 Combined Data'!J7907 *'2016 &amp; 2017 Combined Data'!O7907* '2016 &amp; 2017 Combined Data'!S7907</f>
        <v>1300.0509281381342</v>
      </c>
    </row>
    <row r="7908" spans="1:25" x14ac:dyDescent="0.2">
      <c r="A7908" s="1" t="s">
        <v>5905</v>
      </c>
      <c r="B7908" s="13">
        <v>42905</v>
      </c>
      <c r="C7908" s="13">
        <v>43270</v>
      </c>
      <c r="D7908" s="1">
        <v>3</v>
      </c>
      <c r="E7908" s="1">
        <v>0.97</v>
      </c>
      <c r="F7908" s="1">
        <f>VLOOKUP(D7908, 'Rating Program (Effect. 2019)'!$E$6:$I$10, 5, FALSE)</f>
        <v>1.2113287848472678</v>
      </c>
      <c r="G7908" s="1">
        <v>312542</v>
      </c>
      <c r="H7908" s="1">
        <v>1.3957991906167588</v>
      </c>
      <c r="I7908" s="1">
        <v>12</v>
      </c>
      <c r="J7908" s="1">
        <v>1.08</v>
      </c>
      <c r="K7908" s="1">
        <f>VLOOKUP('2016 &amp; 2017 Combined Data'!I7908, 'Rating Program (Effect. 2019)'!$K$6:$O$58, 5)</f>
        <v>0</v>
      </c>
      <c r="L7908" s="96">
        <v>556</v>
      </c>
      <c r="M7908" s="95">
        <f>VLOOKUP(L7908,'Rating Program (Effect. 2017)'!$K$6:$M$556, 2, FALSE)</f>
        <v>1.1000000000000001</v>
      </c>
      <c r="N7908" s="97" t="str">
        <f>VLOOKUP(L7908, 'Rating Program (Effect. 2017)'!$K$6:$M$556, 3)</f>
        <v>Low</v>
      </c>
      <c r="O7908" s="95">
        <f>VLOOKUP(L7908, 'Rating Program (Effect. 2019)'!$Q$6:$T$556,4)</f>
        <v>1.21</v>
      </c>
      <c r="P7908" s="1" t="s">
        <v>9</v>
      </c>
      <c r="Q7908" s="1">
        <f>VLOOKUP(P7908, 'Rating Program (Effect. 2019)'!$AC$6:$AF$7, 4, FALSE)</f>
        <v>1</v>
      </c>
      <c r="R7908" s="1" t="s">
        <v>9</v>
      </c>
      <c r="S7908" s="1">
        <f>VLOOKUP(P7908, 'Rating Program (Effect. 2019)'!$AC$10:$AF$11,4, FALSE)</f>
        <v>1.1097123247655178</v>
      </c>
      <c r="T7908" s="1" t="s">
        <v>9</v>
      </c>
      <c r="U7908">
        <f>VLOOKUP(T7908,'Rating Program (Effect. 2019)'!$AC$14:$AF$15,4,FALSE)</f>
        <v>1</v>
      </c>
      <c r="V7908" s="141">
        <f t="shared" si="416"/>
        <v>764.45505571531635</v>
      </c>
      <c r="W7908" s="141">
        <f t="shared" si="417"/>
        <v>1286.7705242393029</v>
      </c>
      <c r="X7908" s="141">
        <f t="shared" si="418"/>
        <v>1286.7705242393029</v>
      </c>
      <c r="Y7908" s="258">
        <f>'New Base Rate Calculation'!$C$16 * '2016 &amp; 2017 Combined Data'!F7908 * '2016 &amp; 2017 Combined Data'!H7908 *'2016 &amp; 2017 Combined Data'!J7908 *'2016 &amp; 2017 Combined Data'!O7908* '2016 &amp; 2017 Combined Data'!S7908</f>
        <v>2704.3939336942999</v>
      </c>
    </row>
    <row r="7909" spans="1:25" x14ac:dyDescent="0.2">
      <c r="A7909" s="1" t="s">
        <v>5906</v>
      </c>
      <c r="B7909" s="13">
        <v>42902</v>
      </c>
      <c r="C7909" s="13">
        <v>43267</v>
      </c>
      <c r="D7909" s="1">
        <v>3</v>
      </c>
      <c r="E7909" s="1">
        <v>0.97</v>
      </c>
      <c r="F7909" s="1">
        <f>VLOOKUP(D7909, 'Rating Program (Effect. 2019)'!$E$6:$I$10, 5, FALSE)</f>
        <v>1.2113287848472678</v>
      </c>
      <c r="G7909" s="1">
        <v>783853</v>
      </c>
      <c r="H7909" s="1">
        <v>4.3918995969280834</v>
      </c>
      <c r="I7909" s="1">
        <v>13</v>
      </c>
      <c r="J7909" s="1">
        <v>1.0900000000000001</v>
      </c>
      <c r="K7909" s="1">
        <f>VLOOKUP('2016 &amp; 2017 Combined Data'!I7909, 'Rating Program (Effect. 2019)'!$K$6:$O$58, 5)</f>
        <v>0</v>
      </c>
      <c r="L7909" s="96">
        <v>626</v>
      </c>
      <c r="M7909" s="95">
        <f>VLOOKUP(L7909,'Rating Program (Effect. 2017)'!$K$6:$M$556, 2, FALSE)</f>
        <v>1.1000000000000001</v>
      </c>
      <c r="N7909" s="97" t="str">
        <f>VLOOKUP(L7909, 'Rating Program (Effect. 2017)'!$K$6:$M$556, 3)</f>
        <v>Low</v>
      </c>
      <c r="O7909" s="95">
        <f>VLOOKUP(L7909, 'Rating Program (Effect. 2019)'!$Q$6:$T$556,4)</f>
        <v>1.21</v>
      </c>
      <c r="P7909" s="1" t="s">
        <v>9</v>
      </c>
      <c r="Q7909" s="1">
        <f>VLOOKUP(P7909, 'Rating Program (Effect. 2019)'!$AC$6:$AF$7, 4, FALSE)</f>
        <v>1</v>
      </c>
      <c r="R7909" s="1" t="s">
        <v>9</v>
      </c>
      <c r="S7909" s="1">
        <f>VLOOKUP(P7909, 'Rating Program (Effect. 2019)'!$AC$10:$AF$11,4, FALSE)</f>
        <v>1.1097123247655178</v>
      </c>
      <c r="T7909" s="1" t="s">
        <v>9</v>
      </c>
      <c r="U7909">
        <f>VLOOKUP(T7909,'Rating Program (Effect. 2019)'!$AC$14:$AF$15,4,FALSE)</f>
        <v>1</v>
      </c>
      <c r="V7909" s="141">
        <f t="shared" si="416"/>
        <v>1286.7705242393029</v>
      </c>
      <c r="W7909" s="141">
        <f t="shared" si="417"/>
        <v>4086.3287905722154</v>
      </c>
      <c r="X7909" s="141">
        <f t="shared" si="418"/>
        <v>4086.3287905722154</v>
      </c>
      <c r="Y7909" s="258">
        <f>'New Base Rate Calculation'!$C$16 * '2016 &amp; 2017 Combined Data'!F7909 * '2016 &amp; 2017 Combined Data'!H7909 *'2016 &amp; 2017 Combined Data'!J7909 *'2016 &amp; 2017 Combined Data'!O7909* '2016 &amp; 2017 Combined Data'!S7909</f>
        <v>8588.2001368013061</v>
      </c>
    </row>
    <row r="7910" spans="1:25" x14ac:dyDescent="0.2">
      <c r="A7910" s="1" t="s">
        <v>5907</v>
      </c>
      <c r="B7910" s="13">
        <v>42906</v>
      </c>
      <c r="C7910" s="13">
        <v>43271</v>
      </c>
      <c r="D7910" s="1">
        <v>1</v>
      </c>
      <c r="E7910" s="1">
        <v>1.05</v>
      </c>
      <c r="F7910" s="1">
        <f>VLOOKUP(D7910, 'Rating Program (Effect. 2019)'!$E$6:$I$10, 5, FALSE)</f>
        <v>1.0194620726838979</v>
      </c>
      <c r="G7910" s="1">
        <v>347992</v>
      </c>
      <c r="H7910" s="1">
        <v>1.5353037855718452</v>
      </c>
      <c r="I7910" s="1">
        <v>4</v>
      </c>
      <c r="J7910" s="1">
        <v>0.88</v>
      </c>
      <c r="K7910" s="1">
        <f>VLOOKUP('2016 &amp; 2017 Combined Data'!I7910, 'Rating Program (Effect. 2019)'!$K$6:$O$58, 5)</f>
        <v>0</v>
      </c>
      <c r="L7910" s="96">
        <v>586</v>
      </c>
      <c r="M7910" s="95">
        <f>VLOOKUP(L7910,'Rating Program (Effect. 2017)'!$K$6:$M$556, 2, FALSE)</f>
        <v>1.1000000000000001</v>
      </c>
      <c r="N7910" s="97" t="str">
        <f>VLOOKUP(L7910, 'Rating Program (Effect. 2017)'!$K$6:$M$556, 3)</f>
        <v>Low</v>
      </c>
      <c r="O7910" s="95">
        <f>VLOOKUP(L7910, 'Rating Program (Effect. 2019)'!$Q$6:$T$556,4)</f>
        <v>1.21</v>
      </c>
      <c r="P7910" s="1" t="s">
        <v>9</v>
      </c>
      <c r="Q7910" s="1">
        <f>VLOOKUP(P7910, 'Rating Program (Effect. 2019)'!$AC$6:$AF$7, 4, FALSE)</f>
        <v>1</v>
      </c>
      <c r="R7910" s="1" t="s">
        <v>9</v>
      </c>
      <c r="S7910" s="1">
        <f>VLOOKUP(P7910, 'Rating Program (Effect. 2019)'!$AC$10:$AF$11,4, FALSE)</f>
        <v>1.1097123247655178</v>
      </c>
      <c r="T7910" s="1" t="s">
        <v>9</v>
      </c>
      <c r="U7910">
        <f>VLOOKUP(T7910,'Rating Program (Effect. 2019)'!$AC$14:$AF$15,4,FALSE)</f>
        <v>1</v>
      </c>
      <c r="V7910" s="141">
        <f t="shared" si="416"/>
        <v>4086.3287905722154</v>
      </c>
      <c r="W7910" s="141">
        <f t="shared" si="417"/>
        <v>1248.3862141241789</v>
      </c>
      <c r="X7910" s="141">
        <f t="shared" si="418"/>
        <v>1248.3862141241789</v>
      </c>
      <c r="Y7910" s="258">
        <f>'New Base Rate Calculation'!$C$16 * '2016 &amp; 2017 Combined Data'!F7910 * '2016 &amp; 2017 Combined Data'!H7910 *'2016 &amp; 2017 Combined Data'!J7910 *'2016 &amp; 2017 Combined Data'!O7910* '2016 &amp; 2017 Combined Data'!S7910</f>
        <v>2039.9019076267905</v>
      </c>
    </row>
    <row r="7911" spans="1:25" x14ac:dyDescent="0.2">
      <c r="A7911" s="1" t="s">
        <v>5908</v>
      </c>
      <c r="B7911" s="13">
        <v>42797</v>
      </c>
      <c r="C7911" s="13">
        <v>43162</v>
      </c>
      <c r="D7911" s="1">
        <v>4</v>
      </c>
      <c r="E7911" s="1">
        <v>0.94</v>
      </c>
      <c r="F7911" s="1">
        <f>VLOOKUP(D7911, 'Rating Program (Effect. 2019)'!$E$6:$I$10, 5, FALSE)</f>
        <v>1.3131422480634674</v>
      </c>
      <c r="G7911" s="1">
        <v>379669</v>
      </c>
      <c r="H7911" s="1">
        <v>1.6803696345872461</v>
      </c>
      <c r="I7911" s="1">
        <v>17</v>
      </c>
      <c r="J7911" s="1">
        <v>1.1299999999999999</v>
      </c>
      <c r="K7911" s="1">
        <f>VLOOKUP('2016 &amp; 2017 Combined Data'!I7911, 'Rating Program (Effect. 2019)'!$K$6:$O$58, 5)</f>
        <v>0</v>
      </c>
      <c r="L7911" s="96">
        <v>889</v>
      </c>
      <c r="M7911" s="95">
        <f>VLOOKUP(L7911,'Rating Program (Effect. 2017)'!$K$6:$M$556, 2, FALSE)</f>
        <v>0.9</v>
      </c>
      <c r="N7911" s="97" t="str">
        <f>VLOOKUP(L7911, 'Rating Program (Effect. 2017)'!$K$6:$M$556, 3)</f>
        <v>High</v>
      </c>
      <c r="O7911" s="95">
        <f>VLOOKUP(L7911, 'Rating Program (Effect. 2019)'!$Q$6:$T$556,4)</f>
        <v>0.8</v>
      </c>
      <c r="P7911" s="1" t="s">
        <v>9</v>
      </c>
      <c r="Q7911" s="1">
        <f>VLOOKUP(P7911, 'Rating Program (Effect. 2019)'!$AC$6:$AF$7, 4, FALSE)</f>
        <v>1</v>
      </c>
      <c r="R7911" s="1" t="s">
        <v>9</v>
      </c>
      <c r="S7911" s="1">
        <f>VLOOKUP(P7911, 'Rating Program (Effect. 2019)'!$AC$10:$AF$11,4, FALSE)</f>
        <v>1.1097123247655178</v>
      </c>
      <c r="T7911" s="1" t="s">
        <v>9</v>
      </c>
      <c r="U7911">
        <f>VLOOKUP(T7911,'Rating Program (Effect. 2019)'!$AC$14:$AF$15,4,FALSE)</f>
        <v>1</v>
      </c>
      <c r="V7911" s="141">
        <f t="shared" si="416"/>
        <v>1248.3862141241789</v>
      </c>
      <c r="W7911" s="141">
        <f t="shared" si="417"/>
        <v>1285.1198106181723</v>
      </c>
      <c r="X7911" s="141">
        <f t="shared" si="418"/>
        <v>1285.1198106181723</v>
      </c>
      <c r="Y7911" s="258">
        <f>'New Base Rate Calculation'!$C$16 * '2016 &amp; 2017 Combined Data'!F7911 * '2016 &amp; 2017 Combined Data'!H7911 *'2016 &amp; 2017 Combined Data'!J7911 *'2016 &amp; 2017 Combined Data'!O7911* '2016 &amp; 2017 Combined Data'!S7911</f>
        <v>2441.523322846162</v>
      </c>
    </row>
    <row r="7912" spans="1:25" x14ac:dyDescent="0.2">
      <c r="A7912" s="1" t="s">
        <v>5909</v>
      </c>
      <c r="B7912" s="13">
        <v>42751</v>
      </c>
      <c r="C7912" s="13">
        <v>43116</v>
      </c>
      <c r="D7912" s="1">
        <v>1</v>
      </c>
      <c r="E7912" s="1">
        <v>1.05</v>
      </c>
      <c r="F7912" s="1">
        <f>VLOOKUP(D7912, 'Rating Program (Effect. 2019)'!$E$6:$I$10, 5, FALSE)</f>
        <v>1.0194620726838979</v>
      </c>
      <c r="G7912" s="1">
        <v>109764</v>
      </c>
      <c r="H7912" s="1">
        <v>1.1918541982546427</v>
      </c>
      <c r="I7912" s="1">
        <v>19</v>
      </c>
      <c r="J7912" s="1">
        <v>1.1499999999999999</v>
      </c>
      <c r="K7912" s="1">
        <f>VLOOKUP('2016 &amp; 2017 Combined Data'!I7912, 'Rating Program (Effect. 2019)'!$K$6:$O$58, 5)</f>
        <v>0</v>
      </c>
      <c r="L7912" s="96">
        <v>820</v>
      </c>
      <c r="M7912" s="95">
        <f>VLOOKUP(L7912,'Rating Program (Effect. 2017)'!$K$6:$M$556, 2, FALSE)</f>
        <v>0.9</v>
      </c>
      <c r="N7912" s="97" t="str">
        <f>VLOOKUP(L7912, 'Rating Program (Effect. 2017)'!$K$6:$M$556, 3)</f>
        <v>High</v>
      </c>
      <c r="O7912" s="95">
        <f>VLOOKUP(L7912, 'Rating Program (Effect. 2019)'!$Q$6:$T$556,4)</f>
        <v>0.8</v>
      </c>
      <c r="P7912" s="1" t="s">
        <v>9</v>
      </c>
      <c r="Q7912" s="1">
        <f>VLOOKUP(P7912, 'Rating Program (Effect. 2019)'!$AC$6:$AF$7, 4, FALSE)</f>
        <v>1</v>
      </c>
      <c r="R7912" s="1" t="s">
        <v>9</v>
      </c>
      <c r="S7912" s="1">
        <f>VLOOKUP(P7912, 'Rating Program (Effect. 2019)'!$AC$10:$AF$11,4, FALSE)</f>
        <v>1.1097123247655178</v>
      </c>
      <c r="T7912" s="1" t="s">
        <v>9</v>
      </c>
      <c r="U7912">
        <f>VLOOKUP(T7912,'Rating Program (Effect. 2019)'!$AC$14:$AF$15,4,FALSE)</f>
        <v>1</v>
      </c>
      <c r="V7912" s="141">
        <f t="shared" si="416"/>
        <v>1285.1198106181723</v>
      </c>
      <c r="W7912" s="141">
        <f t="shared" si="417"/>
        <v>1036.1980399625861</v>
      </c>
      <c r="X7912" s="141">
        <f t="shared" si="418"/>
        <v>1036.1980399625861</v>
      </c>
      <c r="Y7912" s="258">
        <f>'New Base Rate Calculation'!$C$16 * '2016 &amp; 2017 Combined Data'!F7912 * '2016 &amp; 2017 Combined Data'!H7912 *'2016 &amp; 2017 Combined Data'!J7912 *'2016 &amp; 2017 Combined Data'!O7912* '2016 &amp; 2017 Combined Data'!S7912</f>
        <v>1368.2261256368279</v>
      </c>
    </row>
    <row r="7913" spans="1:25" x14ac:dyDescent="0.2">
      <c r="A7913" s="1" t="s">
        <v>5910</v>
      </c>
      <c r="B7913" s="13">
        <v>42889</v>
      </c>
      <c r="C7913" s="13">
        <v>43254</v>
      </c>
      <c r="D7913" s="1">
        <v>4</v>
      </c>
      <c r="E7913" s="1">
        <v>0.94</v>
      </c>
      <c r="F7913" s="1">
        <f>VLOOKUP(D7913, 'Rating Program (Effect. 2019)'!$E$6:$I$10, 5, FALSE)</f>
        <v>1.3131422480634674</v>
      </c>
      <c r="G7913" s="1">
        <v>407592</v>
      </c>
      <c r="H7913" s="1">
        <v>1.8226351317998128</v>
      </c>
      <c r="I7913" s="1">
        <v>19</v>
      </c>
      <c r="J7913" s="1">
        <v>1.1499999999999999</v>
      </c>
      <c r="K7913" s="1">
        <f>VLOOKUP('2016 &amp; 2017 Combined Data'!I7913, 'Rating Program (Effect. 2019)'!$K$6:$O$58, 5)</f>
        <v>0</v>
      </c>
      <c r="L7913" s="96">
        <v>638</v>
      </c>
      <c r="M7913" s="95">
        <f>VLOOKUP(L7913,'Rating Program (Effect. 2017)'!$K$6:$M$556, 2, FALSE)</f>
        <v>1.1000000000000001</v>
      </c>
      <c r="N7913" s="97" t="str">
        <f>VLOOKUP(L7913, 'Rating Program (Effect. 2017)'!$K$6:$M$556, 3)</f>
        <v>Low</v>
      </c>
      <c r="O7913" s="95">
        <f>VLOOKUP(L7913, 'Rating Program (Effect. 2019)'!$Q$6:$T$556,4)</f>
        <v>1.21</v>
      </c>
      <c r="P7913" s="1" t="s">
        <v>11</v>
      </c>
      <c r="Q7913" s="1">
        <f>VLOOKUP(P7913, 'Rating Program (Effect. 2019)'!$AC$6:$AF$7, 4, FALSE)</f>
        <v>1</v>
      </c>
      <c r="R7913" s="1" t="s">
        <v>9</v>
      </c>
      <c r="S7913" s="1">
        <f>VLOOKUP(P7913, 'Rating Program (Effect. 2019)'!$AC$10:$AF$11,4, FALSE)</f>
        <v>0.96911543279063928</v>
      </c>
      <c r="T7913" s="1" t="s">
        <v>11</v>
      </c>
      <c r="U7913">
        <f>VLOOKUP(T7913,'Rating Program (Effect. 2019)'!$AC$14:$AF$15,4,FALSE)</f>
        <v>1</v>
      </c>
      <c r="V7913" s="141">
        <f t="shared" si="416"/>
        <v>1036.1980399625861</v>
      </c>
      <c r="W7913" s="141">
        <f t="shared" si="417"/>
        <v>1733.8363481785259</v>
      </c>
      <c r="X7913" s="141">
        <f t="shared" si="418"/>
        <v>1733.8363481785259</v>
      </c>
      <c r="Y7913" s="258">
        <f>'New Base Rate Calculation'!$C$16 * '2016 &amp; 2017 Combined Data'!F7913 * '2016 &amp; 2017 Combined Data'!H7913 *'2016 &amp; 2017 Combined Data'!J7913 *'2016 &amp; 2017 Combined Data'!O7913* '2016 &amp; 2017 Combined Data'!S7913</f>
        <v>3559.8825512752724</v>
      </c>
    </row>
    <row r="7914" spans="1:25" x14ac:dyDescent="0.2">
      <c r="A7914" s="1" t="s">
        <v>5911</v>
      </c>
      <c r="B7914" s="13">
        <v>42873</v>
      </c>
      <c r="C7914" s="13">
        <v>43238</v>
      </c>
      <c r="D7914" s="1">
        <v>1</v>
      </c>
      <c r="E7914" s="1">
        <v>1.05</v>
      </c>
      <c r="F7914" s="1">
        <f>VLOOKUP(D7914, 'Rating Program (Effect. 2019)'!$E$6:$I$10, 5, FALSE)</f>
        <v>1.0194620726838979</v>
      </c>
      <c r="G7914" s="1">
        <v>144990</v>
      </c>
      <c r="H7914" s="1">
        <v>1.14272205906501</v>
      </c>
      <c r="I7914" s="1">
        <v>27</v>
      </c>
      <c r="J7914" s="1">
        <v>1.2</v>
      </c>
      <c r="K7914" s="1">
        <f>VLOOKUP('2016 &amp; 2017 Combined Data'!I7914, 'Rating Program (Effect. 2019)'!$K$6:$O$58, 5)</f>
        <v>0</v>
      </c>
      <c r="L7914" s="96">
        <v>534</v>
      </c>
      <c r="M7914" s="95">
        <f>VLOOKUP(L7914,'Rating Program (Effect. 2017)'!$K$6:$M$556, 2, FALSE)</f>
        <v>1.1000000000000001</v>
      </c>
      <c r="N7914" s="97" t="str">
        <f>VLOOKUP(L7914, 'Rating Program (Effect. 2017)'!$K$6:$M$556, 3)</f>
        <v>Low</v>
      </c>
      <c r="O7914" s="95">
        <f>VLOOKUP(L7914, 'Rating Program (Effect. 2019)'!$Q$6:$T$556,4)</f>
        <v>1.21</v>
      </c>
      <c r="P7914" s="1" t="s">
        <v>9</v>
      </c>
      <c r="Q7914" s="1">
        <f>VLOOKUP(P7914, 'Rating Program (Effect. 2019)'!$AC$6:$AF$7, 4, FALSE)</f>
        <v>1</v>
      </c>
      <c r="R7914" s="1" t="s">
        <v>9</v>
      </c>
      <c r="S7914" s="1">
        <f>VLOOKUP(P7914, 'Rating Program (Effect. 2019)'!$AC$10:$AF$11,4, FALSE)</f>
        <v>1.1097123247655178</v>
      </c>
      <c r="T7914" s="1" t="s">
        <v>11</v>
      </c>
      <c r="U7914">
        <f>VLOOKUP(T7914,'Rating Program (Effect. 2019)'!$AC$14:$AF$15,4,FALSE)</f>
        <v>1</v>
      </c>
      <c r="V7914" s="141">
        <f t="shared" si="416"/>
        <v>1733.8363481785259</v>
      </c>
      <c r="W7914" s="141">
        <f t="shared" si="417"/>
        <v>1267.0502190912832</v>
      </c>
      <c r="X7914" s="141">
        <f t="shared" si="418"/>
        <v>1267.0502190912832</v>
      </c>
      <c r="Y7914" s="258">
        <f>'New Base Rate Calculation'!$C$16 * '2016 &amp; 2017 Combined Data'!F7914 * '2016 &amp; 2017 Combined Data'!H7914 *'2016 &amp; 2017 Combined Data'!J7914 *'2016 &amp; 2017 Combined Data'!O7914* '2016 &amp; 2017 Combined Data'!S7914</f>
        <v>2070.3994723272003</v>
      </c>
    </row>
    <row r="7915" spans="1:25" x14ac:dyDescent="0.2">
      <c r="A7915" s="1" t="s">
        <v>5912</v>
      </c>
      <c r="B7915" s="13">
        <v>42805</v>
      </c>
      <c r="C7915" s="13">
        <v>43170</v>
      </c>
      <c r="D7915" s="1">
        <v>3</v>
      </c>
      <c r="E7915" s="1">
        <v>0.97</v>
      </c>
      <c r="F7915" s="1">
        <f>VLOOKUP(D7915, 'Rating Program (Effect. 2019)'!$E$6:$I$10, 5, FALSE)</f>
        <v>1.2113287848472678</v>
      </c>
      <c r="G7915" s="1">
        <v>327180</v>
      </c>
      <c r="H7915" s="1">
        <v>1.4503194834976796</v>
      </c>
      <c r="I7915" s="1">
        <v>3</v>
      </c>
      <c r="J7915" s="1">
        <v>0.84</v>
      </c>
      <c r="K7915" s="1">
        <f>VLOOKUP('2016 &amp; 2017 Combined Data'!I7915, 'Rating Program (Effect. 2019)'!$K$6:$O$58, 5)</f>
        <v>0</v>
      </c>
      <c r="L7915" s="96">
        <v>704</v>
      </c>
      <c r="M7915" s="95">
        <f>VLOOKUP(L7915,'Rating Program (Effect. 2017)'!$K$6:$M$556, 2, FALSE)</f>
        <v>1</v>
      </c>
      <c r="N7915" s="97" t="str">
        <f>VLOOKUP(L7915, 'Rating Program (Effect. 2017)'!$K$6:$M$556, 3)</f>
        <v>Medium</v>
      </c>
      <c r="O7915" s="95">
        <f>VLOOKUP(L7915, 'Rating Program (Effect. 2019)'!$Q$6:$T$556,4)</f>
        <v>1</v>
      </c>
      <c r="P7915" s="1" t="s">
        <v>11</v>
      </c>
      <c r="Q7915" s="1">
        <f>VLOOKUP(P7915, 'Rating Program (Effect. 2019)'!$AC$6:$AF$7, 4, FALSE)</f>
        <v>1</v>
      </c>
      <c r="R7915" s="1" t="s">
        <v>9</v>
      </c>
      <c r="S7915" s="1">
        <f>VLOOKUP(P7915, 'Rating Program (Effect. 2019)'!$AC$10:$AF$11,4, FALSE)</f>
        <v>0.96911543279063928</v>
      </c>
      <c r="T7915" s="1" t="s">
        <v>9</v>
      </c>
      <c r="U7915">
        <f>VLOOKUP(T7915,'Rating Program (Effect. 2019)'!$AC$14:$AF$15,4,FALSE)</f>
        <v>1</v>
      </c>
      <c r="V7915" s="141">
        <f t="shared" si="416"/>
        <v>1267.0502190912832</v>
      </c>
      <c r="W7915" s="141">
        <f t="shared" si="417"/>
        <v>945.37625212312741</v>
      </c>
      <c r="X7915" s="141">
        <f t="shared" si="418"/>
        <v>945.37625212312741</v>
      </c>
      <c r="Y7915" s="258">
        <f>'New Base Rate Calculation'!$C$16 * '2016 &amp; 2017 Combined Data'!F7915 * '2016 &amp; 2017 Combined Data'!H7915 *'2016 &amp; 2017 Combined Data'!J7915 *'2016 &amp; 2017 Combined Data'!O7915* '2016 &amp; 2017 Combined Data'!S7915</f>
        <v>1577.4149502879977</v>
      </c>
    </row>
    <row r="7916" spans="1:25" x14ac:dyDescent="0.2">
      <c r="A7916" s="1" t="s">
        <v>5913</v>
      </c>
      <c r="B7916" s="13">
        <v>42915</v>
      </c>
      <c r="C7916" s="13">
        <v>43280</v>
      </c>
      <c r="D7916" s="1">
        <v>2</v>
      </c>
      <c r="E7916" s="1">
        <v>1.1100000000000001</v>
      </c>
      <c r="F7916" s="1">
        <f>VLOOKUP(D7916, 'Rating Program (Effect. 2019)'!$E$6:$I$10, 5, FALSE)</f>
        <v>1.388027431262149</v>
      </c>
      <c r="G7916" s="1">
        <v>481648</v>
      </c>
      <c r="H7916" s="1">
        <v>2.2551577883043024</v>
      </c>
      <c r="I7916" s="1">
        <v>15</v>
      </c>
      <c r="J7916" s="1">
        <v>1.1100000000000001</v>
      </c>
      <c r="K7916" s="1">
        <f>VLOOKUP('2016 &amp; 2017 Combined Data'!I7916, 'Rating Program (Effect. 2019)'!$K$6:$O$58, 5)</f>
        <v>0</v>
      </c>
      <c r="L7916" s="96">
        <v>656</v>
      </c>
      <c r="M7916" s="95">
        <f>VLOOKUP(L7916,'Rating Program (Effect. 2017)'!$K$6:$M$556, 2, FALSE)</f>
        <v>1</v>
      </c>
      <c r="N7916" s="97" t="str">
        <f>VLOOKUP(L7916, 'Rating Program (Effect. 2017)'!$K$6:$M$556, 3)</f>
        <v>Medium</v>
      </c>
      <c r="O7916" s="95">
        <f>VLOOKUP(L7916, 'Rating Program (Effect. 2019)'!$Q$6:$T$556,4)</f>
        <v>1</v>
      </c>
      <c r="P7916" s="1" t="s">
        <v>9</v>
      </c>
      <c r="Q7916" s="1">
        <f>VLOOKUP(P7916, 'Rating Program (Effect. 2019)'!$AC$6:$AF$7, 4, FALSE)</f>
        <v>1</v>
      </c>
      <c r="R7916" s="1" t="s">
        <v>9</v>
      </c>
      <c r="S7916" s="1">
        <f>VLOOKUP(P7916, 'Rating Program (Effect. 2019)'!$AC$10:$AF$11,4, FALSE)</f>
        <v>1.1097123247655178</v>
      </c>
      <c r="T7916" s="1" t="s">
        <v>9</v>
      </c>
      <c r="U7916">
        <f>VLOOKUP(T7916,'Rating Program (Effect. 2019)'!$AC$14:$AF$15,4,FALSE)</f>
        <v>1</v>
      </c>
      <c r="V7916" s="141">
        <f t="shared" si="416"/>
        <v>945.37625212312741</v>
      </c>
      <c r="W7916" s="141">
        <f t="shared" si="417"/>
        <v>2222.8639287757851</v>
      </c>
      <c r="X7916" s="141">
        <f t="shared" si="418"/>
        <v>2222.8639287757851</v>
      </c>
      <c r="Y7916" s="258">
        <f>'New Base Rate Calculation'!$C$16 * '2016 &amp; 2017 Combined Data'!F7916 * '2016 &amp; 2017 Combined Data'!H7916 *'2016 &amp; 2017 Combined Data'!J7916 *'2016 &amp; 2017 Combined Data'!O7916* '2016 &amp; 2017 Combined Data'!S7916</f>
        <v>4252.7887396910037</v>
      </c>
    </row>
    <row r="7917" spans="1:25" x14ac:dyDescent="0.2">
      <c r="A7917" s="1" t="s">
        <v>5914</v>
      </c>
      <c r="B7917" s="13">
        <v>42915</v>
      </c>
      <c r="C7917" s="13">
        <v>43280</v>
      </c>
      <c r="D7917" s="1">
        <v>2</v>
      </c>
      <c r="E7917" s="1">
        <v>1.1100000000000001</v>
      </c>
      <c r="F7917" s="1">
        <f>VLOOKUP(D7917, 'Rating Program (Effect. 2019)'!$E$6:$I$10, 5, FALSE)</f>
        <v>1.388027431262149</v>
      </c>
      <c r="G7917" s="1">
        <v>830343</v>
      </c>
      <c r="H7917" s="1">
        <v>4.7050702421163635</v>
      </c>
      <c r="I7917" s="1">
        <v>11</v>
      </c>
      <c r="J7917" s="1">
        <v>1.07</v>
      </c>
      <c r="K7917" s="1">
        <f>VLOOKUP('2016 &amp; 2017 Combined Data'!I7917, 'Rating Program (Effect. 2019)'!$K$6:$O$58, 5)</f>
        <v>0</v>
      </c>
      <c r="L7917" s="96">
        <v>874</v>
      </c>
      <c r="M7917" s="95">
        <f>VLOOKUP(L7917,'Rating Program (Effect. 2017)'!$K$6:$M$556, 2, FALSE)</f>
        <v>0.9</v>
      </c>
      <c r="N7917" s="97" t="str">
        <f>VLOOKUP(L7917, 'Rating Program (Effect. 2017)'!$K$6:$M$556, 3)</f>
        <v>High</v>
      </c>
      <c r="O7917" s="95">
        <f>VLOOKUP(L7917, 'Rating Program (Effect. 2019)'!$Q$6:$T$556,4)</f>
        <v>0.8</v>
      </c>
      <c r="P7917" s="1" t="s">
        <v>9</v>
      </c>
      <c r="Q7917" s="1">
        <f>VLOOKUP(P7917, 'Rating Program (Effect. 2019)'!$AC$6:$AF$7, 4, FALSE)</f>
        <v>1</v>
      </c>
      <c r="R7917" s="1" t="s">
        <v>9</v>
      </c>
      <c r="S7917" s="1">
        <f>VLOOKUP(P7917, 'Rating Program (Effect. 2019)'!$AC$10:$AF$11,4, FALSE)</f>
        <v>1.1097123247655178</v>
      </c>
      <c r="T7917" s="1" t="s">
        <v>9</v>
      </c>
      <c r="U7917">
        <f>VLOOKUP(T7917,'Rating Program (Effect. 2019)'!$AC$14:$AF$15,4,FALSE)</f>
        <v>1</v>
      </c>
      <c r="V7917" s="141">
        <f t="shared" si="416"/>
        <v>2222.8639287757851</v>
      </c>
      <c r="W7917" s="141">
        <f t="shared" si="417"/>
        <v>4023.5125871243558</v>
      </c>
      <c r="X7917" s="141">
        <f t="shared" si="418"/>
        <v>4023.5125871243558</v>
      </c>
      <c r="Y7917" s="258">
        <f>'New Base Rate Calculation'!$C$16 * '2016 &amp; 2017 Combined Data'!F7917 * '2016 &amp; 2017 Combined Data'!H7917 *'2016 &amp; 2017 Combined Data'!J7917 *'2016 &amp; 2017 Combined Data'!O7917* '2016 &amp; 2017 Combined Data'!S7917</f>
        <v>6842.4837198204477</v>
      </c>
    </row>
    <row r="7918" spans="1:25" x14ac:dyDescent="0.2">
      <c r="A7918" s="1" t="s">
        <v>5915</v>
      </c>
      <c r="B7918" s="13">
        <v>42872</v>
      </c>
      <c r="C7918" s="13">
        <v>43237</v>
      </c>
      <c r="D7918" s="1">
        <v>2</v>
      </c>
      <c r="E7918" s="1">
        <v>1.1100000000000001</v>
      </c>
      <c r="F7918" s="1">
        <f>VLOOKUP(D7918, 'Rating Program (Effect. 2019)'!$E$6:$I$10, 5, FALSE)</f>
        <v>1.388027431262149</v>
      </c>
      <c r="G7918" s="1">
        <v>359410</v>
      </c>
      <c r="H7918" s="1">
        <v>1.5854811245737896</v>
      </c>
      <c r="I7918" s="1">
        <v>12</v>
      </c>
      <c r="J7918" s="1">
        <v>1.08</v>
      </c>
      <c r="K7918" s="1">
        <f>VLOOKUP('2016 &amp; 2017 Combined Data'!I7918, 'Rating Program (Effect. 2019)'!$K$6:$O$58, 5)</f>
        <v>0</v>
      </c>
      <c r="L7918" s="96">
        <v>535</v>
      </c>
      <c r="M7918" s="95">
        <f>VLOOKUP(L7918,'Rating Program (Effect. 2017)'!$K$6:$M$556, 2, FALSE)</f>
        <v>1.1000000000000001</v>
      </c>
      <c r="N7918" s="97" t="str">
        <f>VLOOKUP(L7918, 'Rating Program (Effect. 2017)'!$K$6:$M$556, 3)</f>
        <v>Low</v>
      </c>
      <c r="O7918" s="95">
        <f>VLOOKUP(L7918, 'Rating Program (Effect. 2019)'!$Q$6:$T$556,4)</f>
        <v>1.21</v>
      </c>
      <c r="P7918" s="1" t="s">
        <v>9</v>
      </c>
      <c r="Q7918" s="1">
        <f>VLOOKUP(P7918, 'Rating Program (Effect. 2019)'!$AC$6:$AF$7, 4, FALSE)</f>
        <v>1</v>
      </c>
      <c r="R7918" s="1" t="s">
        <v>9</v>
      </c>
      <c r="S7918" s="1">
        <f>VLOOKUP(P7918, 'Rating Program (Effect. 2019)'!$AC$10:$AF$11,4, FALSE)</f>
        <v>1.1097123247655178</v>
      </c>
      <c r="T7918" s="1" t="s">
        <v>9</v>
      </c>
      <c r="U7918">
        <f>VLOOKUP(T7918,'Rating Program (Effect. 2019)'!$AC$14:$AF$15,4,FALSE)</f>
        <v>1</v>
      </c>
      <c r="V7918" s="141">
        <f t="shared" si="416"/>
        <v>4023.5125871243558</v>
      </c>
      <c r="W7918" s="141">
        <f t="shared" si="417"/>
        <v>1672.5937994823726</v>
      </c>
      <c r="X7918" s="141">
        <f t="shared" si="418"/>
        <v>1672.5937994823726</v>
      </c>
      <c r="Y7918" s="258">
        <f>'New Base Rate Calculation'!$C$16 * '2016 &amp; 2017 Combined Data'!F7918 * '2016 &amp; 2017 Combined Data'!H7918 *'2016 &amp; 2017 Combined Data'!J7918 *'2016 &amp; 2017 Combined Data'!O7918* '2016 &amp; 2017 Combined Data'!S7918</f>
        <v>3520.0116313356343</v>
      </c>
    </row>
    <row r="7919" spans="1:25" x14ac:dyDescent="0.2">
      <c r="A7919" s="1" t="s">
        <v>5916</v>
      </c>
      <c r="B7919" s="13">
        <v>42855</v>
      </c>
      <c r="C7919" s="13">
        <v>43220</v>
      </c>
      <c r="D7919" s="1">
        <v>2</v>
      </c>
      <c r="E7919" s="1">
        <v>1.1100000000000001</v>
      </c>
      <c r="F7919" s="1">
        <f>VLOOKUP(D7919, 'Rating Program (Effect. 2019)'!$E$6:$I$10, 5, FALSE)</f>
        <v>1.388027431262149</v>
      </c>
      <c r="G7919" s="1">
        <v>438578</v>
      </c>
      <c r="H7919" s="1">
        <v>1.9946375549252342</v>
      </c>
      <c r="I7919" s="1">
        <v>28</v>
      </c>
      <c r="J7919" s="1">
        <v>1.2</v>
      </c>
      <c r="K7919" s="1">
        <f>VLOOKUP('2016 &amp; 2017 Combined Data'!I7919, 'Rating Program (Effect. 2019)'!$K$6:$O$58, 5)</f>
        <v>0</v>
      </c>
      <c r="L7919" s="96">
        <v>524</v>
      </c>
      <c r="M7919" s="95">
        <f>VLOOKUP(L7919,'Rating Program (Effect. 2017)'!$K$6:$M$556, 2, FALSE)</f>
        <v>1.1000000000000001</v>
      </c>
      <c r="N7919" s="97" t="str">
        <f>VLOOKUP(L7919, 'Rating Program (Effect. 2017)'!$K$6:$M$556, 3)</f>
        <v>Low</v>
      </c>
      <c r="O7919" s="95">
        <f>VLOOKUP(L7919, 'Rating Program (Effect. 2019)'!$Q$6:$T$556,4)</f>
        <v>1.21</v>
      </c>
      <c r="P7919" s="1" t="s">
        <v>9</v>
      </c>
      <c r="Q7919" s="1">
        <f>VLOOKUP(P7919, 'Rating Program (Effect. 2019)'!$AC$6:$AF$7, 4, FALSE)</f>
        <v>1</v>
      </c>
      <c r="R7919" s="1" t="s">
        <v>9</v>
      </c>
      <c r="S7919" s="1">
        <f>VLOOKUP(P7919, 'Rating Program (Effect. 2019)'!$AC$10:$AF$11,4, FALSE)</f>
        <v>1.1097123247655178</v>
      </c>
      <c r="T7919" s="1" t="s">
        <v>9</v>
      </c>
      <c r="U7919">
        <f>VLOOKUP(T7919,'Rating Program (Effect. 2019)'!$AC$14:$AF$15,4,FALSE)</f>
        <v>1</v>
      </c>
      <c r="V7919" s="141">
        <f t="shared" si="416"/>
        <v>1672.5937994823726</v>
      </c>
      <c r="W7919" s="141">
        <f t="shared" si="417"/>
        <v>2338.034356381163</v>
      </c>
      <c r="X7919" s="141">
        <f t="shared" si="418"/>
        <v>2338.034356381163</v>
      </c>
      <c r="Y7919" s="258">
        <f>'New Base Rate Calculation'!$C$16 * '2016 &amp; 2017 Combined Data'!F7919 * '2016 &amp; 2017 Combined Data'!H7919 *'2016 &amp; 2017 Combined Data'!J7919 *'2016 &amp; 2017 Combined Data'!O7919* '2016 &amp; 2017 Combined Data'!S7919</f>
        <v>4920.4463937813089</v>
      </c>
    </row>
    <row r="7920" spans="1:25" x14ac:dyDescent="0.2">
      <c r="A7920" s="1" t="s">
        <v>5917</v>
      </c>
      <c r="B7920" s="13">
        <v>42884</v>
      </c>
      <c r="C7920" s="13">
        <v>43249</v>
      </c>
      <c r="D7920" s="1">
        <v>3</v>
      </c>
      <c r="E7920" s="1">
        <v>0.97</v>
      </c>
      <c r="F7920" s="1">
        <f>VLOOKUP(D7920, 'Rating Program (Effect. 2019)'!$E$6:$I$10, 5, FALSE)</f>
        <v>1.2113287848472678</v>
      </c>
      <c r="G7920" s="1">
        <v>460443</v>
      </c>
      <c r="H7920" s="1">
        <v>2.1240222518744161</v>
      </c>
      <c r="I7920" s="1">
        <v>2</v>
      </c>
      <c r="J7920" s="1">
        <v>0.8</v>
      </c>
      <c r="K7920" s="1">
        <f>VLOOKUP('2016 &amp; 2017 Combined Data'!I7920, 'Rating Program (Effect. 2019)'!$K$6:$O$58, 5)</f>
        <v>0</v>
      </c>
      <c r="L7920" s="96">
        <v>520</v>
      </c>
      <c r="M7920" s="95">
        <f>VLOOKUP(L7920,'Rating Program (Effect. 2017)'!$K$6:$M$556, 2, FALSE)</f>
        <v>1.1000000000000001</v>
      </c>
      <c r="N7920" s="97" t="str">
        <f>VLOOKUP(L7920, 'Rating Program (Effect. 2017)'!$K$6:$M$556, 3)</f>
        <v>Low</v>
      </c>
      <c r="O7920" s="95">
        <f>VLOOKUP(L7920, 'Rating Program (Effect. 2019)'!$Q$6:$T$556,4)</f>
        <v>1.21</v>
      </c>
      <c r="P7920" s="1" t="s">
        <v>11</v>
      </c>
      <c r="Q7920" s="1">
        <f>VLOOKUP(P7920, 'Rating Program (Effect. 2019)'!$AC$6:$AF$7, 4, FALSE)</f>
        <v>1</v>
      </c>
      <c r="R7920" s="1" t="s">
        <v>9</v>
      </c>
      <c r="S7920" s="1">
        <f>VLOOKUP(P7920, 'Rating Program (Effect. 2019)'!$AC$10:$AF$11,4, FALSE)</f>
        <v>0.96911543279063928</v>
      </c>
      <c r="T7920" s="1" t="s">
        <v>9</v>
      </c>
      <c r="U7920">
        <f>VLOOKUP(T7920,'Rating Program (Effect. 2019)'!$AC$14:$AF$15,4,FALSE)</f>
        <v>1</v>
      </c>
      <c r="V7920" s="141">
        <f t="shared" si="416"/>
        <v>2338.034356381163</v>
      </c>
      <c r="W7920" s="141">
        <f t="shared" si="417"/>
        <v>1450.4523153600014</v>
      </c>
      <c r="X7920" s="141">
        <f t="shared" si="418"/>
        <v>1450.4523153600014</v>
      </c>
      <c r="Y7920" s="258">
        <f>'New Base Rate Calculation'!$C$16 * '2016 &amp; 2017 Combined Data'!F7920 * '2016 &amp; 2017 Combined Data'!H7920 *'2016 &amp; 2017 Combined Data'!J7920 *'2016 &amp; 2017 Combined Data'!O7920* '2016 &amp; 2017 Combined Data'!S7920</f>
        <v>2662.1799288584111</v>
      </c>
    </row>
    <row r="7921" spans="1:25" x14ac:dyDescent="0.2">
      <c r="A7921" s="1" t="s">
        <v>5918</v>
      </c>
      <c r="B7921" s="13">
        <v>42736</v>
      </c>
      <c r="C7921" s="13">
        <v>43101</v>
      </c>
      <c r="D7921" s="1">
        <v>1</v>
      </c>
      <c r="E7921" s="1">
        <v>1.05</v>
      </c>
      <c r="F7921" s="1">
        <f>VLOOKUP(D7921, 'Rating Program (Effect. 2019)'!$E$6:$I$10, 5, FALSE)</f>
        <v>1.0194620726838979</v>
      </c>
      <c r="G7921" s="1">
        <v>866698</v>
      </c>
      <c r="H7921" s="1">
        <v>4.9354847644793951</v>
      </c>
      <c r="I7921" s="1">
        <v>11</v>
      </c>
      <c r="J7921" s="1">
        <v>1.07</v>
      </c>
      <c r="K7921" s="1">
        <f>VLOOKUP('2016 &amp; 2017 Combined Data'!I7921, 'Rating Program (Effect. 2019)'!$K$6:$O$58, 5)</f>
        <v>0</v>
      </c>
      <c r="L7921" s="96">
        <v>628</v>
      </c>
      <c r="M7921" s="95">
        <f>VLOOKUP(L7921,'Rating Program (Effect. 2017)'!$K$6:$M$556, 2, FALSE)</f>
        <v>1.1000000000000001</v>
      </c>
      <c r="N7921" s="97" t="str">
        <f>VLOOKUP(L7921, 'Rating Program (Effect. 2017)'!$K$6:$M$556, 3)</f>
        <v>Low</v>
      </c>
      <c r="O7921" s="95">
        <f>VLOOKUP(L7921, 'Rating Program (Effect. 2019)'!$Q$6:$T$556,4)</f>
        <v>1.21</v>
      </c>
      <c r="P7921" s="1" t="s">
        <v>11</v>
      </c>
      <c r="Q7921" s="1">
        <f>VLOOKUP(P7921, 'Rating Program (Effect. 2019)'!$AC$6:$AF$7, 4, FALSE)</f>
        <v>1</v>
      </c>
      <c r="R7921" s="1" t="s">
        <v>9</v>
      </c>
      <c r="S7921" s="1">
        <f>VLOOKUP(P7921, 'Rating Program (Effect. 2019)'!$AC$10:$AF$11,4, FALSE)</f>
        <v>0.96911543279063928</v>
      </c>
      <c r="T7921" s="1" t="s">
        <v>9</v>
      </c>
      <c r="U7921">
        <f>VLOOKUP(T7921,'Rating Program (Effect. 2019)'!$AC$14:$AF$15,4,FALSE)</f>
        <v>1</v>
      </c>
      <c r="V7921" s="141">
        <f t="shared" si="416"/>
        <v>1450.4523153600014</v>
      </c>
      <c r="W7921" s="141">
        <f t="shared" si="417"/>
        <v>4879.6150769454898</v>
      </c>
      <c r="X7921" s="141">
        <f t="shared" si="418"/>
        <v>4879.6150769454898</v>
      </c>
      <c r="Y7921" s="258">
        <f>'New Base Rate Calculation'!$C$16 * '2016 &amp; 2017 Combined Data'!F7921 * '2016 &amp; 2017 Combined Data'!H7921 *'2016 &amp; 2017 Combined Data'!J7921 *'2016 &amp; 2017 Combined Data'!O7921* '2016 &amp; 2017 Combined Data'!S7921</f>
        <v>6963.2339151055503</v>
      </c>
    </row>
    <row r="7922" spans="1:25" x14ac:dyDescent="0.2">
      <c r="A7922" s="1" t="s">
        <v>5919</v>
      </c>
      <c r="B7922" s="13">
        <v>42792</v>
      </c>
      <c r="C7922" s="13">
        <v>43157</v>
      </c>
      <c r="D7922" s="1">
        <v>4</v>
      </c>
      <c r="E7922" s="1">
        <v>0.94</v>
      </c>
      <c r="F7922" s="1">
        <f>VLOOKUP(D7922, 'Rating Program (Effect. 2019)'!$E$6:$I$10, 5, FALSE)</f>
        <v>1.3131422480634674</v>
      </c>
      <c r="G7922" s="1">
        <v>225088</v>
      </c>
      <c r="H7922" s="1">
        <v>1.1714242026011854</v>
      </c>
      <c r="I7922" s="1">
        <v>13</v>
      </c>
      <c r="J7922" s="1">
        <v>1.0900000000000001</v>
      </c>
      <c r="K7922" s="1">
        <f>VLOOKUP('2016 &amp; 2017 Combined Data'!I7922, 'Rating Program (Effect. 2019)'!$K$6:$O$58, 5)</f>
        <v>0</v>
      </c>
      <c r="L7922" s="96">
        <v>909</v>
      </c>
      <c r="M7922" s="95">
        <f>VLOOKUP(L7922,'Rating Program (Effect. 2017)'!$K$6:$M$556, 2, FALSE)</f>
        <v>0.9</v>
      </c>
      <c r="N7922" s="97" t="str">
        <f>VLOOKUP(L7922, 'Rating Program (Effect. 2017)'!$K$6:$M$556, 3)</f>
        <v>High</v>
      </c>
      <c r="O7922" s="95">
        <f>VLOOKUP(L7922, 'Rating Program (Effect. 2019)'!$Q$6:$T$556,4)</f>
        <v>0.8</v>
      </c>
      <c r="P7922" s="1" t="s">
        <v>9</v>
      </c>
      <c r="Q7922" s="1">
        <f>VLOOKUP(P7922, 'Rating Program (Effect. 2019)'!$AC$6:$AF$7, 4, FALSE)</f>
        <v>1</v>
      </c>
      <c r="R7922" s="1" t="s">
        <v>9</v>
      </c>
      <c r="S7922" s="1">
        <f>VLOOKUP(P7922, 'Rating Program (Effect. 2019)'!$AC$10:$AF$11,4, FALSE)</f>
        <v>1.1097123247655178</v>
      </c>
      <c r="T7922" s="1" t="s">
        <v>9</v>
      </c>
      <c r="U7922">
        <f>VLOOKUP(T7922,'Rating Program (Effect. 2019)'!$AC$14:$AF$15,4,FALSE)</f>
        <v>1</v>
      </c>
      <c r="V7922" s="141">
        <f t="shared" si="416"/>
        <v>4879.6150769454898</v>
      </c>
      <c r="W7922" s="141">
        <f t="shared" si="417"/>
        <v>864.17369134932574</v>
      </c>
      <c r="X7922" s="141">
        <f t="shared" si="418"/>
        <v>864.17369134932574</v>
      </c>
      <c r="Y7922" s="258">
        <f>'New Base Rate Calculation'!$C$16 * '2016 &amp; 2017 Combined Data'!F7922 * '2016 &amp; 2017 Combined Data'!H7922 *'2016 &amp; 2017 Combined Data'!J7922 *'2016 &amp; 2017 Combined Data'!O7922* '2016 &amp; 2017 Combined Data'!S7922</f>
        <v>1641.7926211911163</v>
      </c>
    </row>
    <row r="7923" spans="1:25" x14ac:dyDescent="0.2">
      <c r="A7923" s="1" t="s">
        <v>5920</v>
      </c>
      <c r="B7923" s="13">
        <v>42915</v>
      </c>
      <c r="C7923" s="13">
        <v>43280</v>
      </c>
      <c r="D7923" s="1">
        <v>1</v>
      </c>
      <c r="E7923" s="1">
        <v>1.05</v>
      </c>
      <c r="F7923" s="1">
        <f>VLOOKUP(D7923, 'Rating Program (Effect. 2019)'!$E$6:$I$10, 5, FALSE)</f>
        <v>1.0194620726838979</v>
      </c>
      <c r="G7923" s="1">
        <v>109998</v>
      </c>
      <c r="H7923" s="1">
        <v>1.1913939260668001</v>
      </c>
      <c r="I7923" s="1">
        <v>7</v>
      </c>
      <c r="J7923" s="1">
        <v>1</v>
      </c>
      <c r="K7923" s="1">
        <f>VLOOKUP('2016 &amp; 2017 Combined Data'!I7923, 'Rating Program (Effect. 2019)'!$K$6:$O$58, 5)</f>
        <v>0</v>
      </c>
      <c r="L7923" s="96">
        <v>632</v>
      </c>
      <c r="M7923" s="95">
        <f>VLOOKUP(L7923,'Rating Program (Effect. 2017)'!$K$6:$M$556, 2, FALSE)</f>
        <v>1.1000000000000001</v>
      </c>
      <c r="N7923" s="97" t="str">
        <f>VLOOKUP(L7923, 'Rating Program (Effect. 2017)'!$K$6:$M$556, 3)</f>
        <v>Low</v>
      </c>
      <c r="O7923" s="95">
        <f>VLOOKUP(L7923, 'Rating Program (Effect. 2019)'!$Q$6:$T$556,4)</f>
        <v>1.21</v>
      </c>
      <c r="P7923" s="1" t="s">
        <v>9</v>
      </c>
      <c r="Q7923" s="1">
        <f>VLOOKUP(P7923, 'Rating Program (Effect. 2019)'!$AC$6:$AF$7, 4, FALSE)</f>
        <v>1</v>
      </c>
      <c r="R7923" s="1" t="s">
        <v>9</v>
      </c>
      <c r="S7923" s="1">
        <f>VLOOKUP(P7923, 'Rating Program (Effect. 2019)'!$AC$10:$AF$11,4, FALSE)</f>
        <v>1.1097123247655178</v>
      </c>
      <c r="T7923" s="1" t="s">
        <v>9</v>
      </c>
      <c r="U7923">
        <f>VLOOKUP(T7923,'Rating Program (Effect. 2019)'!$AC$14:$AF$15,4,FALSE)</f>
        <v>1</v>
      </c>
      <c r="V7923" s="141">
        <f t="shared" si="416"/>
        <v>864.17369134932574</v>
      </c>
      <c r="W7923" s="141">
        <f t="shared" si="417"/>
        <v>1100.8479876857234</v>
      </c>
      <c r="X7923" s="141">
        <f t="shared" si="418"/>
        <v>1100.8479876857234</v>
      </c>
      <c r="Y7923" s="258">
        <f>'New Base Rate Calculation'!$C$16 * '2016 &amp; 2017 Combined Data'!F7923 * '2016 &amp; 2017 Combined Data'!H7923 *'2016 &amp; 2017 Combined Data'!J7923 *'2016 &amp; 2017 Combined Data'!O7923* '2016 &amp; 2017 Combined Data'!S7923</f>
        <v>1798.8198561313536</v>
      </c>
    </row>
    <row r="7924" spans="1:25" x14ac:dyDescent="0.2">
      <c r="A7924" s="1" t="s">
        <v>5921</v>
      </c>
      <c r="B7924" s="13">
        <v>42886</v>
      </c>
      <c r="C7924" s="13">
        <v>43251</v>
      </c>
      <c r="D7924" s="1">
        <v>3</v>
      </c>
      <c r="E7924" s="1">
        <v>0.97</v>
      </c>
      <c r="F7924" s="1">
        <f>VLOOKUP(D7924, 'Rating Program (Effect. 2019)'!$E$6:$I$10, 5, FALSE)</f>
        <v>1.2113287848472678</v>
      </c>
      <c r="G7924" s="1">
        <v>310521</v>
      </c>
      <c r="H7924" s="1">
        <v>1.3886252600044922</v>
      </c>
      <c r="I7924" s="1">
        <v>15</v>
      </c>
      <c r="J7924" s="1">
        <v>1.1100000000000001</v>
      </c>
      <c r="K7924" s="1">
        <f>VLOOKUP('2016 &amp; 2017 Combined Data'!I7924, 'Rating Program (Effect. 2019)'!$K$6:$O$58, 5)</f>
        <v>0</v>
      </c>
      <c r="L7924" s="96">
        <v>627</v>
      </c>
      <c r="M7924" s="95">
        <f>VLOOKUP(L7924,'Rating Program (Effect. 2017)'!$K$6:$M$556, 2, FALSE)</f>
        <v>1.1000000000000001</v>
      </c>
      <c r="N7924" s="97" t="str">
        <f>VLOOKUP(L7924, 'Rating Program (Effect. 2017)'!$K$6:$M$556, 3)</f>
        <v>Low</v>
      </c>
      <c r="O7924" s="95">
        <f>VLOOKUP(L7924, 'Rating Program (Effect. 2019)'!$Q$6:$T$556,4)</f>
        <v>1.21</v>
      </c>
      <c r="P7924" s="1" t="s">
        <v>9</v>
      </c>
      <c r="Q7924" s="1">
        <f>VLOOKUP(P7924, 'Rating Program (Effect. 2019)'!$AC$6:$AF$7, 4, FALSE)</f>
        <v>1</v>
      </c>
      <c r="R7924" s="1" t="s">
        <v>9</v>
      </c>
      <c r="S7924" s="1">
        <f>VLOOKUP(P7924, 'Rating Program (Effect. 2019)'!$AC$10:$AF$11,4, FALSE)</f>
        <v>1.1097123247655178</v>
      </c>
      <c r="T7924" s="1" t="s">
        <v>9</v>
      </c>
      <c r="U7924">
        <f>VLOOKUP(T7924,'Rating Program (Effect. 2019)'!$AC$14:$AF$15,4,FALSE)</f>
        <v>1</v>
      </c>
      <c r="V7924" s="141">
        <f t="shared" si="416"/>
        <v>1100.8479876857234</v>
      </c>
      <c r="W7924" s="141">
        <f t="shared" si="417"/>
        <v>1315.7168793532167</v>
      </c>
      <c r="X7924" s="141">
        <f t="shared" si="418"/>
        <v>1315.7168793532167</v>
      </c>
      <c r="Y7924" s="258">
        <f>'New Base Rate Calculation'!$C$16 * '2016 &amp; 2017 Combined Data'!F7924 * '2016 &amp; 2017 Combined Data'!H7924 *'2016 &amp; 2017 Combined Data'!J7924 *'2016 &amp; 2017 Combined Data'!O7924* '2016 &amp; 2017 Combined Data'!S7924</f>
        <v>2765.2302255567574</v>
      </c>
    </row>
    <row r="7925" spans="1:25" x14ac:dyDescent="0.2">
      <c r="A7925" s="1" t="s">
        <v>5922</v>
      </c>
      <c r="B7925" s="13">
        <v>42911</v>
      </c>
      <c r="C7925" s="13">
        <v>43276</v>
      </c>
      <c r="D7925" s="1">
        <v>4</v>
      </c>
      <c r="E7925" s="1">
        <v>0.94</v>
      </c>
      <c r="F7925" s="1">
        <f>VLOOKUP(D7925, 'Rating Program (Effect. 2019)'!$E$6:$I$10, 5, FALSE)</f>
        <v>1.3131422480634674</v>
      </c>
      <c r="G7925" s="1">
        <v>121127</v>
      </c>
      <c r="H7925" s="1">
        <v>1.1716015518012461</v>
      </c>
      <c r="I7925" s="1">
        <v>13</v>
      </c>
      <c r="J7925" s="1">
        <v>1.0900000000000001</v>
      </c>
      <c r="K7925" s="1">
        <f>VLOOKUP('2016 &amp; 2017 Combined Data'!I7925, 'Rating Program (Effect. 2019)'!$K$6:$O$58, 5)</f>
        <v>0</v>
      </c>
      <c r="L7925" s="96">
        <v>614</v>
      </c>
      <c r="M7925" s="95">
        <f>VLOOKUP(L7925,'Rating Program (Effect. 2017)'!$K$6:$M$556, 2, FALSE)</f>
        <v>1.1000000000000001</v>
      </c>
      <c r="N7925" s="97" t="str">
        <f>VLOOKUP(L7925, 'Rating Program (Effect. 2017)'!$K$6:$M$556, 3)</f>
        <v>Low</v>
      </c>
      <c r="O7925" s="95">
        <f>VLOOKUP(L7925, 'Rating Program (Effect. 2019)'!$Q$6:$T$556,4)</f>
        <v>1.21</v>
      </c>
      <c r="P7925" s="1" t="s">
        <v>9</v>
      </c>
      <c r="Q7925" s="1">
        <f>VLOOKUP(P7925, 'Rating Program (Effect. 2019)'!$AC$6:$AF$7, 4, FALSE)</f>
        <v>1</v>
      </c>
      <c r="R7925" s="1" t="s">
        <v>9</v>
      </c>
      <c r="S7925" s="1">
        <f>VLOOKUP(P7925, 'Rating Program (Effect. 2019)'!$AC$10:$AF$11,4, FALSE)</f>
        <v>1.1097123247655178</v>
      </c>
      <c r="T7925" s="1" t="s">
        <v>9</v>
      </c>
      <c r="U7925">
        <f>VLOOKUP(T7925,'Rating Program (Effect. 2019)'!$AC$14:$AF$15,4,FALSE)</f>
        <v>1</v>
      </c>
      <c r="V7925" s="141">
        <f t="shared" si="416"/>
        <v>1315.7168793532167</v>
      </c>
      <c r="W7925" s="141">
        <f t="shared" si="417"/>
        <v>1056.37219597849</v>
      </c>
      <c r="X7925" s="141">
        <f t="shared" si="418"/>
        <v>1056.37219597849</v>
      </c>
      <c r="Y7925" s="258">
        <f>'New Base Rate Calculation'!$C$16 * '2016 &amp; 2017 Combined Data'!F7925 * '2016 &amp; 2017 Combined Data'!H7925 *'2016 &amp; 2017 Combined Data'!J7925 *'2016 &amp; 2017 Combined Data'!O7925* '2016 &amp; 2017 Combined Data'!S7925</f>
        <v>2483.5872883698248</v>
      </c>
    </row>
    <row r="7926" spans="1:25" x14ac:dyDescent="0.2">
      <c r="A7926" s="1" t="s">
        <v>5923</v>
      </c>
      <c r="B7926" s="13">
        <v>42772</v>
      </c>
      <c r="C7926" s="13">
        <v>43137</v>
      </c>
      <c r="D7926" s="1">
        <v>4</v>
      </c>
      <c r="E7926" s="1">
        <v>0.94</v>
      </c>
      <c r="F7926" s="1">
        <f>VLOOKUP(D7926, 'Rating Program (Effect. 2019)'!$E$6:$I$10, 5, FALSE)</f>
        <v>1.3131422480634674</v>
      </c>
      <c r="G7926" s="1">
        <v>245750</v>
      </c>
      <c r="H7926" s="1">
        <v>1.2076452989062498</v>
      </c>
      <c r="I7926" s="1">
        <v>11</v>
      </c>
      <c r="J7926" s="1">
        <v>1.07</v>
      </c>
      <c r="K7926" s="1">
        <f>VLOOKUP('2016 &amp; 2017 Combined Data'!I7926, 'Rating Program (Effect. 2019)'!$K$6:$O$58, 5)</f>
        <v>0</v>
      </c>
      <c r="L7926" s="96">
        <v>945</v>
      </c>
      <c r="M7926" s="95">
        <f>VLOOKUP(L7926,'Rating Program (Effect. 2017)'!$K$6:$M$556, 2, FALSE)</f>
        <v>0.9</v>
      </c>
      <c r="N7926" s="97" t="str">
        <f>VLOOKUP(L7926, 'Rating Program (Effect. 2017)'!$K$6:$M$556, 3)</f>
        <v>High</v>
      </c>
      <c r="O7926" s="95">
        <f>VLOOKUP(L7926, 'Rating Program (Effect. 2019)'!$Q$6:$T$556,4)</f>
        <v>0.8</v>
      </c>
      <c r="P7926" s="1" t="s">
        <v>9</v>
      </c>
      <c r="Q7926" s="1">
        <f>VLOOKUP(P7926, 'Rating Program (Effect. 2019)'!$AC$6:$AF$7, 4, FALSE)</f>
        <v>1</v>
      </c>
      <c r="R7926" s="1" t="s">
        <v>9</v>
      </c>
      <c r="S7926" s="1">
        <f>VLOOKUP(P7926, 'Rating Program (Effect. 2019)'!$AC$10:$AF$11,4, FALSE)</f>
        <v>1.1097123247655178</v>
      </c>
      <c r="T7926" s="1" t="s">
        <v>9</v>
      </c>
      <c r="U7926">
        <f>VLOOKUP(T7926,'Rating Program (Effect. 2019)'!$AC$14:$AF$15,4,FALSE)</f>
        <v>1</v>
      </c>
      <c r="V7926" s="141">
        <f t="shared" si="416"/>
        <v>1056.37219597849</v>
      </c>
      <c r="W7926" s="141">
        <f t="shared" si="417"/>
        <v>874.54774198073244</v>
      </c>
      <c r="X7926" s="141">
        <f t="shared" si="418"/>
        <v>874.54774198073244</v>
      </c>
      <c r="Y7926" s="258">
        <f>'New Base Rate Calculation'!$C$16 * '2016 &amp; 2017 Combined Data'!F7926 * '2016 &amp; 2017 Combined Data'!H7926 *'2016 &amp; 2017 Combined Data'!J7926 *'2016 &amp; 2017 Combined Data'!O7926* '2016 &amp; 2017 Combined Data'!S7926</f>
        <v>1661.5016680517219</v>
      </c>
    </row>
    <row r="7927" spans="1:25" x14ac:dyDescent="0.2">
      <c r="A7927" s="1" t="s">
        <v>5924</v>
      </c>
      <c r="B7927" s="13">
        <v>42798</v>
      </c>
      <c r="C7927" s="13">
        <v>43163</v>
      </c>
      <c r="D7927" s="1">
        <v>1</v>
      </c>
      <c r="E7927" s="1">
        <v>1.05</v>
      </c>
      <c r="F7927" s="1">
        <f>VLOOKUP(D7927, 'Rating Program (Effect. 2019)'!$E$6:$I$10, 5, FALSE)</f>
        <v>1.0194620726838979</v>
      </c>
      <c r="G7927" s="1">
        <v>221287</v>
      </c>
      <c r="H7927" s="1">
        <v>1.1659770500271309</v>
      </c>
      <c r="I7927" s="1">
        <v>20</v>
      </c>
      <c r="J7927" s="1">
        <v>1.1599999999999999</v>
      </c>
      <c r="K7927" s="1">
        <f>VLOOKUP('2016 &amp; 2017 Combined Data'!I7927, 'Rating Program (Effect. 2019)'!$K$6:$O$58, 5)</f>
        <v>0</v>
      </c>
      <c r="L7927" s="96">
        <v>750</v>
      </c>
      <c r="M7927" s="95">
        <f>VLOOKUP(L7927,'Rating Program (Effect. 2017)'!$K$6:$M$556, 2, FALSE)</f>
        <v>1</v>
      </c>
      <c r="N7927" s="97" t="str">
        <f>VLOOKUP(L7927, 'Rating Program (Effect. 2017)'!$K$6:$M$556, 3)</f>
        <v>Medium</v>
      </c>
      <c r="O7927" s="95">
        <f>VLOOKUP(L7927, 'Rating Program (Effect. 2019)'!$Q$6:$T$556,4)</f>
        <v>1</v>
      </c>
      <c r="P7927" s="1" t="s">
        <v>9</v>
      </c>
      <c r="Q7927" s="1">
        <f>VLOOKUP(P7927, 'Rating Program (Effect. 2019)'!$AC$6:$AF$7, 4, FALSE)</f>
        <v>1</v>
      </c>
      <c r="R7927" s="1" t="s">
        <v>9</v>
      </c>
      <c r="S7927" s="1">
        <f>VLOOKUP(P7927, 'Rating Program (Effect. 2019)'!$AC$10:$AF$11,4, FALSE)</f>
        <v>1.1097123247655178</v>
      </c>
      <c r="T7927" s="1" t="s">
        <v>9</v>
      </c>
      <c r="U7927">
        <f>VLOOKUP(T7927,'Rating Program (Effect. 2019)'!$AC$14:$AF$15,4,FALSE)</f>
        <v>1</v>
      </c>
      <c r="V7927" s="141">
        <f t="shared" si="416"/>
        <v>874.54774198073244</v>
      </c>
      <c r="W7927" s="141">
        <f t="shared" si="417"/>
        <v>1136.1280375464362</v>
      </c>
      <c r="X7927" s="141">
        <f t="shared" si="418"/>
        <v>1136.1280375464362</v>
      </c>
      <c r="Y7927" s="258">
        <f>'New Base Rate Calculation'!$C$16 * '2016 &amp; 2017 Combined Data'!F7927 * '2016 &amp; 2017 Combined Data'!H7927 *'2016 &amp; 2017 Combined Data'!J7927 *'2016 &amp; 2017 Combined Data'!O7927* '2016 &amp; 2017 Combined Data'!S7927</f>
        <v>1687.6986864235118</v>
      </c>
    </row>
    <row r="7928" spans="1:25" x14ac:dyDescent="0.2">
      <c r="A7928" s="1" t="s">
        <v>5925</v>
      </c>
      <c r="B7928" s="13">
        <v>42793</v>
      </c>
      <c r="C7928" s="13">
        <v>43158</v>
      </c>
      <c r="D7928" s="1">
        <v>5</v>
      </c>
      <c r="E7928" s="1">
        <v>1.2</v>
      </c>
      <c r="F7928" s="1">
        <f>VLOOKUP(D7928, 'Rating Program (Effect. 2019)'!$E$6:$I$10, 5, FALSE)</f>
        <v>0.94464968963239226</v>
      </c>
      <c r="G7928" s="1">
        <v>291223</v>
      </c>
      <c r="H7928" s="1">
        <v>1.3245900544449343</v>
      </c>
      <c r="I7928" s="1">
        <v>0</v>
      </c>
      <c r="J7928" s="1">
        <v>0.72</v>
      </c>
      <c r="K7928" s="1">
        <f>VLOOKUP('2016 &amp; 2017 Combined Data'!I7928, 'Rating Program (Effect. 2019)'!$K$6:$O$58, 5)</f>
        <v>0</v>
      </c>
      <c r="L7928" s="96">
        <v>905</v>
      </c>
      <c r="M7928" s="95">
        <f>VLOOKUP(L7928,'Rating Program (Effect. 2017)'!$K$6:$M$556, 2, FALSE)</f>
        <v>0.9</v>
      </c>
      <c r="N7928" s="97" t="str">
        <f>VLOOKUP(L7928, 'Rating Program (Effect. 2017)'!$K$6:$M$556, 3)</f>
        <v>High</v>
      </c>
      <c r="O7928" s="95">
        <f>VLOOKUP(L7928, 'Rating Program (Effect. 2019)'!$Q$6:$T$556,4)</f>
        <v>0.8</v>
      </c>
      <c r="P7928" s="1" t="s">
        <v>9</v>
      </c>
      <c r="Q7928" s="1">
        <f>VLOOKUP(P7928, 'Rating Program (Effect. 2019)'!$AC$6:$AF$7, 4, FALSE)</f>
        <v>1</v>
      </c>
      <c r="R7928" s="1" t="s">
        <v>9</v>
      </c>
      <c r="S7928" s="1">
        <f>VLOOKUP(P7928, 'Rating Program (Effect. 2019)'!$AC$10:$AF$11,4, FALSE)</f>
        <v>1.1097123247655178</v>
      </c>
      <c r="T7928" s="1" t="s">
        <v>11</v>
      </c>
      <c r="U7928">
        <f>VLOOKUP(T7928,'Rating Program (Effect. 2019)'!$AC$14:$AF$15,4,FALSE)</f>
        <v>1</v>
      </c>
      <c r="V7928" s="141">
        <f t="shared" si="416"/>
        <v>1136.1280375464362</v>
      </c>
      <c r="W7928" s="141">
        <f t="shared" si="417"/>
        <v>824.0009810691048</v>
      </c>
      <c r="X7928" s="141">
        <f t="shared" si="418"/>
        <v>824.0009810691048</v>
      </c>
      <c r="Y7928" s="258">
        <f>'New Base Rate Calculation'!$C$16 * '2016 &amp; 2017 Combined Data'!F7928 * '2016 &amp; 2017 Combined Data'!H7928 *'2016 &amp; 2017 Combined Data'!J7928 *'2016 &amp; 2017 Combined Data'!O7928* '2016 &amp; 2017 Combined Data'!S7928</f>
        <v>882.16659258229515</v>
      </c>
    </row>
    <row r="7929" spans="1:25" x14ac:dyDescent="0.2">
      <c r="A7929" s="1" t="s">
        <v>5926</v>
      </c>
      <c r="B7929" s="13">
        <v>42823</v>
      </c>
      <c r="C7929" s="13">
        <v>43188</v>
      </c>
      <c r="D7929" s="1">
        <v>5</v>
      </c>
      <c r="E7929" s="1">
        <v>1.2</v>
      </c>
      <c r="F7929" s="1">
        <f>VLOOKUP(D7929, 'Rating Program (Effect. 2019)'!$E$6:$I$10, 5, FALSE)</f>
        <v>0.94464968963239226</v>
      </c>
      <c r="G7929" s="1">
        <v>353607</v>
      </c>
      <c r="H7929" s="1">
        <v>1.5596734049786041</v>
      </c>
      <c r="I7929" s="1">
        <v>4</v>
      </c>
      <c r="J7929" s="1">
        <v>0.88</v>
      </c>
      <c r="K7929" s="1">
        <f>VLOOKUP('2016 &amp; 2017 Combined Data'!I7929, 'Rating Program (Effect. 2019)'!$K$6:$O$58, 5)</f>
        <v>0</v>
      </c>
      <c r="L7929" s="96">
        <v>548</v>
      </c>
      <c r="M7929" s="95">
        <f>VLOOKUP(L7929,'Rating Program (Effect. 2017)'!$K$6:$M$556, 2, FALSE)</f>
        <v>1.1000000000000001</v>
      </c>
      <c r="N7929" s="97" t="str">
        <f>VLOOKUP(L7929, 'Rating Program (Effect. 2017)'!$K$6:$M$556, 3)</f>
        <v>Low</v>
      </c>
      <c r="O7929" s="95">
        <f>VLOOKUP(L7929, 'Rating Program (Effect. 2019)'!$Q$6:$T$556,4)</f>
        <v>1.21</v>
      </c>
      <c r="P7929" s="1" t="s">
        <v>9</v>
      </c>
      <c r="Q7929" s="1">
        <f>VLOOKUP(P7929, 'Rating Program (Effect. 2019)'!$AC$6:$AF$7, 4, FALSE)</f>
        <v>1</v>
      </c>
      <c r="R7929" s="1" t="s">
        <v>9</v>
      </c>
      <c r="S7929" s="1">
        <f>VLOOKUP(P7929, 'Rating Program (Effect. 2019)'!$AC$10:$AF$11,4, FALSE)</f>
        <v>1.1097123247655178</v>
      </c>
      <c r="T7929" s="1" t="s">
        <v>9</v>
      </c>
      <c r="U7929">
        <f>VLOOKUP(T7929,'Rating Program (Effect. 2019)'!$AC$14:$AF$15,4,FALSE)</f>
        <v>1</v>
      </c>
      <c r="V7929" s="141">
        <f t="shared" si="416"/>
        <v>824.0009810691048</v>
      </c>
      <c r="W7929" s="141">
        <f t="shared" si="417"/>
        <v>1449.3733017785173</v>
      </c>
      <c r="X7929" s="141">
        <f t="shared" si="418"/>
        <v>1449.3733017785173</v>
      </c>
      <c r="Y7929" s="258">
        <f>'New Base Rate Calculation'!$C$16 * '2016 &amp; 2017 Combined Data'!F7929 * '2016 &amp; 2017 Combined Data'!H7929 *'2016 &amp; 2017 Combined Data'!J7929 *'2016 &amp; 2017 Combined Data'!O7929* '2016 &amp; 2017 Combined Data'!S7929</f>
        <v>1920.2083022663473</v>
      </c>
    </row>
    <row r="7930" spans="1:25" x14ac:dyDescent="0.2">
      <c r="A7930" s="1" t="s">
        <v>5927</v>
      </c>
      <c r="B7930" s="13">
        <v>42790</v>
      </c>
      <c r="C7930" s="13">
        <v>43155</v>
      </c>
      <c r="D7930" s="1">
        <v>3</v>
      </c>
      <c r="E7930" s="1">
        <v>0.97</v>
      </c>
      <c r="F7930" s="1">
        <f>VLOOKUP(D7930, 'Rating Program (Effect. 2019)'!$E$6:$I$10, 5, FALSE)</f>
        <v>1.2113287848472678</v>
      </c>
      <c r="G7930" s="1">
        <v>357212</v>
      </c>
      <c r="H7930" s="1">
        <v>1.5756322717944786</v>
      </c>
      <c r="I7930" s="1">
        <v>15</v>
      </c>
      <c r="J7930" s="1">
        <v>1.1100000000000001</v>
      </c>
      <c r="K7930" s="1">
        <f>VLOOKUP('2016 &amp; 2017 Combined Data'!I7930, 'Rating Program (Effect. 2019)'!$K$6:$O$58, 5)</f>
        <v>0</v>
      </c>
      <c r="L7930" s="96">
        <v>638</v>
      </c>
      <c r="M7930" s="95">
        <f>VLOOKUP(L7930,'Rating Program (Effect. 2017)'!$K$6:$M$556, 2, FALSE)</f>
        <v>1.1000000000000001</v>
      </c>
      <c r="N7930" s="97" t="str">
        <f>VLOOKUP(L7930, 'Rating Program (Effect. 2017)'!$K$6:$M$556, 3)</f>
        <v>Low</v>
      </c>
      <c r="O7930" s="95">
        <f>VLOOKUP(L7930, 'Rating Program (Effect. 2019)'!$Q$6:$T$556,4)</f>
        <v>1.21</v>
      </c>
      <c r="P7930" s="1" t="s">
        <v>11</v>
      </c>
      <c r="Q7930" s="1">
        <f>VLOOKUP(P7930, 'Rating Program (Effect. 2019)'!$AC$6:$AF$7, 4, FALSE)</f>
        <v>1</v>
      </c>
      <c r="R7930" s="1" t="s">
        <v>9</v>
      </c>
      <c r="S7930" s="1">
        <f>VLOOKUP(P7930, 'Rating Program (Effect. 2019)'!$AC$10:$AF$11,4, FALSE)</f>
        <v>0.96911543279063928</v>
      </c>
      <c r="T7930" s="1" t="s">
        <v>9</v>
      </c>
      <c r="U7930">
        <f>VLOOKUP(T7930,'Rating Program (Effect. 2019)'!$AC$14:$AF$15,4,FALSE)</f>
        <v>1</v>
      </c>
      <c r="V7930" s="141">
        <f t="shared" si="416"/>
        <v>1449.3733017785173</v>
      </c>
      <c r="W7930" s="141">
        <f t="shared" si="417"/>
        <v>1492.9052749961816</v>
      </c>
      <c r="X7930" s="141">
        <f t="shared" si="418"/>
        <v>1492.9052749961816</v>
      </c>
      <c r="Y7930" s="258">
        <f>'New Base Rate Calculation'!$C$16 * '2016 &amp; 2017 Combined Data'!F7930 * '2016 &amp; 2017 Combined Data'!H7930 *'2016 &amp; 2017 Combined Data'!J7930 *'2016 &amp; 2017 Combined Data'!O7930* '2016 &amp; 2017 Combined Data'!S7930</f>
        <v>2740.0986690108743</v>
      </c>
    </row>
    <row r="7931" spans="1:25" x14ac:dyDescent="0.2">
      <c r="A7931" s="1" t="s">
        <v>5928</v>
      </c>
      <c r="B7931" s="13">
        <v>42739</v>
      </c>
      <c r="C7931" s="13">
        <v>43104</v>
      </c>
      <c r="D7931" s="1">
        <v>1</v>
      </c>
      <c r="E7931" s="1">
        <v>1.05</v>
      </c>
      <c r="F7931" s="1">
        <f>VLOOKUP(D7931, 'Rating Program (Effect. 2019)'!$E$6:$I$10, 5, FALSE)</f>
        <v>1.0194620726838979</v>
      </c>
      <c r="G7931" s="1">
        <v>222414</v>
      </c>
      <c r="H7931" s="1">
        <v>1.1675520184330606</v>
      </c>
      <c r="I7931" s="1">
        <v>17</v>
      </c>
      <c r="J7931" s="1">
        <v>1.1299999999999999</v>
      </c>
      <c r="K7931" s="1">
        <f>VLOOKUP('2016 &amp; 2017 Combined Data'!I7931, 'Rating Program (Effect. 2019)'!$K$6:$O$58, 5)</f>
        <v>0</v>
      </c>
      <c r="L7931" s="96">
        <v>849</v>
      </c>
      <c r="M7931" s="95">
        <f>VLOOKUP(L7931,'Rating Program (Effect. 2017)'!$K$6:$M$556, 2, FALSE)</f>
        <v>0.9</v>
      </c>
      <c r="N7931" s="97" t="str">
        <f>VLOOKUP(L7931, 'Rating Program (Effect. 2017)'!$K$6:$M$556, 3)</f>
        <v>High</v>
      </c>
      <c r="O7931" s="95">
        <f>VLOOKUP(L7931, 'Rating Program (Effect. 2019)'!$Q$6:$T$556,4)</f>
        <v>0.8</v>
      </c>
      <c r="P7931" s="1" t="s">
        <v>9</v>
      </c>
      <c r="Q7931" s="1">
        <f>VLOOKUP(P7931, 'Rating Program (Effect. 2019)'!$AC$6:$AF$7, 4, FALSE)</f>
        <v>1</v>
      </c>
      <c r="R7931" s="1" t="s">
        <v>9</v>
      </c>
      <c r="S7931" s="1">
        <f>VLOOKUP(P7931, 'Rating Program (Effect. 2019)'!$AC$10:$AF$11,4, FALSE)</f>
        <v>1.1097123247655178</v>
      </c>
      <c r="T7931" s="1" t="s">
        <v>9</v>
      </c>
      <c r="U7931">
        <f>VLOOKUP(T7931,'Rating Program (Effect. 2019)'!$AC$14:$AF$15,4,FALSE)</f>
        <v>1</v>
      </c>
      <c r="V7931" s="141">
        <f t="shared" ref="V7931:V7994" si="419" xml:space="preserve"> 800 *E7930 *H7930*J7930*M7930</f>
        <v>1492.9052749961816</v>
      </c>
      <c r="W7931" s="141">
        <f t="shared" si="417"/>
        <v>997.41633830699504</v>
      </c>
      <c r="X7931" s="141">
        <f t="shared" si="418"/>
        <v>997.41633830699504</v>
      </c>
      <c r="Y7931" s="258">
        <f>'New Base Rate Calculation'!$C$16 * '2016 &amp; 2017 Combined Data'!F7931 * '2016 &amp; 2017 Combined Data'!H7931 *'2016 &amp; 2017 Combined Data'!J7931 *'2016 &amp; 2017 Combined Data'!O7931* '2016 &amp; 2017 Combined Data'!S7931</f>
        <v>1317.0176352176131</v>
      </c>
    </row>
    <row r="7932" spans="1:25" x14ac:dyDescent="0.2">
      <c r="A7932" s="1" t="s">
        <v>5929</v>
      </c>
      <c r="B7932" s="13">
        <v>42746</v>
      </c>
      <c r="C7932" s="13">
        <v>43111</v>
      </c>
      <c r="D7932" s="1">
        <v>1</v>
      </c>
      <c r="E7932" s="1">
        <v>1.05</v>
      </c>
      <c r="F7932" s="1">
        <f>VLOOKUP(D7932, 'Rating Program (Effect. 2019)'!$E$6:$I$10, 5, FALSE)</f>
        <v>1.0194620726838979</v>
      </c>
      <c r="G7932" s="1">
        <v>294922</v>
      </c>
      <c r="H7932" s="1">
        <v>1.3362275563413453</v>
      </c>
      <c r="I7932" s="1">
        <v>7</v>
      </c>
      <c r="J7932" s="1">
        <v>1</v>
      </c>
      <c r="K7932" s="1">
        <f>VLOOKUP('2016 &amp; 2017 Combined Data'!I7932, 'Rating Program (Effect. 2019)'!$K$6:$O$58, 5)</f>
        <v>0</v>
      </c>
      <c r="L7932" s="96">
        <v>852</v>
      </c>
      <c r="M7932" s="95">
        <f>VLOOKUP(L7932,'Rating Program (Effect. 2017)'!$K$6:$M$556, 2, FALSE)</f>
        <v>0.9</v>
      </c>
      <c r="N7932" s="97" t="str">
        <f>VLOOKUP(L7932, 'Rating Program (Effect. 2017)'!$K$6:$M$556, 3)</f>
        <v>High</v>
      </c>
      <c r="O7932" s="95">
        <f>VLOOKUP(L7932, 'Rating Program (Effect. 2019)'!$Q$6:$T$556,4)</f>
        <v>0.8</v>
      </c>
      <c r="P7932" s="1" t="s">
        <v>9</v>
      </c>
      <c r="Q7932" s="1">
        <f>VLOOKUP(P7932, 'Rating Program (Effect. 2019)'!$AC$6:$AF$7, 4, FALSE)</f>
        <v>1</v>
      </c>
      <c r="R7932" s="1" t="s">
        <v>9</v>
      </c>
      <c r="S7932" s="1">
        <f>VLOOKUP(P7932, 'Rating Program (Effect. 2019)'!$AC$10:$AF$11,4, FALSE)</f>
        <v>1.1097123247655178</v>
      </c>
      <c r="T7932" s="1" t="s">
        <v>9</v>
      </c>
      <c r="U7932">
        <f>VLOOKUP(T7932,'Rating Program (Effect. 2019)'!$AC$14:$AF$15,4,FALSE)</f>
        <v>1</v>
      </c>
      <c r="V7932" s="141">
        <f t="shared" si="419"/>
        <v>997.41633830699504</v>
      </c>
      <c r="W7932" s="141">
        <f t="shared" si="417"/>
        <v>1010.1880325940571</v>
      </c>
      <c r="X7932" s="141">
        <f t="shared" si="418"/>
        <v>1010.1880325940571</v>
      </c>
      <c r="Y7932" s="258">
        <f>'New Base Rate Calculation'!$C$16 * '2016 &amp; 2017 Combined Data'!F7932 * '2016 &amp; 2017 Combined Data'!H7932 *'2016 &amp; 2017 Combined Data'!J7932 *'2016 &amp; 2017 Combined Data'!O7932* '2016 &amp; 2017 Combined Data'!S7932</f>
        <v>1333.8817530003835</v>
      </c>
    </row>
    <row r="7933" spans="1:25" x14ac:dyDescent="0.2">
      <c r="A7933" s="1" t="s">
        <v>5930</v>
      </c>
      <c r="B7933" s="13">
        <v>42752</v>
      </c>
      <c r="C7933" s="13">
        <v>43117</v>
      </c>
      <c r="D7933" s="1">
        <v>2</v>
      </c>
      <c r="E7933" s="1">
        <v>1.1100000000000001</v>
      </c>
      <c r="F7933" s="1">
        <f>VLOOKUP(D7933, 'Rating Program (Effect. 2019)'!$E$6:$I$10, 5, FALSE)</f>
        <v>1.388027431262149</v>
      </c>
      <c r="G7933" s="1">
        <v>176927</v>
      </c>
      <c r="H7933" s="1">
        <v>1.1318175187969</v>
      </c>
      <c r="I7933" s="1">
        <v>18</v>
      </c>
      <c r="J7933" s="1">
        <v>1.1399999999999999</v>
      </c>
      <c r="K7933" s="1">
        <f>VLOOKUP('2016 &amp; 2017 Combined Data'!I7933, 'Rating Program (Effect. 2019)'!$K$6:$O$58, 5)</f>
        <v>0</v>
      </c>
      <c r="L7933" s="96">
        <v>721</v>
      </c>
      <c r="M7933" s="95">
        <f>VLOOKUP(L7933,'Rating Program (Effect. 2017)'!$K$6:$M$556, 2, FALSE)</f>
        <v>1</v>
      </c>
      <c r="N7933" s="97" t="str">
        <f>VLOOKUP(L7933, 'Rating Program (Effect. 2017)'!$K$6:$M$556, 3)</f>
        <v>Medium</v>
      </c>
      <c r="O7933" s="95">
        <f>VLOOKUP(L7933, 'Rating Program (Effect. 2019)'!$Q$6:$T$556,4)</f>
        <v>1</v>
      </c>
      <c r="P7933" s="1" t="s">
        <v>11</v>
      </c>
      <c r="Q7933" s="1">
        <f>VLOOKUP(P7933, 'Rating Program (Effect. 2019)'!$AC$6:$AF$7, 4, FALSE)</f>
        <v>1</v>
      </c>
      <c r="R7933" s="1" t="s">
        <v>9</v>
      </c>
      <c r="S7933" s="1">
        <f>VLOOKUP(P7933, 'Rating Program (Effect. 2019)'!$AC$10:$AF$11,4, FALSE)</f>
        <v>0.96911543279063928</v>
      </c>
      <c r="T7933" s="1" t="s">
        <v>9</v>
      </c>
      <c r="U7933">
        <f>VLOOKUP(T7933,'Rating Program (Effect. 2019)'!$AC$14:$AF$15,4,FALSE)</f>
        <v>1</v>
      </c>
      <c r="V7933" s="141">
        <f t="shared" si="419"/>
        <v>1010.1880325940571</v>
      </c>
      <c r="W7933" s="141">
        <f t="shared" si="417"/>
        <v>1145.7615106284777</v>
      </c>
      <c r="X7933" s="141">
        <f t="shared" si="418"/>
        <v>1145.7615106284777</v>
      </c>
      <c r="Y7933" s="258">
        <f>'New Base Rate Calculation'!$C$16 * '2016 &amp; 2017 Combined Data'!F7933 * '2016 &amp; 2017 Combined Data'!H7933 *'2016 &amp; 2017 Combined Data'!J7933 *'2016 &amp; 2017 Combined Data'!O7933* '2016 &amp; 2017 Combined Data'!S7933</f>
        <v>1914.3452280197091</v>
      </c>
    </row>
    <row r="7934" spans="1:25" x14ac:dyDescent="0.2">
      <c r="A7934" s="1" t="s">
        <v>5931</v>
      </c>
      <c r="B7934" s="13">
        <v>42750</v>
      </c>
      <c r="C7934" s="13">
        <v>43115</v>
      </c>
      <c r="D7934" s="1">
        <v>4</v>
      </c>
      <c r="E7934" s="1">
        <v>0.94</v>
      </c>
      <c r="F7934" s="1">
        <f>VLOOKUP(D7934, 'Rating Program (Effect. 2019)'!$E$6:$I$10, 5, FALSE)</f>
        <v>1.3131422480634674</v>
      </c>
      <c r="G7934" s="1">
        <v>604800</v>
      </c>
      <c r="H7934" s="1">
        <v>3.0973049740800001</v>
      </c>
      <c r="I7934" s="1">
        <v>17</v>
      </c>
      <c r="J7934" s="1">
        <v>1.1299999999999999</v>
      </c>
      <c r="K7934" s="1">
        <f>VLOOKUP('2016 &amp; 2017 Combined Data'!I7934, 'Rating Program (Effect. 2019)'!$K$6:$O$58, 5)</f>
        <v>0</v>
      </c>
      <c r="L7934" s="96">
        <v>826</v>
      </c>
      <c r="M7934" s="95">
        <f>VLOOKUP(L7934,'Rating Program (Effect. 2017)'!$K$6:$M$556, 2, FALSE)</f>
        <v>0.9</v>
      </c>
      <c r="N7934" s="97" t="str">
        <f>VLOOKUP(L7934, 'Rating Program (Effect. 2017)'!$K$6:$M$556, 3)</f>
        <v>High</v>
      </c>
      <c r="O7934" s="95">
        <f>VLOOKUP(L7934, 'Rating Program (Effect. 2019)'!$Q$6:$T$556,4)</f>
        <v>0.8</v>
      </c>
      <c r="P7934" s="1" t="s">
        <v>9</v>
      </c>
      <c r="Q7934" s="1">
        <f>VLOOKUP(P7934, 'Rating Program (Effect. 2019)'!$AC$6:$AF$7, 4, FALSE)</f>
        <v>1</v>
      </c>
      <c r="R7934" s="1" t="s">
        <v>9</v>
      </c>
      <c r="S7934" s="1">
        <f>VLOOKUP(P7934, 'Rating Program (Effect. 2019)'!$AC$10:$AF$11,4, FALSE)</f>
        <v>1.1097123247655178</v>
      </c>
      <c r="T7934" s="1" t="s">
        <v>9</v>
      </c>
      <c r="U7934">
        <f>VLOOKUP(T7934,'Rating Program (Effect. 2019)'!$AC$14:$AF$15,4,FALSE)</f>
        <v>1</v>
      </c>
      <c r="V7934" s="141">
        <f t="shared" si="419"/>
        <v>1145.7615106284777</v>
      </c>
      <c r="W7934" s="141">
        <f t="shared" si="417"/>
        <v>2368.7692872967987</v>
      </c>
      <c r="X7934" s="141">
        <f t="shared" si="418"/>
        <v>2368.7692872967987</v>
      </c>
      <c r="Y7934" s="258">
        <f>'New Base Rate Calculation'!$C$16 * '2016 &amp; 2017 Combined Data'!F7934 * '2016 &amp; 2017 Combined Data'!H7934 *'2016 &amp; 2017 Combined Data'!J7934 *'2016 &amp; 2017 Combined Data'!O7934* '2016 &amp; 2017 Combined Data'!S7934</f>
        <v>4500.2850423688224</v>
      </c>
    </row>
    <row r="7935" spans="1:25" x14ac:dyDescent="0.2">
      <c r="A7935" s="1" t="s">
        <v>5932</v>
      </c>
      <c r="B7935" s="13">
        <v>42910</v>
      </c>
      <c r="C7935" s="13">
        <v>43275</v>
      </c>
      <c r="D7935" s="1">
        <v>1</v>
      </c>
      <c r="E7935" s="1">
        <v>1.05</v>
      </c>
      <c r="F7935" s="1">
        <f>VLOOKUP(D7935, 'Rating Program (Effect. 2019)'!$E$6:$I$10, 5, FALSE)</f>
        <v>1.0194620726838979</v>
      </c>
      <c r="G7935" s="1">
        <v>223881</v>
      </c>
      <c r="H7935" s="1">
        <v>1.1696528363949317</v>
      </c>
      <c r="I7935" s="1">
        <v>2</v>
      </c>
      <c r="J7935" s="1">
        <v>0.8</v>
      </c>
      <c r="K7935" s="1">
        <f>VLOOKUP('2016 &amp; 2017 Combined Data'!I7935, 'Rating Program (Effect. 2019)'!$K$6:$O$58, 5)</f>
        <v>0</v>
      </c>
      <c r="L7935" s="96">
        <v>540</v>
      </c>
      <c r="M7935" s="95">
        <f>VLOOKUP(L7935,'Rating Program (Effect. 2017)'!$K$6:$M$556, 2, FALSE)</f>
        <v>1.1000000000000001</v>
      </c>
      <c r="N7935" s="97" t="str">
        <f>VLOOKUP(L7935, 'Rating Program (Effect. 2017)'!$K$6:$M$556, 3)</f>
        <v>Low</v>
      </c>
      <c r="O7935" s="95">
        <f>VLOOKUP(L7935, 'Rating Program (Effect. 2019)'!$Q$6:$T$556,4)</f>
        <v>1.21</v>
      </c>
      <c r="P7935" s="1" t="s">
        <v>9</v>
      </c>
      <c r="Q7935" s="1">
        <f>VLOOKUP(P7935, 'Rating Program (Effect. 2019)'!$AC$6:$AF$7, 4, FALSE)</f>
        <v>1</v>
      </c>
      <c r="R7935" s="1" t="s">
        <v>9</v>
      </c>
      <c r="S7935" s="1">
        <f>VLOOKUP(P7935, 'Rating Program (Effect. 2019)'!$AC$10:$AF$11,4, FALSE)</f>
        <v>1.1097123247655178</v>
      </c>
      <c r="T7935" s="1" t="s">
        <v>9</v>
      </c>
      <c r="U7935">
        <f>VLOOKUP(T7935,'Rating Program (Effect. 2019)'!$AC$14:$AF$15,4,FALSE)</f>
        <v>1</v>
      </c>
      <c r="V7935" s="141">
        <f t="shared" si="419"/>
        <v>2368.7692872967987</v>
      </c>
      <c r="W7935" s="141">
        <f t="shared" si="417"/>
        <v>864.60737666313366</v>
      </c>
      <c r="X7935" s="141">
        <f t="shared" si="418"/>
        <v>864.60737666313366</v>
      </c>
      <c r="Y7935" s="258">
        <f>'New Base Rate Calculation'!$C$16 * '2016 &amp; 2017 Combined Data'!F7935 * '2016 &amp; 2017 Combined Data'!H7935 *'2016 &amp; 2017 Combined Data'!J7935 *'2016 &amp; 2017 Combined Data'!O7935* '2016 &amp; 2017 Combined Data'!S7935</f>
        <v>1412.7953489463011</v>
      </c>
    </row>
    <row r="7936" spans="1:25" x14ac:dyDescent="0.2">
      <c r="A7936" s="1" t="s">
        <v>5933</v>
      </c>
      <c r="B7936" s="13">
        <v>42848</v>
      </c>
      <c r="C7936" s="13">
        <v>43213</v>
      </c>
      <c r="D7936" s="1">
        <v>5</v>
      </c>
      <c r="E7936" s="1">
        <v>1.2</v>
      </c>
      <c r="F7936" s="1">
        <f>VLOOKUP(D7936, 'Rating Program (Effect. 2019)'!$E$6:$I$10, 5, FALSE)</f>
        <v>0.94464968963239226</v>
      </c>
      <c r="G7936" s="1">
        <v>293481</v>
      </c>
      <c r="H7936" s="1">
        <v>1.3316575413739635</v>
      </c>
      <c r="I7936" s="1">
        <v>3</v>
      </c>
      <c r="J7936" s="1">
        <v>0.84</v>
      </c>
      <c r="K7936" s="1">
        <f>VLOOKUP('2016 &amp; 2017 Combined Data'!I7936, 'Rating Program (Effect. 2019)'!$K$6:$O$58, 5)</f>
        <v>0</v>
      </c>
      <c r="L7936" s="96">
        <v>766</v>
      </c>
      <c r="M7936" s="95">
        <f>VLOOKUP(L7936,'Rating Program (Effect. 2017)'!$K$6:$M$556, 2, FALSE)</f>
        <v>1</v>
      </c>
      <c r="N7936" s="97" t="str">
        <f>VLOOKUP(L7936, 'Rating Program (Effect. 2017)'!$K$6:$M$556, 3)</f>
        <v>Medium</v>
      </c>
      <c r="O7936" s="95">
        <f>VLOOKUP(L7936, 'Rating Program (Effect. 2019)'!$Q$6:$T$556,4)</f>
        <v>1</v>
      </c>
      <c r="P7936" s="1" t="s">
        <v>9</v>
      </c>
      <c r="Q7936" s="1">
        <f>VLOOKUP(P7936, 'Rating Program (Effect. 2019)'!$AC$6:$AF$7, 4, FALSE)</f>
        <v>1</v>
      </c>
      <c r="R7936" s="1" t="s">
        <v>9</v>
      </c>
      <c r="S7936" s="1">
        <f>VLOOKUP(P7936, 'Rating Program (Effect. 2019)'!$AC$10:$AF$11,4, FALSE)</f>
        <v>1.1097123247655178</v>
      </c>
      <c r="T7936" s="1" t="s">
        <v>11</v>
      </c>
      <c r="U7936">
        <f>VLOOKUP(T7936,'Rating Program (Effect. 2019)'!$AC$14:$AF$15,4,FALSE)</f>
        <v>1</v>
      </c>
      <c r="V7936" s="141">
        <f t="shared" si="419"/>
        <v>864.60737666313366</v>
      </c>
      <c r="W7936" s="141">
        <f t="shared" si="417"/>
        <v>1073.8486413639641</v>
      </c>
      <c r="X7936" s="141">
        <f t="shared" si="418"/>
        <v>1073.8486413639641</v>
      </c>
      <c r="Y7936" s="258">
        <f>'New Base Rate Calculation'!$C$16 * '2016 &amp; 2017 Combined Data'!F7936 * '2016 &amp; 2017 Combined Data'!H7936 *'2016 &amp; 2017 Combined Data'!J7936 *'2016 &amp; 2017 Combined Data'!O7936* '2016 &amp; 2017 Combined Data'!S7936</f>
        <v>1293.357163399354</v>
      </c>
    </row>
    <row r="7937" spans="1:25" x14ac:dyDescent="0.2">
      <c r="A7937" s="1" t="s">
        <v>5934</v>
      </c>
      <c r="B7937" s="13">
        <v>42824</v>
      </c>
      <c r="C7937" s="13">
        <v>43189</v>
      </c>
      <c r="D7937" s="1">
        <v>3</v>
      </c>
      <c r="E7937" s="1">
        <v>0.97</v>
      </c>
      <c r="F7937" s="1">
        <f>VLOOKUP(D7937, 'Rating Program (Effect. 2019)'!$E$6:$I$10, 5, FALSE)</f>
        <v>1.2113287848472678</v>
      </c>
      <c r="G7937" s="1">
        <v>268807</v>
      </c>
      <c r="H7937" s="1">
        <v>1.2607696446424603</v>
      </c>
      <c r="I7937" s="1">
        <v>4</v>
      </c>
      <c r="J7937" s="1">
        <v>0.88</v>
      </c>
      <c r="K7937" s="1">
        <f>VLOOKUP('2016 &amp; 2017 Combined Data'!I7937, 'Rating Program (Effect. 2019)'!$K$6:$O$58, 5)</f>
        <v>0</v>
      </c>
      <c r="L7937" s="96">
        <v>677</v>
      </c>
      <c r="M7937" s="95">
        <f>VLOOKUP(L7937,'Rating Program (Effect. 2017)'!$K$6:$M$556, 2, FALSE)</f>
        <v>1</v>
      </c>
      <c r="N7937" s="97" t="str">
        <f>VLOOKUP(L7937, 'Rating Program (Effect. 2017)'!$K$6:$M$556, 3)</f>
        <v>Medium</v>
      </c>
      <c r="O7937" s="95">
        <f>VLOOKUP(L7937, 'Rating Program (Effect. 2019)'!$Q$6:$T$556,4)</f>
        <v>1</v>
      </c>
      <c r="P7937" s="1" t="s">
        <v>9</v>
      </c>
      <c r="Q7937" s="1">
        <f>VLOOKUP(P7937, 'Rating Program (Effect. 2019)'!$AC$6:$AF$7, 4, FALSE)</f>
        <v>1</v>
      </c>
      <c r="R7937" s="1" t="s">
        <v>9</v>
      </c>
      <c r="S7937" s="1">
        <f>VLOOKUP(P7937, 'Rating Program (Effect. 2019)'!$AC$10:$AF$11,4, FALSE)</f>
        <v>1.1097123247655178</v>
      </c>
      <c r="T7937" s="1" t="s">
        <v>9</v>
      </c>
      <c r="U7937">
        <f>VLOOKUP(T7937,'Rating Program (Effect. 2019)'!$AC$14:$AF$15,4,FALSE)</f>
        <v>1</v>
      </c>
      <c r="V7937" s="141">
        <f t="shared" si="419"/>
        <v>1073.8486413639641</v>
      </c>
      <c r="W7937" s="141">
        <f t="shared" si="417"/>
        <v>860.95437493344332</v>
      </c>
      <c r="X7937" s="141">
        <f t="shared" si="418"/>
        <v>860.95437493344332</v>
      </c>
      <c r="Y7937" s="258">
        <f>'New Base Rate Calculation'!$C$16 * '2016 &amp; 2017 Combined Data'!F7937 * '2016 &amp; 2017 Combined Data'!H7937 *'2016 &amp; 2017 Combined Data'!J7937 *'2016 &amp; 2017 Combined Data'!O7937* '2016 &amp; 2017 Combined Data'!S7937</f>
        <v>1644.9636335147311</v>
      </c>
    </row>
    <row r="7938" spans="1:25" x14ac:dyDescent="0.2">
      <c r="A7938" s="1" t="s">
        <v>5935</v>
      </c>
      <c r="B7938" s="13">
        <v>42800</v>
      </c>
      <c r="C7938" s="13">
        <v>43165</v>
      </c>
      <c r="D7938" s="1">
        <v>4</v>
      </c>
      <c r="E7938" s="1">
        <v>0.94</v>
      </c>
      <c r="F7938" s="1">
        <f>VLOOKUP(D7938, 'Rating Program (Effect. 2019)'!$E$6:$I$10, 5, FALSE)</f>
        <v>1.3131422480634674</v>
      </c>
      <c r="G7938" s="1">
        <v>383222</v>
      </c>
      <c r="H7938" s="1">
        <v>1.6977536405574294</v>
      </c>
      <c r="I7938" s="1">
        <v>16</v>
      </c>
      <c r="J7938" s="1">
        <v>1.1200000000000001</v>
      </c>
      <c r="K7938" s="1">
        <f>VLOOKUP('2016 &amp; 2017 Combined Data'!I7938, 'Rating Program (Effect. 2019)'!$K$6:$O$58, 5)</f>
        <v>0</v>
      </c>
      <c r="L7938" s="96">
        <v>945</v>
      </c>
      <c r="M7938" s="95">
        <f>VLOOKUP(L7938,'Rating Program (Effect. 2017)'!$K$6:$M$556, 2, FALSE)</f>
        <v>0.9</v>
      </c>
      <c r="N7938" s="97" t="str">
        <f>VLOOKUP(L7938, 'Rating Program (Effect. 2017)'!$K$6:$M$556, 3)</f>
        <v>High</v>
      </c>
      <c r="O7938" s="95">
        <f>VLOOKUP(L7938, 'Rating Program (Effect. 2019)'!$Q$6:$T$556,4)</f>
        <v>0.8</v>
      </c>
      <c r="P7938" s="1" t="s">
        <v>9</v>
      </c>
      <c r="Q7938" s="1">
        <f>VLOOKUP(P7938, 'Rating Program (Effect. 2019)'!$AC$6:$AF$7, 4, FALSE)</f>
        <v>1</v>
      </c>
      <c r="R7938" s="1" t="s">
        <v>9</v>
      </c>
      <c r="S7938" s="1">
        <f>VLOOKUP(P7938, 'Rating Program (Effect. 2019)'!$AC$10:$AF$11,4, FALSE)</f>
        <v>1.1097123247655178</v>
      </c>
      <c r="T7938" s="1" t="s">
        <v>11</v>
      </c>
      <c r="U7938">
        <f>VLOOKUP(T7938,'Rating Program (Effect. 2019)'!$AC$14:$AF$15,4,FALSE)</f>
        <v>1</v>
      </c>
      <c r="V7938" s="141">
        <f t="shared" si="419"/>
        <v>860.95437493344332</v>
      </c>
      <c r="W7938" s="141">
        <f t="shared" si="417"/>
        <v>1286.9244236007805</v>
      </c>
      <c r="X7938" s="141">
        <f t="shared" si="418"/>
        <v>1286.9244236007805</v>
      </c>
      <c r="Y7938" s="258">
        <f>'New Base Rate Calculation'!$C$16 * '2016 &amp; 2017 Combined Data'!F7938 * '2016 &amp; 2017 Combined Data'!H7938 *'2016 &amp; 2017 Combined Data'!J7938 *'2016 &amp; 2017 Combined Data'!O7938* '2016 &amp; 2017 Combined Data'!S7938</f>
        <v>2444.9518006031349</v>
      </c>
    </row>
    <row r="7939" spans="1:25" x14ac:dyDescent="0.2">
      <c r="A7939" s="1" t="s">
        <v>5936</v>
      </c>
      <c r="B7939" s="13">
        <v>42788</v>
      </c>
      <c r="C7939" s="13">
        <v>43153</v>
      </c>
      <c r="D7939" s="1">
        <v>2</v>
      </c>
      <c r="E7939" s="1">
        <v>1.1100000000000001</v>
      </c>
      <c r="F7939" s="1">
        <f>VLOOKUP(D7939, 'Rating Program (Effect. 2019)'!$E$6:$I$10, 5, FALSE)</f>
        <v>1.388027431262149</v>
      </c>
      <c r="G7939" s="1">
        <v>115636</v>
      </c>
      <c r="H7939" s="1">
        <v>1.1808552088362054</v>
      </c>
      <c r="I7939" s="1">
        <v>12</v>
      </c>
      <c r="J7939" s="1">
        <v>1.08</v>
      </c>
      <c r="K7939" s="1">
        <f>VLOOKUP('2016 &amp; 2017 Combined Data'!I7939, 'Rating Program (Effect. 2019)'!$K$6:$O$58, 5)</f>
        <v>0</v>
      </c>
      <c r="L7939" s="96">
        <v>726</v>
      </c>
      <c r="M7939" s="95">
        <f>VLOOKUP(L7939,'Rating Program (Effect. 2017)'!$K$6:$M$556, 2, FALSE)</f>
        <v>1</v>
      </c>
      <c r="N7939" s="97" t="str">
        <f>VLOOKUP(L7939, 'Rating Program (Effect. 2017)'!$K$6:$M$556, 3)</f>
        <v>Medium</v>
      </c>
      <c r="O7939" s="95">
        <f>VLOOKUP(L7939, 'Rating Program (Effect. 2019)'!$Q$6:$T$556,4)</f>
        <v>1</v>
      </c>
      <c r="P7939" s="1" t="s">
        <v>11</v>
      </c>
      <c r="Q7939" s="1">
        <f>VLOOKUP(P7939, 'Rating Program (Effect. 2019)'!$AC$6:$AF$7, 4, FALSE)</f>
        <v>1</v>
      </c>
      <c r="R7939" s="1" t="s">
        <v>9</v>
      </c>
      <c r="S7939" s="1">
        <f>VLOOKUP(P7939, 'Rating Program (Effect. 2019)'!$AC$10:$AF$11,4, FALSE)</f>
        <v>0.96911543279063928</v>
      </c>
      <c r="T7939" s="1" t="s">
        <v>9</v>
      </c>
      <c r="U7939">
        <f>VLOOKUP(T7939,'Rating Program (Effect. 2019)'!$AC$14:$AF$15,4,FALSE)</f>
        <v>1</v>
      </c>
      <c r="V7939" s="141">
        <f t="shared" si="419"/>
        <v>1286.9244236007805</v>
      </c>
      <c r="W7939" s="141">
        <f t="shared" ref="W7939:W8002" si="420">800 *E7939 * H7939 * J7939 *M7939</f>
        <v>1132.4873794822747</v>
      </c>
      <c r="X7939" s="141">
        <f t="shared" ref="X7939:X8002" si="421">800 *E7939 * H7939 * J7939 *M7939</f>
        <v>1132.4873794822747</v>
      </c>
      <c r="Y7939" s="258">
        <f>'New Base Rate Calculation'!$C$16 * '2016 &amp; 2017 Combined Data'!F7939 * '2016 &amp; 2017 Combined Data'!H7939 *'2016 &amp; 2017 Combined Data'!J7939 *'2016 &amp; 2017 Combined Data'!O7939* '2016 &amp; 2017 Combined Data'!S7939</f>
        <v>1892.1667298068453</v>
      </c>
    </row>
    <row r="7940" spans="1:25" x14ac:dyDescent="0.2">
      <c r="A7940" s="1" t="s">
        <v>5937</v>
      </c>
      <c r="B7940" s="13">
        <v>42842</v>
      </c>
      <c r="C7940" s="13">
        <v>43207</v>
      </c>
      <c r="D7940" s="1">
        <v>3</v>
      </c>
      <c r="E7940" s="1">
        <v>0.97</v>
      </c>
      <c r="F7940" s="1">
        <f>VLOOKUP(D7940, 'Rating Program (Effect. 2019)'!$E$6:$I$10, 5, FALSE)</f>
        <v>1.2113287848472678</v>
      </c>
      <c r="G7940" s="1">
        <v>202128</v>
      </c>
      <c r="H7940" s="1">
        <v>1.1444657010119883</v>
      </c>
      <c r="I7940" s="1">
        <v>4</v>
      </c>
      <c r="J7940" s="1">
        <v>0.88</v>
      </c>
      <c r="K7940" s="1">
        <f>VLOOKUP('2016 &amp; 2017 Combined Data'!I7940, 'Rating Program (Effect. 2019)'!$K$6:$O$58, 5)</f>
        <v>0</v>
      </c>
      <c r="L7940" s="96">
        <v>816</v>
      </c>
      <c r="M7940" s="95">
        <f>VLOOKUP(L7940,'Rating Program (Effect. 2017)'!$K$6:$M$556, 2, FALSE)</f>
        <v>0.9</v>
      </c>
      <c r="N7940" s="97" t="str">
        <f>VLOOKUP(L7940, 'Rating Program (Effect. 2017)'!$K$6:$M$556, 3)</f>
        <v>High</v>
      </c>
      <c r="O7940" s="95">
        <f>VLOOKUP(L7940, 'Rating Program (Effect. 2019)'!$Q$6:$T$556,4)</f>
        <v>0.8</v>
      </c>
      <c r="P7940" s="1" t="s">
        <v>9</v>
      </c>
      <c r="Q7940" s="1">
        <f>VLOOKUP(P7940, 'Rating Program (Effect. 2019)'!$AC$6:$AF$7, 4, FALSE)</f>
        <v>1</v>
      </c>
      <c r="R7940" s="1" t="s">
        <v>9</v>
      </c>
      <c r="S7940" s="1">
        <f>VLOOKUP(P7940, 'Rating Program (Effect. 2019)'!$AC$10:$AF$11,4, FALSE)</f>
        <v>1.1097123247655178</v>
      </c>
      <c r="T7940" s="1" t="s">
        <v>9</v>
      </c>
      <c r="U7940">
        <f>VLOOKUP(T7940,'Rating Program (Effect. 2019)'!$AC$14:$AF$15,4,FALSE)</f>
        <v>1</v>
      </c>
      <c r="V7940" s="141">
        <f t="shared" si="419"/>
        <v>1132.4873794822747</v>
      </c>
      <c r="W7940" s="141">
        <f t="shared" si="420"/>
        <v>703.37946411635994</v>
      </c>
      <c r="X7940" s="141">
        <f t="shared" si="421"/>
        <v>703.37946411635994</v>
      </c>
      <c r="Y7940" s="258">
        <f>'New Base Rate Calculation'!$C$16 * '2016 &amp; 2017 Combined Data'!F7940 * '2016 &amp; 2017 Combined Data'!H7940 *'2016 &amp; 2017 Combined Data'!J7940 *'2016 &amp; 2017 Combined Data'!O7940* '2016 &amp; 2017 Combined Data'!S7940</f>
        <v>1194.5747367694905</v>
      </c>
    </row>
    <row r="7941" spans="1:25" x14ac:dyDescent="0.2">
      <c r="A7941" s="1" t="s">
        <v>5938</v>
      </c>
      <c r="B7941" s="13">
        <v>42801</v>
      </c>
      <c r="C7941" s="13">
        <v>43166</v>
      </c>
      <c r="D7941" s="1">
        <v>1</v>
      </c>
      <c r="E7941" s="1">
        <v>1.05</v>
      </c>
      <c r="F7941" s="1">
        <f>VLOOKUP(D7941, 'Rating Program (Effect. 2019)'!$E$6:$I$10, 5, FALSE)</f>
        <v>1.0194620726838979</v>
      </c>
      <c r="G7941" s="1">
        <v>422818</v>
      </c>
      <c r="H7941" s="1">
        <v>1.9054000845367258</v>
      </c>
      <c r="I7941" s="1">
        <v>11</v>
      </c>
      <c r="J7941" s="1">
        <v>1.07</v>
      </c>
      <c r="K7941" s="1">
        <f>VLOOKUP('2016 &amp; 2017 Combined Data'!I7941, 'Rating Program (Effect. 2019)'!$K$6:$O$58, 5)</f>
        <v>0</v>
      </c>
      <c r="L7941" s="96">
        <v>618</v>
      </c>
      <c r="M7941" s="95">
        <f>VLOOKUP(L7941,'Rating Program (Effect. 2017)'!$K$6:$M$556, 2, FALSE)</f>
        <v>1.1000000000000001</v>
      </c>
      <c r="N7941" s="97" t="str">
        <f>VLOOKUP(L7941, 'Rating Program (Effect. 2017)'!$K$6:$M$556, 3)</f>
        <v>Low</v>
      </c>
      <c r="O7941" s="95">
        <f>VLOOKUP(L7941, 'Rating Program (Effect. 2019)'!$Q$6:$T$556,4)</f>
        <v>1.21</v>
      </c>
      <c r="P7941" s="1" t="s">
        <v>9</v>
      </c>
      <c r="Q7941" s="1">
        <f>VLOOKUP(P7941, 'Rating Program (Effect. 2019)'!$AC$6:$AF$7, 4, FALSE)</f>
        <v>1</v>
      </c>
      <c r="R7941" s="1" t="s">
        <v>9</v>
      </c>
      <c r="S7941" s="1">
        <f>VLOOKUP(P7941, 'Rating Program (Effect. 2019)'!$AC$10:$AF$11,4, FALSE)</f>
        <v>1.1097123247655178</v>
      </c>
      <c r="T7941" s="1" t="s">
        <v>9</v>
      </c>
      <c r="U7941">
        <f>VLOOKUP(T7941,'Rating Program (Effect. 2019)'!$AC$14:$AF$15,4,FALSE)</f>
        <v>1</v>
      </c>
      <c r="V7941" s="141">
        <f t="shared" si="419"/>
        <v>703.37946411635994</v>
      </c>
      <c r="W7941" s="141">
        <f t="shared" si="420"/>
        <v>1883.83095557977</v>
      </c>
      <c r="X7941" s="141">
        <f t="shared" si="421"/>
        <v>1883.83095557977</v>
      </c>
      <c r="Y7941" s="258">
        <f>'New Base Rate Calculation'!$C$16 * '2016 &amp; 2017 Combined Data'!F7941 * '2016 &amp; 2017 Combined Data'!H7941 *'2016 &amp; 2017 Combined Data'!J7941 *'2016 &amp; 2017 Combined Data'!O7941* '2016 &amp; 2017 Combined Data'!S7941</f>
        <v>3078.2383820455429</v>
      </c>
    </row>
    <row r="7942" spans="1:25" x14ac:dyDescent="0.2">
      <c r="A7942" s="1" t="s">
        <v>5939</v>
      </c>
      <c r="B7942" s="13">
        <v>42740</v>
      </c>
      <c r="C7942" s="13">
        <v>43105</v>
      </c>
      <c r="D7942" s="1">
        <v>4</v>
      </c>
      <c r="E7942" s="1">
        <v>0.94</v>
      </c>
      <c r="F7942" s="1">
        <f>VLOOKUP(D7942, 'Rating Program (Effect. 2019)'!$E$6:$I$10, 5, FALSE)</f>
        <v>1.3131422480634674</v>
      </c>
      <c r="G7942" s="1">
        <v>104808</v>
      </c>
      <c r="H7942" s="1">
        <v>1.2020334752291788</v>
      </c>
      <c r="I7942" s="1">
        <v>16</v>
      </c>
      <c r="J7942" s="1">
        <v>1.1200000000000001</v>
      </c>
      <c r="K7942" s="1">
        <f>VLOOKUP('2016 &amp; 2017 Combined Data'!I7942, 'Rating Program (Effect. 2019)'!$K$6:$O$58, 5)</f>
        <v>0</v>
      </c>
      <c r="L7942" s="96">
        <v>691</v>
      </c>
      <c r="M7942" s="95">
        <f>VLOOKUP(L7942,'Rating Program (Effect. 2017)'!$K$6:$M$556, 2, FALSE)</f>
        <v>1</v>
      </c>
      <c r="N7942" s="97" t="str">
        <f>VLOOKUP(L7942, 'Rating Program (Effect. 2017)'!$K$6:$M$556, 3)</f>
        <v>Medium</v>
      </c>
      <c r="O7942" s="95">
        <f>VLOOKUP(L7942, 'Rating Program (Effect. 2019)'!$Q$6:$T$556,4)</f>
        <v>1</v>
      </c>
      <c r="P7942" s="1" t="s">
        <v>11</v>
      </c>
      <c r="Q7942" s="1">
        <f>VLOOKUP(P7942, 'Rating Program (Effect. 2019)'!$AC$6:$AF$7, 4, FALSE)</f>
        <v>1</v>
      </c>
      <c r="R7942" s="1" t="s">
        <v>9</v>
      </c>
      <c r="S7942" s="1">
        <f>VLOOKUP(P7942, 'Rating Program (Effect. 2019)'!$AC$10:$AF$11,4, FALSE)</f>
        <v>0.96911543279063928</v>
      </c>
      <c r="T7942" s="1" t="s">
        <v>9</v>
      </c>
      <c r="U7942">
        <f>VLOOKUP(T7942,'Rating Program (Effect. 2019)'!$AC$14:$AF$15,4,FALSE)</f>
        <v>1</v>
      </c>
      <c r="V7942" s="141">
        <f t="shared" si="419"/>
        <v>1883.83095557977</v>
      </c>
      <c r="W7942" s="141">
        <f t="shared" si="420"/>
        <v>1012.4006741770237</v>
      </c>
      <c r="X7942" s="141">
        <f t="shared" si="421"/>
        <v>1012.4006741770237</v>
      </c>
      <c r="Y7942" s="258">
        <f>'New Base Rate Calculation'!$C$16 * '2016 &amp; 2017 Combined Data'!F7942 * '2016 &amp; 2017 Combined Data'!H7942 *'2016 &amp; 2017 Combined Data'!J7942 *'2016 &amp; 2017 Combined Data'!O7942* '2016 &amp; 2017 Combined Data'!S7942</f>
        <v>1889.675825040342</v>
      </c>
    </row>
    <row r="7943" spans="1:25" x14ac:dyDescent="0.2">
      <c r="A7943" s="1" t="s">
        <v>5940</v>
      </c>
      <c r="B7943" s="13">
        <v>42858</v>
      </c>
      <c r="C7943" s="13">
        <v>43223</v>
      </c>
      <c r="D7943" s="1">
        <v>1</v>
      </c>
      <c r="E7943" s="1">
        <v>1.05</v>
      </c>
      <c r="F7943" s="1">
        <f>VLOOKUP(D7943, 'Rating Program (Effect. 2019)'!$E$6:$I$10, 5, FALSE)</f>
        <v>1.0194620726838979</v>
      </c>
      <c r="G7943" s="1">
        <v>180662</v>
      </c>
      <c r="H7943" s="1">
        <v>1.1325373314612248</v>
      </c>
      <c r="I7943" s="1">
        <v>19</v>
      </c>
      <c r="J7943" s="1">
        <v>1.1499999999999999</v>
      </c>
      <c r="K7943" s="1">
        <f>VLOOKUP('2016 &amp; 2017 Combined Data'!I7943, 'Rating Program (Effect. 2019)'!$K$6:$O$58, 5)</f>
        <v>0</v>
      </c>
      <c r="L7943" s="96">
        <v>856</v>
      </c>
      <c r="M7943" s="95">
        <f>VLOOKUP(L7943,'Rating Program (Effect. 2017)'!$K$6:$M$556, 2, FALSE)</f>
        <v>0.9</v>
      </c>
      <c r="N7943" s="97" t="str">
        <f>VLOOKUP(L7943, 'Rating Program (Effect. 2017)'!$K$6:$M$556, 3)</f>
        <v>High</v>
      </c>
      <c r="O7943" s="95">
        <f>VLOOKUP(L7943, 'Rating Program (Effect. 2019)'!$Q$6:$T$556,4)</f>
        <v>0.8</v>
      </c>
      <c r="P7943" s="1" t="s">
        <v>9</v>
      </c>
      <c r="Q7943" s="1">
        <f>VLOOKUP(P7943, 'Rating Program (Effect. 2019)'!$AC$6:$AF$7, 4, FALSE)</f>
        <v>1</v>
      </c>
      <c r="R7943" s="1" t="s">
        <v>9</v>
      </c>
      <c r="S7943" s="1">
        <f>VLOOKUP(P7943, 'Rating Program (Effect. 2019)'!$AC$10:$AF$11,4, FALSE)</f>
        <v>1.1097123247655178</v>
      </c>
      <c r="T7943" s="1" t="s">
        <v>9</v>
      </c>
      <c r="U7943">
        <f>VLOOKUP(T7943,'Rating Program (Effect. 2019)'!$AC$14:$AF$15,4,FALSE)</f>
        <v>1</v>
      </c>
      <c r="V7943" s="141">
        <f t="shared" si="419"/>
        <v>1012.4006741770237</v>
      </c>
      <c r="W7943" s="141">
        <f t="shared" si="420"/>
        <v>984.62795597238892</v>
      </c>
      <c r="X7943" s="141">
        <f t="shared" si="421"/>
        <v>984.62795597238892</v>
      </c>
      <c r="Y7943" s="258">
        <f>'New Base Rate Calculation'!$C$16 * '2016 &amp; 2017 Combined Data'!F7943 * '2016 &amp; 2017 Combined Data'!H7943 *'2016 &amp; 2017 Combined Data'!J7943 *'2016 &amp; 2017 Combined Data'!O7943* '2016 &amp; 2017 Combined Data'!S7943</f>
        <v>1300.1314820499501</v>
      </c>
    </row>
    <row r="7944" spans="1:25" x14ac:dyDescent="0.2">
      <c r="A7944" s="1" t="s">
        <v>5941</v>
      </c>
      <c r="B7944" s="13">
        <v>42786</v>
      </c>
      <c r="C7944" s="13">
        <v>43151</v>
      </c>
      <c r="D7944" s="1">
        <v>3</v>
      </c>
      <c r="E7944" s="1">
        <v>0.97</v>
      </c>
      <c r="F7944" s="1">
        <f>VLOOKUP(D7944, 'Rating Program (Effect. 2019)'!$E$6:$I$10, 5, FALSE)</f>
        <v>1.2113287848472678</v>
      </c>
      <c r="G7944" s="1">
        <v>311260</v>
      </c>
      <c r="H7944" s="1">
        <v>1.3912383873162399</v>
      </c>
      <c r="I7944" s="1">
        <v>3</v>
      </c>
      <c r="J7944" s="1">
        <v>0.84</v>
      </c>
      <c r="K7944" s="1">
        <f>VLOOKUP('2016 &amp; 2017 Combined Data'!I7944, 'Rating Program (Effect. 2019)'!$K$6:$O$58, 5)</f>
        <v>0</v>
      </c>
      <c r="L7944" s="96">
        <v>552</v>
      </c>
      <c r="M7944" s="95">
        <f>VLOOKUP(L7944,'Rating Program (Effect. 2017)'!$K$6:$M$556, 2, FALSE)</f>
        <v>1.1000000000000001</v>
      </c>
      <c r="N7944" s="97" t="str">
        <f>VLOOKUP(L7944, 'Rating Program (Effect. 2017)'!$K$6:$M$556, 3)</f>
        <v>Low</v>
      </c>
      <c r="O7944" s="95">
        <f>VLOOKUP(L7944, 'Rating Program (Effect. 2019)'!$Q$6:$T$556,4)</f>
        <v>1.21</v>
      </c>
      <c r="P7944" s="1" t="s">
        <v>11</v>
      </c>
      <c r="Q7944" s="1">
        <f>VLOOKUP(P7944, 'Rating Program (Effect. 2019)'!$AC$6:$AF$7, 4, FALSE)</f>
        <v>1</v>
      </c>
      <c r="R7944" s="1" t="s">
        <v>9</v>
      </c>
      <c r="S7944" s="1">
        <f>VLOOKUP(P7944, 'Rating Program (Effect. 2019)'!$AC$10:$AF$11,4, FALSE)</f>
        <v>0.96911543279063928</v>
      </c>
      <c r="T7944" s="1" t="s">
        <v>9</v>
      </c>
      <c r="U7944">
        <f>VLOOKUP(T7944,'Rating Program (Effect. 2019)'!$AC$14:$AF$15,4,FALSE)</f>
        <v>1</v>
      </c>
      <c r="V7944" s="141">
        <f t="shared" si="419"/>
        <v>984.62795597238892</v>
      </c>
      <c r="W7944" s="141">
        <f t="shared" si="420"/>
        <v>997.55131342703964</v>
      </c>
      <c r="X7944" s="141">
        <f t="shared" si="421"/>
        <v>997.55131342703964</v>
      </c>
      <c r="Y7944" s="258">
        <f>'New Base Rate Calculation'!$C$16 * '2016 &amp; 2017 Combined Data'!F7944 * '2016 &amp; 2017 Combined Data'!H7944 *'2016 &amp; 2017 Combined Data'!J7944 *'2016 &amp; 2017 Combined Data'!O7944* '2016 &amp; 2017 Combined Data'!S7944</f>
        <v>1830.9192632456015</v>
      </c>
    </row>
    <row r="7945" spans="1:25" x14ac:dyDescent="0.2">
      <c r="A7945" s="1" t="s">
        <v>5942</v>
      </c>
      <c r="B7945" s="13">
        <v>42749</v>
      </c>
      <c r="C7945" s="13">
        <v>43114</v>
      </c>
      <c r="D7945" s="1">
        <v>3</v>
      </c>
      <c r="E7945" s="1">
        <v>0.97</v>
      </c>
      <c r="F7945" s="1">
        <f>VLOOKUP(D7945, 'Rating Program (Effect. 2019)'!$E$6:$I$10, 5, FALSE)</f>
        <v>1.2113287848472678</v>
      </c>
      <c r="G7945" s="1">
        <v>161998</v>
      </c>
      <c r="H7945" s="1">
        <v>1.1330653347005599</v>
      </c>
      <c r="I7945" s="1">
        <v>14</v>
      </c>
      <c r="J7945" s="1">
        <v>1.1000000000000001</v>
      </c>
      <c r="K7945" s="1">
        <f>VLOOKUP('2016 &amp; 2017 Combined Data'!I7945, 'Rating Program (Effect. 2019)'!$K$6:$O$58, 5)</f>
        <v>0</v>
      </c>
      <c r="L7945" s="96">
        <v>858</v>
      </c>
      <c r="M7945" s="95">
        <f>VLOOKUP(L7945,'Rating Program (Effect. 2017)'!$K$6:$M$556, 2, FALSE)</f>
        <v>0.9</v>
      </c>
      <c r="N7945" s="97" t="str">
        <f>VLOOKUP(L7945, 'Rating Program (Effect. 2017)'!$K$6:$M$556, 3)</f>
        <v>High</v>
      </c>
      <c r="O7945" s="95">
        <f>VLOOKUP(L7945, 'Rating Program (Effect. 2019)'!$Q$6:$T$556,4)</f>
        <v>0.8</v>
      </c>
      <c r="P7945" s="1" t="s">
        <v>9</v>
      </c>
      <c r="Q7945" s="1">
        <f>VLOOKUP(P7945, 'Rating Program (Effect. 2019)'!$AC$6:$AF$7, 4, FALSE)</f>
        <v>1</v>
      </c>
      <c r="R7945" s="1" t="s">
        <v>9</v>
      </c>
      <c r="S7945" s="1">
        <f>VLOOKUP(P7945, 'Rating Program (Effect. 2019)'!$AC$10:$AF$11,4, FALSE)</f>
        <v>1.1097123247655178</v>
      </c>
      <c r="T7945" s="1" t="s">
        <v>11</v>
      </c>
      <c r="U7945">
        <f>VLOOKUP(T7945,'Rating Program (Effect. 2019)'!$AC$14:$AF$15,4,FALSE)</f>
        <v>1</v>
      </c>
      <c r="V7945" s="141">
        <f t="shared" si="419"/>
        <v>997.55131342703964</v>
      </c>
      <c r="W7945" s="141">
        <f t="shared" si="420"/>
        <v>870.46611273035819</v>
      </c>
      <c r="X7945" s="141">
        <f t="shared" si="421"/>
        <v>870.46611273035819</v>
      </c>
      <c r="Y7945" s="258">
        <f>'New Base Rate Calculation'!$C$16 * '2016 &amp; 2017 Combined Data'!F7945 * '2016 &amp; 2017 Combined Data'!H7945 *'2016 &amp; 2017 Combined Data'!J7945 *'2016 &amp; 2017 Combined Data'!O7945* '2016 &amp; 2017 Combined Data'!S7945</f>
        <v>1478.3440241434309</v>
      </c>
    </row>
    <row r="7946" spans="1:25" x14ac:dyDescent="0.2">
      <c r="A7946" s="1" t="s">
        <v>5943</v>
      </c>
      <c r="B7946" s="13">
        <v>42773</v>
      </c>
      <c r="C7946" s="13">
        <v>43138</v>
      </c>
      <c r="D7946" s="1">
        <v>2</v>
      </c>
      <c r="E7946" s="1">
        <v>1.1100000000000001</v>
      </c>
      <c r="F7946" s="1">
        <f>VLOOKUP(D7946, 'Rating Program (Effect. 2019)'!$E$6:$I$10, 5, FALSE)</f>
        <v>1.388027431262149</v>
      </c>
      <c r="G7946" s="1">
        <v>460041</v>
      </c>
      <c r="H7946" s="1">
        <v>2.1215881424215102</v>
      </c>
      <c r="I7946" s="1">
        <v>19</v>
      </c>
      <c r="J7946" s="1">
        <v>1.1499999999999999</v>
      </c>
      <c r="K7946" s="1">
        <f>VLOOKUP('2016 &amp; 2017 Combined Data'!I7946, 'Rating Program (Effect. 2019)'!$K$6:$O$58, 5)</f>
        <v>0</v>
      </c>
      <c r="L7946" s="96">
        <v>624</v>
      </c>
      <c r="M7946" s="95">
        <f>VLOOKUP(L7946,'Rating Program (Effect. 2017)'!$K$6:$M$556, 2, FALSE)</f>
        <v>1.1000000000000001</v>
      </c>
      <c r="N7946" s="97" t="str">
        <f>VLOOKUP(L7946, 'Rating Program (Effect. 2017)'!$K$6:$M$556, 3)</f>
        <v>Low</v>
      </c>
      <c r="O7946" s="95">
        <f>VLOOKUP(L7946, 'Rating Program (Effect. 2019)'!$Q$6:$T$556,4)</f>
        <v>1.21</v>
      </c>
      <c r="P7946" s="1" t="s">
        <v>9</v>
      </c>
      <c r="Q7946" s="1">
        <f>VLOOKUP(P7946, 'Rating Program (Effect. 2019)'!$AC$6:$AF$7, 4, FALSE)</f>
        <v>1</v>
      </c>
      <c r="R7946" s="1" t="s">
        <v>9</v>
      </c>
      <c r="S7946" s="1">
        <f>VLOOKUP(P7946, 'Rating Program (Effect. 2019)'!$AC$10:$AF$11,4, FALSE)</f>
        <v>1.1097123247655178</v>
      </c>
      <c r="T7946" s="1" t="s">
        <v>9</v>
      </c>
      <c r="U7946">
        <f>VLOOKUP(T7946,'Rating Program (Effect. 2019)'!$AC$14:$AF$15,4,FALSE)</f>
        <v>1</v>
      </c>
      <c r="V7946" s="141">
        <f t="shared" si="419"/>
        <v>870.46611273035819</v>
      </c>
      <c r="W7946" s="141">
        <f t="shared" si="420"/>
        <v>2383.2223921449313</v>
      </c>
      <c r="X7946" s="141">
        <f t="shared" si="421"/>
        <v>2383.2223921449313</v>
      </c>
      <c r="Y7946" s="258">
        <f>'New Base Rate Calculation'!$C$16 * '2016 &amp; 2017 Combined Data'!F7946 * '2016 &amp; 2017 Combined Data'!H7946 *'2016 &amp; 2017 Combined Data'!J7946 *'2016 &amp; 2017 Combined Data'!O7946* '2016 &amp; 2017 Combined Data'!S7946</f>
        <v>5015.5456411508139</v>
      </c>
    </row>
    <row r="7947" spans="1:25" x14ac:dyDescent="0.2">
      <c r="A7947" s="1" t="s">
        <v>5944</v>
      </c>
      <c r="B7947" s="13">
        <v>42856</v>
      </c>
      <c r="C7947" s="13">
        <v>43221</v>
      </c>
      <c r="D7947" s="1">
        <v>4</v>
      </c>
      <c r="E7947" s="1">
        <v>0.94</v>
      </c>
      <c r="F7947" s="1">
        <f>VLOOKUP(D7947, 'Rating Program (Effect. 2019)'!$E$6:$I$10, 5, FALSE)</f>
        <v>1.3131422480634674</v>
      </c>
      <c r="G7947" s="1">
        <v>312703</v>
      </c>
      <c r="H7947" s="1">
        <v>1.3963744299494707</v>
      </c>
      <c r="I7947" s="1">
        <v>24</v>
      </c>
      <c r="J7947" s="1">
        <v>1.18</v>
      </c>
      <c r="K7947" s="1">
        <f>VLOOKUP('2016 &amp; 2017 Combined Data'!I7947, 'Rating Program (Effect. 2019)'!$K$6:$O$58, 5)</f>
        <v>0</v>
      </c>
      <c r="L7947" s="96">
        <v>810</v>
      </c>
      <c r="M7947" s="95">
        <f>VLOOKUP(L7947,'Rating Program (Effect. 2017)'!$K$6:$M$556, 2, FALSE)</f>
        <v>0.9</v>
      </c>
      <c r="N7947" s="97" t="str">
        <f>VLOOKUP(L7947, 'Rating Program (Effect. 2017)'!$K$6:$M$556, 3)</f>
        <v>High</v>
      </c>
      <c r="O7947" s="95">
        <f>VLOOKUP(L7947, 'Rating Program (Effect. 2019)'!$Q$6:$T$556,4)</f>
        <v>0.8</v>
      </c>
      <c r="P7947" s="1" t="s">
        <v>9</v>
      </c>
      <c r="Q7947" s="1">
        <f>VLOOKUP(P7947, 'Rating Program (Effect. 2019)'!$AC$6:$AF$7, 4, FALSE)</f>
        <v>1</v>
      </c>
      <c r="R7947" s="1" t="s">
        <v>9</v>
      </c>
      <c r="S7947" s="1">
        <f>VLOOKUP(P7947, 'Rating Program (Effect. 2019)'!$AC$10:$AF$11,4, FALSE)</f>
        <v>1.1097123247655178</v>
      </c>
      <c r="T7947" s="1" t="s">
        <v>9</v>
      </c>
      <c r="U7947">
        <f>VLOOKUP(T7947,'Rating Program (Effect. 2019)'!$AC$14:$AF$15,4,FALSE)</f>
        <v>1</v>
      </c>
      <c r="V7947" s="141">
        <f t="shared" si="419"/>
        <v>2383.2223921449313</v>
      </c>
      <c r="W7947" s="141">
        <f t="shared" si="420"/>
        <v>1115.178132743966</v>
      </c>
      <c r="X7947" s="141">
        <f t="shared" si="421"/>
        <v>1115.178132743966</v>
      </c>
      <c r="Y7947" s="258">
        <f>'New Base Rate Calculation'!$C$16 * '2016 &amp; 2017 Combined Data'!F7947 * '2016 &amp; 2017 Combined Data'!H7947 *'2016 &amp; 2017 Combined Data'!J7947 *'2016 &amp; 2017 Combined Data'!O7947* '2016 &amp; 2017 Combined Data'!S7947</f>
        <v>2118.6611534007316</v>
      </c>
    </row>
    <row r="7948" spans="1:25" x14ac:dyDescent="0.2">
      <c r="A7948" s="1" t="s">
        <v>5945</v>
      </c>
      <c r="B7948" s="13">
        <v>42816</v>
      </c>
      <c r="C7948" s="13">
        <v>43181</v>
      </c>
      <c r="D7948" s="1">
        <v>3</v>
      </c>
      <c r="E7948" s="1">
        <v>0.97</v>
      </c>
      <c r="F7948" s="1">
        <f>VLOOKUP(D7948, 'Rating Program (Effect. 2019)'!$E$6:$I$10, 5, FALSE)</f>
        <v>1.2113287848472678</v>
      </c>
      <c r="G7948" s="1">
        <v>426594</v>
      </c>
      <c r="H7948" s="1">
        <v>1.9264586430600739</v>
      </c>
      <c r="I7948" s="1">
        <v>20</v>
      </c>
      <c r="J7948" s="1">
        <v>1.1599999999999999</v>
      </c>
      <c r="K7948" s="1">
        <f>VLOOKUP('2016 &amp; 2017 Combined Data'!I7948, 'Rating Program (Effect. 2019)'!$K$6:$O$58, 5)</f>
        <v>0</v>
      </c>
      <c r="L7948" s="96">
        <v>883</v>
      </c>
      <c r="M7948" s="95">
        <f>VLOOKUP(L7948,'Rating Program (Effect. 2017)'!$K$6:$M$556, 2, FALSE)</f>
        <v>0.9</v>
      </c>
      <c r="N7948" s="97" t="str">
        <f>VLOOKUP(L7948, 'Rating Program (Effect. 2017)'!$K$6:$M$556, 3)</f>
        <v>High</v>
      </c>
      <c r="O7948" s="95">
        <f>VLOOKUP(L7948, 'Rating Program (Effect. 2019)'!$Q$6:$T$556,4)</f>
        <v>0.8</v>
      </c>
      <c r="P7948" s="1" t="s">
        <v>9</v>
      </c>
      <c r="Q7948" s="1">
        <f>VLOOKUP(P7948, 'Rating Program (Effect. 2019)'!$AC$6:$AF$7, 4, FALSE)</f>
        <v>1</v>
      </c>
      <c r="R7948" s="1" t="s">
        <v>9</v>
      </c>
      <c r="S7948" s="1">
        <f>VLOOKUP(P7948, 'Rating Program (Effect. 2019)'!$AC$10:$AF$11,4, FALSE)</f>
        <v>1.1097123247655178</v>
      </c>
      <c r="T7948" s="1" t="s">
        <v>9</v>
      </c>
      <c r="U7948">
        <f>VLOOKUP(T7948,'Rating Program (Effect. 2019)'!$AC$14:$AF$15,4,FALSE)</f>
        <v>1</v>
      </c>
      <c r="V7948" s="141">
        <f t="shared" si="419"/>
        <v>1115.178132743966</v>
      </c>
      <c r="W7948" s="141">
        <f t="shared" si="420"/>
        <v>1560.7089109232604</v>
      </c>
      <c r="X7948" s="141">
        <f t="shared" si="421"/>
        <v>1560.7089109232604</v>
      </c>
      <c r="Y7948" s="258">
        <f>'New Base Rate Calculation'!$C$16 * '2016 &amp; 2017 Combined Data'!F7948 * '2016 &amp; 2017 Combined Data'!H7948 *'2016 &amp; 2017 Combined Data'!J7948 *'2016 &amp; 2017 Combined Data'!O7948* '2016 &amp; 2017 Combined Data'!S7948</f>
        <v>2650.6082869253732</v>
      </c>
    </row>
    <row r="7949" spans="1:25" x14ac:dyDescent="0.2">
      <c r="A7949" s="1" t="s">
        <v>5946</v>
      </c>
      <c r="B7949" s="13">
        <v>42899</v>
      </c>
      <c r="C7949" s="13">
        <v>43264</v>
      </c>
      <c r="D7949" s="1">
        <v>1</v>
      </c>
      <c r="E7949" s="1">
        <v>1.05</v>
      </c>
      <c r="F7949" s="1">
        <f>VLOOKUP(D7949, 'Rating Program (Effect. 2019)'!$E$6:$I$10, 5, FALSE)</f>
        <v>1.0194620726838979</v>
      </c>
      <c r="G7949" s="1">
        <v>209445</v>
      </c>
      <c r="H7949" s="1">
        <v>1.1514964866520387</v>
      </c>
      <c r="I7949" s="1">
        <v>0</v>
      </c>
      <c r="J7949" s="1">
        <v>0.72</v>
      </c>
      <c r="K7949" s="1">
        <f>VLOOKUP('2016 &amp; 2017 Combined Data'!I7949, 'Rating Program (Effect. 2019)'!$K$6:$O$58, 5)</f>
        <v>0</v>
      </c>
      <c r="L7949" s="96">
        <v>515</v>
      </c>
      <c r="M7949" s="95">
        <f>VLOOKUP(L7949,'Rating Program (Effect. 2017)'!$K$6:$M$556, 2, FALSE)</f>
        <v>1.1000000000000001</v>
      </c>
      <c r="N7949" s="97" t="str">
        <f>VLOOKUP(L7949, 'Rating Program (Effect. 2017)'!$K$6:$M$556, 3)</f>
        <v>Low</v>
      </c>
      <c r="O7949" s="95">
        <f>VLOOKUP(L7949, 'Rating Program (Effect. 2019)'!$Q$6:$T$556,4)</f>
        <v>1.21</v>
      </c>
      <c r="P7949" s="1" t="s">
        <v>9</v>
      </c>
      <c r="Q7949" s="1">
        <f>VLOOKUP(P7949, 'Rating Program (Effect. 2019)'!$AC$6:$AF$7, 4, FALSE)</f>
        <v>1</v>
      </c>
      <c r="R7949" s="1" t="s">
        <v>9</v>
      </c>
      <c r="S7949" s="1">
        <f>VLOOKUP(P7949, 'Rating Program (Effect. 2019)'!$AC$10:$AF$11,4, FALSE)</f>
        <v>1.1097123247655178</v>
      </c>
      <c r="T7949" s="1" t="s">
        <v>9</v>
      </c>
      <c r="U7949">
        <f>VLOOKUP(T7949,'Rating Program (Effect. 2019)'!$AC$14:$AF$15,4,FALSE)</f>
        <v>1</v>
      </c>
      <c r="V7949" s="141">
        <f t="shared" si="419"/>
        <v>1560.7089109232604</v>
      </c>
      <c r="W7949" s="141">
        <f t="shared" si="420"/>
        <v>766.06758263986831</v>
      </c>
      <c r="X7949" s="141">
        <f t="shared" si="421"/>
        <v>766.06758263986831</v>
      </c>
      <c r="Y7949" s="258">
        <f>'New Base Rate Calculation'!$C$16 * '2016 &amp; 2017 Combined Data'!F7949 * '2016 &amp; 2017 Combined Data'!H7949 *'2016 &amp; 2017 Combined Data'!J7949 *'2016 &amp; 2017 Combined Data'!O7949* '2016 &amp; 2017 Combined Data'!S7949</f>
        <v>1251.7782602192908</v>
      </c>
    </row>
    <row r="7950" spans="1:25" x14ac:dyDescent="0.2">
      <c r="A7950" s="1" t="s">
        <v>5947</v>
      </c>
      <c r="B7950" s="13">
        <v>42912</v>
      </c>
      <c r="C7950" s="13">
        <v>43277</v>
      </c>
      <c r="D7950" s="1">
        <v>1</v>
      </c>
      <c r="E7950" s="1">
        <v>1.05</v>
      </c>
      <c r="F7950" s="1">
        <f>VLOOKUP(D7950, 'Rating Program (Effect. 2019)'!$E$6:$I$10, 5, FALSE)</f>
        <v>1.0194620726838979</v>
      </c>
      <c r="G7950" s="1">
        <v>279708</v>
      </c>
      <c r="H7950" s="1">
        <v>1.2903493733113707</v>
      </c>
      <c r="I7950" s="1">
        <v>18</v>
      </c>
      <c r="J7950" s="1">
        <v>1.1399999999999999</v>
      </c>
      <c r="K7950" s="1">
        <f>VLOOKUP('2016 &amp; 2017 Combined Data'!I7950, 'Rating Program (Effect. 2019)'!$K$6:$O$58, 5)</f>
        <v>0</v>
      </c>
      <c r="L7950" s="96">
        <v>675</v>
      </c>
      <c r="M7950" s="95">
        <f>VLOOKUP(L7950,'Rating Program (Effect. 2017)'!$K$6:$M$556, 2, FALSE)</f>
        <v>1</v>
      </c>
      <c r="N7950" s="97" t="str">
        <f>VLOOKUP(L7950, 'Rating Program (Effect. 2017)'!$K$6:$M$556, 3)</f>
        <v>Medium</v>
      </c>
      <c r="O7950" s="95">
        <f>VLOOKUP(L7950, 'Rating Program (Effect. 2019)'!$Q$6:$T$556,4)</f>
        <v>1</v>
      </c>
      <c r="P7950" s="1" t="s">
        <v>9</v>
      </c>
      <c r="Q7950" s="1">
        <f>VLOOKUP(P7950, 'Rating Program (Effect. 2019)'!$AC$6:$AF$7, 4, FALSE)</f>
        <v>1</v>
      </c>
      <c r="R7950" s="1" t="s">
        <v>9</v>
      </c>
      <c r="S7950" s="1">
        <f>VLOOKUP(P7950, 'Rating Program (Effect. 2019)'!$AC$10:$AF$11,4, FALSE)</f>
        <v>1.1097123247655178</v>
      </c>
      <c r="T7950" s="1" t="s">
        <v>9</v>
      </c>
      <c r="U7950">
        <f>VLOOKUP(T7950,'Rating Program (Effect. 2019)'!$AC$14:$AF$15,4,FALSE)</f>
        <v>1</v>
      </c>
      <c r="V7950" s="141">
        <f t="shared" si="419"/>
        <v>766.06758263986831</v>
      </c>
      <c r="W7950" s="141">
        <f t="shared" si="420"/>
        <v>1235.6385598829686</v>
      </c>
      <c r="X7950" s="141">
        <f t="shared" si="421"/>
        <v>1235.6385598829686</v>
      </c>
      <c r="Y7950" s="258">
        <f>'New Base Rate Calculation'!$C$16 * '2016 &amp; 2017 Combined Data'!F7950 * '2016 &amp; 2017 Combined Data'!H7950 *'2016 &amp; 2017 Combined Data'!J7950 *'2016 &amp; 2017 Combined Data'!O7950* '2016 &amp; 2017 Combined Data'!S7950</f>
        <v>1835.5198582303194</v>
      </c>
    </row>
    <row r="7951" spans="1:25" x14ac:dyDescent="0.2">
      <c r="A7951" s="1" t="s">
        <v>5948</v>
      </c>
      <c r="B7951" s="13">
        <v>42833</v>
      </c>
      <c r="C7951" s="13">
        <v>43198</v>
      </c>
      <c r="D7951" s="1">
        <v>5</v>
      </c>
      <c r="E7951" s="1">
        <v>1.2</v>
      </c>
      <c r="F7951" s="1">
        <f>VLOOKUP(D7951, 'Rating Program (Effect. 2019)'!$E$6:$I$10, 5, FALSE)</f>
        <v>0.94464968963239226</v>
      </c>
      <c r="G7951" s="1">
        <v>498960</v>
      </c>
      <c r="H7951" s="1">
        <v>2.3659454192486398</v>
      </c>
      <c r="I7951" s="1">
        <v>4</v>
      </c>
      <c r="J7951" s="1">
        <v>0.88</v>
      </c>
      <c r="K7951" s="1">
        <f>VLOOKUP('2016 &amp; 2017 Combined Data'!I7951, 'Rating Program (Effect. 2019)'!$K$6:$O$58, 5)</f>
        <v>0</v>
      </c>
      <c r="L7951" s="96">
        <v>871</v>
      </c>
      <c r="M7951" s="95">
        <f>VLOOKUP(L7951,'Rating Program (Effect. 2017)'!$K$6:$M$556, 2, FALSE)</f>
        <v>0.9</v>
      </c>
      <c r="N7951" s="97" t="str">
        <f>VLOOKUP(L7951, 'Rating Program (Effect. 2017)'!$K$6:$M$556, 3)</f>
        <v>High</v>
      </c>
      <c r="O7951" s="95">
        <f>VLOOKUP(L7951, 'Rating Program (Effect. 2019)'!$Q$6:$T$556,4)</f>
        <v>0.8</v>
      </c>
      <c r="P7951" s="1" t="s">
        <v>9</v>
      </c>
      <c r="Q7951" s="1">
        <f>VLOOKUP(P7951, 'Rating Program (Effect. 2019)'!$AC$6:$AF$7, 4, FALSE)</f>
        <v>1</v>
      </c>
      <c r="R7951" s="1" t="s">
        <v>9</v>
      </c>
      <c r="S7951" s="1">
        <f>VLOOKUP(P7951, 'Rating Program (Effect. 2019)'!$AC$10:$AF$11,4, FALSE)</f>
        <v>1.1097123247655178</v>
      </c>
      <c r="T7951" s="1" t="s">
        <v>11</v>
      </c>
      <c r="U7951">
        <f>VLOOKUP(T7951,'Rating Program (Effect. 2019)'!$AC$14:$AF$15,4,FALSE)</f>
        <v>1</v>
      </c>
      <c r="V7951" s="141">
        <f t="shared" si="419"/>
        <v>1235.6385598829686</v>
      </c>
      <c r="W7951" s="141">
        <f t="shared" si="420"/>
        <v>1798.875621163126</v>
      </c>
      <c r="X7951" s="141">
        <f t="shared" si="421"/>
        <v>1798.875621163126</v>
      </c>
      <c r="Y7951" s="258">
        <f>'New Base Rate Calculation'!$C$16 * '2016 &amp; 2017 Combined Data'!F7951 * '2016 &amp; 2017 Combined Data'!H7951 *'2016 &amp; 2017 Combined Data'!J7951 *'2016 &amp; 2017 Combined Data'!O7951* '2016 &amp; 2017 Combined Data'!S7951</f>
        <v>1925.8569026724842</v>
      </c>
    </row>
    <row r="7952" spans="1:25" x14ac:dyDescent="0.2">
      <c r="A7952" s="1" t="s">
        <v>5949</v>
      </c>
      <c r="B7952" s="13">
        <v>42872</v>
      </c>
      <c r="C7952" s="13">
        <v>43237</v>
      </c>
      <c r="D7952" s="1">
        <v>2</v>
      </c>
      <c r="E7952" s="1">
        <v>1.1100000000000001</v>
      </c>
      <c r="F7952" s="1">
        <f>VLOOKUP(D7952, 'Rating Program (Effect. 2019)'!$E$6:$I$10, 5, FALSE)</f>
        <v>1.388027431262149</v>
      </c>
      <c r="G7952" s="1">
        <v>272118</v>
      </c>
      <c r="H7952" s="1">
        <v>1.2694576214837296</v>
      </c>
      <c r="I7952" s="1">
        <v>16</v>
      </c>
      <c r="J7952" s="1">
        <v>1.1200000000000001</v>
      </c>
      <c r="K7952" s="1">
        <f>VLOOKUP('2016 &amp; 2017 Combined Data'!I7952, 'Rating Program (Effect. 2019)'!$K$6:$O$58, 5)</f>
        <v>0</v>
      </c>
      <c r="L7952" s="96">
        <v>698</v>
      </c>
      <c r="M7952" s="95">
        <f>VLOOKUP(L7952,'Rating Program (Effect. 2017)'!$K$6:$M$556, 2, FALSE)</f>
        <v>1</v>
      </c>
      <c r="N7952" s="97" t="str">
        <f>VLOOKUP(L7952, 'Rating Program (Effect. 2017)'!$K$6:$M$556, 3)</f>
        <v>Medium</v>
      </c>
      <c r="O7952" s="95">
        <f>VLOOKUP(L7952, 'Rating Program (Effect. 2019)'!$Q$6:$T$556,4)</f>
        <v>1</v>
      </c>
      <c r="P7952" s="1" t="s">
        <v>9</v>
      </c>
      <c r="Q7952" s="1">
        <f>VLOOKUP(P7952, 'Rating Program (Effect. 2019)'!$AC$6:$AF$7, 4, FALSE)</f>
        <v>1</v>
      </c>
      <c r="R7952" s="1" t="s">
        <v>9</v>
      </c>
      <c r="S7952" s="1">
        <f>VLOOKUP(P7952, 'Rating Program (Effect. 2019)'!$AC$10:$AF$11,4, FALSE)</f>
        <v>1.1097123247655178</v>
      </c>
      <c r="T7952" s="1" t="s">
        <v>9</v>
      </c>
      <c r="U7952">
        <f>VLOOKUP(T7952,'Rating Program (Effect. 2019)'!$AC$14:$AF$15,4,FALSE)</f>
        <v>1</v>
      </c>
      <c r="V7952" s="141">
        <f t="shared" si="419"/>
        <v>1798.875621163126</v>
      </c>
      <c r="W7952" s="141">
        <f t="shared" si="420"/>
        <v>1262.5517720228584</v>
      </c>
      <c r="X7952" s="141">
        <f t="shared" si="421"/>
        <v>1262.5517720228584</v>
      </c>
      <c r="Y7952" s="258">
        <f>'New Base Rate Calculation'!$C$16 * '2016 &amp; 2017 Combined Data'!F7952 * '2016 &amp; 2017 Combined Data'!H7952 *'2016 &amp; 2017 Combined Data'!J7952 *'2016 &amp; 2017 Combined Data'!O7952* '2016 &amp; 2017 Combined Data'!S7952</f>
        <v>2415.5171577654096</v>
      </c>
    </row>
    <row r="7953" spans="1:25" x14ac:dyDescent="0.2">
      <c r="A7953" s="1" t="s">
        <v>5950</v>
      </c>
      <c r="B7953" s="13">
        <v>42750</v>
      </c>
      <c r="C7953" s="13">
        <v>43115</v>
      </c>
      <c r="D7953" s="1">
        <v>2</v>
      </c>
      <c r="E7953" s="1">
        <v>1.1100000000000001</v>
      </c>
      <c r="F7953" s="1">
        <f>VLOOKUP(D7953, 'Rating Program (Effect. 2019)'!$E$6:$I$10, 5, FALSE)</f>
        <v>1.388027431262149</v>
      </c>
      <c r="G7953" s="1">
        <v>209795</v>
      </c>
      <c r="H7953" s="1">
        <v>1.1518697908286513</v>
      </c>
      <c r="I7953" s="1">
        <v>9</v>
      </c>
      <c r="J7953" s="1">
        <v>1.04</v>
      </c>
      <c r="K7953" s="1">
        <f>VLOOKUP('2016 &amp; 2017 Combined Data'!I7953, 'Rating Program (Effect. 2019)'!$K$6:$O$58, 5)</f>
        <v>0</v>
      </c>
      <c r="L7953" s="96">
        <v>717</v>
      </c>
      <c r="M7953" s="95">
        <f>VLOOKUP(L7953,'Rating Program (Effect. 2017)'!$K$6:$M$556, 2, FALSE)</f>
        <v>1</v>
      </c>
      <c r="N7953" s="97" t="str">
        <f>VLOOKUP(L7953, 'Rating Program (Effect. 2017)'!$K$6:$M$556, 3)</f>
        <v>Medium</v>
      </c>
      <c r="O7953" s="95">
        <f>VLOOKUP(L7953, 'Rating Program (Effect. 2019)'!$Q$6:$T$556,4)</f>
        <v>1</v>
      </c>
      <c r="P7953" s="1" t="s">
        <v>9</v>
      </c>
      <c r="Q7953" s="1">
        <f>VLOOKUP(P7953, 'Rating Program (Effect. 2019)'!$AC$6:$AF$7, 4, FALSE)</f>
        <v>1</v>
      </c>
      <c r="R7953" s="1" t="s">
        <v>9</v>
      </c>
      <c r="S7953" s="1">
        <f>VLOOKUP(P7953, 'Rating Program (Effect. 2019)'!$AC$10:$AF$11,4, FALSE)</f>
        <v>1.1097123247655178</v>
      </c>
      <c r="T7953" s="1" t="s">
        <v>9</v>
      </c>
      <c r="U7953">
        <f>VLOOKUP(T7953,'Rating Program (Effect. 2019)'!$AC$14:$AF$15,4,FALSE)</f>
        <v>1</v>
      </c>
      <c r="V7953" s="141">
        <f t="shared" si="419"/>
        <v>1262.5517720228584</v>
      </c>
      <c r="W7953" s="141">
        <f t="shared" si="420"/>
        <v>1063.7747892260761</v>
      </c>
      <c r="X7953" s="141">
        <f t="shared" si="421"/>
        <v>1063.7747892260761</v>
      </c>
      <c r="Y7953" s="258">
        <f>'New Base Rate Calculation'!$C$16 * '2016 &amp; 2017 Combined Data'!F7953 * '2016 &amp; 2017 Combined Data'!H7953 *'2016 &amp; 2017 Combined Data'!J7953 *'2016 &amp; 2017 Combined Data'!O7953* '2016 &amp; 2017 Combined Data'!S7953</f>
        <v>2035.2165450268342</v>
      </c>
    </row>
    <row r="7954" spans="1:25" x14ac:dyDescent="0.2">
      <c r="A7954" s="1" t="s">
        <v>5951</v>
      </c>
      <c r="B7954" s="13">
        <v>42781</v>
      </c>
      <c r="C7954" s="13">
        <v>43146</v>
      </c>
      <c r="D7954" s="1">
        <v>1</v>
      </c>
      <c r="E7954" s="1">
        <v>1.05</v>
      </c>
      <c r="F7954" s="1">
        <f>VLOOKUP(D7954, 'Rating Program (Effect. 2019)'!$E$6:$I$10, 5, FALSE)</f>
        <v>1.0194620726838979</v>
      </c>
      <c r="G7954" s="1">
        <v>133998</v>
      </c>
      <c r="H7954" s="1">
        <v>1.1537613174239201</v>
      </c>
      <c r="I7954" s="1">
        <v>9</v>
      </c>
      <c r="J7954" s="1">
        <v>1.04</v>
      </c>
      <c r="K7954" s="1">
        <f>VLOOKUP('2016 &amp; 2017 Combined Data'!I7954, 'Rating Program (Effect. 2019)'!$K$6:$O$58, 5)</f>
        <v>0</v>
      </c>
      <c r="L7954" s="96">
        <v>667</v>
      </c>
      <c r="M7954" s="95">
        <f>VLOOKUP(L7954,'Rating Program (Effect. 2017)'!$K$6:$M$556, 2, FALSE)</f>
        <v>1</v>
      </c>
      <c r="N7954" s="97" t="str">
        <f>VLOOKUP(L7954, 'Rating Program (Effect. 2017)'!$K$6:$M$556, 3)</f>
        <v>Medium</v>
      </c>
      <c r="O7954" s="95">
        <f>VLOOKUP(L7954, 'Rating Program (Effect. 2019)'!$Q$6:$T$556,4)</f>
        <v>1</v>
      </c>
      <c r="P7954" s="1" t="s">
        <v>9</v>
      </c>
      <c r="Q7954" s="1">
        <f>VLOOKUP(P7954, 'Rating Program (Effect. 2019)'!$AC$6:$AF$7, 4, FALSE)</f>
        <v>1</v>
      </c>
      <c r="R7954" s="1" t="s">
        <v>9</v>
      </c>
      <c r="S7954" s="1">
        <f>VLOOKUP(P7954, 'Rating Program (Effect. 2019)'!$AC$10:$AF$11,4, FALSE)</f>
        <v>1.1097123247655178</v>
      </c>
      <c r="T7954" s="1" t="s">
        <v>9</v>
      </c>
      <c r="U7954">
        <f>VLOOKUP(T7954,'Rating Program (Effect. 2019)'!$AC$14:$AF$15,4,FALSE)</f>
        <v>1</v>
      </c>
      <c r="V7954" s="141">
        <f t="shared" si="419"/>
        <v>1063.7747892260761</v>
      </c>
      <c r="W7954" s="141">
        <f t="shared" si="420"/>
        <v>1007.9258869015366</v>
      </c>
      <c r="X7954" s="141">
        <f t="shared" si="421"/>
        <v>1007.9258869015366</v>
      </c>
      <c r="Y7954" s="258">
        <f>'New Base Rate Calculation'!$C$16 * '2016 &amp; 2017 Combined Data'!F7954 * '2016 &amp; 2017 Combined Data'!H7954 *'2016 &amp; 2017 Combined Data'!J7954 *'2016 &amp; 2017 Combined Data'!O7954* '2016 &amp; 2017 Combined Data'!S7954</f>
        <v>1497.2565935522468</v>
      </c>
    </row>
    <row r="7955" spans="1:25" x14ac:dyDescent="0.2">
      <c r="A7955" s="1" t="s">
        <v>5952</v>
      </c>
      <c r="B7955" s="13">
        <v>42794</v>
      </c>
      <c r="C7955" s="13">
        <v>43159</v>
      </c>
      <c r="D7955" s="1">
        <v>4</v>
      </c>
      <c r="E7955" s="1">
        <v>0.94</v>
      </c>
      <c r="F7955" s="1">
        <f>VLOOKUP(D7955, 'Rating Program (Effect. 2019)'!$E$6:$I$10, 5, FALSE)</f>
        <v>1.3131422480634674</v>
      </c>
      <c r="G7955" s="1">
        <v>274786</v>
      </c>
      <c r="H7955" s="1">
        <v>1.2766473007010033</v>
      </c>
      <c r="I7955" s="1">
        <v>4</v>
      </c>
      <c r="J7955" s="1">
        <v>0.88</v>
      </c>
      <c r="K7955" s="1">
        <f>VLOOKUP('2016 &amp; 2017 Combined Data'!I7955, 'Rating Program (Effect. 2019)'!$K$6:$O$58, 5)</f>
        <v>0</v>
      </c>
      <c r="L7955" s="96">
        <v>863</v>
      </c>
      <c r="M7955" s="95">
        <f>VLOOKUP(L7955,'Rating Program (Effect. 2017)'!$K$6:$M$556, 2, FALSE)</f>
        <v>0.9</v>
      </c>
      <c r="N7955" s="97" t="str">
        <f>VLOOKUP(L7955, 'Rating Program (Effect. 2017)'!$K$6:$M$556, 3)</f>
        <v>High</v>
      </c>
      <c r="O7955" s="95">
        <f>VLOOKUP(L7955, 'Rating Program (Effect. 2019)'!$Q$6:$T$556,4)</f>
        <v>0.8</v>
      </c>
      <c r="P7955" s="1" t="s">
        <v>9</v>
      </c>
      <c r="Q7955" s="1">
        <f>VLOOKUP(P7955, 'Rating Program (Effect. 2019)'!$AC$6:$AF$7, 4, FALSE)</f>
        <v>1</v>
      </c>
      <c r="R7955" s="1" t="s">
        <v>9</v>
      </c>
      <c r="S7955" s="1">
        <f>VLOOKUP(P7955, 'Rating Program (Effect. 2019)'!$AC$10:$AF$11,4, FALSE)</f>
        <v>1.1097123247655178</v>
      </c>
      <c r="T7955" s="1" t="s">
        <v>11</v>
      </c>
      <c r="U7955">
        <f>VLOOKUP(T7955,'Rating Program (Effect. 2019)'!$AC$14:$AF$15,4,FALSE)</f>
        <v>1</v>
      </c>
      <c r="V7955" s="141">
        <f t="shared" si="419"/>
        <v>1007.9258869015366</v>
      </c>
      <c r="W7955" s="141">
        <f t="shared" si="420"/>
        <v>760.35070594070635</v>
      </c>
      <c r="X7955" s="141">
        <f t="shared" si="421"/>
        <v>760.35070594070635</v>
      </c>
      <c r="Y7955" s="258">
        <f>'New Base Rate Calculation'!$C$16 * '2016 &amp; 2017 Combined Data'!F7955 * '2016 &amp; 2017 Combined Data'!H7955 *'2016 &amp; 2017 Combined Data'!J7955 *'2016 &amp; 2017 Combined Data'!O7955* '2016 &amp; 2017 Combined Data'!S7955</f>
        <v>1444.5454554185112</v>
      </c>
    </row>
    <row r="7956" spans="1:25" x14ac:dyDescent="0.2">
      <c r="A7956" s="1" t="s">
        <v>5953</v>
      </c>
      <c r="B7956" s="13">
        <v>42821</v>
      </c>
      <c r="C7956" s="13">
        <v>43186</v>
      </c>
      <c r="D7956" s="1">
        <v>4</v>
      </c>
      <c r="E7956" s="1">
        <v>0.94</v>
      </c>
      <c r="F7956" s="1">
        <f>VLOOKUP(D7956, 'Rating Program (Effect. 2019)'!$E$6:$I$10, 5, FALSE)</f>
        <v>1.3131422480634674</v>
      </c>
      <c r="G7956" s="1">
        <v>364676</v>
      </c>
      <c r="H7956" s="1">
        <v>1.6094382473729221</v>
      </c>
      <c r="I7956" s="1">
        <v>3</v>
      </c>
      <c r="J7956" s="1">
        <v>0.84</v>
      </c>
      <c r="K7956" s="1">
        <f>VLOOKUP('2016 &amp; 2017 Combined Data'!I7956, 'Rating Program (Effect. 2019)'!$K$6:$O$58, 5)</f>
        <v>0</v>
      </c>
      <c r="L7956" s="96">
        <v>674</v>
      </c>
      <c r="M7956" s="95">
        <f>VLOOKUP(L7956,'Rating Program (Effect. 2017)'!$K$6:$M$556, 2, FALSE)</f>
        <v>1</v>
      </c>
      <c r="N7956" s="97" t="str">
        <f>VLOOKUP(L7956, 'Rating Program (Effect. 2017)'!$K$6:$M$556, 3)</f>
        <v>Medium</v>
      </c>
      <c r="O7956" s="95">
        <f>VLOOKUP(L7956, 'Rating Program (Effect. 2019)'!$Q$6:$T$556,4)</f>
        <v>1</v>
      </c>
      <c r="P7956" s="1" t="s">
        <v>9</v>
      </c>
      <c r="Q7956" s="1">
        <f>VLOOKUP(P7956, 'Rating Program (Effect. 2019)'!$AC$6:$AF$7, 4, FALSE)</f>
        <v>1</v>
      </c>
      <c r="R7956" s="1" t="s">
        <v>9</v>
      </c>
      <c r="S7956" s="1">
        <f>VLOOKUP(P7956, 'Rating Program (Effect. 2019)'!$AC$10:$AF$11,4, FALSE)</f>
        <v>1.1097123247655178</v>
      </c>
      <c r="T7956" s="1" t="s">
        <v>9</v>
      </c>
      <c r="U7956">
        <f>VLOOKUP(T7956,'Rating Program (Effect. 2019)'!$AC$14:$AF$15,4,FALSE)</f>
        <v>1</v>
      </c>
      <c r="V7956" s="141">
        <f t="shared" si="419"/>
        <v>760.35070594070635</v>
      </c>
      <c r="W7956" s="141">
        <f t="shared" si="420"/>
        <v>1016.6499521005273</v>
      </c>
      <c r="X7956" s="141">
        <f t="shared" si="421"/>
        <v>1016.6499521005273</v>
      </c>
      <c r="Y7956" s="258">
        <f>'New Base Rate Calculation'!$C$16 * '2016 &amp; 2017 Combined Data'!F7956 * '2016 &amp; 2017 Combined Data'!H7956 *'2016 &amp; 2017 Combined Data'!J7956 *'2016 &amp; 2017 Combined Data'!O7956* '2016 &amp; 2017 Combined Data'!S7956</f>
        <v>2172.9074342365202</v>
      </c>
    </row>
    <row r="7957" spans="1:25" x14ac:dyDescent="0.2">
      <c r="A7957" s="1" t="s">
        <v>5954</v>
      </c>
      <c r="B7957" s="13">
        <v>42780</v>
      </c>
      <c r="C7957" s="13">
        <v>43145</v>
      </c>
      <c r="D7957" s="1">
        <v>2</v>
      </c>
      <c r="E7957" s="1">
        <v>1.1100000000000001</v>
      </c>
      <c r="F7957" s="1">
        <f>VLOOKUP(D7957, 'Rating Program (Effect. 2019)'!$E$6:$I$10, 5, FALSE)</f>
        <v>1.388027431262149</v>
      </c>
      <c r="G7957" s="1">
        <v>382515</v>
      </c>
      <c r="H7957" s="1">
        <v>1.6942772578555911</v>
      </c>
      <c r="I7957" s="1">
        <v>0</v>
      </c>
      <c r="J7957" s="1">
        <v>0.72</v>
      </c>
      <c r="K7957" s="1">
        <f>VLOOKUP('2016 &amp; 2017 Combined Data'!I7957, 'Rating Program (Effect. 2019)'!$K$6:$O$58, 5)</f>
        <v>0</v>
      </c>
      <c r="L7957" s="96">
        <v>817</v>
      </c>
      <c r="M7957" s="95">
        <f>VLOOKUP(L7957,'Rating Program (Effect. 2017)'!$K$6:$M$556, 2, FALSE)</f>
        <v>0.9</v>
      </c>
      <c r="N7957" s="97" t="str">
        <f>VLOOKUP(L7957, 'Rating Program (Effect. 2017)'!$K$6:$M$556, 3)</f>
        <v>High</v>
      </c>
      <c r="O7957" s="95">
        <f>VLOOKUP(L7957, 'Rating Program (Effect. 2019)'!$Q$6:$T$556,4)</f>
        <v>0.8</v>
      </c>
      <c r="P7957" s="1" t="s">
        <v>9</v>
      </c>
      <c r="Q7957" s="1">
        <f>VLOOKUP(P7957, 'Rating Program (Effect. 2019)'!$AC$6:$AF$7, 4, FALSE)</f>
        <v>1</v>
      </c>
      <c r="R7957" s="1" t="s">
        <v>9</v>
      </c>
      <c r="S7957" s="1">
        <f>VLOOKUP(P7957, 'Rating Program (Effect. 2019)'!$AC$10:$AF$11,4, FALSE)</f>
        <v>1.1097123247655178</v>
      </c>
      <c r="T7957" s="1" t="s">
        <v>9</v>
      </c>
      <c r="U7957">
        <f>VLOOKUP(T7957,'Rating Program (Effect. 2019)'!$AC$14:$AF$15,4,FALSE)</f>
        <v>1</v>
      </c>
      <c r="V7957" s="141">
        <f t="shared" si="419"/>
        <v>1016.6499521005273</v>
      </c>
      <c r="W7957" s="141">
        <f t="shared" si="420"/>
        <v>974.9277968242958</v>
      </c>
      <c r="X7957" s="141">
        <f t="shared" si="421"/>
        <v>974.9277968242958</v>
      </c>
      <c r="Y7957" s="258">
        <f>'New Base Rate Calculation'!$C$16 * '2016 &amp; 2017 Combined Data'!F7957 * '2016 &amp; 2017 Combined Data'!H7957 *'2016 &amp; 2017 Combined Data'!J7957 *'2016 &amp; 2017 Combined Data'!O7957* '2016 &amp; 2017 Combined Data'!S7957</f>
        <v>1657.9860093188968</v>
      </c>
    </row>
    <row r="7958" spans="1:25" x14ac:dyDescent="0.2">
      <c r="A7958" s="1" t="s">
        <v>5955</v>
      </c>
      <c r="B7958" s="13">
        <v>42911</v>
      </c>
      <c r="C7958" s="13">
        <v>43276</v>
      </c>
      <c r="D7958" s="1">
        <v>5</v>
      </c>
      <c r="E7958" s="1">
        <v>1.2</v>
      </c>
      <c r="F7958" s="1">
        <f>VLOOKUP(D7958, 'Rating Program (Effect. 2019)'!$E$6:$I$10, 5, FALSE)</f>
        <v>0.94464968963239226</v>
      </c>
      <c r="G7958" s="1">
        <v>174746</v>
      </c>
      <c r="H7958" s="1">
        <v>1.1315865642748708</v>
      </c>
      <c r="I7958" s="1">
        <v>16</v>
      </c>
      <c r="J7958" s="1">
        <v>1.1200000000000001</v>
      </c>
      <c r="K7958" s="1">
        <f>VLOOKUP('2016 &amp; 2017 Combined Data'!I7958, 'Rating Program (Effect. 2019)'!$K$6:$O$58, 5)</f>
        <v>0</v>
      </c>
      <c r="L7958" s="96">
        <v>746</v>
      </c>
      <c r="M7958" s="95">
        <f>VLOOKUP(L7958,'Rating Program (Effect. 2017)'!$K$6:$M$556, 2, FALSE)</f>
        <v>1</v>
      </c>
      <c r="N7958" s="97" t="str">
        <f>VLOOKUP(L7958, 'Rating Program (Effect. 2017)'!$K$6:$M$556, 3)</f>
        <v>Medium</v>
      </c>
      <c r="O7958" s="95">
        <f>VLOOKUP(L7958, 'Rating Program (Effect. 2019)'!$Q$6:$T$556,4)</f>
        <v>1</v>
      </c>
      <c r="P7958" s="1" t="s">
        <v>9</v>
      </c>
      <c r="Q7958" s="1">
        <f>VLOOKUP(P7958, 'Rating Program (Effect. 2019)'!$AC$6:$AF$7, 4, FALSE)</f>
        <v>1</v>
      </c>
      <c r="R7958" s="1" t="s">
        <v>9</v>
      </c>
      <c r="S7958" s="1">
        <f>VLOOKUP(P7958, 'Rating Program (Effect. 2019)'!$AC$10:$AF$11,4, FALSE)</f>
        <v>1.1097123247655178</v>
      </c>
      <c r="T7958" s="1" t="s">
        <v>9</v>
      </c>
      <c r="U7958">
        <f>VLOOKUP(T7958,'Rating Program (Effect. 2019)'!$AC$14:$AF$15,4,FALSE)</f>
        <v>1</v>
      </c>
      <c r="V7958" s="141">
        <f t="shared" si="419"/>
        <v>974.9277968242958</v>
      </c>
      <c r="W7958" s="141">
        <f t="shared" si="420"/>
        <v>1216.6818739083412</v>
      </c>
      <c r="X7958" s="141">
        <f t="shared" si="421"/>
        <v>1216.6818739083412</v>
      </c>
      <c r="Y7958" s="258">
        <f>'New Base Rate Calculation'!$C$16 * '2016 &amp; 2017 Combined Data'!F7958 * '2016 &amp; 2017 Combined Data'!H7958 *'2016 &amp; 2017 Combined Data'!J7958 *'2016 &amp; 2017 Combined Data'!O7958* '2016 &amp; 2017 Combined Data'!S7958</f>
        <v>1465.387352167962</v>
      </c>
    </row>
    <row r="7959" spans="1:25" x14ac:dyDescent="0.2">
      <c r="A7959" s="1" t="s">
        <v>5956</v>
      </c>
      <c r="B7959" s="13">
        <v>42834</v>
      </c>
      <c r="C7959" s="13">
        <v>43199</v>
      </c>
      <c r="D7959" s="1">
        <v>4</v>
      </c>
      <c r="E7959" s="1">
        <v>0.94</v>
      </c>
      <c r="F7959" s="1">
        <f>VLOOKUP(D7959, 'Rating Program (Effect. 2019)'!$E$6:$I$10, 5, FALSE)</f>
        <v>1.3131422480634674</v>
      </c>
      <c r="G7959" s="1">
        <v>403018</v>
      </c>
      <c r="H7959" s="1">
        <v>1.7984661917027811</v>
      </c>
      <c r="I7959" s="1">
        <v>20</v>
      </c>
      <c r="J7959" s="1">
        <v>1.1599999999999999</v>
      </c>
      <c r="K7959" s="1">
        <f>VLOOKUP('2016 &amp; 2017 Combined Data'!I7959, 'Rating Program (Effect. 2019)'!$K$6:$O$58, 5)</f>
        <v>0</v>
      </c>
      <c r="L7959" s="96">
        <v>872</v>
      </c>
      <c r="M7959" s="95">
        <f>VLOOKUP(L7959,'Rating Program (Effect. 2017)'!$K$6:$M$556, 2, FALSE)</f>
        <v>0.9</v>
      </c>
      <c r="N7959" s="97" t="str">
        <f>VLOOKUP(L7959, 'Rating Program (Effect. 2017)'!$K$6:$M$556, 3)</f>
        <v>High</v>
      </c>
      <c r="O7959" s="95">
        <f>VLOOKUP(L7959, 'Rating Program (Effect. 2019)'!$Q$6:$T$556,4)</f>
        <v>0.8</v>
      </c>
      <c r="P7959" s="1" t="s">
        <v>9</v>
      </c>
      <c r="Q7959" s="1">
        <f>VLOOKUP(P7959, 'Rating Program (Effect. 2019)'!$AC$6:$AF$7, 4, FALSE)</f>
        <v>1</v>
      </c>
      <c r="R7959" s="1" t="s">
        <v>9</v>
      </c>
      <c r="S7959" s="1">
        <f>VLOOKUP(P7959, 'Rating Program (Effect. 2019)'!$AC$10:$AF$11,4, FALSE)</f>
        <v>1.1097123247655178</v>
      </c>
      <c r="T7959" s="1" t="s">
        <v>9</v>
      </c>
      <c r="U7959">
        <f>VLOOKUP(T7959,'Rating Program (Effect. 2019)'!$AC$14:$AF$15,4,FALSE)</f>
        <v>1</v>
      </c>
      <c r="V7959" s="141">
        <f t="shared" si="419"/>
        <v>1216.6818739083412</v>
      </c>
      <c r="W7959" s="141">
        <f t="shared" si="420"/>
        <v>1411.9542255115527</v>
      </c>
      <c r="X7959" s="141">
        <f t="shared" si="421"/>
        <v>1411.9542255115527</v>
      </c>
      <c r="Y7959" s="258">
        <f>'New Base Rate Calculation'!$C$16 * '2016 &amp; 2017 Combined Data'!F7959 * '2016 &amp; 2017 Combined Data'!H7959 *'2016 &amp; 2017 Combined Data'!J7959 *'2016 &amp; 2017 Combined Data'!O7959* '2016 &amp; 2017 Combined Data'!S7959</f>
        <v>2682.4885461219419</v>
      </c>
    </row>
    <row r="7960" spans="1:25" x14ac:dyDescent="0.2">
      <c r="A7960" s="1" t="s">
        <v>5957</v>
      </c>
      <c r="B7960" s="13">
        <v>42773</v>
      </c>
      <c r="C7960" s="13">
        <v>43138</v>
      </c>
      <c r="D7960" s="1">
        <v>1</v>
      </c>
      <c r="E7960" s="1">
        <v>1.05</v>
      </c>
      <c r="F7960" s="1">
        <f>VLOOKUP(D7960, 'Rating Program (Effect. 2019)'!$E$6:$I$10, 5, FALSE)</f>
        <v>1.0194620726838979</v>
      </c>
      <c r="G7960" s="1">
        <v>199931</v>
      </c>
      <c r="H7960" s="1">
        <v>1.142644866657285</v>
      </c>
      <c r="I7960" s="1">
        <v>9</v>
      </c>
      <c r="J7960" s="1">
        <v>1.04</v>
      </c>
      <c r="K7960" s="1">
        <f>VLOOKUP('2016 &amp; 2017 Combined Data'!I7960, 'Rating Program (Effect. 2019)'!$K$6:$O$58, 5)</f>
        <v>0</v>
      </c>
      <c r="L7960" s="96">
        <v>777</v>
      </c>
      <c r="M7960" s="95">
        <f>VLOOKUP(L7960,'Rating Program (Effect. 2017)'!$K$6:$M$556, 2, FALSE)</f>
        <v>1</v>
      </c>
      <c r="N7960" s="97" t="str">
        <f>VLOOKUP(L7960, 'Rating Program (Effect. 2017)'!$K$6:$M$556, 3)</f>
        <v>Medium</v>
      </c>
      <c r="O7960" s="95">
        <f>VLOOKUP(L7960, 'Rating Program (Effect. 2019)'!$Q$6:$T$556,4)</f>
        <v>1</v>
      </c>
      <c r="P7960" s="1" t="s">
        <v>9</v>
      </c>
      <c r="Q7960" s="1">
        <f>VLOOKUP(P7960, 'Rating Program (Effect. 2019)'!$AC$6:$AF$7, 4, FALSE)</f>
        <v>1</v>
      </c>
      <c r="R7960" s="1" t="s">
        <v>9</v>
      </c>
      <c r="S7960" s="1">
        <f>VLOOKUP(P7960, 'Rating Program (Effect. 2019)'!$AC$10:$AF$11,4, FALSE)</f>
        <v>1.1097123247655178</v>
      </c>
      <c r="T7960" s="1" t="s">
        <v>9</v>
      </c>
      <c r="U7960">
        <f>VLOOKUP(T7960,'Rating Program (Effect. 2019)'!$AC$14:$AF$15,4,FALSE)</f>
        <v>1</v>
      </c>
      <c r="V7960" s="141">
        <f t="shared" si="419"/>
        <v>1411.9542255115527</v>
      </c>
      <c r="W7960" s="141">
        <f t="shared" si="420"/>
        <v>998.21455551180429</v>
      </c>
      <c r="X7960" s="141">
        <f t="shared" si="421"/>
        <v>998.21455551180429</v>
      </c>
      <c r="Y7960" s="258">
        <f>'New Base Rate Calculation'!$C$16 * '2016 &amp; 2017 Combined Data'!F7960 * '2016 &amp; 2017 Combined Data'!H7960 *'2016 &amp; 2017 Combined Data'!J7960 *'2016 &amp; 2017 Combined Data'!O7960* '2016 &amp; 2017 Combined Data'!S7960</f>
        <v>1482.8305775679307</v>
      </c>
    </row>
    <row r="7961" spans="1:25" x14ac:dyDescent="0.2">
      <c r="A7961" s="1" t="s">
        <v>5958</v>
      </c>
      <c r="B7961" s="13">
        <v>42785</v>
      </c>
      <c r="C7961" s="13">
        <v>43150</v>
      </c>
      <c r="D7961" s="1">
        <v>3</v>
      </c>
      <c r="E7961" s="1">
        <v>0.97</v>
      </c>
      <c r="F7961" s="1">
        <f>VLOOKUP(D7961, 'Rating Program (Effect. 2019)'!$E$6:$I$10, 5, FALSE)</f>
        <v>1.2113287848472678</v>
      </c>
      <c r="G7961" s="1">
        <v>759673</v>
      </c>
      <c r="H7961" s="1">
        <v>4.222627156948457</v>
      </c>
      <c r="I7961" s="1">
        <v>49</v>
      </c>
      <c r="J7961" s="1">
        <v>1.6</v>
      </c>
      <c r="K7961" s="1">
        <f>VLOOKUP('2016 &amp; 2017 Combined Data'!I7961, 'Rating Program (Effect. 2019)'!$K$6:$O$58, 5)</f>
        <v>0</v>
      </c>
      <c r="L7961" s="96">
        <v>876</v>
      </c>
      <c r="M7961" s="95">
        <f>VLOOKUP(L7961,'Rating Program (Effect. 2017)'!$K$6:$M$556, 2, FALSE)</f>
        <v>0.9</v>
      </c>
      <c r="N7961" s="97" t="str">
        <f>VLOOKUP(L7961, 'Rating Program (Effect. 2017)'!$K$6:$M$556, 3)</f>
        <v>High</v>
      </c>
      <c r="O7961" s="95">
        <f>VLOOKUP(L7961, 'Rating Program (Effect. 2019)'!$Q$6:$T$556,4)</f>
        <v>0.8</v>
      </c>
      <c r="P7961" s="1" t="s">
        <v>9</v>
      </c>
      <c r="Q7961" s="1">
        <f>VLOOKUP(P7961, 'Rating Program (Effect. 2019)'!$AC$6:$AF$7, 4, FALSE)</f>
        <v>1</v>
      </c>
      <c r="R7961" s="1" t="s">
        <v>9</v>
      </c>
      <c r="S7961" s="1">
        <f>VLOOKUP(P7961, 'Rating Program (Effect. 2019)'!$AC$10:$AF$11,4, FALSE)</f>
        <v>1.1097123247655178</v>
      </c>
      <c r="T7961" s="1" t="s">
        <v>11</v>
      </c>
      <c r="U7961">
        <f>VLOOKUP(T7961,'Rating Program (Effect. 2019)'!$AC$14:$AF$15,4,FALSE)</f>
        <v>1</v>
      </c>
      <c r="V7961" s="141">
        <f t="shared" si="419"/>
        <v>998.21455551180429</v>
      </c>
      <c r="W7961" s="141">
        <f t="shared" si="420"/>
        <v>4718.5324902604852</v>
      </c>
      <c r="X7961" s="141">
        <f t="shared" si="421"/>
        <v>4718.5324902604852</v>
      </c>
      <c r="Y7961" s="258">
        <f>'New Base Rate Calculation'!$C$16 * '2016 &amp; 2017 Combined Data'!F7961 * '2016 &amp; 2017 Combined Data'!H7961 *'2016 &amp; 2017 Combined Data'!J7961 *'2016 &amp; 2017 Combined Data'!O7961* '2016 &amp; 2017 Combined Data'!S7961</f>
        <v>8013.6540730150427</v>
      </c>
    </row>
    <row r="7962" spans="1:25" x14ac:dyDescent="0.2">
      <c r="A7962" s="1" t="s">
        <v>5959</v>
      </c>
      <c r="B7962" s="13">
        <v>42878</v>
      </c>
      <c r="C7962" s="13">
        <v>43243</v>
      </c>
      <c r="D7962" s="1">
        <v>5</v>
      </c>
      <c r="E7962" s="1">
        <v>1.2</v>
      </c>
      <c r="F7962" s="1">
        <f>VLOOKUP(D7962, 'Rating Program (Effect. 2019)'!$E$6:$I$10, 5, FALSE)</f>
        <v>0.94464968963239226</v>
      </c>
      <c r="G7962" s="1">
        <v>119105</v>
      </c>
      <c r="H7962" s="1">
        <v>1.1748937839791738</v>
      </c>
      <c r="I7962" s="1">
        <v>19</v>
      </c>
      <c r="J7962" s="1">
        <v>1.1499999999999999</v>
      </c>
      <c r="K7962" s="1">
        <f>VLOOKUP('2016 &amp; 2017 Combined Data'!I7962, 'Rating Program (Effect. 2019)'!$K$6:$O$58, 5)</f>
        <v>0</v>
      </c>
      <c r="L7962" s="96">
        <v>799</v>
      </c>
      <c r="M7962" s="95">
        <f>VLOOKUP(L7962,'Rating Program (Effect. 2017)'!$K$6:$M$556, 2, FALSE)</f>
        <v>1</v>
      </c>
      <c r="N7962" s="97" t="str">
        <f>VLOOKUP(L7962, 'Rating Program (Effect. 2017)'!$K$6:$M$556, 3)</f>
        <v>Medium</v>
      </c>
      <c r="O7962" s="95">
        <f>VLOOKUP(L7962, 'Rating Program (Effect. 2019)'!$Q$6:$T$556,4)</f>
        <v>1</v>
      </c>
      <c r="P7962" s="1" t="s">
        <v>9</v>
      </c>
      <c r="Q7962" s="1">
        <f>VLOOKUP(P7962, 'Rating Program (Effect. 2019)'!$AC$6:$AF$7, 4, FALSE)</f>
        <v>1</v>
      </c>
      <c r="R7962" s="1" t="s">
        <v>9</v>
      </c>
      <c r="S7962" s="1">
        <f>VLOOKUP(P7962, 'Rating Program (Effect. 2019)'!$AC$10:$AF$11,4, FALSE)</f>
        <v>1.1097123247655178</v>
      </c>
      <c r="T7962" s="1" t="s">
        <v>9</v>
      </c>
      <c r="U7962">
        <f>VLOOKUP(T7962,'Rating Program (Effect. 2019)'!$AC$14:$AF$15,4,FALSE)</f>
        <v>1</v>
      </c>
      <c r="V7962" s="141">
        <f t="shared" si="419"/>
        <v>4718.5324902604852</v>
      </c>
      <c r="W7962" s="141">
        <f t="shared" si="420"/>
        <v>1297.0827375130079</v>
      </c>
      <c r="X7962" s="141">
        <f t="shared" si="421"/>
        <v>1297.0827375130079</v>
      </c>
      <c r="Y7962" s="258">
        <f>'New Base Rate Calculation'!$C$16 * '2016 &amp; 2017 Combined Data'!F7962 * '2016 &amp; 2017 Combined Data'!H7962 *'2016 &amp; 2017 Combined Data'!J7962 *'2016 &amp; 2017 Combined Data'!O7962* '2016 &amp; 2017 Combined Data'!S7962</f>
        <v>1562.2231899956371</v>
      </c>
    </row>
    <row r="7963" spans="1:25" x14ac:dyDescent="0.2">
      <c r="A7963" s="1" t="s">
        <v>5960</v>
      </c>
      <c r="B7963" s="13">
        <v>42761</v>
      </c>
      <c r="C7963" s="13">
        <v>43126</v>
      </c>
      <c r="D7963" s="1">
        <v>3</v>
      </c>
      <c r="E7963" s="1">
        <v>0.97</v>
      </c>
      <c r="F7963" s="1">
        <f>VLOOKUP(D7963, 'Rating Program (Effect. 2019)'!$E$6:$I$10, 5, FALSE)</f>
        <v>1.2113287848472678</v>
      </c>
      <c r="G7963" s="1">
        <v>873854</v>
      </c>
      <c r="H7963" s="1">
        <v>4.9790612443255995</v>
      </c>
      <c r="I7963" s="1">
        <v>9</v>
      </c>
      <c r="J7963" s="1">
        <v>1.04</v>
      </c>
      <c r="K7963" s="1">
        <f>VLOOKUP('2016 &amp; 2017 Combined Data'!I7963, 'Rating Program (Effect. 2019)'!$K$6:$O$58, 5)</f>
        <v>0</v>
      </c>
      <c r="L7963" s="96">
        <v>558</v>
      </c>
      <c r="M7963" s="95">
        <f>VLOOKUP(L7963,'Rating Program (Effect. 2017)'!$K$6:$M$556, 2, FALSE)</f>
        <v>1.1000000000000001</v>
      </c>
      <c r="N7963" s="97" t="str">
        <f>VLOOKUP(L7963, 'Rating Program (Effect. 2017)'!$K$6:$M$556, 3)</f>
        <v>Low</v>
      </c>
      <c r="O7963" s="95">
        <f>VLOOKUP(L7963, 'Rating Program (Effect. 2019)'!$Q$6:$T$556,4)</f>
        <v>1.21</v>
      </c>
      <c r="P7963" s="1" t="s">
        <v>9</v>
      </c>
      <c r="Q7963" s="1">
        <f>VLOOKUP(P7963, 'Rating Program (Effect. 2019)'!$AC$6:$AF$7, 4, FALSE)</f>
        <v>1</v>
      </c>
      <c r="R7963" s="1" t="s">
        <v>9</v>
      </c>
      <c r="S7963" s="1">
        <f>VLOOKUP(P7963, 'Rating Program (Effect. 2019)'!$AC$10:$AF$11,4, FALSE)</f>
        <v>1.1097123247655178</v>
      </c>
      <c r="T7963" s="1" t="s">
        <v>9</v>
      </c>
      <c r="U7963">
        <f>VLOOKUP(T7963,'Rating Program (Effect. 2019)'!$AC$14:$AF$15,4,FALSE)</f>
        <v>1</v>
      </c>
      <c r="V7963" s="141">
        <f t="shared" si="419"/>
        <v>1297.0827375130079</v>
      </c>
      <c r="W7963" s="141">
        <f t="shared" si="420"/>
        <v>4420.1317452825851</v>
      </c>
      <c r="X7963" s="141">
        <f t="shared" si="421"/>
        <v>4420.1317452825851</v>
      </c>
      <c r="Y7963" s="258">
        <f>'New Base Rate Calculation'!$C$16 * '2016 &amp; 2017 Combined Data'!F7963 * '2016 &amp; 2017 Combined Data'!H7963 *'2016 &amp; 2017 Combined Data'!J7963 *'2016 &amp; 2017 Combined Data'!O7963* '2016 &amp; 2017 Combined Data'!S7963</f>
        <v>9289.7507775432696</v>
      </c>
    </row>
    <row r="7964" spans="1:25" x14ac:dyDescent="0.2">
      <c r="A7964" s="1" t="s">
        <v>5961</v>
      </c>
      <c r="B7964" s="13">
        <v>42766</v>
      </c>
      <c r="C7964" s="13">
        <v>43131</v>
      </c>
      <c r="D7964" s="1">
        <v>2</v>
      </c>
      <c r="E7964" s="1">
        <v>1.1100000000000001</v>
      </c>
      <c r="F7964" s="1">
        <f>VLOOKUP(D7964, 'Rating Program (Effect. 2019)'!$E$6:$I$10, 5, FALSE)</f>
        <v>1.388027431262149</v>
      </c>
      <c r="G7964" s="1">
        <v>190445</v>
      </c>
      <c r="H7964" s="1">
        <v>1.1363428958762887</v>
      </c>
      <c r="I7964" s="1">
        <v>8</v>
      </c>
      <c r="J7964" s="1">
        <v>1.02</v>
      </c>
      <c r="K7964" s="1">
        <f>VLOOKUP('2016 &amp; 2017 Combined Data'!I7964, 'Rating Program (Effect. 2019)'!$K$6:$O$58, 5)</f>
        <v>0</v>
      </c>
      <c r="L7964" s="96">
        <v>680</v>
      </c>
      <c r="M7964" s="95">
        <f>VLOOKUP(L7964,'Rating Program (Effect. 2017)'!$K$6:$M$556, 2, FALSE)</f>
        <v>1</v>
      </c>
      <c r="N7964" s="97" t="str">
        <f>VLOOKUP(L7964, 'Rating Program (Effect. 2017)'!$K$6:$M$556, 3)</f>
        <v>Medium</v>
      </c>
      <c r="O7964" s="95">
        <f>VLOOKUP(L7964, 'Rating Program (Effect. 2019)'!$Q$6:$T$556,4)</f>
        <v>1</v>
      </c>
      <c r="P7964" s="1" t="s">
        <v>9</v>
      </c>
      <c r="Q7964" s="1">
        <f>VLOOKUP(P7964, 'Rating Program (Effect. 2019)'!$AC$6:$AF$7, 4, FALSE)</f>
        <v>1</v>
      </c>
      <c r="R7964" s="1" t="s">
        <v>9</v>
      </c>
      <c r="S7964" s="1">
        <f>VLOOKUP(P7964, 'Rating Program (Effect. 2019)'!$AC$10:$AF$11,4, FALSE)</f>
        <v>1.1097123247655178</v>
      </c>
      <c r="T7964" s="1" t="s">
        <v>9</v>
      </c>
      <c r="U7964">
        <f>VLOOKUP(T7964,'Rating Program (Effect. 2019)'!$AC$14:$AF$15,4,FALSE)</f>
        <v>1</v>
      </c>
      <c r="V7964" s="141">
        <f t="shared" si="419"/>
        <v>4420.1317452825851</v>
      </c>
      <c r="W7964" s="141">
        <f t="shared" si="420"/>
        <v>1029.2539413689074</v>
      </c>
      <c r="X7964" s="141">
        <f t="shared" si="421"/>
        <v>1029.2539413689074</v>
      </c>
      <c r="Y7964" s="258">
        <f>'New Base Rate Calculation'!$C$16 * '2016 &amp; 2017 Combined Data'!F7964 * '2016 &amp; 2017 Combined Data'!H7964 *'2016 &amp; 2017 Combined Data'!J7964 *'2016 &amp; 2017 Combined Data'!O7964* '2016 &amp; 2017 Combined Data'!S7964</f>
        <v>1969.1711739399914</v>
      </c>
    </row>
    <row r="7965" spans="1:25" x14ac:dyDescent="0.2">
      <c r="A7965" s="1" t="s">
        <v>5962</v>
      </c>
      <c r="B7965" s="13">
        <v>42843</v>
      </c>
      <c r="C7965" s="13">
        <v>43208</v>
      </c>
      <c r="D7965" s="1">
        <v>1</v>
      </c>
      <c r="E7965" s="1">
        <v>1.05</v>
      </c>
      <c r="F7965" s="1">
        <f>VLOOKUP(D7965, 'Rating Program (Effect. 2019)'!$E$6:$I$10, 5, FALSE)</f>
        <v>1.0194620726838979</v>
      </c>
      <c r="G7965" s="1">
        <v>449072</v>
      </c>
      <c r="H7965" s="1">
        <v>2.0559572056877871</v>
      </c>
      <c r="I7965" s="1">
        <v>36</v>
      </c>
      <c r="J7965" s="1">
        <v>1.4</v>
      </c>
      <c r="K7965" s="1">
        <f>VLOOKUP('2016 &amp; 2017 Combined Data'!I7965, 'Rating Program (Effect. 2019)'!$K$6:$O$58, 5)</f>
        <v>0</v>
      </c>
      <c r="L7965" s="96">
        <v>643</v>
      </c>
      <c r="M7965" s="95">
        <f>VLOOKUP(L7965,'Rating Program (Effect. 2017)'!$K$6:$M$556, 2, FALSE)</f>
        <v>1.1000000000000001</v>
      </c>
      <c r="N7965" s="97" t="str">
        <f>VLOOKUP(L7965, 'Rating Program (Effect. 2017)'!$K$6:$M$556, 3)</f>
        <v>Low</v>
      </c>
      <c r="O7965" s="95">
        <f>VLOOKUP(L7965, 'Rating Program (Effect. 2019)'!$Q$6:$T$556,4)</f>
        <v>1.21</v>
      </c>
      <c r="P7965" s="1" t="s">
        <v>9</v>
      </c>
      <c r="Q7965" s="1">
        <f>VLOOKUP(P7965, 'Rating Program (Effect. 2019)'!$AC$6:$AF$7, 4, FALSE)</f>
        <v>1</v>
      </c>
      <c r="R7965" s="1" t="s">
        <v>9</v>
      </c>
      <c r="S7965" s="1">
        <f>VLOOKUP(P7965, 'Rating Program (Effect. 2019)'!$AC$10:$AF$11,4, FALSE)</f>
        <v>1.1097123247655178</v>
      </c>
      <c r="T7965" s="1" t="s">
        <v>11</v>
      </c>
      <c r="U7965">
        <f>VLOOKUP(T7965,'Rating Program (Effect. 2019)'!$AC$14:$AF$15,4,FALSE)</f>
        <v>1</v>
      </c>
      <c r="V7965" s="141">
        <f t="shared" si="419"/>
        <v>1029.2539413689074</v>
      </c>
      <c r="W7965" s="141">
        <f t="shared" si="420"/>
        <v>2659.5862412777215</v>
      </c>
      <c r="X7965" s="141">
        <f t="shared" si="421"/>
        <v>2659.5862412777215</v>
      </c>
      <c r="Y7965" s="258">
        <f>'New Base Rate Calculation'!$C$16 * '2016 &amp; 2017 Combined Data'!F7965 * '2016 &amp; 2017 Combined Data'!H7965 *'2016 &amp; 2017 Combined Data'!J7965 *'2016 &amp; 2017 Combined Data'!O7965* '2016 &amp; 2017 Combined Data'!S7965</f>
        <v>4345.8466504186554</v>
      </c>
    </row>
    <row r="7966" spans="1:25" x14ac:dyDescent="0.2">
      <c r="A7966" s="1" t="s">
        <v>5963</v>
      </c>
      <c r="B7966" s="13">
        <v>42819</v>
      </c>
      <c r="C7966" s="13">
        <v>43184</v>
      </c>
      <c r="D7966" s="1">
        <v>3</v>
      </c>
      <c r="E7966" s="1">
        <v>0.97</v>
      </c>
      <c r="F7966" s="1">
        <f>VLOOKUP(D7966, 'Rating Program (Effect. 2019)'!$E$6:$I$10, 5, FALSE)</f>
        <v>1.2113287848472678</v>
      </c>
      <c r="G7966" s="1">
        <v>168803</v>
      </c>
      <c r="H7966" s="1">
        <v>1.1316715650048237</v>
      </c>
      <c r="I7966" s="1">
        <v>10</v>
      </c>
      <c r="J7966" s="1">
        <v>1.06</v>
      </c>
      <c r="K7966" s="1">
        <f>VLOOKUP('2016 &amp; 2017 Combined Data'!I7966, 'Rating Program (Effect. 2019)'!$K$6:$O$58, 5)</f>
        <v>0</v>
      </c>
      <c r="L7966" s="96">
        <v>567</v>
      </c>
      <c r="M7966" s="95">
        <f>VLOOKUP(L7966,'Rating Program (Effect. 2017)'!$K$6:$M$556, 2, FALSE)</f>
        <v>1.1000000000000001</v>
      </c>
      <c r="N7966" s="97" t="str">
        <f>VLOOKUP(L7966, 'Rating Program (Effect. 2017)'!$K$6:$M$556, 3)</f>
        <v>Low</v>
      </c>
      <c r="O7966" s="95">
        <f>VLOOKUP(L7966, 'Rating Program (Effect. 2019)'!$Q$6:$T$556,4)</f>
        <v>1.21</v>
      </c>
      <c r="P7966" s="1" t="s">
        <v>9</v>
      </c>
      <c r="Q7966" s="1">
        <f>VLOOKUP(P7966, 'Rating Program (Effect. 2019)'!$AC$6:$AF$7, 4, FALSE)</f>
        <v>1</v>
      </c>
      <c r="R7966" s="1" t="s">
        <v>9</v>
      </c>
      <c r="S7966" s="1">
        <f>VLOOKUP(P7966, 'Rating Program (Effect. 2019)'!$AC$10:$AF$11,4, FALSE)</f>
        <v>1.1097123247655178</v>
      </c>
      <c r="T7966" s="1" t="s">
        <v>9</v>
      </c>
      <c r="U7966">
        <f>VLOOKUP(T7966,'Rating Program (Effect. 2019)'!$AC$14:$AF$15,4,FALSE)</f>
        <v>1</v>
      </c>
      <c r="V7966" s="141">
        <f t="shared" si="419"/>
        <v>2659.5862412777215</v>
      </c>
      <c r="W7966" s="141">
        <f t="shared" si="420"/>
        <v>1023.9545387614047</v>
      </c>
      <c r="X7966" s="141">
        <f t="shared" si="421"/>
        <v>1023.9545387614047</v>
      </c>
      <c r="Y7966" s="258">
        <f>'New Base Rate Calculation'!$C$16 * '2016 &amp; 2017 Combined Data'!F7966 * '2016 &amp; 2017 Combined Data'!H7966 *'2016 &amp; 2017 Combined Data'!J7966 *'2016 &amp; 2017 Combined Data'!O7966* '2016 &amp; 2017 Combined Data'!S7966</f>
        <v>2152.035962000401</v>
      </c>
    </row>
    <row r="7967" spans="1:25" x14ac:dyDescent="0.2">
      <c r="A7967" s="1" t="s">
        <v>5964</v>
      </c>
      <c r="B7967" s="13">
        <v>42861</v>
      </c>
      <c r="C7967" s="13">
        <v>43226</v>
      </c>
      <c r="D7967" s="1">
        <v>3</v>
      </c>
      <c r="E7967" s="1">
        <v>0.97</v>
      </c>
      <c r="F7967" s="1">
        <f>VLOOKUP(D7967, 'Rating Program (Effect. 2019)'!$E$6:$I$10, 5, FALSE)</f>
        <v>1.2113287848472678</v>
      </c>
      <c r="G7967" s="1">
        <v>209704</v>
      </c>
      <c r="H7967" s="1">
        <v>1.1517724085985432</v>
      </c>
      <c r="I7967" s="1">
        <v>20</v>
      </c>
      <c r="J7967" s="1">
        <v>1.1599999999999999</v>
      </c>
      <c r="K7967" s="1">
        <f>VLOOKUP('2016 &amp; 2017 Combined Data'!I7967, 'Rating Program (Effect. 2019)'!$K$6:$O$58, 5)</f>
        <v>0</v>
      </c>
      <c r="L7967" s="96">
        <v>508</v>
      </c>
      <c r="M7967" s="95">
        <f>VLOOKUP(L7967,'Rating Program (Effect. 2017)'!$K$6:$M$556, 2, FALSE)</f>
        <v>1.1000000000000001</v>
      </c>
      <c r="N7967" s="97" t="str">
        <f>VLOOKUP(L7967, 'Rating Program (Effect. 2017)'!$K$6:$M$556, 3)</f>
        <v>Low</v>
      </c>
      <c r="O7967" s="95">
        <f>VLOOKUP(L7967, 'Rating Program (Effect. 2019)'!$Q$6:$T$556,4)</f>
        <v>1.21</v>
      </c>
      <c r="P7967" s="1" t="s">
        <v>9</v>
      </c>
      <c r="Q7967" s="1">
        <f>VLOOKUP(P7967, 'Rating Program (Effect. 2019)'!$AC$6:$AF$7, 4, FALSE)</f>
        <v>1</v>
      </c>
      <c r="R7967" s="1" t="s">
        <v>9</v>
      </c>
      <c r="S7967" s="1">
        <f>VLOOKUP(P7967, 'Rating Program (Effect. 2019)'!$AC$10:$AF$11,4, FALSE)</f>
        <v>1.1097123247655178</v>
      </c>
      <c r="T7967" s="1" t="s">
        <v>9</v>
      </c>
      <c r="U7967">
        <f>VLOOKUP(T7967,'Rating Program (Effect. 2019)'!$AC$14:$AF$15,4,FALSE)</f>
        <v>1</v>
      </c>
      <c r="V7967" s="141">
        <f t="shared" si="419"/>
        <v>1023.9545387614047</v>
      </c>
      <c r="W7967" s="141">
        <f t="shared" si="420"/>
        <v>1140.4573964564713</v>
      </c>
      <c r="X7967" s="141">
        <f t="shared" si="421"/>
        <v>1140.4573964564713</v>
      </c>
      <c r="Y7967" s="258">
        <f>'New Base Rate Calculation'!$C$16 * '2016 &amp; 2017 Combined Data'!F7967 * '2016 &amp; 2017 Combined Data'!H7967 *'2016 &amp; 2017 Combined Data'!J7967 *'2016 &amp; 2017 Combined Data'!O7967* '2016 &amp; 2017 Combined Data'!S7967</f>
        <v>2396.8889607857495</v>
      </c>
    </row>
    <row r="7968" spans="1:25" x14ac:dyDescent="0.2">
      <c r="A7968" s="1" t="s">
        <v>5965</v>
      </c>
      <c r="B7968" s="13">
        <v>42832</v>
      </c>
      <c r="C7968" s="13">
        <v>43197</v>
      </c>
      <c r="D7968" s="1">
        <v>4</v>
      </c>
      <c r="E7968" s="1">
        <v>0.94</v>
      </c>
      <c r="F7968" s="1">
        <f>VLOOKUP(D7968, 'Rating Program (Effect. 2019)'!$E$6:$I$10, 5, FALSE)</f>
        <v>1.3131422480634674</v>
      </c>
      <c r="G7968" s="1">
        <v>479875</v>
      </c>
      <c r="H7968" s="1">
        <v>2.243994087519531</v>
      </c>
      <c r="I7968" s="1">
        <v>20</v>
      </c>
      <c r="J7968" s="1">
        <v>1.1599999999999999</v>
      </c>
      <c r="K7968" s="1">
        <f>VLOOKUP('2016 &amp; 2017 Combined Data'!I7968, 'Rating Program (Effect. 2019)'!$K$6:$O$58, 5)</f>
        <v>0</v>
      </c>
      <c r="L7968" s="96">
        <v>666</v>
      </c>
      <c r="M7968" s="95">
        <f>VLOOKUP(L7968,'Rating Program (Effect. 2017)'!$K$6:$M$556, 2, FALSE)</f>
        <v>1</v>
      </c>
      <c r="N7968" s="97" t="str">
        <f>VLOOKUP(L7968, 'Rating Program (Effect. 2017)'!$K$6:$M$556, 3)</f>
        <v>Medium</v>
      </c>
      <c r="O7968" s="95">
        <f>VLOOKUP(L7968, 'Rating Program (Effect. 2019)'!$Q$6:$T$556,4)</f>
        <v>1</v>
      </c>
      <c r="P7968" s="1" t="s">
        <v>9</v>
      </c>
      <c r="Q7968" s="1">
        <f>VLOOKUP(P7968, 'Rating Program (Effect. 2019)'!$AC$6:$AF$7, 4, FALSE)</f>
        <v>1</v>
      </c>
      <c r="R7968" s="1" t="s">
        <v>9</v>
      </c>
      <c r="S7968" s="1">
        <f>VLOOKUP(P7968, 'Rating Program (Effect. 2019)'!$AC$10:$AF$11,4, FALSE)</f>
        <v>1.1097123247655178</v>
      </c>
      <c r="T7968" s="1" t="s">
        <v>9</v>
      </c>
      <c r="U7968">
        <f>VLOOKUP(T7968,'Rating Program (Effect. 2019)'!$AC$14:$AF$15,4,FALSE)</f>
        <v>1</v>
      </c>
      <c r="V7968" s="141">
        <f t="shared" si="419"/>
        <v>1140.4573964564713</v>
      </c>
      <c r="W7968" s="141">
        <f t="shared" si="420"/>
        <v>1957.4809224250373</v>
      </c>
      <c r="X7968" s="141">
        <f t="shared" si="421"/>
        <v>1957.4809224250373</v>
      </c>
      <c r="Y7968" s="258">
        <f>'New Base Rate Calculation'!$C$16 * '2016 &amp; 2017 Combined Data'!F7968 * '2016 &amp; 2017 Combined Data'!H7968 *'2016 &amp; 2017 Combined Data'!J7968 *'2016 &amp; 2017 Combined Data'!O7968* '2016 &amp; 2017 Combined Data'!S7968</f>
        <v>4183.7653559373221</v>
      </c>
    </row>
    <row r="7969" spans="1:25" x14ac:dyDescent="0.2">
      <c r="A7969" s="1" t="s">
        <v>5966</v>
      </c>
      <c r="B7969" s="13">
        <v>42866</v>
      </c>
      <c r="C7969" s="13">
        <v>43231</v>
      </c>
      <c r="D7969" s="1">
        <v>4</v>
      </c>
      <c r="E7969" s="1">
        <v>0.94</v>
      </c>
      <c r="F7969" s="1">
        <f>VLOOKUP(D7969, 'Rating Program (Effect. 2019)'!$E$6:$I$10, 5, FALSE)</f>
        <v>1.3131422480634674</v>
      </c>
      <c r="G7969" s="1">
        <v>455969</v>
      </c>
      <c r="H7969" s="1">
        <v>2.0970457865538177</v>
      </c>
      <c r="I7969" s="1">
        <v>11</v>
      </c>
      <c r="J7969" s="1">
        <v>1.07</v>
      </c>
      <c r="K7969" s="1">
        <f>VLOOKUP('2016 &amp; 2017 Combined Data'!I7969, 'Rating Program (Effect. 2019)'!$K$6:$O$58, 5)</f>
        <v>0</v>
      </c>
      <c r="L7969" s="96">
        <v>709</v>
      </c>
      <c r="M7969" s="95">
        <f>VLOOKUP(L7969,'Rating Program (Effect. 2017)'!$K$6:$M$556, 2, FALSE)</f>
        <v>1</v>
      </c>
      <c r="N7969" s="97" t="str">
        <f>VLOOKUP(L7969, 'Rating Program (Effect. 2017)'!$K$6:$M$556, 3)</f>
        <v>Medium</v>
      </c>
      <c r="O7969" s="95">
        <f>VLOOKUP(L7969, 'Rating Program (Effect. 2019)'!$Q$6:$T$556,4)</f>
        <v>1</v>
      </c>
      <c r="P7969" s="1" t="s">
        <v>11</v>
      </c>
      <c r="Q7969" s="1">
        <f>VLOOKUP(P7969, 'Rating Program (Effect. 2019)'!$AC$6:$AF$7, 4, FALSE)</f>
        <v>1</v>
      </c>
      <c r="R7969" s="1" t="s">
        <v>9</v>
      </c>
      <c r="S7969" s="1">
        <f>VLOOKUP(P7969, 'Rating Program (Effect. 2019)'!$AC$10:$AF$11,4, FALSE)</f>
        <v>0.96911543279063928</v>
      </c>
      <c r="T7969" s="1" t="s">
        <v>9</v>
      </c>
      <c r="U7969">
        <f>VLOOKUP(T7969,'Rating Program (Effect. 2019)'!$AC$14:$AF$15,4,FALSE)</f>
        <v>1</v>
      </c>
      <c r="V7969" s="141">
        <f t="shared" si="419"/>
        <v>1957.4809224250373</v>
      </c>
      <c r="W7969" s="141">
        <f t="shared" si="420"/>
        <v>1687.3669216926639</v>
      </c>
      <c r="X7969" s="141">
        <f t="shared" si="421"/>
        <v>1687.3669216926639</v>
      </c>
      <c r="Y7969" s="258">
        <f>'New Base Rate Calculation'!$C$16 * '2016 &amp; 2017 Combined Data'!F7969 * '2016 &amp; 2017 Combined Data'!H7969 *'2016 &amp; 2017 Combined Data'!J7969 *'2016 &amp; 2017 Combined Data'!O7969* '2016 &amp; 2017 Combined Data'!S7969</f>
        <v>3149.5203047818468</v>
      </c>
    </row>
    <row r="7970" spans="1:25" x14ac:dyDescent="0.2">
      <c r="A7970" s="1" t="s">
        <v>5967</v>
      </c>
      <c r="B7970" s="13">
        <v>42900</v>
      </c>
      <c r="C7970" s="13">
        <v>43265</v>
      </c>
      <c r="D7970" s="1">
        <v>4</v>
      </c>
      <c r="E7970" s="1">
        <v>0.94</v>
      </c>
      <c r="F7970" s="1">
        <f>VLOOKUP(D7970, 'Rating Program (Effect. 2019)'!$E$6:$I$10, 5, FALSE)</f>
        <v>1.3131422480634674</v>
      </c>
      <c r="G7970" s="1">
        <v>133533</v>
      </c>
      <c r="H7970" s="1">
        <v>1.1543128896406958</v>
      </c>
      <c r="I7970" s="1">
        <v>18</v>
      </c>
      <c r="J7970" s="1">
        <v>1.1399999999999999</v>
      </c>
      <c r="K7970" s="1">
        <f>VLOOKUP('2016 &amp; 2017 Combined Data'!I7970, 'Rating Program (Effect. 2019)'!$K$6:$O$58, 5)</f>
        <v>0</v>
      </c>
      <c r="L7970" s="96">
        <v>559</v>
      </c>
      <c r="M7970" s="95">
        <f>VLOOKUP(L7970,'Rating Program (Effect. 2017)'!$K$6:$M$556, 2, FALSE)</f>
        <v>1.1000000000000001</v>
      </c>
      <c r="N7970" s="97" t="str">
        <f>VLOOKUP(L7970, 'Rating Program (Effect. 2017)'!$K$6:$M$556, 3)</f>
        <v>Low</v>
      </c>
      <c r="O7970" s="95">
        <f>VLOOKUP(L7970, 'Rating Program (Effect. 2019)'!$Q$6:$T$556,4)</f>
        <v>1.21</v>
      </c>
      <c r="P7970" s="1" t="s">
        <v>9</v>
      </c>
      <c r="Q7970" s="1">
        <f>VLOOKUP(P7970, 'Rating Program (Effect. 2019)'!$AC$6:$AF$7, 4, FALSE)</f>
        <v>1</v>
      </c>
      <c r="R7970" s="1" t="s">
        <v>9</v>
      </c>
      <c r="S7970" s="1">
        <f>VLOOKUP(P7970, 'Rating Program (Effect. 2019)'!$AC$10:$AF$11,4, FALSE)</f>
        <v>1.1097123247655178</v>
      </c>
      <c r="T7970" s="1" t="s">
        <v>9</v>
      </c>
      <c r="U7970">
        <f>VLOOKUP(T7970,'Rating Program (Effect. 2019)'!$AC$14:$AF$15,4,FALSE)</f>
        <v>1</v>
      </c>
      <c r="V7970" s="141">
        <f t="shared" si="419"/>
        <v>1687.3669216926639</v>
      </c>
      <c r="W7970" s="141">
        <f t="shared" si="420"/>
        <v>1088.5262894342932</v>
      </c>
      <c r="X7970" s="141">
        <f t="shared" si="421"/>
        <v>1088.5262894342932</v>
      </c>
      <c r="Y7970" s="258">
        <f>'New Base Rate Calculation'!$C$16 * '2016 &amp; 2017 Combined Data'!F7970 * '2016 &amp; 2017 Combined Data'!H7970 *'2016 &amp; 2017 Combined Data'!J7970 *'2016 &amp; 2017 Combined Data'!O7970* '2016 &amp; 2017 Combined Data'!S7970</f>
        <v>2559.1832744057106</v>
      </c>
    </row>
    <row r="7971" spans="1:25" x14ac:dyDescent="0.2">
      <c r="A7971" s="1" t="s">
        <v>5968</v>
      </c>
      <c r="B7971" s="13">
        <v>42883</v>
      </c>
      <c r="C7971" s="13">
        <v>43248</v>
      </c>
      <c r="D7971" s="1">
        <v>4</v>
      </c>
      <c r="E7971" s="1">
        <v>0.94</v>
      </c>
      <c r="F7971" s="1">
        <f>VLOOKUP(D7971, 'Rating Program (Effect. 2019)'!$E$6:$I$10, 5, FALSE)</f>
        <v>1.3131422480634674</v>
      </c>
      <c r="G7971" s="1">
        <v>494374</v>
      </c>
      <c r="H7971" s="1">
        <v>2.3362910401145434</v>
      </c>
      <c r="I7971" s="1">
        <v>48</v>
      </c>
      <c r="J7971" s="1">
        <v>1.6</v>
      </c>
      <c r="K7971" s="1">
        <f>VLOOKUP('2016 &amp; 2017 Combined Data'!I7971, 'Rating Program (Effect. 2019)'!$K$6:$O$58, 5)</f>
        <v>0</v>
      </c>
      <c r="L7971" s="96">
        <v>903</v>
      </c>
      <c r="M7971" s="95">
        <f>VLOOKUP(L7971,'Rating Program (Effect. 2017)'!$K$6:$M$556, 2, FALSE)</f>
        <v>0.9</v>
      </c>
      <c r="N7971" s="97" t="str">
        <f>VLOOKUP(L7971, 'Rating Program (Effect. 2017)'!$K$6:$M$556, 3)</f>
        <v>High</v>
      </c>
      <c r="O7971" s="95">
        <f>VLOOKUP(L7971, 'Rating Program (Effect. 2019)'!$Q$6:$T$556,4)</f>
        <v>0.8</v>
      </c>
      <c r="P7971" s="1" t="s">
        <v>9</v>
      </c>
      <c r="Q7971" s="1">
        <f>VLOOKUP(P7971, 'Rating Program (Effect. 2019)'!$AC$6:$AF$7, 4, FALSE)</f>
        <v>1</v>
      </c>
      <c r="R7971" s="1" t="s">
        <v>9</v>
      </c>
      <c r="S7971" s="1">
        <f>VLOOKUP(P7971, 'Rating Program (Effect. 2019)'!$AC$10:$AF$11,4, FALSE)</f>
        <v>1.1097123247655178</v>
      </c>
      <c r="T7971" s="1" t="s">
        <v>9</v>
      </c>
      <c r="U7971">
        <f>VLOOKUP(T7971,'Rating Program (Effect. 2019)'!$AC$14:$AF$15,4,FALSE)</f>
        <v>1</v>
      </c>
      <c r="V7971" s="141">
        <f t="shared" si="419"/>
        <v>1088.5262894342932</v>
      </c>
      <c r="W7971" s="141">
        <f t="shared" si="420"/>
        <v>2529.922841519237</v>
      </c>
      <c r="X7971" s="141">
        <f t="shared" si="421"/>
        <v>2529.922841519237</v>
      </c>
      <c r="Y7971" s="258">
        <f>'New Base Rate Calculation'!$C$16 * '2016 &amp; 2017 Combined Data'!F7971 * '2016 &amp; 2017 Combined Data'!H7971 *'2016 &amp; 2017 Combined Data'!J7971 *'2016 &amp; 2017 Combined Data'!O7971* '2016 &amp; 2017 Combined Data'!S7971</f>
        <v>4806.4511740732078</v>
      </c>
    </row>
    <row r="7972" spans="1:25" x14ac:dyDescent="0.2">
      <c r="A7972" s="1" t="s">
        <v>5969</v>
      </c>
      <c r="B7972" s="13">
        <v>42866</v>
      </c>
      <c r="C7972" s="13">
        <v>43231</v>
      </c>
      <c r="D7972" s="1">
        <v>2</v>
      </c>
      <c r="E7972" s="1">
        <v>1.1100000000000001</v>
      </c>
      <c r="F7972" s="1">
        <f>VLOOKUP(D7972, 'Rating Program (Effect. 2019)'!$E$6:$I$10, 5, FALSE)</f>
        <v>1.388027431262149</v>
      </c>
      <c r="G7972" s="1">
        <v>117080</v>
      </c>
      <c r="H7972" s="1">
        <v>1.1783255219308799</v>
      </c>
      <c r="I7972" s="1">
        <v>17</v>
      </c>
      <c r="J7972" s="1">
        <v>1.1299999999999999</v>
      </c>
      <c r="K7972" s="1">
        <f>VLOOKUP('2016 &amp; 2017 Combined Data'!I7972, 'Rating Program (Effect. 2019)'!$K$6:$O$58, 5)</f>
        <v>0</v>
      </c>
      <c r="L7972" s="96">
        <v>725</v>
      </c>
      <c r="M7972" s="95">
        <f>VLOOKUP(L7972,'Rating Program (Effect. 2017)'!$K$6:$M$556, 2, FALSE)</f>
        <v>1</v>
      </c>
      <c r="N7972" s="97" t="str">
        <f>VLOOKUP(L7972, 'Rating Program (Effect. 2017)'!$K$6:$M$556, 3)</f>
        <v>Medium</v>
      </c>
      <c r="O7972" s="95">
        <f>VLOOKUP(L7972, 'Rating Program (Effect. 2019)'!$Q$6:$T$556,4)</f>
        <v>1</v>
      </c>
      <c r="P7972" s="1" t="s">
        <v>9</v>
      </c>
      <c r="Q7972" s="1">
        <f>VLOOKUP(P7972, 'Rating Program (Effect. 2019)'!$AC$6:$AF$7, 4, FALSE)</f>
        <v>1</v>
      </c>
      <c r="R7972" s="1" t="s">
        <v>9</v>
      </c>
      <c r="S7972" s="1">
        <f>VLOOKUP(P7972, 'Rating Program (Effect. 2019)'!$AC$10:$AF$11,4, FALSE)</f>
        <v>1.1097123247655178</v>
      </c>
      <c r="T7972" s="1" t="s">
        <v>9</v>
      </c>
      <c r="U7972">
        <f>VLOOKUP(T7972,'Rating Program (Effect. 2019)'!$AC$14:$AF$15,4,FALSE)</f>
        <v>1</v>
      </c>
      <c r="V7972" s="141">
        <f t="shared" si="419"/>
        <v>2529.922841519237</v>
      </c>
      <c r="W7972" s="141">
        <f t="shared" si="420"/>
        <v>1182.3789617263221</v>
      </c>
      <c r="X7972" s="141">
        <f t="shared" si="421"/>
        <v>1182.3789617263221</v>
      </c>
      <c r="Y7972" s="258">
        <f>'New Base Rate Calculation'!$C$16 * '2016 &amp; 2017 Combined Data'!F7972 * '2016 &amp; 2017 Combined Data'!H7972 *'2016 &amp; 2017 Combined Data'!J7972 *'2016 &amp; 2017 Combined Data'!O7972* '2016 &amp; 2017 Combined Data'!S7972</f>
        <v>2262.1303397759384</v>
      </c>
    </row>
    <row r="7973" spans="1:25" x14ac:dyDescent="0.2">
      <c r="A7973" s="1" t="s">
        <v>5970</v>
      </c>
      <c r="B7973" s="13">
        <v>42777</v>
      </c>
      <c r="C7973" s="13">
        <v>43142</v>
      </c>
      <c r="D7973" s="1">
        <v>5</v>
      </c>
      <c r="E7973" s="1">
        <v>1.2</v>
      </c>
      <c r="F7973" s="1">
        <f>VLOOKUP(D7973, 'Rating Program (Effect. 2019)'!$E$6:$I$10, 5, FALSE)</f>
        <v>0.94464968963239226</v>
      </c>
      <c r="G7973" s="1">
        <v>168577</v>
      </c>
      <c r="H7973" s="1">
        <v>1.1316955412568395</v>
      </c>
      <c r="I7973" s="1">
        <v>15</v>
      </c>
      <c r="J7973" s="1">
        <v>1.1100000000000001</v>
      </c>
      <c r="K7973" s="1">
        <f>VLOOKUP('2016 &amp; 2017 Combined Data'!I7973, 'Rating Program (Effect. 2019)'!$K$6:$O$58, 5)</f>
        <v>0</v>
      </c>
      <c r="L7973" s="96">
        <v>594</v>
      </c>
      <c r="M7973" s="95">
        <f>VLOOKUP(L7973,'Rating Program (Effect. 2017)'!$K$6:$M$556, 2, FALSE)</f>
        <v>1.1000000000000001</v>
      </c>
      <c r="N7973" s="97" t="str">
        <f>VLOOKUP(L7973, 'Rating Program (Effect. 2017)'!$K$6:$M$556, 3)</f>
        <v>Low</v>
      </c>
      <c r="O7973" s="95">
        <f>VLOOKUP(L7973, 'Rating Program (Effect. 2019)'!$Q$6:$T$556,4)</f>
        <v>1.21</v>
      </c>
      <c r="P7973" s="1" t="s">
        <v>11</v>
      </c>
      <c r="Q7973" s="1">
        <f>VLOOKUP(P7973, 'Rating Program (Effect. 2019)'!$AC$6:$AF$7, 4, FALSE)</f>
        <v>1</v>
      </c>
      <c r="R7973" s="1" t="s">
        <v>9</v>
      </c>
      <c r="S7973" s="1">
        <f>VLOOKUP(P7973, 'Rating Program (Effect. 2019)'!$AC$10:$AF$11,4, FALSE)</f>
        <v>0.96911543279063928</v>
      </c>
      <c r="T7973" s="1" t="s">
        <v>9</v>
      </c>
      <c r="U7973">
        <f>VLOOKUP(T7973,'Rating Program (Effect. 2019)'!$AC$14:$AF$15,4,FALSE)</f>
        <v>1</v>
      </c>
      <c r="V7973" s="141">
        <f t="shared" si="419"/>
        <v>1182.3789617263221</v>
      </c>
      <c r="W7973" s="141">
        <f t="shared" si="420"/>
        <v>1326.5282456396171</v>
      </c>
      <c r="X7973" s="141">
        <f t="shared" si="421"/>
        <v>1326.5282456396171</v>
      </c>
      <c r="Y7973" s="258">
        <f>'New Base Rate Calculation'!$C$16 * '2016 &amp; 2017 Combined Data'!F7973 * '2016 &amp; 2017 Combined Data'!H7973 *'2016 &amp; 2017 Combined Data'!J7973 *'2016 &amp; 2017 Combined Data'!O7973* '2016 &amp; 2017 Combined Data'!S7973</f>
        <v>1534.7925693825553</v>
      </c>
    </row>
    <row r="7974" spans="1:25" x14ac:dyDescent="0.2">
      <c r="A7974" s="1" t="s">
        <v>5971</v>
      </c>
      <c r="B7974" s="13">
        <v>42893</v>
      </c>
      <c r="C7974" s="13">
        <v>43258</v>
      </c>
      <c r="D7974" s="1">
        <v>3</v>
      </c>
      <c r="E7974" s="1">
        <v>0.97</v>
      </c>
      <c r="F7974" s="1">
        <f>VLOOKUP(D7974, 'Rating Program (Effect. 2019)'!$E$6:$I$10, 5, FALSE)</f>
        <v>1.2113287848472678</v>
      </c>
      <c r="G7974" s="1">
        <v>142335</v>
      </c>
      <c r="H7974" s="1">
        <v>1.1450390378455462</v>
      </c>
      <c r="I7974" s="1">
        <v>1</v>
      </c>
      <c r="J7974" s="1">
        <v>0.76</v>
      </c>
      <c r="K7974" s="1">
        <f>VLOOKUP('2016 &amp; 2017 Combined Data'!I7974, 'Rating Program (Effect. 2019)'!$K$6:$O$58, 5)</f>
        <v>0</v>
      </c>
      <c r="L7974" s="96">
        <v>916</v>
      </c>
      <c r="M7974" s="95">
        <f>VLOOKUP(L7974,'Rating Program (Effect. 2017)'!$K$6:$M$556, 2, FALSE)</f>
        <v>0.9</v>
      </c>
      <c r="N7974" s="97" t="str">
        <f>VLOOKUP(L7974, 'Rating Program (Effect. 2017)'!$K$6:$M$556, 3)</f>
        <v>High</v>
      </c>
      <c r="O7974" s="95">
        <f>VLOOKUP(L7974, 'Rating Program (Effect. 2019)'!$Q$6:$T$556,4)</f>
        <v>0.8</v>
      </c>
      <c r="P7974" s="1" t="s">
        <v>11</v>
      </c>
      <c r="Q7974" s="1">
        <f>VLOOKUP(P7974, 'Rating Program (Effect. 2019)'!$AC$6:$AF$7, 4, FALSE)</f>
        <v>1</v>
      </c>
      <c r="R7974" s="1" t="s">
        <v>9</v>
      </c>
      <c r="S7974" s="1">
        <f>VLOOKUP(P7974, 'Rating Program (Effect. 2019)'!$AC$10:$AF$11,4, FALSE)</f>
        <v>0.96911543279063928</v>
      </c>
      <c r="T7974" s="1" t="s">
        <v>9</v>
      </c>
      <c r="U7974">
        <f>VLOOKUP(T7974,'Rating Program (Effect. 2019)'!$AC$14:$AF$15,4,FALSE)</f>
        <v>1</v>
      </c>
      <c r="V7974" s="141">
        <f t="shared" si="419"/>
        <v>1326.5282456396171</v>
      </c>
      <c r="W7974" s="141">
        <f t="shared" si="420"/>
        <v>607.76840066381044</v>
      </c>
      <c r="X7974" s="141">
        <f t="shared" si="421"/>
        <v>607.76840066381044</v>
      </c>
      <c r="Y7974" s="258">
        <f>'New Base Rate Calculation'!$C$16 * '2016 &amp; 2017 Combined Data'!F7974 * '2016 &amp; 2017 Combined Data'!H7974 *'2016 &amp; 2017 Combined Data'!J7974 *'2016 &amp; 2017 Combined Data'!O7974* '2016 &amp; 2017 Combined Data'!S7974</f>
        <v>901.41931143914758</v>
      </c>
    </row>
    <row r="7975" spans="1:25" x14ac:dyDescent="0.2">
      <c r="A7975" s="1" t="s">
        <v>5972</v>
      </c>
      <c r="B7975" s="13">
        <v>42833</v>
      </c>
      <c r="C7975" s="13">
        <v>43198</v>
      </c>
      <c r="D7975" s="1">
        <v>2</v>
      </c>
      <c r="E7975" s="1">
        <v>1.1100000000000001</v>
      </c>
      <c r="F7975" s="1">
        <f>VLOOKUP(D7975, 'Rating Program (Effect. 2019)'!$E$6:$I$10, 5, FALSE)</f>
        <v>1.388027431262149</v>
      </c>
      <c r="G7975" s="1">
        <v>449848</v>
      </c>
      <c r="H7975" s="1">
        <v>2.0605495502111171</v>
      </c>
      <c r="I7975" s="1">
        <v>5</v>
      </c>
      <c r="J7975" s="1">
        <v>0.92</v>
      </c>
      <c r="K7975" s="1">
        <f>VLOOKUP('2016 &amp; 2017 Combined Data'!I7975, 'Rating Program (Effect. 2019)'!$K$6:$O$58, 5)</f>
        <v>0</v>
      </c>
      <c r="L7975" s="96">
        <v>840</v>
      </c>
      <c r="M7975" s="95">
        <f>VLOOKUP(L7975,'Rating Program (Effect. 2017)'!$K$6:$M$556, 2, FALSE)</f>
        <v>0.9</v>
      </c>
      <c r="N7975" s="97" t="str">
        <f>VLOOKUP(L7975, 'Rating Program (Effect. 2017)'!$K$6:$M$556, 3)</f>
        <v>High</v>
      </c>
      <c r="O7975" s="95">
        <f>VLOOKUP(L7975, 'Rating Program (Effect. 2019)'!$Q$6:$T$556,4)</f>
        <v>0.8</v>
      </c>
      <c r="P7975" s="1" t="s">
        <v>11</v>
      </c>
      <c r="Q7975" s="1">
        <f>VLOOKUP(P7975, 'Rating Program (Effect. 2019)'!$AC$6:$AF$7, 4, FALSE)</f>
        <v>1</v>
      </c>
      <c r="R7975" s="1" t="s">
        <v>9</v>
      </c>
      <c r="S7975" s="1">
        <f>VLOOKUP(P7975, 'Rating Program (Effect. 2019)'!$AC$10:$AF$11,4, FALSE)</f>
        <v>0.96911543279063928</v>
      </c>
      <c r="T7975" s="1" t="s">
        <v>9</v>
      </c>
      <c r="U7975">
        <f>VLOOKUP(T7975,'Rating Program (Effect. 2019)'!$AC$14:$AF$15,4,FALSE)</f>
        <v>1</v>
      </c>
      <c r="V7975" s="141">
        <f t="shared" si="419"/>
        <v>607.76840066381044</v>
      </c>
      <c r="W7975" s="141">
        <f t="shared" si="420"/>
        <v>1515.0479044864271</v>
      </c>
      <c r="X7975" s="141">
        <f t="shared" si="421"/>
        <v>1515.0479044864271</v>
      </c>
      <c r="Y7975" s="258">
        <f>'New Base Rate Calculation'!$C$16 * '2016 &amp; 2017 Combined Data'!F7975 * '2016 &amp; 2017 Combined Data'!H7975 *'2016 &amp; 2017 Combined Data'!J7975 *'2016 &amp; 2017 Combined Data'!O7975* '2016 &amp; 2017 Combined Data'!S7975</f>
        <v>2250.089917798341</v>
      </c>
    </row>
    <row r="7976" spans="1:25" x14ac:dyDescent="0.2">
      <c r="A7976" s="1" t="s">
        <v>5973</v>
      </c>
      <c r="B7976" s="13">
        <v>42893</v>
      </c>
      <c r="C7976" s="13">
        <v>43258</v>
      </c>
      <c r="D7976" s="1">
        <v>2</v>
      </c>
      <c r="E7976" s="1">
        <v>1.1100000000000001</v>
      </c>
      <c r="F7976" s="1">
        <f>VLOOKUP(D7976, 'Rating Program (Effect. 2019)'!$E$6:$I$10, 5, FALSE)</f>
        <v>1.388027431262149</v>
      </c>
      <c r="G7976" s="1">
        <v>388683</v>
      </c>
      <c r="H7976" s="1">
        <v>1.7248906901019199</v>
      </c>
      <c r="I7976" s="1">
        <v>2</v>
      </c>
      <c r="J7976" s="1">
        <v>0.8</v>
      </c>
      <c r="K7976" s="1">
        <f>VLOOKUP('2016 &amp; 2017 Combined Data'!I7976, 'Rating Program (Effect. 2019)'!$K$6:$O$58, 5)</f>
        <v>0</v>
      </c>
      <c r="L7976" s="96">
        <v>872</v>
      </c>
      <c r="M7976" s="95">
        <f>VLOOKUP(L7976,'Rating Program (Effect. 2017)'!$K$6:$M$556, 2, FALSE)</f>
        <v>0.9</v>
      </c>
      <c r="N7976" s="97" t="str">
        <f>VLOOKUP(L7976, 'Rating Program (Effect. 2017)'!$K$6:$M$556, 3)</f>
        <v>High</v>
      </c>
      <c r="O7976" s="95">
        <f>VLOOKUP(L7976, 'Rating Program (Effect. 2019)'!$Q$6:$T$556,4)</f>
        <v>0.8</v>
      </c>
      <c r="P7976" s="1" t="s">
        <v>9</v>
      </c>
      <c r="Q7976" s="1">
        <f>VLOOKUP(P7976, 'Rating Program (Effect. 2019)'!$AC$6:$AF$7, 4, FALSE)</f>
        <v>1</v>
      </c>
      <c r="R7976" s="1" t="s">
        <v>9</v>
      </c>
      <c r="S7976" s="1">
        <f>VLOOKUP(P7976, 'Rating Program (Effect. 2019)'!$AC$10:$AF$11,4, FALSE)</f>
        <v>1.1097123247655178</v>
      </c>
      <c r="T7976" s="1" t="s">
        <v>9</v>
      </c>
      <c r="U7976">
        <f>VLOOKUP(T7976,'Rating Program (Effect. 2019)'!$AC$14:$AF$15,4,FALSE)</f>
        <v>1</v>
      </c>
      <c r="V7976" s="141">
        <f t="shared" si="419"/>
        <v>1515.0479044864271</v>
      </c>
      <c r="W7976" s="141">
        <f t="shared" si="420"/>
        <v>1102.8261116235637</v>
      </c>
      <c r="X7976" s="141">
        <f t="shared" si="421"/>
        <v>1102.8261116235637</v>
      </c>
      <c r="Y7976" s="258">
        <f>'New Base Rate Calculation'!$C$16 * '2016 &amp; 2017 Combined Data'!F7976 * '2016 &amp; 2017 Combined Data'!H7976 *'2016 &amp; 2017 Combined Data'!J7976 *'2016 &amp; 2017 Combined Data'!O7976* '2016 &amp; 2017 Combined Data'!S7976</f>
        <v>1875.4930054712147</v>
      </c>
    </row>
    <row r="7977" spans="1:25" x14ac:dyDescent="0.2">
      <c r="A7977" s="1" t="s">
        <v>5974</v>
      </c>
      <c r="B7977" s="13">
        <v>42806</v>
      </c>
      <c r="C7977" s="13">
        <v>43171</v>
      </c>
      <c r="D7977" s="1">
        <v>4</v>
      </c>
      <c r="E7977" s="1">
        <v>0.94</v>
      </c>
      <c r="F7977" s="1">
        <f>VLOOKUP(D7977, 'Rating Program (Effect. 2019)'!$E$6:$I$10, 5, FALSE)</f>
        <v>1.3131422480634674</v>
      </c>
      <c r="G7977" s="1">
        <v>382070</v>
      </c>
      <c r="H7977" s="1">
        <v>1.6920935214425699</v>
      </c>
      <c r="I7977" s="1">
        <v>3</v>
      </c>
      <c r="J7977" s="1">
        <v>0.84</v>
      </c>
      <c r="K7977" s="1">
        <f>VLOOKUP('2016 &amp; 2017 Combined Data'!I7977, 'Rating Program (Effect. 2019)'!$K$6:$O$58, 5)</f>
        <v>0</v>
      </c>
      <c r="L7977" s="96">
        <v>752</v>
      </c>
      <c r="M7977" s="95">
        <f>VLOOKUP(L7977,'Rating Program (Effect. 2017)'!$K$6:$M$556, 2, FALSE)</f>
        <v>1</v>
      </c>
      <c r="N7977" s="97" t="str">
        <f>VLOOKUP(L7977, 'Rating Program (Effect. 2017)'!$K$6:$M$556, 3)</f>
        <v>Medium</v>
      </c>
      <c r="O7977" s="95">
        <f>VLOOKUP(L7977, 'Rating Program (Effect. 2019)'!$Q$6:$T$556,4)</f>
        <v>1</v>
      </c>
      <c r="P7977" s="1" t="s">
        <v>9</v>
      </c>
      <c r="Q7977" s="1">
        <f>VLOOKUP(P7977, 'Rating Program (Effect. 2019)'!$AC$6:$AF$7, 4, FALSE)</f>
        <v>1</v>
      </c>
      <c r="R7977" s="1" t="s">
        <v>9</v>
      </c>
      <c r="S7977" s="1">
        <f>VLOOKUP(P7977, 'Rating Program (Effect. 2019)'!$AC$10:$AF$11,4, FALSE)</f>
        <v>1.1097123247655178</v>
      </c>
      <c r="T7977" s="1" t="s">
        <v>9</v>
      </c>
      <c r="U7977">
        <f>VLOOKUP(T7977,'Rating Program (Effect. 2019)'!$AC$14:$AF$15,4,FALSE)</f>
        <v>1</v>
      </c>
      <c r="V7977" s="141">
        <f t="shared" si="419"/>
        <v>1102.8261116235637</v>
      </c>
      <c r="W7977" s="141">
        <f t="shared" si="420"/>
        <v>1068.8616356248424</v>
      </c>
      <c r="X7977" s="141">
        <f t="shared" si="421"/>
        <v>1068.8616356248424</v>
      </c>
      <c r="Y7977" s="258">
        <f>'New Base Rate Calculation'!$C$16 * '2016 &amp; 2017 Combined Data'!F7977 * '2016 &amp; 2017 Combined Data'!H7977 *'2016 &amp; 2017 Combined Data'!J7977 *'2016 &amp; 2017 Combined Data'!O7977* '2016 &amp; 2017 Combined Data'!S7977</f>
        <v>2284.5005691691331</v>
      </c>
    </row>
    <row r="7978" spans="1:25" x14ac:dyDescent="0.2">
      <c r="A7978" s="1" t="s">
        <v>5975</v>
      </c>
      <c r="B7978" s="13">
        <v>42802</v>
      </c>
      <c r="C7978" s="13">
        <v>43167</v>
      </c>
      <c r="D7978" s="1">
        <v>1</v>
      </c>
      <c r="E7978" s="1">
        <v>1.05</v>
      </c>
      <c r="F7978" s="1">
        <f>VLOOKUP(D7978, 'Rating Program (Effect. 2019)'!$E$6:$I$10, 5, FALSE)</f>
        <v>1.0194620726838979</v>
      </c>
      <c r="G7978" s="1">
        <v>274154</v>
      </c>
      <c r="H7978" s="1">
        <v>1.2749290282179573</v>
      </c>
      <c r="I7978" s="1">
        <v>0</v>
      </c>
      <c r="J7978" s="1">
        <v>0.72</v>
      </c>
      <c r="K7978" s="1">
        <f>VLOOKUP('2016 &amp; 2017 Combined Data'!I7978, 'Rating Program (Effect. 2019)'!$K$6:$O$58, 5)</f>
        <v>0</v>
      </c>
      <c r="L7978" s="96">
        <v>658</v>
      </c>
      <c r="M7978" s="95">
        <f>VLOOKUP(L7978,'Rating Program (Effect. 2017)'!$K$6:$M$556, 2, FALSE)</f>
        <v>1</v>
      </c>
      <c r="N7978" s="97" t="str">
        <f>VLOOKUP(L7978, 'Rating Program (Effect. 2017)'!$K$6:$M$556, 3)</f>
        <v>Medium</v>
      </c>
      <c r="O7978" s="95">
        <f>VLOOKUP(L7978, 'Rating Program (Effect. 2019)'!$Q$6:$T$556,4)</f>
        <v>1</v>
      </c>
      <c r="P7978" s="1" t="s">
        <v>9</v>
      </c>
      <c r="Q7978" s="1">
        <f>VLOOKUP(P7978, 'Rating Program (Effect. 2019)'!$AC$6:$AF$7, 4, FALSE)</f>
        <v>1</v>
      </c>
      <c r="R7978" s="1" t="s">
        <v>9</v>
      </c>
      <c r="S7978" s="1">
        <f>VLOOKUP(P7978, 'Rating Program (Effect. 2019)'!$AC$10:$AF$11,4, FALSE)</f>
        <v>1.1097123247655178</v>
      </c>
      <c r="T7978" s="1" t="s">
        <v>11</v>
      </c>
      <c r="U7978">
        <f>VLOOKUP(T7978,'Rating Program (Effect. 2019)'!$AC$14:$AF$15,4,FALSE)</f>
        <v>1</v>
      </c>
      <c r="V7978" s="141">
        <f t="shared" si="419"/>
        <v>1068.8616356248424</v>
      </c>
      <c r="W7978" s="141">
        <f t="shared" si="420"/>
        <v>771.0770762662205</v>
      </c>
      <c r="X7978" s="141">
        <f t="shared" si="421"/>
        <v>771.0770762662205</v>
      </c>
      <c r="Y7978" s="258">
        <f>'New Base Rate Calculation'!$C$16 * '2016 &amp; 2017 Combined Data'!F7978 * '2016 &amp; 2017 Combined Data'!H7978 *'2016 &amp; 2017 Combined Data'!J7978 *'2016 &amp; 2017 Combined Data'!O7978* '2016 &amp; 2017 Combined Data'!S7978</f>
        <v>1145.4217533053297</v>
      </c>
    </row>
    <row r="7979" spans="1:25" x14ac:dyDescent="0.2">
      <c r="A7979" s="1" t="s">
        <v>5976</v>
      </c>
      <c r="B7979" s="13">
        <v>42826</v>
      </c>
      <c r="C7979" s="13">
        <v>43191</v>
      </c>
      <c r="D7979" s="1">
        <v>5</v>
      </c>
      <c r="E7979" s="1">
        <v>1.2</v>
      </c>
      <c r="F7979" s="1">
        <f>VLOOKUP(D7979, 'Rating Program (Effect. 2019)'!$E$6:$I$10, 5, FALSE)</f>
        <v>0.94464968963239226</v>
      </c>
      <c r="G7979" s="1">
        <v>401442</v>
      </c>
      <c r="H7979" s="1">
        <v>1.7902150049275711</v>
      </c>
      <c r="I7979" s="1">
        <v>17</v>
      </c>
      <c r="J7979" s="1">
        <v>1.1299999999999999</v>
      </c>
      <c r="K7979" s="1">
        <f>VLOOKUP('2016 &amp; 2017 Combined Data'!I7979, 'Rating Program (Effect. 2019)'!$K$6:$O$58, 5)</f>
        <v>0</v>
      </c>
      <c r="L7979" s="96">
        <v>943</v>
      </c>
      <c r="M7979" s="95">
        <f>VLOOKUP(L7979,'Rating Program (Effect. 2017)'!$K$6:$M$556, 2, FALSE)</f>
        <v>0.9</v>
      </c>
      <c r="N7979" s="97" t="str">
        <f>VLOOKUP(L7979, 'Rating Program (Effect. 2017)'!$K$6:$M$556, 3)</f>
        <v>High</v>
      </c>
      <c r="O7979" s="95">
        <f>VLOOKUP(L7979, 'Rating Program (Effect. 2019)'!$Q$6:$T$556,4)</f>
        <v>0.8</v>
      </c>
      <c r="P7979" s="1" t="s">
        <v>9</v>
      </c>
      <c r="Q7979" s="1">
        <f>VLOOKUP(P7979, 'Rating Program (Effect. 2019)'!$AC$6:$AF$7, 4, FALSE)</f>
        <v>1</v>
      </c>
      <c r="R7979" s="1" t="s">
        <v>9</v>
      </c>
      <c r="S7979" s="1">
        <f>VLOOKUP(P7979, 'Rating Program (Effect. 2019)'!$AC$10:$AF$11,4, FALSE)</f>
        <v>1.1097123247655178</v>
      </c>
      <c r="T7979" s="1" t="s">
        <v>9</v>
      </c>
      <c r="U7979">
        <f>VLOOKUP(T7979,'Rating Program (Effect. 2019)'!$AC$14:$AF$15,4,FALSE)</f>
        <v>1</v>
      </c>
      <c r="V7979" s="141">
        <f t="shared" si="419"/>
        <v>771.0770762662205</v>
      </c>
      <c r="W7979" s="141">
        <f t="shared" si="420"/>
        <v>1747.822713610886</v>
      </c>
      <c r="X7979" s="141">
        <f t="shared" si="421"/>
        <v>1747.822713610886</v>
      </c>
      <c r="Y7979" s="258">
        <f>'New Base Rate Calculation'!$C$16 * '2016 &amp; 2017 Combined Data'!F7979 * '2016 &amp; 2017 Combined Data'!H7979 *'2016 &amp; 2017 Combined Data'!J7979 *'2016 &amp; 2017 Combined Data'!O7979* '2016 &amp; 2017 Combined Data'!S7979</f>
        <v>1871.2002086496877</v>
      </c>
    </row>
    <row r="7980" spans="1:25" x14ac:dyDescent="0.2">
      <c r="A7980" s="1" t="s">
        <v>5977</v>
      </c>
      <c r="B7980" s="13">
        <v>42805</v>
      </c>
      <c r="C7980" s="13">
        <v>43170</v>
      </c>
      <c r="D7980" s="1">
        <v>2</v>
      </c>
      <c r="E7980" s="1">
        <v>1.1100000000000001</v>
      </c>
      <c r="F7980" s="1">
        <f>VLOOKUP(D7980, 'Rating Program (Effect. 2019)'!$E$6:$I$10, 5, FALSE)</f>
        <v>1.388027431262149</v>
      </c>
      <c r="G7980" s="1">
        <v>204344</v>
      </c>
      <c r="H7980" s="1">
        <v>1.146438564976604</v>
      </c>
      <c r="I7980" s="1">
        <v>2</v>
      </c>
      <c r="J7980" s="1">
        <v>0.8</v>
      </c>
      <c r="K7980" s="1">
        <f>VLOOKUP('2016 &amp; 2017 Combined Data'!I7980, 'Rating Program (Effect. 2019)'!$K$6:$O$58, 5)</f>
        <v>0</v>
      </c>
      <c r="L7980" s="96">
        <v>659</v>
      </c>
      <c r="M7980" s="95">
        <f>VLOOKUP(L7980,'Rating Program (Effect. 2017)'!$K$6:$M$556, 2, FALSE)</f>
        <v>1</v>
      </c>
      <c r="N7980" s="97" t="str">
        <f>VLOOKUP(L7980, 'Rating Program (Effect. 2017)'!$K$6:$M$556, 3)</f>
        <v>Medium</v>
      </c>
      <c r="O7980" s="95">
        <f>VLOOKUP(L7980, 'Rating Program (Effect. 2019)'!$Q$6:$T$556,4)</f>
        <v>1</v>
      </c>
      <c r="P7980" s="1" t="s">
        <v>9</v>
      </c>
      <c r="Q7980" s="1">
        <f>VLOOKUP(P7980, 'Rating Program (Effect. 2019)'!$AC$6:$AF$7, 4, FALSE)</f>
        <v>1</v>
      </c>
      <c r="R7980" s="1" t="s">
        <v>9</v>
      </c>
      <c r="S7980" s="1">
        <f>VLOOKUP(P7980, 'Rating Program (Effect. 2019)'!$AC$10:$AF$11,4, FALSE)</f>
        <v>1.1097123247655178</v>
      </c>
      <c r="T7980" s="1" t="s">
        <v>9</v>
      </c>
      <c r="U7980">
        <f>VLOOKUP(T7980,'Rating Program (Effect. 2019)'!$AC$14:$AF$15,4,FALSE)</f>
        <v>1</v>
      </c>
      <c r="V7980" s="141">
        <f t="shared" si="419"/>
        <v>1747.822713610886</v>
      </c>
      <c r="W7980" s="141">
        <f t="shared" si="420"/>
        <v>814.42995655937966</v>
      </c>
      <c r="X7980" s="141">
        <f t="shared" si="421"/>
        <v>814.42995655937966</v>
      </c>
      <c r="Y7980" s="258">
        <f>'New Base Rate Calculation'!$C$16 * '2016 &amp; 2017 Combined Data'!F7980 * '2016 &amp; 2017 Combined Data'!H7980 *'2016 &amp; 2017 Combined Data'!J7980 *'2016 &amp; 2017 Combined Data'!O7980* '2016 &amp; 2017 Combined Data'!S7980</f>
        <v>1558.1693974539851</v>
      </c>
    </row>
    <row r="7981" spans="1:25" x14ac:dyDescent="0.2">
      <c r="A7981" s="1" t="s">
        <v>5978</v>
      </c>
      <c r="B7981" s="13">
        <v>42769</v>
      </c>
      <c r="C7981" s="13">
        <v>43134</v>
      </c>
      <c r="D7981" s="1">
        <v>5</v>
      </c>
      <c r="E7981" s="1">
        <v>1.2</v>
      </c>
      <c r="F7981" s="1">
        <f>VLOOKUP(D7981, 'Rating Program (Effect. 2019)'!$E$6:$I$10, 5, FALSE)</f>
        <v>0.94464968963239226</v>
      </c>
      <c r="G7981" s="1">
        <v>117724</v>
      </c>
      <c r="H7981" s="1">
        <v>1.1772195047872058</v>
      </c>
      <c r="I7981" s="1">
        <v>4</v>
      </c>
      <c r="J7981" s="1">
        <v>0.88</v>
      </c>
      <c r="K7981" s="1">
        <f>VLOOKUP('2016 &amp; 2017 Combined Data'!I7981, 'Rating Program (Effect. 2019)'!$K$6:$O$58, 5)</f>
        <v>0</v>
      </c>
      <c r="L7981" s="96">
        <v>502</v>
      </c>
      <c r="M7981" s="95">
        <f>VLOOKUP(L7981,'Rating Program (Effect. 2017)'!$K$6:$M$556, 2, FALSE)</f>
        <v>1.1000000000000001</v>
      </c>
      <c r="N7981" s="97" t="str">
        <f>VLOOKUP(L7981, 'Rating Program (Effect. 2017)'!$K$6:$M$556, 3)</f>
        <v>Low</v>
      </c>
      <c r="O7981" s="95">
        <f>VLOOKUP(L7981, 'Rating Program (Effect. 2019)'!$Q$6:$T$556,4)</f>
        <v>1.21</v>
      </c>
      <c r="P7981" s="1" t="s">
        <v>9</v>
      </c>
      <c r="Q7981" s="1">
        <f>VLOOKUP(P7981, 'Rating Program (Effect. 2019)'!$AC$6:$AF$7, 4, FALSE)</f>
        <v>1</v>
      </c>
      <c r="R7981" s="1" t="s">
        <v>9</v>
      </c>
      <c r="S7981" s="1">
        <f>VLOOKUP(P7981, 'Rating Program (Effect. 2019)'!$AC$10:$AF$11,4, FALSE)</f>
        <v>1.1097123247655178</v>
      </c>
      <c r="T7981" s="1" t="s">
        <v>9</v>
      </c>
      <c r="U7981">
        <f>VLOOKUP(T7981,'Rating Program (Effect. 2019)'!$AC$14:$AF$15,4,FALSE)</f>
        <v>1</v>
      </c>
      <c r="V7981" s="141">
        <f t="shared" si="419"/>
        <v>814.42995655937966</v>
      </c>
      <c r="W7981" s="141">
        <f t="shared" si="420"/>
        <v>1093.9665414086546</v>
      </c>
      <c r="X7981" s="141">
        <f t="shared" si="421"/>
        <v>1093.9665414086546</v>
      </c>
      <c r="Y7981" s="258">
        <f>'New Base Rate Calculation'!$C$16 * '2016 &amp; 2017 Combined Data'!F7981 * '2016 &amp; 2017 Combined Data'!H7981 *'2016 &amp; 2017 Combined Data'!J7981 *'2016 &amp; 2017 Combined Data'!O7981* '2016 &amp; 2017 Combined Data'!S7981</f>
        <v>1449.3461640536727</v>
      </c>
    </row>
    <row r="7982" spans="1:25" x14ac:dyDescent="0.2">
      <c r="A7982" s="1" t="s">
        <v>5979</v>
      </c>
      <c r="B7982" s="13">
        <v>42873</v>
      </c>
      <c r="C7982" s="13">
        <v>43238</v>
      </c>
      <c r="D7982" s="1">
        <v>4</v>
      </c>
      <c r="E7982" s="1">
        <v>0.94</v>
      </c>
      <c r="F7982" s="1">
        <f>VLOOKUP(D7982, 'Rating Program (Effect. 2019)'!$E$6:$I$10, 5, FALSE)</f>
        <v>1.3131422480634674</v>
      </c>
      <c r="G7982" s="1">
        <v>239862</v>
      </c>
      <c r="H7982" s="1">
        <v>1.1962019077894805</v>
      </c>
      <c r="I7982" s="1">
        <v>16</v>
      </c>
      <c r="J7982" s="1">
        <v>1.1200000000000001</v>
      </c>
      <c r="K7982" s="1">
        <f>VLOOKUP('2016 &amp; 2017 Combined Data'!I7982, 'Rating Program (Effect. 2019)'!$K$6:$O$58, 5)</f>
        <v>0</v>
      </c>
      <c r="L7982" s="96">
        <v>689</v>
      </c>
      <c r="M7982" s="95">
        <f>VLOOKUP(L7982,'Rating Program (Effect. 2017)'!$K$6:$M$556, 2, FALSE)</f>
        <v>1</v>
      </c>
      <c r="N7982" s="97" t="str">
        <f>VLOOKUP(L7982, 'Rating Program (Effect. 2017)'!$K$6:$M$556, 3)</f>
        <v>Medium</v>
      </c>
      <c r="O7982" s="95">
        <f>VLOOKUP(L7982, 'Rating Program (Effect. 2019)'!$Q$6:$T$556,4)</f>
        <v>1</v>
      </c>
      <c r="P7982" s="1" t="s">
        <v>9</v>
      </c>
      <c r="Q7982" s="1">
        <f>VLOOKUP(P7982, 'Rating Program (Effect. 2019)'!$AC$6:$AF$7, 4, FALSE)</f>
        <v>1</v>
      </c>
      <c r="R7982" s="1" t="s">
        <v>9</v>
      </c>
      <c r="S7982" s="1">
        <f>VLOOKUP(P7982, 'Rating Program (Effect. 2019)'!$AC$10:$AF$11,4, FALSE)</f>
        <v>1.1097123247655178</v>
      </c>
      <c r="T7982" s="1" t="s">
        <v>9</v>
      </c>
      <c r="U7982">
        <f>VLOOKUP(T7982,'Rating Program (Effect. 2019)'!$AC$14:$AF$15,4,FALSE)</f>
        <v>1</v>
      </c>
      <c r="V7982" s="141">
        <f t="shared" si="419"/>
        <v>1093.9665414086546</v>
      </c>
      <c r="W7982" s="141">
        <f t="shared" si="420"/>
        <v>1007.4890948166121</v>
      </c>
      <c r="X7982" s="141">
        <f t="shared" si="421"/>
        <v>1007.4890948166121</v>
      </c>
      <c r="Y7982" s="258">
        <f>'New Base Rate Calculation'!$C$16 * '2016 &amp; 2017 Combined Data'!F7982 * '2016 &amp; 2017 Combined Data'!H7982 *'2016 &amp; 2017 Combined Data'!J7982 *'2016 &amp; 2017 Combined Data'!O7982* '2016 &amp; 2017 Combined Data'!S7982</f>
        <v>2153.3277403064003</v>
      </c>
    </row>
    <row r="7983" spans="1:25" x14ac:dyDescent="0.2">
      <c r="A7983" s="1" t="s">
        <v>5980</v>
      </c>
      <c r="B7983" s="13">
        <v>42850</v>
      </c>
      <c r="C7983" s="13">
        <v>43215</v>
      </c>
      <c r="D7983" s="1">
        <v>4</v>
      </c>
      <c r="E7983" s="1">
        <v>0.94</v>
      </c>
      <c r="F7983" s="1">
        <f>VLOOKUP(D7983, 'Rating Program (Effect. 2019)'!$E$6:$I$10, 5, FALSE)</f>
        <v>1.3131422480634674</v>
      </c>
      <c r="G7983" s="1">
        <v>420650</v>
      </c>
      <c r="H7983" s="1">
        <v>1.8934033237537493</v>
      </c>
      <c r="I7983" s="1">
        <v>3</v>
      </c>
      <c r="J7983" s="1">
        <v>0.84</v>
      </c>
      <c r="K7983" s="1">
        <f>VLOOKUP('2016 &amp; 2017 Combined Data'!I7983, 'Rating Program (Effect. 2019)'!$K$6:$O$58, 5)</f>
        <v>0</v>
      </c>
      <c r="L7983" s="96">
        <v>746</v>
      </c>
      <c r="M7983" s="95">
        <f>VLOOKUP(L7983,'Rating Program (Effect. 2017)'!$K$6:$M$556, 2, FALSE)</f>
        <v>1</v>
      </c>
      <c r="N7983" s="97" t="str">
        <f>VLOOKUP(L7983, 'Rating Program (Effect. 2017)'!$K$6:$M$556, 3)</f>
        <v>Medium</v>
      </c>
      <c r="O7983" s="95">
        <f>VLOOKUP(L7983, 'Rating Program (Effect. 2019)'!$Q$6:$T$556,4)</f>
        <v>1</v>
      </c>
      <c r="P7983" s="1" t="s">
        <v>9</v>
      </c>
      <c r="Q7983" s="1">
        <f>VLOOKUP(P7983, 'Rating Program (Effect. 2019)'!$AC$6:$AF$7, 4, FALSE)</f>
        <v>1</v>
      </c>
      <c r="R7983" s="1" t="s">
        <v>9</v>
      </c>
      <c r="S7983" s="1">
        <f>VLOOKUP(P7983, 'Rating Program (Effect. 2019)'!$AC$10:$AF$11,4, FALSE)</f>
        <v>1.1097123247655178</v>
      </c>
      <c r="T7983" s="1" t="s">
        <v>9</v>
      </c>
      <c r="U7983">
        <f>VLOOKUP(T7983,'Rating Program (Effect. 2019)'!$AC$14:$AF$15,4,FALSE)</f>
        <v>1</v>
      </c>
      <c r="V7983" s="141">
        <f t="shared" si="419"/>
        <v>1007.4890948166121</v>
      </c>
      <c r="W7983" s="141">
        <f t="shared" si="420"/>
        <v>1196.0250115487684</v>
      </c>
      <c r="X7983" s="141">
        <f t="shared" si="421"/>
        <v>1196.0250115487684</v>
      </c>
      <c r="Y7983" s="258">
        <f>'New Base Rate Calculation'!$C$16 * '2016 &amp; 2017 Combined Data'!F7983 * '2016 &amp; 2017 Combined Data'!H7983 *'2016 &amp; 2017 Combined Data'!J7983 *'2016 &amp; 2017 Combined Data'!O7983* '2016 &amp; 2017 Combined Data'!S7983</f>
        <v>2556.2895407190863</v>
      </c>
    </row>
    <row r="7984" spans="1:25" x14ac:dyDescent="0.2">
      <c r="A7984" s="1" t="s">
        <v>5981</v>
      </c>
      <c r="B7984" s="13">
        <v>42794</v>
      </c>
      <c r="C7984" s="13">
        <v>43159</v>
      </c>
      <c r="D7984" s="1">
        <v>2</v>
      </c>
      <c r="E7984" s="1">
        <v>1.1100000000000001</v>
      </c>
      <c r="F7984" s="1">
        <f>VLOOKUP(D7984, 'Rating Program (Effect. 2019)'!$E$6:$I$10, 5, FALSE)</f>
        <v>1.388027431262149</v>
      </c>
      <c r="G7984" s="1">
        <v>493589</v>
      </c>
      <c r="H7984" s="1">
        <v>2.3312366395850446</v>
      </c>
      <c r="I7984" s="1">
        <v>20</v>
      </c>
      <c r="J7984" s="1">
        <v>1.1599999999999999</v>
      </c>
      <c r="K7984" s="1">
        <f>VLOOKUP('2016 &amp; 2017 Combined Data'!I7984, 'Rating Program (Effect. 2019)'!$K$6:$O$58, 5)</f>
        <v>0</v>
      </c>
      <c r="L7984" s="96">
        <v>937</v>
      </c>
      <c r="M7984" s="95">
        <f>VLOOKUP(L7984,'Rating Program (Effect. 2017)'!$K$6:$M$556, 2, FALSE)</f>
        <v>0.9</v>
      </c>
      <c r="N7984" s="97" t="str">
        <f>VLOOKUP(L7984, 'Rating Program (Effect. 2017)'!$K$6:$M$556, 3)</f>
        <v>High</v>
      </c>
      <c r="O7984" s="95">
        <f>VLOOKUP(L7984, 'Rating Program (Effect. 2019)'!$Q$6:$T$556,4)</f>
        <v>0.8</v>
      </c>
      <c r="P7984" s="1" t="s">
        <v>9</v>
      </c>
      <c r="Q7984" s="1">
        <f>VLOOKUP(P7984, 'Rating Program (Effect. 2019)'!$AC$6:$AF$7, 4, FALSE)</f>
        <v>1</v>
      </c>
      <c r="R7984" s="1" t="s">
        <v>9</v>
      </c>
      <c r="S7984" s="1">
        <f>VLOOKUP(P7984, 'Rating Program (Effect. 2019)'!$AC$10:$AF$11,4, FALSE)</f>
        <v>1.1097123247655178</v>
      </c>
      <c r="T7984" s="1" t="s">
        <v>11</v>
      </c>
      <c r="U7984">
        <f>VLOOKUP(T7984,'Rating Program (Effect. 2019)'!$AC$14:$AF$15,4,FALSE)</f>
        <v>1</v>
      </c>
      <c r="V7984" s="141">
        <f t="shared" si="419"/>
        <v>1196.0250115487684</v>
      </c>
      <c r="W7984" s="141">
        <f t="shared" si="420"/>
        <v>2161.2242139333866</v>
      </c>
      <c r="X7984" s="141">
        <f t="shared" si="421"/>
        <v>2161.2242139333866</v>
      </c>
      <c r="Y7984" s="258">
        <f>'New Base Rate Calculation'!$C$16 * '2016 &amp; 2017 Combined Data'!F7984 * '2016 &amp; 2017 Combined Data'!H7984 *'2016 &amp; 2017 Combined Data'!J7984 *'2016 &amp; 2017 Combined Data'!O7984* '2016 &amp; 2017 Combined Data'!S7984</f>
        <v>3675.4306538134065</v>
      </c>
    </row>
    <row r="7985" spans="1:25" x14ac:dyDescent="0.2">
      <c r="A7985" s="1" t="s">
        <v>5982</v>
      </c>
      <c r="B7985" s="13">
        <v>42765</v>
      </c>
      <c r="C7985" s="13">
        <v>43130</v>
      </c>
      <c r="D7985" s="1">
        <v>3</v>
      </c>
      <c r="E7985" s="1">
        <v>0.97</v>
      </c>
      <c r="F7985" s="1">
        <f>VLOOKUP(D7985, 'Rating Program (Effect. 2019)'!$E$6:$I$10, 5, FALSE)</f>
        <v>1.2113287848472678</v>
      </c>
      <c r="G7985" s="1">
        <v>108447</v>
      </c>
      <c r="H7985" s="1">
        <v>1.1944788536656938</v>
      </c>
      <c r="I7985" s="1">
        <v>20</v>
      </c>
      <c r="J7985" s="1">
        <v>1.1599999999999999</v>
      </c>
      <c r="K7985" s="1">
        <f>VLOOKUP('2016 &amp; 2017 Combined Data'!I7985, 'Rating Program (Effect. 2019)'!$K$6:$O$58, 5)</f>
        <v>0</v>
      </c>
      <c r="L7985" s="96">
        <v>522</v>
      </c>
      <c r="M7985" s="95">
        <f>VLOOKUP(L7985,'Rating Program (Effect. 2017)'!$K$6:$M$556, 2, FALSE)</f>
        <v>1.1000000000000001</v>
      </c>
      <c r="N7985" s="97" t="str">
        <f>VLOOKUP(L7985, 'Rating Program (Effect. 2017)'!$K$6:$M$556, 3)</f>
        <v>Low</v>
      </c>
      <c r="O7985" s="95">
        <f>VLOOKUP(L7985, 'Rating Program (Effect. 2019)'!$Q$6:$T$556,4)</f>
        <v>1.21</v>
      </c>
      <c r="P7985" s="1" t="s">
        <v>9</v>
      </c>
      <c r="Q7985" s="1">
        <f>VLOOKUP(P7985, 'Rating Program (Effect. 2019)'!$AC$6:$AF$7, 4, FALSE)</f>
        <v>1</v>
      </c>
      <c r="R7985" s="1" t="s">
        <v>9</v>
      </c>
      <c r="S7985" s="1">
        <f>VLOOKUP(P7985, 'Rating Program (Effect. 2019)'!$AC$10:$AF$11,4, FALSE)</f>
        <v>1.1097123247655178</v>
      </c>
      <c r="T7985" s="1" t="s">
        <v>9</v>
      </c>
      <c r="U7985">
        <f>VLOOKUP(T7985,'Rating Program (Effect. 2019)'!$AC$14:$AF$15,4,FALSE)</f>
        <v>1</v>
      </c>
      <c r="V7985" s="141">
        <f t="shared" si="419"/>
        <v>2161.2242139333866</v>
      </c>
      <c r="W7985" s="141">
        <f t="shared" si="420"/>
        <v>1182.7442934072822</v>
      </c>
      <c r="X7985" s="141">
        <f t="shared" si="421"/>
        <v>1182.7442934072822</v>
      </c>
      <c r="Y7985" s="258">
        <f>'New Base Rate Calculation'!$C$16 * '2016 &amp; 2017 Combined Data'!F7985 * '2016 &amp; 2017 Combined Data'!H7985 *'2016 &amp; 2017 Combined Data'!J7985 *'2016 &amp; 2017 Combined Data'!O7985* '2016 &amp; 2017 Combined Data'!S7985</f>
        <v>2485.762948364953</v>
      </c>
    </row>
    <row r="7986" spans="1:25" x14ac:dyDescent="0.2">
      <c r="A7986" s="1" t="s">
        <v>5983</v>
      </c>
      <c r="B7986" s="13">
        <v>42883</v>
      </c>
      <c r="C7986" s="13">
        <v>43248</v>
      </c>
      <c r="D7986" s="1">
        <v>5</v>
      </c>
      <c r="E7986" s="1">
        <v>1.2</v>
      </c>
      <c r="F7986" s="1">
        <f>VLOOKUP(D7986, 'Rating Program (Effect. 2019)'!$E$6:$I$10, 5, FALSE)</f>
        <v>0.94464968963239226</v>
      </c>
      <c r="G7986" s="1">
        <v>333932</v>
      </c>
      <c r="H7986" s="1">
        <v>1.4769501003906638</v>
      </c>
      <c r="I7986" s="1">
        <v>6</v>
      </c>
      <c r="J7986" s="1">
        <v>0.96</v>
      </c>
      <c r="K7986" s="1">
        <f>VLOOKUP('2016 &amp; 2017 Combined Data'!I7986, 'Rating Program (Effect. 2019)'!$K$6:$O$58, 5)</f>
        <v>0</v>
      </c>
      <c r="L7986" s="96">
        <v>513</v>
      </c>
      <c r="M7986" s="95">
        <f>VLOOKUP(L7986,'Rating Program (Effect. 2017)'!$K$6:$M$556, 2, FALSE)</f>
        <v>1.1000000000000001</v>
      </c>
      <c r="N7986" s="97" t="str">
        <f>VLOOKUP(L7986, 'Rating Program (Effect. 2017)'!$K$6:$M$556, 3)</f>
        <v>Low</v>
      </c>
      <c r="O7986" s="95">
        <f>VLOOKUP(L7986, 'Rating Program (Effect. 2019)'!$Q$6:$T$556,4)</f>
        <v>1.21</v>
      </c>
      <c r="P7986" s="1" t="s">
        <v>9</v>
      </c>
      <c r="Q7986" s="1">
        <f>VLOOKUP(P7986, 'Rating Program (Effect. 2019)'!$AC$6:$AF$7, 4, FALSE)</f>
        <v>1</v>
      </c>
      <c r="R7986" s="1" t="s">
        <v>9</v>
      </c>
      <c r="S7986" s="1">
        <f>VLOOKUP(P7986, 'Rating Program (Effect. 2019)'!$AC$10:$AF$11,4, FALSE)</f>
        <v>1.1097123247655178</v>
      </c>
      <c r="T7986" s="1" t="s">
        <v>9</v>
      </c>
      <c r="U7986">
        <f>VLOOKUP(T7986,'Rating Program (Effect. 2019)'!$AC$14:$AF$15,4,FALSE)</f>
        <v>1</v>
      </c>
      <c r="V7986" s="141">
        <f t="shared" si="419"/>
        <v>1182.7442934072822</v>
      </c>
      <c r="W7986" s="141">
        <f t="shared" si="420"/>
        <v>1497.2729337720393</v>
      </c>
      <c r="X7986" s="141">
        <f t="shared" si="421"/>
        <v>1497.2729337720393</v>
      </c>
      <c r="Y7986" s="258">
        <f>'New Base Rate Calculation'!$C$16 * '2016 &amp; 2017 Combined Data'!F7986 * '2016 &amp; 2017 Combined Data'!H7986 *'2016 &amp; 2017 Combined Data'!J7986 *'2016 &amp; 2017 Combined Data'!O7986* '2016 &amp; 2017 Combined Data'!S7986</f>
        <v>1983.6683307604546</v>
      </c>
    </row>
    <row r="7987" spans="1:25" x14ac:dyDescent="0.2">
      <c r="A7987" s="1" t="s">
        <v>5984</v>
      </c>
      <c r="B7987" s="13">
        <v>42750</v>
      </c>
      <c r="C7987" s="13">
        <v>43115</v>
      </c>
      <c r="D7987" s="1">
        <v>2</v>
      </c>
      <c r="E7987" s="1">
        <v>1.1100000000000001</v>
      </c>
      <c r="F7987" s="1">
        <f>VLOOKUP(D7987, 'Rating Program (Effect. 2019)'!$E$6:$I$10, 5, FALSE)</f>
        <v>1.388027431262149</v>
      </c>
      <c r="G7987" s="1">
        <v>289564</v>
      </c>
      <c r="H7987" s="1">
        <v>1.3194705769136184</v>
      </c>
      <c r="I7987" s="1">
        <v>7</v>
      </c>
      <c r="J7987" s="1">
        <v>1</v>
      </c>
      <c r="K7987" s="1">
        <f>VLOOKUP('2016 &amp; 2017 Combined Data'!I7987, 'Rating Program (Effect. 2019)'!$K$6:$O$58, 5)</f>
        <v>0</v>
      </c>
      <c r="L7987" s="96">
        <v>596</v>
      </c>
      <c r="M7987" s="95">
        <f>VLOOKUP(L7987,'Rating Program (Effect. 2017)'!$K$6:$M$556, 2, FALSE)</f>
        <v>1.1000000000000001</v>
      </c>
      <c r="N7987" s="97" t="str">
        <f>VLOOKUP(L7987, 'Rating Program (Effect. 2017)'!$K$6:$M$556, 3)</f>
        <v>Low</v>
      </c>
      <c r="O7987" s="95">
        <f>VLOOKUP(L7987, 'Rating Program (Effect. 2019)'!$Q$6:$T$556,4)</f>
        <v>1.21</v>
      </c>
      <c r="P7987" s="1" t="s">
        <v>9</v>
      </c>
      <c r="Q7987" s="1">
        <f>VLOOKUP(P7987, 'Rating Program (Effect. 2019)'!$AC$6:$AF$7, 4, FALSE)</f>
        <v>1</v>
      </c>
      <c r="R7987" s="1" t="s">
        <v>9</v>
      </c>
      <c r="S7987" s="1">
        <f>VLOOKUP(P7987, 'Rating Program (Effect. 2019)'!$AC$10:$AF$11,4, FALSE)</f>
        <v>1.1097123247655178</v>
      </c>
      <c r="T7987" s="1" t="s">
        <v>9</v>
      </c>
      <c r="U7987">
        <f>VLOOKUP(T7987,'Rating Program (Effect. 2019)'!$AC$14:$AF$15,4,FALSE)</f>
        <v>1</v>
      </c>
      <c r="V7987" s="141">
        <f t="shared" si="419"/>
        <v>1497.2729337720393</v>
      </c>
      <c r="W7987" s="141">
        <f t="shared" si="420"/>
        <v>1288.8588595292226</v>
      </c>
      <c r="X7987" s="141">
        <f t="shared" si="421"/>
        <v>1288.8588595292226</v>
      </c>
      <c r="Y7987" s="258">
        <f>'New Base Rate Calculation'!$C$16 * '2016 &amp; 2017 Combined Data'!F7987 * '2016 &amp; 2017 Combined Data'!H7987 *'2016 &amp; 2017 Combined Data'!J7987 *'2016 &amp; 2017 Combined Data'!O7987* '2016 &amp; 2017 Combined Data'!S7987</f>
        <v>2712.43273656573</v>
      </c>
    </row>
    <row r="7988" spans="1:25" x14ac:dyDescent="0.2">
      <c r="A7988" s="1" t="s">
        <v>5985</v>
      </c>
      <c r="B7988" s="13">
        <v>42846</v>
      </c>
      <c r="C7988" s="13">
        <v>43211</v>
      </c>
      <c r="D7988" s="1">
        <v>1</v>
      </c>
      <c r="E7988" s="1">
        <v>1.05</v>
      </c>
      <c r="F7988" s="1">
        <f>VLOOKUP(D7988, 'Rating Program (Effect. 2019)'!$E$6:$I$10, 5, FALSE)</f>
        <v>1.0194620726838979</v>
      </c>
      <c r="G7988" s="1">
        <v>108571</v>
      </c>
      <c r="H7988" s="1">
        <v>1.1942292582654659</v>
      </c>
      <c r="I7988" s="1">
        <v>2</v>
      </c>
      <c r="J7988" s="1">
        <v>0.8</v>
      </c>
      <c r="K7988" s="1">
        <f>VLOOKUP('2016 &amp; 2017 Combined Data'!I7988, 'Rating Program (Effect. 2019)'!$K$6:$O$58, 5)</f>
        <v>0</v>
      </c>
      <c r="L7988" s="96">
        <v>919</v>
      </c>
      <c r="M7988" s="95">
        <f>VLOOKUP(L7988,'Rating Program (Effect. 2017)'!$K$6:$M$556, 2, FALSE)</f>
        <v>0.9</v>
      </c>
      <c r="N7988" s="97" t="str">
        <f>VLOOKUP(L7988, 'Rating Program (Effect. 2017)'!$K$6:$M$556, 3)</f>
        <v>High</v>
      </c>
      <c r="O7988" s="95">
        <f>VLOOKUP(L7988, 'Rating Program (Effect. 2019)'!$Q$6:$T$556,4)</f>
        <v>0.8</v>
      </c>
      <c r="P7988" s="1" t="s">
        <v>11</v>
      </c>
      <c r="Q7988" s="1">
        <f>VLOOKUP(P7988, 'Rating Program (Effect. 2019)'!$AC$6:$AF$7, 4, FALSE)</f>
        <v>1</v>
      </c>
      <c r="R7988" s="1" t="s">
        <v>9</v>
      </c>
      <c r="S7988" s="1">
        <f>VLOOKUP(P7988, 'Rating Program (Effect. 2019)'!$AC$10:$AF$11,4, FALSE)</f>
        <v>0.96911543279063928</v>
      </c>
      <c r="T7988" s="1" t="s">
        <v>11</v>
      </c>
      <c r="U7988">
        <f>VLOOKUP(T7988,'Rating Program (Effect. 2019)'!$AC$14:$AF$15,4,FALSE)</f>
        <v>1</v>
      </c>
      <c r="V7988" s="141">
        <f t="shared" si="419"/>
        <v>1288.8588595292226</v>
      </c>
      <c r="W7988" s="141">
        <f t="shared" si="420"/>
        <v>722.26985539895384</v>
      </c>
      <c r="X7988" s="141">
        <f t="shared" si="421"/>
        <v>722.26985539895384</v>
      </c>
      <c r="Y7988" s="258">
        <f>'New Base Rate Calculation'!$C$16 * '2016 &amp; 2017 Combined Data'!F7988 * '2016 &amp; 2017 Combined Data'!H7988 *'2016 &amp; 2017 Combined Data'!J7988 *'2016 &amp; 2017 Combined Data'!O7988* '2016 &amp; 2017 Combined Data'!S7988</f>
        <v>832.87476178760164</v>
      </c>
    </row>
    <row r="7989" spans="1:25" x14ac:dyDescent="0.2">
      <c r="A7989" s="1" t="s">
        <v>5986</v>
      </c>
      <c r="B7989" s="13">
        <v>42760</v>
      </c>
      <c r="C7989" s="13">
        <v>43125</v>
      </c>
      <c r="D7989" s="1">
        <v>3</v>
      </c>
      <c r="E7989" s="1">
        <v>0.97</v>
      </c>
      <c r="F7989" s="1">
        <f>VLOOKUP(D7989, 'Rating Program (Effect. 2019)'!$E$6:$I$10, 5, FALSE)</f>
        <v>1.2113287848472678</v>
      </c>
      <c r="G7989" s="1">
        <v>255876</v>
      </c>
      <c r="H7989" s="1">
        <v>1.2293660633713863</v>
      </c>
      <c r="I7989" s="1">
        <v>33</v>
      </c>
      <c r="J7989" s="1">
        <v>1.4</v>
      </c>
      <c r="K7989" s="1">
        <f>VLOOKUP('2016 &amp; 2017 Combined Data'!I7989, 'Rating Program (Effect. 2019)'!$K$6:$O$58, 5)</f>
        <v>0</v>
      </c>
      <c r="L7989" s="96">
        <v>779</v>
      </c>
      <c r="M7989" s="95">
        <f>VLOOKUP(L7989,'Rating Program (Effect. 2017)'!$K$6:$M$556, 2, FALSE)</f>
        <v>1</v>
      </c>
      <c r="N7989" s="97" t="str">
        <f>VLOOKUP(L7989, 'Rating Program (Effect. 2017)'!$K$6:$M$556, 3)</f>
        <v>Medium</v>
      </c>
      <c r="O7989" s="95">
        <f>VLOOKUP(L7989, 'Rating Program (Effect. 2019)'!$Q$6:$T$556,4)</f>
        <v>1</v>
      </c>
      <c r="P7989" s="1" t="s">
        <v>11</v>
      </c>
      <c r="Q7989" s="1">
        <f>VLOOKUP(P7989, 'Rating Program (Effect. 2019)'!$AC$6:$AF$7, 4, FALSE)</f>
        <v>1</v>
      </c>
      <c r="R7989" s="1" t="s">
        <v>9</v>
      </c>
      <c r="S7989" s="1">
        <f>VLOOKUP(P7989, 'Rating Program (Effect. 2019)'!$AC$10:$AF$11,4, FALSE)</f>
        <v>0.96911543279063928</v>
      </c>
      <c r="T7989" s="1" t="s">
        <v>9</v>
      </c>
      <c r="U7989">
        <f>VLOOKUP(T7989,'Rating Program (Effect. 2019)'!$AC$14:$AF$15,4,FALSE)</f>
        <v>1</v>
      </c>
      <c r="V7989" s="141">
        <f t="shared" si="419"/>
        <v>722.26985539895384</v>
      </c>
      <c r="W7989" s="141">
        <f t="shared" si="420"/>
        <v>1335.583291246674</v>
      </c>
      <c r="X7989" s="141">
        <f t="shared" si="421"/>
        <v>1335.583291246674</v>
      </c>
      <c r="Y7989" s="258">
        <f>'New Base Rate Calculation'!$C$16 * '2016 &amp; 2017 Combined Data'!F7989 * '2016 &amp; 2017 Combined Data'!H7989 *'2016 &amp; 2017 Combined Data'!J7989 *'2016 &amp; 2017 Combined Data'!O7989* '2016 &amp; 2017 Combined Data'!S7989</f>
        <v>2228.4979617755021</v>
      </c>
    </row>
    <row r="7990" spans="1:25" x14ac:dyDescent="0.2">
      <c r="A7990" s="1" t="s">
        <v>5987</v>
      </c>
      <c r="B7990" s="13">
        <v>42846</v>
      </c>
      <c r="C7990" s="13">
        <v>43211</v>
      </c>
      <c r="D7990" s="1">
        <v>4</v>
      </c>
      <c r="E7990" s="1">
        <v>0.94</v>
      </c>
      <c r="F7990" s="1">
        <f>VLOOKUP(D7990, 'Rating Program (Effect. 2019)'!$E$6:$I$10, 5, FALSE)</f>
        <v>1.3131422480634674</v>
      </c>
      <c r="G7990" s="1">
        <v>169734</v>
      </c>
      <c r="H7990" s="1">
        <v>1.1315888764526107</v>
      </c>
      <c r="I7990" s="1">
        <v>18</v>
      </c>
      <c r="J7990" s="1">
        <v>1.1399999999999999</v>
      </c>
      <c r="K7990" s="1">
        <f>VLOOKUP('2016 &amp; 2017 Combined Data'!I7990, 'Rating Program (Effect. 2019)'!$K$6:$O$58, 5)</f>
        <v>0</v>
      </c>
      <c r="L7990" s="96">
        <v>544</v>
      </c>
      <c r="M7990" s="95">
        <f>VLOOKUP(L7990,'Rating Program (Effect. 2017)'!$K$6:$M$556, 2, FALSE)</f>
        <v>1.1000000000000001</v>
      </c>
      <c r="N7990" s="97" t="str">
        <f>VLOOKUP(L7990, 'Rating Program (Effect. 2017)'!$K$6:$M$556, 3)</f>
        <v>Low</v>
      </c>
      <c r="O7990" s="95">
        <f>VLOOKUP(L7990, 'Rating Program (Effect. 2019)'!$Q$6:$T$556,4)</f>
        <v>1.21</v>
      </c>
      <c r="P7990" s="1" t="s">
        <v>9</v>
      </c>
      <c r="Q7990" s="1">
        <f>VLOOKUP(P7990, 'Rating Program (Effect. 2019)'!$AC$6:$AF$7, 4, FALSE)</f>
        <v>1</v>
      </c>
      <c r="R7990" s="1" t="s">
        <v>9</v>
      </c>
      <c r="S7990" s="1">
        <f>VLOOKUP(P7990, 'Rating Program (Effect. 2019)'!$AC$10:$AF$11,4, FALSE)</f>
        <v>1.1097123247655178</v>
      </c>
      <c r="T7990" s="1" t="s">
        <v>11</v>
      </c>
      <c r="U7990">
        <f>VLOOKUP(T7990,'Rating Program (Effect. 2019)'!$AC$14:$AF$15,4,FALSE)</f>
        <v>1</v>
      </c>
      <c r="V7990" s="141">
        <f t="shared" si="419"/>
        <v>1335.583291246674</v>
      </c>
      <c r="W7990" s="141">
        <f t="shared" si="420"/>
        <v>1067.0973632058235</v>
      </c>
      <c r="X7990" s="141">
        <f t="shared" si="421"/>
        <v>1067.0973632058235</v>
      </c>
      <c r="Y7990" s="258">
        <f>'New Base Rate Calculation'!$C$16 * '2016 &amp; 2017 Combined Data'!F7990 * '2016 &amp; 2017 Combined Data'!H7990 *'2016 &amp; 2017 Combined Data'!J7990 *'2016 &amp; 2017 Combined Data'!O7990* '2016 &amp; 2017 Combined Data'!S7990</f>
        <v>2508.8027276750718</v>
      </c>
    </row>
    <row r="7991" spans="1:25" x14ac:dyDescent="0.2">
      <c r="A7991" s="1" t="s">
        <v>5988</v>
      </c>
      <c r="B7991" s="13">
        <v>42748</v>
      </c>
      <c r="C7991" s="13">
        <v>43113</v>
      </c>
      <c r="D7991" s="1">
        <v>2</v>
      </c>
      <c r="E7991" s="1">
        <v>1.1100000000000001</v>
      </c>
      <c r="F7991" s="1">
        <f>VLOOKUP(D7991, 'Rating Program (Effect. 2019)'!$E$6:$I$10, 5, FALSE)</f>
        <v>1.388027431262149</v>
      </c>
      <c r="G7991" s="1">
        <v>184135</v>
      </c>
      <c r="H7991" s="1">
        <v>1.1335717070733962</v>
      </c>
      <c r="I7991" s="1">
        <v>4</v>
      </c>
      <c r="J7991" s="1">
        <v>0.88</v>
      </c>
      <c r="K7991" s="1">
        <f>VLOOKUP('2016 &amp; 2017 Combined Data'!I7991, 'Rating Program (Effect. 2019)'!$K$6:$O$58, 5)</f>
        <v>0</v>
      </c>
      <c r="L7991" s="96">
        <v>569</v>
      </c>
      <c r="M7991" s="95">
        <f>VLOOKUP(L7991,'Rating Program (Effect. 2017)'!$K$6:$M$556, 2, FALSE)</f>
        <v>1.1000000000000001</v>
      </c>
      <c r="N7991" s="97" t="str">
        <f>VLOOKUP(L7991, 'Rating Program (Effect. 2017)'!$K$6:$M$556, 3)</f>
        <v>Low</v>
      </c>
      <c r="O7991" s="95">
        <f>VLOOKUP(L7991, 'Rating Program (Effect. 2019)'!$Q$6:$T$556,4)</f>
        <v>1.21</v>
      </c>
      <c r="P7991" s="1" t="s">
        <v>9</v>
      </c>
      <c r="Q7991" s="1">
        <f>VLOOKUP(P7991, 'Rating Program (Effect. 2019)'!$AC$6:$AF$7, 4, FALSE)</f>
        <v>1</v>
      </c>
      <c r="R7991" s="1" t="s">
        <v>9</v>
      </c>
      <c r="S7991" s="1">
        <f>VLOOKUP(P7991, 'Rating Program (Effect. 2019)'!$AC$10:$AF$11,4, FALSE)</f>
        <v>1.1097123247655178</v>
      </c>
      <c r="T7991" s="1" t="s">
        <v>11</v>
      </c>
      <c r="U7991">
        <f>VLOOKUP(T7991,'Rating Program (Effect. 2019)'!$AC$14:$AF$15,4,FALSE)</f>
        <v>1</v>
      </c>
      <c r="V7991" s="141">
        <f t="shared" si="419"/>
        <v>1067.0973632058235</v>
      </c>
      <c r="W7991" s="141">
        <f t="shared" si="420"/>
        <v>974.4001022529784</v>
      </c>
      <c r="X7991" s="141">
        <f t="shared" si="421"/>
        <v>974.4001022529784</v>
      </c>
      <c r="Y7991" s="258">
        <f>'New Base Rate Calculation'!$C$16 * '2016 &amp; 2017 Combined Data'!F7991 * '2016 &amp; 2017 Combined Data'!H7991 *'2016 &amp; 2017 Combined Data'!J7991 *'2016 &amp; 2017 Combined Data'!O7991* '2016 &amp; 2017 Combined Data'!S7991</f>
        <v>2050.6471413242034</v>
      </c>
    </row>
    <row r="7992" spans="1:25" x14ac:dyDescent="0.2">
      <c r="A7992" s="1" t="s">
        <v>5989</v>
      </c>
      <c r="B7992" s="13">
        <v>42896</v>
      </c>
      <c r="C7992" s="13">
        <v>43261</v>
      </c>
      <c r="D7992" s="1">
        <v>4</v>
      </c>
      <c r="E7992" s="1">
        <v>0.94</v>
      </c>
      <c r="F7992" s="1">
        <f>VLOOKUP(D7992, 'Rating Program (Effect. 2019)'!$E$6:$I$10, 5, FALSE)</f>
        <v>1.3131422480634674</v>
      </c>
      <c r="G7992" s="1">
        <v>164350</v>
      </c>
      <c r="H7992" s="1">
        <v>1.1324259988712502</v>
      </c>
      <c r="I7992" s="1">
        <v>15</v>
      </c>
      <c r="J7992" s="1">
        <v>1.1100000000000001</v>
      </c>
      <c r="K7992" s="1">
        <f>VLOOKUP('2016 &amp; 2017 Combined Data'!I7992, 'Rating Program (Effect. 2019)'!$K$6:$O$58, 5)</f>
        <v>0</v>
      </c>
      <c r="L7992" s="96">
        <v>717</v>
      </c>
      <c r="M7992" s="95">
        <f>VLOOKUP(L7992,'Rating Program (Effect. 2017)'!$K$6:$M$556, 2, FALSE)</f>
        <v>1</v>
      </c>
      <c r="N7992" s="97" t="str">
        <f>VLOOKUP(L7992, 'Rating Program (Effect. 2017)'!$K$6:$M$556, 3)</f>
        <v>Medium</v>
      </c>
      <c r="O7992" s="95">
        <f>VLOOKUP(L7992, 'Rating Program (Effect. 2019)'!$Q$6:$T$556,4)</f>
        <v>1</v>
      </c>
      <c r="P7992" s="1" t="s">
        <v>9</v>
      </c>
      <c r="Q7992" s="1">
        <f>VLOOKUP(P7992, 'Rating Program (Effect. 2019)'!$AC$6:$AF$7, 4, FALSE)</f>
        <v>1</v>
      </c>
      <c r="R7992" s="1" t="s">
        <v>9</v>
      </c>
      <c r="S7992" s="1">
        <f>VLOOKUP(P7992, 'Rating Program (Effect. 2019)'!$AC$10:$AF$11,4, FALSE)</f>
        <v>1.1097123247655178</v>
      </c>
      <c r="T7992" s="1" t="s">
        <v>9</v>
      </c>
      <c r="U7992">
        <f>VLOOKUP(T7992,'Rating Program (Effect. 2019)'!$AC$14:$AF$15,4,FALSE)</f>
        <v>1</v>
      </c>
      <c r="V7992" s="141">
        <f t="shared" si="419"/>
        <v>974.4001022529784</v>
      </c>
      <c r="W7992" s="141">
        <f t="shared" si="420"/>
        <v>945.25862977781003</v>
      </c>
      <c r="X7992" s="141">
        <f t="shared" si="421"/>
        <v>945.25862977781003</v>
      </c>
      <c r="Y7992" s="258">
        <f>'New Base Rate Calculation'!$C$16 * '2016 &amp; 2017 Combined Data'!F7992 * '2016 &amp; 2017 Combined Data'!H7992 *'2016 &amp; 2017 Combined Data'!J7992 *'2016 &amp; 2017 Combined Data'!O7992* '2016 &amp; 2017 Combined Data'!S7992</f>
        <v>2020.3212518494588</v>
      </c>
    </row>
    <row r="7993" spans="1:25" x14ac:dyDescent="0.2">
      <c r="A7993" s="1" t="s">
        <v>5990</v>
      </c>
      <c r="B7993" s="13">
        <v>42764</v>
      </c>
      <c r="C7993" s="13">
        <v>43129</v>
      </c>
      <c r="D7993" s="1">
        <v>2</v>
      </c>
      <c r="E7993" s="1">
        <v>1.1100000000000001</v>
      </c>
      <c r="F7993" s="1">
        <f>VLOOKUP(D7993, 'Rating Program (Effect. 2019)'!$E$6:$I$10, 5, FALSE)</f>
        <v>1.388027431262149</v>
      </c>
      <c r="G7993" s="1">
        <v>270724</v>
      </c>
      <c r="H7993" s="1">
        <v>1.2657680458993659</v>
      </c>
      <c r="I7993" s="1">
        <v>2</v>
      </c>
      <c r="J7993" s="1">
        <v>0.8</v>
      </c>
      <c r="K7993" s="1">
        <f>VLOOKUP('2016 &amp; 2017 Combined Data'!I7993, 'Rating Program (Effect. 2019)'!$K$6:$O$58, 5)</f>
        <v>0</v>
      </c>
      <c r="L7993" s="96">
        <v>702</v>
      </c>
      <c r="M7993" s="95">
        <f>VLOOKUP(L7993,'Rating Program (Effect. 2017)'!$K$6:$M$556, 2, FALSE)</f>
        <v>1</v>
      </c>
      <c r="N7993" s="97" t="str">
        <f>VLOOKUP(L7993, 'Rating Program (Effect. 2017)'!$K$6:$M$556, 3)</f>
        <v>Medium</v>
      </c>
      <c r="O7993" s="95">
        <f>VLOOKUP(L7993, 'Rating Program (Effect. 2019)'!$Q$6:$T$556,4)</f>
        <v>1</v>
      </c>
      <c r="P7993" s="1" t="s">
        <v>9</v>
      </c>
      <c r="Q7993" s="1">
        <f>VLOOKUP(P7993, 'Rating Program (Effect. 2019)'!$AC$6:$AF$7, 4, FALSE)</f>
        <v>1</v>
      </c>
      <c r="R7993" s="1" t="s">
        <v>9</v>
      </c>
      <c r="S7993" s="1">
        <f>VLOOKUP(P7993, 'Rating Program (Effect. 2019)'!$AC$10:$AF$11,4, FALSE)</f>
        <v>1.1097123247655178</v>
      </c>
      <c r="T7993" s="1" t="s">
        <v>9</v>
      </c>
      <c r="U7993">
        <f>VLOOKUP(T7993,'Rating Program (Effect. 2019)'!$AC$14:$AF$15,4,FALSE)</f>
        <v>1</v>
      </c>
      <c r="V7993" s="141">
        <f t="shared" si="419"/>
        <v>945.25862977781003</v>
      </c>
      <c r="W7993" s="141">
        <f t="shared" si="420"/>
        <v>899.20161980690955</v>
      </c>
      <c r="X7993" s="141">
        <f t="shared" si="421"/>
        <v>899.20161980690955</v>
      </c>
      <c r="Y7993" s="258">
        <f>'New Base Rate Calculation'!$C$16 * '2016 &amp; 2017 Combined Data'!F7993 * '2016 &amp; 2017 Combined Data'!H7993 *'2016 &amp; 2017 Combined Data'!J7993 *'2016 &amp; 2017 Combined Data'!O7993* '2016 &amp; 2017 Combined Data'!S7993</f>
        <v>1720.3547522285007</v>
      </c>
    </row>
    <row r="7994" spans="1:25" x14ac:dyDescent="0.2">
      <c r="A7994" s="1" t="s">
        <v>5991</v>
      </c>
      <c r="B7994" s="13">
        <v>42740</v>
      </c>
      <c r="C7994" s="13">
        <v>43105</v>
      </c>
      <c r="D7994" s="1">
        <v>3</v>
      </c>
      <c r="E7994" s="1">
        <v>0.97</v>
      </c>
      <c r="F7994" s="1">
        <f>VLOOKUP(D7994, 'Rating Program (Effect. 2019)'!$E$6:$I$10, 5, FALSE)</f>
        <v>1.2113287848472678</v>
      </c>
      <c r="G7994" s="1">
        <v>337256</v>
      </c>
      <c r="H7994" s="1">
        <v>1.4903957880632677</v>
      </c>
      <c r="I7994" s="1">
        <v>5</v>
      </c>
      <c r="J7994" s="1">
        <v>0.92</v>
      </c>
      <c r="K7994" s="1">
        <f>VLOOKUP('2016 &amp; 2017 Combined Data'!I7994, 'Rating Program (Effect. 2019)'!$K$6:$O$58, 5)</f>
        <v>0</v>
      </c>
      <c r="L7994" s="96">
        <v>511</v>
      </c>
      <c r="M7994" s="95">
        <f>VLOOKUP(L7994,'Rating Program (Effect. 2017)'!$K$6:$M$556, 2, FALSE)</f>
        <v>1.1000000000000001</v>
      </c>
      <c r="N7994" s="97" t="str">
        <f>VLOOKUP(L7994, 'Rating Program (Effect. 2017)'!$K$6:$M$556, 3)</f>
        <v>Low</v>
      </c>
      <c r="O7994" s="95">
        <f>VLOOKUP(L7994, 'Rating Program (Effect. 2019)'!$Q$6:$T$556,4)</f>
        <v>1.21</v>
      </c>
      <c r="P7994" s="1" t="s">
        <v>9</v>
      </c>
      <c r="Q7994" s="1">
        <f>VLOOKUP(P7994, 'Rating Program (Effect. 2019)'!$AC$6:$AF$7, 4, FALSE)</f>
        <v>1</v>
      </c>
      <c r="R7994" s="1" t="s">
        <v>9</v>
      </c>
      <c r="S7994" s="1">
        <f>VLOOKUP(P7994, 'Rating Program (Effect. 2019)'!$AC$10:$AF$11,4, FALSE)</f>
        <v>1.1097123247655178</v>
      </c>
      <c r="T7994" s="1" t="s">
        <v>9</v>
      </c>
      <c r="U7994">
        <f>VLOOKUP(T7994,'Rating Program (Effect. 2019)'!$AC$14:$AF$15,4,FALSE)</f>
        <v>1</v>
      </c>
      <c r="V7994" s="141">
        <f t="shared" si="419"/>
        <v>899.20161980690955</v>
      </c>
      <c r="W7994" s="141">
        <f t="shared" si="420"/>
        <v>1170.425697115541</v>
      </c>
      <c r="X7994" s="141">
        <f t="shared" si="421"/>
        <v>1170.425697115541</v>
      </c>
      <c r="Y7994" s="258">
        <f>'New Base Rate Calculation'!$C$16 * '2016 &amp; 2017 Combined Data'!F7994 * '2016 &amp; 2017 Combined Data'!H7994 *'2016 &amp; 2017 Combined Data'!J7994 *'2016 &amp; 2017 Combined Data'!O7994* '2016 &amp; 2017 Combined Data'!S7994</f>
        <v>2459.8730663265778</v>
      </c>
    </row>
    <row r="7995" spans="1:25" x14ac:dyDescent="0.2">
      <c r="A7995" s="1" t="s">
        <v>5992</v>
      </c>
      <c r="B7995" s="13">
        <v>42883</v>
      </c>
      <c r="C7995" s="13">
        <v>43248</v>
      </c>
      <c r="D7995" s="1">
        <v>2</v>
      </c>
      <c r="E7995" s="1">
        <v>1.1100000000000001</v>
      </c>
      <c r="F7995" s="1">
        <f>VLOOKUP(D7995, 'Rating Program (Effect. 2019)'!$E$6:$I$10, 5, FALSE)</f>
        <v>1.388027431262149</v>
      </c>
      <c r="G7995" s="1">
        <v>494255</v>
      </c>
      <c r="H7995" s="1">
        <v>2.3355244212636856</v>
      </c>
      <c r="I7995" s="1">
        <v>2</v>
      </c>
      <c r="J7995" s="1">
        <v>0.8</v>
      </c>
      <c r="K7995" s="1">
        <f>VLOOKUP('2016 &amp; 2017 Combined Data'!I7995, 'Rating Program (Effect. 2019)'!$K$6:$O$58, 5)</f>
        <v>0</v>
      </c>
      <c r="L7995" s="96">
        <v>817</v>
      </c>
      <c r="M7995" s="95">
        <f>VLOOKUP(L7995,'Rating Program (Effect. 2017)'!$K$6:$M$556, 2, FALSE)</f>
        <v>0.9</v>
      </c>
      <c r="N7995" s="97" t="str">
        <f>VLOOKUP(L7995, 'Rating Program (Effect. 2017)'!$K$6:$M$556, 3)</f>
        <v>High</v>
      </c>
      <c r="O7995" s="95">
        <f>VLOOKUP(L7995, 'Rating Program (Effect. 2019)'!$Q$6:$T$556,4)</f>
        <v>0.8</v>
      </c>
      <c r="P7995" s="1" t="s">
        <v>9</v>
      </c>
      <c r="Q7995" s="1">
        <f>VLOOKUP(P7995, 'Rating Program (Effect. 2019)'!$AC$6:$AF$7, 4, FALSE)</f>
        <v>1</v>
      </c>
      <c r="R7995" s="1" t="s">
        <v>9</v>
      </c>
      <c r="S7995" s="1">
        <f>VLOOKUP(P7995, 'Rating Program (Effect. 2019)'!$AC$10:$AF$11,4, FALSE)</f>
        <v>1.1097123247655178</v>
      </c>
      <c r="T7995" s="1" t="s">
        <v>11</v>
      </c>
      <c r="U7995">
        <f>VLOOKUP(T7995,'Rating Program (Effect. 2019)'!$AC$14:$AF$15,4,FALSE)</f>
        <v>1</v>
      </c>
      <c r="V7995" s="141">
        <f t="shared" ref="V7995:V8058" si="422" xml:space="preserve"> 800 *E7994 *H7994*J7994*M7994</f>
        <v>1170.425697115541</v>
      </c>
      <c r="W7995" s="141">
        <f t="shared" si="420"/>
        <v>1493.2408939791505</v>
      </c>
      <c r="X7995" s="141">
        <f t="shared" si="421"/>
        <v>1493.2408939791505</v>
      </c>
      <c r="Y7995" s="258">
        <f>'New Base Rate Calculation'!$C$16 * '2016 &amp; 2017 Combined Data'!F7995 * '2016 &amp; 2017 Combined Data'!H7995 *'2016 &amp; 2017 Combined Data'!J7995 *'2016 &amp; 2017 Combined Data'!O7995* '2016 &amp; 2017 Combined Data'!S7995</f>
        <v>2539.441914390778</v>
      </c>
    </row>
    <row r="7996" spans="1:25" x14ac:dyDescent="0.2">
      <c r="A7996" s="1" t="s">
        <v>5993</v>
      </c>
      <c r="B7996" s="13">
        <v>42883</v>
      </c>
      <c r="C7996" s="13">
        <v>43248</v>
      </c>
      <c r="D7996" s="1">
        <v>3</v>
      </c>
      <c r="E7996" s="1">
        <v>0.97</v>
      </c>
      <c r="F7996" s="1">
        <f>VLOOKUP(D7996, 'Rating Program (Effect. 2019)'!$E$6:$I$10, 5, FALSE)</f>
        <v>1.2113287848472678</v>
      </c>
      <c r="G7996" s="1">
        <v>386994</v>
      </c>
      <c r="H7996" s="1">
        <v>1.716444048722042</v>
      </c>
      <c r="I7996" s="1">
        <v>3</v>
      </c>
      <c r="J7996" s="1">
        <v>0.84</v>
      </c>
      <c r="K7996" s="1">
        <f>VLOOKUP('2016 &amp; 2017 Combined Data'!I7996, 'Rating Program (Effect. 2019)'!$K$6:$O$58, 5)</f>
        <v>0</v>
      </c>
      <c r="L7996" s="96">
        <v>888</v>
      </c>
      <c r="M7996" s="95">
        <f>VLOOKUP(L7996,'Rating Program (Effect. 2017)'!$K$6:$M$556, 2, FALSE)</f>
        <v>0.9</v>
      </c>
      <c r="N7996" s="97" t="str">
        <f>VLOOKUP(L7996, 'Rating Program (Effect. 2017)'!$K$6:$M$556, 3)</f>
        <v>High</v>
      </c>
      <c r="O7996" s="95">
        <f>VLOOKUP(L7996, 'Rating Program (Effect. 2019)'!$Q$6:$T$556,4)</f>
        <v>0.8</v>
      </c>
      <c r="P7996" s="1" t="s">
        <v>9</v>
      </c>
      <c r="Q7996" s="1">
        <f>VLOOKUP(P7996, 'Rating Program (Effect. 2019)'!$AC$6:$AF$7, 4, FALSE)</f>
        <v>1</v>
      </c>
      <c r="R7996" s="1" t="s">
        <v>9</v>
      </c>
      <c r="S7996" s="1">
        <f>VLOOKUP(P7996, 'Rating Program (Effect. 2019)'!$AC$10:$AF$11,4, FALSE)</f>
        <v>1.1097123247655178</v>
      </c>
      <c r="T7996" s="1" t="s">
        <v>9</v>
      </c>
      <c r="U7996">
        <f>VLOOKUP(T7996,'Rating Program (Effect. 2019)'!$AC$14:$AF$15,4,FALSE)</f>
        <v>1</v>
      </c>
      <c r="V7996" s="141">
        <f t="shared" si="422"/>
        <v>1493.2408939791505</v>
      </c>
      <c r="W7996" s="141">
        <f t="shared" si="420"/>
        <v>1006.9621998470783</v>
      </c>
      <c r="X7996" s="141">
        <f t="shared" si="421"/>
        <v>1006.9621998470783</v>
      </c>
      <c r="Y7996" s="258">
        <f>'New Base Rate Calculation'!$C$16 * '2016 &amp; 2017 Combined Data'!F7996 * '2016 &amp; 2017 Combined Data'!H7996 *'2016 &amp; 2017 Combined Data'!J7996 *'2016 &amp; 2017 Combined Data'!O7996* '2016 &amp; 2017 Combined Data'!S7996</f>
        <v>1710.1602565697831</v>
      </c>
    </row>
    <row r="7997" spans="1:25" x14ac:dyDescent="0.2">
      <c r="A7997" s="1" t="s">
        <v>5994</v>
      </c>
      <c r="B7997" s="13">
        <v>42745</v>
      </c>
      <c r="C7997" s="13">
        <v>43110</v>
      </c>
      <c r="D7997" s="1">
        <v>3</v>
      </c>
      <c r="E7997" s="1">
        <v>0.97</v>
      </c>
      <c r="F7997" s="1">
        <f>VLOOKUP(D7997, 'Rating Program (Effect. 2019)'!$E$6:$I$10, 5, FALSE)</f>
        <v>1.2113287848472678</v>
      </c>
      <c r="G7997" s="1">
        <v>283896</v>
      </c>
      <c r="H7997" s="1">
        <v>1.3024512908989285</v>
      </c>
      <c r="I7997" s="1">
        <v>15</v>
      </c>
      <c r="J7997" s="1">
        <v>1.1100000000000001</v>
      </c>
      <c r="K7997" s="1">
        <f>VLOOKUP('2016 &amp; 2017 Combined Data'!I7997, 'Rating Program (Effect. 2019)'!$K$6:$O$58, 5)</f>
        <v>0</v>
      </c>
      <c r="L7997" s="96">
        <v>604</v>
      </c>
      <c r="M7997" s="95">
        <f>VLOOKUP(L7997,'Rating Program (Effect. 2017)'!$K$6:$M$556, 2, FALSE)</f>
        <v>1.1000000000000001</v>
      </c>
      <c r="N7997" s="97" t="str">
        <f>VLOOKUP(L7997, 'Rating Program (Effect. 2017)'!$K$6:$M$556, 3)</f>
        <v>Low</v>
      </c>
      <c r="O7997" s="95">
        <f>VLOOKUP(L7997, 'Rating Program (Effect. 2019)'!$Q$6:$T$556,4)</f>
        <v>1.21</v>
      </c>
      <c r="P7997" s="1" t="s">
        <v>9</v>
      </c>
      <c r="Q7997" s="1">
        <f>VLOOKUP(P7997, 'Rating Program (Effect. 2019)'!$AC$6:$AF$7, 4, FALSE)</f>
        <v>1</v>
      </c>
      <c r="R7997" s="1" t="s">
        <v>9</v>
      </c>
      <c r="S7997" s="1">
        <f>VLOOKUP(P7997, 'Rating Program (Effect. 2019)'!$AC$10:$AF$11,4, FALSE)</f>
        <v>1.1097123247655178</v>
      </c>
      <c r="T7997" s="1" t="s">
        <v>9</v>
      </c>
      <c r="U7997">
        <f>VLOOKUP(T7997,'Rating Program (Effect. 2019)'!$AC$14:$AF$15,4,FALSE)</f>
        <v>1</v>
      </c>
      <c r="V7997" s="141">
        <f t="shared" si="422"/>
        <v>1006.9621998470783</v>
      </c>
      <c r="W7997" s="141">
        <f t="shared" si="420"/>
        <v>1234.0673883215713</v>
      </c>
      <c r="X7997" s="141">
        <f t="shared" si="421"/>
        <v>1234.0673883215713</v>
      </c>
      <c r="Y7997" s="258">
        <f>'New Base Rate Calculation'!$C$16 * '2016 &amp; 2017 Combined Data'!F7997 * '2016 &amp; 2017 Combined Data'!H7997 *'2016 &amp; 2017 Combined Data'!J7997 *'2016 &amp; 2017 Combined Data'!O7997* '2016 &amp; 2017 Combined Data'!S7997</f>
        <v>2593.628231202912</v>
      </c>
    </row>
    <row r="7998" spans="1:25" x14ac:dyDescent="0.2">
      <c r="A7998" s="1" t="s">
        <v>5995</v>
      </c>
      <c r="B7998" s="13">
        <v>42832</v>
      </c>
      <c r="C7998" s="13">
        <v>43197</v>
      </c>
      <c r="D7998" s="1">
        <v>4</v>
      </c>
      <c r="E7998" s="1">
        <v>0.94</v>
      </c>
      <c r="F7998" s="1">
        <f>VLOOKUP(D7998, 'Rating Program (Effect. 2019)'!$E$6:$I$10, 5, FALSE)</f>
        <v>1.3131422480634674</v>
      </c>
      <c r="G7998" s="1">
        <v>263248</v>
      </c>
      <c r="H7998" s="1">
        <v>1.2467726173009102</v>
      </c>
      <c r="I7998" s="1">
        <v>9</v>
      </c>
      <c r="J7998" s="1">
        <v>1.04</v>
      </c>
      <c r="K7998" s="1">
        <f>VLOOKUP('2016 &amp; 2017 Combined Data'!I7998, 'Rating Program (Effect. 2019)'!$K$6:$O$58, 5)</f>
        <v>0</v>
      </c>
      <c r="L7998" s="96">
        <v>812</v>
      </c>
      <c r="M7998" s="95">
        <f>VLOOKUP(L7998,'Rating Program (Effect. 2017)'!$K$6:$M$556, 2, FALSE)</f>
        <v>0.9</v>
      </c>
      <c r="N7998" s="97" t="str">
        <f>VLOOKUP(L7998, 'Rating Program (Effect. 2017)'!$K$6:$M$556, 3)</f>
        <v>High</v>
      </c>
      <c r="O7998" s="95">
        <f>VLOOKUP(L7998, 'Rating Program (Effect. 2019)'!$Q$6:$T$556,4)</f>
        <v>0.8</v>
      </c>
      <c r="P7998" s="1" t="s">
        <v>9</v>
      </c>
      <c r="Q7998" s="1">
        <f>VLOOKUP(P7998, 'Rating Program (Effect. 2019)'!$AC$6:$AF$7, 4, FALSE)</f>
        <v>1</v>
      </c>
      <c r="R7998" s="1" t="s">
        <v>9</v>
      </c>
      <c r="S7998" s="1">
        <f>VLOOKUP(P7998, 'Rating Program (Effect. 2019)'!$AC$10:$AF$11,4, FALSE)</f>
        <v>1.1097123247655178</v>
      </c>
      <c r="T7998" s="1" t="s">
        <v>9</v>
      </c>
      <c r="U7998">
        <f>VLOOKUP(T7998,'Rating Program (Effect. 2019)'!$AC$14:$AF$15,4,FALSE)</f>
        <v>1</v>
      </c>
      <c r="V7998" s="141">
        <f t="shared" si="422"/>
        <v>1234.0673883215713</v>
      </c>
      <c r="W7998" s="141">
        <f t="shared" si="420"/>
        <v>877.56833568482625</v>
      </c>
      <c r="X7998" s="141">
        <f t="shared" si="421"/>
        <v>877.56833568482625</v>
      </c>
      <c r="Y7998" s="258">
        <f>'New Base Rate Calculation'!$C$16 * '2016 &amp; 2017 Combined Data'!F7998 * '2016 &amp; 2017 Combined Data'!H7998 *'2016 &amp; 2017 Combined Data'!J7998 *'2016 &amp; 2017 Combined Data'!O7998* '2016 &amp; 2017 Combined Data'!S7998</f>
        <v>1667.2403158544041</v>
      </c>
    </row>
    <row r="7999" spans="1:25" x14ac:dyDescent="0.2">
      <c r="A7999" s="1" t="s">
        <v>5996</v>
      </c>
      <c r="B7999" s="13">
        <v>42866</v>
      </c>
      <c r="C7999" s="13">
        <v>43231</v>
      </c>
      <c r="D7999" s="1">
        <v>5</v>
      </c>
      <c r="E7999" s="1">
        <v>1.2</v>
      </c>
      <c r="F7999" s="1">
        <f>VLOOKUP(D7999, 'Rating Program (Effect. 2019)'!$E$6:$I$10, 5, FALSE)</f>
        <v>0.94464968963239226</v>
      </c>
      <c r="G7999" s="1">
        <v>303037</v>
      </c>
      <c r="H7999" s="1">
        <v>1.3628232769452835</v>
      </c>
      <c r="I7999" s="1">
        <v>1</v>
      </c>
      <c r="J7999" s="1">
        <v>0.76</v>
      </c>
      <c r="K7999" s="1">
        <f>VLOOKUP('2016 &amp; 2017 Combined Data'!I7999, 'Rating Program (Effect. 2019)'!$K$6:$O$58, 5)</f>
        <v>0</v>
      </c>
      <c r="L7999" s="96">
        <v>905</v>
      </c>
      <c r="M7999" s="95">
        <f>VLOOKUP(L7999,'Rating Program (Effect. 2017)'!$K$6:$M$556, 2, FALSE)</f>
        <v>0.9</v>
      </c>
      <c r="N7999" s="97" t="str">
        <f>VLOOKUP(L7999, 'Rating Program (Effect. 2017)'!$K$6:$M$556, 3)</f>
        <v>High</v>
      </c>
      <c r="O7999" s="95">
        <f>VLOOKUP(L7999, 'Rating Program (Effect. 2019)'!$Q$6:$T$556,4)</f>
        <v>0.8</v>
      </c>
      <c r="P7999" s="1" t="s">
        <v>9</v>
      </c>
      <c r="Q7999" s="1">
        <f>VLOOKUP(P7999, 'Rating Program (Effect. 2019)'!$AC$6:$AF$7, 4, FALSE)</f>
        <v>1</v>
      </c>
      <c r="R7999" s="1" t="s">
        <v>9</v>
      </c>
      <c r="S7999" s="1">
        <f>VLOOKUP(P7999, 'Rating Program (Effect. 2019)'!$AC$10:$AF$11,4, FALSE)</f>
        <v>1.1097123247655178</v>
      </c>
      <c r="T7999" s="1" t="s">
        <v>9</v>
      </c>
      <c r="U7999">
        <f>VLOOKUP(T7999,'Rating Program (Effect. 2019)'!$AC$14:$AF$15,4,FALSE)</f>
        <v>1</v>
      </c>
      <c r="V7999" s="141">
        <f t="shared" si="422"/>
        <v>877.56833568482625</v>
      </c>
      <c r="W7999" s="141">
        <f t="shared" si="420"/>
        <v>894.88427657335092</v>
      </c>
      <c r="X7999" s="141">
        <f t="shared" si="421"/>
        <v>894.88427657335092</v>
      </c>
      <c r="Y7999" s="258">
        <f>'New Base Rate Calculation'!$C$16 * '2016 &amp; 2017 Combined Data'!F7999 * '2016 &amp; 2017 Combined Data'!H7999 *'2016 &amp; 2017 Combined Data'!J7999 *'2016 &amp; 2017 Combined Data'!O7999* '2016 &amp; 2017 Combined Data'!S7999</f>
        <v>958.05348677610266</v>
      </c>
    </row>
    <row r="8000" spans="1:25" x14ac:dyDescent="0.2">
      <c r="A8000" s="1" t="s">
        <v>5997</v>
      </c>
      <c r="B8000" s="13">
        <v>42790</v>
      </c>
      <c r="C8000" s="13">
        <v>43155</v>
      </c>
      <c r="D8000" s="1">
        <v>2</v>
      </c>
      <c r="E8000" s="1">
        <v>1.1100000000000001</v>
      </c>
      <c r="F8000" s="1">
        <f>VLOOKUP(D8000, 'Rating Program (Effect. 2019)'!$E$6:$I$10, 5, FALSE)</f>
        <v>1.388027431262149</v>
      </c>
      <c r="G8000" s="1">
        <v>243138</v>
      </c>
      <c r="H8000" s="1">
        <v>1.2024600691629592</v>
      </c>
      <c r="I8000" s="1">
        <v>20</v>
      </c>
      <c r="J8000" s="1">
        <v>1.1599999999999999</v>
      </c>
      <c r="K8000" s="1">
        <f>VLOOKUP('2016 &amp; 2017 Combined Data'!I8000, 'Rating Program (Effect. 2019)'!$K$6:$O$58, 5)</f>
        <v>0</v>
      </c>
      <c r="L8000" s="96">
        <v>880</v>
      </c>
      <c r="M8000" s="95">
        <f>VLOOKUP(L8000,'Rating Program (Effect. 2017)'!$K$6:$M$556, 2, FALSE)</f>
        <v>0.9</v>
      </c>
      <c r="N8000" s="97" t="str">
        <f>VLOOKUP(L8000, 'Rating Program (Effect. 2017)'!$K$6:$M$556, 3)</f>
        <v>High</v>
      </c>
      <c r="O8000" s="95">
        <f>VLOOKUP(L8000, 'Rating Program (Effect. 2019)'!$Q$6:$T$556,4)</f>
        <v>0.8</v>
      </c>
      <c r="P8000" s="1" t="s">
        <v>9</v>
      </c>
      <c r="Q8000" s="1">
        <f>VLOOKUP(P8000, 'Rating Program (Effect. 2019)'!$AC$6:$AF$7, 4, FALSE)</f>
        <v>1</v>
      </c>
      <c r="R8000" s="1" t="s">
        <v>9</v>
      </c>
      <c r="S8000" s="1">
        <f>VLOOKUP(P8000, 'Rating Program (Effect. 2019)'!$AC$10:$AF$11,4, FALSE)</f>
        <v>1.1097123247655178</v>
      </c>
      <c r="T8000" s="1" t="s">
        <v>9</v>
      </c>
      <c r="U8000">
        <f>VLOOKUP(T8000,'Rating Program (Effect. 2019)'!$AC$14:$AF$15,4,FALSE)</f>
        <v>1</v>
      </c>
      <c r="V8000" s="141">
        <f t="shared" si="422"/>
        <v>894.88427657335092</v>
      </c>
      <c r="W8000" s="141">
        <f t="shared" si="420"/>
        <v>1114.7670612390432</v>
      </c>
      <c r="X8000" s="141">
        <f t="shared" si="421"/>
        <v>1114.7670612390432</v>
      </c>
      <c r="Y8000" s="258">
        <f>'New Base Rate Calculation'!$C$16 * '2016 &amp; 2017 Combined Data'!F8000 * '2016 &amp; 2017 Combined Data'!H8000 *'2016 &amp; 2017 Combined Data'!J8000 *'2016 &amp; 2017 Combined Data'!O8000* '2016 &amp; 2017 Combined Data'!S8000</f>
        <v>1895.8000758665157</v>
      </c>
    </row>
    <row r="8001" spans="1:25" x14ac:dyDescent="0.2">
      <c r="A8001" s="1" t="s">
        <v>5998</v>
      </c>
      <c r="B8001" s="13">
        <v>42826</v>
      </c>
      <c r="C8001" s="13">
        <v>43191</v>
      </c>
      <c r="D8001" s="1">
        <v>3</v>
      </c>
      <c r="E8001" s="1">
        <v>0.97</v>
      </c>
      <c r="F8001" s="1">
        <f>VLOOKUP(D8001, 'Rating Program (Effect. 2019)'!$E$6:$I$10, 5, FALSE)</f>
        <v>1.2113287848472678</v>
      </c>
      <c r="G8001" s="1">
        <v>408353</v>
      </c>
      <c r="H8001" s="1">
        <v>1.8266879527659698</v>
      </c>
      <c r="I8001" s="1">
        <v>4</v>
      </c>
      <c r="J8001" s="1">
        <v>0.88</v>
      </c>
      <c r="K8001" s="1">
        <f>VLOOKUP('2016 &amp; 2017 Combined Data'!I8001, 'Rating Program (Effect. 2019)'!$K$6:$O$58, 5)</f>
        <v>0</v>
      </c>
      <c r="L8001" s="96">
        <v>530</v>
      </c>
      <c r="M8001" s="95">
        <f>VLOOKUP(L8001,'Rating Program (Effect. 2017)'!$K$6:$M$556, 2, FALSE)</f>
        <v>1.1000000000000001</v>
      </c>
      <c r="N8001" s="97" t="str">
        <f>VLOOKUP(L8001, 'Rating Program (Effect. 2017)'!$K$6:$M$556, 3)</f>
        <v>Low</v>
      </c>
      <c r="O8001" s="95">
        <f>VLOOKUP(L8001, 'Rating Program (Effect. 2019)'!$Q$6:$T$556,4)</f>
        <v>1.21</v>
      </c>
      <c r="P8001" s="1" t="s">
        <v>9</v>
      </c>
      <c r="Q8001" s="1">
        <f>VLOOKUP(P8001, 'Rating Program (Effect. 2019)'!$AC$6:$AF$7, 4, FALSE)</f>
        <v>1</v>
      </c>
      <c r="R8001" s="1" t="s">
        <v>9</v>
      </c>
      <c r="S8001" s="1">
        <f>VLOOKUP(P8001, 'Rating Program (Effect. 2019)'!$AC$10:$AF$11,4, FALSE)</f>
        <v>1.1097123247655178</v>
      </c>
      <c r="T8001" s="1" t="s">
        <v>9</v>
      </c>
      <c r="U8001">
        <f>VLOOKUP(T8001,'Rating Program (Effect. 2019)'!$AC$14:$AF$15,4,FALSE)</f>
        <v>1</v>
      </c>
      <c r="V8001" s="141">
        <f t="shared" si="422"/>
        <v>1114.7670612390432</v>
      </c>
      <c r="W8001" s="141">
        <f t="shared" si="420"/>
        <v>1372.1495361033083</v>
      </c>
      <c r="X8001" s="141">
        <f t="shared" si="421"/>
        <v>1372.1495361033083</v>
      </c>
      <c r="Y8001" s="258">
        <f>'New Base Rate Calculation'!$C$16 * '2016 &amp; 2017 Combined Data'!F8001 * '2016 &amp; 2017 Combined Data'!H8001 *'2016 &amp; 2017 Combined Data'!J8001 *'2016 &amp; 2017 Combined Data'!O8001* '2016 &amp; 2017 Combined Data'!S8001</f>
        <v>2883.8342281371106</v>
      </c>
    </row>
    <row r="8002" spans="1:25" x14ac:dyDescent="0.2">
      <c r="A8002" s="1" t="s">
        <v>5999</v>
      </c>
      <c r="B8002" s="13">
        <v>42887</v>
      </c>
      <c r="C8002" s="13">
        <v>43252</v>
      </c>
      <c r="D8002" s="1">
        <v>3</v>
      </c>
      <c r="E8002" s="1">
        <v>0.97</v>
      </c>
      <c r="F8002" s="1">
        <f>VLOOKUP(D8002, 'Rating Program (Effect. 2019)'!$E$6:$I$10, 5, FALSE)</f>
        <v>1.2113287848472678</v>
      </c>
      <c r="G8002" s="1">
        <v>168360</v>
      </c>
      <c r="H8002" s="1">
        <v>1.13171999914944</v>
      </c>
      <c r="I8002" s="1">
        <v>9</v>
      </c>
      <c r="J8002" s="1">
        <v>1.04</v>
      </c>
      <c r="K8002" s="1">
        <f>VLOOKUP('2016 &amp; 2017 Combined Data'!I8002, 'Rating Program (Effect. 2019)'!$K$6:$O$58, 5)</f>
        <v>0</v>
      </c>
      <c r="L8002" s="96">
        <v>848</v>
      </c>
      <c r="M8002" s="95">
        <f>VLOOKUP(L8002,'Rating Program (Effect. 2017)'!$K$6:$M$556, 2, FALSE)</f>
        <v>0.9</v>
      </c>
      <c r="N8002" s="97" t="str">
        <f>VLOOKUP(L8002, 'Rating Program (Effect. 2017)'!$K$6:$M$556, 3)</f>
        <v>High</v>
      </c>
      <c r="O8002" s="95">
        <f>VLOOKUP(L8002, 'Rating Program (Effect. 2019)'!$Q$6:$T$556,4)</f>
        <v>0.8</v>
      </c>
      <c r="P8002" s="1" t="s">
        <v>9</v>
      </c>
      <c r="Q8002" s="1">
        <f>VLOOKUP(P8002, 'Rating Program (Effect. 2019)'!$AC$6:$AF$7, 4, FALSE)</f>
        <v>1</v>
      </c>
      <c r="R8002" s="1" t="s">
        <v>9</v>
      </c>
      <c r="S8002" s="1">
        <f>VLOOKUP(P8002, 'Rating Program (Effect. 2019)'!$AC$10:$AF$11,4, FALSE)</f>
        <v>1.1097123247655178</v>
      </c>
      <c r="T8002" s="1" t="s">
        <v>11</v>
      </c>
      <c r="U8002">
        <f>VLOOKUP(T8002,'Rating Program (Effect. 2019)'!$AC$14:$AF$15,4,FALSE)</f>
        <v>1</v>
      </c>
      <c r="V8002" s="141">
        <f t="shared" si="422"/>
        <v>1372.1495361033083</v>
      </c>
      <c r="W8002" s="141">
        <f t="shared" si="420"/>
        <v>822.00897730220765</v>
      </c>
      <c r="X8002" s="141">
        <f t="shared" si="421"/>
        <v>822.00897730220765</v>
      </c>
      <c r="Y8002" s="258">
        <f>'New Base Rate Calculation'!$C$16 * '2016 &amp; 2017 Combined Data'!F8002 * '2016 &amp; 2017 Combined Data'!H8002 *'2016 &amp; 2017 Combined Data'!J8002 *'2016 &amp; 2017 Combined Data'!O8002* '2016 &amp; 2017 Combined Data'!S8002</f>
        <v>1396.0475216838277</v>
      </c>
    </row>
    <row r="8003" spans="1:25" x14ac:dyDescent="0.2">
      <c r="A8003" s="1" t="s">
        <v>6000</v>
      </c>
      <c r="B8003" s="13">
        <v>42883</v>
      </c>
      <c r="C8003" s="13">
        <v>43248</v>
      </c>
      <c r="D8003" s="1">
        <v>3</v>
      </c>
      <c r="E8003" s="1">
        <v>0.97</v>
      </c>
      <c r="F8003" s="1">
        <f>VLOOKUP(D8003, 'Rating Program (Effect. 2019)'!$E$6:$I$10, 5, FALSE)</f>
        <v>1.2113287848472678</v>
      </c>
      <c r="G8003" s="1">
        <v>172314</v>
      </c>
      <c r="H8003" s="1">
        <v>1.1314946215750485</v>
      </c>
      <c r="I8003" s="1">
        <v>11</v>
      </c>
      <c r="J8003" s="1">
        <v>1.07</v>
      </c>
      <c r="K8003" s="1">
        <f>VLOOKUP('2016 &amp; 2017 Combined Data'!I8003, 'Rating Program (Effect. 2019)'!$K$6:$O$58, 5)</f>
        <v>0</v>
      </c>
      <c r="L8003" s="96">
        <v>817</v>
      </c>
      <c r="M8003" s="95">
        <f>VLOOKUP(L8003,'Rating Program (Effect. 2017)'!$K$6:$M$556, 2, FALSE)</f>
        <v>0.9</v>
      </c>
      <c r="N8003" s="97" t="str">
        <f>VLOOKUP(L8003, 'Rating Program (Effect. 2017)'!$K$6:$M$556, 3)</f>
        <v>High</v>
      </c>
      <c r="O8003" s="95">
        <f>VLOOKUP(L8003, 'Rating Program (Effect. 2019)'!$Q$6:$T$556,4)</f>
        <v>0.8</v>
      </c>
      <c r="P8003" s="1" t="s">
        <v>9</v>
      </c>
      <c r="Q8003" s="1">
        <f>VLOOKUP(P8003, 'Rating Program (Effect. 2019)'!$AC$6:$AF$7, 4, FALSE)</f>
        <v>1</v>
      </c>
      <c r="R8003" s="1" t="s">
        <v>9</v>
      </c>
      <c r="S8003" s="1">
        <f>VLOOKUP(P8003, 'Rating Program (Effect. 2019)'!$AC$10:$AF$11,4, FALSE)</f>
        <v>1.1097123247655178</v>
      </c>
      <c r="T8003" s="1" t="s">
        <v>9</v>
      </c>
      <c r="U8003">
        <f>VLOOKUP(T8003,'Rating Program (Effect. 2019)'!$AC$14:$AF$15,4,FALSE)</f>
        <v>1</v>
      </c>
      <c r="V8003" s="141">
        <f t="shared" si="422"/>
        <v>822.00897730220765</v>
      </c>
      <c r="W8003" s="141">
        <f t="shared" ref="W8003:W8066" si="423">800 *E8003 * H8003 * J8003 *M8003</f>
        <v>845.55235276757492</v>
      </c>
      <c r="X8003" s="141">
        <f t="shared" ref="X8003:X8066" si="424">800 *E8003 * H8003 * J8003 *M8003</f>
        <v>845.55235276757492</v>
      </c>
      <c r="Y8003" s="258">
        <f>'New Base Rate Calculation'!$C$16 * '2016 &amp; 2017 Combined Data'!F8003 * '2016 &amp; 2017 Combined Data'!H8003 *'2016 &amp; 2017 Combined Data'!J8003 *'2016 &amp; 2017 Combined Data'!O8003* '2016 &amp; 2017 Combined Data'!S8003</f>
        <v>1436.0320861813682</v>
      </c>
    </row>
    <row r="8004" spans="1:25" x14ac:dyDescent="0.2">
      <c r="A8004" s="1" t="s">
        <v>6001</v>
      </c>
      <c r="B8004" s="13">
        <v>42787</v>
      </c>
      <c r="C8004" s="13">
        <v>43152</v>
      </c>
      <c r="D8004" s="1">
        <v>3</v>
      </c>
      <c r="E8004" s="1">
        <v>0.97</v>
      </c>
      <c r="F8004" s="1">
        <f>VLOOKUP(D8004, 'Rating Program (Effect. 2019)'!$E$6:$I$10, 5, FALSE)</f>
        <v>1.2113287848472678</v>
      </c>
      <c r="G8004" s="1">
        <v>212312</v>
      </c>
      <c r="H8004" s="1">
        <v>1.1546531316284465</v>
      </c>
      <c r="I8004" s="1">
        <v>8</v>
      </c>
      <c r="J8004" s="1">
        <v>1.02</v>
      </c>
      <c r="K8004" s="1">
        <f>VLOOKUP('2016 &amp; 2017 Combined Data'!I8004, 'Rating Program (Effect. 2019)'!$K$6:$O$58, 5)</f>
        <v>0</v>
      </c>
      <c r="L8004" s="96">
        <v>741</v>
      </c>
      <c r="M8004" s="95">
        <f>VLOOKUP(L8004,'Rating Program (Effect. 2017)'!$K$6:$M$556, 2, FALSE)</f>
        <v>1</v>
      </c>
      <c r="N8004" s="97" t="str">
        <f>VLOOKUP(L8004, 'Rating Program (Effect. 2017)'!$K$6:$M$556, 3)</f>
        <v>Medium</v>
      </c>
      <c r="O8004" s="95">
        <f>VLOOKUP(L8004, 'Rating Program (Effect. 2019)'!$Q$6:$T$556,4)</f>
        <v>1</v>
      </c>
      <c r="P8004" s="1" t="s">
        <v>9</v>
      </c>
      <c r="Q8004" s="1">
        <f>VLOOKUP(P8004, 'Rating Program (Effect. 2019)'!$AC$6:$AF$7, 4, FALSE)</f>
        <v>1</v>
      </c>
      <c r="R8004" s="1" t="s">
        <v>9</v>
      </c>
      <c r="S8004" s="1">
        <f>VLOOKUP(P8004, 'Rating Program (Effect. 2019)'!$AC$10:$AF$11,4, FALSE)</f>
        <v>1.1097123247655178</v>
      </c>
      <c r="T8004" s="1" t="s">
        <v>9</v>
      </c>
      <c r="U8004">
        <f>VLOOKUP(T8004,'Rating Program (Effect. 2019)'!$AC$14:$AF$15,4,FALSE)</f>
        <v>1</v>
      </c>
      <c r="V8004" s="141">
        <f t="shared" si="422"/>
        <v>845.55235276757492</v>
      </c>
      <c r="W8004" s="141">
        <f t="shared" si="423"/>
        <v>913.93104674654808</v>
      </c>
      <c r="X8004" s="141">
        <f t="shared" si="424"/>
        <v>913.93104674654808</v>
      </c>
      <c r="Y8004" s="258">
        <f>'New Base Rate Calculation'!$C$16 * '2016 &amp; 2017 Combined Data'!F8004 * '2016 &amp; 2017 Combined Data'!H8004 *'2016 &amp; 2017 Combined Data'!J8004 *'2016 &amp; 2017 Combined Data'!O8004* '2016 &amp; 2017 Combined Data'!S8004</f>
        <v>1746.1823520605758</v>
      </c>
    </row>
    <row r="8005" spans="1:25" x14ac:dyDescent="0.2">
      <c r="A8005" s="1" t="s">
        <v>6002</v>
      </c>
      <c r="B8005" s="13">
        <v>42757</v>
      </c>
      <c r="C8005" s="13">
        <v>43122</v>
      </c>
      <c r="D8005" s="1">
        <v>3</v>
      </c>
      <c r="E8005" s="1">
        <v>0.97</v>
      </c>
      <c r="F8005" s="1">
        <f>VLOOKUP(D8005, 'Rating Program (Effect. 2019)'!$E$6:$I$10, 5, FALSE)</f>
        <v>1.2113287848472678</v>
      </c>
      <c r="G8005" s="1">
        <v>214232</v>
      </c>
      <c r="H8005" s="1">
        <v>1.1568924706450483</v>
      </c>
      <c r="I8005" s="1">
        <v>11</v>
      </c>
      <c r="J8005" s="1">
        <v>1.07</v>
      </c>
      <c r="K8005" s="1">
        <f>VLOOKUP('2016 &amp; 2017 Combined Data'!I8005, 'Rating Program (Effect. 2019)'!$K$6:$O$58, 5)</f>
        <v>0</v>
      </c>
      <c r="L8005" s="96">
        <v>661</v>
      </c>
      <c r="M8005" s="95">
        <f>VLOOKUP(L8005,'Rating Program (Effect. 2017)'!$K$6:$M$556, 2, FALSE)</f>
        <v>1</v>
      </c>
      <c r="N8005" s="97" t="str">
        <f>VLOOKUP(L8005, 'Rating Program (Effect. 2017)'!$K$6:$M$556, 3)</f>
        <v>Medium</v>
      </c>
      <c r="O8005" s="95">
        <f>VLOOKUP(L8005, 'Rating Program (Effect. 2019)'!$Q$6:$T$556,4)</f>
        <v>1</v>
      </c>
      <c r="P8005" s="1" t="s">
        <v>11</v>
      </c>
      <c r="Q8005" s="1">
        <f>VLOOKUP(P8005, 'Rating Program (Effect. 2019)'!$AC$6:$AF$7, 4, FALSE)</f>
        <v>1</v>
      </c>
      <c r="R8005" s="1" t="s">
        <v>9</v>
      </c>
      <c r="S8005" s="1">
        <f>VLOOKUP(P8005, 'Rating Program (Effect. 2019)'!$AC$10:$AF$11,4, FALSE)</f>
        <v>0.96911543279063928</v>
      </c>
      <c r="T8005" s="1" t="s">
        <v>11</v>
      </c>
      <c r="U8005">
        <f>VLOOKUP(T8005,'Rating Program (Effect. 2019)'!$AC$14:$AF$15,4,FALSE)</f>
        <v>1</v>
      </c>
      <c r="V8005" s="141">
        <f t="shared" si="422"/>
        <v>913.93104674654808</v>
      </c>
      <c r="W8005" s="141">
        <f t="shared" si="423"/>
        <v>960.59095622599659</v>
      </c>
      <c r="X8005" s="141">
        <f t="shared" si="424"/>
        <v>960.59095622599659</v>
      </c>
      <c r="Y8005" s="258">
        <f>'New Base Rate Calculation'!$C$16 * '2016 &amp; 2017 Combined Data'!F8005 * '2016 &amp; 2017 Combined Data'!H8005 *'2016 &amp; 2017 Combined Data'!J8005 *'2016 &amp; 2017 Combined Data'!O8005* '2016 &amp; 2017 Combined Data'!S8005</f>
        <v>1602.8015639903992</v>
      </c>
    </row>
    <row r="8006" spans="1:25" x14ac:dyDescent="0.2">
      <c r="A8006" s="1" t="s">
        <v>6003</v>
      </c>
      <c r="B8006" s="13">
        <v>42748</v>
      </c>
      <c r="C8006" s="13">
        <v>43113</v>
      </c>
      <c r="D8006" s="1">
        <v>4</v>
      </c>
      <c r="E8006" s="1">
        <v>0.94</v>
      </c>
      <c r="F8006" s="1">
        <f>VLOOKUP(D8006, 'Rating Program (Effect. 2019)'!$E$6:$I$10, 5, FALSE)</f>
        <v>1.3131422480634674</v>
      </c>
      <c r="G8006" s="1">
        <v>446619</v>
      </c>
      <c r="H8006" s="1">
        <v>2.0414922640340527</v>
      </c>
      <c r="I8006" s="1">
        <v>7</v>
      </c>
      <c r="J8006" s="1">
        <v>1</v>
      </c>
      <c r="K8006" s="1">
        <f>VLOOKUP('2016 &amp; 2017 Combined Data'!I8006, 'Rating Program (Effect. 2019)'!$K$6:$O$58, 5)</f>
        <v>0</v>
      </c>
      <c r="L8006" s="96">
        <v>803</v>
      </c>
      <c r="M8006" s="95">
        <f>VLOOKUP(L8006,'Rating Program (Effect. 2017)'!$K$6:$M$556, 2, FALSE)</f>
        <v>0.9</v>
      </c>
      <c r="N8006" s="97" t="str">
        <f>VLOOKUP(L8006, 'Rating Program (Effect. 2017)'!$K$6:$M$556, 3)</f>
        <v>High</v>
      </c>
      <c r="O8006" s="95">
        <f>VLOOKUP(L8006, 'Rating Program (Effect. 2019)'!$Q$6:$T$556,4)</f>
        <v>0.8</v>
      </c>
      <c r="P8006" s="1" t="s">
        <v>11</v>
      </c>
      <c r="Q8006" s="1">
        <f>VLOOKUP(P8006, 'Rating Program (Effect. 2019)'!$AC$6:$AF$7, 4, FALSE)</f>
        <v>1</v>
      </c>
      <c r="R8006" s="1" t="s">
        <v>9</v>
      </c>
      <c r="S8006" s="1">
        <f>VLOOKUP(P8006, 'Rating Program (Effect. 2019)'!$AC$10:$AF$11,4, FALSE)</f>
        <v>0.96911543279063928</v>
      </c>
      <c r="T8006" s="1" t="s">
        <v>9</v>
      </c>
      <c r="U8006">
        <f>VLOOKUP(T8006,'Rating Program (Effect. 2019)'!$AC$14:$AF$15,4,FALSE)</f>
        <v>1</v>
      </c>
      <c r="V8006" s="141">
        <f t="shared" si="422"/>
        <v>960.59095622599659</v>
      </c>
      <c r="W8006" s="141">
        <f t="shared" si="423"/>
        <v>1381.6819642982468</v>
      </c>
      <c r="X8006" s="141">
        <f t="shared" si="424"/>
        <v>1381.6819642982468</v>
      </c>
      <c r="Y8006" s="258">
        <f>'New Base Rate Calculation'!$C$16 * '2016 &amp; 2017 Combined Data'!F8006 * '2016 &amp; 2017 Combined Data'!H8006 *'2016 &amp; 2017 Combined Data'!J8006 *'2016 &amp; 2017 Combined Data'!O8006* '2016 &amp; 2017 Combined Data'!S8006</f>
        <v>2292.4002521266289</v>
      </c>
    </row>
    <row r="8007" spans="1:25" x14ac:dyDescent="0.2">
      <c r="A8007" s="1" t="s">
        <v>6004</v>
      </c>
      <c r="B8007" s="13">
        <v>42850</v>
      </c>
      <c r="C8007" s="13">
        <v>43215</v>
      </c>
      <c r="D8007" s="1">
        <v>1</v>
      </c>
      <c r="E8007" s="1">
        <v>1.05</v>
      </c>
      <c r="F8007" s="1">
        <f>VLOOKUP(D8007, 'Rating Program (Effect. 2019)'!$E$6:$I$10, 5, FALSE)</f>
        <v>1.0194620726838979</v>
      </c>
      <c r="G8007" s="1">
        <v>419251</v>
      </c>
      <c r="H8007" s="1">
        <v>1.8856986636092969</v>
      </c>
      <c r="I8007" s="1">
        <v>18</v>
      </c>
      <c r="J8007" s="1">
        <v>1.1399999999999999</v>
      </c>
      <c r="K8007" s="1">
        <f>VLOOKUP('2016 &amp; 2017 Combined Data'!I8007, 'Rating Program (Effect. 2019)'!$K$6:$O$58, 5)</f>
        <v>0</v>
      </c>
      <c r="L8007" s="96">
        <v>600</v>
      </c>
      <c r="M8007" s="95">
        <f>VLOOKUP(L8007,'Rating Program (Effect. 2017)'!$K$6:$M$556, 2, FALSE)</f>
        <v>1.1000000000000001</v>
      </c>
      <c r="N8007" s="97" t="str">
        <f>VLOOKUP(L8007, 'Rating Program (Effect. 2017)'!$K$6:$M$556, 3)</f>
        <v>Low</v>
      </c>
      <c r="O8007" s="95">
        <f>VLOOKUP(L8007, 'Rating Program (Effect. 2019)'!$Q$6:$T$556,4)</f>
        <v>1.21</v>
      </c>
      <c r="P8007" s="1" t="s">
        <v>9</v>
      </c>
      <c r="Q8007" s="1">
        <f>VLOOKUP(P8007, 'Rating Program (Effect. 2019)'!$AC$6:$AF$7, 4, FALSE)</f>
        <v>1</v>
      </c>
      <c r="R8007" s="1" t="s">
        <v>9</v>
      </c>
      <c r="S8007" s="1">
        <f>VLOOKUP(P8007, 'Rating Program (Effect. 2019)'!$AC$10:$AF$11,4, FALSE)</f>
        <v>1.1097123247655178</v>
      </c>
      <c r="T8007" s="1" t="s">
        <v>9</v>
      </c>
      <c r="U8007">
        <f>VLOOKUP(T8007,'Rating Program (Effect. 2019)'!$AC$14:$AF$15,4,FALSE)</f>
        <v>1</v>
      </c>
      <c r="V8007" s="141">
        <f t="shared" si="422"/>
        <v>1381.6819642982468</v>
      </c>
      <c r="W8007" s="141">
        <f t="shared" si="423"/>
        <v>1986.3195442994891</v>
      </c>
      <c r="X8007" s="141">
        <f t="shared" si="424"/>
        <v>1986.3195442994891</v>
      </c>
      <c r="Y8007" s="258">
        <f>'New Base Rate Calculation'!$C$16 * '2016 &amp; 2017 Combined Data'!F8007 * '2016 &amp; 2017 Combined Data'!H8007 *'2016 &amp; 2017 Combined Data'!J8007 *'2016 &amp; 2017 Combined Data'!O8007* '2016 &amp; 2017 Combined Data'!S8007</f>
        <v>3245.7079241423407</v>
      </c>
    </row>
    <row r="8008" spans="1:25" x14ac:dyDescent="0.2">
      <c r="A8008" s="1" t="s">
        <v>6005</v>
      </c>
      <c r="B8008" s="13">
        <v>42903</v>
      </c>
      <c r="C8008" s="13">
        <v>43268</v>
      </c>
      <c r="D8008" s="1">
        <v>2</v>
      </c>
      <c r="E8008" s="1">
        <v>1.1100000000000001</v>
      </c>
      <c r="F8008" s="1">
        <f>VLOOKUP(D8008, 'Rating Program (Effect. 2019)'!$E$6:$I$10, 5, FALSE)</f>
        <v>1.388027431262149</v>
      </c>
      <c r="G8008" s="1">
        <v>214991</v>
      </c>
      <c r="H8008" s="1">
        <v>1.1578053318475572</v>
      </c>
      <c r="I8008" s="1">
        <v>10</v>
      </c>
      <c r="J8008" s="1">
        <v>1.06</v>
      </c>
      <c r="K8008" s="1">
        <f>VLOOKUP('2016 &amp; 2017 Combined Data'!I8008, 'Rating Program (Effect. 2019)'!$K$6:$O$58, 5)</f>
        <v>0</v>
      </c>
      <c r="L8008" s="96">
        <v>628</v>
      </c>
      <c r="M8008" s="95">
        <f>VLOOKUP(L8008,'Rating Program (Effect. 2017)'!$K$6:$M$556, 2, FALSE)</f>
        <v>1.1000000000000001</v>
      </c>
      <c r="N8008" s="97" t="str">
        <f>VLOOKUP(L8008, 'Rating Program (Effect. 2017)'!$K$6:$M$556, 3)</f>
        <v>Low</v>
      </c>
      <c r="O8008" s="95">
        <f>VLOOKUP(L8008, 'Rating Program (Effect. 2019)'!$Q$6:$T$556,4)</f>
        <v>1.21</v>
      </c>
      <c r="P8008" s="1" t="s">
        <v>9</v>
      </c>
      <c r="Q8008" s="1">
        <f>VLOOKUP(P8008, 'Rating Program (Effect. 2019)'!$AC$6:$AF$7, 4, FALSE)</f>
        <v>1</v>
      </c>
      <c r="R8008" s="1" t="s">
        <v>9</v>
      </c>
      <c r="S8008" s="1">
        <f>VLOOKUP(P8008, 'Rating Program (Effect. 2019)'!$AC$10:$AF$11,4, FALSE)</f>
        <v>1.1097123247655178</v>
      </c>
      <c r="T8008" s="1" t="s">
        <v>9</v>
      </c>
      <c r="U8008">
        <f>VLOOKUP(T8008,'Rating Program (Effect. 2019)'!$AC$14:$AF$15,4,FALSE)</f>
        <v>1</v>
      </c>
      <c r="V8008" s="141">
        <f t="shared" si="422"/>
        <v>1986.3195442994891</v>
      </c>
      <c r="W8008" s="141">
        <f t="shared" si="423"/>
        <v>1198.8009030376159</v>
      </c>
      <c r="X8008" s="141">
        <f t="shared" si="424"/>
        <v>1198.8009030376159</v>
      </c>
      <c r="Y8008" s="258">
        <f>'New Base Rate Calculation'!$C$16 * '2016 &amp; 2017 Combined Data'!F8008 * '2016 &amp; 2017 Combined Data'!H8008 *'2016 &amp; 2017 Combined Data'!J8008 *'2016 &amp; 2017 Combined Data'!O8008* '2016 &amp; 2017 Combined Data'!S8008</f>
        <v>2522.9037221434119</v>
      </c>
    </row>
    <row r="8009" spans="1:25" x14ac:dyDescent="0.2">
      <c r="A8009" s="1" t="s">
        <v>6006</v>
      </c>
      <c r="B8009" s="13">
        <v>42776</v>
      </c>
      <c r="C8009" s="13">
        <v>43141</v>
      </c>
      <c r="D8009" s="1">
        <v>1</v>
      </c>
      <c r="E8009" s="1">
        <v>1.05</v>
      </c>
      <c r="F8009" s="1">
        <f>VLOOKUP(D8009, 'Rating Program (Effect. 2019)'!$E$6:$I$10, 5, FALSE)</f>
        <v>1.0194620726838979</v>
      </c>
      <c r="G8009" s="1">
        <v>208269</v>
      </c>
      <c r="H8009" s="1">
        <v>1.1502668150127089</v>
      </c>
      <c r="I8009" s="1">
        <v>8</v>
      </c>
      <c r="J8009" s="1">
        <v>1.02</v>
      </c>
      <c r="K8009" s="1">
        <f>VLOOKUP('2016 &amp; 2017 Combined Data'!I8009, 'Rating Program (Effect. 2019)'!$K$6:$O$58, 5)</f>
        <v>0</v>
      </c>
      <c r="L8009" s="96">
        <v>612</v>
      </c>
      <c r="M8009" s="95">
        <f>VLOOKUP(L8009,'Rating Program (Effect. 2017)'!$K$6:$M$556, 2, FALSE)</f>
        <v>1.1000000000000001</v>
      </c>
      <c r="N8009" s="97" t="str">
        <f>VLOOKUP(L8009, 'Rating Program (Effect. 2017)'!$K$6:$M$556, 3)</f>
        <v>Low</v>
      </c>
      <c r="O8009" s="95">
        <f>VLOOKUP(L8009, 'Rating Program (Effect. 2019)'!$Q$6:$T$556,4)</f>
        <v>1.21</v>
      </c>
      <c r="P8009" s="1" t="s">
        <v>9</v>
      </c>
      <c r="Q8009" s="1">
        <f>VLOOKUP(P8009, 'Rating Program (Effect. 2019)'!$AC$6:$AF$7, 4, FALSE)</f>
        <v>1</v>
      </c>
      <c r="R8009" s="1" t="s">
        <v>9</v>
      </c>
      <c r="S8009" s="1">
        <f>VLOOKUP(P8009, 'Rating Program (Effect. 2019)'!$AC$10:$AF$11,4, FALSE)</f>
        <v>1.1097123247655178</v>
      </c>
      <c r="T8009" s="1" t="s">
        <v>9</v>
      </c>
      <c r="U8009">
        <f>VLOOKUP(T8009,'Rating Program (Effect. 2019)'!$AC$14:$AF$15,4,FALSE)</f>
        <v>1</v>
      </c>
      <c r="V8009" s="141">
        <f t="shared" si="422"/>
        <v>1198.8009030376159</v>
      </c>
      <c r="W8009" s="141">
        <f t="shared" si="423"/>
        <v>1084.103467813178</v>
      </c>
      <c r="X8009" s="141">
        <f t="shared" si="424"/>
        <v>1084.103467813178</v>
      </c>
      <c r="Y8009" s="258">
        <f>'New Base Rate Calculation'!$C$16 * '2016 &amp; 2017 Combined Data'!F8009 * '2016 &amp; 2017 Combined Data'!H8009 *'2016 &amp; 2017 Combined Data'!J8009 *'2016 &amp; 2017 Combined Data'!O8009* '2016 &amp; 2017 Combined Data'!S8009</f>
        <v>1771.45878978518</v>
      </c>
    </row>
    <row r="8010" spans="1:25" x14ac:dyDescent="0.2">
      <c r="A8010" s="1" t="s">
        <v>6007</v>
      </c>
      <c r="B8010" s="13">
        <v>42812</v>
      </c>
      <c r="C8010" s="13">
        <v>43177</v>
      </c>
      <c r="D8010" s="1">
        <v>3</v>
      </c>
      <c r="E8010" s="1">
        <v>0.97</v>
      </c>
      <c r="F8010" s="1">
        <f>VLOOKUP(D8010, 'Rating Program (Effect. 2019)'!$E$6:$I$10, 5, FALSE)</f>
        <v>1.2113287848472678</v>
      </c>
      <c r="G8010" s="1">
        <v>296152</v>
      </c>
      <c r="H8010" s="1">
        <v>1.3401650479213618</v>
      </c>
      <c r="I8010" s="1">
        <v>17</v>
      </c>
      <c r="J8010" s="1">
        <v>1.1299999999999999</v>
      </c>
      <c r="K8010" s="1">
        <f>VLOOKUP('2016 &amp; 2017 Combined Data'!I8010, 'Rating Program (Effect. 2019)'!$K$6:$O$58, 5)</f>
        <v>0</v>
      </c>
      <c r="L8010" s="96">
        <v>939</v>
      </c>
      <c r="M8010" s="95">
        <f>VLOOKUP(L8010,'Rating Program (Effect. 2017)'!$K$6:$M$556, 2, FALSE)</f>
        <v>0.9</v>
      </c>
      <c r="N8010" s="97" t="str">
        <f>VLOOKUP(L8010, 'Rating Program (Effect. 2017)'!$K$6:$M$556, 3)</f>
        <v>High</v>
      </c>
      <c r="O8010" s="95">
        <f>VLOOKUP(L8010, 'Rating Program (Effect. 2019)'!$Q$6:$T$556,4)</f>
        <v>0.8</v>
      </c>
      <c r="P8010" s="1" t="s">
        <v>9</v>
      </c>
      <c r="Q8010" s="1">
        <f>VLOOKUP(P8010, 'Rating Program (Effect. 2019)'!$AC$6:$AF$7, 4, FALSE)</f>
        <v>1</v>
      </c>
      <c r="R8010" s="1" t="s">
        <v>9</v>
      </c>
      <c r="S8010" s="1">
        <f>VLOOKUP(P8010, 'Rating Program (Effect. 2019)'!$AC$10:$AF$11,4, FALSE)</f>
        <v>1.1097123247655178</v>
      </c>
      <c r="T8010" s="1" t="s">
        <v>9</v>
      </c>
      <c r="U8010">
        <f>VLOOKUP(T8010,'Rating Program (Effect. 2019)'!$AC$14:$AF$15,4,FALSE)</f>
        <v>1</v>
      </c>
      <c r="V8010" s="141">
        <f t="shared" si="422"/>
        <v>1084.103467813178</v>
      </c>
      <c r="W8010" s="141">
        <f t="shared" si="423"/>
        <v>1057.6475344991554</v>
      </c>
      <c r="X8010" s="141">
        <f t="shared" si="424"/>
        <v>1057.6475344991554</v>
      </c>
      <c r="Y8010" s="258">
        <f>'New Base Rate Calculation'!$C$16 * '2016 &amp; 2017 Combined Data'!F8010 * '2016 &amp; 2017 Combined Data'!H8010 *'2016 &amp; 2017 Combined Data'!J8010 *'2016 &amp; 2017 Combined Data'!O8010* '2016 &amp; 2017 Combined Data'!S8010</f>
        <v>1796.2409902121035</v>
      </c>
    </row>
    <row r="8011" spans="1:25" x14ac:dyDescent="0.2">
      <c r="A8011" s="1" t="s">
        <v>6008</v>
      </c>
      <c r="B8011" s="13">
        <v>42772</v>
      </c>
      <c r="C8011" s="13">
        <v>43137</v>
      </c>
      <c r="D8011" s="1">
        <v>2</v>
      </c>
      <c r="E8011" s="1">
        <v>1.1100000000000001</v>
      </c>
      <c r="F8011" s="1">
        <f>VLOOKUP(D8011, 'Rating Program (Effect. 2019)'!$E$6:$I$10, 5, FALSE)</f>
        <v>1.388027431262149</v>
      </c>
      <c r="G8011" s="1">
        <v>448117</v>
      </c>
      <c r="H8011" s="1">
        <v>2.0503163387438237</v>
      </c>
      <c r="I8011" s="1">
        <v>15</v>
      </c>
      <c r="J8011" s="1">
        <v>1.1100000000000001</v>
      </c>
      <c r="K8011" s="1">
        <f>VLOOKUP('2016 &amp; 2017 Combined Data'!I8011, 'Rating Program (Effect. 2019)'!$K$6:$O$58, 5)</f>
        <v>0</v>
      </c>
      <c r="L8011" s="96">
        <v>733</v>
      </c>
      <c r="M8011" s="95">
        <f>VLOOKUP(L8011,'Rating Program (Effect. 2017)'!$K$6:$M$556, 2, FALSE)</f>
        <v>1</v>
      </c>
      <c r="N8011" s="97" t="str">
        <f>VLOOKUP(L8011, 'Rating Program (Effect. 2017)'!$K$6:$M$556, 3)</f>
        <v>Medium</v>
      </c>
      <c r="O8011" s="95">
        <f>VLOOKUP(L8011, 'Rating Program (Effect. 2019)'!$Q$6:$T$556,4)</f>
        <v>1</v>
      </c>
      <c r="P8011" s="1" t="s">
        <v>9</v>
      </c>
      <c r="Q8011" s="1">
        <f>VLOOKUP(P8011, 'Rating Program (Effect. 2019)'!$AC$6:$AF$7, 4, FALSE)</f>
        <v>1</v>
      </c>
      <c r="R8011" s="1" t="s">
        <v>9</v>
      </c>
      <c r="S8011" s="1">
        <f>VLOOKUP(P8011, 'Rating Program (Effect. 2019)'!$AC$10:$AF$11,4, FALSE)</f>
        <v>1.1097123247655178</v>
      </c>
      <c r="T8011" s="1" t="s">
        <v>9</v>
      </c>
      <c r="U8011">
        <f>VLOOKUP(T8011,'Rating Program (Effect. 2019)'!$AC$14:$AF$15,4,FALSE)</f>
        <v>1</v>
      </c>
      <c r="V8011" s="141">
        <f t="shared" si="422"/>
        <v>1057.6475344991554</v>
      </c>
      <c r="W8011" s="141">
        <f t="shared" si="423"/>
        <v>2020.9558087730124</v>
      </c>
      <c r="X8011" s="141">
        <f t="shared" si="424"/>
        <v>2020.9558087730124</v>
      </c>
      <c r="Y8011" s="258">
        <f>'New Base Rate Calculation'!$C$16 * '2016 &amp; 2017 Combined Data'!F8011 * '2016 &amp; 2017 Combined Data'!H8011 *'2016 &amp; 2017 Combined Data'!J8011 *'2016 &amp; 2017 Combined Data'!O8011* '2016 &amp; 2017 Combined Data'!S8011</f>
        <v>3866.4976275432291</v>
      </c>
    </row>
    <row r="8012" spans="1:25" x14ac:dyDescent="0.2">
      <c r="A8012" s="1" t="s">
        <v>6009</v>
      </c>
      <c r="B8012" s="13">
        <v>42854</v>
      </c>
      <c r="C8012" s="13">
        <v>43219</v>
      </c>
      <c r="D8012" s="1">
        <v>3</v>
      </c>
      <c r="E8012" s="1">
        <v>0.97</v>
      </c>
      <c r="F8012" s="1">
        <f>VLOOKUP(D8012, 'Rating Program (Effect. 2019)'!$E$6:$I$10, 5, FALSE)</f>
        <v>1.2113287848472678</v>
      </c>
      <c r="G8012" s="1">
        <v>365854</v>
      </c>
      <c r="H8012" s="1">
        <v>1.6148665195814411</v>
      </c>
      <c r="I8012" s="1">
        <v>5</v>
      </c>
      <c r="J8012" s="1">
        <v>0.92</v>
      </c>
      <c r="K8012" s="1">
        <f>VLOOKUP('2016 &amp; 2017 Combined Data'!I8012, 'Rating Program (Effect. 2019)'!$K$6:$O$58, 5)</f>
        <v>0</v>
      </c>
      <c r="L8012" s="96">
        <v>584</v>
      </c>
      <c r="M8012" s="95">
        <f>VLOOKUP(L8012,'Rating Program (Effect. 2017)'!$K$6:$M$556, 2, FALSE)</f>
        <v>1.1000000000000001</v>
      </c>
      <c r="N8012" s="97" t="str">
        <f>VLOOKUP(L8012, 'Rating Program (Effect. 2017)'!$K$6:$M$556, 3)</f>
        <v>Low</v>
      </c>
      <c r="O8012" s="95">
        <f>VLOOKUP(L8012, 'Rating Program (Effect. 2019)'!$Q$6:$T$556,4)</f>
        <v>1.21</v>
      </c>
      <c r="P8012" s="1" t="s">
        <v>11</v>
      </c>
      <c r="Q8012" s="1">
        <f>VLOOKUP(P8012, 'Rating Program (Effect. 2019)'!$AC$6:$AF$7, 4, FALSE)</f>
        <v>1</v>
      </c>
      <c r="R8012" s="1" t="s">
        <v>9</v>
      </c>
      <c r="S8012" s="1">
        <f>VLOOKUP(P8012, 'Rating Program (Effect. 2019)'!$AC$10:$AF$11,4, FALSE)</f>
        <v>0.96911543279063928</v>
      </c>
      <c r="T8012" s="1" t="s">
        <v>9</v>
      </c>
      <c r="U8012">
        <f>VLOOKUP(T8012,'Rating Program (Effect. 2019)'!$AC$14:$AF$15,4,FALSE)</f>
        <v>1</v>
      </c>
      <c r="V8012" s="141">
        <f t="shared" si="422"/>
        <v>2020.9558087730124</v>
      </c>
      <c r="W8012" s="141">
        <f t="shared" si="423"/>
        <v>1268.1740562255409</v>
      </c>
      <c r="X8012" s="141">
        <f t="shared" si="424"/>
        <v>1268.1740562255409</v>
      </c>
      <c r="Y8012" s="258">
        <f>'New Base Rate Calculation'!$C$16 * '2016 &amp; 2017 Combined Data'!F8012 * '2016 &amp; 2017 Combined Data'!H8012 *'2016 &amp; 2017 Combined Data'!J8012 *'2016 &amp; 2017 Combined Data'!O8012* '2016 &amp; 2017 Combined Data'!S8012</f>
        <v>2327.6239301563282</v>
      </c>
    </row>
    <row r="8013" spans="1:25" x14ac:dyDescent="0.2">
      <c r="A8013" s="1" t="s">
        <v>6010</v>
      </c>
      <c r="B8013" s="13">
        <v>42892</v>
      </c>
      <c r="C8013" s="13">
        <v>43257</v>
      </c>
      <c r="D8013" s="1">
        <v>2</v>
      </c>
      <c r="E8013" s="1">
        <v>1.1100000000000001</v>
      </c>
      <c r="F8013" s="1">
        <f>VLOOKUP(D8013, 'Rating Program (Effect. 2019)'!$E$6:$I$10, 5, FALSE)</f>
        <v>1.388027431262149</v>
      </c>
      <c r="G8013" s="1">
        <v>812836</v>
      </c>
      <c r="H8013" s="1">
        <v>4.589304599450668</v>
      </c>
      <c r="I8013" s="1">
        <v>0</v>
      </c>
      <c r="J8013" s="1">
        <v>0.72</v>
      </c>
      <c r="K8013" s="1">
        <f>VLOOKUP('2016 &amp; 2017 Combined Data'!I8013, 'Rating Program (Effect. 2019)'!$K$6:$O$58, 5)</f>
        <v>0</v>
      </c>
      <c r="L8013" s="96">
        <v>743</v>
      </c>
      <c r="M8013" s="95">
        <f>VLOOKUP(L8013,'Rating Program (Effect. 2017)'!$K$6:$M$556, 2, FALSE)</f>
        <v>1</v>
      </c>
      <c r="N8013" s="97" t="str">
        <f>VLOOKUP(L8013, 'Rating Program (Effect. 2017)'!$K$6:$M$556, 3)</f>
        <v>Medium</v>
      </c>
      <c r="O8013" s="95">
        <f>VLOOKUP(L8013, 'Rating Program (Effect. 2019)'!$Q$6:$T$556,4)</f>
        <v>1</v>
      </c>
      <c r="P8013" s="1" t="s">
        <v>11</v>
      </c>
      <c r="Q8013" s="1">
        <f>VLOOKUP(P8013, 'Rating Program (Effect. 2019)'!$AC$6:$AF$7, 4, FALSE)</f>
        <v>1</v>
      </c>
      <c r="R8013" s="1" t="s">
        <v>9</v>
      </c>
      <c r="S8013" s="1">
        <f>VLOOKUP(P8013, 'Rating Program (Effect. 2019)'!$AC$10:$AF$11,4, FALSE)</f>
        <v>0.96911543279063928</v>
      </c>
      <c r="T8013" s="1" t="s">
        <v>9</v>
      </c>
      <c r="U8013">
        <f>VLOOKUP(T8013,'Rating Program (Effect. 2019)'!$AC$14:$AF$15,4,FALSE)</f>
        <v>1</v>
      </c>
      <c r="V8013" s="141">
        <f t="shared" si="422"/>
        <v>1268.1740562255409</v>
      </c>
      <c r="W8013" s="141">
        <f t="shared" si="423"/>
        <v>2934.2177887047797</v>
      </c>
      <c r="X8013" s="141">
        <f t="shared" si="424"/>
        <v>2934.2177887047797</v>
      </c>
      <c r="Y8013" s="258">
        <f>'New Base Rate Calculation'!$C$16 * '2016 &amp; 2017 Combined Data'!F8013 * '2016 &amp; 2017 Combined Data'!H8013 *'2016 &amp; 2017 Combined Data'!J8013 *'2016 &amp; 2017 Combined Data'!O8013* '2016 &amp; 2017 Combined Data'!S8013</f>
        <v>4902.5087417157347</v>
      </c>
    </row>
    <row r="8014" spans="1:25" x14ac:dyDescent="0.2">
      <c r="A8014" s="1" t="s">
        <v>6011</v>
      </c>
      <c r="B8014" s="13">
        <v>42936</v>
      </c>
      <c r="C8014" s="13">
        <v>43301</v>
      </c>
      <c r="D8014" s="1">
        <v>2</v>
      </c>
      <c r="E8014" s="1">
        <v>1.1100000000000001</v>
      </c>
      <c r="F8014" s="1">
        <f>VLOOKUP(D8014, 'Rating Program (Effect. 2019)'!$E$6:$I$10, 5, FALSE)</f>
        <v>1.388027431262149</v>
      </c>
      <c r="G8014" s="1">
        <v>337384</v>
      </c>
      <c r="H8014" s="1">
        <v>1.4909179328936089</v>
      </c>
      <c r="I8014" s="1">
        <v>15</v>
      </c>
      <c r="J8014" s="1">
        <v>1.1100000000000001</v>
      </c>
      <c r="K8014" s="1">
        <f>VLOOKUP('2016 &amp; 2017 Combined Data'!I8014, 'Rating Program (Effect. 2019)'!$K$6:$O$58, 5)</f>
        <v>0</v>
      </c>
      <c r="L8014" s="96">
        <v>879</v>
      </c>
      <c r="M8014" s="95">
        <f>VLOOKUP(L8014,'Rating Program (Effect. 2017)'!$K$6:$M$556, 2, FALSE)</f>
        <v>0.9</v>
      </c>
      <c r="N8014" s="97" t="str">
        <f>VLOOKUP(L8014, 'Rating Program (Effect. 2017)'!$K$6:$M$556, 3)</f>
        <v>High</v>
      </c>
      <c r="O8014" s="95">
        <f>VLOOKUP(L8014, 'Rating Program (Effect. 2019)'!$Q$6:$T$556,4)</f>
        <v>0.8</v>
      </c>
      <c r="P8014" s="1" t="s">
        <v>9</v>
      </c>
      <c r="Q8014" s="1">
        <f>VLOOKUP(P8014, 'Rating Program (Effect. 2019)'!$AC$6:$AF$7, 4, FALSE)</f>
        <v>1</v>
      </c>
      <c r="R8014" s="1" t="s">
        <v>9</v>
      </c>
      <c r="S8014" s="1">
        <f>VLOOKUP(P8014, 'Rating Program (Effect. 2019)'!$AC$10:$AF$11,4, FALSE)</f>
        <v>1.1097123247655178</v>
      </c>
      <c r="T8014" s="1" t="s">
        <v>9</v>
      </c>
      <c r="U8014">
        <f>VLOOKUP(T8014,'Rating Program (Effect. 2019)'!$AC$14:$AF$15,4,FALSE)</f>
        <v>1</v>
      </c>
      <c r="V8014" s="141">
        <f t="shared" si="422"/>
        <v>2934.2177887047797</v>
      </c>
      <c r="W8014" s="141">
        <f t="shared" si="423"/>
        <v>1322.6111892851154</v>
      </c>
      <c r="X8014" s="141">
        <f t="shared" si="424"/>
        <v>1322.6111892851154</v>
      </c>
      <c r="Y8014" s="258">
        <f>'New Base Rate Calculation'!$C$16 * '2016 &amp; 2017 Combined Data'!F8014 * '2016 &amp; 2017 Combined Data'!H8014 *'2016 &amp; 2017 Combined Data'!J8014 *'2016 &amp; 2017 Combined Data'!O8014* '2016 &amp; 2017 Combined Data'!S8014</f>
        <v>2249.2648735079138</v>
      </c>
    </row>
    <row r="8015" spans="1:25" x14ac:dyDescent="0.2">
      <c r="A8015" s="1" t="s">
        <v>6012</v>
      </c>
      <c r="B8015" s="13">
        <v>43006</v>
      </c>
      <c r="C8015" s="13">
        <v>43371</v>
      </c>
      <c r="D8015" s="1">
        <v>4</v>
      </c>
      <c r="E8015" s="1">
        <v>0.94</v>
      </c>
      <c r="F8015" s="1">
        <f>VLOOKUP(D8015, 'Rating Program (Effect. 2019)'!$E$6:$I$10, 5, FALSE)</f>
        <v>1.3131422480634674</v>
      </c>
      <c r="G8015" s="1">
        <v>322775</v>
      </c>
      <c r="H8015" s="1">
        <v>1.4334450728076562</v>
      </c>
      <c r="I8015" s="1">
        <v>13</v>
      </c>
      <c r="J8015" s="1">
        <v>1.0900000000000001</v>
      </c>
      <c r="K8015" s="1">
        <f>VLOOKUP('2016 &amp; 2017 Combined Data'!I8015, 'Rating Program (Effect. 2019)'!$K$6:$O$58, 5)</f>
        <v>0</v>
      </c>
      <c r="L8015" s="96">
        <v>932</v>
      </c>
      <c r="M8015" s="95">
        <f>VLOOKUP(L8015,'Rating Program (Effect. 2017)'!$K$6:$M$556, 2, FALSE)</f>
        <v>0.9</v>
      </c>
      <c r="N8015" s="97" t="str">
        <f>VLOOKUP(L8015, 'Rating Program (Effect. 2017)'!$K$6:$M$556, 3)</f>
        <v>High</v>
      </c>
      <c r="O8015" s="95">
        <f>VLOOKUP(L8015, 'Rating Program (Effect. 2019)'!$Q$6:$T$556,4)</f>
        <v>0.8</v>
      </c>
      <c r="P8015" s="1" t="s">
        <v>11</v>
      </c>
      <c r="Q8015" s="1">
        <f>VLOOKUP(P8015, 'Rating Program (Effect. 2019)'!$AC$6:$AF$7, 4, FALSE)</f>
        <v>1</v>
      </c>
      <c r="R8015" s="1" t="s">
        <v>9</v>
      </c>
      <c r="S8015" s="1">
        <f>VLOOKUP(P8015, 'Rating Program (Effect. 2019)'!$AC$10:$AF$11,4, FALSE)</f>
        <v>0.96911543279063928</v>
      </c>
      <c r="T8015" s="1" t="s">
        <v>9</v>
      </c>
      <c r="U8015">
        <f>VLOOKUP(T8015,'Rating Program (Effect. 2019)'!$AC$14:$AF$15,4,FALSE)</f>
        <v>1</v>
      </c>
      <c r="V8015" s="141">
        <f t="shared" si="422"/>
        <v>1322.6111892851154</v>
      </c>
      <c r="W8015" s="141">
        <f t="shared" si="423"/>
        <v>1057.4696315510819</v>
      </c>
      <c r="X8015" s="141">
        <f t="shared" si="424"/>
        <v>1057.4696315510819</v>
      </c>
      <c r="Y8015" s="258">
        <f>'New Base Rate Calculation'!$C$16 * '2016 &amp; 2017 Combined Data'!F8015 * '2016 &amp; 2017 Combined Data'!H8015 *'2016 &amp; 2017 Combined Data'!J8015 *'2016 &amp; 2017 Combined Data'!O8015* '2016 &amp; 2017 Combined Data'!S8015</f>
        <v>1754.4874382254602</v>
      </c>
    </row>
    <row r="8016" spans="1:25" x14ac:dyDescent="0.2">
      <c r="A8016" s="1" t="s">
        <v>6013</v>
      </c>
      <c r="B8016" s="13">
        <v>43000</v>
      </c>
      <c r="C8016" s="13">
        <v>43365</v>
      </c>
      <c r="D8016" s="1">
        <v>3</v>
      </c>
      <c r="E8016" s="1">
        <v>0.97</v>
      </c>
      <c r="F8016" s="1">
        <f>VLOOKUP(D8016, 'Rating Program (Effect. 2019)'!$E$6:$I$10, 5, FALSE)</f>
        <v>1.2113287848472678</v>
      </c>
      <c r="G8016" s="1">
        <v>216718</v>
      </c>
      <c r="H8016" s="1">
        <v>1.1599405559430176</v>
      </c>
      <c r="I8016" s="1">
        <v>4</v>
      </c>
      <c r="J8016" s="1">
        <v>0.88</v>
      </c>
      <c r="K8016" s="1">
        <f>VLOOKUP('2016 &amp; 2017 Combined Data'!I8016, 'Rating Program (Effect. 2019)'!$K$6:$O$58, 5)</f>
        <v>0</v>
      </c>
      <c r="L8016" s="96">
        <v>776</v>
      </c>
      <c r="M8016" s="95">
        <f>VLOOKUP(L8016,'Rating Program (Effect. 2017)'!$K$6:$M$556, 2, FALSE)</f>
        <v>1</v>
      </c>
      <c r="N8016" s="97" t="str">
        <f>VLOOKUP(L8016, 'Rating Program (Effect. 2017)'!$K$6:$M$556, 3)</f>
        <v>Medium</v>
      </c>
      <c r="O8016" s="95">
        <f>VLOOKUP(L8016, 'Rating Program (Effect. 2019)'!$Q$6:$T$556,4)</f>
        <v>1</v>
      </c>
      <c r="P8016" s="1" t="s">
        <v>9</v>
      </c>
      <c r="Q8016" s="1">
        <f>VLOOKUP(P8016, 'Rating Program (Effect. 2019)'!$AC$6:$AF$7, 4, FALSE)</f>
        <v>1</v>
      </c>
      <c r="R8016" s="1" t="s">
        <v>9</v>
      </c>
      <c r="S8016" s="1">
        <f>VLOOKUP(P8016, 'Rating Program (Effect. 2019)'!$AC$10:$AF$11,4, FALSE)</f>
        <v>1.1097123247655178</v>
      </c>
      <c r="T8016" s="1" t="s">
        <v>9</v>
      </c>
      <c r="U8016">
        <f>VLOOKUP(T8016,'Rating Program (Effect. 2019)'!$AC$14:$AF$15,4,FALSE)</f>
        <v>1</v>
      </c>
      <c r="V8016" s="141">
        <f t="shared" si="422"/>
        <v>1057.4696315510819</v>
      </c>
      <c r="W8016" s="141">
        <f t="shared" si="423"/>
        <v>792.10020684236792</v>
      </c>
      <c r="X8016" s="141">
        <f t="shared" si="424"/>
        <v>792.10020684236792</v>
      </c>
      <c r="Y8016" s="258">
        <f>'New Base Rate Calculation'!$C$16 * '2016 &amp; 2017 Combined Data'!F8016 * '2016 &amp; 2017 Combined Data'!H8016 *'2016 &amp; 2017 Combined Data'!J8016 *'2016 &amp; 2017 Combined Data'!O8016* '2016 &amp; 2017 Combined Data'!S8016</f>
        <v>1513.4089242021901</v>
      </c>
    </row>
    <row r="8017" spans="1:25" x14ac:dyDescent="0.2">
      <c r="A8017" s="1" t="s">
        <v>6014</v>
      </c>
      <c r="B8017" s="13">
        <v>42750</v>
      </c>
      <c r="C8017" s="13">
        <v>43115</v>
      </c>
      <c r="D8017" s="1">
        <v>3</v>
      </c>
      <c r="E8017" s="1">
        <v>0.97</v>
      </c>
      <c r="F8017" s="1">
        <f>VLOOKUP(D8017, 'Rating Program (Effect. 2019)'!$E$6:$I$10, 5, FALSE)</f>
        <v>1.2113287848472678</v>
      </c>
      <c r="G8017" s="1">
        <v>376985</v>
      </c>
      <c r="H8017" s="1">
        <v>1.6673814300052836</v>
      </c>
      <c r="I8017" s="1">
        <v>18</v>
      </c>
      <c r="J8017" s="1">
        <v>1.1399999999999999</v>
      </c>
      <c r="K8017" s="1">
        <f>VLOOKUP('2016 &amp; 2017 Combined Data'!I8017, 'Rating Program (Effect. 2019)'!$K$6:$O$58, 5)</f>
        <v>0</v>
      </c>
      <c r="L8017" s="96">
        <v>783</v>
      </c>
      <c r="M8017" s="95">
        <f>VLOOKUP(L8017,'Rating Program (Effect. 2017)'!$K$6:$M$556, 2, FALSE)</f>
        <v>1</v>
      </c>
      <c r="N8017" s="97" t="str">
        <f>VLOOKUP(L8017, 'Rating Program (Effect. 2017)'!$K$6:$M$556, 3)</f>
        <v>Medium</v>
      </c>
      <c r="O8017" s="95">
        <f>VLOOKUP(L8017, 'Rating Program (Effect. 2019)'!$Q$6:$T$556,4)</f>
        <v>1</v>
      </c>
      <c r="P8017" s="1" t="s">
        <v>9</v>
      </c>
      <c r="Q8017" s="1">
        <f>VLOOKUP(P8017, 'Rating Program (Effect. 2019)'!$AC$6:$AF$7, 4, FALSE)</f>
        <v>1</v>
      </c>
      <c r="R8017" s="1" t="s">
        <v>9</v>
      </c>
      <c r="S8017" s="1">
        <f>VLOOKUP(P8017, 'Rating Program (Effect. 2019)'!$AC$10:$AF$11,4, FALSE)</f>
        <v>1.1097123247655178</v>
      </c>
      <c r="T8017" s="1" t="s">
        <v>9</v>
      </c>
      <c r="U8017">
        <f>VLOOKUP(T8017,'Rating Program (Effect. 2019)'!$AC$14:$AF$15,4,FALSE)</f>
        <v>1</v>
      </c>
      <c r="V8017" s="141">
        <f t="shared" si="422"/>
        <v>792.10020684236792</v>
      </c>
      <c r="W8017" s="141">
        <f t="shared" si="423"/>
        <v>1475.0323082398741</v>
      </c>
      <c r="X8017" s="141">
        <f t="shared" si="424"/>
        <v>1475.0323082398741</v>
      </c>
      <c r="Y8017" s="258">
        <f>'New Base Rate Calculation'!$C$16 * '2016 &amp; 2017 Combined Data'!F8017 * '2016 &amp; 2017 Combined Data'!H8017 *'2016 &amp; 2017 Combined Data'!J8017 *'2016 &amp; 2017 Combined Data'!O8017* '2016 &amp; 2017 Combined Data'!S8017</f>
        <v>2818.238197002549</v>
      </c>
    </row>
    <row r="8018" spans="1:25" x14ac:dyDescent="0.2">
      <c r="A8018" s="1" t="s">
        <v>6015</v>
      </c>
      <c r="B8018" s="13">
        <v>43062</v>
      </c>
      <c r="C8018" s="13">
        <v>43427</v>
      </c>
      <c r="D8018" s="1">
        <v>1</v>
      </c>
      <c r="E8018" s="1">
        <v>1.05</v>
      </c>
      <c r="F8018" s="1">
        <f>VLOOKUP(D8018, 'Rating Program (Effect. 2019)'!$E$6:$I$10, 5, FALSE)</f>
        <v>1.0194620726838979</v>
      </c>
      <c r="G8018" s="1">
        <v>314999</v>
      </c>
      <c r="H8018" s="1">
        <v>1.40463762676055</v>
      </c>
      <c r="I8018" s="1">
        <v>20</v>
      </c>
      <c r="J8018" s="1">
        <v>1.1599999999999999</v>
      </c>
      <c r="K8018" s="1">
        <f>VLOOKUP('2016 &amp; 2017 Combined Data'!I8018, 'Rating Program (Effect. 2019)'!$K$6:$O$58, 5)</f>
        <v>0</v>
      </c>
      <c r="L8018" s="96">
        <v>818</v>
      </c>
      <c r="M8018" s="95">
        <f>VLOOKUP(L8018,'Rating Program (Effect. 2017)'!$K$6:$M$556, 2, FALSE)</f>
        <v>0.9</v>
      </c>
      <c r="N8018" s="97" t="str">
        <f>VLOOKUP(L8018, 'Rating Program (Effect. 2017)'!$K$6:$M$556, 3)</f>
        <v>High</v>
      </c>
      <c r="O8018" s="95">
        <f>VLOOKUP(L8018, 'Rating Program (Effect. 2019)'!$Q$6:$T$556,4)</f>
        <v>0.8</v>
      </c>
      <c r="P8018" s="1" t="s">
        <v>9</v>
      </c>
      <c r="Q8018" s="1">
        <f>VLOOKUP(P8018, 'Rating Program (Effect. 2019)'!$AC$6:$AF$7, 4, FALSE)</f>
        <v>1</v>
      </c>
      <c r="R8018" s="1" t="s">
        <v>9</v>
      </c>
      <c r="S8018" s="1">
        <f>VLOOKUP(P8018, 'Rating Program (Effect. 2019)'!$AC$10:$AF$11,4, FALSE)</f>
        <v>1.1097123247655178</v>
      </c>
      <c r="T8018" s="1" t="s">
        <v>11</v>
      </c>
      <c r="U8018">
        <f>VLOOKUP(T8018,'Rating Program (Effect. 2019)'!$AC$14:$AF$15,4,FALSE)</f>
        <v>1</v>
      </c>
      <c r="V8018" s="141">
        <f t="shared" si="422"/>
        <v>1475.0323082398741</v>
      </c>
      <c r="W8018" s="141">
        <f t="shared" si="423"/>
        <v>1231.8110131639319</v>
      </c>
      <c r="X8018" s="141">
        <f t="shared" si="424"/>
        <v>1231.8110131639319</v>
      </c>
      <c r="Y8018" s="258">
        <f>'New Base Rate Calculation'!$C$16 * '2016 &amp; 2017 Combined Data'!F8018 * '2016 &amp; 2017 Combined Data'!H8018 *'2016 &amp; 2017 Combined Data'!J8018 *'2016 &amp; 2017 Combined Data'!O8018* '2016 &amp; 2017 Combined Data'!S8018</f>
        <v>1626.5192029497721</v>
      </c>
    </row>
    <row r="8019" spans="1:25" x14ac:dyDescent="0.2">
      <c r="A8019" s="1" t="s">
        <v>6016</v>
      </c>
      <c r="B8019" s="13">
        <v>42990</v>
      </c>
      <c r="C8019" s="13">
        <v>43355</v>
      </c>
      <c r="D8019" s="1">
        <v>2</v>
      </c>
      <c r="E8019" s="1">
        <v>1.1100000000000001</v>
      </c>
      <c r="F8019" s="1">
        <f>VLOOKUP(D8019, 'Rating Program (Effect. 2019)'!$E$6:$I$10, 5, FALSE)</f>
        <v>1.388027431262149</v>
      </c>
      <c r="G8019" s="1">
        <v>164552</v>
      </c>
      <c r="H8019" s="1">
        <v>1.1323788754943538</v>
      </c>
      <c r="I8019" s="1">
        <v>19</v>
      </c>
      <c r="J8019" s="1">
        <v>1.1499999999999999</v>
      </c>
      <c r="K8019" s="1">
        <f>VLOOKUP('2016 &amp; 2017 Combined Data'!I8019, 'Rating Program (Effect. 2019)'!$K$6:$O$58, 5)</f>
        <v>0</v>
      </c>
      <c r="L8019" s="96">
        <v>877</v>
      </c>
      <c r="M8019" s="95">
        <f>VLOOKUP(L8019,'Rating Program (Effect. 2017)'!$K$6:$M$556, 2, FALSE)</f>
        <v>0.9</v>
      </c>
      <c r="N8019" s="97" t="str">
        <f>VLOOKUP(L8019, 'Rating Program (Effect. 2017)'!$K$6:$M$556, 3)</f>
        <v>High</v>
      </c>
      <c r="O8019" s="95">
        <f>VLOOKUP(L8019, 'Rating Program (Effect. 2019)'!$Q$6:$T$556,4)</f>
        <v>0.8</v>
      </c>
      <c r="P8019" s="1" t="s">
        <v>9</v>
      </c>
      <c r="Q8019" s="1">
        <f>VLOOKUP(P8019, 'Rating Program (Effect. 2019)'!$AC$6:$AF$7, 4, FALSE)</f>
        <v>1</v>
      </c>
      <c r="R8019" s="1" t="s">
        <v>9</v>
      </c>
      <c r="S8019" s="1">
        <f>VLOOKUP(P8019, 'Rating Program (Effect. 2019)'!$AC$10:$AF$11,4, FALSE)</f>
        <v>1.1097123247655178</v>
      </c>
      <c r="T8019" s="1" t="s">
        <v>9</v>
      </c>
      <c r="U8019">
        <f>VLOOKUP(T8019,'Rating Program (Effect. 2019)'!$AC$14:$AF$15,4,FALSE)</f>
        <v>1</v>
      </c>
      <c r="V8019" s="141">
        <f t="shared" si="422"/>
        <v>1231.8110131639319</v>
      </c>
      <c r="W8019" s="141">
        <f t="shared" si="423"/>
        <v>1040.7467768893507</v>
      </c>
      <c r="X8019" s="141">
        <f t="shared" si="424"/>
        <v>1040.7467768893507</v>
      </c>
      <c r="Y8019" s="258">
        <f>'New Base Rate Calculation'!$C$16 * '2016 &amp; 2017 Combined Data'!F8019 * '2016 &amp; 2017 Combined Data'!H8019 *'2016 &amp; 2017 Combined Data'!J8019 *'2016 &amp; 2017 Combined Data'!O8019* '2016 &amp; 2017 Combined Data'!S8019</f>
        <v>1769.9193734623418</v>
      </c>
    </row>
    <row r="8020" spans="1:25" x14ac:dyDescent="0.2">
      <c r="A8020" s="1" t="s">
        <v>6017</v>
      </c>
      <c r="B8020" s="13">
        <v>42933</v>
      </c>
      <c r="C8020" s="13">
        <v>43298</v>
      </c>
      <c r="D8020" s="1">
        <v>3</v>
      </c>
      <c r="E8020" s="1">
        <v>0.97</v>
      </c>
      <c r="F8020" s="1">
        <f>VLOOKUP(D8020, 'Rating Program (Effect. 2019)'!$E$6:$I$10, 5, FALSE)</f>
        <v>1.2113287848472678</v>
      </c>
      <c r="G8020" s="1">
        <v>479691</v>
      </c>
      <c r="H8020" s="1">
        <v>2.2428375429886356</v>
      </c>
      <c r="I8020" s="1">
        <v>8</v>
      </c>
      <c r="J8020" s="1">
        <v>1.02</v>
      </c>
      <c r="K8020" s="1">
        <f>VLOOKUP('2016 &amp; 2017 Combined Data'!I8020, 'Rating Program (Effect. 2019)'!$K$6:$O$58, 5)</f>
        <v>0</v>
      </c>
      <c r="L8020" s="96">
        <v>602</v>
      </c>
      <c r="M8020" s="95">
        <f>VLOOKUP(L8020,'Rating Program (Effect. 2017)'!$K$6:$M$556, 2, FALSE)</f>
        <v>1.1000000000000001</v>
      </c>
      <c r="N8020" s="97" t="str">
        <f>VLOOKUP(L8020, 'Rating Program (Effect. 2017)'!$K$6:$M$556, 3)</f>
        <v>Low</v>
      </c>
      <c r="O8020" s="95">
        <f>VLOOKUP(L8020, 'Rating Program (Effect. 2019)'!$Q$6:$T$556,4)</f>
        <v>1.21</v>
      </c>
      <c r="P8020" s="1" t="s">
        <v>11</v>
      </c>
      <c r="Q8020" s="1">
        <f>VLOOKUP(P8020, 'Rating Program (Effect. 2019)'!$AC$6:$AF$7, 4, FALSE)</f>
        <v>1</v>
      </c>
      <c r="R8020" s="1" t="s">
        <v>9</v>
      </c>
      <c r="S8020" s="1">
        <f>VLOOKUP(P8020, 'Rating Program (Effect. 2019)'!$AC$10:$AF$11,4, FALSE)</f>
        <v>0.96911543279063928</v>
      </c>
      <c r="T8020" s="1" t="s">
        <v>9</v>
      </c>
      <c r="U8020">
        <f>VLOOKUP(T8020,'Rating Program (Effect. 2019)'!$AC$14:$AF$15,4,FALSE)</f>
        <v>1</v>
      </c>
      <c r="V8020" s="141">
        <f t="shared" si="422"/>
        <v>1040.7467768893507</v>
      </c>
      <c r="W8020" s="141">
        <f t="shared" si="423"/>
        <v>1952.7758492290013</v>
      </c>
      <c r="X8020" s="141">
        <f t="shared" si="424"/>
        <v>1952.7758492290013</v>
      </c>
      <c r="Y8020" s="258">
        <f>'New Base Rate Calculation'!$C$16 * '2016 &amp; 2017 Combined Data'!F8020 * '2016 &amp; 2017 Combined Data'!H8020 *'2016 &amp; 2017 Combined Data'!J8020 *'2016 &amp; 2017 Combined Data'!O8020* '2016 &amp; 2017 Combined Data'!S8020</f>
        <v>3584.1513825200013</v>
      </c>
    </row>
    <row r="8021" spans="1:25" x14ac:dyDescent="0.2">
      <c r="A8021" s="1" t="s">
        <v>6018</v>
      </c>
      <c r="B8021" s="13">
        <v>42863</v>
      </c>
      <c r="C8021" s="13">
        <v>43228</v>
      </c>
      <c r="D8021" s="1">
        <v>1</v>
      </c>
      <c r="E8021" s="1">
        <v>1.05</v>
      </c>
      <c r="F8021" s="1">
        <f>VLOOKUP(D8021, 'Rating Program (Effect. 2019)'!$E$6:$I$10, 5, FALSE)</f>
        <v>1.0194620726838979</v>
      </c>
      <c r="G8021" s="1">
        <v>200080</v>
      </c>
      <c r="H8021" s="1">
        <v>1.1427640895948801</v>
      </c>
      <c r="I8021" s="1">
        <v>4</v>
      </c>
      <c r="J8021" s="1">
        <v>0.88</v>
      </c>
      <c r="K8021" s="1">
        <f>VLOOKUP('2016 &amp; 2017 Combined Data'!I8021, 'Rating Program (Effect. 2019)'!$K$6:$O$58, 5)</f>
        <v>0</v>
      </c>
      <c r="L8021" s="96">
        <v>784</v>
      </c>
      <c r="M8021" s="95">
        <f>VLOOKUP(L8021,'Rating Program (Effect. 2017)'!$K$6:$M$556, 2, FALSE)</f>
        <v>1</v>
      </c>
      <c r="N8021" s="97" t="str">
        <f>VLOOKUP(L8021, 'Rating Program (Effect. 2017)'!$K$6:$M$556, 3)</f>
        <v>Medium</v>
      </c>
      <c r="O8021" s="95">
        <f>VLOOKUP(L8021, 'Rating Program (Effect. 2019)'!$Q$6:$T$556,4)</f>
        <v>1</v>
      </c>
      <c r="P8021" s="1" t="s">
        <v>9</v>
      </c>
      <c r="Q8021" s="1">
        <f>VLOOKUP(P8021, 'Rating Program (Effect. 2019)'!$AC$6:$AF$7, 4, FALSE)</f>
        <v>1</v>
      </c>
      <c r="R8021" s="1" t="s">
        <v>9</v>
      </c>
      <c r="S8021" s="1">
        <f>VLOOKUP(P8021, 'Rating Program (Effect. 2019)'!$AC$10:$AF$11,4, FALSE)</f>
        <v>1.1097123247655178</v>
      </c>
      <c r="T8021" s="1" t="s">
        <v>11</v>
      </c>
      <c r="U8021">
        <f>VLOOKUP(T8021,'Rating Program (Effect. 2019)'!$AC$14:$AF$15,4,FALSE)</f>
        <v>1</v>
      </c>
      <c r="V8021" s="141">
        <f t="shared" si="422"/>
        <v>1952.7758492290013</v>
      </c>
      <c r="W8021" s="141">
        <f t="shared" si="423"/>
        <v>844.7312150285353</v>
      </c>
      <c r="X8021" s="141">
        <f t="shared" si="424"/>
        <v>844.7312150285353</v>
      </c>
      <c r="Y8021" s="258">
        <f>'New Base Rate Calculation'!$C$16 * '2016 &amp; 2017 Combined Data'!F8021 * '2016 &amp; 2017 Combined Data'!H8021 *'2016 &amp; 2017 Combined Data'!J8021 *'2016 &amp; 2017 Combined Data'!O8021* '2016 &amp; 2017 Combined Data'!S8021</f>
        <v>1254.8337114040514</v>
      </c>
    </row>
    <row r="8022" spans="1:25" x14ac:dyDescent="0.2">
      <c r="A8022" s="1" t="s">
        <v>6019</v>
      </c>
      <c r="B8022" s="13">
        <v>42770</v>
      </c>
      <c r="C8022" s="13">
        <v>43135</v>
      </c>
      <c r="D8022" s="1">
        <v>4</v>
      </c>
      <c r="E8022" s="1">
        <v>0.94</v>
      </c>
      <c r="F8022" s="1">
        <f>VLOOKUP(D8022, 'Rating Program (Effect. 2019)'!$E$6:$I$10, 5, FALSE)</f>
        <v>1.3131422480634674</v>
      </c>
      <c r="G8022" s="1">
        <v>267304</v>
      </c>
      <c r="H8022" s="1">
        <v>1.2569120421068951</v>
      </c>
      <c r="I8022" s="1">
        <v>3</v>
      </c>
      <c r="J8022" s="1">
        <v>0.84</v>
      </c>
      <c r="K8022" s="1">
        <f>VLOOKUP('2016 &amp; 2017 Combined Data'!I8022, 'Rating Program (Effect. 2019)'!$K$6:$O$58, 5)</f>
        <v>0</v>
      </c>
      <c r="L8022" s="96">
        <v>914</v>
      </c>
      <c r="M8022" s="95">
        <f>VLOOKUP(L8022,'Rating Program (Effect. 2017)'!$K$6:$M$556, 2, FALSE)</f>
        <v>0.9</v>
      </c>
      <c r="N8022" s="97" t="str">
        <f>VLOOKUP(L8022, 'Rating Program (Effect. 2017)'!$K$6:$M$556, 3)</f>
        <v>High</v>
      </c>
      <c r="O8022" s="95">
        <f>VLOOKUP(L8022, 'Rating Program (Effect. 2019)'!$Q$6:$T$556,4)</f>
        <v>0.8</v>
      </c>
      <c r="P8022" s="1" t="s">
        <v>9</v>
      </c>
      <c r="Q8022" s="1">
        <f>VLOOKUP(P8022, 'Rating Program (Effect. 2019)'!$AC$6:$AF$7, 4, FALSE)</f>
        <v>1</v>
      </c>
      <c r="R8022" s="1" t="s">
        <v>9</v>
      </c>
      <c r="S8022" s="1">
        <f>VLOOKUP(P8022, 'Rating Program (Effect. 2019)'!$AC$10:$AF$11,4, FALSE)</f>
        <v>1.1097123247655178</v>
      </c>
      <c r="T8022" s="1" t="s">
        <v>11</v>
      </c>
      <c r="U8022">
        <f>VLOOKUP(T8022,'Rating Program (Effect. 2019)'!$AC$14:$AF$15,4,FALSE)</f>
        <v>1</v>
      </c>
      <c r="V8022" s="141">
        <f t="shared" si="422"/>
        <v>844.7312150285353</v>
      </c>
      <c r="W8022" s="141">
        <f t="shared" si="423"/>
        <v>714.5695788822751</v>
      </c>
      <c r="X8022" s="141">
        <f t="shared" si="424"/>
        <v>714.5695788822751</v>
      </c>
      <c r="Y8022" s="258">
        <f>'New Base Rate Calculation'!$C$16 * '2016 &amp; 2017 Combined Data'!F8022 * '2016 &amp; 2017 Combined Data'!H8022 *'2016 &amp; 2017 Combined Data'!J8022 *'2016 &amp; 2017 Combined Data'!O8022* '2016 &amp; 2017 Combined Data'!S8022</f>
        <v>1357.5685926110064</v>
      </c>
    </row>
    <row r="8023" spans="1:25" x14ac:dyDescent="0.2">
      <c r="A8023" s="1" t="s">
        <v>6020</v>
      </c>
      <c r="B8023" s="13">
        <v>42945</v>
      </c>
      <c r="C8023" s="13">
        <v>43310</v>
      </c>
      <c r="D8023" s="1">
        <v>1</v>
      </c>
      <c r="E8023" s="1">
        <v>1.05</v>
      </c>
      <c r="F8023" s="1">
        <f>VLOOKUP(D8023, 'Rating Program (Effect. 2019)'!$E$6:$I$10, 5, FALSE)</f>
        <v>1.0194620726838979</v>
      </c>
      <c r="G8023" s="1">
        <v>323354</v>
      </c>
      <c r="H8023" s="1">
        <v>1.435640327584341</v>
      </c>
      <c r="I8023" s="1">
        <v>18</v>
      </c>
      <c r="J8023" s="1">
        <v>1.1399999999999999</v>
      </c>
      <c r="K8023" s="1">
        <f>VLOOKUP('2016 &amp; 2017 Combined Data'!I8023, 'Rating Program (Effect. 2019)'!$K$6:$O$58, 5)</f>
        <v>0</v>
      </c>
      <c r="L8023" s="96">
        <v>807</v>
      </c>
      <c r="M8023" s="95">
        <f>VLOOKUP(L8023,'Rating Program (Effect. 2017)'!$K$6:$M$556, 2, FALSE)</f>
        <v>0.9</v>
      </c>
      <c r="N8023" s="97" t="str">
        <f>VLOOKUP(L8023, 'Rating Program (Effect. 2017)'!$K$6:$M$556, 3)</f>
        <v>High</v>
      </c>
      <c r="O8023" s="95">
        <f>VLOOKUP(L8023, 'Rating Program (Effect. 2019)'!$Q$6:$T$556,4)</f>
        <v>0.8</v>
      </c>
      <c r="P8023" s="1" t="s">
        <v>9</v>
      </c>
      <c r="Q8023" s="1">
        <f>VLOOKUP(P8023, 'Rating Program (Effect. 2019)'!$AC$6:$AF$7, 4, FALSE)</f>
        <v>1</v>
      </c>
      <c r="R8023" s="1" t="s">
        <v>9</v>
      </c>
      <c r="S8023" s="1">
        <f>VLOOKUP(P8023, 'Rating Program (Effect. 2019)'!$AC$10:$AF$11,4, FALSE)</f>
        <v>1.1097123247655178</v>
      </c>
      <c r="T8023" s="1" t="s">
        <v>9</v>
      </c>
      <c r="U8023">
        <f>VLOOKUP(T8023,'Rating Program (Effect. 2019)'!$AC$14:$AF$15,4,FALSE)</f>
        <v>1</v>
      </c>
      <c r="V8023" s="141">
        <f t="shared" si="422"/>
        <v>714.5695788822751</v>
      </c>
      <c r="W8023" s="141">
        <f t="shared" si="423"/>
        <v>1237.2922599252884</v>
      </c>
      <c r="X8023" s="141">
        <f t="shared" si="424"/>
        <v>1237.2922599252884</v>
      </c>
      <c r="Y8023" s="258">
        <f>'New Base Rate Calculation'!$C$16 * '2016 &amp; 2017 Combined Data'!F8023 * '2016 &amp; 2017 Combined Data'!H8023 *'2016 &amp; 2017 Combined Data'!J8023 *'2016 &amp; 2017 Combined Data'!O8023* '2016 &amp; 2017 Combined Data'!S8023</f>
        <v>1633.7568011025548</v>
      </c>
    </row>
    <row r="8024" spans="1:25" x14ac:dyDescent="0.2">
      <c r="A8024" s="1" t="s">
        <v>6021</v>
      </c>
      <c r="B8024" s="13">
        <v>43038</v>
      </c>
      <c r="C8024" s="13">
        <v>43403</v>
      </c>
      <c r="D8024" s="1">
        <v>4</v>
      </c>
      <c r="E8024" s="1">
        <v>0.94</v>
      </c>
      <c r="F8024" s="1">
        <f>VLOOKUP(D8024, 'Rating Program (Effect. 2019)'!$E$6:$I$10, 5, FALSE)</f>
        <v>1.3131422480634674</v>
      </c>
      <c r="G8024" s="1">
        <v>289282</v>
      </c>
      <c r="H8024" s="1">
        <v>1.3186065431226621</v>
      </c>
      <c r="I8024" s="1">
        <v>8</v>
      </c>
      <c r="J8024" s="1">
        <v>1.02</v>
      </c>
      <c r="K8024" s="1">
        <f>VLOOKUP('2016 &amp; 2017 Combined Data'!I8024, 'Rating Program (Effect. 2019)'!$K$6:$O$58, 5)</f>
        <v>0</v>
      </c>
      <c r="L8024" s="96">
        <v>517</v>
      </c>
      <c r="M8024" s="95">
        <f>VLOOKUP(L8024,'Rating Program (Effect. 2017)'!$K$6:$M$556, 2, FALSE)</f>
        <v>1.1000000000000001</v>
      </c>
      <c r="N8024" s="97" t="str">
        <f>VLOOKUP(L8024, 'Rating Program (Effect. 2017)'!$K$6:$M$556, 3)</f>
        <v>Low</v>
      </c>
      <c r="O8024" s="95">
        <f>VLOOKUP(L8024, 'Rating Program (Effect. 2019)'!$Q$6:$T$556,4)</f>
        <v>1.21</v>
      </c>
      <c r="P8024" s="1" t="s">
        <v>11</v>
      </c>
      <c r="Q8024" s="1">
        <f>VLOOKUP(P8024, 'Rating Program (Effect. 2019)'!$AC$6:$AF$7, 4, FALSE)</f>
        <v>1</v>
      </c>
      <c r="R8024" s="1" t="s">
        <v>9</v>
      </c>
      <c r="S8024" s="1">
        <f>VLOOKUP(P8024, 'Rating Program (Effect. 2019)'!$AC$10:$AF$11,4, FALSE)</f>
        <v>0.96911543279063928</v>
      </c>
      <c r="T8024" s="1" t="s">
        <v>9</v>
      </c>
      <c r="U8024">
        <f>VLOOKUP(T8024,'Rating Program (Effect. 2019)'!$AC$14:$AF$15,4,FALSE)</f>
        <v>1</v>
      </c>
      <c r="V8024" s="141">
        <f t="shared" si="422"/>
        <v>1237.2922599252884</v>
      </c>
      <c r="W8024" s="141">
        <f t="shared" si="423"/>
        <v>1112.5663591204875</v>
      </c>
      <c r="X8024" s="141">
        <f t="shared" si="424"/>
        <v>1112.5663591204875</v>
      </c>
      <c r="Y8024" s="258">
        <f>'New Base Rate Calculation'!$C$16 * '2016 &amp; 2017 Combined Data'!F8024 * '2016 &amp; 2017 Combined Data'!H8024 *'2016 &amp; 2017 Combined Data'!J8024 *'2016 &amp; 2017 Combined Data'!O8024* '2016 &amp; 2017 Combined Data'!S8024</f>
        <v>2284.3018449403708</v>
      </c>
    </row>
    <row r="8025" spans="1:25" x14ac:dyDescent="0.2">
      <c r="A8025" s="1" t="s">
        <v>6022</v>
      </c>
      <c r="B8025" s="13">
        <v>42853</v>
      </c>
      <c r="C8025" s="13">
        <v>43218</v>
      </c>
      <c r="D8025" s="1">
        <v>5</v>
      </c>
      <c r="E8025" s="1">
        <v>1.2</v>
      </c>
      <c r="F8025" s="1">
        <f>VLOOKUP(D8025, 'Rating Program (Effect. 2019)'!$E$6:$I$10, 5, FALSE)</f>
        <v>0.94464968963239226</v>
      </c>
      <c r="G8025" s="1">
        <v>189135</v>
      </c>
      <c r="H8025" s="1">
        <v>1.1356735010896462</v>
      </c>
      <c r="I8025" s="1">
        <v>17</v>
      </c>
      <c r="J8025" s="1">
        <v>1.1299999999999999</v>
      </c>
      <c r="K8025" s="1">
        <f>VLOOKUP('2016 &amp; 2017 Combined Data'!I8025, 'Rating Program (Effect. 2019)'!$K$6:$O$58, 5)</f>
        <v>0</v>
      </c>
      <c r="L8025" s="96">
        <v>513</v>
      </c>
      <c r="M8025" s="95">
        <f>VLOOKUP(L8025,'Rating Program (Effect. 2017)'!$K$6:$M$556, 2, FALSE)</f>
        <v>1.1000000000000001</v>
      </c>
      <c r="N8025" s="97" t="str">
        <f>VLOOKUP(L8025, 'Rating Program (Effect. 2017)'!$K$6:$M$556, 3)</f>
        <v>Low</v>
      </c>
      <c r="O8025" s="95">
        <f>VLOOKUP(L8025, 'Rating Program (Effect. 2019)'!$Q$6:$T$556,4)</f>
        <v>1.21</v>
      </c>
      <c r="P8025" s="1" t="s">
        <v>9</v>
      </c>
      <c r="Q8025" s="1">
        <f>VLOOKUP(P8025, 'Rating Program (Effect. 2019)'!$AC$6:$AF$7, 4, FALSE)</f>
        <v>1</v>
      </c>
      <c r="R8025" s="1" t="s">
        <v>9</v>
      </c>
      <c r="S8025" s="1">
        <f>VLOOKUP(P8025, 'Rating Program (Effect. 2019)'!$AC$10:$AF$11,4, FALSE)</f>
        <v>1.1097123247655178</v>
      </c>
      <c r="T8025" s="1" t="s">
        <v>9</v>
      </c>
      <c r="U8025">
        <f>VLOOKUP(T8025,'Rating Program (Effect. 2019)'!$AC$14:$AF$15,4,FALSE)</f>
        <v>1</v>
      </c>
      <c r="V8025" s="141">
        <f t="shared" si="422"/>
        <v>1112.5663591204875</v>
      </c>
      <c r="W8025" s="141">
        <f t="shared" si="423"/>
        <v>1355.1764753802529</v>
      </c>
      <c r="X8025" s="141">
        <f t="shared" si="424"/>
        <v>1355.1764753802529</v>
      </c>
      <c r="Y8025" s="258">
        <f>'New Base Rate Calculation'!$C$16 * '2016 &amp; 2017 Combined Data'!F8025 * '2016 &amp; 2017 Combined Data'!H8025 *'2016 &amp; 2017 Combined Data'!J8025 *'2016 &amp; 2017 Combined Data'!O8025* '2016 &amp; 2017 Combined Data'!S8025</f>
        <v>1795.411241443483</v>
      </c>
    </row>
    <row r="8026" spans="1:25" x14ac:dyDescent="0.2">
      <c r="A8026" s="1" t="s">
        <v>6023</v>
      </c>
      <c r="B8026" s="13">
        <v>42997</v>
      </c>
      <c r="C8026" s="13">
        <v>43362</v>
      </c>
      <c r="D8026" s="1">
        <v>2</v>
      </c>
      <c r="E8026" s="1">
        <v>1.1100000000000001</v>
      </c>
      <c r="F8026" s="1">
        <f>VLOOKUP(D8026, 'Rating Program (Effect. 2019)'!$E$6:$I$10, 5, FALSE)</f>
        <v>1.388027431262149</v>
      </c>
      <c r="G8026" s="1">
        <v>483476</v>
      </c>
      <c r="H8026" s="1">
        <v>2.2667043304352581</v>
      </c>
      <c r="I8026" s="1">
        <v>8</v>
      </c>
      <c r="J8026" s="1">
        <v>1.02</v>
      </c>
      <c r="K8026" s="1">
        <f>VLOOKUP('2016 &amp; 2017 Combined Data'!I8026, 'Rating Program (Effect. 2019)'!$K$6:$O$58, 5)</f>
        <v>0</v>
      </c>
      <c r="L8026" s="96">
        <v>837</v>
      </c>
      <c r="M8026" s="95">
        <f>VLOOKUP(L8026,'Rating Program (Effect. 2017)'!$K$6:$M$556, 2, FALSE)</f>
        <v>0.9</v>
      </c>
      <c r="N8026" s="97" t="str">
        <f>VLOOKUP(L8026, 'Rating Program (Effect. 2017)'!$K$6:$M$556, 3)</f>
        <v>High</v>
      </c>
      <c r="O8026" s="95">
        <f>VLOOKUP(L8026, 'Rating Program (Effect. 2019)'!$Q$6:$T$556,4)</f>
        <v>0.8</v>
      </c>
      <c r="P8026" s="1" t="s">
        <v>9</v>
      </c>
      <c r="Q8026" s="1">
        <f>VLOOKUP(P8026, 'Rating Program (Effect. 2019)'!$AC$6:$AF$7, 4, FALSE)</f>
        <v>1</v>
      </c>
      <c r="R8026" s="1" t="s">
        <v>9</v>
      </c>
      <c r="S8026" s="1">
        <f>VLOOKUP(P8026, 'Rating Program (Effect. 2019)'!$AC$10:$AF$11,4, FALSE)</f>
        <v>1.1097123247655178</v>
      </c>
      <c r="T8026" s="1" t="s">
        <v>9</v>
      </c>
      <c r="U8026">
        <f>VLOOKUP(T8026,'Rating Program (Effect. 2019)'!$AC$14:$AF$15,4,FALSE)</f>
        <v>1</v>
      </c>
      <c r="V8026" s="141">
        <f t="shared" si="422"/>
        <v>1355.1764753802529</v>
      </c>
      <c r="W8026" s="141">
        <f t="shared" si="423"/>
        <v>1847.7811029015359</v>
      </c>
      <c r="X8026" s="141">
        <f t="shared" si="424"/>
        <v>1847.7811029015359</v>
      </c>
      <c r="Y8026" s="258">
        <f>'New Base Rate Calculation'!$C$16 * '2016 &amp; 2017 Combined Data'!F8026 * '2016 &amp; 2017 Combined Data'!H8026 *'2016 &amp; 2017 Combined Data'!J8026 *'2016 &amp; 2017 Combined Data'!O8026* '2016 &amp; 2017 Combined Data'!S8026</f>
        <v>3142.3816480295895</v>
      </c>
    </row>
    <row r="8027" spans="1:25" x14ac:dyDescent="0.2">
      <c r="A8027" s="1" t="s">
        <v>6024</v>
      </c>
      <c r="B8027" s="13">
        <v>43088</v>
      </c>
      <c r="C8027" s="13">
        <v>43453</v>
      </c>
      <c r="D8027" s="1">
        <v>5</v>
      </c>
      <c r="E8027" s="1">
        <v>1.2</v>
      </c>
      <c r="F8027" s="1">
        <f>VLOOKUP(D8027, 'Rating Program (Effect. 2019)'!$E$6:$I$10, 5, FALSE)</f>
        <v>0.94464968963239226</v>
      </c>
      <c r="G8027" s="1">
        <v>232998</v>
      </c>
      <c r="H8027" s="1">
        <v>1.1839832473920402</v>
      </c>
      <c r="I8027" s="1">
        <v>5</v>
      </c>
      <c r="J8027" s="1">
        <v>0.92</v>
      </c>
      <c r="K8027" s="1">
        <f>VLOOKUP('2016 &amp; 2017 Combined Data'!I8027, 'Rating Program (Effect. 2019)'!$K$6:$O$58, 5)</f>
        <v>0</v>
      </c>
      <c r="L8027" s="96">
        <v>536</v>
      </c>
      <c r="M8027" s="95">
        <f>VLOOKUP(L8027,'Rating Program (Effect. 2017)'!$K$6:$M$556, 2, FALSE)</f>
        <v>1.1000000000000001</v>
      </c>
      <c r="N8027" s="97" t="str">
        <f>VLOOKUP(L8027, 'Rating Program (Effect. 2017)'!$K$6:$M$556, 3)</f>
        <v>Low</v>
      </c>
      <c r="O8027" s="95">
        <f>VLOOKUP(L8027, 'Rating Program (Effect. 2019)'!$Q$6:$T$556,4)</f>
        <v>1.21</v>
      </c>
      <c r="P8027" s="1" t="s">
        <v>9</v>
      </c>
      <c r="Q8027" s="1">
        <f>VLOOKUP(P8027, 'Rating Program (Effect. 2019)'!$AC$6:$AF$7, 4, FALSE)</f>
        <v>1</v>
      </c>
      <c r="R8027" s="1" t="s">
        <v>9</v>
      </c>
      <c r="S8027" s="1">
        <f>VLOOKUP(P8027, 'Rating Program (Effect. 2019)'!$AC$10:$AF$11,4, FALSE)</f>
        <v>1.1097123247655178</v>
      </c>
      <c r="T8027" s="1" t="s">
        <v>9</v>
      </c>
      <c r="U8027">
        <f>VLOOKUP(T8027,'Rating Program (Effect. 2019)'!$AC$14:$AF$15,4,FALSE)</f>
        <v>1</v>
      </c>
      <c r="V8027" s="141">
        <f t="shared" si="422"/>
        <v>1847.7811029015359</v>
      </c>
      <c r="W8027" s="141">
        <f t="shared" si="423"/>
        <v>1150.2634045063153</v>
      </c>
      <c r="X8027" s="141">
        <f t="shared" si="424"/>
        <v>1150.2634045063153</v>
      </c>
      <c r="Y8027" s="258">
        <f>'New Base Rate Calculation'!$C$16 * '2016 &amp; 2017 Combined Data'!F8027 * '2016 &amp; 2017 Combined Data'!H8027 *'2016 &amp; 2017 Combined Data'!J8027 *'2016 &amp; 2017 Combined Data'!O8027* '2016 &amp; 2017 Combined Data'!S8027</f>
        <v>1523.9312994215095</v>
      </c>
    </row>
    <row r="8028" spans="1:25" x14ac:dyDescent="0.2">
      <c r="A8028" s="1" t="s">
        <v>6025</v>
      </c>
      <c r="B8028" s="13">
        <v>42862</v>
      </c>
      <c r="C8028" s="13">
        <v>43227</v>
      </c>
      <c r="D8028" s="1">
        <v>1</v>
      </c>
      <c r="E8028" s="1">
        <v>1.05</v>
      </c>
      <c r="F8028" s="1">
        <f>VLOOKUP(D8028, 'Rating Program (Effect. 2019)'!$E$6:$I$10, 5, FALSE)</f>
        <v>1.0194620726838979</v>
      </c>
      <c r="G8028" s="1">
        <v>312329</v>
      </c>
      <c r="H8028" s="1">
        <v>1.395039006048127</v>
      </c>
      <c r="I8028" s="1">
        <v>1</v>
      </c>
      <c r="J8028" s="1">
        <v>0.76</v>
      </c>
      <c r="K8028" s="1">
        <f>VLOOKUP('2016 &amp; 2017 Combined Data'!I8028, 'Rating Program (Effect. 2019)'!$K$6:$O$58, 5)</f>
        <v>0</v>
      </c>
      <c r="L8028" s="96">
        <v>575</v>
      </c>
      <c r="M8028" s="95">
        <f>VLOOKUP(L8028,'Rating Program (Effect. 2017)'!$K$6:$M$556, 2, FALSE)</f>
        <v>1.1000000000000001</v>
      </c>
      <c r="N8028" s="97" t="str">
        <f>VLOOKUP(L8028, 'Rating Program (Effect. 2017)'!$K$6:$M$556, 3)</f>
        <v>Low</v>
      </c>
      <c r="O8028" s="95">
        <f>VLOOKUP(L8028, 'Rating Program (Effect. 2019)'!$Q$6:$T$556,4)</f>
        <v>1.21</v>
      </c>
      <c r="P8028" s="1" t="s">
        <v>11</v>
      </c>
      <c r="Q8028" s="1">
        <f>VLOOKUP(P8028, 'Rating Program (Effect. 2019)'!$AC$6:$AF$7, 4, FALSE)</f>
        <v>1</v>
      </c>
      <c r="R8028" s="1" t="s">
        <v>9</v>
      </c>
      <c r="S8028" s="1">
        <f>VLOOKUP(P8028, 'Rating Program (Effect. 2019)'!$AC$10:$AF$11,4, FALSE)</f>
        <v>0.96911543279063928</v>
      </c>
      <c r="T8028" s="1" t="s">
        <v>9</v>
      </c>
      <c r="U8028">
        <f>VLOOKUP(T8028,'Rating Program (Effect. 2019)'!$AC$14:$AF$15,4,FALSE)</f>
        <v>1</v>
      </c>
      <c r="V8028" s="141">
        <f t="shared" si="422"/>
        <v>1150.2634045063153</v>
      </c>
      <c r="W8028" s="141">
        <f t="shared" si="423"/>
        <v>979.65219160723689</v>
      </c>
      <c r="X8028" s="141">
        <f t="shared" si="424"/>
        <v>979.65219160723689</v>
      </c>
      <c r="Y8028" s="258">
        <f>'New Base Rate Calculation'!$C$16 * '2016 &amp; 2017 Combined Data'!F8028 * '2016 &amp; 2017 Combined Data'!H8028 *'2016 &amp; 2017 Combined Data'!J8028 *'2016 &amp; 2017 Combined Data'!O8028* '2016 &amp; 2017 Combined Data'!S8028</f>
        <v>1397.9683352148961</v>
      </c>
    </row>
    <row r="8029" spans="1:25" x14ac:dyDescent="0.2">
      <c r="A8029" s="1" t="s">
        <v>6026</v>
      </c>
      <c r="B8029" s="13">
        <v>42796</v>
      </c>
      <c r="C8029" s="13">
        <v>43161</v>
      </c>
      <c r="D8029" s="1">
        <v>3</v>
      </c>
      <c r="E8029" s="1">
        <v>0.97</v>
      </c>
      <c r="F8029" s="1">
        <f>VLOOKUP(D8029, 'Rating Program (Effect. 2019)'!$E$6:$I$10, 5, FALSE)</f>
        <v>1.2113287848472678</v>
      </c>
      <c r="G8029" s="1">
        <v>241037</v>
      </c>
      <c r="H8029" s="1">
        <v>1.1984150175716235</v>
      </c>
      <c r="I8029" s="1">
        <v>11</v>
      </c>
      <c r="J8029" s="1">
        <v>1.07</v>
      </c>
      <c r="K8029" s="1">
        <f>VLOOKUP('2016 &amp; 2017 Combined Data'!I8029, 'Rating Program (Effect. 2019)'!$K$6:$O$58, 5)</f>
        <v>0</v>
      </c>
      <c r="L8029" s="96">
        <v>518</v>
      </c>
      <c r="M8029" s="95">
        <f>VLOOKUP(L8029,'Rating Program (Effect. 2017)'!$K$6:$M$556, 2, FALSE)</f>
        <v>1.1000000000000001</v>
      </c>
      <c r="N8029" s="97" t="str">
        <f>VLOOKUP(L8029, 'Rating Program (Effect. 2017)'!$K$6:$M$556, 3)</f>
        <v>Low</v>
      </c>
      <c r="O8029" s="95">
        <f>VLOOKUP(L8029, 'Rating Program (Effect. 2019)'!$Q$6:$T$556,4)</f>
        <v>1.21</v>
      </c>
      <c r="P8029" s="1" t="s">
        <v>9</v>
      </c>
      <c r="Q8029" s="1">
        <f>VLOOKUP(P8029, 'Rating Program (Effect. 2019)'!$AC$6:$AF$7, 4, FALSE)</f>
        <v>1</v>
      </c>
      <c r="R8029" s="1" t="s">
        <v>9</v>
      </c>
      <c r="S8029" s="1">
        <f>VLOOKUP(P8029, 'Rating Program (Effect. 2019)'!$AC$10:$AF$11,4, FALSE)</f>
        <v>1.1097123247655178</v>
      </c>
      <c r="T8029" s="1" t="s">
        <v>9</v>
      </c>
      <c r="U8029">
        <f>VLOOKUP(T8029,'Rating Program (Effect. 2019)'!$AC$14:$AF$15,4,FALSE)</f>
        <v>1</v>
      </c>
      <c r="V8029" s="141">
        <f t="shared" si="422"/>
        <v>979.65219160723689</v>
      </c>
      <c r="W8029" s="141">
        <f t="shared" si="423"/>
        <v>1094.5747531290776</v>
      </c>
      <c r="X8029" s="141">
        <f t="shared" si="424"/>
        <v>1094.5747531290776</v>
      </c>
      <c r="Y8029" s="258">
        <f>'New Base Rate Calculation'!$C$16 * '2016 &amp; 2017 Combined Data'!F8029 * '2016 &amp; 2017 Combined Data'!H8029 *'2016 &amp; 2017 Combined Data'!J8029 *'2016 &amp; 2017 Combined Data'!O8029* '2016 &amp; 2017 Combined Data'!S8029</f>
        <v>2300.457825677322</v>
      </c>
    </row>
    <row r="8030" spans="1:25" x14ac:dyDescent="0.2">
      <c r="A8030" s="1" t="s">
        <v>6027</v>
      </c>
      <c r="B8030" s="13">
        <v>42994</v>
      </c>
      <c r="C8030" s="13">
        <v>43359</v>
      </c>
      <c r="D8030" s="1">
        <v>2</v>
      </c>
      <c r="E8030" s="1">
        <v>1.1100000000000001</v>
      </c>
      <c r="F8030" s="1">
        <f>VLOOKUP(D8030, 'Rating Program (Effect. 2019)'!$E$6:$I$10, 5, FALSE)</f>
        <v>1.388027431262149</v>
      </c>
      <c r="G8030" s="1">
        <v>188034</v>
      </c>
      <c r="H8030" s="1">
        <v>1.1351489257197671</v>
      </c>
      <c r="I8030" s="1">
        <v>6</v>
      </c>
      <c r="J8030" s="1">
        <v>0.96</v>
      </c>
      <c r="K8030" s="1">
        <f>VLOOKUP('2016 &amp; 2017 Combined Data'!I8030, 'Rating Program (Effect. 2019)'!$K$6:$O$58, 5)</f>
        <v>0</v>
      </c>
      <c r="L8030" s="96">
        <v>583</v>
      </c>
      <c r="M8030" s="95">
        <f>VLOOKUP(L8030,'Rating Program (Effect. 2017)'!$K$6:$M$556, 2, FALSE)</f>
        <v>1.1000000000000001</v>
      </c>
      <c r="N8030" s="97" t="str">
        <f>VLOOKUP(L8030, 'Rating Program (Effect. 2017)'!$K$6:$M$556, 3)</f>
        <v>Low</v>
      </c>
      <c r="O8030" s="95">
        <f>VLOOKUP(L8030, 'Rating Program (Effect. 2019)'!$Q$6:$T$556,4)</f>
        <v>1.21</v>
      </c>
      <c r="P8030" s="1" t="s">
        <v>9</v>
      </c>
      <c r="Q8030" s="1">
        <f>VLOOKUP(P8030, 'Rating Program (Effect. 2019)'!$AC$6:$AF$7, 4, FALSE)</f>
        <v>1</v>
      </c>
      <c r="R8030" s="1" t="s">
        <v>9</v>
      </c>
      <c r="S8030" s="1">
        <f>VLOOKUP(P8030, 'Rating Program (Effect. 2019)'!$AC$10:$AF$11,4, FALSE)</f>
        <v>1.1097123247655178</v>
      </c>
      <c r="T8030" s="1" t="s">
        <v>11</v>
      </c>
      <c r="U8030">
        <f>VLOOKUP(T8030,'Rating Program (Effect. 2019)'!$AC$14:$AF$15,4,FALSE)</f>
        <v>1</v>
      </c>
      <c r="V8030" s="141">
        <f t="shared" si="422"/>
        <v>1094.5747531290776</v>
      </c>
      <c r="W8030" s="141">
        <f t="shared" si="423"/>
        <v>1064.4609318173459</v>
      </c>
      <c r="X8030" s="141">
        <f t="shared" si="424"/>
        <v>1064.4609318173459</v>
      </c>
      <c r="Y8030" s="258">
        <f>'New Base Rate Calculation'!$C$16 * '2016 &amp; 2017 Combined Data'!F8030 * '2016 &amp; 2017 Combined Data'!H8030 *'2016 &amp; 2017 Combined Data'!J8030 *'2016 &amp; 2017 Combined Data'!O8030* '2016 &amp; 2017 Combined Data'!S8030</f>
        <v>2240.1822021933867</v>
      </c>
    </row>
    <row r="8031" spans="1:25" x14ac:dyDescent="0.2">
      <c r="A8031" s="1" t="s">
        <v>6028</v>
      </c>
      <c r="B8031" s="13">
        <v>42853</v>
      </c>
      <c r="C8031" s="13">
        <v>43218</v>
      </c>
      <c r="D8031" s="1">
        <v>4</v>
      </c>
      <c r="E8031" s="1">
        <v>0.94</v>
      </c>
      <c r="F8031" s="1">
        <f>VLOOKUP(D8031, 'Rating Program (Effect. 2019)'!$E$6:$I$10, 5, FALSE)</f>
        <v>1.3131422480634674</v>
      </c>
      <c r="G8031" s="1">
        <v>337442</v>
      </c>
      <c r="H8031" s="1">
        <v>1.4911546363464507</v>
      </c>
      <c r="I8031" s="1">
        <v>3</v>
      </c>
      <c r="J8031" s="1">
        <v>0.84</v>
      </c>
      <c r="K8031" s="1">
        <f>VLOOKUP('2016 &amp; 2017 Combined Data'!I8031, 'Rating Program (Effect. 2019)'!$K$6:$O$58, 5)</f>
        <v>0</v>
      </c>
      <c r="L8031" s="96">
        <v>916</v>
      </c>
      <c r="M8031" s="95">
        <f>VLOOKUP(L8031,'Rating Program (Effect. 2017)'!$K$6:$M$556, 2, FALSE)</f>
        <v>0.9</v>
      </c>
      <c r="N8031" s="97" t="str">
        <f>VLOOKUP(L8031, 'Rating Program (Effect. 2017)'!$K$6:$M$556, 3)</f>
        <v>High</v>
      </c>
      <c r="O8031" s="95">
        <f>VLOOKUP(L8031, 'Rating Program (Effect. 2019)'!$Q$6:$T$556,4)</f>
        <v>0.8</v>
      </c>
      <c r="P8031" s="1" t="s">
        <v>11</v>
      </c>
      <c r="Q8031" s="1">
        <f>VLOOKUP(P8031, 'Rating Program (Effect. 2019)'!$AC$6:$AF$7, 4, FALSE)</f>
        <v>1</v>
      </c>
      <c r="R8031" s="1" t="s">
        <v>9</v>
      </c>
      <c r="S8031" s="1">
        <f>VLOOKUP(P8031, 'Rating Program (Effect. 2019)'!$AC$10:$AF$11,4, FALSE)</f>
        <v>0.96911543279063928</v>
      </c>
      <c r="T8031" s="1" t="s">
        <v>11</v>
      </c>
      <c r="U8031">
        <f>VLOOKUP(T8031,'Rating Program (Effect. 2019)'!$AC$14:$AF$15,4,FALSE)</f>
        <v>1</v>
      </c>
      <c r="V8031" s="141">
        <f t="shared" si="422"/>
        <v>1064.4609318173459</v>
      </c>
      <c r="W8031" s="141">
        <f t="shared" si="423"/>
        <v>847.73930461859334</v>
      </c>
      <c r="X8031" s="141">
        <f t="shared" si="424"/>
        <v>847.73930461859334</v>
      </c>
      <c r="Y8031" s="258">
        <f>'New Base Rate Calculation'!$C$16 * '2016 &amp; 2017 Combined Data'!F8031 * '2016 &amp; 2017 Combined Data'!H8031 *'2016 &amp; 2017 Combined Data'!J8031 *'2016 &amp; 2017 Combined Data'!O8031* '2016 &amp; 2017 Combined Data'!S8031</f>
        <v>1406.5160043051899</v>
      </c>
    </row>
    <row r="8032" spans="1:25" x14ac:dyDescent="0.2">
      <c r="A8032" s="1" t="s">
        <v>6029</v>
      </c>
      <c r="B8032" s="13">
        <v>42949</v>
      </c>
      <c r="C8032" s="13">
        <v>43314</v>
      </c>
      <c r="D8032" s="1">
        <v>5</v>
      </c>
      <c r="E8032" s="1">
        <v>1.2</v>
      </c>
      <c r="F8032" s="1">
        <f>VLOOKUP(D8032, 'Rating Program (Effect. 2019)'!$E$6:$I$10, 5, FALSE)</f>
        <v>0.94464968963239226</v>
      </c>
      <c r="G8032" s="1">
        <v>156912</v>
      </c>
      <c r="H8032" s="1">
        <v>1.1350216217725748</v>
      </c>
      <c r="I8032" s="1">
        <v>2</v>
      </c>
      <c r="J8032" s="1">
        <v>0.8</v>
      </c>
      <c r="K8032" s="1">
        <f>VLOOKUP('2016 &amp; 2017 Combined Data'!I8032, 'Rating Program (Effect. 2019)'!$K$6:$O$58, 5)</f>
        <v>0</v>
      </c>
      <c r="L8032" s="96">
        <v>728</v>
      </c>
      <c r="M8032" s="95">
        <f>VLOOKUP(L8032,'Rating Program (Effect. 2017)'!$K$6:$M$556, 2, FALSE)</f>
        <v>1</v>
      </c>
      <c r="N8032" s="97" t="str">
        <f>VLOOKUP(L8032, 'Rating Program (Effect. 2017)'!$K$6:$M$556, 3)</f>
        <v>Medium</v>
      </c>
      <c r="O8032" s="95">
        <f>VLOOKUP(L8032, 'Rating Program (Effect. 2019)'!$Q$6:$T$556,4)</f>
        <v>1</v>
      </c>
      <c r="P8032" s="1" t="s">
        <v>9</v>
      </c>
      <c r="Q8032" s="1">
        <f>VLOOKUP(P8032, 'Rating Program (Effect. 2019)'!$AC$6:$AF$7, 4, FALSE)</f>
        <v>1</v>
      </c>
      <c r="R8032" s="1" t="s">
        <v>9</v>
      </c>
      <c r="S8032" s="1">
        <f>VLOOKUP(P8032, 'Rating Program (Effect. 2019)'!$AC$10:$AF$11,4, FALSE)</f>
        <v>1.1097123247655178</v>
      </c>
      <c r="T8032" s="1" t="s">
        <v>9</v>
      </c>
      <c r="U8032">
        <f>VLOOKUP(T8032,'Rating Program (Effect. 2019)'!$AC$14:$AF$15,4,FALSE)</f>
        <v>1</v>
      </c>
      <c r="V8032" s="141">
        <f t="shared" si="422"/>
        <v>847.73930461859334</v>
      </c>
      <c r="W8032" s="141">
        <f t="shared" si="423"/>
        <v>871.69660552133757</v>
      </c>
      <c r="X8032" s="141">
        <f t="shared" si="424"/>
        <v>871.69660552133757</v>
      </c>
      <c r="Y8032" s="258">
        <f>'New Base Rate Calculation'!$C$16 * '2016 &amp; 2017 Combined Data'!F8032 * '2016 &amp; 2017 Combined Data'!H8032 *'2016 &amp; 2017 Combined Data'!J8032 *'2016 &amp; 2017 Combined Data'!O8032* '2016 &amp; 2017 Combined Data'!S8032</f>
        <v>1049.8826423339517</v>
      </c>
    </row>
    <row r="8033" spans="1:25" x14ac:dyDescent="0.2">
      <c r="A8033" s="1" t="s">
        <v>6030</v>
      </c>
      <c r="B8033" s="13">
        <v>42772</v>
      </c>
      <c r="C8033" s="13">
        <v>43137</v>
      </c>
      <c r="D8033" s="1">
        <v>3</v>
      </c>
      <c r="E8033" s="1">
        <v>0.97</v>
      </c>
      <c r="F8033" s="1">
        <f>VLOOKUP(D8033, 'Rating Program (Effect. 2019)'!$E$6:$I$10, 5, FALSE)</f>
        <v>1.2113287848472678</v>
      </c>
      <c r="G8033" s="1">
        <v>339232</v>
      </c>
      <c r="H8033" s="1">
        <v>1.4984924088050486</v>
      </c>
      <c r="I8033" s="1">
        <v>0</v>
      </c>
      <c r="J8033" s="1">
        <v>0.72</v>
      </c>
      <c r="K8033" s="1">
        <f>VLOOKUP('2016 &amp; 2017 Combined Data'!I8033, 'Rating Program (Effect. 2019)'!$K$6:$O$58, 5)</f>
        <v>0</v>
      </c>
      <c r="L8033" s="96">
        <v>673</v>
      </c>
      <c r="M8033" s="95">
        <f>VLOOKUP(L8033,'Rating Program (Effect. 2017)'!$K$6:$M$556, 2, FALSE)</f>
        <v>1</v>
      </c>
      <c r="N8033" s="97" t="str">
        <f>VLOOKUP(L8033, 'Rating Program (Effect. 2017)'!$K$6:$M$556, 3)</f>
        <v>Medium</v>
      </c>
      <c r="O8033" s="95">
        <f>VLOOKUP(L8033, 'Rating Program (Effect. 2019)'!$Q$6:$T$556,4)</f>
        <v>1</v>
      </c>
      <c r="P8033" s="1" t="s">
        <v>9</v>
      </c>
      <c r="Q8033" s="1">
        <f>VLOOKUP(P8033, 'Rating Program (Effect. 2019)'!$AC$6:$AF$7, 4, FALSE)</f>
        <v>1</v>
      </c>
      <c r="R8033" s="1" t="s">
        <v>9</v>
      </c>
      <c r="S8033" s="1">
        <f>VLOOKUP(P8033, 'Rating Program (Effect. 2019)'!$AC$10:$AF$11,4, FALSE)</f>
        <v>1.1097123247655178</v>
      </c>
      <c r="T8033" s="1" t="s">
        <v>9</v>
      </c>
      <c r="U8033">
        <f>VLOOKUP(T8033,'Rating Program (Effect. 2019)'!$AC$14:$AF$15,4,FALSE)</f>
        <v>1</v>
      </c>
      <c r="V8033" s="141">
        <f t="shared" si="422"/>
        <v>871.69660552133757</v>
      </c>
      <c r="W8033" s="141">
        <f t="shared" si="423"/>
        <v>837.23767864755666</v>
      </c>
      <c r="X8033" s="141">
        <f t="shared" si="424"/>
        <v>837.23767864755666</v>
      </c>
      <c r="Y8033" s="258">
        <f>'New Base Rate Calculation'!$C$16 * '2016 &amp; 2017 Combined Data'!F8033 * '2016 &amp; 2017 Combined Data'!H8033 *'2016 &amp; 2017 Combined Data'!J8033 *'2016 &amp; 2017 Combined Data'!O8033* '2016 &amp; 2017 Combined Data'!S8033</f>
        <v>1599.6498468225927</v>
      </c>
    </row>
    <row r="8034" spans="1:25" x14ac:dyDescent="0.2">
      <c r="A8034" s="1" t="s">
        <v>6031</v>
      </c>
      <c r="B8034" s="13">
        <v>43081</v>
      </c>
      <c r="C8034" s="13">
        <v>43446</v>
      </c>
      <c r="D8034" s="1">
        <v>2</v>
      </c>
      <c r="E8034" s="1">
        <v>1.1100000000000001</v>
      </c>
      <c r="F8034" s="1">
        <f>VLOOKUP(D8034, 'Rating Program (Effect. 2019)'!$E$6:$I$10, 5, FALSE)</f>
        <v>1.388027431262149</v>
      </c>
      <c r="G8034" s="1">
        <v>135643</v>
      </c>
      <c r="H8034" s="1">
        <v>1.1518654816030729</v>
      </c>
      <c r="I8034" s="1">
        <v>5</v>
      </c>
      <c r="J8034" s="1">
        <v>0.92</v>
      </c>
      <c r="K8034" s="1">
        <f>VLOOKUP('2016 &amp; 2017 Combined Data'!I8034, 'Rating Program (Effect. 2019)'!$K$6:$O$58, 5)</f>
        <v>0</v>
      </c>
      <c r="L8034" s="96">
        <v>800</v>
      </c>
      <c r="M8034" s="95">
        <f>VLOOKUP(L8034,'Rating Program (Effect. 2017)'!$K$6:$M$556, 2, FALSE)</f>
        <v>1</v>
      </c>
      <c r="N8034" s="97" t="str">
        <f>VLOOKUP(L8034, 'Rating Program (Effect. 2017)'!$K$6:$M$556, 3)</f>
        <v>Medium</v>
      </c>
      <c r="O8034" s="95">
        <f>VLOOKUP(L8034, 'Rating Program (Effect. 2019)'!$Q$6:$T$556,4)</f>
        <v>1</v>
      </c>
      <c r="P8034" s="1" t="s">
        <v>9</v>
      </c>
      <c r="Q8034" s="1">
        <f>VLOOKUP(P8034, 'Rating Program (Effect. 2019)'!$AC$6:$AF$7, 4, FALSE)</f>
        <v>1</v>
      </c>
      <c r="R8034" s="1" t="s">
        <v>9</v>
      </c>
      <c r="S8034" s="1">
        <f>VLOOKUP(P8034, 'Rating Program (Effect. 2019)'!$AC$10:$AF$11,4, FALSE)</f>
        <v>1.1097123247655178</v>
      </c>
      <c r="T8034" s="1" t="s">
        <v>9</v>
      </c>
      <c r="U8034">
        <f>VLOOKUP(T8034,'Rating Program (Effect. 2019)'!$AC$14:$AF$15,4,FALSE)</f>
        <v>1</v>
      </c>
      <c r="V8034" s="141">
        <f t="shared" si="422"/>
        <v>837.23767864755666</v>
      </c>
      <c r="W8034" s="141">
        <f t="shared" si="423"/>
        <v>941.02802385044663</v>
      </c>
      <c r="X8034" s="141">
        <f t="shared" si="424"/>
        <v>941.02802385044663</v>
      </c>
      <c r="Y8034" s="258">
        <f>'New Base Rate Calculation'!$C$16 * '2016 &amp; 2017 Combined Data'!F8034 * '2016 &amp; 2017 Combined Data'!H8034 *'2016 &amp; 2017 Combined Data'!J8034 *'2016 &amp; 2017 Combined Data'!O8034* '2016 &amp; 2017 Combined Data'!S8034</f>
        <v>1800.377131392341</v>
      </c>
    </row>
    <row r="8035" spans="1:25" x14ac:dyDescent="0.2">
      <c r="A8035" s="1" t="s">
        <v>6032</v>
      </c>
      <c r="B8035" s="13">
        <v>42756</v>
      </c>
      <c r="C8035" s="13">
        <v>43121</v>
      </c>
      <c r="D8035" s="1">
        <v>4</v>
      </c>
      <c r="E8035" s="1">
        <v>0.94</v>
      </c>
      <c r="F8035" s="1">
        <f>VLOOKUP(D8035, 'Rating Program (Effect. 2019)'!$E$6:$I$10, 5, FALSE)</f>
        <v>1.3131422480634674</v>
      </c>
      <c r="G8035" s="1">
        <v>180058</v>
      </c>
      <c r="H8035" s="1">
        <v>1.1323932731124486</v>
      </c>
      <c r="I8035" s="1">
        <v>13</v>
      </c>
      <c r="J8035" s="1">
        <v>1.0900000000000001</v>
      </c>
      <c r="K8035" s="1">
        <f>VLOOKUP('2016 &amp; 2017 Combined Data'!I8035, 'Rating Program (Effect. 2019)'!$K$6:$O$58, 5)</f>
        <v>0</v>
      </c>
      <c r="L8035" s="96">
        <v>778</v>
      </c>
      <c r="M8035" s="95">
        <f>VLOOKUP(L8035,'Rating Program (Effect. 2017)'!$K$6:$M$556, 2, FALSE)</f>
        <v>1</v>
      </c>
      <c r="N8035" s="97" t="str">
        <f>VLOOKUP(L8035, 'Rating Program (Effect. 2017)'!$K$6:$M$556, 3)</f>
        <v>Medium</v>
      </c>
      <c r="O8035" s="95">
        <f>VLOOKUP(L8035, 'Rating Program (Effect. 2019)'!$Q$6:$T$556,4)</f>
        <v>1</v>
      </c>
      <c r="P8035" s="1" t="s">
        <v>9</v>
      </c>
      <c r="Q8035" s="1">
        <f>VLOOKUP(P8035, 'Rating Program (Effect. 2019)'!$AC$6:$AF$7, 4, FALSE)</f>
        <v>1</v>
      </c>
      <c r="R8035" s="1" t="s">
        <v>9</v>
      </c>
      <c r="S8035" s="1">
        <f>VLOOKUP(P8035, 'Rating Program (Effect. 2019)'!$AC$10:$AF$11,4, FALSE)</f>
        <v>1.1097123247655178</v>
      </c>
      <c r="T8035" s="1" t="s">
        <v>9</v>
      </c>
      <c r="U8035">
        <f>VLOOKUP(T8035,'Rating Program (Effect. 2019)'!$AC$14:$AF$15,4,FALSE)</f>
        <v>1</v>
      </c>
      <c r="V8035" s="141">
        <f t="shared" si="422"/>
        <v>941.02802385044663</v>
      </c>
      <c r="W8035" s="141">
        <f t="shared" si="423"/>
        <v>928.20011810481196</v>
      </c>
      <c r="X8035" s="141">
        <f t="shared" si="424"/>
        <v>928.20011810481196</v>
      </c>
      <c r="Y8035" s="258">
        <f>'New Base Rate Calculation'!$C$16 * '2016 &amp; 2017 Combined Data'!F8035 * '2016 &amp; 2017 Combined Data'!H8035 *'2016 &amp; 2017 Combined Data'!J8035 *'2016 &amp; 2017 Combined Data'!O8035* '2016 &amp; 2017 Combined Data'!S8035</f>
        <v>1983.8617342399966</v>
      </c>
    </row>
    <row r="8036" spans="1:25" x14ac:dyDescent="0.2">
      <c r="A8036" s="1" t="s">
        <v>6033</v>
      </c>
      <c r="B8036" s="13">
        <v>42848</v>
      </c>
      <c r="C8036" s="13">
        <v>43213</v>
      </c>
      <c r="D8036" s="1">
        <v>3</v>
      </c>
      <c r="E8036" s="1">
        <v>0.97</v>
      </c>
      <c r="F8036" s="1">
        <f>VLOOKUP(D8036, 'Rating Program (Effect. 2019)'!$E$6:$I$10, 5, FALSE)</f>
        <v>1.2113287848472678</v>
      </c>
      <c r="G8036" s="1">
        <v>359306</v>
      </c>
      <c r="H8036" s="1">
        <v>1.5850131063937538</v>
      </c>
      <c r="I8036" s="1">
        <v>1</v>
      </c>
      <c r="J8036" s="1">
        <v>0.76</v>
      </c>
      <c r="K8036" s="1">
        <f>VLOOKUP('2016 &amp; 2017 Combined Data'!I8036, 'Rating Program (Effect. 2019)'!$K$6:$O$58, 5)</f>
        <v>0</v>
      </c>
      <c r="L8036" s="96">
        <v>754</v>
      </c>
      <c r="M8036" s="95">
        <f>VLOOKUP(L8036,'Rating Program (Effect. 2017)'!$K$6:$M$556, 2, FALSE)</f>
        <v>1</v>
      </c>
      <c r="N8036" s="97" t="str">
        <f>VLOOKUP(L8036, 'Rating Program (Effect. 2017)'!$K$6:$M$556, 3)</f>
        <v>Medium</v>
      </c>
      <c r="O8036" s="95">
        <f>VLOOKUP(L8036, 'Rating Program (Effect. 2019)'!$Q$6:$T$556,4)</f>
        <v>1</v>
      </c>
      <c r="P8036" s="1" t="s">
        <v>9</v>
      </c>
      <c r="Q8036" s="1">
        <f>VLOOKUP(P8036, 'Rating Program (Effect. 2019)'!$AC$6:$AF$7, 4, FALSE)</f>
        <v>1</v>
      </c>
      <c r="R8036" s="1" t="s">
        <v>9</v>
      </c>
      <c r="S8036" s="1">
        <f>VLOOKUP(P8036, 'Rating Program (Effect. 2019)'!$AC$10:$AF$11,4, FALSE)</f>
        <v>1.1097123247655178</v>
      </c>
      <c r="T8036" s="1" t="s">
        <v>9</v>
      </c>
      <c r="U8036">
        <f>VLOOKUP(T8036,'Rating Program (Effect. 2019)'!$AC$14:$AF$15,4,FALSE)</f>
        <v>1</v>
      </c>
      <c r="V8036" s="141">
        <f t="shared" si="422"/>
        <v>928.20011810481196</v>
      </c>
      <c r="W8036" s="141">
        <f t="shared" si="423"/>
        <v>934.77732962678033</v>
      </c>
      <c r="X8036" s="141">
        <f t="shared" si="424"/>
        <v>934.77732962678033</v>
      </c>
      <c r="Y8036" s="258">
        <f>'New Base Rate Calculation'!$C$16 * '2016 &amp; 2017 Combined Data'!F8036 * '2016 &amp; 2017 Combined Data'!H8036 *'2016 &amp; 2017 Combined Data'!J8036 *'2016 &amp; 2017 Combined Data'!O8036* '2016 &amp; 2017 Combined Data'!S8036</f>
        <v>1786.0118462014166</v>
      </c>
    </row>
    <row r="8037" spans="1:25" x14ac:dyDescent="0.2">
      <c r="A8037" s="1" t="s">
        <v>6034</v>
      </c>
      <c r="B8037" s="13">
        <v>42792</v>
      </c>
      <c r="C8037" s="13">
        <v>43157</v>
      </c>
      <c r="D8037" s="1">
        <v>1</v>
      </c>
      <c r="E8037" s="1">
        <v>1.05</v>
      </c>
      <c r="F8037" s="1">
        <f>VLOOKUP(D8037, 'Rating Program (Effect. 2019)'!$E$6:$I$10, 5, FALSE)</f>
        <v>1.0194620726838979</v>
      </c>
      <c r="G8037" s="1">
        <v>310615</v>
      </c>
      <c r="H8037" s="1">
        <v>1.3889569996814159</v>
      </c>
      <c r="I8037" s="1">
        <v>7</v>
      </c>
      <c r="J8037" s="1">
        <v>1</v>
      </c>
      <c r="K8037" s="1">
        <f>VLOOKUP('2016 &amp; 2017 Combined Data'!I8037, 'Rating Program (Effect. 2019)'!$K$6:$O$58, 5)</f>
        <v>0</v>
      </c>
      <c r="L8037" s="96">
        <v>736</v>
      </c>
      <c r="M8037" s="95">
        <f>VLOOKUP(L8037,'Rating Program (Effect. 2017)'!$K$6:$M$556, 2, FALSE)</f>
        <v>1</v>
      </c>
      <c r="N8037" s="97" t="str">
        <f>VLOOKUP(L8037, 'Rating Program (Effect. 2017)'!$K$6:$M$556, 3)</f>
        <v>Medium</v>
      </c>
      <c r="O8037" s="95">
        <f>VLOOKUP(L8037, 'Rating Program (Effect. 2019)'!$Q$6:$T$556,4)</f>
        <v>1</v>
      </c>
      <c r="P8037" s="1" t="s">
        <v>11</v>
      </c>
      <c r="Q8037" s="1">
        <f>VLOOKUP(P8037, 'Rating Program (Effect. 2019)'!$AC$6:$AF$7, 4, FALSE)</f>
        <v>1</v>
      </c>
      <c r="R8037" s="1" t="s">
        <v>9</v>
      </c>
      <c r="S8037" s="1">
        <f>VLOOKUP(P8037, 'Rating Program (Effect. 2019)'!$AC$10:$AF$11,4, FALSE)</f>
        <v>0.96911543279063928</v>
      </c>
      <c r="T8037" s="1" t="s">
        <v>9</v>
      </c>
      <c r="U8037">
        <f>VLOOKUP(T8037,'Rating Program (Effect. 2019)'!$AC$14:$AF$15,4,FALSE)</f>
        <v>1</v>
      </c>
      <c r="V8037" s="141">
        <f t="shared" si="422"/>
        <v>934.77732962678033</v>
      </c>
      <c r="W8037" s="141">
        <f t="shared" si="423"/>
        <v>1166.7238797323894</v>
      </c>
      <c r="X8037" s="141">
        <f t="shared" si="424"/>
        <v>1166.7238797323894</v>
      </c>
      <c r="Y8037" s="258">
        <f>'New Base Rate Calculation'!$C$16 * '2016 &amp; 2017 Combined Data'!F8037 * '2016 &amp; 2017 Combined Data'!H8037 *'2016 &amp; 2017 Combined Data'!J8037 *'2016 &amp; 2017 Combined Data'!O8037* '2016 &amp; 2017 Combined Data'!S8037</f>
        <v>1513.5641123713804</v>
      </c>
    </row>
    <row r="8038" spans="1:25" x14ac:dyDescent="0.2">
      <c r="A8038" s="1" t="s">
        <v>6035</v>
      </c>
      <c r="B8038" s="13">
        <v>42787</v>
      </c>
      <c r="C8038" s="13">
        <v>43152</v>
      </c>
      <c r="D8038" s="1">
        <v>3</v>
      </c>
      <c r="E8038" s="1">
        <v>0.97</v>
      </c>
      <c r="F8038" s="1">
        <f>VLOOKUP(D8038, 'Rating Program (Effect. 2019)'!$E$6:$I$10, 5, FALSE)</f>
        <v>1.2113287848472678</v>
      </c>
      <c r="G8038" s="1">
        <v>119070</v>
      </c>
      <c r="H8038" s="1">
        <v>1.1749519524035699</v>
      </c>
      <c r="I8038" s="1">
        <v>15</v>
      </c>
      <c r="J8038" s="1">
        <v>1.1100000000000001</v>
      </c>
      <c r="K8038" s="1">
        <f>VLOOKUP('2016 &amp; 2017 Combined Data'!I8038, 'Rating Program (Effect. 2019)'!$K$6:$O$58, 5)</f>
        <v>0</v>
      </c>
      <c r="L8038" s="96">
        <v>704</v>
      </c>
      <c r="M8038" s="95">
        <f>VLOOKUP(L8038,'Rating Program (Effect. 2017)'!$K$6:$M$556, 2, FALSE)</f>
        <v>1</v>
      </c>
      <c r="N8038" s="97" t="str">
        <f>VLOOKUP(L8038, 'Rating Program (Effect. 2017)'!$K$6:$M$556, 3)</f>
        <v>Medium</v>
      </c>
      <c r="O8038" s="95">
        <f>VLOOKUP(L8038, 'Rating Program (Effect. 2019)'!$Q$6:$T$556,4)</f>
        <v>1</v>
      </c>
      <c r="P8038" s="1" t="s">
        <v>9</v>
      </c>
      <c r="Q8038" s="1">
        <f>VLOOKUP(P8038, 'Rating Program (Effect. 2019)'!$AC$6:$AF$7, 4, FALSE)</f>
        <v>1</v>
      </c>
      <c r="R8038" s="1" t="s">
        <v>9</v>
      </c>
      <c r="S8038" s="1">
        <f>VLOOKUP(P8038, 'Rating Program (Effect. 2019)'!$AC$10:$AF$11,4, FALSE)</f>
        <v>1.1097123247655178</v>
      </c>
      <c r="T8038" s="1" t="s">
        <v>9</v>
      </c>
      <c r="U8038">
        <f>VLOOKUP(T8038,'Rating Program (Effect. 2019)'!$AC$14:$AF$15,4,FALSE)</f>
        <v>1</v>
      </c>
      <c r="V8038" s="141">
        <f t="shared" si="422"/>
        <v>1166.7238797323894</v>
      </c>
      <c r="W8038" s="141">
        <f t="shared" si="423"/>
        <v>1012.0566137223391</v>
      </c>
      <c r="X8038" s="141">
        <f t="shared" si="424"/>
        <v>1012.0566137223391</v>
      </c>
      <c r="Y8038" s="258">
        <f>'New Base Rate Calculation'!$C$16 * '2016 &amp; 2017 Combined Data'!F8038 * '2016 &amp; 2017 Combined Data'!H8038 *'2016 &amp; 2017 Combined Data'!J8038 *'2016 &amp; 2017 Combined Data'!O8038* '2016 &amp; 2017 Combined Data'!S8038</f>
        <v>1933.6638190148133</v>
      </c>
    </row>
    <row r="8039" spans="1:25" x14ac:dyDescent="0.2">
      <c r="A8039" s="1" t="s">
        <v>6036</v>
      </c>
      <c r="B8039" s="13">
        <v>42999</v>
      </c>
      <c r="C8039" s="13">
        <v>43364</v>
      </c>
      <c r="D8039" s="1">
        <v>4</v>
      </c>
      <c r="E8039" s="1">
        <v>0.94</v>
      </c>
      <c r="F8039" s="1">
        <f>VLOOKUP(D8039, 'Rating Program (Effect. 2019)'!$E$6:$I$10, 5, FALSE)</f>
        <v>1.3131422480634674</v>
      </c>
      <c r="G8039" s="1">
        <v>487523</v>
      </c>
      <c r="H8039" s="1">
        <v>2.292397301280753</v>
      </c>
      <c r="I8039" s="1">
        <v>12</v>
      </c>
      <c r="J8039" s="1">
        <v>1.08</v>
      </c>
      <c r="K8039" s="1">
        <f>VLOOKUP('2016 &amp; 2017 Combined Data'!I8039, 'Rating Program (Effect. 2019)'!$K$6:$O$58, 5)</f>
        <v>0</v>
      </c>
      <c r="L8039" s="96">
        <v>666</v>
      </c>
      <c r="M8039" s="95">
        <f>VLOOKUP(L8039,'Rating Program (Effect. 2017)'!$K$6:$M$556, 2, FALSE)</f>
        <v>1</v>
      </c>
      <c r="N8039" s="97" t="str">
        <f>VLOOKUP(L8039, 'Rating Program (Effect. 2017)'!$K$6:$M$556, 3)</f>
        <v>Medium</v>
      </c>
      <c r="O8039" s="95">
        <f>VLOOKUP(L8039, 'Rating Program (Effect. 2019)'!$Q$6:$T$556,4)</f>
        <v>1</v>
      </c>
      <c r="P8039" s="1" t="s">
        <v>9</v>
      </c>
      <c r="Q8039" s="1">
        <f>VLOOKUP(P8039, 'Rating Program (Effect. 2019)'!$AC$6:$AF$7, 4, FALSE)</f>
        <v>1</v>
      </c>
      <c r="R8039" s="1" t="s">
        <v>9</v>
      </c>
      <c r="S8039" s="1">
        <f>VLOOKUP(P8039, 'Rating Program (Effect. 2019)'!$AC$10:$AF$11,4, FALSE)</f>
        <v>1.1097123247655178</v>
      </c>
      <c r="T8039" s="1" t="s">
        <v>9</v>
      </c>
      <c r="U8039">
        <f>VLOOKUP(T8039,'Rating Program (Effect. 2019)'!$AC$14:$AF$15,4,FALSE)</f>
        <v>1</v>
      </c>
      <c r="V8039" s="141">
        <f t="shared" si="422"/>
        <v>1012.0566137223391</v>
      </c>
      <c r="W8039" s="141">
        <f t="shared" si="423"/>
        <v>1861.7933922081766</v>
      </c>
      <c r="X8039" s="141">
        <f t="shared" si="424"/>
        <v>1861.7933922081766</v>
      </c>
      <c r="Y8039" s="258">
        <f>'New Base Rate Calculation'!$C$16 * '2016 &amp; 2017 Combined Data'!F8039 * '2016 &amp; 2017 Combined Data'!H8039 *'2016 &amp; 2017 Combined Data'!J8039 *'2016 &amp; 2017 Combined Data'!O8039* '2016 &amp; 2017 Combined Data'!S8039</f>
        <v>3979.2503748050653</v>
      </c>
    </row>
    <row r="8040" spans="1:25" x14ac:dyDescent="0.2">
      <c r="A8040" s="1" t="s">
        <v>6037</v>
      </c>
      <c r="B8040" s="13">
        <v>42751</v>
      </c>
      <c r="C8040" s="13">
        <v>43116</v>
      </c>
      <c r="D8040" s="1">
        <v>3</v>
      </c>
      <c r="E8040" s="1">
        <v>0.97</v>
      </c>
      <c r="F8040" s="1">
        <f>VLOOKUP(D8040, 'Rating Program (Effect. 2019)'!$E$6:$I$10, 5, FALSE)</f>
        <v>1.2113287848472678</v>
      </c>
      <c r="G8040" s="1">
        <v>461532</v>
      </c>
      <c r="H8040" s="1">
        <v>2.1306261795923924</v>
      </c>
      <c r="I8040" s="1">
        <v>15</v>
      </c>
      <c r="J8040" s="1">
        <v>1.1100000000000001</v>
      </c>
      <c r="K8040" s="1">
        <f>VLOOKUP('2016 &amp; 2017 Combined Data'!I8040, 'Rating Program (Effect. 2019)'!$K$6:$O$58, 5)</f>
        <v>0</v>
      </c>
      <c r="L8040" s="96">
        <v>666</v>
      </c>
      <c r="M8040" s="95">
        <f>VLOOKUP(L8040,'Rating Program (Effect. 2017)'!$K$6:$M$556, 2, FALSE)</f>
        <v>1</v>
      </c>
      <c r="N8040" s="97" t="str">
        <f>VLOOKUP(L8040, 'Rating Program (Effect. 2017)'!$K$6:$M$556, 3)</f>
        <v>Medium</v>
      </c>
      <c r="O8040" s="95">
        <f>VLOOKUP(L8040, 'Rating Program (Effect. 2019)'!$Q$6:$T$556,4)</f>
        <v>1</v>
      </c>
      <c r="P8040" s="1" t="s">
        <v>9</v>
      </c>
      <c r="Q8040" s="1">
        <f>VLOOKUP(P8040, 'Rating Program (Effect. 2019)'!$AC$6:$AF$7, 4, FALSE)</f>
        <v>1</v>
      </c>
      <c r="R8040" s="1" t="s">
        <v>9</v>
      </c>
      <c r="S8040" s="1">
        <f>VLOOKUP(P8040, 'Rating Program (Effect. 2019)'!$AC$10:$AF$11,4, FALSE)</f>
        <v>1.1097123247655178</v>
      </c>
      <c r="T8040" s="1" t="s">
        <v>9</v>
      </c>
      <c r="U8040">
        <f>VLOOKUP(T8040,'Rating Program (Effect. 2019)'!$AC$14:$AF$15,4,FALSE)</f>
        <v>1</v>
      </c>
      <c r="V8040" s="141">
        <f t="shared" si="422"/>
        <v>1861.7933922081766</v>
      </c>
      <c r="W8040" s="141">
        <f t="shared" si="423"/>
        <v>1835.2361660537033</v>
      </c>
      <c r="X8040" s="141">
        <f t="shared" si="424"/>
        <v>1835.2361660537033</v>
      </c>
      <c r="Y8040" s="258">
        <f>'New Base Rate Calculation'!$C$16 * '2016 &amp; 2017 Combined Data'!F8040 * '2016 &amp; 2017 Combined Data'!H8040 *'2016 &amp; 2017 Combined Data'!J8040 *'2016 &amp; 2017 Combined Data'!O8040* '2016 &amp; 2017 Combined Data'!S8040</f>
        <v>3506.4538144692297</v>
      </c>
    </row>
    <row r="8041" spans="1:25" x14ac:dyDescent="0.2">
      <c r="A8041" s="1" t="s">
        <v>6038</v>
      </c>
      <c r="B8041" s="13">
        <v>43089</v>
      </c>
      <c r="C8041" s="13">
        <v>43454</v>
      </c>
      <c r="D8041" s="1">
        <v>4</v>
      </c>
      <c r="E8041" s="1">
        <v>0.94</v>
      </c>
      <c r="F8041" s="1">
        <f>VLOOKUP(D8041, 'Rating Program (Effect. 2019)'!$E$6:$I$10, 5, FALSE)</f>
        <v>1.3131422480634674</v>
      </c>
      <c r="G8041" s="1">
        <v>440735</v>
      </c>
      <c r="H8041" s="1">
        <v>2.0071207895593459</v>
      </c>
      <c r="I8041" s="1">
        <v>15</v>
      </c>
      <c r="J8041" s="1">
        <v>1.1100000000000001</v>
      </c>
      <c r="K8041" s="1">
        <f>VLOOKUP('2016 &amp; 2017 Combined Data'!I8041, 'Rating Program (Effect. 2019)'!$K$6:$O$58, 5)</f>
        <v>0</v>
      </c>
      <c r="L8041" s="96">
        <v>787</v>
      </c>
      <c r="M8041" s="95">
        <f>VLOOKUP(L8041,'Rating Program (Effect. 2017)'!$K$6:$M$556, 2, FALSE)</f>
        <v>1</v>
      </c>
      <c r="N8041" s="97" t="str">
        <f>VLOOKUP(L8041, 'Rating Program (Effect. 2017)'!$K$6:$M$556, 3)</f>
        <v>Medium</v>
      </c>
      <c r="O8041" s="95">
        <f>VLOOKUP(L8041, 'Rating Program (Effect. 2019)'!$Q$6:$T$556,4)</f>
        <v>1</v>
      </c>
      <c r="P8041" s="1" t="s">
        <v>9</v>
      </c>
      <c r="Q8041" s="1">
        <f>VLOOKUP(P8041, 'Rating Program (Effect. 2019)'!$AC$6:$AF$7, 4, FALSE)</f>
        <v>1</v>
      </c>
      <c r="R8041" s="1" t="s">
        <v>9</v>
      </c>
      <c r="S8041" s="1">
        <f>VLOOKUP(P8041, 'Rating Program (Effect. 2019)'!$AC$10:$AF$11,4, FALSE)</f>
        <v>1.1097123247655178</v>
      </c>
      <c r="T8041" s="1" t="s">
        <v>9</v>
      </c>
      <c r="U8041">
        <f>VLOOKUP(T8041,'Rating Program (Effect. 2019)'!$AC$14:$AF$15,4,FALSE)</f>
        <v>1</v>
      </c>
      <c r="V8041" s="141">
        <f t="shared" si="422"/>
        <v>1835.2361660537033</v>
      </c>
      <c r="W8041" s="141">
        <f t="shared" si="423"/>
        <v>1675.3838654609774</v>
      </c>
      <c r="X8041" s="141">
        <f t="shared" si="424"/>
        <v>1675.3838654609774</v>
      </c>
      <c r="Y8041" s="258">
        <f>'New Base Rate Calculation'!$C$16 * '2016 &amp; 2017 Combined Data'!F8041 * '2016 &amp; 2017 Combined Data'!H8041 *'2016 &amp; 2017 Combined Data'!J8041 *'2016 &amp; 2017 Combined Data'!O8041* '2016 &amp; 2017 Combined Data'!S8041</f>
        <v>3580.8333526583433</v>
      </c>
    </row>
    <row r="8042" spans="1:25" x14ac:dyDescent="0.2">
      <c r="A8042" s="1" t="s">
        <v>6039</v>
      </c>
      <c r="B8042" s="13">
        <v>42768</v>
      </c>
      <c r="C8042" s="13">
        <v>43133</v>
      </c>
      <c r="D8042" s="1">
        <v>4</v>
      </c>
      <c r="E8042" s="1">
        <v>0.94</v>
      </c>
      <c r="F8042" s="1">
        <f>VLOOKUP(D8042, 'Rating Program (Effect. 2019)'!$E$6:$I$10, 5, FALSE)</f>
        <v>1.3131422480634674</v>
      </c>
      <c r="G8042" s="1">
        <v>318567</v>
      </c>
      <c r="H8042" s="1">
        <v>1.4176991617120971</v>
      </c>
      <c r="I8042" s="1">
        <v>16</v>
      </c>
      <c r="J8042" s="1">
        <v>1.1200000000000001</v>
      </c>
      <c r="K8042" s="1">
        <f>VLOOKUP('2016 &amp; 2017 Combined Data'!I8042, 'Rating Program (Effect. 2019)'!$K$6:$O$58, 5)</f>
        <v>0</v>
      </c>
      <c r="L8042" s="96">
        <v>805</v>
      </c>
      <c r="M8042" s="95">
        <f>VLOOKUP(L8042,'Rating Program (Effect. 2017)'!$K$6:$M$556, 2, FALSE)</f>
        <v>0.9</v>
      </c>
      <c r="N8042" s="97" t="str">
        <f>VLOOKUP(L8042, 'Rating Program (Effect. 2017)'!$K$6:$M$556, 3)</f>
        <v>High</v>
      </c>
      <c r="O8042" s="95">
        <f>VLOOKUP(L8042, 'Rating Program (Effect. 2019)'!$Q$6:$T$556,4)</f>
        <v>0.8</v>
      </c>
      <c r="P8042" s="1" t="s">
        <v>9</v>
      </c>
      <c r="Q8042" s="1">
        <f>VLOOKUP(P8042, 'Rating Program (Effect. 2019)'!$AC$6:$AF$7, 4, FALSE)</f>
        <v>1</v>
      </c>
      <c r="R8042" s="1" t="s">
        <v>9</v>
      </c>
      <c r="S8042" s="1">
        <f>VLOOKUP(P8042, 'Rating Program (Effect. 2019)'!$AC$10:$AF$11,4, FALSE)</f>
        <v>1.1097123247655178</v>
      </c>
      <c r="T8042" s="1" t="s">
        <v>9</v>
      </c>
      <c r="U8042">
        <f>VLOOKUP(T8042,'Rating Program (Effect. 2019)'!$AC$14:$AF$15,4,FALSE)</f>
        <v>1</v>
      </c>
      <c r="V8042" s="141">
        <f t="shared" si="422"/>
        <v>1675.3838654609774</v>
      </c>
      <c r="W8042" s="141">
        <f t="shared" si="423"/>
        <v>1074.6386477643568</v>
      </c>
      <c r="X8042" s="141">
        <f t="shared" si="424"/>
        <v>1074.6386477643568</v>
      </c>
      <c r="Y8042" s="258">
        <f>'New Base Rate Calculation'!$C$16 * '2016 &amp; 2017 Combined Data'!F8042 * '2016 &amp; 2017 Combined Data'!H8042 *'2016 &amp; 2017 Combined Data'!J8042 *'2016 &amp; 2017 Combined Data'!O8042* '2016 &amp; 2017 Combined Data'!S8042</f>
        <v>2041.6425771901011</v>
      </c>
    </row>
    <row r="8043" spans="1:25" x14ac:dyDescent="0.2">
      <c r="A8043" s="1" t="s">
        <v>6040</v>
      </c>
      <c r="B8043" s="13">
        <v>42937</v>
      </c>
      <c r="C8043" s="13">
        <v>43302</v>
      </c>
      <c r="D8043" s="1">
        <v>3</v>
      </c>
      <c r="E8043" s="1">
        <v>0.97</v>
      </c>
      <c r="F8043" s="1">
        <f>VLOOKUP(D8043, 'Rating Program (Effect. 2019)'!$E$6:$I$10, 5, FALSE)</f>
        <v>1.2113287848472678</v>
      </c>
      <c r="G8043" s="1">
        <v>322983</v>
      </c>
      <c r="H8043" s="1">
        <v>1.4342329007696391</v>
      </c>
      <c r="I8043" s="1">
        <v>7</v>
      </c>
      <c r="J8043" s="1">
        <v>1</v>
      </c>
      <c r="K8043" s="1">
        <f>VLOOKUP('2016 &amp; 2017 Combined Data'!I8043, 'Rating Program (Effect. 2019)'!$K$6:$O$58, 5)</f>
        <v>0</v>
      </c>
      <c r="L8043" s="96">
        <v>680</v>
      </c>
      <c r="M8043" s="95">
        <f>VLOOKUP(L8043,'Rating Program (Effect. 2017)'!$K$6:$M$556, 2, FALSE)</f>
        <v>1</v>
      </c>
      <c r="N8043" s="97" t="str">
        <f>VLOOKUP(L8043, 'Rating Program (Effect. 2017)'!$K$6:$M$556, 3)</f>
        <v>Medium</v>
      </c>
      <c r="O8043" s="95">
        <f>VLOOKUP(L8043, 'Rating Program (Effect. 2019)'!$Q$6:$T$556,4)</f>
        <v>1</v>
      </c>
      <c r="P8043" s="1" t="s">
        <v>9</v>
      </c>
      <c r="Q8043" s="1">
        <f>VLOOKUP(P8043, 'Rating Program (Effect. 2019)'!$AC$6:$AF$7, 4, FALSE)</f>
        <v>1</v>
      </c>
      <c r="R8043" s="1" t="s">
        <v>9</v>
      </c>
      <c r="S8043" s="1">
        <f>VLOOKUP(P8043, 'Rating Program (Effect. 2019)'!$AC$10:$AF$11,4, FALSE)</f>
        <v>1.1097123247655178</v>
      </c>
      <c r="T8043" s="1" t="s">
        <v>9</v>
      </c>
      <c r="U8043">
        <f>VLOOKUP(T8043,'Rating Program (Effect. 2019)'!$AC$14:$AF$15,4,FALSE)</f>
        <v>1</v>
      </c>
      <c r="V8043" s="141">
        <f t="shared" si="422"/>
        <v>1074.6386477643568</v>
      </c>
      <c r="W8043" s="141">
        <f t="shared" si="423"/>
        <v>1112.9647309972399</v>
      </c>
      <c r="X8043" s="141">
        <f t="shared" si="424"/>
        <v>1112.9647309972399</v>
      </c>
      <c r="Y8043" s="258">
        <f>'New Base Rate Calculation'!$C$16 * '2016 &amp; 2017 Combined Data'!F8043 * '2016 &amp; 2017 Combined Data'!H8043 *'2016 &amp; 2017 Combined Data'!J8043 *'2016 &amp; 2017 Combined Data'!O8043* '2016 &amp; 2017 Combined Data'!S8043</f>
        <v>2126.4617047988113</v>
      </c>
    </row>
    <row r="8044" spans="1:25" x14ac:dyDescent="0.2">
      <c r="A8044" s="1" t="s">
        <v>6041</v>
      </c>
      <c r="B8044" s="13">
        <v>42864</v>
      </c>
      <c r="C8044" s="13">
        <v>43229</v>
      </c>
      <c r="D8044" s="1">
        <v>5</v>
      </c>
      <c r="E8044" s="1">
        <v>1.2</v>
      </c>
      <c r="F8044" s="1">
        <f>VLOOKUP(D8044, 'Rating Program (Effect. 2019)'!$E$6:$I$10, 5, FALSE)</f>
        <v>0.94464968963239226</v>
      </c>
      <c r="G8044" s="1">
        <v>435084</v>
      </c>
      <c r="H8044" s="1">
        <v>1.9745520520332729</v>
      </c>
      <c r="I8044" s="1">
        <v>16</v>
      </c>
      <c r="J8044" s="1">
        <v>1.1200000000000001</v>
      </c>
      <c r="K8044" s="1">
        <f>VLOOKUP('2016 &amp; 2017 Combined Data'!I8044, 'Rating Program (Effect. 2019)'!$K$6:$O$58, 5)</f>
        <v>0</v>
      </c>
      <c r="L8044" s="96">
        <v>697</v>
      </c>
      <c r="M8044" s="95">
        <f>VLOOKUP(L8044,'Rating Program (Effect. 2017)'!$K$6:$M$556, 2, FALSE)</f>
        <v>1</v>
      </c>
      <c r="N8044" s="97" t="str">
        <f>VLOOKUP(L8044, 'Rating Program (Effect. 2017)'!$K$6:$M$556, 3)</f>
        <v>Medium</v>
      </c>
      <c r="O8044" s="95">
        <f>VLOOKUP(L8044, 'Rating Program (Effect. 2019)'!$Q$6:$T$556,4)</f>
        <v>1</v>
      </c>
      <c r="P8044" s="1" t="s">
        <v>11</v>
      </c>
      <c r="Q8044" s="1">
        <f>VLOOKUP(P8044, 'Rating Program (Effect. 2019)'!$AC$6:$AF$7, 4, FALSE)</f>
        <v>1</v>
      </c>
      <c r="R8044" s="1" t="s">
        <v>9</v>
      </c>
      <c r="S8044" s="1">
        <f>VLOOKUP(P8044, 'Rating Program (Effect. 2019)'!$AC$10:$AF$11,4, FALSE)</f>
        <v>0.96911543279063928</v>
      </c>
      <c r="T8044" s="1" t="s">
        <v>11</v>
      </c>
      <c r="U8044">
        <f>VLOOKUP(T8044,'Rating Program (Effect. 2019)'!$AC$14:$AF$15,4,FALSE)</f>
        <v>1</v>
      </c>
      <c r="V8044" s="141">
        <f t="shared" si="422"/>
        <v>1112.9647309972399</v>
      </c>
      <c r="W8044" s="141">
        <f t="shared" si="423"/>
        <v>2123.0383663461753</v>
      </c>
      <c r="X8044" s="141">
        <f t="shared" si="424"/>
        <v>2123.0383663461753</v>
      </c>
      <c r="Y8044" s="258">
        <f>'New Base Rate Calculation'!$C$16 * '2016 &amp; 2017 Combined Data'!F8044 * '2016 &amp; 2017 Combined Data'!H8044 *'2016 &amp; 2017 Combined Data'!J8044 *'2016 &amp; 2017 Combined Data'!O8044* '2016 &amp; 2017 Combined Data'!S8044</f>
        <v>2233.0494657031068</v>
      </c>
    </row>
    <row r="8045" spans="1:25" x14ac:dyDescent="0.2">
      <c r="A8045" s="1" t="s">
        <v>6042</v>
      </c>
      <c r="B8045" s="13">
        <v>43024</v>
      </c>
      <c r="C8045" s="13">
        <v>43389</v>
      </c>
      <c r="D8045" s="1">
        <v>4</v>
      </c>
      <c r="E8045" s="1">
        <v>0.94</v>
      </c>
      <c r="F8045" s="1">
        <f>VLOOKUP(D8045, 'Rating Program (Effect. 2019)'!$E$6:$I$10, 5, FALSE)</f>
        <v>1.3131422480634674</v>
      </c>
      <c r="G8045" s="1">
        <v>106377</v>
      </c>
      <c r="H8045" s="1">
        <v>1.1987216309139537</v>
      </c>
      <c r="I8045" s="1">
        <v>28</v>
      </c>
      <c r="J8045" s="1">
        <v>1.2</v>
      </c>
      <c r="K8045" s="1">
        <f>VLOOKUP('2016 &amp; 2017 Combined Data'!I8045, 'Rating Program (Effect. 2019)'!$K$6:$O$58, 5)</f>
        <v>0</v>
      </c>
      <c r="L8045" s="96">
        <v>893</v>
      </c>
      <c r="M8045" s="95">
        <f>VLOOKUP(L8045,'Rating Program (Effect. 2017)'!$K$6:$M$556, 2, FALSE)</f>
        <v>0.9</v>
      </c>
      <c r="N8045" s="97" t="str">
        <f>VLOOKUP(L8045, 'Rating Program (Effect. 2017)'!$K$6:$M$556, 3)</f>
        <v>High</v>
      </c>
      <c r="O8045" s="95">
        <f>VLOOKUP(L8045, 'Rating Program (Effect. 2019)'!$Q$6:$T$556,4)</f>
        <v>0.8</v>
      </c>
      <c r="P8045" s="1" t="s">
        <v>9</v>
      </c>
      <c r="Q8045" s="1">
        <f>VLOOKUP(P8045, 'Rating Program (Effect. 2019)'!$AC$6:$AF$7, 4, FALSE)</f>
        <v>1</v>
      </c>
      <c r="R8045" s="1" t="s">
        <v>9</v>
      </c>
      <c r="S8045" s="1">
        <f>VLOOKUP(P8045, 'Rating Program (Effect. 2019)'!$AC$10:$AF$11,4, FALSE)</f>
        <v>1.1097123247655178</v>
      </c>
      <c r="T8045" s="1" t="s">
        <v>9</v>
      </c>
      <c r="U8045">
        <f>VLOOKUP(T8045,'Rating Program (Effect. 2019)'!$AC$14:$AF$15,4,FALSE)</f>
        <v>1</v>
      </c>
      <c r="V8045" s="141">
        <f t="shared" si="422"/>
        <v>2123.0383663461753</v>
      </c>
      <c r="W8045" s="141">
        <f t="shared" si="423"/>
        <v>973.55375976307664</v>
      </c>
      <c r="X8045" s="141">
        <f t="shared" si="424"/>
        <v>973.55375976307664</v>
      </c>
      <c r="Y8045" s="258">
        <f>'New Base Rate Calculation'!$C$16 * '2016 &amp; 2017 Combined Data'!F8045 * '2016 &amp; 2017 Combined Data'!H8045 *'2016 &amp; 2017 Combined Data'!J8045 *'2016 &amp; 2017 Combined Data'!O8045* '2016 &amp; 2017 Combined Data'!S8045</f>
        <v>1849.5973611695795</v>
      </c>
    </row>
    <row r="8046" spans="1:25" x14ac:dyDescent="0.2">
      <c r="A8046" s="1" t="s">
        <v>6043</v>
      </c>
      <c r="B8046" s="13">
        <v>42899</v>
      </c>
      <c r="C8046" s="13">
        <v>43264</v>
      </c>
      <c r="D8046" s="1">
        <v>4</v>
      </c>
      <c r="E8046" s="1">
        <v>0.94</v>
      </c>
      <c r="F8046" s="1">
        <f>VLOOKUP(D8046, 'Rating Program (Effect. 2019)'!$E$6:$I$10, 5, FALSE)</f>
        <v>1.3131422480634674</v>
      </c>
      <c r="G8046" s="1">
        <v>109139</v>
      </c>
      <c r="H8046" s="1">
        <v>1.1930925294434738</v>
      </c>
      <c r="I8046" s="1">
        <v>11</v>
      </c>
      <c r="J8046" s="1">
        <v>1.07</v>
      </c>
      <c r="K8046" s="1">
        <f>VLOOKUP('2016 &amp; 2017 Combined Data'!I8046, 'Rating Program (Effect. 2019)'!$K$6:$O$58, 5)</f>
        <v>0</v>
      </c>
      <c r="L8046" s="96">
        <v>511</v>
      </c>
      <c r="M8046" s="95">
        <f>VLOOKUP(L8046,'Rating Program (Effect. 2017)'!$K$6:$M$556, 2, FALSE)</f>
        <v>1.1000000000000001</v>
      </c>
      <c r="N8046" s="97" t="str">
        <f>VLOOKUP(L8046, 'Rating Program (Effect. 2017)'!$K$6:$M$556, 3)</f>
        <v>Low</v>
      </c>
      <c r="O8046" s="95">
        <f>VLOOKUP(L8046, 'Rating Program (Effect. 2019)'!$Q$6:$T$556,4)</f>
        <v>1.21</v>
      </c>
      <c r="P8046" s="1" t="s">
        <v>9</v>
      </c>
      <c r="Q8046" s="1">
        <f>VLOOKUP(P8046, 'Rating Program (Effect. 2019)'!$AC$6:$AF$7, 4, FALSE)</f>
        <v>1</v>
      </c>
      <c r="R8046" s="1" t="s">
        <v>9</v>
      </c>
      <c r="S8046" s="1">
        <f>VLOOKUP(P8046, 'Rating Program (Effect. 2019)'!$AC$10:$AF$11,4, FALSE)</f>
        <v>1.1097123247655178</v>
      </c>
      <c r="T8046" s="1" t="s">
        <v>9</v>
      </c>
      <c r="U8046">
        <f>VLOOKUP(T8046,'Rating Program (Effect. 2019)'!$AC$14:$AF$15,4,FALSE)</f>
        <v>1</v>
      </c>
      <c r="V8046" s="141">
        <f t="shared" si="422"/>
        <v>973.55375976307664</v>
      </c>
      <c r="W8046" s="141">
        <f t="shared" si="423"/>
        <v>1056.0109701805366</v>
      </c>
      <c r="X8046" s="141">
        <f t="shared" si="424"/>
        <v>1056.0109701805366</v>
      </c>
      <c r="Y8046" s="258">
        <f>'New Base Rate Calculation'!$C$16 * '2016 &amp; 2017 Combined Data'!F8046 * '2016 &amp; 2017 Combined Data'!H8046 *'2016 &amp; 2017 Combined Data'!J8046 *'2016 &amp; 2017 Combined Data'!O8046* '2016 &amp; 2017 Combined Data'!S8046</f>
        <v>2482.7380272822611</v>
      </c>
    </row>
    <row r="8047" spans="1:25" x14ac:dyDescent="0.2">
      <c r="A8047" s="1" t="s">
        <v>6044</v>
      </c>
      <c r="B8047" s="13">
        <v>43031</v>
      </c>
      <c r="C8047" s="13">
        <v>43396</v>
      </c>
      <c r="D8047" s="1">
        <v>2</v>
      </c>
      <c r="E8047" s="1">
        <v>1.1100000000000001</v>
      </c>
      <c r="F8047" s="1">
        <f>VLOOKUP(D8047, 'Rating Program (Effect. 2019)'!$E$6:$I$10, 5, FALSE)</f>
        <v>1.388027431262149</v>
      </c>
      <c r="G8047" s="1">
        <v>348169</v>
      </c>
      <c r="H8047" s="1">
        <v>1.5360628357148918</v>
      </c>
      <c r="I8047" s="1">
        <v>18</v>
      </c>
      <c r="J8047" s="1">
        <v>1.1399999999999999</v>
      </c>
      <c r="K8047" s="1">
        <f>VLOOKUP('2016 &amp; 2017 Combined Data'!I8047, 'Rating Program (Effect. 2019)'!$K$6:$O$58, 5)</f>
        <v>0</v>
      </c>
      <c r="L8047" s="96">
        <v>927</v>
      </c>
      <c r="M8047" s="95">
        <f>VLOOKUP(L8047,'Rating Program (Effect. 2017)'!$K$6:$M$556, 2, FALSE)</f>
        <v>0.9</v>
      </c>
      <c r="N8047" s="97" t="str">
        <f>VLOOKUP(L8047, 'Rating Program (Effect. 2017)'!$K$6:$M$556, 3)</f>
        <v>High</v>
      </c>
      <c r="O8047" s="95">
        <f>VLOOKUP(L8047, 'Rating Program (Effect. 2019)'!$Q$6:$T$556,4)</f>
        <v>0.8</v>
      </c>
      <c r="P8047" s="1" t="s">
        <v>11</v>
      </c>
      <c r="Q8047" s="1">
        <f>VLOOKUP(P8047, 'Rating Program (Effect. 2019)'!$AC$6:$AF$7, 4, FALSE)</f>
        <v>1</v>
      </c>
      <c r="R8047" s="1" t="s">
        <v>9</v>
      </c>
      <c r="S8047" s="1">
        <f>VLOOKUP(P8047, 'Rating Program (Effect. 2019)'!$AC$10:$AF$11,4, FALSE)</f>
        <v>0.96911543279063928</v>
      </c>
      <c r="T8047" s="1" t="s">
        <v>9</v>
      </c>
      <c r="U8047">
        <f>VLOOKUP(T8047,'Rating Program (Effect. 2019)'!$AC$14:$AF$15,4,FALSE)</f>
        <v>1</v>
      </c>
      <c r="V8047" s="141">
        <f t="shared" si="422"/>
        <v>1056.0109701805366</v>
      </c>
      <c r="W8047" s="141">
        <f t="shared" si="423"/>
        <v>1399.4884168658093</v>
      </c>
      <c r="X8047" s="141">
        <f t="shared" si="424"/>
        <v>1399.4884168658093</v>
      </c>
      <c r="Y8047" s="258">
        <f>'New Base Rate Calculation'!$C$16 * '2016 &amp; 2017 Combined Data'!F8047 * '2016 &amp; 2017 Combined Data'!H8047 *'2016 &amp; 2017 Combined Data'!J8047 *'2016 &amp; 2017 Combined Data'!O8047* '2016 &amp; 2017 Combined Data'!S8047</f>
        <v>2078.4654845173118</v>
      </c>
    </row>
    <row r="8048" spans="1:25" x14ac:dyDescent="0.2">
      <c r="A8048" s="1" t="s">
        <v>6045</v>
      </c>
      <c r="B8048" s="13">
        <v>42888</v>
      </c>
      <c r="C8048" s="13">
        <v>43253</v>
      </c>
      <c r="D8048" s="1">
        <v>1</v>
      </c>
      <c r="E8048" s="1">
        <v>1.05</v>
      </c>
      <c r="F8048" s="1">
        <f>VLOOKUP(D8048, 'Rating Program (Effect. 2019)'!$E$6:$I$10, 5, FALSE)</f>
        <v>1.0194620726838979</v>
      </c>
      <c r="G8048" s="1">
        <v>236344</v>
      </c>
      <c r="H8048" s="1">
        <v>1.1897875457740441</v>
      </c>
      <c r="I8048" s="1">
        <v>11</v>
      </c>
      <c r="J8048" s="1">
        <v>1.07</v>
      </c>
      <c r="K8048" s="1">
        <f>VLOOKUP('2016 &amp; 2017 Combined Data'!I8048, 'Rating Program (Effect. 2019)'!$K$6:$O$58, 5)</f>
        <v>0</v>
      </c>
      <c r="L8048" s="96">
        <v>743</v>
      </c>
      <c r="M8048" s="95">
        <f>VLOOKUP(L8048,'Rating Program (Effect. 2017)'!$K$6:$M$556, 2, FALSE)</f>
        <v>1</v>
      </c>
      <c r="N8048" s="97" t="str">
        <f>VLOOKUP(L8048, 'Rating Program (Effect. 2017)'!$K$6:$M$556, 3)</f>
        <v>Medium</v>
      </c>
      <c r="O8048" s="95">
        <f>VLOOKUP(L8048, 'Rating Program (Effect. 2019)'!$Q$6:$T$556,4)</f>
        <v>1</v>
      </c>
      <c r="P8048" s="1" t="s">
        <v>9</v>
      </c>
      <c r="Q8048" s="1">
        <f>VLOOKUP(P8048, 'Rating Program (Effect. 2019)'!$AC$6:$AF$7, 4, FALSE)</f>
        <v>1</v>
      </c>
      <c r="R8048" s="1" t="s">
        <v>9</v>
      </c>
      <c r="S8048" s="1">
        <f>VLOOKUP(P8048, 'Rating Program (Effect. 2019)'!$AC$10:$AF$11,4, FALSE)</f>
        <v>1.1097123247655178</v>
      </c>
      <c r="T8048" s="1" t="s">
        <v>9</v>
      </c>
      <c r="U8048">
        <f>VLOOKUP(T8048,'Rating Program (Effect. 2019)'!$AC$14:$AF$15,4,FALSE)</f>
        <v>1</v>
      </c>
      <c r="V8048" s="141">
        <f t="shared" si="422"/>
        <v>1399.4884168658093</v>
      </c>
      <c r="W8048" s="141">
        <f t="shared" si="423"/>
        <v>1069.3810461417108</v>
      </c>
      <c r="X8048" s="141">
        <f t="shared" si="424"/>
        <v>1069.3810461417108</v>
      </c>
      <c r="Y8048" s="258">
        <f>'New Base Rate Calculation'!$C$16 * '2016 &amp; 2017 Combined Data'!F8048 * '2016 &amp; 2017 Combined Data'!H8048 *'2016 &amp; 2017 Combined Data'!J8048 *'2016 &amp; 2017 Combined Data'!O8048* '2016 &amp; 2017 Combined Data'!S8048</f>
        <v>1588.5471770920892</v>
      </c>
    </row>
    <row r="8049" spans="1:25" x14ac:dyDescent="0.2">
      <c r="A8049" s="1" t="s">
        <v>6046</v>
      </c>
      <c r="B8049" s="13">
        <v>42997</v>
      </c>
      <c r="C8049" s="13">
        <v>43362</v>
      </c>
      <c r="D8049" s="1">
        <v>3</v>
      </c>
      <c r="E8049" s="1">
        <v>0.97</v>
      </c>
      <c r="F8049" s="1">
        <f>VLOOKUP(D8049, 'Rating Program (Effect. 2019)'!$E$6:$I$10, 5, FALSE)</f>
        <v>1.2113287848472678</v>
      </c>
      <c r="G8049" s="1">
        <v>138790</v>
      </c>
      <c r="H8049" s="1">
        <v>1.1484786304956098</v>
      </c>
      <c r="I8049" s="1">
        <v>0</v>
      </c>
      <c r="J8049" s="1">
        <v>0.72</v>
      </c>
      <c r="K8049" s="1">
        <f>VLOOKUP('2016 &amp; 2017 Combined Data'!I8049, 'Rating Program (Effect. 2019)'!$K$6:$O$58, 5)</f>
        <v>0</v>
      </c>
      <c r="L8049" s="96">
        <v>892</v>
      </c>
      <c r="M8049" s="95">
        <f>VLOOKUP(L8049,'Rating Program (Effect. 2017)'!$K$6:$M$556, 2, FALSE)</f>
        <v>0.9</v>
      </c>
      <c r="N8049" s="97" t="str">
        <f>VLOOKUP(L8049, 'Rating Program (Effect. 2017)'!$K$6:$M$556, 3)</f>
        <v>High</v>
      </c>
      <c r="O8049" s="95">
        <f>VLOOKUP(L8049, 'Rating Program (Effect. 2019)'!$Q$6:$T$556,4)</f>
        <v>0.8</v>
      </c>
      <c r="P8049" s="1" t="s">
        <v>9</v>
      </c>
      <c r="Q8049" s="1">
        <f>VLOOKUP(P8049, 'Rating Program (Effect. 2019)'!$AC$6:$AF$7, 4, FALSE)</f>
        <v>1</v>
      </c>
      <c r="R8049" s="1" t="s">
        <v>9</v>
      </c>
      <c r="S8049" s="1">
        <f>VLOOKUP(P8049, 'Rating Program (Effect. 2019)'!$AC$10:$AF$11,4, FALSE)</f>
        <v>1.1097123247655178</v>
      </c>
      <c r="T8049" s="1" t="s">
        <v>9</v>
      </c>
      <c r="U8049">
        <f>VLOOKUP(T8049,'Rating Program (Effect. 2019)'!$AC$14:$AF$15,4,FALSE)</f>
        <v>1</v>
      </c>
      <c r="V8049" s="141">
        <f t="shared" si="422"/>
        <v>1069.3810461417108</v>
      </c>
      <c r="W8049" s="141">
        <f t="shared" si="423"/>
        <v>577.51018238745644</v>
      </c>
      <c r="X8049" s="141">
        <f t="shared" si="424"/>
        <v>577.51018238745644</v>
      </c>
      <c r="Y8049" s="258">
        <f>'New Base Rate Calculation'!$C$16 * '2016 &amp; 2017 Combined Data'!F8049 * '2016 &amp; 2017 Combined Data'!H8049 *'2016 &amp; 2017 Combined Data'!J8049 *'2016 &amp; 2017 Combined Data'!O8049* '2016 &amp; 2017 Combined Data'!S8049</f>
        <v>980.80639157396513</v>
      </c>
    </row>
    <row r="8050" spans="1:25" x14ac:dyDescent="0.2">
      <c r="A8050" s="1" t="s">
        <v>6047</v>
      </c>
      <c r="B8050" s="13">
        <v>42782</v>
      </c>
      <c r="C8050" s="13">
        <v>43147</v>
      </c>
      <c r="D8050" s="1">
        <v>5</v>
      </c>
      <c r="E8050" s="1">
        <v>1.2</v>
      </c>
      <c r="F8050" s="1">
        <f>VLOOKUP(D8050, 'Rating Program (Effect. 2019)'!$E$6:$I$10, 5, FALSE)</f>
        <v>0.94464968963239226</v>
      </c>
      <c r="G8050" s="1">
        <v>297567</v>
      </c>
      <c r="H8050" s="1">
        <v>1.3447363584001673</v>
      </c>
      <c r="I8050" s="1">
        <v>18</v>
      </c>
      <c r="J8050" s="1">
        <v>1.1399999999999999</v>
      </c>
      <c r="K8050" s="1">
        <f>VLOOKUP('2016 &amp; 2017 Combined Data'!I8050, 'Rating Program (Effect. 2019)'!$K$6:$O$58, 5)</f>
        <v>0</v>
      </c>
      <c r="L8050" s="96">
        <v>639</v>
      </c>
      <c r="M8050" s="95">
        <f>VLOOKUP(L8050,'Rating Program (Effect. 2017)'!$K$6:$M$556, 2, FALSE)</f>
        <v>1.1000000000000001</v>
      </c>
      <c r="N8050" s="97" t="str">
        <f>VLOOKUP(L8050, 'Rating Program (Effect. 2017)'!$K$6:$M$556, 3)</f>
        <v>Low</v>
      </c>
      <c r="O8050" s="95">
        <f>VLOOKUP(L8050, 'Rating Program (Effect. 2019)'!$Q$6:$T$556,4)</f>
        <v>1.21</v>
      </c>
      <c r="P8050" s="1" t="s">
        <v>9</v>
      </c>
      <c r="Q8050" s="1">
        <f>VLOOKUP(P8050, 'Rating Program (Effect. 2019)'!$AC$6:$AF$7, 4, FALSE)</f>
        <v>1</v>
      </c>
      <c r="R8050" s="1" t="s">
        <v>9</v>
      </c>
      <c r="S8050" s="1">
        <f>VLOOKUP(P8050, 'Rating Program (Effect. 2019)'!$AC$10:$AF$11,4, FALSE)</f>
        <v>1.1097123247655178</v>
      </c>
      <c r="T8050" s="1" t="s">
        <v>9</v>
      </c>
      <c r="U8050">
        <f>VLOOKUP(T8050,'Rating Program (Effect. 2019)'!$AC$14:$AF$15,4,FALSE)</f>
        <v>1</v>
      </c>
      <c r="V8050" s="141">
        <f t="shared" si="422"/>
        <v>577.51018238745644</v>
      </c>
      <c r="W8050" s="141">
        <f t="shared" si="423"/>
        <v>1618.8474176964573</v>
      </c>
      <c r="X8050" s="141">
        <f t="shared" si="424"/>
        <v>1618.8474176964573</v>
      </c>
      <c r="Y8050" s="258">
        <f>'New Base Rate Calculation'!$C$16 * '2016 &amp; 2017 Combined Data'!F8050 * '2016 &amp; 2017 Combined Data'!H8050 *'2016 &amp; 2017 Combined Data'!J8050 *'2016 &amp; 2017 Combined Data'!O8050* '2016 &amp; 2017 Combined Data'!S8050</f>
        <v>2144.7367960681509</v>
      </c>
    </row>
    <row r="8051" spans="1:25" x14ac:dyDescent="0.2">
      <c r="A8051" s="1" t="s">
        <v>6048</v>
      </c>
      <c r="B8051" s="13">
        <v>42905</v>
      </c>
      <c r="C8051" s="13">
        <v>43270</v>
      </c>
      <c r="D8051" s="1">
        <v>5</v>
      </c>
      <c r="E8051" s="1">
        <v>1.2</v>
      </c>
      <c r="F8051" s="1">
        <f>VLOOKUP(D8051, 'Rating Program (Effect. 2019)'!$E$6:$I$10, 5, FALSE)</f>
        <v>0.94464968963239226</v>
      </c>
      <c r="G8051" s="1">
        <v>266495</v>
      </c>
      <c r="H8051" s="1">
        <v>1.2548580573876262</v>
      </c>
      <c r="I8051" s="1">
        <v>11</v>
      </c>
      <c r="J8051" s="1">
        <v>1.07</v>
      </c>
      <c r="K8051" s="1">
        <f>VLOOKUP('2016 &amp; 2017 Combined Data'!I8051, 'Rating Program (Effect. 2019)'!$K$6:$O$58, 5)</f>
        <v>0</v>
      </c>
      <c r="L8051" s="96">
        <v>791</v>
      </c>
      <c r="M8051" s="95">
        <f>VLOOKUP(L8051,'Rating Program (Effect. 2017)'!$K$6:$M$556, 2, FALSE)</f>
        <v>1</v>
      </c>
      <c r="N8051" s="97" t="str">
        <f>VLOOKUP(L8051, 'Rating Program (Effect. 2017)'!$K$6:$M$556, 3)</f>
        <v>Medium</v>
      </c>
      <c r="O8051" s="95">
        <f>VLOOKUP(L8051, 'Rating Program (Effect. 2019)'!$Q$6:$T$556,4)</f>
        <v>1</v>
      </c>
      <c r="P8051" s="1" t="s">
        <v>9</v>
      </c>
      <c r="Q8051" s="1">
        <f>VLOOKUP(P8051, 'Rating Program (Effect. 2019)'!$AC$6:$AF$7, 4, FALSE)</f>
        <v>1</v>
      </c>
      <c r="R8051" s="1" t="s">
        <v>9</v>
      </c>
      <c r="S8051" s="1">
        <f>VLOOKUP(P8051, 'Rating Program (Effect. 2019)'!$AC$10:$AF$11,4, FALSE)</f>
        <v>1.1097123247655178</v>
      </c>
      <c r="T8051" s="1" t="s">
        <v>9</v>
      </c>
      <c r="U8051">
        <f>VLOOKUP(T8051,'Rating Program (Effect. 2019)'!$AC$14:$AF$15,4,FALSE)</f>
        <v>1</v>
      </c>
      <c r="V8051" s="141">
        <f t="shared" si="422"/>
        <v>1618.8474176964573</v>
      </c>
      <c r="W8051" s="141">
        <f t="shared" si="423"/>
        <v>1288.9901965485699</v>
      </c>
      <c r="X8051" s="141">
        <f t="shared" si="424"/>
        <v>1288.9901965485699</v>
      </c>
      <c r="Y8051" s="258">
        <f>'New Base Rate Calculation'!$C$16 * '2016 &amp; 2017 Combined Data'!F8051 * '2016 &amp; 2017 Combined Data'!H8051 *'2016 &amp; 2017 Combined Data'!J8051 *'2016 &amp; 2017 Combined Data'!O8051* '2016 &amp; 2017 Combined Data'!S8051</f>
        <v>1552.4764292108355</v>
      </c>
    </row>
    <row r="8052" spans="1:25" x14ac:dyDescent="0.2">
      <c r="A8052" s="1" t="s">
        <v>6049</v>
      </c>
      <c r="B8052" s="13">
        <v>43033</v>
      </c>
      <c r="C8052" s="13">
        <v>43398</v>
      </c>
      <c r="D8052" s="1">
        <v>2</v>
      </c>
      <c r="E8052" s="1">
        <v>1.1100000000000001</v>
      </c>
      <c r="F8052" s="1">
        <f>VLOOKUP(D8052, 'Rating Program (Effect. 2019)'!$E$6:$I$10, 5, FALSE)</f>
        <v>1.388027431262149</v>
      </c>
      <c r="G8052" s="1">
        <v>229495</v>
      </c>
      <c r="H8052" s="1">
        <v>1.1782187771153763</v>
      </c>
      <c r="I8052" s="1">
        <v>15</v>
      </c>
      <c r="J8052" s="1">
        <v>1.1100000000000001</v>
      </c>
      <c r="K8052" s="1">
        <f>VLOOKUP('2016 &amp; 2017 Combined Data'!I8052, 'Rating Program (Effect. 2019)'!$K$6:$O$58, 5)</f>
        <v>0</v>
      </c>
      <c r="L8052" s="96">
        <v>945</v>
      </c>
      <c r="M8052" s="95">
        <f>VLOOKUP(L8052,'Rating Program (Effect. 2017)'!$K$6:$M$556, 2, FALSE)</f>
        <v>0.9</v>
      </c>
      <c r="N8052" s="97" t="str">
        <f>VLOOKUP(L8052, 'Rating Program (Effect. 2017)'!$K$6:$M$556, 3)</f>
        <v>High</v>
      </c>
      <c r="O8052" s="95">
        <f>VLOOKUP(L8052, 'Rating Program (Effect. 2019)'!$Q$6:$T$556,4)</f>
        <v>0.8</v>
      </c>
      <c r="P8052" s="1" t="s">
        <v>9</v>
      </c>
      <c r="Q8052" s="1">
        <f>VLOOKUP(P8052, 'Rating Program (Effect. 2019)'!$AC$6:$AF$7, 4, FALSE)</f>
        <v>1</v>
      </c>
      <c r="R8052" s="1" t="s">
        <v>9</v>
      </c>
      <c r="S8052" s="1">
        <f>VLOOKUP(P8052, 'Rating Program (Effect. 2019)'!$AC$10:$AF$11,4, FALSE)</f>
        <v>1.1097123247655178</v>
      </c>
      <c r="T8052" s="1" t="s">
        <v>9</v>
      </c>
      <c r="U8052">
        <f>VLOOKUP(T8052,'Rating Program (Effect. 2019)'!$AC$14:$AF$15,4,FALSE)</f>
        <v>1</v>
      </c>
      <c r="V8052" s="141">
        <f t="shared" si="422"/>
        <v>1288.9901965485699</v>
      </c>
      <c r="W8052" s="141">
        <f t="shared" si="423"/>
        <v>1045.2120158043758</v>
      </c>
      <c r="X8052" s="141">
        <f t="shared" si="424"/>
        <v>1045.2120158043758</v>
      </c>
      <c r="Y8052" s="258">
        <f>'New Base Rate Calculation'!$C$16 * '2016 &amp; 2017 Combined Data'!F8052 * '2016 &amp; 2017 Combined Data'!H8052 *'2016 &amp; 2017 Combined Data'!J8052 *'2016 &amp; 2017 Combined Data'!O8052* '2016 &amp; 2017 Combined Data'!S8052</f>
        <v>1777.5130677579536</v>
      </c>
    </row>
    <row r="8053" spans="1:25" x14ac:dyDescent="0.2">
      <c r="A8053" s="1" t="s">
        <v>6050</v>
      </c>
      <c r="B8053" s="13">
        <v>42792</v>
      </c>
      <c r="C8053" s="13">
        <v>43157</v>
      </c>
      <c r="D8053" s="1">
        <v>2</v>
      </c>
      <c r="E8053" s="1">
        <v>1.1100000000000001</v>
      </c>
      <c r="F8053" s="1">
        <f>VLOOKUP(D8053, 'Rating Program (Effect. 2019)'!$E$6:$I$10, 5, FALSE)</f>
        <v>1.388027431262149</v>
      </c>
      <c r="G8053" s="1">
        <v>471359</v>
      </c>
      <c r="H8053" s="1">
        <v>2.1908699784987866</v>
      </c>
      <c r="I8053" s="1">
        <v>17</v>
      </c>
      <c r="J8053" s="1">
        <v>1.1299999999999999</v>
      </c>
      <c r="K8053" s="1">
        <f>VLOOKUP('2016 &amp; 2017 Combined Data'!I8053, 'Rating Program (Effect. 2019)'!$K$6:$O$58, 5)</f>
        <v>0</v>
      </c>
      <c r="L8053" s="96">
        <v>617</v>
      </c>
      <c r="M8053" s="95">
        <f>VLOOKUP(L8053,'Rating Program (Effect. 2017)'!$K$6:$M$556, 2, FALSE)</f>
        <v>1.1000000000000001</v>
      </c>
      <c r="N8053" s="97" t="str">
        <f>VLOOKUP(L8053, 'Rating Program (Effect. 2017)'!$K$6:$M$556, 3)</f>
        <v>Low</v>
      </c>
      <c r="O8053" s="95">
        <f>VLOOKUP(L8053, 'Rating Program (Effect. 2019)'!$Q$6:$T$556,4)</f>
        <v>1.21</v>
      </c>
      <c r="P8053" s="1" t="s">
        <v>11</v>
      </c>
      <c r="Q8053" s="1">
        <f>VLOOKUP(P8053, 'Rating Program (Effect. 2019)'!$AC$6:$AF$7, 4, FALSE)</f>
        <v>1</v>
      </c>
      <c r="R8053" s="1" t="s">
        <v>9</v>
      </c>
      <c r="S8053" s="1">
        <f>VLOOKUP(P8053, 'Rating Program (Effect. 2019)'!$AC$10:$AF$11,4, FALSE)</f>
        <v>0.96911543279063928</v>
      </c>
      <c r="T8053" s="1" t="s">
        <v>9</v>
      </c>
      <c r="U8053">
        <f>VLOOKUP(T8053,'Rating Program (Effect. 2019)'!$AC$14:$AF$15,4,FALSE)</f>
        <v>1</v>
      </c>
      <c r="V8053" s="141">
        <f t="shared" si="422"/>
        <v>1045.2120158043758</v>
      </c>
      <c r="W8053" s="141">
        <f t="shared" si="423"/>
        <v>2418.2472283473048</v>
      </c>
      <c r="X8053" s="141">
        <f t="shared" si="424"/>
        <v>2418.2472283473048</v>
      </c>
      <c r="Y8053" s="258">
        <f>'New Base Rate Calculation'!$C$16 * '2016 &amp; 2017 Combined Data'!F8053 * '2016 &amp; 2017 Combined Data'!H8053 *'2016 &amp; 2017 Combined Data'!J8053 *'2016 &amp; 2017 Combined Data'!O8053* '2016 &amp; 2017 Combined Data'!S8053</f>
        <v>4444.4642263651867</v>
      </c>
    </row>
    <row r="8054" spans="1:25" x14ac:dyDescent="0.2">
      <c r="A8054" s="1" t="s">
        <v>6051</v>
      </c>
      <c r="B8054" s="13">
        <v>42938</v>
      </c>
      <c r="C8054" s="13">
        <v>43303</v>
      </c>
      <c r="D8054" s="1">
        <v>3</v>
      </c>
      <c r="E8054" s="1">
        <v>0.97</v>
      </c>
      <c r="F8054" s="1">
        <f>VLOOKUP(D8054, 'Rating Program (Effect. 2019)'!$E$6:$I$10, 5, FALSE)</f>
        <v>1.2113287848472678</v>
      </c>
      <c r="G8054" s="1">
        <v>316321</v>
      </c>
      <c r="H8054" s="1">
        <v>1.4094459503805581</v>
      </c>
      <c r="I8054" s="1">
        <v>4</v>
      </c>
      <c r="J8054" s="1">
        <v>0.88</v>
      </c>
      <c r="K8054" s="1">
        <f>VLOOKUP('2016 &amp; 2017 Combined Data'!I8054, 'Rating Program (Effect. 2019)'!$K$6:$O$58, 5)</f>
        <v>0</v>
      </c>
      <c r="L8054" s="96">
        <v>785</v>
      </c>
      <c r="M8054" s="95">
        <f>VLOOKUP(L8054,'Rating Program (Effect. 2017)'!$K$6:$M$556, 2, FALSE)</f>
        <v>1</v>
      </c>
      <c r="N8054" s="97" t="str">
        <f>VLOOKUP(L8054, 'Rating Program (Effect. 2017)'!$K$6:$M$556, 3)</f>
        <v>Medium</v>
      </c>
      <c r="O8054" s="95">
        <f>VLOOKUP(L8054, 'Rating Program (Effect. 2019)'!$Q$6:$T$556,4)</f>
        <v>1</v>
      </c>
      <c r="P8054" s="1" t="s">
        <v>9</v>
      </c>
      <c r="Q8054" s="1">
        <f>VLOOKUP(P8054, 'Rating Program (Effect. 2019)'!$AC$6:$AF$7, 4, FALSE)</f>
        <v>1</v>
      </c>
      <c r="R8054" s="1" t="s">
        <v>9</v>
      </c>
      <c r="S8054" s="1">
        <f>VLOOKUP(P8054, 'Rating Program (Effect. 2019)'!$AC$10:$AF$11,4, FALSE)</f>
        <v>1.1097123247655178</v>
      </c>
      <c r="T8054" s="1" t="s">
        <v>9</v>
      </c>
      <c r="U8054">
        <f>VLOOKUP(T8054,'Rating Program (Effect. 2019)'!$AC$14:$AF$15,4,FALSE)</f>
        <v>1</v>
      </c>
      <c r="V8054" s="141">
        <f t="shared" si="422"/>
        <v>2418.2472283473048</v>
      </c>
      <c r="W8054" s="141">
        <f t="shared" si="423"/>
        <v>962.48245059587555</v>
      </c>
      <c r="X8054" s="141">
        <f t="shared" si="424"/>
        <v>962.48245059587555</v>
      </c>
      <c r="Y8054" s="258">
        <f>'New Base Rate Calculation'!$C$16 * '2016 &amp; 2017 Combined Data'!F8054 * '2016 &amp; 2017 Combined Data'!H8054 *'2016 &amp; 2017 Combined Data'!J8054 *'2016 &amp; 2017 Combined Data'!O8054* '2016 &amp; 2017 Combined Data'!S8054</f>
        <v>1838.9460292233814</v>
      </c>
    </row>
    <row r="8055" spans="1:25" x14ac:dyDescent="0.2">
      <c r="A8055" s="1" t="s">
        <v>6052</v>
      </c>
      <c r="B8055" s="13">
        <v>42823</v>
      </c>
      <c r="C8055" s="13">
        <v>43188</v>
      </c>
      <c r="D8055" s="1">
        <v>1</v>
      </c>
      <c r="E8055" s="1">
        <v>1.05</v>
      </c>
      <c r="F8055" s="1">
        <f>VLOOKUP(D8055, 'Rating Program (Effect. 2019)'!$E$6:$I$10, 5, FALSE)</f>
        <v>1.0194620726838979</v>
      </c>
      <c r="G8055" s="1">
        <v>290862</v>
      </c>
      <c r="H8055" s="1">
        <v>1.3234707639921606</v>
      </c>
      <c r="I8055" s="1">
        <v>5</v>
      </c>
      <c r="J8055" s="1">
        <v>0.92</v>
      </c>
      <c r="K8055" s="1">
        <f>VLOOKUP('2016 &amp; 2017 Combined Data'!I8055, 'Rating Program (Effect. 2019)'!$K$6:$O$58, 5)</f>
        <v>0</v>
      </c>
      <c r="L8055" s="96">
        <v>914</v>
      </c>
      <c r="M8055" s="95">
        <f>VLOOKUP(L8055,'Rating Program (Effect. 2017)'!$K$6:$M$556, 2, FALSE)</f>
        <v>0.9</v>
      </c>
      <c r="N8055" s="97" t="str">
        <f>VLOOKUP(L8055, 'Rating Program (Effect. 2017)'!$K$6:$M$556, 3)</f>
        <v>High</v>
      </c>
      <c r="O8055" s="95">
        <f>VLOOKUP(L8055, 'Rating Program (Effect. 2019)'!$Q$6:$T$556,4)</f>
        <v>0.8</v>
      </c>
      <c r="P8055" s="1" t="s">
        <v>11</v>
      </c>
      <c r="Q8055" s="1">
        <f>VLOOKUP(P8055, 'Rating Program (Effect. 2019)'!$AC$6:$AF$7, 4, FALSE)</f>
        <v>1</v>
      </c>
      <c r="R8055" s="1" t="s">
        <v>9</v>
      </c>
      <c r="S8055" s="1">
        <f>VLOOKUP(P8055, 'Rating Program (Effect. 2019)'!$AC$10:$AF$11,4, FALSE)</f>
        <v>0.96911543279063928</v>
      </c>
      <c r="T8055" s="1" t="s">
        <v>9</v>
      </c>
      <c r="U8055">
        <f>VLOOKUP(T8055,'Rating Program (Effect. 2019)'!$AC$14:$AF$15,4,FALSE)</f>
        <v>1</v>
      </c>
      <c r="V8055" s="141">
        <f t="shared" si="422"/>
        <v>962.48245059587555</v>
      </c>
      <c r="W8055" s="141">
        <f t="shared" si="423"/>
        <v>920.5003857718275</v>
      </c>
      <c r="X8055" s="141">
        <f t="shared" si="424"/>
        <v>920.5003857718275</v>
      </c>
      <c r="Y8055" s="258">
        <f>'New Base Rate Calculation'!$C$16 * '2016 &amp; 2017 Combined Data'!F8055 * '2016 &amp; 2017 Combined Data'!H8055 *'2016 &amp; 2017 Combined Data'!J8055 *'2016 &amp; 2017 Combined Data'!O8055* '2016 &amp; 2017 Combined Data'!S8055</f>
        <v>1061.4613551906195</v>
      </c>
    </row>
    <row r="8056" spans="1:25" x14ac:dyDescent="0.2">
      <c r="A8056" s="1" t="s">
        <v>6053</v>
      </c>
      <c r="B8056" s="13">
        <v>42853</v>
      </c>
      <c r="C8056" s="13">
        <v>43218</v>
      </c>
      <c r="D8056" s="1">
        <v>5</v>
      </c>
      <c r="E8056" s="1">
        <v>1.2</v>
      </c>
      <c r="F8056" s="1">
        <f>VLOOKUP(D8056, 'Rating Program (Effect. 2019)'!$E$6:$I$10, 5, FALSE)</f>
        <v>0.94464968963239226</v>
      </c>
      <c r="G8056" s="1">
        <v>220534</v>
      </c>
      <c r="H8056" s="1">
        <v>1.164943651567667</v>
      </c>
      <c r="I8056" s="1">
        <v>5</v>
      </c>
      <c r="J8056" s="1">
        <v>0.92</v>
      </c>
      <c r="K8056" s="1">
        <f>VLOOKUP('2016 &amp; 2017 Combined Data'!I8056, 'Rating Program (Effect. 2019)'!$K$6:$O$58, 5)</f>
        <v>0</v>
      </c>
      <c r="L8056" s="96">
        <v>644</v>
      </c>
      <c r="M8056" s="95">
        <f>VLOOKUP(L8056,'Rating Program (Effect. 2017)'!$K$6:$M$556, 2, FALSE)</f>
        <v>1.1000000000000001</v>
      </c>
      <c r="N8056" s="97" t="str">
        <f>VLOOKUP(L8056, 'Rating Program (Effect. 2017)'!$K$6:$M$556, 3)</f>
        <v>Low</v>
      </c>
      <c r="O8056" s="95">
        <f>VLOOKUP(L8056, 'Rating Program (Effect. 2019)'!$Q$6:$T$556,4)</f>
        <v>1.21</v>
      </c>
      <c r="P8056" s="1" t="s">
        <v>9</v>
      </c>
      <c r="Q8056" s="1">
        <f>VLOOKUP(P8056, 'Rating Program (Effect. 2019)'!$AC$6:$AF$7, 4, FALSE)</f>
        <v>1</v>
      </c>
      <c r="R8056" s="1" t="s">
        <v>9</v>
      </c>
      <c r="S8056" s="1">
        <f>VLOOKUP(P8056, 'Rating Program (Effect. 2019)'!$AC$10:$AF$11,4, FALSE)</f>
        <v>1.1097123247655178</v>
      </c>
      <c r="T8056" s="1" t="s">
        <v>11</v>
      </c>
      <c r="U8056">
        <f>VLOOKUP(T8056,'Rating Program (Effect. 2019)'!$AC$14:$AF$15,4,FALSE)</f>
        <v>1</v>
      </c>
      <c r="V8056" s="141">
        <f t="shared" si="422"/>
        <v>920.5003857718275</v>
      </c>
      <c r="W8056" s="141">
        <f t="shared" si="423"/>
        <v>1131.7660563710199</v>
      </c>
      <c r="X8056" s="141">
        <f t="shared" si="424"/>
        <v>1131.7660563710199</v>
      </c>
      <c r="Y8056" s="258">
        <f>'New Base Rate Calculation'!$C$16 * '2016 &amp; 2017 Combined Data'!F8056 * '2016 &amp; 2017 Combined Data'!H8056 *'2016 &amp; 2017 Combined Data'!J8056 *'2016 &amp; 2017 Combined Data'!O8056* '2016 &amp; 2017 Combined Data'!S8056</f>
        <v>1499.4250101061759</v>
      </c>
    </row>
    <row r="8057" spans="1:25" x14ac:dyDescent="0.2">
      <c r="A8057" s="1" t="s">
        <v>6054</v>
      </c>
      <c r="B8057" s="13">
        <v>42911</v>
      </c>
      <c r="C8057" s="13">
        <v>43276</v>
      </c>
      <c r="D8057" s="1">
        <v>4</v>
      </c>
      <c r="E8057" s="1">
        <v>0.94</v>
      </c>
      <c r="F8057" s="1">
        <f>VLOOKUP(D8057, 'Rating Program (Effect. 2019)'!$E$6:$I$10, 5, FALSE)</f>
        <v>1.3131422480634674</v>
      </c>
      <c r="G8057" s="1">
        <v>200787</v>
      </c>
      <c r="H8057" s="1">
        <v>1.1433382662915659</v>
      </c>
      <c r="I8057" s="1">
        <v>5</v>
      </c>
      <c r="J8057" s="1">
        <v>0.92</v>
      </c>
      <c r="K8057" s="1">
        <f>VLOOKUP('2016 &amp; 2017 Combined Data'!I8057, 'Rating Program (Effect. 2019)'!$K$6:$O$58, 5)</f>
        <v>0</v>
      </c>
      <c r="L8057" s="96">
        <v>682</v>
      </c>
      <c r="M8057" s="95">
        <f>VLOOKUP(L8057,'Rating Program (Effect. 2017)'!$K$6:$M$556, 2, FALSE)</f>
        <v>1</v>
      </c>
      <c r="N8057" s="97" t="str">
        <f>VLOOKUP(L8057, 'Rating Program (Effect. 2017)'!$K$6:$M$556, 3)</f>
        <v>Medium</v>
      </c>
      <c r="O8057" s="95">
        <f>VLOOKUP(L8057, 'Rating Program (Effect. 2019)'!$Q$6:$T$556,4)</f>
        <v>1</v>
      </c>
      <c r="P8057" s="1" t="s">
        <v>9</v>
      </c>
      <c r="Q8057" s="1">
        <f>VLOOKUP(P8057, 'Rating Program (Effect. 2019)'!$AC$6:$AF$7, 4, FALSE)</f>
        <v>1</v>
      </c>
      <c r="R8057" s="1" t="s">
        <v>9</v>
      </c>
      <c r="S8057" s="1">
        <f>VLOOKUP(P8057, 'Rating Program (Effect. 2019)'!$AC$10:$AF$11,4, FALSE)</f>
        <v>1.1097123247655178</v>
      </c>
      <c r="T8057" s="1" t="s">
        <v>9</v>
      </c>
      <c r="U8057">
        <f>VLOOKUP(T8057,'Rating Program (Effect. 2019)'!$AC$14:$AF$15,4,FALSE)</f>
        <v>1</v>
      </c>
      <c r="V8057" s="141">
        <f t="shared" si="422"/>
        <v>1131.7660563710199</v>
      </c>
      <c r="W8057" s="141">
        <f t="shared" si="423"/>
        <v>791.00714615115692</v>
      </c>
      <c r="X8057" s="141">
        <f t="shared" si="424"/>
        <v>791.00714615115692</v>
      </c>
      <c r="Y8057" s="258">
        <f>'New Base Rate Calculation'!$C$16 * '2016 &amp; 2017 Combined Data'!F8057 * '2016 &amp; 2017 Combined Data'!H8057 *'2016 &amp; 2017 Combined Data'!J8057 *'2016 &amp; 2017 Combined Data'!O8057* '2016 &amp; 2017 Combined Data'!S8057</f>
        <v>1690.636295073673</v>
      </c>
    </row>
    <row r="8058" spans="1:25" x14ac:dyDescent="0.2">
      <c r="A8058" s="1" t="s">
        <v>6055</v>
      </c>
      <c r="B8058" s="13">
        <v>43011</v>
      </c>
      <c r="C8058" s="13">
        <v>43376</v>
      </c>
      <c r="D8058" s="1">
        <v>2</v>
      </c>
      <c r="E8058" s="1">
        <v>1.1100000000000001</v>
      </c>
      <c r="F8058" s="1">
        <f>VLOOKUP(D8058, 'Rating Program (Effect. 2019)'!$E$6:$I$10, 5, FALSE)</f>
        <v>1.388027431262149</v>
      </c>
      <c r="G8058" s="1">
        <v>399591</v>
      </c>
      <c r="H8058" s="1">
        <v>1.780574538932179</v>
      </c>
      <c r="I8058" s="1">
        <v>15</v>
      </c>
      <c r="J8058" s="1">
        <v>1.1100000000000001</v>
      </c>
      <c r="K8058" s="1">
        <f>VLOOKUP('2016 &amp; 2017 Combined Data'!I8058, 'Rating Program (Effect. 2019)'!$K$6:$O$58, 5)</f>
        <v>0</v>
      </c>
      <c r="L8058" s="96">
        <v>898</v>
      </c>
      <c r="M8058" s="95">
        <f>VLOOKUP(L8058,'Rating Program (Effect. 2017)'!$K$6:$M$556, 2, FALSE)</f>
        <v>0.9</v>
      </c>
      <c r="N8058" s="97" t="str">
        <f>VLOOKUP(L8058, 'Rating Program (Effect. 2017)'!$K$6:$M$556, 3)</f>
        <v>High</v>
      </c>
      <c r="O8058" s="95">
        <f>VLOOKUP(L8058, 'Rating Program (Effect. 2019)'!$Q$6:$T$556,4)</f>
        <v>0.8</v>
      </c>
      <c r="P8058" s="1" t="s">
        <v>9</v>
      </c>
      <c r="Q8058" s="1">
        <f>VLOOKUP(P8058, 'Rating Program (Effect. 2019)'!$AC$6:$AF$7, 4, FALSE)</f>
        <v>1</v>
      </c>
      <c r="R8058" s="1" t="s">
        <v>9</v>
      </c>
      <c r="S8058" s="1">
        <f>VLOOKUP(P8058, 'Rating Program (Effect. 2019)'!$AC$10:$AF$11,4, FALSE)</f>
        <v>1.1097123247655178</v>
      </c>
      <c r="T8058" s="1" t="s">
        <v>9</v>
      </c>
      <c r="U8058">
        <f>VLOOKUP(T8058,'Rating Program (Effect. 2019)'!$AC$14:$AF$15,4,FALSE)</f>
        <v>1</v>
      </c>
      <c r="V8058" s="141">
        <f t="shared" si="422"/>
        <v>791.00714615115692</v>
      </c>
      <c r="W8058" s="141">
        <f t="shared" si="423"/>
        <v>1579.5690403812034</v>
      </c>
      <c r="X8058" s="141">
        <f t="shared" si="424"/>
        <v>1579.5690403812034</v>
      </c>
      <c r="Y8058" s="258">
        <f>'New Base Rate Calculation'!$C$16 * '2016 &amp; 2017 Combined Data'!F8058 * '2016 &amp; 2017 Combined Data'!H8058 *'2016 &amp; 2017 Combined Data'!J8058 *'2016 &amp; 2017 Combined Data'!O8058* '2016 &amp; 2017 Combined Data'!S8058</f>
        <v>2686.2536674367657</v>
      </c>
    </row>
    <row r="8059" spans="1:25" x14ac:dyDescent="0.2">
      <c r="A8059" s="1" t="s">
        <v>6056</v>
      </c>
      <c r="B8059" s="13">
        <v>42826</v>
      </c>
      <c r="C8059" s="13">
        <v>43191</v>
      </c>
      <c r="D8059" s="1">
        <v>2</v>
      </c>
      <c r="E8059" s="1">
        <v>1.1100000000000001</v>
      </c>
      <c r="F8059" s="1">
        <f>VLOOKUP(D8059, 'Rating Program (Effect. 2019)'!$E$6:$I$10, 5, FALSE)</f>
        <v>1.388027431262149</v>
      </c>
      <c r="G8059" s="1">
        <v>179061</v>
      </c>
      <c r="H8059" s="1">
        <v>1.1321787894059603</v>
      </c>
      <c r="I8059" s="1">
        <v>13</v>
      </c>
      <c r="J8059" s="1">
        <v>1.0900000000000001</v>
      </c>
      <c r="K8059" s="1">
        <f>VLOOKUP('2016 &amp; 2017 Combined Data'!I8059, 'Rating Program (Effect. 2019)'!$K$6:$O$58, 5)</f>
        <v>0</v>
      </c>
      <c r="L8059" s="96">
        <v>664</v>
      </c>
      <c r="M8059" s="95">
        <f>VLOOKUP(L8059,'Rating Program (Effect. 2017)'!$K$6:$M$556, 2, FALSE)</f>
        <v>1</v>
      </c>
      <c r="N8059" s="97" t="str">
        <f>VLOOKUP(L8059, 'Rating Program (Effect. 2017)'!$K$6:$M$556, 3)</f>
        <v>Medium</v>
      </c>
      <c r="O8059" s="95">
        <f>VLOOKUP(L8059, 'Rating Program (Effect. 2019)'!$Q$6:$T$556,4)</f>
        <v>1</v>
      </c>
      <c r="P8059" s="1" t="s">
        <v>9</v>
      </c>
      <c r="Q8059" s="1">
        <f>VLOOKUP(P8059, 'Rating Program (Effect. 2019)'!$AC$6:$AF$7, 4, FALSE)</f>
        <v>1</v>
      </c>
      <c r="R8059" s="1" t="s">
        <v>9</v>
      </c>
      <c r="S8059" s="1">
        <f>VLOOKUP(P8059, 'Rating Program (Effect. 2019)'!$AC$10:$AF$11,4, FALSE)</f>
        <v>1.1097123247655178</v>
      </c>
      <c r="T8059" s="1" t="s">
        <v>9</v>
      </c>
      <c r="U8059">
        <f>VLOOKUP(T8059,'Rating Program (Effect. 2019)'!$AC$14:$AF$15,4,FALSE)</f>
        <v>1</v>
      </c>
      <c r="V8059" s="141">
        <f t="shared" ref="V8059:V8122" si="425" xml:space="preserve"> 800 *E8058 *H8058*J8058*M8058</f>
        <v>1579.5690403812034</v>
      </c>
      <c r="W8059" s="141">
        <f t="shared" si="423"/>
        <v>1095.8584938418173</v>
      </c>
      <c r="X8059" s="141">
        <f t="shared" si="424"/>
        <v>1095.8584938418173</v>
      </c>
      <c r="Y8059" s="258">
        <f>'New Base Rate Calculation'!$C$16 * '2016 &amp; 2017 Combined Data'!F8059 * '2016 &amp; 2017 Combined Data'!H8059 *'2016 &amp; 2017 Combined Data'!J8059 *'2016 &amp; 2017 Combined Data'!O8059* '2016 &amp; 2017 Combined Data'!S8059</f>
        <v>2096.5991676656122</v>
      </c>
    </row>
    <row r="8060" spans="1:25" x14ac:dyDescent="0.2">
      <c r="A8060" s="1" t="s">
        <v>6057</v>
      </c>
      <c r="B8060" s="13">
        <v>42895</v>
      </c>
      <c r="C8060" s="13">
        <v>43260</v>
      </c>
      <c r="D8060" s="1">
        <v>3</v>
      </c>
      <c r="E8060" s="1">
        <v>0.97</v>
      </c>
      <c r="F8060" s="1">
        <f>VLOOKUP(D8060, 'Rating Program (Effect. 2019)'!$E$6:$I$10, 5, FALSE)</f>
        <v>1.2113287848472678</v>
      </c>
      <c r="G8060" s="1">
        <v>298555</v>
      </c>
      <c r="H8060" s="1">
        <v>1.3479544984469611</v>
      </c>
      <c r="I8060" s="1">
        <v>6</v>
      </c>
      <c r="J8060" s="1">
        <v>0.96</v>
      </c>
      <c r="K8060" s="1">
        <f>VLOOKUP('2016 &amp; 2017 Combined Data'!I8060, 'Rating Program (Effect. 2019)'!$K$6:$O$58, 5)</f>
        <v>0</v>
      </c>
      <c r="L8060" s="96">
        <v>943</v>
      </c>
      <c r="M8060" s="95">
        <f>VLOOKUP(L8060,'Rating Program (Effect. 2017)'!$K$6:$M$556, 2, FALSE)</f>
        <v>0.9</v>
      </c>
      <c r="N8060" s="97" t="str">
        <f>VLOOKUP(L8060, 'Rating Program (Effect. 2017)'!$K$6:$M$556, 3)</f>
        <v>High</v>
      </c>
      <c r="O8060" s="95">
        <f>VLOOKUP(L8060, 'Rating Program (Effect. 2019)'!$Q$6:$T$556,4)</f>
        <v>0.8</v>
      </c>
      <c r="P8060" s="1" t="s">
        <v>9</v>
      </c>
      <c r="Q8060" s="1">
        <f>VLOOKUP(P8060, 'Rating Program (Effect. 2019)'!$AC$6:$AF$7, 4, FALSE)</f>
        <v>1</v>
      </c>
      <c r="R8060" s="1" t="s">
        <v>9</v>
      </c>
      <c r="S8060" s="1">
        <f>VLOOKUP(P8060, 'Rating Program (Effect. 2019)'!$AC$10:$AF$11,4, FALSE)</f>
        <v>1.1097123247655178</v>
      </c>
      <c r="T8060" s="1" t="s">
        <v>9</v>
      </c>
      <c r="U8060">
        <f>VLOOKUP(T8060,'Rating Program (Effect. 2019)'!$AC$14:$AF$15,4,FALSE)</f>
        <v>1</v>
      </c>
      <c r="V8060" s="141">
        <f t="shared" si="425"/>
        <v>1095.8584938418173</v>
      </c>
      <c r="W8060" s="141">
        <f t="shared" si="423"/>
        <v>903.75496484674329</v>
      </c>
      <c r="X8060" s="141">
        <f t="shared" si="424"/>
        <v>903.75496484674329</v>
      </c>
      <c r="Y8060" s="258">
        <f>'New Base Rate Calculation'!$C$16 * '2016 &amp; 2017 Combined Data'!F8060 * '2016 &amp; 2017 Combined Data'!H8060 *'2016 &amp; 2017 Combined Data'!J8060 *'2016 &amp; 2017 Combined Data'!O8060* '2016 &amp; 2017 Combined Data'!S8060</f>
        <v>1534.8796834610462</v>
      </c>
    </row>
    <row r="8061" spans="1:25" x14ac:dyDescent="0.2">
      <c r="A8061" s="1" t="s">
        <v>6058</v>
      </c>
      <c r="B8061" s="13">
        <v>42937</v>
      </c>
      <c r="C8061" s="13">
        <v>43302</v>
      </c>
      <c r="D8061" s="1">
        <v>3</v>
      </c>
      <c r="E8061" s="1">
        <v>0.97</v>
      </c>
      <c r="F8061" s="1">
        <f>VLOOKUP(D8061, 'Rating Program (Effect. 2019)'!$E$6:$I$10, 5, FALSE)</f>
        <v>1.2113287848472678</v>
      </c>
      <c r="G8061" s="1">
        <v>298947</v>
      </c>
      <c r="H8061" s="1">
        <v>1.3492373085747587</v>
      </c>
      <c r="I8061" s="1">
        <v>11</v>
      </c>
      <c r="J8061" s="1">
        <v>1.07</v>
      </c>
      <c r="K8061" s="1">
        <f>VLOOKUP('2016 &amp; 2017 Combined Data'!I8061, 'Rating Program (Effect. 2019)'!$K$6:$O$58, 5)</f>
        <v>0</v>
      </c>
      <c r="L8061" s="96">
        <v>859</v>
      </c>
      <c r="M8061" s="95">
        <f>VLOOKUP(L8061,'Rating Program (Effect. 2017)'!$K$6:$M$556, 2, FALSE)</f>
        <v>0.9</v>
      </c>
      <c r="N8061" s="97" t="str">
        <f>VLOOKUP(L8061, 'Rating Program (Effect. 2017)'!$K$6:$M$556, 3)</f>
        <v>High</v>
      </c>
      <c r="O8061" s="95">
        <f>VLOOKUP(L8061, 'Rating Program (Effect. 2019)'!$Q$6:$T$556,4)</f>
        <v>0.8</v>
      </c>
      <c r="P8061" s="1" t="s">
        <v>9</v>
      </c>
      <c r="Q8061" s="1">
        <f>VLOOKUP(P8061, 'Rating Program (Effect. 2019)'!$AC$6:$AF$7, 4, FALSE)</f>
        <v>1</v>
      </c>
      <c r="R8061" s="1" t="s">
        <v>9</v>
      </c>
      <c r="S8061" s="1">
        <f>VLOOKUP(P8061, 'Rating Program (Effect. 2019)'!$AC$10:$AF$11,4, FALSE)</f>
        <v>1.1097123247655178</v>
      </c>
      <c r="T8061" s="1" t="s">
        <v>9</v>
      </c>
      <c r="U8061">
        <f>VLOOKUP(T8061,'Rating Program (Effect. 2019)'!$AC$14:$AF$15,4,FALSE)</f>
        <v>1</v>
      </c>
      <c r="V8061" s="141">
        <f t="shared" si="425"/>
        <v>903.75496484674329</v>
      </c>
      <c r="W8061" s="141">
        <f t="shared" si="423"/>
        <v>1008.2688498502143</v>
      </c>
      <c r="X8061" s="141">
        <f t="shared" si="424"/>
        <v>1008.2688498502143</v>
      </c>
      <c r="Y8061" s="258">
        <f>'New Base Rate Calculation'!$C$16 * '2016 &amp; 2017 Combined Data'!F8061 * '2016 &amp; 2017 Combined Data'!H8061 *'2016 &amp; 2017 Combined Data'!J8061 *'2016 &amp; 2017 Combined Data'!O8061* '2016 &amp; 2017 Combined Data'!S8061</f>
        <v>1712.3793874417754</v>
      </c>
    </row>
    <row r="8062" spans="1:25" x14ac:dyDescent="0.2">
      <c r="A8062" s="1" t="s">
        <v>6059</v>
      </c>
      <c r="B8062" s="13">
        <v>43047</v>
      </c>
      <c r="C8062" s="13">
        <v>43412</v>
      </c>
      <c r="D8062" s="1">
        <v>5</v>
      </c>
      <c r="E8062" s="1">
        <v>1.2</v>
      </c>
      <c r="F8062" s="1">
        <f>VLOOKUP(D8062, 'Rating Program (Effect. 2019)'!$E$6:$I$10, 5, FALSE)</f>
        <v>0.94464968963239226</v>
      </c>
      <c r="G8062" s="1">
        <v>282921</v>
      </c>
      <c r="H8062" s="1">
        <v>1.2995977327688402</v>
      </c>
      <c r="I8062" s="1">
        <v>19</v>
      </c>
      <c r="J8062" s="1">
        <v>1.1499999999999999</v>
      </c>
      <c r="K8062" s="1">
        <f>VLOOKUP('2016 &amp; 2017 Combined Data'!I8062, 'Rating Program (Effect. 2019)'!$K$6:$O$58, 5)</f>
        <v>0</v>
      </c>
      <c r="L8062" s="96">
        <v>559</v>
      </c>
      <c r="M8062" s="95">
        <f>VLOOKUP(L8062,'Rating Program (Effect. 2017)'!$K$6:$M$556, 2, FALSE)</f>
        <v>1.1000000000000001</v>
      </c>
      <c r="N8062" s="97" t="str">
        <f>VLOOKUP(L8062, 'Rating Program (Effect. 2017)'!$K$6:$M$556, 3)</f>
        <v>Low</v>
      </c>
      <c r="O8062" s="95">
        <f>VLOOKUP(L8062, 'Rating Program (Effect. 2019)'!$Q$6:$T$556,4)</f>
        <v>1.21</v>
      </c>
      <c r="P8062" s="1" t="s">
        <v>9</v>
      </c>
      <c r="Q8062" s="1">
        <f>VLOOKUP(P8062, 'Rating Program (Effect. 2019)'!$AC$6:$AF$7, 4, FALSE)</f>
        <v>1</v>
      </c>
      <c r="R8062" s="1" t="s">
        <v>9</v>
      </c>
      <c r="S8062" s="1">
        <f>VLOOKUP(P8062, 'Rating Program (Effect. 2019)'!$AC$10:$AF$11,4, FALSE)</f>
        <v>1.1097123247655178</v>
      </c>
      <c r="T8062" s="1" t="s">
        <v>9</v>
      </c>
      <c r="U8062">
        <f>VLOOKUP(T8062,'Rating Program (Effect. 2019)'!$AC$14:$AF$15,4,FALSE)</f>
        <v>1</v>
      </c>
      <c r="V8062" s="141">
        <f t="shared" si="425"/>
        <v>1008.2688498502143</v>
      </c>
      <c r="W8062" s="141">
        <f t="shared" si="423"/>
        <v>1578.2314866744794</v>
      </c>
      <c r="X8062" s="141">
        <f t="shared" si="424"/>
        <v>1578.2314866744794</v>
      </c>
      <c r="Y8062" s="258">
        <f>'New Base Rate Calculation'!$C$16 * '2016 &amp; 2017 Combined Data'!F8062 * '2016 &amp; 2017 Combined Data'!H8062 *'2016 &amp; 2017 Combined Data'!J8062 *'2016 &amp; 2017 Combined Data'!O8062* '2016 &amp; 2017 Combined Data'!S8062</f>
        <v>2090.9266093778224</v>
      </c>
    </row>
    <row r="8063" spans="1:25" x14ac:dyDescent="0.2">
      <c r="A8063" s="1" t="s">
        <v>6060</v>
      </c>
      <c r="B8063" s="13">
        <v>43070</v>
      </c>
      <c r="C8063" s="13">
        <v>43435</v>
      </c>
      <c r="D8063" s="1">
        <v>2</v>
      </c>
      <c r="E8063" s="1">
        <v>1.1100000000000001</v>
      </c>
      <c r="F8063" s="1">
        <f>VLOOKUP(D8063, 'Rating Program (Effect. 2019)'!$E$6:$I$10, 5, FALSE)</f>
        <v>1.388027431262149</v>
      </c>
      <c r="G8063" s="1">
        <v>402507</v>
      </c>
      <c r="H8063" s="1">
        <v>1.7957865228258214</v>
      </c>
      <c r="I8063" s="1">
        <v>6</v>
      </c>
      <c r="J8063" s="1">
        <v>0.96</v>
      </c>
      <c r="K8063" s="1">
        <f>VLOOKUP('2016 &amp; 2017 Combined Data'!I8063, 'Rating Program (Effect. 2019)'!$K$6:$O$58, 5)</f>
        <v>0</v>
      </c>
      <c r="L8063" s="96">
        <v>600</v>
      </c>
      <c r="M8063" s="95">
        <f>VLOOKUP(L8063,'Rating Program (Effect. 2017)'!$K$6:$M$556, 2, FALSE)</f>
        <v>1.1000000000000001</v>
      </c>
      <c r="N8063" s="97" t="str">
        <f>VLOOKUP(L8063, 'Rating Program (Effect. 2017)'!$K$6:$M$556, 3)</f>
        <v>Low</v>
      </c>
      <c r="O8063" s="95">
        <f>VLOOKUP(L8063, 'Rating Program (Effect. 2019)'!$Q$6:$T$556,4)</f>
        <v>1.21</v>
      </c>
      <c r="P8063" s="1" t="s">
        <v>9</v>
      </c>
      <c r="Q8063" s="1">
        <f>VLOOKUP(P8063, 'Rating Program (Effect. 2019)'!$AC$6:$AF$7, 4, FALSE)</f>
        <v>1</v>
      </c>
      <c r="R8063" s="1" t="s">
        <v>9</v>
      </c>
      <c r="S8063" s="1">
        <f>VLOOKUP(P8063, 'Rating Program (Effect. 2019)'!$AC$10:$AF$11,4, FALSE)</f>
        <v>1.1097123247655178</v>
      </c>
      <c r="T8063" s="1" t="s">
        <v>11</v>
      </c>
      <c r="U8063">
        <f>VLOOKUP(T8063,'Rating Program (Effect. 2019)'!$AC$14:$AF$15,4,FALSE)</f>
        <v>1</v>
      </c>
      <c r="V8063" s="141">
        <f t="shared" si="425"/>
        <v>1578.2314866744794</v>
      </c>
      <c r="W8063" s="141">
        <f t="shared" si="423"/>
        <v>1683.9593044764122</v>
      </c>
      <c r="X8063" s="141">
        <f t="shared" si="424"/>
        <v>1683.9593044764122</v>
      </c>
      <c r="Y8063" s="258">
        <f>'New Base Rate Calculation'!$C$16 * '2016 &amp; 2017 Combined Data'!F8063 * '2016 &amp; 2017 Combined Data'!H8063 *'2016 &amp; 2017 Combined Data'!J8063 *'2016 &amp; 2017 Combined Data'!O8063* '2016 &amp; 2017 Combined Data'!S8063</f>
        <v>3543.9305946771251</v>
      </c>
    </row>
    <row r="8064" spans="1:25" x14ac:dyDescent="0.2">
      <c r="A8064" s="1" t="s">
        <v>6061</v>
      </c>
      <c r="B8064" s="13">
        <v>42825</v>
      </c>
      <c r="C8064" s="13">
        <v>43190</v>
      </c>
      <c r="D8064" s="1">
        <v>2</v>
      </c>
      <c r="E8064" s="1">
        <v>1.1100000000000001</v>
      </c>
      <c r="F8064" s="1">
        <f>VLOOKUP(D8064, 'Rating Program (Effect. 2019)'!$E$6:$I$10, 5, FALSE)</f>
        <v>1.388027431262149</v>
      </c>
      <c r="G8064" s="1">
        <v>202038</v>
      </c>
      <c r="H8064" s="1">
        <v>1.1443884635688111</v>
      </c>
      <c r="I8064" s="1">
        <v>8</v>
      </c>
      <c r="J8064" s="1">
        <v>1.02</v>
      </c>
      <c r="K8064" s="1">
        <f>VLOOKUP('2016 &amp; 2017 Combined Data'!I8064, 'Rating Program (Effect. 2019)'!$K$6:$O$58, 5)</f>
        <v>0</v>
      </c>
      <c r="L8064" s="96">
        <v>820</v>
      </c>
      <c r="M8064" s="95">
        <f>VLOOKUP(L8064,'Rating Program (Effect. 2017)'!$K$6:$M$556, 2, FALSE)</f>
        <v>0.9</v>
      </c>
      <c r="N8064" s="97" t="str">
        <f>VLOOKUP(L8064, 'Rating Program (Effect. 2017)'!$K$6:$M$556, 3)</f>
        <v>High</v>
      </c>
      <c r="O8064" s="95">
        <f>VLOOKUP(L8064, 'Rating Program (Effect. 2019)'!$Q$6:$T$556,4)</f>
        <v>0.8</v>
      </c>
      <c r="P8064" s="1" t="s">
        <v>9</v>
      </c>
      <c r="Q8064" s="1">
        <f>VLOOKUP(P8064, 'Rating Program (Effect. 2019)'!$AC$6:$AF$7, 4, FALSE)</f>
        <v>1</v>
      </c>
      <c r="R8064" s="1" t="s">
        <v>9</v>
      </c>
      <c r="S8064" s="1">
        <f>VLOOKUP(P8064, 'Rating Program (Effect. 2019)'!$AC$10:$AF$11,4, FALSE)</f>
        <v>1.1097123247655178</v>
      </c>
      <c r="T8064" s="1" t="s">
        <v>11</v>
      </c>
      <c r="U8064">
        <f>VLOOKUP(T8064,'Rating Program (Effect. 2019)'!$AC$14:$AF$15,4,FALSE)</f>
        <v>1</v>
      </c>
      <c r="V8064" s="141">
        <f t="shared" si="425"/>
        <v>1683.9593044764122</v>
      </c>
      <c r="W8064" s="141">
        <f t="shared" si="423"/>
        <v>932.88716528587804</v>
      </c>
      <c r="X8064" s="141">
        <f t="shared" si="424"/>
        <v>932.88716528587804</v>
      </c>
      <c r="Y8064" s="258">
        <f>'New Base Rate Calculation'!$C$16 * '2016 &amp; 2017 Combined Data'!F8064 * '2016 &amp; 2017 Combined Data'!H8064 *'2016 &amp; 2017 Combined Data'!J8064 *'2016 &amp; 2017 Combined Data'!O8064* '2016 &amp; 2017 Combined Data'!S8064</f>
        <v>1586.4906851106059</v>
      </c>
    </row>
    <row r="8065" spans="1:25" x14ac:dyDescent="0.2">
      <c r="A8065" s="1" t="s">
        <v>6062</v>
      </c>
      <c r="B8065" s="13">
        <v>43042</v>
      </c>
      <c r="C8065" s="13">
        <v>43407</v>
      </c>
      <c r="D8065" s="1">
        <v>1</v>
      </c>
      <c r="E8065" s="1">
        <v>1.05</v>
      </c>
      <c r="F8065" s="1">
        <f>VLOOKUP(D8065, 'Rating Program (Effect. 2019)'!$E$6:$I$10, 5, FALSE)</f>
        <v>1.0194620726838979</v>
      </c>
      <c r="G8065" s="1">
        <v>448378</v>
      </c>
      <c r="H8065" s="1">
        <v>2.051856793418938</v>
      </c>
      <c r="I8065" s="1">
        <v>1</v>
      </c>
      <c r="J8065" s="1">
        <v>0.76</v>
      </c>
      <c r="K8065" s="1">
        <f>VLOOKUP('2016 &amp; 2017 Combined Data'!I8065, 'Rating Program (Effect. 2019)'!$K$6:$O$58, 5)</f>
        <v>0</v>
      </c>
      <c r="L8065" s="96">
        <v>814</v>
      </c>
      <c r="M8065" s="95">
        <f>VLOOKUP(L8065,'Rating Program (Effect. 2017)'!$K$6:$M$556, 2, FALSE)</f>
        <v>0.9</v>
      </c>
      <c r="N8065" s="97" t="str">
        <f>VLOOKUP(L8065, 'Rating Program (Effect. 2017)'!$K$6:$M$556, 3)</f>
        <v>High</v>
      </c>
      <c r="O8065" s="95">
        <f>VLOOKUP(L8065, 'Rating Program (Effect. 2019)'!$Q$6:$T$556,4)</f>
        <v>0.8</v>
      </c>
      <c r="P8065" s="1" t="s">
        <v>9</v>
      </c>
      <c r="Q8065" s="1">
        <f>VLOOKUP(P8065, 'Rating Program (Effect. 2019)'!$AC$6:$AF$7, 4, FALSE)</f>
        <v>1</v>
      </c>
      <c r="R8065" s="1" t="s">
        <v>9</v>
      </c>
      <c r="S8065" s="1">
        <f>VLOOKUP(P8065, 'Rating Program (Effect. 2019)'!$AC$10:$AF$11,4, FALSE)</f>
        <v>1.1097123247655178</v>
      </c>
      <c r="T8065" s="1" t="s">
        <v>9</v>
      </c>
      <c r="U8065">
        <f>VLOOKUP(T8065,'Rating Program (Effect. 2019)'!$AC$14:$AF$15,4,FALSE)</f>
        <v>1</v>
      </c>
      <c r="V8065" s="141">
        <f t="shared" si="425"/>
        <v>932.88716528587804</v>
      </c>
      <c r="W8065" s="141">
        <f t="shared" si="423"/>
        <v>1178.914839226785</v>
      </c>
      <c r="X8065" s="141">
        <f t="shared" si="424"/>
        <v>1178.914839226785</v>
      </c>
      <c r="Y8065" s="258">
        <f>'New Base Rate Calculation'!$C$16 * '2016 &amp; 2017 Combined Data'!F8065 * '2016 &amp; 2017 Combined Data'!H8065 *'2016 &amp; 2017 Combined Data'!J8065 *'2016 &amp; 2017 Combined Data'!O8065* '2016 &amp; 2017 Combined Data'!S8065</f>
        <v>1556.6735515049506</v>
      </c>
    </row>
    <row r="8066" spans="1:25" x14ac:dyDescent="0.2">
      <c r="A8066" s="1" t="s">
        <v>6063</v>
      </c>
      <c r="B8066" s="13">
        <v>42970</v>
      </c>
      <c r="C8066" s="13">
        <v>43335</v>
      </c>
      <c r="D8066" s="1">
        <v>1</v>
      </c>
      <c r="E8066" s="1">
        <v>1.05</v>
      </c>
      <c r="F8066" s="1">
        <f>VLOOKUP(D8066, 'Rating Program (Effect. 2019)'!$E$6:$I$10, 5, FALSE)</f>
        <v>1.0194620726838979</v>
      </c>
      <c r="G8066" s="1">
        <v>349953</v>
      </c>
      <c r="H8066" s="1">
        <v>1.5437467459865379</v>
      </c>
      <c r="I8066" s="1">
        <v>13</v>
      </c>
      <c r="J8066" s="1">
        <v>1.0900000000000001</v>
      </c>
      <c r="K8066" s="1">
        <f>VLOOKUP('2016 &amp; 2017 Combined Data'!I8066, 'Rating Program (Effect. 2019)'!$K$6:$O$58, 5)</f>
        <v>0</v>
      </c>
      <c r="L8066" s="96">
        <v>947</v>
      </c>
      <c r="M8066" s="95">
        <f>VLOOKUP(L8066,'Rating Program (Effect. 2017)'!$K$6:$M$556, 2, FALSE)</f>
        <v>0.9</v>
      </c>
      <c r="N8066" s="97" t="str">
        <f>VLOOKUP(L8066, 'Rating Program (Effect. 2017)'!$K$6:$M$556, 3)</f>
        <v>High</v>
      </c>
      <c r="O8066" s="95">
        <f>VLOOKUP(L8066, 'Rating Program (Effect. 2019)'!$Q$6:$T$556,4)</f>
        <v>0.8</v>
      </c>
      <c r="P8066" s="1" t="s">
        <v>11</v>
      </c>
      <c r="Q8066" s="1">
        <f>VLOOKUP(P8066, 'Rating Program (Effect. 2019)'!$AC$6:$AF$7, 4, FALSE)</f>
        <v>1</v>
      </c>
      <c r="R8066" s="1" t="s">
        <v>9</v>
      </c>
      <c r="S8066" s="1">
        <f>VLOOKUP(P8066, 'Rating Program (Effect. 2019)'!$AC$10:$AF$11,4, FALSE)</f>
        <v>0.96911543279063928</v>
      </c>
      <c r="T8066" s="1" t="s">
        <v>11</v>
      </c>
      <c r="U8066">
        <f>VLOOKUP(T8066,'Rating Program (Effect. 2019)'!$AC$14:$AF$15,4,FALSE)</f>
        <v>1</v>
      </c>
      <c r="V8066" s="141">
        <f t="shared" si="425"/>
        <v>1178.914839226785</v>
      </c>
      <c r="W8066" s="141">
        <f t="shared" si="423"/>
        <v>1272.1090685627469</v>
      </c>
      <c r="X8066" s="141">
        <f t="shared" si="424"/>
        <v>1272.1090685627469</v>
      </c>
      <c r="Y8066" s="258">
        <f>'New Base Rate Calculation'!$C$16 * '2016 &amp; 2017 Combined Data'!F8066 * '2016 &amp; 2017 Combined Data'!H8066 *'2016 &amp; 2017 Combined Data'!J8066 *'2016 &amp; 2017 Combined Data'!O8066* '2016 &amp; 2017 Combined Data'!S8066</f>
        <v>1466.9136881835043</v>
      </c>
    </row>
    <row r="8067" spans="1:25" x14ac:dyDescent="0.2">
      <c r="A8067" s="1" t="s">
        <v>6064</v>
      </c>
      <c r="B8067" s="13">
        <v>42785</v>
      </c>
      <c r="C8067" s="13">
        <v>43150</v>
      </c>
      <c r="D8067" s="1">
        <v>4</v>
      </c>
      <c r="E8067" s="1">
        <v>0.94</v>
      </c>
      <c r="F8067" s="1">
        <f>VLOOKUP(D8067, 'Rating Program (Effect. 2019)'!$E$6:$I$10, 5, FALSE)</f>
        <v>1.3131422480634674</v>
      </c>
      <c r="G8067" s="1">
        <v>139547</v>
      </c>
      <c r="H8067" s="1">
        <v>1.1477108072317967</v>
      </c>
      <c r="I8067" s="1">
        <v>3</v>
      </c>
      <c r="J8067" s="1">
        <v>0.84</v>
      </c>
      <c r="K8067" s="1">
        <f>VLOOKUP('2016 &amp; 2017 Combined Data'!I8067, 'Rating Program (Effect. 2019)'!$K$6:$O$58, 5)</f>
        <v>0</v>
      </c>
      <c r="L8067" s="96">
        <v>869</v>
      </c>
      <c r="M8067" s="95">
        <f>VLOOKUP(L8067,'Rating Program (Effect. 2017)'!$K$6:$M$556, 2, FALSE)</f>
        <v>0.9</v>
      </c>
      <c r="N8067" s="97" t="str">
        <f>VLOOKUP(L8067, 'Rating Program (Effect. 2017)'!$K$6:$M$556, 3)</f>
        <v>High</v>
      </c>
      <c r="O8067" s="95">
        <f>VLOOKUP(L8067, 'Rating Program (Effect. 2019)'!$Q$6:$T$556,4)</f>
        <v>0.8</v>
      </c>
      <c r="P8067" s="1" t="s">
        <v>9</v>
      </c>
      <c r="Q8067" s="1">
        <f>VLOOKUP(P8067, 'Rating Program (Effect. 2019)'!$AC$6:$AF$7, 4, FALSE)</f>
        <v>1</v>
      </c>
      <c r="R8067" s="1" t="s">
        <v>9</v>
      </c>
      <c r="S8067" s="1">
        <f>VLOOKUP(P8067, 'Rating Program (Effect. 2019)'!$AC$10:$AF$11,4, FALSE)</f>
        <v>1.1097123247655178</v>
      </c>
      <c r="T8067" s="1" t="s">
        <v>9</v>
      </c>
      <c r="U8067">
        <f>VLOOKUP(T8067,'Rating Program (Effect. 2019)'!$AC$14:$AF$15,4,FALSE)</f>
        <v>1</v>
      </c>
      <c r="V8067" s="141">
        <f t="shared" si="425"/>
        <v>1272.1090685627469</v>
      </c>
      <c r="W8067" s="141">
        <f t="shared" ref="W8067:W8130" si="426">800 *E8067 * H8067 * J8067 *M8067</f>
        <v>652.48736644096311</v>
      </c>
      <c r="X8067" s="141">
        <f t="shared" ref="X8067:X8130" si="427">800 *E8067 * H8067 * J8067 *M8067</f>
        <v>652.48736644096311</v>
      </c>
      <c r="Y8067" s="258">
        <f>'New Base Rate Calculation'!$C$16 * '2016 &amp; 2017 Combined Data'!F8067 * '2016 &amp; 2017 Combined Data'!H8067 *'2016 &amp; 2017 Combined Data'!J8067 *'2016 &amp; 2017 Combined Data'!O8067* '2016 &amp; 2017 Combined Data'!S8067</f>
        <v>1239.6222592365002</v>
      </c>
    </row>
    <row r="8068" spans="1:25" x14ac:dyDescent="0.2">
      <c r="A8068" s="1" t="s">
        <v>6065</v>
      </c>
      <c r="B8068" s="13">
        <v>43006</v>
      </c>
      <c r="C8068" s="13">
        <v>43371</v>
      </c>
      <c r="D8068" s="1">
        <v>1</v>
      </c>
      <c r="E8068" s="1">
        <v>1.05</v>
      </c>
      <c r="F8068" s="1">
        <f>VLOOKUP(D8068, 'Rating Program (Effect. 2019)'!$E$6:$I$10, 5, FALSE)</f>
        <v>1.0194620726838979</v>
      </c>
      <c r="G8068" s="1">
        <v>406563</v>
      </c>
      <c r="H8068" s="1">
        <v>1.8171693568730443</v>
      </c>
      <c r="I8068" s="1">
        <v>14</v>
      </c>
      <c r="J8068" s="1">
        <v>1.1000000000000001</v>
      </c>
      <c r="K8068" s="1">
        <f>VLOOKUP('2016 &amp; 2017 Combined Data'!I8068, 'Rating Program (Effect. 2019)'!$K$6:$O$58, 5)</f>
        <v>0</v>
      </c>
      <c r="L8068" s="96">
        <v>755</v>
      </c>
      <c r="M8068" s="95">
        <f>VLOOKUP(L8068,'Rating Program (Effect. 2017)'!$K$6:$M$556, 2, FALSE)</f>
        <v>1</v>
      </c>
      <c r="N8068" s="97" t="str">
        <f>VLOOKUP(L8068, 'Rating Program (Effect. 2017)'!$K$6:$M$556, 3)</f>
        <v>Medium</v>
      </c>
      <c r="O8068" s="95">
        <f>VLOOKUP(L8068, 'Rating Program (Effect. 2019)'!$Q$6:$T$556,4)</f>
        <v>1</v>
      </c>
      <c r="P8068" s="1" t="s">
        <v>9</v>
      </c>
      <c r="Q8068" s="1">
        <f>VLOOKUP(P8068, 'Rating Program (Effect. 2019)'!$AC$6:$AF$7, 4, FALSE)</f>
        <v>1</v>
      </c>
      <c r="R8068" s="1" t="s">
        <v>9</v>
      </c>
      <c r="S8068" s="1">
        <f>VLOOKUP(P8068, 'Rating Program (Effect. 2019)'!$AC$10:$AF$11,4, FALSE)</f>
        <v>1.1097123247655178</v>
      </c>
      <c r="T8068" s="1" t="s">
        <v>9</v>
      </c>
      <c r="U8068">
        <f>VLOOKUP(T8068,'Rating Program (Effect. 2019)'!$AC$14:$AF$15,4,FALSE)</f>
        <v>1</v>
      </c>
      <c r="V8068" s="141">
        <f t="shared" si="425"/>
        <v>652.48736644096311</v>
      </c>
      <c r="W8068" s="141">
        <f t="shared" si="426"/>
        <v>1679.0644857506929</v>
      </c>
      <c r="X8068" s="141">
        <f t="shared" si="427"/>
        <v>1679.0644857506929</v>
      </c>
      <c r="Y8068" s="258">
        <f>'New Base Rate Calculation'!$C$16 * '2016 &amp; 2017 Combined Data'!F8068 * '2016 &amp; 2017 Combined Data'!H8068 *'2016 &amp; 2017 Combined Data'!J8068 *'2016 &amp; 2017 Combined Data'!O8068* '2016 &amp; 2017 Combined Data'!S8068</f>
        <v>2494.2214551289003</v>
      </c>
    </row>
    <row r="8069" spans="1:25" x14ac:dyDescent="0.2">
      <c r="A8069" s="1" t="s">
        <v>6066</v>
      </c>
      <c r="B8069" s="13">
        <v>42843</v>
      </c>
      <c r="C8069" s="13">
        <v>43208</v>
      </c>
      <c r="D8069" s="1">
        <v>3</v>
      </c>
      <c r="E8069" s="1">
        <v>0.97</v>
      </c>
      <c r="F8069" s="1">
        <f>VLOOKUP(D8069, 'Rating Program (Effect. 2019)'!$E$6:$I$10, 5, FALSE)</f>
        <v>1.2113287848472678</v>
      </c>
      <c r="G8069" s="1">
        <v>421043</v>
      </c>
      <c r="H8069" s="1">
        <v>1.8955728827363347</v>
      </c>
      <c r="I8069" s="1">
        <v>5</v>
      </c>
      <c r="J8069" s="1">
        <v>0.92</v>
      </c>
      <c r="K8069" s="1">
        <f>VLOOKUP('2016 &amp; 2017 Combined Data'!I8069, 'Rating Program (Effect. 2019)'!$K$6:$O$58, 5)</f>
        <v>0</v>
      </c>
      <c r="L8069" s="96">
        <v>920</v>
      </c>
      <c r="M8069" s="95">
        <f>VLOOKUP(L8069,'Rating Program (Effect. 2017)'!$K$6:$M$556, 2, FALSE)</f>
        <v>0.9</v>
      </c>
      <c r="N8069" s="97" t="str">
        <f>VLOOKUP(L8069, 'Rating Program (Effect. 2017)'!$K$6:$M$556, 3)</f>
        <v>High</v>
      </c>
      <c r="O8069" s="95">
        <f>VLOOKUP(L8069, 'Rating Program (Effect. 2019)'!$Q$6:$T$556,4)</f>
        <v>0.8</v>
      </c>
      <c r="P8069" s="1" t="s">
        <v>11</v>
      </c>
      <c r="Q8069" s="1">
        <f>VLOOKUP(P8069, 'Rating Program (Effect. 2019)'!$AC$6:$AF$7, 4, FALSE)</f>
        <v>1</v>
      </c>
      <c r="R8069" s="1" t="s">
        <v>9</v>
      </c>
      <c r="S8069" s="1">
        <f>VLOOKUP(P8069, 'Rating Program (Effect. 2019)'!$AC$10:$AF$11,4, FALSE)</f>
        <v>0.96911543279063928</v>
      </c>
      <c r="T8069" s="1" t="s">
        <v>9</v>
      </c>
      <c r="U8069">
        <f>VLOOKUP(T8069,'Rating Program (Effect. 2019)'!$AC$14:$AF$15,4,FALSE)</f>
        <v>1</v>
      </c>
      <c r="V8069" s="141">
        <f t="shared" si="425"/>
        <v>1679.0644857506929</v>
      </c>
      <c r="W8069" s="141">
        <f t="shared" si="426"/>
        <v>1217.9586531988118</v>
      </c>
      <c r="X8069" s="141">
        <f t="shared" si="427"/>
        <v>1217.9586531988118</v>
      </c>
      <c r="Y8069" s="258">
        <f>'New Base Rate Calculation'!$C$16 * '2016 &amp; 2017 Combined Data'!F8069 * '2016 &amp; 2017 Combined Data'!H8069 *'2016 &amp; 2017 Combined Data'!J8069 *'2016 &amp; 2017 Combined Data'!O8069* '2016 &amp; 2017 Combined Data'!S8069</f>
        <v>1806.4306227975937</v>
      </c>
    </row>
    <row r="8070" spans="1:25" x14ac:dyDescent="0.2">
      <c r="A8070" s="1" t="s">
        <v>6067</v>
      </c>
      <c r="B8070" s="13">
        <v>42864</v>
      </c>
      <c r="C8070" s="13">
        <v>43229</v>
      </c>
      <c r="D8070" s="1">
        <v>4</v>
      </c>
      <c r="E8070" s="1">
        <v>0.94</v>
      </c>
      <c r="F8070" s="1">
        <f>VLOOKUP(D8070, 'Rating Program (Effect. 2019)'!$E$6:$I$10, 5, FALSE)</f>
        <v>1.3131422480634674</v>
      </c>
      <c r="G8070" s="1">
        <v>253294</v>
      </c>
      <c r="H8070" s="1">
        <v>1.2235850230366381</v>
      </c>
      <c r="I8070" s="1">
        <v>3</v>
      </c>
      <c r="J8070" s="1">
        <v>0.84</v>
      </c>
      <c r="K8070" s="1">
        <f>VLOOKUP('2016 &amp; 2017 Combined Data'!I8070, 'Rating Program (Effect. 2019)'!$K$6:$O$58, 5)</f>
        <v>0</v>
      </c>
      <c r="L8070" s="96">
        <v>747</v>
      </c>
      <c r="M8070" s="95">
        <f>VLOOKUP(L8070,'Rating Program (Effect. 2017)'!$K$6:$M$556, 2, FALSE)</f>
        <v>1</v>
      </c>
      <c r="N8070" s="97" t="str">
        <f>VLOOKUP(L8070, 'Rating Program (Effect. 2017)'!$K$6:$M$556, 3)</f>
        <v>Medium</v>
      </c>
      <c r="O8070" s="95">
        <f>VLOOKUP(L8070, 'Rating Program (Effect. 2019)'!$Q$6:$T$556,4)</f>
        <v>1</v>
      </c>
      <c r="P8070" s="1" t="s">
        <v>9</v>
      </c>
      <c r="Q8070" s="1">
        <f>VLOOKUP(P8070, 'Rating Program (Effect. 2019)'!$AC$6:$AF$7, 4, FALSE)</f>
        <v>1</v>
      </c>
      <c r="R8070" s="1" t="s">
        <v>9</v>
      </c>
      <c r="S8070" s="1">
        <f>VLOOKUP(P8070, 'Rating Program (Effect. 2019)'!$AC$10:$AF$11,4, FALSE)</f>
        <v>1.1097123247655178</v>
      </c>
      <c r="T8070" s="1" t="s">
        <v>9</v>
      </c>
      <c r="U8070">
        <f>VLOOKUP(T8070,'Rating Program (Effect. 2019)'!$AC$14:$AF$15,4,FALSE)</f>
        <v>1</v>
      </c>
      <c r="V8070" s="141">
        <f t="shared" si="425"/>
        <v>1217.9586531988118</v>
      </c>
      <c r="W8070" s="141">
        <f t="shared" si="426"/>
        <v>772.91418735178354</v>
      </c>
      <c r="X8070" s="141">
        <f t="shared" si="427"/>
        <v>772.91418735178354</v>
      </c>
      <c r="Y8070" s="258">
        <f>'New Base Rate Calculation'!$C$16 * '2016 &amp; 2017 Combined Data'!F8070 * '2016 &amp; 2017 Combined Data'!H8070 *'2016 &amp; 2017 Combined Data'!J8070 *'2016 &amp; 2017 Combined Data'!O8070* '2016 &amp; 2017 Combined Data'!S8070</f>
        <v>1651.9658317531705</v>
      </c>
    </row>
    <row r="8071" spans="1:25" x14ac:dyDescent="0.2">
      <c r="A8071" s="1" t="s">
        <v>6068</v>
      </c>
      <c r="B8071" s="13">
        <v>43082</v>
      </c>
      <c r="C8071" s="13">
        <v>43447</v>
      </c>
      <c r="D8071" s="1">
        <v>3</v>
      </c>
      <c r="E8071" s="1">
        <v>0.97</v>
      </c>
      <c r="F8071" s="1">
        <f>VLOOKUP(D8071, 'Rating Program (Effect. 2019)'!$E$6:$I$10, 5, FALSE)</f>
        <v>1.2113287848472678</v>
      </c>
      <c r="G8071" s="1">
        <v>115346</v>
      </c>
      <c r="H8071" s="1">
        <v>1.1813715553855826</v>
      </c>
      <c r="I8071" s="1">
        <v>5</v>
      </c>
      <c r="J8071" s="1">
        <v>0.92</v>
      </c>
      <c r="K8071" s="1">
        <f>VLOOKUP('2016 &amp; 2017 Combined Data'!I8071, 'Rating Program (Effect. 2019)'!$K$6:$O$58, 5)</f>
        <v>0</v>
      </c>
      <c r="L8071" s="96">
        <v>882</v>
      </c>
      <c r="M8071" s="95">
        <f>VLOOKUP(L8071,'Rating Program (Effect. 2017)'!$K$6:$M$556, 2, FALSE)</f>
        <v>0.9</v>
      </c>
      <c r="N8071" s="97" t="str">
        <f>VLOOKUP(L8071, 'Rating Program (Effect. 2017)'!$K$6:$M$556, 3)</f>
        <v>High</v>
      </c>
      <c r="O8071" s="95">
        <f>VLOOKUP(L8071, 'Rating Program (Effect. 2019)'!$Q$6:$T$556,4)</f>
        <v>0.8</v>
      </c>
      <c r="P8071" s="1" t="s">
        <v>9</v>
      </c>
      <c r="Q8071" s="1">
        <f>VLOOKUP(P8071, 'Rating Program (Effect. 2019)'!$AC$6:$AF$7, 4, FALSE)</f>
        <v>1</v>
      </c>
      <c r="R8071" s="1" t="s">
        <v>9</v>
      </c>
      <c r="S8071" s="1">
        <f>VLOOKUP(P8071, 'Rating Program (Effect. 2019)'!$AC$10:$AF$11,4, FALSE)</f>
        <v>1.1097123247655178</v>
      </c>
      <c r="T8071" s="1" t="s">
        <v>9</v>
      </c>
      <c r="U8071">
        <f>VLOOKUP(T8071,'Rating Program (Effect. 2019)'!$AC$14:$AF$15,4,FALSE)</f>
        <v>1</v>
      </c>
      <c r="V8071" s="141">
        <f t="shared" si="425"/>
        <v>772.91418735178354</v>
      </c>
      <c r="W8071" s="141">
        <f t="shared" si="426"/>
        <v>759.06430273878766</v>
      </c>
      <c r="X8071" s="141">
        <f t="shared" si="427"/>
        <v>759.06430273878766</v>
      </c>
      <c r="Y8071" s="258">
        <f>'New Base Rate Calculation'!$C$16 * '2016 &amp; 2017 Combined Data'!F8071 * '2016 &amp; 2017 Combined Data'!H8071 *'2016 &amp; 2017 Combined Data'!J8071 *'2016 &amp; 2017 Combined Data'!O8071* '2016 &amp; 2017 Combined Data'!S8071</f>
        <v>1289.1463084928778</v>
      </c>
    </row>
    <row r="8072" spans="1:25" x14ac:dyDescent="0.2">
      <c r="A8072" s="1" t="s">
        <v>6069</v>
      </c>
      <c r="B8072" s="13">
        <v>42973</v>
      </c>
      <c r="C8072" s="13">
        <v>43338</v>
      </c>
      <c r="D8072" s="1">
        <v>3</v>
      </c>
      <c r="E8072" s="1">
        <v>0.97</v>
      </c>
      <c r="F8072" s="1">
        <f>VLOOKUP(D8072, 'Rating Program (Effect. 2019)'!$E$6:$I$10, 5, FALSE)</f>
        <v>1.2113287848472678</v>
      </c>
      <c r="G8072" s="1">
        <v>160702</v>
      </c>
      <c r="H8072" s="1">
        <v>1.1334891511613159</v>
      </c>
      <c r="I8072" s="1">
        <v>16</v>
      </c>
      <c r="J8072" s="1">
        <v>1.1200000000000001</v>
      </c>
      <c r="K8072" s="1">
        <f>VLOOKUP('2016 &amp; 2017 Combined Data'!I8072, 'Rating Program (Effect. 2019)'!$K$6:$O$58, 5)</f>
        <v>0</v>
      </c>
      <c r="L8072" s="96">
        <v>775</v>
      </c>
      <c r="M8072" s="95">
        <f>VLOOKUP(L8072,'Rating Program (Effect. 2017)'!$K$6:$M$556, 2, FALSE)</f>
        <v>1</v>
      </c>
      <c r="N8072" s="97" t="str">
        <f>VLOOKUP(L8072, 'Rating Program (Effect. 2017)'!$K$6:$M$556, 3)</f>
        <v>Medium</v>
      </c>
      <c r="O8072" s="95">
        <f>VLOOKUP(L8072, 'Rating Program (Effect. 2019)'!$Q$6:$T$556,4)</f>
        <v>1</v>
      </c>
      <c r="P8072" s="1" t="s">
        <v>9</v>
      </c>
      <c r="Q8072" s="1">
        <f>VLOOKUP(P8072, 'Rating Program (Effect. 2019)'!$AC$6:$AF$7, 4, FALSE)</f>
        <v>1</v>
      </c>
      <c r="R8072" s="1" t="s">
        <v>9</v>
      </c>
      <c r="S8072" s="1">
        <f>VLOOKUP(P8072, 'Rating Program (Effect. 2019)'!$AC$10:$AF$11,4, FALSE)</f>
        <v>1.1097123247655178</v>
      </c>
      <c r="T8072" s="1" t="s">
        <v>9</v>
      </c>
      <c r="U8072">
        <f>VLOOKUP(T8072,'Rating Program (Effect. 2019)'!$AC$14:$AF$15,4,FALSE)</f>
        <v>1</v>
      </c>
      <c r="V8072" s="141">
        <f t="shared" si="425"/>
        <v>759.06430273878766</v>
      </c>
      <c r="W8072" s="141">
        <f t="shared" si="426"/>
        <v>985.13809105732298</v>
      </c>
      <c r="X8072" s="141">
        <f t="shared" si="427"/>
        <v>985.13809105732298</v>
      </c>
      <c r="Y8072" s="258">
        <f>'New Base Rate Calculation'!$C$16 * '2016 &amp; 2017 Combined Data'!F8072 * '2016 &amp; 2017 Combined Data'!H8072 *'2016 &amp; 2017 Combined Data'!J8072 *'2016 &amp; 2017 Combined Data'!O8072* '2016 &amp; 2017 Combined Data'!S8072</f>
        <v>1882.2325328269517</v>
      </c>
    </row>
    <row r="8073" spans="1:25" x14ac:dyDescent="0.2">
      <c r="A8073" s="1" t="s">
        <v>6070</v>
      </c>
      <c r="B8073" s="13">
        <v>42827</v>
      </c>
      <c r="C8073" s="13">
        <v>43192</v>
      </c>
      <c r="D8073" s="1">
        <v>5</v>
      </c>
      <c r="E8073" s="1">
        <v>1.2</v>
      </c>
      <c r="F8073" s="1">
        <f>VLOOKUP(D8073, 'Rating Program (Effect. 2019)'!$E$6:$I$10, 5, FALSE)</f>
        <v>0.94464968963239226</v>
      </c>
      <c r="G8073" s="1">
        <v>284986</v>
      </c>
      <c r="H8073" s="1">
        <v>1.3056672667442275</v>
      </c>
      <c r="I8073" s="1">
        <v>6</v>
      </c>
      <c r="J8073" s="1">
        <v>0.96</v>
      </c>
      <c r="K8073" s="1">
        <f>VLOOKUP('2016 &amp; 2017 Combined Data'!I8073, 'Rating Program (Effect. 2019)'!$K$6:$O$58, 5)</f>
        <v>0</v>
      </c>
      <c r="L8073" s="96">
        <v>603</v>
      </c>
      <c r="M8073" s="95">
        <f>VLOOKUP(L8073,'Rating Program (Effect. 2017)'!$K$6:$M$556, 2, FALSE)</f>
        <v>1.1000000000000001</v>
      </c>
      <c r="N8073" s="97" t="str">
        <f>VLOOKUP(L8073, 'Rating Program (Effect. 2017)'!$K$6:$M$556, 3)</f>
        <v>Low</v>
      </c>
      <c r="O8073" s="95">
        <f>VLOOKUP(L8073, 'Rating Program (Effect. 2019)'!$Q$6:$T$556,4)</f>
        <v>1.21</v>
      </c>
      <c r="P8073" s="1" t="s">
        <v>9</v>
      </c>
      <c r="Q8073" s="1">
        <f>VLOOKUP(P8073, 'Rating Program (Effect. 2019)'!$AC$6:$AF$7, 4, FALSE)</f>
        <v>1</v>
      </c>
      <c r="R8073" s="1" t="s">
        <v>9</v>
      </c>
      <c r="S8073" s="1">
        <f>VLOOKUP(P8073, 'Rating Program (Effect. 2019)'!$AC$10:$AF$11,4, FALSE)</f>
        <v>1.1097123247655178</v>
      </c>
      <c r="T8073" s="1" t="s">
        <v>9</v>
      </c>
      <c r="U8073">
        <f>VLOOKUP(T8073,'Rating Program (Effect. 2019)'!$AC$14:$AF$15,4,FALSE)</f>
        <v>1</v>
      </c>
      <c r="V8073" s="141">
        <f t="shared" si="425"/>
        <v>985.13809105732298</v>
      </c>
      <c r="W8073" s="141">
        <f t="shared" si="426"/>
        <v>1323.6332483346282</v>
      </c>
      <c r="X8073" s="141">
        <f t="shared" si="427"/>
        <v>1323.6332483346282</v>
      </c>
      <c r="Y8073" s="258">
        <f>'New Base Rate Calculation'!$C$16 * '2016 &amp; 2017 Combined Data'!F8073 * '2016 &amp; 2017 Combined Data'!H8073 *'2016 &amp; 2017 Combined Data'!J8073 *'2016 &amp; 2017 Combined Data'!O8073* '2016 &amp; 2017 Combined Data'!S8073</f>
        <v>1753.6210646967768</v>
      </c>
    </row>
    <row r="8074" spans="1:25" x14ac:dyDescent="0.2">
      <c r="A8074" s="1" t="s">
        <v>6071</v>
      </c>
      <c r="B8074" s="13">
        <v>42747</v>
      </c>
      <c r="C8074" s="13">
        <v>43112</v>
      </c>
      <c r="D8074" s="1">
        <v>1</v>
      </c>
      <c r="E8074" s="1">
        <v>1.05</v>
      </c>
      <c r="F8074" s="1">
        <f>VLOOKUP(D8074, 'Rating Program (Effect. 2019)'!$E$6:$I$10, 5, FALSE)</f>
        <v>1.0194620726838979</v>
      </c>
      <c r="G8074" s="1">
        <v>322929</v>
      </c>
      <c r="H8074" s="1">
        <v>1.4340282827462889</v>
      </c>
      <c r="I8074" s="1">
        <v>11</v>
      </c>
      <c r="J8074" s="1">
        <v>1.07</v>
      </c>
      <c r="K8074" s="1">
        <f>VLOOKUP('2016 &amp; 2017 Combined Data'!I8074, 'Rating Program (Effect. 2019)'!$K$6:$O$58, 5)</f>
        <v>0</v>
      </c>
      <c r="L8074" s="96">
        <v>532</v>
      </c>
      <c r="M8074" s="95">
        <f>VLOOKUP(L8074,'Rating Program (Effect. 2017)'!$K$6:$M$556, 2, FALSE)</f>
        <v>1.1000000000000001</v>
      </c>
      <c r="N8074" s="97" t="str">
        <f>VLOOKUP(L8074, 'Rating Program (Effect. 2017)'!$K$6:$M$556, 3)</f>
        <v>Low</v>
      </c>
      <c r="O8074" s="95">
        <f>VLOOKUP(L8074, 'Rating Program (Effect. 2019)'!$Q$6:$T$556,4)</f>
        <v>1.21</v>
      </c>
      <c r="P8074" s="1" t="s">
        <v>9</v>
      </c>
      <c r="Q8074" s="1">
        <f>VLOOKUP(P8074, 'Rating Program (Effect. 2019)'!$AC$6:$AF$7, 4, FALSE)</f>
        <v>1</v>
      </c>
      <c r="R8074" s="1" t="s">
        <v>9</v>
      </c>
      <c r="S8074" s="1">
        <f>VLOOKUP(P8074, 'Rating Program (Effect. 2019)'!$AC$10:$AF$11,4, FALSE)</f>
        <v>1.1097123247655178</v>
      </c>
      <c r="T8074" s="1" t="s">
        <v>11</v>
      </c>
      <c r="U8074">
        <f>VLOOKUP(T8074,'Rating Program (Effect. 2019)'!$AC$14:$AF$15,4,FALSE)</f>
        <v>1</v>
      </c>
      <c r="V8074" s="141">
        <f t="shared" si="425"/>
        <v>1323.6332483346282</v>
      </c>
      <c r="W8074" s="141">
        <f t="shared" si="426"/>
        <v>1417.7950825856012</v>
      </c>
      <c r="X8074" s="141">
        <f t="shared" si="427"/>
        <v>1417.7950825856012</v>
      </c>
      <c r="Y8074" s="258">
        <f>'New Base Rate Calculation'!$C$16 * '2016 &amp; 2017 Combined Data'!F8074 * '2016 &amp; 2017 Combined Data'!H8074 *'2016 &amp; 2017 Combined Data'!J8074 *'2016 &amp; 2017 Combined Data'!O8074* '2016 &amp; 2017 Combined Data'!S8074</f>
        <v>2316.7212685212835</v>
      </c>
    </row>
    <row r="8075" spans="1:25" x14ac:dyDescent="0.2">
      <c r="A8075" s="1" t="s">
        <v>6072</v>
      </c>
      <c r="B8075" s="13">
        <v>42918</v>
      </c>
      <c r="C8075" s="13">
        <v>43283</v>
      </c>
      <c r="D8075" s="1">
        <v>5</v>
      </c>
      <c r="E8075" s="1">
        <v>1.2</v>
      </c>
      <c r="F8075" s="1">
        <f>VLOOKUP(D8075, 'Rating Program (Effect. 2019)'!$E$6:$I$10, 5, FALSE)</f>
        <v>0.94464968963239226</v>
      </c>
      <c r="G8075" s="1">
        <v>217273</v>
      </c>
      <c r="H8075" s="1">
        <v>1.1606438562827459</v>
      </c>
      <c r="I8075" s="1">
        <v>10</v>
      </c>
      <c r="J8075" s="1">
        <v>1.06</v>
      </c>
      <c r="K8075" s="1">
        <f>VLOOKUP('2016 &amp; 2017 Combined Data'!I8075, 'Rating Program (Effect. 2019)'!$K$6:$O$58, 5)</f>
        <v>0</v>
      </c>
      <c r="L8075" s="96">
        <v>875</v>
      </c>
      <c r="M8075" s="95">
        <f>VLOOKUP(L8075,'Rating Program (Effect. 2017)'!$K$6:$M$556, 2, FALSE)</f>
        <v>0.9</v>
      </c>
      <c r="N8075" s="97" t="str">
        <f>VLOOKUP(L8075, 'Rating Program (Effect. 2017)'!$K$6:$M$556, 3)</f>
        <v>High</v>
      </c>
      <c r="O8075" s="95">
        <f>VLOOKUP(L8075, 'Rating Program (Effect. 2019)'!$Q$6:$T$556,4)</f>
        <v>0.8</v>
      </c>
      <c r="P8075" s="1" t="s">
        <v>9</v>
      </c>
      <c r="Q8075" s="1">
        <f>VLOOKUP(P8075, 'Rating Program (Effect. 2019)'!$AC$6:$AF$7, 4, FALSE)</f>
        <v>1</v>
      </c>
      <c r="R8075" s="1" t="s">
        <v>9</v>
      </c>
      <c r="S8075" s="1">
        <f>VLOOKUP(P8075, 'Rating Program (Effect. 2019)'!$AC$10:$AF$11,4, FALSE)</f>
        <v>1.1097123247655178</v>
      </c>
      <c r="T8075" s="1" t="s">
        <v>9</v>
      </c>
      <c r="U8075">
        <f>VLOOKUP(T8075,'Rating Program (Effect. 2019)'!$AC$14:$AF$15,4,FALSE)</f>
        <v>1</v>
      </c>
      <c r="V8075" s="141">
        <f t="shared" si="425"/>
        <v>1417.7950825856012</v>
      </c>
      <c r="W8075" s="141">
        <f t="shared" si="426"/>
        <v>1062.9640693379902</v>
      </c>
      <c r="X8075" s="141">
        <f t="shared" si="427"/>
        <v>1062.9640693379902</v>
      </c>
      <c r="Y8075" s="258">
        <f>'New Base Rate Calculation'!$C$16 * '2016 &amp; 2017 Combined Data'!F8075 * '2016 &amp; 2017 Combined Data'!H8075 *'2016 &amp; 2017 Combined Data'!J8075 *'2016 &amp; 2017 Combined Data'!O8075* '2016 &amp; 2017 Combined Data'!S8075</f>
        <v>1137.9979061052406</v>
      </c>
    </row>
    <row r="8076" spans="1:25" x14ac:dyDescent="0.2">
      <c r="A8076" s="1" t="s">
        <v>6073</v>
      </c>
      <c r="B8076" s="13">
        <v>43024</v>
      </c>
      <c r="C8076" s="13">
        <v>43389</v>
      </c>
      <c r="D8076" s="1">
        <v>1</v>
      </c>
      <c r="E8076" s="1">
        <v>1.05</v>
      </c>
      <c r="F8076" s="1">
        <f>VLOOKUP(D8076, 'Rating Program (Effect. 2019)'!$E$6:$I$10, 5, FALSE)</f>
        <v>1.0194620726838979</v>
      </c>
      <c r="G8076" s="1">
        <v>197154</v>
      </c>
      <c r="H8076" s="1">
        <v>1.1405368265419173</v>
      </c>
      <c r="I8076" s="1">
        <v>20</v>
      </c>
      <c r="J8076" s="1">
        <v>1.1599999999999999</v>
      </c>
      <c r="K8076" s="1">
        <f>VLOOKUP('2016 &amp; 2017 Combined Data'!I8076, 'Rating Program (Effect. 2019)'!$K$6:$O$58, 5)</f>
        <v>0</v>
      </c>
      <c r="L8076" s="96">
        <v>668</v>
      </c>
      <c r="M8076" s="95">
        <f>VLOOKUP(L8076,'Rating Program (Effect. 2017)'!$K$6:$M$556, 2, FALSE)</f>
        <v>1</v>
      </c>
      <c r="N8076" s="97" t="str">
        <f>VLOOKUP(L8076, 'Rating Program (Effect. 2017)'!$K$6:$M$556, 3)</f>
        <v>Medium</v>
      </c>
      <c r="O8076" s="95">
        <f>VLOOKUP(L8076, 'Rating Program (Effect. 2019)'!$Q$6:$T$556,4)</f>
        <v>1</v>
      </c>
      <c r="P8076" s="1" t="s">
        <v>11</v>
      </c>
      <c r="Q8076" s="1">
        <f>VLOOKUP(P8076, 'Rating Program (Effect. 2019)'!$AC$6:$AF$7, 4, FALSE)</f>
        <v>1</v>
      </c>
      <c r="R8076" s="1" t="s">
        <v>9</v>
      </c>
      <c r="S8076" s="1">
        <f>VLOOKUP(P8076, 'Rating Program (Effect. 2019)'!$AC$10:$AF$11,4, FALSE)</f>
        <v>0.96911543279063928</v>
      </c>
      <c r="T8076" s="1" t="s">
        <v>9</v>
      </c>
      <c r="U8076">
        <f>VLOOKUP(T8076,'Rating Program (Effect. 2019)'!$AC$14:$AF$15,4,FALSE)</f>
        <v>1</v>
      </c>
      <c r="V8076" s="141">
        <f t="shared" si="425"/>
        <v>1062.9640693379902</v>
      </c>
      <c r="W8076" s="141">
        <f t="shared" si="426"/>
        <v>1111.3390837824443</v>
      </c>
      <c r="X8076" s="141">
        <f t="shared" si="427"/>
        <v>1111.3390837824443</v>
      </c>
      <c r="Y8076" s="258">
        <f>'New Base Rate Calculation'!$C$16 * '2016 &amp; 2017 Combined Data'!F8076 * '2016 &amp; 2017 Combined Data'!H8076 *'2016 &amp; 2017 Combined Data'!J8076 *'2016 &amp; 2017 Combined Data'!O8076* '2016 &amp; 2017 Combined Data'!S8076</f>
        <v>1441.7146876899585</v>
      </c>
    </row>
    <row r="8077" spans="1:25" x14ac:dyDescent="0.2">
      <c r="A8077" s="1" t="s">
        <v>6074</v>
      </c>
      <c r="B8077" s="13">
        <v>42934</v>
      </c>
      <c r="C8077" s="13">
        <v>43299</v>
      </c>
      <c r="D8077" s="1">
        <v>5</v>
      </c>
      <c r="E8077" s="1">
        <v>1.2</v>
      </c>
      <c r="F8077" s="1">
        <f>VLOOKUP(D8077, 'Rating Program (Effect. 2019)'!$E$6:$I$10, 5, FALSE)</f>
        <v>0.94464968963239226</v>
      </c>
      <c r="G8077" s="1">
        <v>125110</v>
      </c>
      <c r="H8077" s="1">
        <v>1.1655073841116901</v>
      </c>
      <c r="I8077" s="1">
        <v>20</v>
      </c>
      <c r="J8077" s="1">
        <v>1.1599999999999999</v>
      </c>
      <c r="K8077" s="1">
        <f>VLOOKUP('2016 &amp; 2017 Combined Data'!I8077, 'Rating Program (Effect. 2019)'!$K$6:$O$58, 5)</f>
        <v>0</v>
      </c>
      <c r="L8077" s="96">
        <v>947</v>
      </c>
      <c r="M8077" s="95">
        <f>VLOOKUP(L8077,'Rating Program (Effect. 2017)'!$K$6:$M$556, 2, FALSE)</f>
        <v>0.9</v>
      </c>
      <c r="N8077" s="97" t="str">
        <f>VLOOKUP(L8077, 'Rating Program (Effect. 2017)'!$K$6:$M$556, 3)</f>
        <v>High</v>
      </c>
      <c r="O8077" s="95">
        <f>VLOOKUP(L8077, 'Rating Program (Effect. 2019)'!$Q$6:$T$556,4)</f>
        <v>0.8</v>
      </c>
      <c r="P8077" s="1" t="s">
        <v>11</v>
      </c>
      <c r="Q8077" s="1">
        <f>VLOOKUP(P8077, 'Rating Program (Effect. 2019)'!$AC$6:$AF$7, 4, FALSE)</f>
        <v>1</v>
      </c>
      <c r="R8077" s="1" t="s">
        <v>9</v>
      </c>
      <c r="S8077" s="1">
        <f>VLOOKUP(P8077, 'Rating Program (Effect. 2019)'!$AC$10:$AF$11,4, FALSE)</f>
        <v>0.96911543279063928</v>
      </c>
      <c r="T8077" s="1" t="s">
        <v>9</v>
      </c>
      <c r="U8077">
        <f>VLOOKUP(T8077,'Rating Program (Effect. 2019)'!$AC$14:$AF$15,4,FALSE)</f>
        <v>1</v>
      </c>
      <c r="V8077" s="141">
        <f t="shared" si="425"/>
        <v>1111.3390837824443</v>
      </c>
      <c r="W8077" s="141">
        <f t="shared" si="426"/>
        <v>1168.1181206521001</v>
      </c>
      <c r="X8077" s="141">
        <f t="shared" si="427"/>
        <v>1168.1181206521001</v>
      </c>
      <c r="Y8077" s="258">
        <f>'New Base Rate Calculation'!$C$16 * '2016 &amp; 2017 Combined Data'!F8077 * '2016 &amp; 2017 Combined Data'!H8077 *'2016 &amp; 2017 Combined Data'!J8077 *'2016 &amp; 2017 Combined Data'!O8077* '2016 &amp; 2017 Combined Data'!S8077</f>
        <v>1092.1310122946536</v>
      </c>
    </row>
    <row r="8078" spans="1:25" x14ac:dyDescent="0.2">
      <c r="A8078" s="1" t="s">
        <v>6075</v>
      </c>
      <c r="B8078" s="13">
        <v>42765</v>
      </c>
      <c r="C8078" s="13">
        <v>43130</v>
      </c>
      <c r="D8078" s="1">
        <v>5</v>
      </c>
      <c r="E8078" s="1">
        <v>1.2</v>
      </c>
      <c r="F8078" s="1">
        <f>VLOOKUP(D8078, 'Rating Program (Effect. 2019)'!$E$6:$I$10, 5, FALSE)</f>
        <v>0.94464968963239226</v>
      </c>
      <c r="G8078" s="1">
        <v>649882</v>
      </c>
      <c r="H8078" s="1">
        <v>3.4255856569784306</v>
      </c>
      <c r="I8078" s="1">
        <v>5</v>
      </c>
      <c r="J8078" s="1">
        <v>0.92</v>
      </c>
      <c r="K8078" s="1">
        <f>VLOOKUP('2016 &amp; 2017 Combined Data'!I8078, 'Rating Program (Effect. 2019)'!$K$6:$O$58, 5)</f>
        <v>0</v>
      </c>
      <c r="L8078" s="96">
        <v>645</v>
      </c>
      <c r="M8078" s="95">
        <f>VLOOKUP(L8078,'Rating Program (Effect. 2017)'!$K$6:$M$556, 2, FALSE)</f>
        <v>1.1000000000000001</v>
      </c>
      <c r="N8078" s="97" t="str">
        <f>VLOOKUP(L8078, 'Rating Program (Effect. 2017)'!$K$6:$M$556, 3)</f>
        <v>Low</v>
      </c>
      <c r="O8078" s="95">
        <f>VLOOKUP(L8078, 'Rating Program (Effect. 2019)'!$Q$6:$T$556,4)</f>
        <v>1.21</v>
      </c>
      <c r="P8078" s="1" t="s">
        <v>9</v>
      </c>
      <c r="Q8078" s="1">
        <f>VLOOKUP(P8078, 'Rating Program (Effect. 2019)'!$AC$6:$AF$7, 4, FALSE)</f>
        <v>1</v>
      </c>
      <c r="R8078" s="1" t="s">
        <v>9</v>
      </c>
      <c r="S8078" s="1">
        <f>VLOOKUP(P8078, 'Rating Program (Effect. 2019)'!$AC$10:$AF$11,4, FALSE)</f>
        <v>1.1097123247655178</v>
      </c>
      <c r="T8078" s="1" t="s">
        <v>9</v>
      </c>
      <c r="U8078">
        <f>VLOOKUP(T8078,'Rating Program (Effect. 2019)'!$AC$14:$AF$15,4,FALSE)</f>
        <v>1</v>
      </c>
      <c r="V8078" s="141">
        <f t="shared" si="425"/>
        <v>1168.1181206521001</v>
      </c>
      <c r="W8078" s="141">
        <f t="shared" si="426"/>
        <v>3328.0249774676859</v>
      </c>
      <c r="X8078" s="141">
        <f t="shared" si="427"/>
        <v>3328.0249774676859</v>
      </c>
      <c r="Y8078" s="258">
        <f>'New Base Rate Calculation'!$C$16 * '2016 &amp; 2017 Combined Data'!F8078 * '2016 &amp; 2017 Combined Data'!H8078 *'2016 &amp; 2017 Combined Data'!J8078 *'2016 &amp; 2017 Combined Data'!O8078* '2016 &amp; 2017 Combined Data'!S8078</f>
        <v>4409.1478600036835</v>
      </c>
    </row>
    <row r="8079" spans="1:25" x14ac:dyDescent="0.2">
      <c r="A8079" s="1" t="s">
        <v>6076</v>
      </c>
      <c r="B8079" s="13">
        <v>42828</v>
      </c>
      <c r="C8079" s="13">
        <v>43193</v>
      </c>
      <c r="D8079" s="1">
        <v>3</v>
      </c>
      <c r="E8079" s="1">
        <v>0.97</v>
      </c>
      <c r="F8079" s="1">
        <f>VLOOKUP(D8079, 'Rating Program (Effect. 2019)'!$E$6:$I$10, 5, FALSE)</f>
        <v>1.2113287848472678</v>
      </c>
      <c r="G8079" s="1">
        <v>478642</v>
      </c>
      <c r="H8079" s="1">
        <v>2.2362512483621466</v>
      </c>
      <c r="I8079" s="1">
        <v>15</v>
      </c>
      <c r="J8079" s="1">
        <v>1.1100000000000001</v>
      </c>
      <c r="K8079" s="1">
        <f>VLOOKUP('2016 &amp; 2017 Combined Data'!I8079, 'Rating Program (Effect. 2019)'!$K$6:$O$58, 5)</f>
        <v>0</v>
      </c>
      <c r="L8079" s="96">
        <v>881</v>
      </c>
      <c r="M8079" s="95">
        <f>VLOOKUP(L8079,'Rating Program (Effect. 2017)'!$K$6:$M$556, 2, FALSE)</f>
        <v>0.9</v>
      </c>
      <c r="N8079" s="97" t="str">
        <f>VLOOKUP(L8079, 'Rating Program (Effect. 2017)'!$K$6:$M$556, 3)</f>
        <v>High</v>
      </c>
      <c r="O8079" s="95">
        <f>VLOOKUP(L8079, 'Rating Program (Effect. 2019)'!$Q$6:$T$556,4)</f>
        <v>0.8</v>
      </c>
      <c r="P8079" s="1" t="s">
        <v>9</v>
      </c>
      <c r="Q8079" s="1">
        <f>VLOOKUP(P8079, 'Rating Program (Effect. 2019)'!$AC$6:$AF$7, 4, FALSE)</f>
        <v>1</v>
      </c>
      <c r="R8079" s="1" t="s">
        <v>9</v>
      </c>
      <c r="S8079" s="1">
        <f>VLOOKUP(P8079, 'Rating Program (Effect. 2019)'!$AC$10:$AF$11,4, FALSE)</f>
        <v>1.1097123247655178</v>
      </c>
      <c r="T8079" s="1" t="s">
        <v>9</v>
      </c>
      <c r="U8079">
        <f>VLOOKUP(T8079,'Rating Program (Effect. 2019)'!$AC$14:$AF$15,4,FALSE)</f>
        <v>1</v>
      </c>
      <c r="V8079" s="141">
        <f t="shared" si="425"/>
        <v>3328.0249774676859</v>
      </c>
      <c r="W8079" s="141">
        <f t="shared" si="426"/>
        <v>1733.595637760297</v>
      </c>
      <c r="X8079" s="141">
        <f t="shared" si="427"/>
        <v>1733.595637760297</v>
      </c>
      <c r="Y8079" s="258">
        <f>'New Base Rate Calculation'!$C$16 * '2016 &amp; 2017 Combined Data'!F8079 * '2016 &amp; 2017 Combined Data'!H8079 *'2016 &amp; 2017 Combined Data'!J8079 *'2016 &amp; 2017 Combined Data'!O8079* '2016 &amp; 2017 Combined Data'!S8079</f>
        <v>2944.2280565354322</v>
      </c>
    </row>
    <row r="8080" spans="1:25" x14ac:dyDescent="0.2">
      <c r="A8080" s="1" t="s">
        <v>6077</v>
      </c>
      <c r="B8080" s="13">
        <v>42938</v>
      </c>
      <c r="C8080" s="13">
        <v>43303</v>
      </c>
      <c r="D8080" s="1">
        <v>1</v>
      </c>
      <c r="E8080" s="1">
        <v>1.05</v>
      </c>
      <c r="F8080" s="1">
        <f>VLOOKUP(D8080, 'Rating Program (Effect. 2019)'!$E$6:$I$10, 5, FALSE)</f>
        <v>1.0194620726838979</v>
      </c>
      <c r="G8080" s="1">
        <v>159668</v>
      </c>
      <c r="H8080" s="1">
        <v>1.1338638517707436</v>
      </c>
      <c r="I8080" s="1">
        <v>11</v>
      </c>
      <c r="J8080" s="1">
        <v>1.07</v>
      </c>
      <c r="K8080" s="1">
        <f>VLOOKUP('2016 &amp; 2017 Combined Data'!I8080, 'Rating Program (Effect. 2019)'!$K$6:$O$58, 5)</f>
        <v>0</v>
      </c>
      <c r="L8080" s="96">
        <v>571</v>
      </c>
      <c r="M8080" s="95">
        <f>VLOOKUP(L8080,'Rating Program (Effect. 2017)'!$K$6:$M$556, 2, FALSE)</f>
        <v>1.1000000000000001</v>
      </c>
      <c r="N8080" s="97" t="str">
        <f>VLOOKUP(L8080, 'Rating Program (Effect. 2017)'!$K$6:$M$556, 3)</f>
        <v>Low</v>
      </c>
      <c r="O8080" s="95">
        <f>VLOOKUP(L8080, 'Rating Program (Effect. 2019)'!$Q$6:$T$556,4)</f>
        <v>1.21</v>
      </c>
      <c r="P8080" s="1" t="s">
        <v>9</v>
      </c>
      <c r="Q8080" s="1">
        <f>VLOOKUP(P8080, 'Rating Program (Effect. 2019)'!$AC$6:$AF$7, 4, FALSE)</f>
        <v>1</v>
      </c>
      <c r="R8080" s="1" t="s">
        <v>9</v>
      </c>
      <c r="S8080" s="1">
        <f>VLOOKUP(P8080, 'Rating Program (Effect. 2019)'!$AC$10:$AF$11,4, FALSE)</f>
        <v>1.1097123247655178</v>
      </c>
      <c r="T8080" s="1" t="s">
        <v>9</v>
      </c>
      <c r="U8080">
        <f>VLOOKUP(T8080,'Rating Program (Effect. 2019)'!$AC$14:$AF$15,4,FALSE)</f>
        <v>1</v>
      </c>
      <c r="V8080" s="141">
        <f t="shared" si="425"/>
        <v>1733.595637760297</v>
      </c>
      <c r="W8080" s="141">
        <f t="shared" si="426"/>
        <v>1121.028512968699</v>
      </c>
      <c r="X8080" s="141">
        <f t="shared" si="427"/>
        <v>1121.028512968699</v>
      </c>
      <c r="Y8080" s="258">
        <f>'New Base Rate Calculation'!$C$16 * '2016 &amp; 2017 Combined Data'!F8080 * '2016 &amp; 2017 Combined Data'!H8080 *'2016 &amp; 2017 Combined Data'!J8080 *'2016 &amp; 2017 Combined Data'!O8080* '2016 &amp; 2017 Combined Data'!S8080</f>
        <v>1831.7954622025352</v>
      </c>
    </row>
    <row r="8081" spans="1:25" x14ac:dyDescent="0.2">
      <c r="A8081" s="1" t="s">
        <v>6078</v>
      </c>
      <c r="B8081" s="13">
        <v>42927</v>
      </c>
      <c r="C8081" s="13">
        <v>43292</v>
      </c>
      <c r="D8081" s="1">
        <v>1</v>
      </c>
      <c r="E8081" s="1">
        <v>1.05</v>
      </c>
      <c r="F8081" s="1">
        <f>VLOOKUP(D8081, 'Rating Program (Effect. 2019)'!$E$6:$I$10, 5, FALSE)</f>
        <v>1.0194620726838979</v>
      </c>
      <c r="G8081" s="1">
        <v>319390</v>
      </c>
      <c r="H8081" s="1">
        <v>1.4207497921098098</v>
      </c>
      <c r="I8081" s="1">
        <v>4</v>
      </c>
      <c r="J8081" s="1">
        <v>0.88</v>
      </c>
      <c r="K8081" s="1">
        <f>VLOOKUP('2016 &amp; 2017 Combined Data'!I8081, 'Rating Program (Effect. 2019)'!$K$6:$O$58, 5)</f>
        <v>0</v>
      </c>
      <c r="L8081" s="96">
        <v>708</v>
      </c>
      <c r="M8081" s="95">
        <f>VLOOKUP(L8081,'Rating Program (Effect. 2017)'!$K$6:$M$556, 2, FALSE)</f>
        <v>1</v>
      </c>
      <c r="N8081" s="97" t="str">
        <f>VLOOKUP(L8081, 'Rating Program (Effect. 2017)'!$K$6:$M$556, 3)</f>
        <v>Medium</v>
      </c>
      <c r="O8081" s="95">
        <f>VLOOKUP(L8081, 'Rating Program (Effect. 2019)'!$Q$6:$T$556,4)</f>
        <v>1</v>
      </c>
      <c r="P8081" s="1" t="s">
        <v>9</v>
      </c>
      <c r="Q8081" s="1">
        <f>VLOOKUP(P8081, 'Rating Program (Effect. 2019)'!$AC$6:$AF$7, 4, FALSE)</f>
        <v>1</v>
      </c>
      <c r="R8081" s="1" t="s">
        <v>9</v>
      </c>
      <c r="S8081" s="1">
        <f>VLOOKUP(P8081, 'Rating Program (Effect. 2019)'!$AC$10:$AF$11,4, FALSE)</f>
        <v>1.1097123247655178</v>
      </c>
      <c r="T8081" s="1" t="s">
        <v>9</v>
      </c>
      <c r="U8081">
        <f>VLOOKUP(T8081,'Rating Program (Effect. 2019)'!$AC$14:$AF$15,4,FALSE)</f>
        <v>1</v>
      </c>
      <c r="V8081" s="141">
        <f t="shared" si="425"/>
        <v>1121.028512968699</v>
      </c>
      <c r="W8081" s="141">
        <f t="shared" si="426"/>
        <v>1050.2182463275715</v>
      </c>
      <c r="X8081" s="141">
        <f t="shared" si="427"/>
        <v>1050.2182463275715</v>
      </c>
      <c r="Y8081" s="258">
        <f>'New Base Rate Calculation'!$C$16 * '2016 &amp; 2017 Combined Data'!F8081 * '2016 &amp; 2017 Combined Data'!H8081 *'2016 &amp; 2017 Combined Data'!J8081 *'2016 &amp; 2017 Combined Data'!O8081* '2016 &amp; 2017 Combined Data'!S8081</f>
        <v>1560.0811670952201</v>
      </c>
    </row>
    <row r="8082" spans="1:25" x14ac:dyDescent="0.2">
      <c r="A8082" s="1" t="s">
        <v>6079</v>
      </c>
      <c r="B8082" s="13">
        <v>42881</v>
      </c>
      <c r="C8082" s="13">
        <v>43246</v>
      </c>
      <c r="D8082" s="1">
        <v>1</v>
      </c>
      <c r="E8082" s="1">
        <v>1.05</v>
      </c>
      <c r="F8082" s="1">
        <f>VLOOKUP(D8082, 'Rating Program (Effect. 2019)'!$E$6:$I$10, 5, FALSE)</f>
        <v>1.0194620726838979</v>
      </c>
      <c r="G8082" s="1">
        <v>148446</v>
      </c>
      <c r="H8082" s="1">
        <v>1.1400364187257948</v>
      </c>
      <c r="I8082" s="1">
        <v>4</v>
      </c>
      <c r="J8082" s="1">
        <v>0.88</v>
      </c>
      <c r="K8082" s="1">
        <f>VLOOKUP('2016 &amp; 2017 Combined Data'!I8082, 'Rating Program (Effect. 2019)'!$K$6:$O$58, 5)</f>
        <v>0</v>
      </c>
      <c r="L8082" s="96">
        <v>825</v>
      </c>
      <c r="M8082" s="95">
        <f>VLOOKUP(L8082,'Rating Program (Effect. 2017)'!$K$6:$M$556, 2, FALSE)</f>
        <v>0.9</v>
      </c>
      <c r="N8082" s="97" t="str">
        <f>VLOOKUP(L8082, 'Rating Program (Effect. 2017)'!$K$6:$M$556, 3)</f>
        <v>High</v>
      </c>
      <c r="O8082" s="95">
        <f>VLOOKUP(L8082, 'Rating Program (Effect. 2019)'!$Q$6:$T$556,4)</f>
        <v>0.8</v>
      </c>
      <c r="P8082" s="1" t="s">
        <v>9</v>
      </c>
      <c r="Q8082" s="1">
        <f>VLOOKUP(P8082, 'Rating Program (Effect. 2019)'!$AC$6:$AF$7, 4, FALSE)</f>
        <v>1</v>
      </c>
      <c r="R8082" s="1" t="s">
        <v>9</v>
      </c>
      <c r="S8082" s="1">
        <f>VLOOKUP(P8082, 'Rating Program (Effect. 2019)'!$AC$10:$AF$11,4, FALSE)</f>
        <v>1.1097123247655178</v>
      </c>
      <c r="T8082" s="1" t="s">
        <v>9</v>
      </c>
      <c r="U8082">
        <f>VLOOKUP(T8082,'Rating Program (Effect. 2019)'!$AC$14:$AF$15,4,FALSE)</f>
        <v>1</v>
      </c>
      <c r="V8082" s="141">
        <f t="shared" si="425"/>
        <v>1050.2182463275715</v>
      </c>
      <c r="W8082" s="141">
        <f t="shared" si="426"/>
        <v>758.44342864989665</v>
      </c>
      <c r="X8082" s="141">
        <f t="shared" si="427"/>
        <v>758.44342864989665</v>
      </c>
      <c r="Y8082" s="258">
        <f>'New Base Rate Calculation'!$C$16 * '2016 &amp; 2017 Combined Data'!F8082 * '2016 &amp; 2017 Combined Data'!H8082 *'2016 &amp; 2017 Combined Data'!J8082 *'2016 &amp; 2017 Combined Data'!O8082* '2016 &amp; 2017 Combined Data'!S8082</f>
        <v>1001.470832673867</v>
      </c>
    </row>
    <row r="8083" spans="1:25" x14ac:dyDescent="0.2">
      <c r="A8083" s="1" t="s">
        <v>6080</v>
      </c>
      <c r="B8083" s="13">
        <v>42784</v>
      </c>
      <c r="C8083" s="13">
        <v>43149</v>
      </c>
      <c r="D8083" s="1">
        <v>5</v>
      </c>
      <c r="E8083" s="1">
        <v>1.2</v>
      </c>
      <c r="F8083" s="1">
        <f>VLOOKUP(D8083, 'Rating Program (Effect. 2019)'!$E$6:$I$10, 5, FALSE)</f>
        <v>0.94464968963239226</v>
      </c>
      <c r="G8083" s="1">
        <v>400914</v>
      </c>
      <c r="H8083" s="1">
        <v>1.7874594755324802</v>
      </c>
      <c r="I8083" s="1">
        <v>18</v>
      </c>
      <c r="J8083" s="1">
        <v>1.1399999999999999</v>
      </c>
      <c r="K8083" s="1">
        <f>VLOOKUP('2016 &amp; 2017 Combined Data'!I8083, 'Rating Program (Effect. 2019)'!$K$6:$O$58, 5)</f>
        <v>0</v>
      </c>
      <c r="L8083" s="96">
        <v>761</v>
      </c>
      <c r="M8083" s="95">
        <f>VLOOKUP(L8083,'Rating Program (Effect. 2017)'!$K$6:$M$556, 2, FALSE)</f>
        <v>1</v>
      </c>
      <c r="N8083" s="97" t="str">
        <f>VLOOKUP(L8083, 'Rating Program (Effect. 2017)'!$K$6:$M$556, 3)</f>
        <v>Medium</v>
      </c>
      <c r="O8083" s="95">
        <f>VLOOKUP(L8083, 'Rating Program (Effect. 2019)'!$Q$6:$T$556,4)</f>
        <v>1</v>
      </c>
      <c r="P8083" s="1" t="s">
        <v>11</v>
      </c>
      <c r="Q8083" s="1">
        <f>VLOOKUP(P8083, 'Rating Program (Effect. 2019)'!$AC$6:$AF$7, 4, FALSE)</f>
        <v>1</v>
      </c>
      <c r="R8083" s="1" t="s">
        <v>9</v>
      </c>
      <c r="S8083" s="1">
        <f>VLOOKUP(P8083, 'Rating Program (Effect. 2019)'!$AC$10:$AF$11,4, FALSE)</f>
        <v>0.96911543279063928</v>
      </c>
      <c r="T8083" s="1" t="s">
        <v>9</v>
      </c>
      <c r="U8083">
        <f>VLOOKUP(T8083,'Rating Program (Effect. 2019)'!$AC$14:$AF$15,4,FALSE)</f>
        <v>1</v>
      </c>
      <c r="V8083" s="141">
        <f t="shared" si="425"/>
        <v>758.44342864989665</v>
      </c>
      <c r="W8083" s="141">
        <f t="shared" si="426"/>
        <v>1956.1956500227461</v>
      </c>
      <c r="X8083" s="141">
        <f t="shared" si="427"/>
        <v>1956.1956500227461</v>
      </c>
      <c r="Y8083" s="258">
        <f>'New Base Rate Calculation'!$C$16 * '2016 &amp; 2017 Combined Data'!F8083 * '2016 &amp; 2017 Combined Data'!H8083 *'2016 &amp; 2017 Combined Data'!J8083 *'2016 &amp; 2017 Combined Data'!O8083* '2016 &amp; 2017 Combined Data'!S8083</f>
        <v>2057.5613330116139</v>
      </c>
    </row>
    <row r="8084" spans="1:25" x14ac:dyDescent="0.2">
      <c r="A8084" s="1" t="s">
        <v>6081</v>
      </c>
      <c r="B8084" s="13">
        <v>42851</v>
      </c>
      <c r="C8084" s="13">
        <v>43216</v>
      </c>
      <c r="D8084" s="1">
        <v>2</v>
      </c>
      <c r="E8084" s="1">
        <v>1.1100000000000001</v>
      </c>
      <c r="F8084" s="1">
        <f>VLOOKUP(D8084, 'Rating Program (Effect. 2019)'!$E$6:$I$10, 5, FALSE)</f>
        <v>1.388027431262149</v>
      </c>
      <c r="G8084" s="1">
        <v>132251</v>
      </c>
      <c r="H8084" s="1">
        <v>1.1558694076579075</v>
      </c>
      <c r="I8084" s="1">
        <v>9</v>
      </c>
      <c r="J8084" s="1">
        <v>1.04</v>
      </c>
      <c r="K8084" s="1">
        <f>VLOOKUP('2016 &amp; 2017 Combined Data'!I8084, 'Rating Program (Effect. 2019)'!$K$6:$O$58, 5)</f>
        <v>0</v>
      </c>
      <c r="L8084" s="96">
        <v>715</v>
      </c>
      <c r="M8084" s="95">
        <f>VLOOKUP(L8084,'Rating Program (Effect. 2017)'!$K$6:$M$556, 2, FALSE)</f>
        <v>1</v>
      </c>
      <c r="N8084" s="97" t="str">
        <f>VLOOKUP(L8084, 'Rating Program (Effect. 2017)'!$K$6:$M$556, 3)</f>
        <v>Medium</v>
      </c>
      <c r="O8084" s="95">
        <f>VLOOKUP(L8084, 'Rating Program (Effect. 2019)'!$Q$6:$T$556,4)</f>
        <v>1</v>
      </c>
      <c r="P8084" s="1" t="s">
        <v>9</v>
      </c>
      <c r="Q8084" s="1">
        <f>VLOOKUP(P8084, 'Rating Program (Effect. 2019)'!$AC$6:$AF$7, 4, FALSE)</f>
        <v>1</v>
      </c>
      <c r="R8084" s="1" t="s">
        <v>9</v>
      </c>
      <c r="S8084" s="1">
        <f>VLOOKUP(P8084, 'Rating Program (Effect. 2019)'!$AC$10:$AF$11,4, FALSE)</f>
        <v>1.1097123247655178</v>
      </c>
      <c r="T8084" s="1" t="s">
        <v>9</v>
      </c>
      <c r="U8084">
        <f>VLOOKUP(T8084,'Rating Program (Effect. 2019)'!$AC$14:$AF$15,4,FALSE)</f>
        <v>1</v>
      </c>
      <c r="V8084" s="141">
        <f t="shared" si="425"/>
        <v>1956.1956500227461</v>
      </c>
      <c r="W8084" s="141">
        <f t="shared" si="426"/>
        <v>1067.4685153602309</v>
      </c>
      <c r="X8084" s="141">
        <f t="shared" si="427"/>
        <v>1067.4685153602309</v>
      </c>
      <c r="Y8084" s="258">
        <f>'New Base Rate Calculation'!$C$16 * '2016 &amp; 2017 Combined Data'!F8084 * '2016 &amp; 2017 Combined Data'!H8084 *'2016 &amp; 2017 Combined Data'!J8084 *'2016 &amp; 2017 Combined Data'!O8084* '2016 &amp; 2017 Combined Data'!S8084</f>
        <v>2042.2833909581036</v>
      </c>
    </row>
    <row r="8085" spans="1:25" x14ac:dyDescent="0.2">
      <c r="A8085" s="1" t="s">
        <v>6082</v>
      </c>
      <c r="B8085" s="13">
        <v>42949</v>
      </c>
      <c r="C8085" s="13">
        <v>43314</v>
      </c>
      <c r="D8085" s="1">
        <v>5</v>
      </c>
      <c r="E8085" s="1">
        <v>1.2</v>
      </c>
      <c r="F8085" s="1">
        <f>VLOOKUP(D8085, 'Rating Program (Effect. 2019)'!$E$6:$I$10, 5, FALSE)</f>
        <v>0.94464968963239226</v>
      </c>
      <c r="G8085" s="1">
        <v>248556</v>
      </c>
      <c r="H8085" s="1">
        <v>1.2134075943093638</v>
      </c>
      <c r="I8085" s="1">
        <v>20</v>
      </c>
      <c r="J8085" s="1">
        <v>1.1599999999999999</v>
      </c>
      <c r="K8085" s="1">
        <f>VLOOKUP('2016 &amp; 2017 Combined Data'!I8085, 'Rating Program (Effect. 2019)'!$K$6:$O$58, 5)</f>
        <v>0</v>
      </c>
      <c r="L8085" s="96">
        <v>762</v>
      </c>
      <c r="M8085" s="95">
        <f>VLOOKUP(L8085,'Rating Program (Effect. 2017)'!$K$6:$M$556, 2, FALSE)</f>
        <v>1</v>
      </c>
      <c r="N8085" s="97" t="str">
        <f>VLOOKUP(L8085, 'Rating Program (Effect. 2017)'!$K$6:$M$556, 3)</f>
        <v>Medium</v>
      </c>
      <c r="O8085" s="95">
        <f>VLOOKUP(L8085, 'Rating Program (Effect. 2019)'!$Q$6:$T$556,4)</f>
        <v>1</v>
      </c>
      <c r="P8085" s="1" t="s">
        <v>9</v>
      </c>
      <c r="Q8085" s="1">
        <f>VLOOKUP(P8085, 'Rating Program (Effect. 2019)'!$AC$6:$AF$7, 4, FALSE)</f>
        <v>1</v>
      </c>
      <c r="R8085" s="1" t="s">
        <v>9</v>
      </c>
      <c r="S8085" s="1">
        <f>VLOOKUP(P8085, 'Rating Program (Effect. 2019)'!$AC$10:$AF$11,4, FALSE)</f>
        <v>1.1097123247655178</v>
      </c>
      <c r="T8085" s="1" t="s">
        <v>9</v>
      </c>
      <c r="U8085">
        <f>VLOOKUP(T8085,'Rating Program (Effect. 2019)'!$AC$14:$AF$15,4,FALSE)</f>
        <v>1</v>
      </c>
      <c r="V8085" s="141">
        <f t="shared" si="425"/>
        <v>1067.4685153602309</v>
      </c>
      <c r="W8085" s="141">
        <f t="shared" si="426"/>
        <v>1351.2506970229076</v>
      </c>
      <c r="X8085" s="141">
        <f t="shared" si="427"/>
        <v>1351.2506970229076</v>
      </c>
      <c r="Y8085" s="258">
        <f>'New Base Rate Calculation'!$C$16 * '2016 &amp; 2017 Combined Data'!F8085 * '2016 &amp; 2017 Combined Data'!H8085 *'2016 &amp; 2017 Combined Data'!J8085 *'2016 &amp; 2017 Combined Data'!O8085* '2016 &amp; 2017 Combined Data'!S8085</f>
        <v>1627.4637795538349</v>
      </c>
    </row>
    <row r="8086" spans="1:25" x14ac:dyDescent="0.2">
      <c r="A8086" s="1" t="s">
        <v>6083</v>
      </c>
      <c r="B8086" s="13">
        <v>43079</v>
      </c>
      <c r="C8086" s="13">
        <v>43444</v>
      </c>
      <c r="D8086" s="1">
        <v>5</v>
      </c>
      <c r="E8086" s="1">
        <v>1.2</v>
      </c>
      <c r="F8086" s="1">
        <f>VLOOKUP(D8086, 'Rating Program (Effect. 2019)'!$E$6:$I$10, 5, FALSE)</f>
        <v>0.94464968963239226</v>
      </c>
      <c r="G8086" s="1">
        <v>295663</v>
      </c>
      <c r="H8086" s="1">
        <v>1.3385956210300074</v>
      </c>
      <c r="I8086" s="1">
        <v>0</v>
      </c>
      <c r="J8086" s="1">
        <v>0.72</v>
      </c>
      <c r="K8086" s="1">
        <f>VLOOKUP('2016 &amp; 2017 Combined Data'!I8086, 'Rating Program (Effect. 2019)'!$K$6:$O$58, 5)</f>
        <v>0</v>
      </c>
      <c r="L8086" s="96">
        <v>514</v>
      </c>
      <c r="M8086" s="95">
        <f>VLOOKUP(L8086,'Rating Program (Effect. 2017)'!$K$6:$M$556, 2, FALSE)</f>
        <v>1.1000000000000001</v>
      </c>
      <c r="N8086" s="97" t="str">
        <f>VLOOKUP(L8086, 'Rating Program (Effect. 2017)'!$K$6:$M$556, 3)</f>
        <v>Low</v>
      </c>
      <c r="O8086" s="95">
        <f>VLOOKUP(L8086, 'Rating Program (Effect. 2019)'!$Q$6:$T$556,4)</f>
        <v>1.21</v>
      </c>
      <c r="P8086" s="1" t="s">
        <v>9</v>
      </c>
      <c r="Q8086" s="1">
        <f>VLOOKUP(P8086, 'Rating Program (Effect. 2019)'!$AC$6:$AF$7, 4, FALSE)</f>
        <v>1</v>
      </c>
      <c r="R8086" s="1" t="s">
        <v>9</v>
      </c>
      <c r="S8086" s="1">
        <f>VLOOKUP(P8086, 'Rating Program (Effect. 2019)'!$AC$10:$AF$11,4, FALSE)</f>
        <v>1.1097123247655178</v>
      </c>
      <c r="T8086" s="1" t="s">
        <v>9</v>
      </c>
      <c r="U8086">
        <f>VLOOKUP(T8086,'Rating Program (Effect. 2019)'!$AC$14:$AF$15,4,FALSE)</f>
        <v>1</v>
      </c>
      <c r="V8086" s="141">
        <f t="shared" si="425"/>
        <v>1351.2506970229076</v>
      </c>
      <c r="W8086" s="141">
        <f t="shared" si="426"/>
        <v>1017.7610225815354</v>
      </c>
      <c r="X8086" s="141">
        <f t="shared" si="427"/>
        <v>1017.7610225815354</v>
      </c>
      <c r="Y8086" s="258">
        <f>'New Base Rate Calculation'!$C$16 * '2016 &amp; 2017 Combined Data'!F8086 * '2016 &amp; 2017 Combined Data'!H8086 *'2016 &amp; 2017 Combined Data'!J8086 *'2016 &amp; 2017 Combined Data'!O8086* '2016 &amp; 2017 Combined Data'!S8086</f>
        <v>1348.3849625807411</v>
      </c>
    </row>
    <row r="8087" spans="1:25" x14ac:dyDescent="0.2">
      <c r="A8087" s="1" t="s">
        <v>6084</v>
      </c>
      <c r="B8087" s="13">
        <v>42819</v>
      </c>
      <c r="C8087" s="13">
        <v>43184</v>
      </c>
      <c r="D8087" s="1">
        <v>2</v>
      </c>
      <c r="E8087" s="1">
        <v>1.1100000000000001</v>
      </c>
      <c r="F8087" s="1">
        <f>VLOOKUP(D8087, 'Rating Program (Effect. 2019)'!$E$6:$I$10, 5, FALSE)</f>
        <v>1.388027431262149</v>
      </c>
      <c r="G8087" s="1">
        <v>927743</v>
      </c>
      <c r="H8087" s="1">
        <v>5.2852338509855867</v>
      </c>
      <c r="I8087" s="1">
        <v>3</v>
      </c>
      <c r="J8087" s="1">
        <v>0.84</v>
      </c>
      <c r="K8087" s="1">
        <f>VLOOKUP('2016 &amp; 2017 Combined Data'!I8087, 'Rating Program (Effect. 2019)'!$K$6:$O$58, 5)</f>
        <v>0</v>
      </c>
      <c r="L8087" s="96">
        <v>792</v>
      </c>
      <c r="M8087" s="95">
        <f>VLOOKUP(L8087,'Rating Program (Effect. 2017)'!$K$6:$M$556, 2, FALSE)</f>
        <v>1</v>
      </c>
      <c r="N8087" s="97" t="str">
        <f>VLOOKUP(L8087, 'Rating Program (Effect. 2017)'!$K$6:$M$556, 3)</f>
        <v>Medium</v>
      </c>
      <c r="O8087" s="95">
        <f>VLOOKUP(L8087, 'Rating Program (Effect. 2019)'!$Q$6:$T$556,4)</f>
        <v>1</v>
      </c>
      <c r="P8087" s="1" t="s">
        <v>9</v>
      </c>
      <c r="Q8087" s="1">
        <f>VLOOKUP(P8087, 'Rating Program (Effect. 2019)'!$AC$6:$AF$7, 4, FALSE)</f>
        <v>1</v>
      </c>
      <c r="R8087" s="1" t="s">
        <v>9</v>
      </c>
      <c r="S8087" s="1">
        <f>VLOOKUP(P8087, 'Rating Program (Effect. 2019)'!$AC$10:$AF$11,4, FALSE)</f>
        <v>1.1097123247655178</v>
      </c>
      <c r="T8087" s="1" t="s">
        <v>11</v>
      </c>
      <c r="U8087">
        <f>VLOOKUP(T8087,'Rating Program (Effect. 2019)'!$AC$14:$AF$15,4,FALSE)</f>
        <v>1</v>
      </c>
      <c r="V8087" s="141">
        <f t="shared" si="425"/>
        <v>1017.7610225815354</v>
      </c>
      <c r="W8087" s="141">
        <f t="shared" si="426"/>
        <v>3942.3616341271691</v>
      </c>
      <c r="X8087" s="141">
        <f t="shared" si="427"/>
        <v>3942.3616341271691</v>
      </c>
      <c r="Y8087" s="258">
        <f>'New Base Rate Calculation'!$C$16 * '2016 &amp; 2017 Combined Data'!F8087 * '2016 &amp; 2017 Combined Data'!H8087 *'2016 &amp; 2017 Combined Data'!J8087 *'2016 &amp; 2017 Combined Data'!O8087* '2016 &amp; 2017 Combined Data'!S8087</f>
        <v>7542.5359817861345</v>
      </c>
    </row>
    <row r="8088" spans="1:25" x14ac:dyDescent="0.2">
      <c r="A8088" s="1" t="s">
        <v>6085</v>
      </c>
      <c r="B8088" s="13">
        <v>42830</v>
      </c>
      <c r="C8088" s="13">
        <v>43195</v>
      </c>
      <c r="D8088" s="1">
        <v>1</v>
      </c>
      <c r="E8088" s="1">
        <v>1.05</v>
      </c>
      <c r="F8088" s="1">
        <f>VLOOKUP(D8088, 'Rating Program (Effect. 2019)'!$E$6:$I$10, 5, FALSE)</f>
        <v>1.0194620726838979</v>
      </c>
      <c r="G8088" s="1">
        <v>277368</v>
      </c>
      <c r="H8088" s="1">
        <v>1.2837646044481996</v>
      </c>
      <c r="I8088" s="1">
        <v>9</v>
      </c>
      <c r="J8088" s="1">
        <v>1.04</v>
      </c>
      <c r="K8088" s="1">
        <f>VLOOKUP('2016 &amp; 2017 Combined Data'!I8088, 'Rating Program (Effect. 2019)'!$K$6:$O$58, 5)</f>
        <v>0</v>
      </c>
      <c r="L8088" s="96">
        <v>658</v>
      </c>
      <c r="M8088" s="95">
        <f>VLOOKUP(L8088,'Rating Program (Effect. 2017)'!$K$6:$M$556, 2, FALSE)</f>
        <v>1</v>
      </c>
      <c r="N8088" s="97" t="str">
        <f>VLOOKUP(L8088, 'Rating Program (Effect. 2017)'!$K$6:$M$556, 3)</f>
        <v>Medium</v>
      </c>
      <c r="O8088" s="95">
        <f>VLOOKUP(L8088, 'Rating Program (Effect. 2019)'!$Q$6:$T$556,4)</f>
        <v>1</v>
      </c>
      <c r="P8088" s="1" t="s">
        <v>9</v>
      </c>
      <c r="Q8088" s="1">
        <f>VLOOKUP(P8088, 'Rating Program (Effect. 2019)'!$AC$6:$AF$7, 4, FALSE)</f>
        <v>1</v>
      </c>
      <c r="R8088" s="1" t="s">
        <v>9</v>
      </c>
      <c r="S8088" s="1">
        <f>VLOOKUP(P8088, 'Rating Program (Effect. 2019)'!$AC$10:$AF$11,4, FALSE)</f>
        <v>1.1097123247655178</v>
      </c>
      <c r="T8088" s="1" t="s">
        <v>9</v>
      </c>
      <c r="U8088">
        <f>VLOOKUP(T8088,'Rating Program (Effect. 2019)'!$AC$14:$AF$15,4,FALSE)</f>
        <v>1</v>
      </c>
      <c r="V8088" s="141">
        <f t="shared" si="425"/>
        <v>3942.3616341271691</v>
      </c>
      <c r="W8088" s="141">
        <f t="shared" si="426"/>
        <v>1121.4967584459471</v>
      </c>
      <c r="X8088" s="141">
        <f t="shared" si="427"/>
        <v>1121.4967584459471</v>
      </c>
      <c r="Y8088" s="258">
        <f>'New Base Rate Calculation'!$C$16 * '2016 &amp; 2017 Combined Data'!F8088 * '2016 &amp; 2017 Combined Data'!H8088 *'2016 &amp; 2017 Combined Data'!J8088 *'2016 &amp; 2017 Combined Data'!O8088* '2016 &amp; 2017 Combined Data'!S8088</f>
        <v>1665.9641726164955</v>
      </c>
    </row>
    <row r="8089" spans="1:25" x14ac:dyDescent="0.2">
      <c r="A8089" s="1" t="s">
        <v>6086</v>
      </c>
      <c r="B8089" s="13">
        <v>42959</v>
      </c>
      <c r="C8089" s="13">
        <v>43324</v>
      </c>
      <c r="D8089" s="1">
        <v>5</v>
      </c>
      <c r="E8089" s="1">
        <v>1.2</v>
      </c>
      <c r="F8089" s="1">
        <f>VLOOKUP(D8089, 'Rating Program (Effect. 2019)'!$E$6:$I$10, 5, FALSE)</f>
        <v>0.94464968963239226</v>
      </c>
      <c r="G8089" s="1">
        <v>250897</v>
      </c>
      <c r="H8089" s="1">
        <v>1.2183661753951573</v>
      </c>
      <c r="I8089" s="1">
        <v>14</v>
      </c>
      <c r="J8089" s="1">
        <v>1.1000000000000001</v>
      </c>
      <c r="K8089" s="1">
        <f>VLOOKUP('2016 &amp; 2017 Combined Data'!I8089, 'Rating Program (Effect. 2019)'!$K$6:$O$58, 5)</f>
        <v>0</v>
      </c>
      <c r="L8089" s="96">
        <v>701</v>
      </c>
      <c r="M8089" s="95">
        <f>VLOOKUP(L8089,'Rating Program (Effect. 2017)'!$K$6:$M$556, 2, FALSE)</f>
        <v>1</v>
      </c>
      <c r="N8089" s="97" t="str">
        <f>VLOOKUP(L8089, 'Rating Program (Effect. 2017)'!$K$6:$M$556, 3)</f>
        <v>Medium</v>
      </c>
      <c r="O8089" s="95">
        <f>VLOOKUP(L8089, 'Rating Program (Effect. 2019)'!$Q$6:$T$556,4)</f>
        <v>1</v>
      </c>
      <c r="P8089" s="1" t="s">
        <v>11</v>
      </c>
      <c r="Q8089" s="1">
        <f>VLOOKUP(P8089, 'Rating Program (Effect. 2019)'!$AC$6:$AF$7, 4, FALSE)</f>
        <v>1</v>
      </c>
      <c r="R8089" s="1" t="s">
        <v>9</v>
      </c>
      <c r="S8089" s="1">
        <f>VLOOKUP(P8089, 'Rating Program (Effect. 2019)'!$AC$10:$AF$11,4, FALSE)</f>
        <v>0.96911543279063928</v>
      </c>
      <c r="T8089" s="1" t="s">
        <v>9</v>
      </c>
      <c r="U8089">
        <f>VLOOKUP(T8089,'Rating Program (Effect. 2019)'!$AC$14:$AF$15,4,FALSE)</f>
        <v>1</v>
      </c>
      <c r="V8089" s="141">
        <f t="shared" si="425"/>
        <v>1121.4967584459471</v>
      </c>
      <c r="W8089" s="141">
        <f t="shared" si="426"/>
        <v>1286.5946812172863</v>
      </c>
      <c r="X8089" s="141">
        <f t="shared" si="427"/>
        <v>1286.5946812172863</v>
      </c>
      <c r="Y8089" s="258">
        <f>'New Base Rate Calculation'!$C$16 * '2016 &amp; 2017 Combined Data'!F8089 * '2016 &amp; 2017 Combined Data'!H8089 *'2016 &amp; 2017 Combined Data'!J8089 *'2016 &amp; 2017 Combined Data'!O8089* '2016 &amp; 2017 Combined Data'!S8089</f>
        <v>1353.2631397581886</v>
      </c>
    </row>
    <row r="8090" spans="1:25" x14ac:dyDescent="0.2">
      <c r="A8090" s="1" t="s">
        <v>6087</v>
      </c>
      <c r="B8090" s="13">
        <v>42979</v>
      </c>
      <c r="C8090" s="13">
        <v>43344</v>
      </c>
      <c r="D8090" s="1">
        <v>4</v>
      </c>
      <c r="E8090" s="1">
        <v>0.94</v>
      </c>
      <c r="F8090" s="1">
        <f>VLOOKUP(D8090, 'Rating Program (Effect. 2019)'!$E$6:$I$10, 5, FALSE)</f>
        <v>1.3131422480634674</v>
      </c>
      <c r="G8090" s="1">
        <v>145734</v>
      </c>
      <c r="H8090" s="1">
        <v>1.1421124070769308</v>
      </c>
      <c r="I8090" s="1">
        <v>7</v>
      </c>
      <c r="J8090" s="1">
        <v>1</v>
      </c>
      <c r="K8090" s="1">
        <f>VLOOKUP('2016 &amp; 2017 Combined Data'!I8090, 'Rating Program (Effect. 2019)'!$K$6:$O$58, 5)</f>
        <v>0</v>
      </c>
      <c r="L8090" s="96">
        <v>840</v>
      </c>
      <c r="M8090" s="95">
        <f>VLOOKUP(L8090,'Rating Program (Effect. 2017)'!$K$6:$M$556, 2, FALSE)</f>
        <v>0.9</v>
      </c>
      <c r="N8090" s="97" t="str">
        <f>VLOOKUP(L8090, 'Rating Program (Effect. 2017)'!$K$6:$M$556, 3)</f>
        <v>High</v>
      </c>
      <c r="O8090" s="95">
        <f>VLOOKUP(L8090, 'Rating Program (Effect. 2019)'!$Q$6:$T$556,4)</f>
        <v>0.8</v>
      </c>
      <c r="P8090" s="1" t="s">
        <v>9</v>
      </c>
      <c r="Q8090" s="1">
        <f>VLOOKUP(P8090, 'Rating Program (Effect. 2019)'!$AC$6:$AF$7, 4, FALSE)</f>
        <v>1</v>
      </c>
      <c r="R8090" s="1" t="s">
        <v>9</v>
      </c>
      <c r="S8090" s="1">
        <f>VLOOKUP(P8090, 'Rating Program (Effect. 2019)'!$AC$10:$AF$11,4, FALSE)</f>
        <v>1.1097123247655178</v>
      </c>
      <c r="T8090" s="1" t="s">
        <v>9</v>
      </c>
      <c r="U8090">
        <f>VLOOKUP(T8090,'Rating Program (Effect. 2019)'!$AC$14:$AF$15,4,FALSE)</f>
        <v>1</v>
      </c>
      <c r="V8090" s="141">
        <f t="shared" si="425"/>
        <v>1286.5946812172863</v>
      </c>
      <c r="W8090" s="141">
        <f t="shared" si="426"/>
        <v>772.98167710966686</v>
      </c>
      <c r="X8090" s="141">
        <f t="shared" si="427"/>
        <v>772.98167710966686</v>
      </c>
      <c r="Y8090" s="258">
        <f>'New Base Rate Calculation'!$C$16 * '2016 &amp; 2017 Combined Data'!F8090 * '2016 &amp; 2017 Combined Data'!H8090 *'2016 &amp; 2017 Combined Data'!J8090 *'2016 &amp; 2017 Combined Data'!O8090* '2016 &amp; 2017 Combined Data'!S8090</f>
        <v>1468.54229247947</v>
      </c>
    </row>
    <row r="8091" spans="1:25" x14ac:dyDescent="0.2">
      <c r="A8091" s="1" t="s">
        <v>6088</v>
      </c>
      <c r="B8091" s="13">
        <v>42892</v>
      </c>
      <c r="C8091" s="13">
        <v>43257</v>
      </c>
      <c r="D8091" s="1">
        <v>1</v>
      </c>
      <c r="E8091" s="1">
        <v>1.05</v>
      </c>
      <c r="F8091" s="1">
        <f>VLOOKUP(D8091, 'Rating Program (Effect. 2019)'!$E$6:$I$10, 5, FALSE)</f>
        <v>1.0194620726838979</v>
      </c>
      <c r="G8091" s="1">
        <v>458385</v>
      </c>
      <c r="H8091" s="1">
        <v>2.1115822331178333</v>
      </c>
      <c r="I8091" s="1">
        <v>12</v>
      </c>
      <c r="J8091" s="1">
        <v>1.08</v>
      </c>
      <c r="K8091" s="1">
        <f>VLOOKUP('2016 &amp; 2017 Combined Data'!I8091, 'Rating Program (Effect. 2019)'!$K$6:$O$58, 5)</f>
        <v>0</v>
      </c>
      <c r="L8091" s="96">
        <v>512</v>
      </c>
      <c r="M8091" s="95">
        <f>VLOOKUP(L8091,'Rating Program (Effect. 2017)'!$K$6:$M$556, 2, FALSE)</f>
        <v>1.1000000000000001</v>
      </c>
      <c r="N8091" s="97" t="str">
        <f>VLOOKUP(L8091, 'Rating Program (Effect. 2017)'!$K$6:$M$556, 3)</f>
        <v>Low</v>
      </c>
      <c r="O8091" s="95">
        <f>VLOOKUP(L8091, 'Rating Program (Effect. 2019)'!$Q$6:$T$556,4)</f>
        <v>1.21</v>
      </c>
      <c r="P8091" s="1" t="s">
        <v>9</v>
      </c>
      <c r="Q8091" s="1">
        <f>VLOOKUP(P8091, 'Rating Program (Effect. 2019)'!$AC$6:$AF$7, 4, FALSE)</f>
        <v>1</v>
      </c>
      <c r="R8091" s="1" t="s">
        <v>9</v>
      </c>
      <c r="S8091" s="1">
        <f>VLOOKUP(P8091, 'Rating Program (Effect. 2019)'!$AC$10:$AF$11,4, FALSE)</f>
        <v>1.1097123247655178</v>
      </c>
      <c r="T8091" s="1" t="s">
        <v>9</v>
      </c>
      <c r="U8091">
        <f>VLOOKUP(T8091,'Rating Program (Effect. 2019)'!$AC$14:$AF$15,4,FALSE)</f>
        <v>1</v>
      </c>
      <c r="V8091" s="141">
        <f t="shared" si="425"/>
        <v>772.98167710966686</v>
      </c>
      <c r="W8091" s="141">
        <f t="shared" si="426"/>
        <v>2107.1901420729487</v>
      </c>
      <c r="X8091" s="141">
        <f t="shared" si="427"/>
        <v>2107.1901420729487</v>
      </c>
      <c r="Y8091" s="258">
        <f>'New Base Rate Calculation'!$C$16 * '2016 &amp; 2017 Combined Data'!F8091 * '2016 &amp; 2017 Combined Data'!H8091 *'2016 &amp; 2017 Combined Data'!J8091 *'2016 &amp; 2017 Combined Data'!O8091* '2016 &amp; 2017 Combined Data'!S8091</f>
        <v>3443.2142408450218</v>
      </c>
    </row>
    <row r="8092" spans="1:25" x14ac:dyDescent="0.2">
      <c r="A8092" s="1" t="s">
        <v>6089</v>
      </c>
      <c r="B8092" s="13">
        <v>42748</v>
      </c>
      <c r="C8092" s="13">
        <v>43113</v>
      </c>
      <c r="D8092" s="1">
        <v>4</v>
      </c>
      <c r="E8092" s="1">
        <v>0.94</v>
      </c>
      <c r="F8092" s="1">
        <f>VLOOKUP(D8092, 'Rating Program (Effect. 2019)'!$E$6:$I$10, 5, FALSE)</f>
        <v>1.3131422480634674</v>
      </c>
      <c r="G8092" s="1">
        <v>439192</v>
      </c>
      <c r="H8092" s="1">
        <v>1.9981845087503407</v>
      </c>
      <c r="I8092" s="1">
        <v>9</v>
      </c>
      <c r="J8092" s="1">
        <v>1.04</v>
      </c>
      <c r="K8092" s="1">
        <f>VLOOKUP('2016 &amp; 2017 Combined Data'!I8092, 'Rating Program (Effect. 2019)'!$K$6:$O$58, 5)</f>
        <v>0</v>
      </c>
      <c r="L8092" s="96">
        <v>829</v>
      </c>
      <c r="M8092" s="95">
        <f>VLOOKUP(L8092,'Rating Program (Effect. 2017)'!$K$6:$M$556, 2, FALSE)</f>
        <v>0.9</v>
      </c>
      <c r="N8092" s="97" t="str">
        <f>VLOOKUP(L8092, 'Rating Program (Effect. 2017)'!$K$6:$M$556, 3)</f>
        <v>High</v>
      </c>
      <c r="O8092" s="95">
        <f>VLOOKUP(L8092, 'Rating Program (Effect. 2019)'!$Q$6:$T$556,4)</f>
        <v>0.8</v>
      </c>
      <c r="P8092" s="1" t="s">
        <v>9</v>
      </c>
      <c r="Q8092" s="1">
        <f>VLOOKUP(P8092, 'Rating Program (Effect. 2019)'!$AC$6:$AF$7, 4, FALSE)</f>
        <v>1</v>
      </c>
      <c r="R8092" s="1" t="s">
        <v>9</v>
      </c>
      <c r="S8092" s="1">
        <f>VLOOKUP(P8092, 'Rating Program (Effect. 2019)'!$AC$10:$AF$11,4, FALSE)</f>
        <v>1.1097123247655178</v>
      </c>
      <c r="T8092" s="1" t="s">
        <v>9</v>
      </c>
      <c r="U8092">
        <f>VLOOKUP(T8092,'Rating Program (Effect. 2019)'!$AC$14:$AF$15,4,FALSE)</f>
        <v>1</v>
      </c>
      <c r="V8092" s="141">
        <f t="shared" si="425"/>
        <v>2107.1901420729487</v>
      </c>
      <c r="W8092" s="141">
        <f t="shared" si="426"/>
        <v>1406.4661265431198</v>
      </c>
      <c r="X8092" s="141">
        <f t="shared" si="427"/>
        <v>1406.4661265431198</v>
      </c>
      <c r="Y8092" s="258">
        <f>'New Base Rate Calculation'!$C$16 * '2016 &amp; 2017 Combined Data'!F8092 * '2016 &amp; 2017 Combined Data'!H8092 *'2016 &amp; 2017 Combined Data'!J8092 *'2016 &amp; 2017 Combined Data'!O8092* '2016 &amp; 2017 Combined Data'!S8092</f>
        <v>2672.0620306182459</v>
      </c>
    </row>
    <row r="8093" spans="1:25" x14ac:dyDescent="0.2">
      <c r="A8093" s="1" t="s">
        <v>6090</v>
      </c>
      <c r="B8093" s="13">
        <v>43015</v>
      </c>
      <c r="C8093" s="13">
        <v>43380</v>
      </c>
      <c r="D8093" s="1">
        <v>2</v>
      </c>
      <c r="E8093" s="1">
        <v>1.1100000000000001</v>
      </c>
      <c r="F8093" s="1">
        <f>VLOOKUP(D8093, 'Rating Program (Effect. 2019)'!$E$6:$I$10, 5, FALSE)</f>
        <v>1.388027431262149</v>
      </c>
      <c r="G8093" s="1">
        <v>192055</v>
      </c>
      <c r="H8093" s="1">
        <v>1.1372327374743363</v>
      </c>
      <c r="I8093" s="1">
        <v>16</v>
      </c>
      <c r="J8093" s="1">
        <v>1.1200000000000001</v>
      </c>
      <c r="K8093" s="1">
        <f>VLOOKUP('2016 &amp; 2017 Combined Data'!I8093, 'Rating Program (Effect. 2019)'!$K$6:$O$58, 5)</f>
        <v>0</v>
      </c>
      <c r="L8093" s="96">
        <v>935</v>
      </c>
      <c r="M8093" s="95">
        <f>VLOOKUP(L8093,'Rating Program (Effect. 2017)'!$K$6:$M$556, 2, FALSE)</f>
        <v>0.9</v>
      </c>
      <c r="N8093" s="97" t="str">
        <f>VLOOKUP(L8093, 'Rating Program (Effect. 2017)'!$K$6:$M$556, 3)</f>
        <v>High</v>
      </c>
      <c r="O8093" s="95">
        <f>VLOOKUP(L8093, 'Rating Program (Effect. 2019)'!$Q$6:$T$556,4)</f>
        <v>0.8</v>
      </c>
      <c r="P8093" s="1" t="s">
        <v>11</v>
      </c>
      <c r="Q8093" s="1">
        <f>VLOOKUP(P8093, 'Rating Program (Effect. 2019)'!$AC$6:$AF$7, 4, FALSE)</f>
        <v>1</v>
      </c>
      <c r="R8093" s="1" t="s">
        <v>9</v>
      </c>
      <c r="S8093" s="1">
        <f>VLOOKUP(P8093, 'Rating Program (Effect. 2019)'!$AC$10:$AF$11,4, FALSE)</f>
        <v>0.96911543279063928</v>
      </c>
      <c r="T8093" s="1" t="s">
        <v>9</v>
      </c>
      <c r="U8093">
        <f>VLOOKUP(T8093,'Rating Program (Effect. 2019)'!$AC$14:$AF$15,4,FALSE)</f>
        <v>1</v>
      </c>
      <c r="V8093" s="141">
        <f t="shared" si="425"/>
        <v>1406.4661265431198</v>
      </c>
      <c r="W8093" s="141">
        <f t="shared" si="426"/>
        <v>1017.9415722442287</v>
      </c>
      <c r="X8093" s="141">
        <f t="shared" si="427"/>
        <v>1017.9415722442287</v>
      </c>
      <c r="Y8093" s="258">
        <f>'New Base Rate Calculation'!$C$16 * '2016 &amp; 2017 Combined Data'!F8093 * '2016 &amp; 2017 Combined Data'!H8093 *'2016 &amp; 2017 Combined Data'!J8093 *'2016 &amp; 2017 Combined Data'!O8093* '2016 &amp; 2017 Combined Data'!S8093</f>
        <v>1511.8070272444313</v>
      </c>
    </row>
    <row r="8094" spans="1:25" x14ac:dyDescent="0.2">
      <c r="A8094" s="1" t="s">
        <v>6091</v>
      </c>
      <c r="B8094" s="13">
        <v>43019</v>
      </c>
      <c r="C8094" s="13">
        <v>43384</v>
      </c>
      <c r="D8094" s="1">
        <v>5</v>
      </c>
      <c r="E8094" s="1">
        <v>1.2</v>
      </c>
      <c r="F8094" s="1">
        <f>VLOOKUP(D8094, 'Rating Program (Effect. 2019)'!$E$6:$I$10, 5, FALSE)</f>
        <v>0.94464968963239226</v>
      </c>
      <c r="G8094" s="1">
        <v>202416</v>
      </c>
      <c r="H8094" s="1">
        <v>1.1447143777607272</v>
      </c>
      <c r="I8094" s="1">
        <v>17</v>
      </c>
      <c r="J8094" s="1">
        <v>1.1299999999999999</v>
      </c>
      <c r="K8094" s="1">
        <f>VLOOKUP('2016 &amp; 2017 Combined Data'!I8094, 'Rating Program (Effect. 2019)'!$K$6:$O$58, 5)</f>
        <v>0</v>
      </c>
      <c r="L8094" s="96">
        <v>508</v>
      </c>
      <c r="M8094" s="95">
        <f>VLOOKUP(L8094,'Rating Program (Effect. 2017)'!$K$6:$M$556, 2, FALSE)</f>
        <v>1.1000000000000001</v>
      </c>
      <c r="N8094" s="97" t="str">
        <f>VLOOKUP(L8094, 'Rating Program (Effect. 2017)'!$K$6:$M$556, 3)</f>
        <v>Low</v>
      </c>
      <c r="O8094" s="95">
        <f>VLOOKUP(L8094, 'Rating Program (Effect. 2019)'!$Q$6:$T$556,4)</f>
        <v>1.21</v>
      </c>
      <c r="P8094" s="1" t="s">
        <v>9</v>
      </c>
      <c r="Q8094" s="1">
        <f>VLOOKUP(P8094, 'Rating Program (Effect. 2019)'!$AC$6:$AF$7, 4, FALSE)</f>
        <v>1</v>
      </c>
      <c r="R8094" s="1" t="s">
        <v>9</v>
      </c>
      <c r="S8094" s="1">
        <f>VLOOKUP(P8094, 'Rating Program (Effect. 2019)'!$AC$10:$AF$11,4, FALSE)</f>
        <v>1.1097123247655178</v>
      </c>
      <c r="T8094" s="1" t="s">
        <v>9</v>
      </c>
      <c r="U8094">
        <f>VLOOKUP(T8094,'Rating Program (Effect. 2019)'!$AC$14:$AF$15,4,FALSE)</f>
        <v>1</v>
      </c>
      <c r="V8094" s="141">
        <f t="shared" si="425"/>
        <v>1017.9415722442287</v>
      </c>
      <c r="W8094" s="141">
        <f t="shared" si="426"/>
        <v>1365.9647726943203</v>
      </c>
      <c r="X8094" s="141">
        <f t="shared" si="427"/>
        <v>1365.9647726943203</v>
      </c>
      <c r="Y8094" s="258">
        <f>'New Base Rate Calculation'!$C$16 * '2016 &amp; 2017 Combined Data'!F8094 * '2016 &amp; 2017 Combined Data'!H8094 *'2016 &amp; 2017 Combined Data'!J8094 *'2016 &amp; 2017 Combined Data'!O8094* '2016 &amp; 2017 Combined Data'!S8094</f>
        <v>1809.7041624213775</v>
      </c>
    </row>
    <row r="8095" spans="1:25" x14ac:dyDescent="0.2">
      <c r="A8095" s="1" t="s">
        <v>6092</v>
      </c>
      <c r="B8095" s="13">
        <v>43065</v>
      </c>
      <c r="C8095" s="13">
        <v>43430</v>
      </c>
      <c r="D8095" s="1">
        <v>1</v>
      </c>
      <c r="E8095" s="1">
        <v>1.05</v>
      </c>
      <c r="F8095" s="1">
        <f>VLOOKUP(D8095, 'Rating Program (Effect. 2019)'!$E$6:$I$10, 5, FALSE)</f>
        <v>1.0194620726838979</v>
      </c>
      <c r="G8095" s="1">
        <v>242513</v>
      </c>
      <c r="H8095" s="1">
        <v>1.2012450114630029</v>
      </c>
      <c r="I8095" s="1">
        <v>12</v>
      </c>
      <c r="J8095" s="1">
        <v>1.08</v>
      </c>
      <c r="K8095" s="1">
        <f>VLOOKUP('2016 &amp; 2017 Combined Data'!I8095, 'Rating Program (Effect. 2019)'!$K$6:$O$58, 5)</f>
        <v>0</v>
      </c>
      <c r="L8095" s="96">
        <v>693</v>
      </c>
      <c r="M8095" s="95">
        <f>VLOOKUP(L8095,'Rating Program (Effect. 2017)'!$K$6:$M$556, 2, FALSE)</f>
        <v>1</v>
      </c>
      <c r="N8095" s="97" t="str">
        <f>VLOOKUP(L8095, 'Rating Program (Effect. 2017)'!$K$6:$M$556, 3)</f>
        <v>Medium</v>
      </c>
      <c r="O8095" s="95">
        <f>VLOOKUP(L8095, 'Rating Program (Effect. 2019)'!$Q$6:$T$556,4)</f>
        <v>1</v>
      </c>
      <c r="P8095" s="1" t="s">
        <v>9</v>
      </c>
      <c r="Q8095" s="1">
        <f>VLOOKUP(P8095, 'Rating Program (Effect. 2019)'!$AC$6:$AF$7, 4, FALSE)</f>
        <v>1</v>
      </c>
      <c r="R8095" s="1" t="s">
        <v>9</v>
      </c>
      <c r="S8095" s="1">
        <f>VLOOKUP(P8095, 'Rating Program (Effect. 2019)'!$AC$10:$AF$11,4, FALSE)</f>
        <v>1.1097123247655178</v>
      </c>
      <c r="T8095" s="1" t="s">
        <v>11</v>
      </c>
      <c r="U8095">
        <f>VLOOKUP(T8095,'Rating Program (Effect. 2019)'!$AC$14:$AF$15,4,FALSE)</f>
        <v>1</v>
      </c>
      <c r="V8095" s="141">
        <f t="shared" si="425"/>
        <v>1365.9647726943203</v>
      </c>
      <c r="W8095" s="141">
        <f t="shared" si="426"/>
        <v>1089.7694743992363</v>
      </c>
      <c r="X8095" s="141">
        <f t="shared" si="427"/>
        <v>1089.7694743992363</v>
      </c>
      <c r="Y8095" s="258">
        <f>'New Base Rate Calculation'!$C$16 * '2016 &amp; 2017 Combined Data'!F8095 * '2016 &amp; 2017 Combined Data'!H8095 *'2016 &amp; 2017 Combined Data'!J8095 *'2016 &amp; 2017 Combined Data'!O8095* '2016 &amp; 2017 Combined Data'!S8095</f>
        <v>1618.8338370910587</v>
      </c>
    </row>
    <row r="8096" spans="1:25" x14ac:dyDescent="0.2">
      <c r="A8096" s="1" t="s">
        <v>6093</v>
      </c>
      <c r="B8096" s="13">
        <v>42846</v>
      </c>
      <c r="C8096" s="13">
        <v>43211</v>
      </c>
      <c r="D8096" s="1">
        <v>1</v>
      </c>
      <c r="E8096" s="1">
        <v>1.05</v>
      </c>
      <c r="F8096" s="1">
        <f>VLOOKUP(D8096, 'Rating Program (Effect. 2019)'!$E$6:$I$10, 5, FALSE)</f>
        <v>1.0194620726838979</v>
      </c>
      <c r="G8096" s="1">
        <v>279551</v>
      </c>
      <c r="H8096" s="1">
        <v>1.2899035874767883</v>
      </c>
      <c r="I8096" s="1">
        <v>19</v>
      </c>
      <c r="J8096" s="1">
        <v>1.1499999999999999</v>
      </c>
      <c r="K8096" s="1">
        <f>VLOOKUP('2016 &amp; 2017 Combined Data'!I8096, 'Rating Program (Effect. 2019)'!$K$6:$O$58, 5)</f>
        <v>0</v>
      </c>
      <c r="L8096" s="96">
        <v>556</v>
      </c>
      <c r="M8096" s="95">
        <f>VLOOKUP(L8096,'Rating Program (Effect. 2017)'!$K$6:$M$556, 2, FALSE)</f>
        <v>1.1000000000000001</v>
      </c>
      <c r="N8096" s="97" t="str">
        <f>VLOOKUP(L8096, 'Rating Program (Effect. 2017)'!$K$6:$M$556, 3)</f>
        <v>Low</v>
      </c>
      <c r="O8096" s="95">
        <f>VLOOKUP(L8096, 'Rating Program (Effect. 2019)'!$Q$6:$T$556,4)</f>
        <v>1.21</v>
      </c>
      <c r="P8096" s="1" t="s">
        <v>9</v>
      </c>
      <c r="Q8096" s="1">
        <f>VLOOKUP(P8096, 'Rating Program (Effect. 2019)'!$AC$6:$AF$7, 4, FALSE)</f>
        <v>1</v>
      </c>
      <c r="R8096" s="1" t="s">
        <v>9</v>
      </c>
      <c r="S8096" s="1">
        <f>VLOOKUP(P8096, 'Rating Program (Effect. 2019)'!$AC$10:$AF$11,4, FALSE)</f>
        <v>1.1097123247655178</v>
      </c>
      <c r="T8096" s="1" t="s">
        <v>9</v>
      </c>
      <c r="U8096">
        <f>VLOOKUP(T8096,'Rating Program (Effect. 2019)'!$AC$14:$AF$15,4,FALSE)</f>
        <v>1</v>
      </c>
      <c r="V8096" s="141">
        <f t="shared" si="425"/>
        <v>1089.7694743992363</v>
      </c>
      <c r="W8096" s="141">
        <f t="shared" si="426"/>
        <v>1370.6515520528353</v>
      </c>
      <c r="X8096" s="141">
        <f t="shared" si="427"/>
        <v>1370.6515520528353</v>
      </c>
      <c r="Y8096" s="258">
        <f>'New Base Rate Calculation'!$C$16 * '2016 &amp; 2017 Combined Data'!F8096 * '2016 &amp; 2017 Combined Data'!H8096 *'2016 &amp; 2017 Combined Data'!J8096 *'2016 &amp; 2017 Combined Data'!O8096* '2016 &amp; 2017 Combined Data'!S8096</f>
        <v>2239.6872731294661</v>
      </c>
    </row>
    <row r="8097" spans="1:25" x14ac:dyDescent="0.2">
      <c r="A8097" s="1" t="s">
        <v>6094</v>
      </c>
      <c r="B8097" s="13">
        <v>43045</v>
      </c>
      <c r="C8097" s="13">
        <v>43410</v>
      </c>
      <c r="D8097" s="1">
        <v>2</v>
      </c>
      <c r="E8097" s="1">
        <v>1.1100000000000001</v>
      </c>
      <c r="F8097" s="1">
        <f>VLOOKUP(D8097, 'Rating Program (Effect. 2019)'!$E$6:$I$10, 5, FALSE)</f>
        <v>1.388027431262149</v>
      </c>
      <c r="G8097" s="1">
        <v>272491</v>
      </c>
      <c r="H8097" s="1">
        <v>1.2704526688953321</v>
      </c>
      <c r="I8097" s="1">
        <v>14</v>
      </c>
      <c r="J8097" s="1">
        <v>1.1000000000000001</v>
      </c>
      <c r="K8097" s="1">
        <f>VLOOKUP('2016 &amp; 2017 Combined Data'!I8097, 'Rating Program (Effect. 2019)'!$K$6:$O$58, 5)</f>
        <v>0</v>
      </c>
      <c r="L8097" s="96">
        <v>920</v>
      </c>
      <c r="M8097" s="95">
        <f>VLOOKUP(L8097,'Rating Program (Effect. 2017)'!$K$6:$M$556, 2, FALSE)</f>
        <v>0.9</v>
      </c>
      <c r="N8097" s="97" t="str">
        <f>VLOOKUP(L8097, 'Rating Program (Effect. 2017)'!$K$6:$M$556, 3)</f>
        <v>High</v>
      </c>
      <c r="O8097" s="95">
        <f>VLOOKUP(L8097, 'Rating Program (Effect. 2019)'!$Q$6:$T$556,4)</f>
        <v>0.8</v>
      </c>
      <c r="P8097" s="1" t="s">
        <v>9</v>
      </c>
      <c r="Q8097" s="1">
        <f>VLOOKUP(P8097, 'Rating Program (Effect. 2019)'!$AC$6:$AF$7, 4, FALSE)</f>
        <v>1</v>
      </c>
      <c r="R8097" s="1" t="s">
        <v>9</v>
      </c>
      <c r="S8097" s="1">
        <f>VLOOKUP(P8097, 'Rating Program (Effect. 2019)'!$AC$10:$AF$11,4, FALSE)</f>
        <v>1.1097123247655178</v>
      </c>
      <c r="T8097" s="1" t="s">
        <v>9</v>
      </c>
      <c r="U8097">
        <f>VLOOKUP(T8097,'Rating Program (Effect. 2019)'!$AC$14:$AF$15,4,FALSE)</f>
        <v>1</v>
      </c>
      <c r="V8097" s="141">
        <f t="shared" si="425"/>
        <v>1370.6515520528353</v>
      </c>
      <c r="W8097" s="141">
        <f t="shared" si="426"/>
        <v>1116.8803502792646</v>
      </c>
      <c r="X8097" s="141">
        <f t="shared" si="427"/>
        <v>1116.8803502792646</v>
      </c>
      <c r="Y8097" s="258">
        <f>'New Base Rate Calculation'!$C$16 * '2016 &amp; 2017 Combined Data'!F8097 * '2016 &amp; 2017 Combined Data'!H8097 *'2016 &amp; 2017 Combined Data'!J8097 *'2016 &amp; 2017 Combined Data'!O8097* '2016 &amp; 2017 Combined Data'!S8097</f>
        <v>1899.3939867938147</v>
      </c>
    </row>
    <row r="8098" spans="1:25" x14ac:dyDescent="0.2">
      <c r="A8098" s="1" t="s">
        <v>6095</v>
      </c>
      <c r="B8098" s="13">
        <v>42946</v>
      </c>
      <c r="C8098" s="13">
        <v>43311</v>
      </c>
      <c r="D8098" s="1">
        <v>5</v>
      </c>
      <c r="E8098" s="1">
        <v>1.2</v>
      </c>
      <c r="F8098" s="1">
        <f>VLOOKUP(D8098, 'Rating Program (Effect. 2019)'!$E$6:$I$10, 5, FALSE)</f>
        <v>0.94464968963239226</v>
      </c>
      <c r="G8098" s="1">
        <v>484228</v>
      </c>
      <c r="H8098" s="1">
        <v>2.2714650137137955</v>
      </c>
      <c r="I8098" s="1">
        <v>6</v>
      </c>
      <c r="J8098" s="1">
        <v>0.96</v>
      </c>
      <c r="K8098" s="1">
        <f>VLOOKUP('2016 &amp; 2017 Combined Data'!I8098, 'Rating Program (Effect. 2019)'!$K$6:$O$58, 5)</f>
        <v>0</v>
      </c>
      <c r="L8098" s="96">
        <v>913</v>
      </c>
      <c r="M8098" s="95">
        <f>VLOOKUP(L8098,'Rating Program (Effect. 2017)'!$K$6:$M$556, 2, FALSE)</f>
        <v>0.9</v>
      </c>
      <c r="N8098" s="97" t="str">
        <f>VLOOKUP(L8098, 'Rating Program (Effect. 2017)'!$K$6:$M$556, 3)</f>
        <v>High</v>
      </c>
      <c r="O8098" s="95">
        <f>VLOOKUP(L8098, 'Rating Program (Effect. 2019)'!$Q$6:$T$556,4)</f>
        <v>0.8</v>
      </c>
      <c r="P8098" s="1" t="s">
        <v>9</v>
      </c>
      <c r="Q8098" s="1">
        <f>VLOOKUP(P8098, 'Rating Program (Effect. 2019)'!$AC$6:$AF$7, 4, FALSE)</f>
        <v>1</v>
      </c>
      <c r="R8098" s="1" t="s">
        <v>9</v>
      </c>
      <c r="S8098" s="1">
        <f>VLOOKUP(P8098, 'Rating Program (Effect. 2019)'!$AC$10:$AF$11,4, FALSE)</f>
        <v>1.1097123247655178</v>
      </c>
      <c r="T8098" s="1" t="s">
        <v>9</v>
      </c>
      <c r="U8098">
        <f>VLOOKUP(T8098,'Rating Program (Effect. 2019)'!$AC$14:$AF$15,4,FALSE)</f>
        <v>1</v>
      </c>
      <c r="V8098" s="141">
        <f t="shared" si="425"/>
        <v>1116.8803502792646</v>
      </c>
      <c r="W8098" s="141">
        <f t="shared" si="426"/>
        <v>1884.0439409747707</v>
      </c>
      <c r="X8098" s="141">
        <f t="shared" si="427"/>
        <v>1884.0439409747707</v>
      </c>
      <c r="Y8098" s="258">
        <f>'New Base Rate Calculation'!$C$16 * '2016 &amp; 2017 Combined Data'!F8098 * '2016 &amp; 2017 Combined Data'!H8098 *'2016 &amp; 2017 Combined Data'!J8098 *'2016 &amp; 2017 Combined Data'!O8098* '2016 &amp; 2017 Combined Data'!S8098</f>
        <v>2017.0371903302935</v>
      </c>
    </row>
    <row r="8099" spans="1:25" x14ac:dyDescent="0.2">
      <c r="A8099" s="1" t="s">
        <v>6096</v>
      </c>
      <c r="B8099" s="13">
        <v>42825</v>
      </c>
      <c r="C8099" s="13">
        <v>43190</v>
      </c>
      <c r="D8099" s="1">
        <v>2</v>
      </c>
      <c r="E8099" s="1">
        <v>1.1100000000000001</v>
      </c>
      <c r="F8099" s="1">
        <f>VLOOKUP(D8099, 'Rating Program (Effect. 2019)'!$E$6:$I$10, 5, FALSE)</f>
        <v>1.388027431262149</v>
      </c>
      <c r="G8099" s="1">
        <v>243065</v>
      </c>
      <c r="H8099" s="1">
        <v>1.2023176381470035</v>
      </c>
      <c r="I8099" s="1">
        <v>8</v>
      </c>
      <c r="J8099" s="1">
        <v>1.02</v>
      </c>
      <c r="K8099" s="1">
        <f>VLOOKUP('2016 &amp; 2017 Combined Data'!I8099, 'Rating Program (Effect. 2019)'!$K$6:$O$58, 5)</f>
        <v>0</v>
      </c>
      <c r="L8099" s="96">
        <v>944</v>
      </c>
      <c r="M8099" s="95">
        <f>VLOOKUP(L8099,'Rating Program (Effect. 2017)'!$K$6:$M$556, 2, FALSE)</f>
        <v>0.9</v>
      </c>
      <c r="N8099" s="97" t="str">
        <f>VLOOKUP(L8099, 'Rating Program (Effect. 2017)'!$K$6:$M$556, 3)</f>
        <v>High</v>
      </c>
      <c r="O8099" s="95">
        <f>VLOOKUP(L8099, 'Rating Program (Effect. 2019)'!$Q$6:$T$556,4)</f>
        <v>0.8</v>
      </c>
      <c r="P8099" s="1" t="s">
        <v>9</v>
      </c>
      <c r="Q8099" s="1">
        <f>VLOOKUP(P8099, 'Rating Program (Effect. 2019)'!$AC$6:$AF$7, 4, FALSE)</f>
        <v>1</v>
      </c>
      <c r="R8099" s="1" t="s">
        <v>9</v>
      </c>
      <c r="S8099" s="1">
        <f>VLOOKUP(P8099, 'Rating Program (Effect. 2019)'!$AC$10:$AF$11,4, FALSE)</f>
        <v>1.1097123247655178</v>
      </c>
      <c r="T8099" s="1" t="s">
        <v>9</v>
      </c>
      <c r="U8099">
        <f>VLOOKUP(T8099,'Rating Program (Effect. 2019)'!$AC$14:$AF$15,4,FALSE)</f>
        <v>1</v>
      </c>
      <c r="V8099" s="141">
        <f t="shared" si="425"/>
        <v>1884.0439409747707</v>
      </c>
      <c r="W8099" s="141">
        <f t="shared" si="426"/>
        <v>980.11010153522693</v>
      </c>
      <c r="X8099" s="141">
        <f t="shared" si="427"/>
        <v>980.11010153522693</v>
      </c>
      <c r="Y8099" s="258">
        <f>'New Base Rate Calculation'!$C$16 * '2016 &amp; 2017 Combined Data'!F8099 * '2016 &amp; 2017 Combined Data'!H8099 *'2016 &amp; 2017 Combined Data'!J8099 *'2016 &amp; 2017 Combined Data'!O8099* '2016 &amp; 2017 Combined Data'!S8099</f>
        <v>1666.7991632106409</v>
      </c>
    </row>
    <row r="8100" spans="1:25" x14ac:dyDescent="0.2">
      <c r="A8100" s="1" t="s">
        <v>6097</v>
      </c>
      <c r="B8100" s="13">
        <v>42939</v>
      </c>
      <c r="C8100" s="13">
        <v>43304</v>
      </c>
      <c r="D8100" s="1">
        <v>1</v>
      </c>
      <c r="E8100" s="1">
        <v>1.05</v>
      </c>
      <c r="F8100" s="1">
        <f>VLOOKUP(D8100, 'Rating Program (Effect. 2019)'!$E$6:$I$10, 5, FALSE)</f>
        <v>1.0194620726838979</v>
      </c>
      <c r="G8100" s="1">
        <v>436123</v>
      </c>
      <c r="H8100" s="1">
        <v>1.9805072104340709</v>
      </c>
      <c r="I8100" s="1">
        <v>7</v>
      </c>
      <c r="J8100" s="1">
        <v>1</v>
      </c>
      <c r="K8100" s="1">
        <f>VLOOKUP('2016 &amp; 2017 Combined Data'!I8100, 'Rating Program (Effect. 2019)'!$K$6:$O$58, 5)</f>
        <v>0</v>
      </c>
      <c r="L8100" s="96">
        <v>697</v>
      </c>
      <c r="M8100" s="95">
        <f>VLOOKUP(L8100,'Rating Program (Effect. 2017)'!$K$6:$M$556, 2, FALSE)</f>
        <v>1</v>
      </c>
      <c r="N8100" s="97" t="str">
        <f>VLOOKUP(L8100, 'Rating Program (Effect. 2017)'!$K$6:$M$556, 3)</f>
        <v>Medium</v>
      </c>
      <c r="O8100" s="95">
        <f>VLOOKUP(L8100, 'Rating Program (Effect. 2019)'!$Q$6:$T$556,4)</f>
        <v>1</v>
      </c>
      <c r="P8100" s="1" t="s">
        <v>11</v>
      </c>
      <c r="Q8100" s="1">
        <f>VLOOKUP(P8100, 'Rating Program (Effect. 2019)'!$AC$6:$AF$7, 4, FALSE)</f>
        <v>1</v>
      </c>
      <c r="R8100" s="1" t="s">
        <v>9</v>
      </c>
      <c r="S8100" s="1">
        <f>VLOOKUP(P8100, 'Rating Program (Effect. 2019)'!$AC$10:$AF$11,4, FALSE)</f>
        <v>0.96911543279063928</v>
      </c>
      <c r="T8100" s="1" t="s">
        <v>9</v>
      </c>
      <c r="U8100">
        <f>VLOOKUP(T8100,'Rating Program (Effect. 2019)'!$AC$14:$AF$15,4,FALSE)</f>
        <v>1</v>
      </c>
      <c r="V8100" s="141">
        <f t="shared" si="425"/>
        <v>980.11010153522693</v>
      </c>
      <c r="W8100" s="141">
        <f t="shared" si="426"/>
        <v>1663.6260567646195</v>
      </c>
      <c r="X8100" s="141">
        <f t="shared" si="427"/>
        <v>1663.6260567646195</v>
      </c>
      <c r="Y8100" s="258">
        <f>'New Base Rate Calculation'!$C$16 * '2016 &amp; 2017 Combined Data'!F8100 * '2016 &amp; 2017 Combined Data'!H8100 *'2016 &amp; 2017 Combined Data'!J8100 *'2016 &amp; 2017 Combined Data'!O8100* '2016 &amp; 2017 Combined Data'!S8100</f>
        <v>2158.183902520615</v>
      </c>
    </row>
    <row r="8101" spans="1:25" x14ac:dyDescent="0.2">
      <c r="A8101" s="1" t="s">
        <v>6098</v>
      </c>
      <c r="B8101" s="13">
        <v>43001</v>
      </c>
      <c r="C8101" s="13">
        <v>43366</v>
      </c>
      <c r="D8101" s="1">
        <v>4</v>
      </c>
      <c r="E8101" s="1">
        <v>0.94</v>
      </c>
      <c r="F8101" s="1">
        <f>VLOOKUP(D8101, 'Rating Program (Effect. 2019)'!$E$6:$I$10, 5, FALSE)</f>
        <v>1.3131422480634674</v>
      </c>
      <c r="G8101" s="1">
        <v>259511</v>
      </c>
      <c r="H8101" s="1">
        <v>1.2377830104455017</v>
      </c>
      <c r="I8101" s="1">
        <v>10</v>
      </c>
      <c r="J8101" s="1">
        <v>1.06</v>
      </c>
      <c r="K8101" s="1">
        <f>VLOOKUP('2016 &amp; 2017 Combined Data'!I8101, 'Rating Program (Effect. 2019)'!$K$6:$O$58, 5)</f>
        <v>0</v>
      </c>
      <c r="L8101" s="96">
        <v>626</v>
      </c>
      <c r="M8101" s="95">
        <f>VLOOKUP(L8101,'Rating Program (Effect. 2017)'!$K$6:$M$556, 2, FALSE)</f>
        <v>1.1000000000000001</v>
      </c>
      <c r="N8101" s="97" t="str">
        <f>VLOOKUP(L8101, 'Rating Program (Effect. 2017)'!$K$6:$M$556, 3)</f>
        <v>Low</v>
      </c>
      <c r="O8101" s="95">
        <f>VLOOKUP(L8101, 'Rating Program (Effect. 2019)'!$Q$6:$T$556,4)</f>
        <v>1.21</v>
      </c>
      <c r="P8101" s="1" t="s">
        <v>11</v>
      </c>
      <c r="Q8101" s="1">
        <f>VLOOKUP(P8101, 'Rating Program (Effect. 2019)'!$AC$6:$AF$7, 4, FALSE)</f>
        <v>1</v>
      </c>
      <c r="R8101" s="1" t="s">
        <v>9</v>
      </c>
      <c r="S8101" s="1">
        <f>VLOOKUP(P8101, 'Rating Program (Effect. 2019)'!$AC$10:$AF$11,4, FALSE)</f>
        <v>0.96911543279063928</v>
      </c>
      <c r="T8101" s="1" t="s">
        <v>9</v>
      </c>
      <c r="U8101">
        <f>VLOOKUP(T8101,'Rating Program (Effect. 2019)'!$AC$14:$AF$15,4,FALSE)</f>
        <v>1</v>
      </c>
      <c r="V8101" s="141">
        <f t="shared" si="425"/>
        <v>1663.6260567646195</v>
      </c>
      <c r="W8101" s="141">
        <f t="shared" si="426"/>
        <v>1085.3277526149502</v>
      </c>
      <c r="X8101" s="141">
        <f t="shared" si="427"/>
        <v>1085.3277526149502</v>
      </c>
      <c r="Y8101" s="258">
        <f>'New Base Rate Calculation'!$C$16 * '2016 &amp; 2017 Combined Data'!F8101 * '2016 &amp; 2017 Combined Data'!H8101 *'2016 &amp; 2017 Combined Data'!J8101 *'2016 &amp; 2017 Combined Data'!O8101* '2016 &amp; 2017 Combined Data'!S8101</f>
        <v>2228.3760131154795</v>
      </c>
    </row>
    <row r="8102" spans="1:25" x14ac:dyDescent="0.2">
      <c r="A8102" s="1" t="s">
        <v>6099</v>
      </c>
      <c r="B8102" s="13">
        <v>42818</v>
      </c>
      <c r="C8102" s="13">
        <v>43183</v>
      </c>
      <c r="D8102" s="1">
        <v>3</v>
      </c>
      <c r="E8102" s="1">
        <v>0.97</v>
      </c>
      <c r="F8102" s="1">
        <f>VLOOKUP(D8102, 'Rating Program (Effect. 2019)'!$E$6:$I$10, 5, FALSE)</f>
        <v>1.2113287848472678</v>
      </c>
      <c r="G8102" s="1">
        <v>166873</v>
      </c>
      <c r="H8102" s="1">
        <v>1.1319255088841937</v>
      </c>
      <c r="I8102" s="1">
        <v>9</v>
      </c>
      <c r="J8102" s="1">
        <v>1.04</v>
      </c>
      <c r="K8102" s="1">
        <f>VLOOKUP('2016 &amp; 2017 Combined Data'!I8102, 'Rating Program (Effect. 2019)'!$K$6:$O$58, 5)</f>
        <v>0</v>
      </c>
      <c r="L8102" s="96">
        <v>646</v>
      </c>
      <c r="M8102" s="95">
        <f>VLOOKUP(L8102,'Rating Program (Effect. 2017)'!$K$6:$M$556, 2, FALSE)</f>
        <v>1.1000000000000001</v>
      </c>
      <c r="N8102" s="97" t="str">
        <f>VLOOKUP(L8102, 'Rating Program (Effect. 2017)'!$K$6:$M$556, 3)</f>
        <v>Low</v>
      </c>
      <c r="O8102" s="95">
        <f>VLOOKUP(L8102, 'Rating Program (Effect. 2019)'!$Q$6:$T$556,4)</f>
        <v>1.21</v>
      </c>
      <c r="P8102" s="1" t="s">
        <v>11</v>
      </c>
      <c r="Q8102" s="1">
        <f>VLOOKUP(P8102, 'Rating Program (Effect. 2019)'!$AC$6:$AF$7, 4, FALSE)</f>
        <v>1</v>
      </c>
      <c r="R8102" s="1" t="s">
        <v>9</v>
      </c>
      <c r="S8102" s="1">
        <f>VLOOKUP(P8102, 'Rating Program (Effect. 2019)'!$AC$10:$AF$11,4, FALSE)</f>
        <v>0.96911543279063928</v>
      </c>
      <c r="T8102" s="1" t="s">
        <v>9</v>
      </c>
      <c r="U8102">
        <f>VLOOKUP(T8102,'Rating Program (Effect. 2019)'!$AC$14:$AF$15,4,FALSE)</f>
        <v>1</v>
      </c>
      <c r="V8102" s="141">
        <f t="shared" si="425"/>
        <v>1085.3277526149502</v>
      </c>
      <c r="W8102" s="141">
        <f t="shared" si="426"/>
        <v>1004.8600789588899</v>
      </c>
      <c r="X8102" s="141">
        <f t="shared" si="427"/>
        <v>1004.8600789588899</v>
      </c>
      <c r="Y8102" s="258">
        <f>'New Base Rate Calculation'!$C$16 * '2016 &amp; 2017 Combined Data'!F8102 * '2016 &amp; 2017 Combined Data'!H8102 *'2016 &amp; 2017 Combined Data'!J8102 *'2016 &amp; 2017 Combined Data'!O8102* '2016 &amp; 2017 Combined Data'!S8102</f>
        <v>1844.3338710183461</v>
      </c>
    </row>
    <row r="8103" spans="1:25" x14ac:dyDescent="0.2">
      <c r="A8103" s="1" t="s">
        <v>6100</v>
      </c>
      <c r="B8103" s="13">
        <v>42779</v>
      </c>
      <c r="C8103" s="13">
        <v>43144</v>
      </c>
      <c r="D8103" s="1">
        <v>2</v>
      </c>
      <c r="E8103" s="1">
        <v>1.1100000000000001</v>
      </c>
      <c r="F8103" s="1">
        <f>VLOOKUP(D8103, 'Rating Program (Effect. 2019)'!$E$6:$I$10, 5, FALSE)</f>
        <v>1.388027431262149</v>
      </c>
      <c r="G8103" s="1">
        <v>727391</v>
      </c>
      <c r="H8103" s="1">
        <v>3.9916985275176247</v>
      </c>
      <c r="I8103" s="1">
        <v>19</v>
      </c>
      <c r="J8103" s="1">
        <v>1.1499999999999999</v>
      </c>
      <c r="K8103" s="1">
        <f>VLOOKUP('2016 &amp; 2017 Combined Data'!I8103, 'Rating Program (Effect. 2019)'!$K$6:$O$58, 5)</f>
        <v>0</v>
      </c>
      <c r="L8103" s="96">
        <v>856</v>
      </c>
      <c r="M8103" s="95">
        <f>VLOOKUP(L8103,'Rating Program (Effect. 2017)'!$K$6:$M$556, 2, FALSE)</f>
        <v>0.9</v>
      </c>
      <c r="N8103" s="97" t="str">
        <f>VLOOKUP(L8103, 'Rating Program (Effect. 2017)'!$K$6:$M$556, 3)</f>
        <v>High</v>
      </c>
      <c r="O8103" s="95">
        <f>VLOOKUP(L8103, 'Rating Program (Effect. 2019)'!$Q$6:$T$556,4)</f>
        <v>0.8</v>
      </c>
      <c r="P8103" s="1" t="s">
        <v>9</v>
      </c>
      <c r="Q8103" s="1">
        <f>VLOOKUP(P8103, 'Rating Program (Effect. 2019)'!$AC$6:$AF$7, 4, FALSE)</f>
        <v>1</v>
      </c>
      <c r="R8103" s="1" t="s">
        <v>9</v>
      </c>
      <c r="S8103" s="1">
        <f>VLOOKUP(P8103, 'Rating Program (Effect. 2019)'!$AC$10:$AF$11,4, FALSE)</f>
        <v>1.1097123247655178</v>
      </c>
      <c r="T8103" s="1" t="s">
        <v>11</v>
      </c>
      <c r="U8103">
        <f>VLOOKUP(T8103,'Rating Program (Effect. 2019)'!$AC$14:$AF$15,4,FALSE)</f>
        <v>1</v>
      </c>
      <c r="V8103" s="141">
        <f t="shared" si="425"/>
        <v>1004.8600789588899</v>
      </c>
      <c r="W8103" s="141">
        <f t="shared" si="426"/>
        <v>3668.6902826708983</v>
      </c>
      <c r="X8103" s="141">
        <f t="shared" si="427"/>
        <v>3668.6902826708983</v>
      </c>
      <c r="Y8103" s="258">
        <f>'New Base Rate Calculation'!$C$16 * '2016 &amp; 2017 Combined Data'!F8103 * '2016 &amp; 2017 Combined Data'!H8103 *'2016 &amp; 2017 Combined Data'!J8103 *'2016 &amp; 2017 Combined Data'!O8103* '2016 &amp; 2017 Combined Data'!S8103</f>
        <v>6239.0642476355288</v>
      </c>
    </row>
    <row r="8104" spans="1:25" x14ac:dyDescent="0.2">
      <c r="A8104" s="1" t="s">
        <v>6101</v>
      </c>
      <c r="B8104" s="13">
        <v>42857</v>
      </c>
      <c r="C8104" s="13">
        <v>43222</v>
      </c>
      <c r="D8104" s="1">
        <v>1</v>
      </c>
      <c r="E8104" s="1">
        <v>1.05</v>
      </c>
      <c r="F8104" s="1">
        <f>VLOOKUP(D8104, 'Rating Program (Effect. 2019)'!$E$6:$I$10, 5, FALSE)</f>
        <v>1.0194620726838979</v>
      </c>
      <c r="G8104" s="1">
        <v>222441</v>
      </c>
      <c r="H8104" s="1">
        <v>1.1675901661988788</v>
      </c>
      <c r="I8104" s="1">
        <v>8</v>
      </c>
      <c r="J8104" s="1">
        <v>1.02</v>
      </c>
      <c r="K8104" s="1">
        <f>VLOOKUP('2016 &amp; 2017 Combined Data'!I8104, 'Rating Program (Effect. 2019)'!$K$6:$O$58, 5)</f>
        <v>0</v>
      </c>
      <c r="L8104" s="96">
        <v>615</v>
      </c>
      <c r="M8104" s="95">
        <f>VLOOKUP(L8104,'Rating Program (Effect. 2017)'!$K$6:$M$556, 2, FALSE)</f>
        <v>1.1000000000000001</v>
      </c>
      <c r="N8104" s="97" t="str">
        <f>VLOOKUP(L8104, 'Rating Program (Effect. 2017)'!$K$6:$M$556, 3)</f>
        <v>Low</v>
      </c>
      <c r="O8104" s="95">
        <f>VLOOKUP(L8104, 'Rating Program (Effect. 2019)'!$Q$6:$T$556,4)</f>
        <v>1.21</v>
      </c>
      <c r="P8104" s="1" t="s">
        <v>9</v>
      </c>
      <c r="Q8104" s="1">
        <f>VLOOKUP(P8104, 'Rating Program (Effect. 2019)'!$AC$6:$AF$7, 4, FALSE)</f>
        <v>1</v>
      </c>
      <c r="R8104" s="1" t="s">
        <v>9</v>
      </c>
      <c r="S8104" s="1">
        <f>VLOOKUP(P8104, 'Rating Program (Effect. 2019)'!$AC$10:$AF$11,4, FALSE)</f>
        <v>1.1097123247655178</v>
      </c>
      <c r="T8104" s="1" t="s">
        <v>11</v>
      </c>
      <c r="U8104">
        <f>VLOOKUP(T8104,'Rating Program (Effect. 2019)'!$AC$14:$AF$15,4,FALSE)</f>
        <v>1</v>
      </c>
      <c r="V8104" s="141">
        <f t="shared" si="425"/>
        <v>3668.6902826708983</v>
      </c>
      <c r="W8104" s="141">
        <f t="shared" si="426"/>
        <v>1100.4303798391195</v>
      </c>
      <c r="X8104" s="141">
        <f t="shared" si="427"/>
        <v>1100.4303798391195</v>
      </c>
      <c r="Y8104" s="258">
        <f>'New Base Rate Calculation'!$C$16 * '2016 &amp; 2017 Combined Data'!F8104 * '2016 &amp; 2017 Combined Data'!H8104 *'2016 &amp; 2017 Combined Data'!J8104 *'2016 &amp; 2017 Combined Data'!O8104* '2016 &amp; 2017 Combined Data'!S8104</f>
        <v>1798.1374719194091</v>
      </c>
    </row>
    <row r="8105" spans="1:25" x14ac:dyDescent="0.2">
      <c r="A8105" s="1" t="s">
        <v>6102</v>
      </c>
      <c r="B8105" s="13">
        <v>42876</v>
      </c>
      <c r="C8105" s="13">
        <v>43241</v>
      </c>
      <c r="D8105" s="1">
        <v>1</v>
      </c>
      <c r="E8105" s="1">
        <v>1.05</v>
      </c>
      <c r="F8105" s="1">
        <f>VLOOKUP(D8105, 'Rating Program (Effect. 2019)'!$E$6:$I$10, 5, FALSE)</f>
        <v>1.0194620726838979</v>
      </c>
      <c r="G8105" s="1">
        <v>427412</v>
      </c>
      <c r="H8105" s="1">
        <v>1.9310477633200143</v>
      </c>
      <c r="I8105" s="1">
        <v>14</v>
      </c>
      <c r="J8105" s="1">
        <v>1.1000000000000001</v>
      </c>
      <c r="K8105" s="1">
        <f>VLOOKUP('2016 &amp; 2017 Combined Data'!I8105, 'Rating Program (Effect. 2019)'!$K$6:$O$58, 5)</f>
        <v>0</v>
      </c>
      <c r="L8105" s="96">
        <v>671</v>
      </c>
      <c r="M8105" s="95">
        <f>VLOOKUP(L8105,'Rating Program (Effect. 2017)'!$K$6:$M$556, 2, FALSE)</f>
        <v>1</v>
      </c>
      <c r="N8105" s="97" t="str">
        <f>VLOOKUP(L8105, 'Rating Program (Effect. 2017)'!$K$6:$M$556, 3)</f>
        <v>Medium</v>
      </c>
      <c r="O8105" s="95">
        <f>VLOOKUP(L8105, 'Rating Program (Effect. 2019)'!$Q$6:$T$556,4)</f>
        <v>1</v>
      </c>
      <c r="P8105" s="1" t="s">
        <v>9</v>
      </c>
      <c r="Q8105" s="1">
        <f>VLOOKUP(P8105, 'Rating Program (Effect. 2019)'!$AC$6:$AF$7, 4, FALSE)</f>
        <v>1</v>
      </c>
      <c r="R8105" s="1" t="s">
        <v>9</v>
      </c>
      <c r="S8105" s="1">
        <f>VLOOKUP(P8105, 'Rating Program (Effect. 2019)'!$AC$10:$AF$11,4, FALSE)</f>
        <v>1.1097123247655178</v>
      </c>
      <c r="T8105" s="1" t="s">
        <v>9</v>
      </c>
      <c r="U8105">
        <f>VLOOKUP(T8105,'Rating Program (Effect. 2019)'!$AC$14:$AF$15,4,FALSE)</f>
        <v>1</v>
      </c>
      <c r="V8105" s="141">
        <f t="shared" si="425"/>
        <v>1100.4303798391195</v>
      </c>
      <c r="W8105" s="141">
        <f t="shared" si="426"/>
        <v>1784.2881333076932</v>
      </c>
      <c r="X8105" s="141">
        <f t="shared" si="427"/>
        <v>1784.2881333076932</v>
      </c>
      <c r="Y8105" s="258">
        <f>'New Base Rate Calculation'!$C$16 * '2016 &amp; 2017 Combined Data'!F8105 * '2016 &amp; 2017 Combined Data'!H8105 *'2016 &amp; 2017 Combined Data'!J8105 *'2016 &amp; 2017 Combined Data'!O8105* '2016 &amp; 2017 Combined Data'!S8105</f>
        <v>2650.5293763260142</v>
      </c>
    </row>
    <row r="8106" spans="1:25" x14ac:dyDescent="0.2">
      <c r="A8106" s="1" t="s">
        <v>6103</v>
      </c>
      <c r="B8106" s="13">
        <v>43096</v>
      </c>
      <c r="C8106" s="13">
        <v>43461</v>
      </c>
      <c r="D8106" s="1">
        <v>5</v>
      </c>
      <c r="E8106" s="1">
        <v>1.2</v>
      </c>
      <c r="F8106" s="1">
        <f>VLOOKUP(D8106, 'Rating Program (Effect. 2019)'!$E$6:$I$10, 5, FALSE)</f>
        <v>0.94464968963239226</v>
      </c>
      <c r="G8106" s="1">
        <v>447503</v>
      </c>
      <c r="H8106" s="1">
        <v>2.0466959582466751</v>
      </c>
      <c r="I8106" s="1">
        <v>0</v>
      </c>
      <c r="J8106" s="1">
        <v>0.72</v>
      </c>
      <c r="K8106" s="1">
        <f>VLOOKUP('2016 &amp; 2017 Combined Data'!I8106, 'Rating Program (Effect. 2019)'!$K$6:$O$58, 5)</f>
        <v>0</v>
      </c>
      <c r="L8106" s="96">
        <v>527</v>
      </c>
      <c r="M8106" s="95">
        <f>VLOOKUP(L8106,'Rating Program (Effect. 2017)'!$K$6:$M$556, 2, FALSE)</f>
        <v>1.1000000000000001</v>
      </c>
      <c r="N8106" s="97" t="str">
        <f>VLOOKUP(L8106, 'Rating Program (Effect. 2017)'!$K$6:$M$556, 3)</f>
        <v>Low</v>
      </c>
      <c r="O8106" s="95">
        <f>VLOOKUP(L8106, 'Rating Program (Effect. 2019)'!$Q$6:$T$556,4)</f>
        <v>1.21</v>
      </c>
      <c r="P8106" s="1" t="s">
        <v>9</v>
      </c>
      <c r="Q8106" s="1">
        <f>VLOOKUP(P8106, 'Rating Program (Effect. 2019)'!$AC$6:$AF$7, 4, FALSE)</f>
        <v>1</v>
      </c>
      <c r="R8106" s="1" t="s">
        <v>9</v>
      </c>
      <c r="S8106" s="1">
        <f>VLOOKUP(P8106, 'Rating Program (Effect. 2019)'!$AC$10:$AF$11,4, FALSE)</f>
        <v>1.1097123247655178</v>
      </c>
      <c r="T8106" s="1" t="s">
        <v>9</v>
      </c>
      <c r="U8106">
        <f>VLOOKUP(T8106,'Rating Program (Effect. 2019)'!$AC$14:$AF$15,4,FALSE)</f>
        <v>1</v>
      </c>
      <c r="V8106" s="141">
        <f t="shared" si="425"/>
        <v>1784.2881333076932</v>
      </c>
      <c r="W8106" s="141">
        <f t="shared" si="426"/>
        <v>1556.1438709741119</v>
      </c>
      <c r="X8106" s="141">
        <f t="shared" si="427"/>
        <v>1556.1438709741119</v>
      </c>
      <c r="Y8106" s="258">
        <f>'New Base Rate Calculation'!$C$16 * '2016 &amp; 2017 Combined Data'!F8106 * '2016 &amp; 2017 Combined Data'!H8106 *'2016 &amp; 2017 Combined Data'!J8106 *'2016 &amp; 2017 Combined Data'!O8106* '2016 &amp; 2017 Combined Data'!S8106</f>
        <v>2061.6637390095957</v>
      </c>
    </row>
    <row r="8107" spans="1:25" x14ac:dyDescent="0.2">
      <c r="A8107" s="1" t="s">
        <v>6104</v>
      </c>
      <c r="B8107" s="13">
        <v>42856</v>
      </c>
      <c r="C8107" s="13">
        <v>43221</v>
      </c>
      <c r="D8107" s="1">
        <v>2</v>
      </c>
      <c r="E8107" s="1">
        <v>1.1100000000000001</v>
      </c>
      <c r="F8107" s="1">
        <f>VLOOKUP(D8107, 'Rating Program (Effect. 2019)'!$E$6:$I$10, 5, FALSE)</f>
        <v>1.388027431262149</v>
      </c>
      <c r="G8107" s="1">
        <v>390112</v>
      </c>
      <c r="H8107" s="1">
        <v>1.7320742481011506</v>
      </c>
      <c r="I8107" s="1">
        <v>3</v>
      </c>
      <c r="J8107" s="1">
        <v>0.84</v>
      </c>
      <c r="K8107" s="1">
        <f>VLOOKUP('2016 &amp; 2017 Combined Data'!I8107, 'Rating Program (Effect. 2019)'!$K$6:$O$58, 5)</f>
        <v>0</v>
      </c>
      <c r="L8107" s="96">
        <v>835</v>
      </c>
      <c r="M8107" s="95">
        <f>VLOOKUP(L8107,'Rating Program (Effect. 2017)'!$K$6:$M$556, 2, FALSE)</f>
        <v>0.9</v>
      </c>
      <c r="N8107" s="97" t="str">
        <f>VLOOKUP(L8107, 'Rating Program (Effect. 2017)'!$K$6:$M$556, 3)</f>
        <v>High</v>
      </c>
      <c r="O8107" s="95">
        <f>VLOOKUP(L8107, 'Rating Program (Effect. 2019)'!$Q$6:$T$556,4)</f>
        <v>0.8</v>
      </c>
      <c r="P8107" s="1" t="s">
        <v>9</v>
      </c>
      <c r="Q8107" s="1">
        <f>VLOOKUP(P8107, 'Rating Program (Effect. 2019)'!$AC$6:$AF$7, 4, FALSE)</f>
        <v>1</v>
      </c>
      <c r="R8107" s="1" t="s">
        <v>9</v>
      </c>
      <c r="S8107" s="1">
        <f>VLOOKUP(P8107, 'Rating Program (Effect. 2019)'!$AC$10:$AF$11,4, FALSE)</f>
        <v>1.1097123247655178</v>
      </c>
      <c r="T8107" s="1" t="s">
        <v>9</v>
      </c>
      <c r="U8107">
        <f>VLOOKUP(T8107,'Rating Program (Effect. 2019)'!$AC$14:$AF$15,4,FALSE)</f>
        <v>1</v>
      </c>
      <c r="V8107" s="141">
        <f t="shared" si="425"/>
        <v>1556.1438709741119</v>
      </c>
      <c r="W8107" s="141">
        <f t="shared" si="426"/>
        <v>1162.7899408292492</v>
      </c>
      <c r="X8107" s="141">
        <f t="shared" si="427"/>
        <v>1162.7899408292492</v>
      </c>
      <c r="Y8107" s="258">
        <f>'New Base Rate Calculation'!$C$16 * '2016 &amp; 2017 Combined Data'!F8107 * '2016 &amp; 2017 Combined Data'!H8107 *'2016 &amp; 2017 Combined Data'!J8107 *'2016 &amp; 2017 Combined Data'!O8107* '2016 &amp; 2017 Combined Data'!S8107</f>
        <v>1977.4689571386718</v>
      </c>
    </row>
    <row r="8108" spans="1:25" x14ac:dyDescent="0.2">
      <c r="A8108" s="1" t="s">
        <v>6105</v>
      </c>
      <c r="B8108" s="13">
        <v>42789</v>
      </c>
      <c r="C8108" s="13">
        <v>43154</v>
      </c>
      <c r="D8108" s="1">
        <v>3</v>
      </c>
      <c r="E8108" s="1">
        <v>0.97</v>
      </c>
      <c r="F8108" s="1">
        <f>VLOOKUP(D8108, 'Rating Program (Effect. 2019)'!$E$6:$I$10, 5, FALSE)</f>
        <v>1.2113287848472678</v>
      </c>
      <c r="G8108" s="1">
        <v>440425</v>
      </c>
      <c r="H8108" s="1">
        <v>2.0053228274823436</v>
      </c>
      <c r="I8108" s="1">
        <v>0</v>
      </c>
      <c r="J8108" s="1">
        <v>0.72</v>
      </c>
      <c r="K8108" s="1">
        <f>VLOOKUP('2016 &amp; 2017 Combined Data'!I8108, 'Rating Program (Effect. 2019)'!$K$6:$O$58, 5)</f>
        <v>0</v>
      </c>
      <c r="L8108" s="96">
        <v>683</v>
      </c>
      <c r="M8108" s="95">
        <f>VLOOKUP(L8108,'Rating Program (Effect. 2017)'!$K$6:$M$556, 2, FALSE)</f>
        <v>1</v>
      </c>
      <c r="N8108" s="97" t="str">
        <f>VLOOKUP(L8108, 'Rating Program (Effect. 2017)'!$K$6:$M$556, 3)</f>
        <v>Medium</v>
      </c>
      <c r="O8108" s="95">
        <f>VLOOKUP(L8108, 'Rating Program (Effect. 2019)'!$Q$6:$T$556,4)</f>
        <v>1</v>
      </c>
      <c r="P8108" s="1" t="s">
        <v>9</v>
      </c>
      <c r="Q8108" s="1">
        <f>VLOOKUP(P8108, 'Rating Program (Effect. 2019)'!$AC$6:$AF$7, 4, FALSE)</f>
        <v>1</v>
      </c>
      <c r="R8108" s="1" t="s">
        <v>9</v>
      </c>
      <c r="S8108" s="1">
        <f>VLOOKUP(P8108, 'Rating Program (Effect. 2019)'!$AC$10:$AF$11,4, FALSE)</f>
        <v>1.1097123247655178</v>
      </c>
      <c r="T8108" s="1" t="s">
        <v>9</v>
      </c>
      <c r="U8108">
        <f>VLOOKUP(T8108,'Rating Program (Effect. 2019)'!$AC$14:$AF$15,4,FALSE)</f>
        <v>1</v>
      </c>
      <c r="V8108" s="141">
        <f t="shared" si="425"/>
        <v>1162.7899408292492</v>
      </c>
      <c r="W8108" s="141">
        <f t="shared" si="426"/>
        <v>1120.4139701709348</v>
      </c>
      <c r="X8108" s="141">
        <f t="shared" si="427"/>
        <v>1120.4139701709348</v>
      </c>
      <c r="Y8108" s="258">
        <f>'New Base Rate Calculation'!$C$16 * '2016 &amp; 2017 Combined Data'!F8108 * '2016 &amp; 2017 Combined Data'!H8108 *'2016 &amp; 2017 Combined Data'!J8108 *'2016 &amp; 2017 Combined Data'!O8108* '2016 &amp; 2017 Combined Data'!S8108</f>
        <v>2140.6944305910802</v>
      </c>
    </row>
    <row r="8109" spans="1:25" x14ac:dyDescent="0.2">
      <c r="A8109" s="1" t="s">
        <v>6106</v>
      </c>
      <c r="B8109" s="13">
        <v>42741</v>
      </c>
      <c r="C8109" s="13">
        <v>43106</v>
      </c>
      <c r="D8109" s="1">
        <v>2</v>
      </c>
      <c r="E8109" s="1">
        <v>1.1100000000000001</v>
      </c>
      <c r="F8109" s="1">
        <f>VLOOKUP(D8109, 'Rating Program (Effect. 2019)'!$E$6:$I$10, 5, FALSE)</f>
        <v>1.388027431262149</v>
      </c>
      <c r="G8109" s="1">
        <v>104789</v>
      </c>
      <c r="H8109" s="1">
        <v>1.2020740885227892</v>
      </c>
      <c r="I8109" s="1">
        <v>5</v>
      </c>
      <c r="J8109" s="1">
        <v>0.92</v>
      </c>
      <c r="K8109" s="1">
        <f>VLOOKUP('2016 &amp; 2017 Combined Data'!I8109, 'Rating Program (Effect. 2019)'!$K$6:$O$58, 5)</f>
        <v>0</v>
      </c>
      <c r="L8109" s="96">
        <v>913</v>
      </c>
      <c r="M8109" s="95">
        <f>VLOOKUP(L8109,'Rating Program (Effect. 2017)'!$K$6:$M$556, 2, FALSE)</f>
        <v>0.9</v>
      </c>
      <c r="N8109" s="97" t="str">
        <f>VLOOKUP(L8109, 'Rating Program (Effect. 2017)'!$K$6:$M$556, 3)</f>
        <v>High</v>
      </c>
      <c r="O8109" s="95">
        <f>VLOOKUP(L8109, 'Rating Program (Effect. 2019)'!$Q$6:$T$556,4)</f>
        <v>0.8</v>
      </c>
      <c r="P8109" s="1" t="s">
        <v>9</v>
      </c>
      <c r="Q8109" s="1">
        <f>VLOOKUP(P8109, 'Rating Program (Effect. 2019)'!$AC$6:$AF$7, 4, FALSE)</f>
        <v>1</v>
      </c>
      <c r="R8109" s="1" t="s">
        <v>9</v>
      </c>
      <c r="S8109" s="1">
        <f>VLOOKUP(P8109, 'Rating Program (Effect. 2019)'!$AC$10:$AF$11,4, FALSE)</f>
        <v>1.1097123247655178</v>
      </c>
      <c r="T8109" s="1" t="s">
        <v>9</v>
      </c>
      <c r="U8109">
        <f>VLOOKUP(T8109,'Rating Program (Effect. 2019)'!$AC$14:$AF$15,4,FALSE)</f>
        <v>1</v>
      </c>
      <c r="V8109" s="141">
        <f t="shared" si="425"/>
        <v>1120.4139701709348</v>
      </c>
      <c r="W8109" s="141">
        <f t="shared" si="426"/>
        <v>883.8418026236202</v>
      </c>
      <c r="X8109" s="141">
        <f t="shared" si="427"/>
        <v>883.8418026236202</v>
      </c>
      <c r="Y8109" s="258">
        <f>'New Base Rate Calculation'!$C$16 * '2016 &amp; 2017 Combined Data'!F8109 * '2016 &amp; 2017 Combined Data'!H8109 *'2016 &amp; 2017 Combined Data'!J8109 *'2016 &amp; 2017 Combined Data'!O8109* '2016 &amp; 2017 Combined Data'!S8109</f>
        <v>1503.0829441672531</v>
      </c>
    </row>
    <row r="8110" spans="1:25" x14ac:dyDescent="0.2">
      <c r="A8110" s="1" t="s">
        <v>6107</v>
      </c>
      <c r="B8110" s="13">
        <v>42767</v>
      </c>
      <c r="C8110" s="13">
        <v>43132</v>
      </c>
      <c r="D8110" s="1">
        <v>4</v>
      </c>
      <c r="E8110" s="1">
        <v>0.94</v>
      </c>
      <c r="F8110" s="1">
        <f>VLOOKUP(D8110, 'Rating Program (Effect. 2019)'!$E$6:$I$10, 5, FALSE)</f>
        <v>1.3131422480634674</v>
      </c>
      <c r="G8110" s="1">
        <v>603665</v>
      </c>
      <c r="H8110" s="1">
        <v>3.0891143721589529</v>
      </c>
      <c r="I8110" s="1">
        <v>24</v>
      </c>
      <c r="J8110" s="1">
        <v>1.18</v>
      </c>
      <c r="K8110" s="1">
        <f>VLOOKUP('2016 &amp; 2017 Combined Data'!I8110, 'Rating Program (Effect. 2019)'!$K$6:$O$58, 5)</f>
        <v>0</v>
      </c>
      <c r="L8110" s="96">
        <v>715</v>
      </c>
      <c r="M8110" s="95">
        <f>VLOOKUP(L8110,'Rating Program (Effect. 2017)'!$K$6:$M$556, 2, FALSE)</f>
        <v>1</v>
      </c>
      <c r="N8110" s="97" t="str">
        <f>VLOOKUP(L8110, 'Rating Program (Effect. 2017)'!$K$6:$M$556, 3)</f>
        <v>Medium</v>
      </c>
      <c r="O8110" s="95">
        <f>VLOOKUP(L8110, 'Rating Program (Effect. 2019)'!$Q$6:$T$556,4)</f>
        <v>1</v>
      </c>
      <c r="P8110" s="1" t="s">
        <v>9</v>
      </c>
      <c r="Q8110" s="1">
        <f>VLOOKUP(P8110, 'Rating Program (Effect. 2019)'!$AC$6:$AF$7, 4, FALSE)</f>
        <v>1</v>
      </c>
      <c r="R8110" s="1" t="s">
        <v>9</v>
      </c>
      <c r="S8110" s="1">
        <f>VLOOKUP(P8110, 'Rating Program (Effect. 2019)'!$AC$10:$AF$11,4, FALSE)</f>
        <v>1.1097123247655178</v>
      </c>
      <c r="T8110" s="1" t="s">
        <v>9</v>
      </c>
      <c r="U8110">
        <f>VLOOKUP(T8110,'Rating Program (Effect. 2019)'!$AC$14:$AF$15,4,FALSE)</f>
        <v>1</v>
      </c>
      <c r="V8110" s="141">
        <f t="shared" si="425"/>
        <v>883.8418026236202</v>
      </c>
      <c r="W8110" s="141">
        <f t="shared" si="426"/>
        <v>2741.1565292789683</v>
      </c>
      <c r="X8110" s="141">
        <f t="shared" si="427"/>
        <v>2741.1565292789683</v>
      </c>
      <c r="Y8110" s="258">
        <f>'New Base Rate Calculation'!$C$16 * '2016 &amp; 2017 Combined Data'!F8110 * '2016 &amp; 2017 Combined Data'!H8110 *'2016 &amp; 2017 Combined Data'!J8110 *'2016 &amp; 2017 Combined Data'!O8110* '2016 &amp; 2017 Combined Data'!S8110</f>
        <v>5858.7317970849463</v>
      </c>
    </row>
    <row r="8111" spans="1:25" x14ac:dyDescent="0.2">
      <c r="A8111" s="1" t="s">
        <v>6108</v>
      </c>
      <c r="B8111" s="13">
        <v>42792</v>
      </c>
      <c r="C8111" s="13">
        <v>43157</v>
      </c>
      <c r="D8111" s="1">
        <v>4</v>
      </c>
      <c r="E8111" s="1">
        <v>0.94</v>
      </c>
      <c r="F8111" s="1">
        <f>VLOOKUP(D8111, 'Rating Program (Effect. 2019)'!$E$6:$I$10, 5, FALSE)</f>
        <v>1.3131422480634674</v>
      </c>
      <c r="G8111" s="1">
        <v>108478</v>
      </c>
      <c r="H8111" s="1">
        <v>1.1944164065396865</v>
      </c>
      <c r="I8111" s="1">
        <v>0</v>
      </c>
      <c r="J8111" s="1">
        <v>0.72</v>
      </c>
      <c r="K8111" s="1">
        <f>VLOOKUP('2016 &amp; 2017 Combined Data'!I8111, 'Rating Program (Effect. 2019)'!$K$6:$O$58, 5)</f>
        <v>0</v>
      </c>
      <c r="L8111" s="96">
        <v>843</v>
      </c>
      <c r="M8111" s="95">
        <f>VLOOKUP(L8111,'Rating Program (Effect. 2017)'!$K$6:$M$556, 2, FALSE)</f>
        <v>0.9</v>
      </c>
      <c r="N8111" s="97" t="str">
        <f>VLOOKUP(L8111, 'Rating Program (Effect. 2017)'!$K$6:$M$556, 3)</f>
        <v>High</v>
      </c>
      <c r="O8111" s="95">
        <f>VLOOKUP(L8111, 'Rating Program (Effect. 2019)'!$Q$6:$T$556,4)</f>
        <v>0.8</v>
      </c>
      <c r="P8111" s="1" t="s">
        <v>9</v>
      </c>
      <c r="Q8111" s="1">
        <f>VLOOKUP(P8111, 'Rating Program (Effect. 2019)'!$AC$6:$AF$7, 4, FALSE)</f>
        <v>1</v>
      </c>
      <c r="R8111" s="1" t="s">
        <v>9</v>
      </c>
      <c r="S8111" s="1">
        <f>VLOOKUP(P8111, 'Rating Program (Effect. 2019)'!$AC$10:$AF$11,4, FALSE)</f>
        <v>1.1097123247655178</v>
      </c>
      <c r="T8111" s="1" t="s">
        <v>9</v>
      </c>
      <c r="U8111">
        <f>VLOOKUP(T8111,'Rating Program (Effect. 2019)'!$AC$14:$AF$15,4,FALSE)</f>
        <v>1</v>
      </c>
      <c r="V8111" s="141">
        <f t="shared" si="425"/>
        <v>2741.1565292789683</v>
      </c>
      <c r="W8111" s="141">
        <f t="shared" si="426"/>
        <v>582.03433724116314</v>
      </c>
      <c r="X8111" s="141">
        <f t="shared" si="427"/>
        <v>582.03433724116314</v>
      </c>
      <c r="Y8111" s="258">
        <f>'New Base Rate Calculation'!$C$16 * '2016 &amp; 2017 Combined Data'!F8111 * '2016 &amp; 2017 Combined Data'!H8111 *'2016 &amp; 2017 Combined Data'!J8111 *'2016 &amp; 2017 Combined Data'!O8111* '2016 &amp; 2017 Combined Data'!S8111</f>
        <v>1105.7727048718127</v>
      </c>
    </row>
    <row r="8112" spans="1:25" x14ac:dyDescent="0.2">
      <c r="A8112" s="1" t="s">
        <v>6109</v>
      </c>
      <c r="B8112" s="13">
        <v>43054</v>
      </c>
      <c r="C8112" s="13">
        <v>43419</v>
      </c>
      <c r="D8112" s="1">
        <v>2</v>
      </c>
      <c r="E8112" s="1">
        <v>1.1100000000000001</v>
      </c>
      <c r="F8112" s="1">
        <f>VLOOKUP(D8112, 'Rating Program (Effect. 2019)'!$E$6:$I$10, 5, FALSE)</f>
        <v>1.388027431262149</v>
      </c>
      <c r="G8112" s="1">
        <v>112511</v>
      </c>
      <c r="H8112" s="1">
        <v>1.1865660441991117</v>
      </c>
      <c r="I8112" s="1">
        <v>12</v>
      </c>
      <c r="J8112" s="1">
        <v>1.08</v>
      </c>
      <c r="K8112" s="1">
        <f>VLOOKUP('2016 &amp; 2017 Combined Data'!I8112, 'Rating Program (Effect. 2019)'!$K$6:$O$58, 5)</f>
        <v>0</v>
      </c>
      <c r="L8112" s="96">
        <v>776</v>
      </c>
      <c r="M8112" s="95">
        <f>VLOOKUP(L8112,'Rating Program (Effect. 2017)'!$K$6:$M$556, 2, FALSE)</f>
        <v>1</v>
      </c>
      <c r="N8112" s="97" t="str">
        <f>VLOOKUP(L8112, 'Rating Program (Effect. 2017)'!$K$6:$M$556, 3)</f>
        <v>Medium</v>
      </c>
      <c r="O8112" s="95">
        <f>VLOOKUP(L8112, 'Rating Program (Effect. 2019)'!$Q$6:$T$556,4)</f>
        <v>1</v>
      </c>
      <c r="P8112" s="1" t="s">
        <v>9</v>
      </c>
      <c r="Q8112" s="1">
        <f>VLOOKUP(P8112, 'Rating Program (Effect. 2019)'!$AC$6:$AF$7, 4, FALSE)</f>
        <v>1</v>
      </c>
      <c r="R8112" s="1" t="s">
        <v>9</v>
      </c>
      <c r="S8112" s="1">
        <f>VLOOKUP(P8112, 'Rating Program (Effect. 2019)'!$AC$10:$AF$11,4, FALSE)</f>
        <v>1.1097123247655178</v>
      </c>
      <c r="T8112" s="1" t="s">
        <v>9</v>
      </c>
      <c r="U8112">
        <f>VLOOKUP(T8112,'Rating Program (Effect. 2019)'!$AC$14:$AF$15,4,FALSE)</f>
        <v>1</v>
      </c>
      <c r="V8112" s="141">
        <f t="shared" si="425"/>
        <v>582.03433724116314</v>
      </c>
      <c r="W8112" s="141">
        <f t="shared" si="426"/>
        <v>1137.9642990287164</v>
      </c>
      <c r="X8112" s="141">
        <f t="shared" si="427"/>
        <v>1137.9642990287164</v>
      </c>
      <c r="Y8112" s="258">
        <f>'New Base Rate Calculation'!$C$16 * '2016 &amp; 2017 Combined Data'!F8112 * '2016 &amp; 2017 Combined Data'!H8112 *'2016 &amp; 2017 Combined Data'!J8112 *'2016 &amp; 2017 Combined Data'!O8112* '2016 &amp; 2017 Combined Data'!S8112</f>
        <v>2177.1560977846261</v>
      </c>
    </row>
    <row r="8113" spans="1:25" x14ac:dyDescent="0.2">
      <c r="A8113" s="1" t="s">
        <v>6110</v>
      </c>
      <c r="B8113" s="13">
        <v>42806</v>
      </c>
      <c r="C8113" s="13">
        <v>43171</v>
      </c>
      <c r="D8113" s="1">
        <v>5</v>
      </c>
      <c r="E8113" s="1">
        <v>1.2</v>
      </c>
      <c r="F8113" s="1">
        <f>VLOOKUP(D8113, 'Rating Program (Effect. 2019)'!$E$6:$I$10, 5, FALSE)</f>
        <v>0.94464968963239226</v>
      </c>
      <c r="G8113" s="1">
        <v>293534</v>
      </c>
      <c r="H8113" s="1">
        <v>1.3318248040960268</v>
      </c>
      <c r="I8113" s="1">
        <v>14</v>
      </c>
      <c r="J8113" s="1">
        <v>1.1000000000000001</v>
      </c>
      <c r="K8113" s="1">
        <f>VLOOKUP('2016 &amp; 2017 Combined Data'!I8113, 'Rating Program (Effect. 2019)'!$K$6:$O$58, 5)</f>
        <v>0</v>
      </c>
      <c r="L8113" s="96">
        <v>700</v>
      </c>
      <c r="M8113" s="95">
        <f>VLOOKUP(L8113,'Rating Program (Effect. 2017)'!$K$6:$M$556, 2, FALSE)</f>
        <v>1</v>
      </c>
      <c r="N8113" s="97" t="str">
        <f>VLOOKUP(L8113, 'Rating Program (Effect. 2017)'!$K$6:$M$556, 3)</f>
        <v>Medium</v>
      </c>
      <c r="O8113" s="95">
        <f>VLOOKUP(L8113, 'Rating Program (Effect. 2019)'!$Q$6:$T$556,4)</f>
        <v>1</v>
      </c>
      <c r="P8113" s="1" t="s">
        <v>11</v>
      </c>
      <c r="Q8113" s="1">
        <f>VLOOKUP(P8113, 'Rating Program (Effect. 2019)'!$AC$6:$AF$7, 4, FALSE)</f>
        <v>1</v>
      </c>
      <c r="R8113" s="1" t="s">
        <v>9</v>
      </c>
      <c r="S8113" s="1">
        <f>VLOOKUP(P8113, 'Rating Program (Effect. 2019)'!$AC$10:$AF$11,4, FALSE)</f>
        <v>0.96911543279063928</v>
      </c>
      <c r="T8113" s="1" t="s">
        <v>11</v>
      </c>
      <c r="U8113">
        <f>VLOOKUP(T8113,'Rating Program (Effect. 2019)'!$AC$14:$AF$15,4,FALSE)</f>
        <v>1</v>
      </c>
      <c r="V8113" s="141">
        <f t="shared" si="425"/>
        <v>1137.9642990287164</v>
      </c>
      <c r="W8113" s="141">
        <f t="shared" si="426"/>
        <v>1406.4069931254044</v>
      </c>
      <c r="X8113" s="141">
        <f t="shared" si="427"/>
        <v>1406.4069931254044</v>
      </c>
      <c r="Y8113" s="258">
        <f>'New Base Rate Calculation'!$C$16 * '2016 &amp; 2017 Combined Data'!F8113 * '2016 &amp; 2017 Combined Data'!H8113 *'2016 &amp; 2017 Combined Data'!J8113 *'2016 &amp; 2017 Combined Data'!O8113* '2016 &amp; 2017 Combined Data'!S8113</f>
        <v>1479.2838576746219</v>
      </c>
    </row>
    <row r="8114" spans="1:25" x14ac:dyDescent="0.2">
      <c r="A8114" s="1" t="s">
        <v>6111</v>
      </c>
      <c r="B8114" s="13">
        <v>42838</v>
      </c>
      <c r="C8114" s="13">
        <v>43203</v>
      </c>
      <c r="D8114" s="1">
        <v>1</v>
      </c>
      <c r="E8114" s="1">
        <v>1.05</v>
      </c>
      <c r="F8114" s="1">
        <f>VLOOKUP(D8114, 'Rating Program (Effect. 2019)'!$E$6:$I$10, 5, FALSE)</f>
        <v>1.0194620726838979</v>
      </c>
      <c r="G8114" s="1">
        <v>294338</v>
      </c>
      <c r="H8114" s="1">
        <v>1.3343698558217749</v>
      </c>
      <c r="I8114" s="1">
        <v>14</v>
      </c>
      <c r="J8114" s="1">
        <v>1.1000000000000001</v>
      </c>
      <c r="K8114" s="1">
        <f>VLOOKUP('2016 &amp; 2017 Combined Data'!I8114, 'Rating Program (Effect. 2019)'!$K$6:$O$58, 5)</f>
        <v>0</v>
      </c>
      <c r="L8114" s="96">
        <v>778</v>
      </c>
      <c r="M8114" s="95">
        <f>VLOOKUP(L8114,'Rating Program (Effect. 2017)'!$K$6:$M$556, 2, FALSE)</f>
        <v>1</v>
      </c>
      <c r="N8114" s="97" t="str">
        <f>VLOOKUP(L8114, 'Rating Program (Effect. 2017)'!$K$6:$M$556, 3)</f>
        <v>Medium</v>
      </c>
      <c r="O8114" s="95">
        <f>VLOOKUP(L8114, 'Rating Program (Effect. 2019)'!$Q$6:$T$556,4)</f>
        <v>1</v>
      </c>
      <c r="P8114" s="1" t="s">
        <v>9</v>
      </c>
      <c r="Q8114" s="1">
        <f>VLOOKUP(P8114, 'Rating Program (Effect. 2019)'!$AC$6:$AF$7, 4, FALSE)</f>
        <v>1</v>
      </c>
      <c r="R8114" s="1" t="s">
        <v>9</v>
      </c>
      <c r="S8114" s="1">
        <f>VLOOKUP(P8114, 'Rating Program (Effect. 2019)'!$AC$10:$AF$11,4, FALSE)</f>
        <v>1.1097123247655178</v>
      </c>
      <c r="T8114" s="1" t="s">
        <v>9</v>
      </c>
      <c r="U8114">
        <f>VLOOKUP(T8114,'Rating Program (Effect. 2019)'!$AC$14:$AF$15,4,FALSE)</f>
        <v>1</v>
      </c>
      <c r="V8114" s="141">
        <f t="shared" si="425"/>
        <v>1406.4069931254044</v>
      </c>
      <c r="W8114" s="141">
        <f t="shared" si="426"/>
        <v>1232.9577467793201</v>
      </c>
      <c r="X8114" s="141">
        <f t="shared" si="427"/>
        <v>1232.9577467793201</v>
      </c>
      <c r="Y8114" s="258">
        <f>'New Base Rate Calculation'!$C$16 * '2016 &amp; 2017 Combined Data'!F8114 * '2016 &amp; 2017 Combined Data'!H8114 *'2016 &amp; 2017 Combined Data'!J8114 *'2016 &amp; 2017 Combined Data'!O8114* '2016 &amp; 2017 Combined Data'!S8114</f>
        <v>1831.5375564086471</v>
      </c>
    </row>
    <row r="8115" spans="1:25" x14ac:dyDescent="0.2">
      <c r="A8115" s="1" t="s">
        <v>6112</v>
      </c>
      <c r="B8115" s="13">
        <v>42811</v>
      </c>
      <c r="C8115" s="13">
        <v>43176</v>
      </c>
      <c r="D8115" s="1">
        <v>4</v>
      </c>
      <c r="E8115" s="1">
        <v>0.94</v>
      </c>
      <c r="F8115" s="1">
        <f>VLOOKUP(D8115, 'Rating Program (Effect. 2019)'!$E$6:$I$10, 5, FALSE)</f>
        <v>1.3131422480634674</v>
      </c>
      <c r="G8115" s="1">
        <v>143160</v>
      </c>
      <c r="H8115" s="1">
        <v>1.1442953769350399</v>
      </c>
      <c r="I8115" s="1">
        <v>7</v>
      </c>
      <c r="J8115" s="1">
        <v>1</v>
      </c>
      <c r="K8115" s="1">
        <f>VLOOKUP('2016 &amp; 2017 Combined Data'!I8115, 'Rating Program (Effect. 2019)'!$K$6:$O$58, 5)</f>
        <v>0</v>
      </c>
      <c r="L8115" s="96">
        <v>723</v>
      </c>
      <c r="M8115" s="95">
        <f>VLOOKUP(L8115,'Rating Program (Effect. 2017)'!$K$6:$M$556, 2, FALSE)</f>
        <v>1</v>
      </c>
      <c r="N8115" s="97" t="str">
        <f>VLOOKUP(L8115, 'Rating Program (Effect. 2017)'!$K$6:$M$556, 3)</f>
        <v>Medium</v>
      </c>
      <c r="O8115" s="95">
        <f>VLOOKUP(L8115, 'Rating Program (Effect. 2019)'!$Q$6:$T$556,4)</f>
        <v>1</v>
      </c>
      <c r="P8115" s="1" t="s">
        <v>9</v>
      </c>
      <c r="Q8115" s="1">
        <f>VLOOKUP(P8115, 'Rating Program (Effect. 2019)'!$AC$6:$AF$7, 4, FALSE)</f>
        <v>1</v>
      </c>
      <c r="R8115" s="1" t="s">
        <v>9</v>
      </c>
      <c r="S8115" s="1">
        <f>VLOOKUP(P8115, 'Rating Program (Effect. 2019)'!$AC$10:$AF$11,4, FALSE)</f>
        <v>1.1097123247655178</v>
      </c>
      <c r="T8115" s="1" t="s">
        <v>9</v>
      </c>
      <c r="U8115">
        <f>VLOOKUP(T8115,'Rating Program (Effect. 2019)'!$AC$14:$AF$15,4,FALSE)</f>
        <v>1</v>
      </c>
      <c r="V8115" s="141">
        <f t="shared" si="425"/>
        <v>1232.9577467793201</v>
      </c>
      <c r="W8115" s="141">
        <f t="shared" si="426"/>
        <v>860.51012345515005</v>
      </c>
      <c r="X8115" s="141">
        <f t="shared" si="427"/>
        <v>860.51012345515005</v>
      </c>
      <c r="Y8115" s="258">
        <f>'New Base Rate Calculation'!$C$16 * '2016 &amp; 2017 Combined Data'!F8115 * '2016 &amp; 2017 Combined Data'!H8115 *'2016 &amp; 2017 Combined Data'!J8115 *'2016 &amp; 2017 Combined Data'!O8115* '2016 &amp; 2017 Combined Data'!S8115</f>
        <v>1839.1864777332842</v>
      </c>
    </row>
    <row r="8116" spans="1:25" x14ac:dyDescent="0.2">
      <c r="A8116" s="1" t="s">
        <v>6113</v>
      </c>
      <c r="B8116" s="13">
        <v>42941</v>
      </c>
      <c r="C8116" s="13">
        <v>43306</v>
      </c>
      <c r="D8116" s="1">
        <v>1</v>
      </c>
      <c r="E8116" s="1">
        <v>1.05</v>
      </c>
      <c r="F8116" s="1">
        <f>VLOOKUP(D8116, 'Rating Program (Effect. 2019)'!$E$6:$I$10, 5, FALSE)</f>
        <v>1.0194620726838979</v>
      </c>
      <c r="G8116" s="1">
        <v>177640</v>
      </c>
      <c r="H8116" s="1">
        <v>1.13192336760256</v>
      </c>
      <c r="I8116" s="1">
        <v>10</v>
      </c>
      <c r="J8116" s="1">
        <v>1.06</v>
      </c>
      <c r="K8116" s="1">
        <f>VLOOKUP('2016 &amp; 2017 Combined Data'!I8116, 'Rating Program (Effect. 2019)'!$K$6:$O$58, 5)</f>
        <v>0</v>
      </c>
      <c r="L8116" s="96">
        <v>727</v>
      </c>
      <c r="M8116" s="95">
        <f>VLOOKUP(L8116,'Rating Program (Effect. 2017)'!$K$6:$M$556, 2, FALSE)</f>
        <v>1</v>
      </c>
      <c r="N8116" s="97" t="str">
        <f>VLOOKUP(L8116, 'Rating Program (Effect. 2017)'!$K$6:$M$556, 3)</f>
        <v>Medium</v>
      </c>
      <c r="O8116" s="95">
        <f>VLOOKUP(L8116, 'Rating Program (Effect. 2019)'!$Q$6:$T$556,4)</f>
        <v>1</v>
      </c>
      <c r="P8116" s="1" t="s">
        <v>9</v>
      </c>
      <c r="Q8116" s="1">
        <f>VLOOKUP(P8116, 'Rating Program (Effect. 2019)'!$AC$6:$AF$7, 4, FALSE)</f>
        <v>1</v>
      </c>
      <c r="R8116" s="1" t="s">
        <v>9</v>
      </c>
      <c r="S8116" s="1">
        <f>VLOOKUP(P8116, 'Rating Program (Effect. 2019)'!$AC$10:$AF$11,4, FALSE)</f>
        <v>1.1097123247655178</v>
      </c>
      <c r="T8116" s="1" t="s">
        <v>11</v>
      </c>
      <c r="U8116">
        <f>VLOOKUP(T8116,'Rating Program (Effect. 2019)'!$AC$14:$AF$15,4,FALSE)</f>
        <v>1</v>
      </c>
      <c r="V8116" s="141">
        <f t="shared" si="425"/>
        <v>860.51012345515005</v>
      </c>
      <c r="W8116" s="141">
        <f t="shared" si="426"/>
        <v>1007.8645665133195</v>
      </c>
      <c r="X8116" s="141">
        <f t="shared" si="427"/>
        <v>1007.8645665133195</v>
      </c>
      <c r="Y8116" s="258">
        <f>'New Base Rate Calculation'!$C$16 * '2016 &amp; 2017 Combined Data'!F8116 * '2016 &amp; 2017 Combined Data'!H8116 *'2016 &amp; 2017 Combined Data'!J8116 *'2016 &amp; 2017 Combined Data'!O8116* '2016 &amp; 2017 Combined Data'!S8116</f>
        <v>1497.1655031687471</v>
      </c>
    </row>
    <row r="8117" spans="1:25" x14ac:dyDescent="0.2">
      <c r="A8117" s="1" t="s">
        <v>6114</v>
      </c>
      <c r="B8117" s="13">
        <v>42753</v>
      </c>
      <c r="C8117" s="13">
        <v>43118</v>
      </c>
      <c r="D8117" s="1">
        <v>2</v>
      </c>
      <c r="E8117" s="1">
        <v>1.1100000000000001</v>
      </c>
      <c r="F8117" s="1">
        <f>VLOOKUP(D8117, 'Rating Program (Effect. 2019)'!$E$6:$I$10, 5, FALSE)</f>
        <v>1.388027431262149</v>
      </c>
      <c r="G8117" s="1">
        <v>340889</v>
      </c>
      <c r="H8117" s="1">
        <v>1.5053410861198462</v>
      </c>
      <c r="I8117" s="1">
        <v>0</v>
      </c>
      <c r="J8117" s="1">
        <v>0.72</v>
      </c>
      <c r="K8117" s="1">
        <f>VLOOKUP('2016 &amp; 2017 Combined Data'!I8117, 'Rating Program (Effect. 2019)'!$K$6:$O$58, 5)</f>
        <v>0</v>
      </c>
      <c r="L8117" s="96">
        <v>633</v>
      </c>
      <c r="M8117" s="95">
        <f>VLOOKUP(L8117,'Rating Program (Effect. 2017)'!$K$6:$M$556, 2, FALSE)</f>
        <v>1.1000000000000001</v>
      </c>
      <c r="N8117" s="97" t="str">
        <f>VLOOKUP(L8117, 'Rating Program (Effect. 2017)'!$K$6:$M$556, 3)</f>
        <v>Low</v>
      </c>
      <c r="O8117" s="95">
        <f>VLOOKUP(L8117, 'Rating Program (Effect. 2019)'!$Q$6:$T$556,4)</f>
        <v>1.21</v>
      </c>
      <c r="P8117" s="1" t="s">
        <v>9</v>
      </c>
      <c r="Q8117" s="1">
        <f>VLOOKUP(P8117, 'Rating Program (Effect. 2019)'!$AC$6:$AF$7, 4, FALSE)</f>
        <v>1</v>
      </c>
      <c r="R8117" s="1" t="s">
        <v>9</v>
      </c>
      <c r="S8117" s="1">
        <f>VLOOKUP(P8117, 'Rating Program (Effect. 2019)'!$AC$10:$AF$11,4, FALSE)</f>
        <v>1.1097123247655178</v>
      </c>
      <c r="T8117" s="1" t="s">
        <v>9</v>
      </c>
      <c r="U8117">
        <f>VLOOKUP(T8117,'Rating Program (Effect. 2019)'!$AC$14:$AF$15,4,FALSE)</f>
        <v>1</v>
      </c>
      <c r="V8117" s="141">
        <f t="shared" si="425"/>
        <v>1007.8645665133195</v>
      </c>
      <c r="W8117" s="141">
        <f t="shared" si="426"/>
        <v>1058.7003645037437</v>
      </c>
      <c r="X8117" s="141">
        <f t="shared" si="427"/>
        <v>1058.7003645037437</v>
      </c>
      <c r="Y8117" s="258">
        <f>'New Base Rate Calculation'!$C$16 * '2016 &amp; 2017 Combined Data'!F8117 * '2016 &amp; 2017 Combined Data'!H8117 *'2016 &amp; 2017 Combined Data'!J8117 *'2016 &amp; 2017 Combined Data'!O8117* '2016 &amp; 2017 Combined Data'!S8117</f>
        <v>2228.0589574741684</v>
      </c>
    </row>
    <row r="8118" spans="1:25" x14ac:dyDescent="0.2">
      <c r="A8118" s="1" t="s">
        <v>6115</v>
      </c>
      <c r="B8118" s="13">
        <v>42900</v>
      </c>
      <c r="C8118" s="13">
        <v>43265</v>
      </c>
      <c r="D8118" s="1">
        <v>3</v>
      </c>
      <c r="E8118" s="1">
        <v>0.97</v>
      </c>
      <c r="F8118" s="1">
        <f>VLOOKUP(D8118, 'Rating Program (Effect. 2019)'!$E$6:$I$10, 5, FALSE)</f>
        <v>1.2113287848472678</v>
      </c>
      <c r="G8118" s="1">
        <v>224983</v>
      </c>
      <c r="H8118" s="1">
        <v>1.1712685725792991</v>
      </c>
      <c r="I8118" s="1">
        <v>2</v>
      </c>
      <c r="J8118" s="1">
        <v>0.8</v>
      </c>
      <c r="K8118" s="1">
        <f>VLOOKUP('2016 &amp; 2017 Combined Data'!I8118, 'Rating Program (Effect. 2019)'!$K$6:$O$58, 5)</f>
        <v>0</v>
      </c>
      <c r="L8118" s="96">
        <v>922</v>
      </c>
      <c r="M8118" s="95">
        <f>VLOOKUP(L8118,'Rating Program (Effect. 2017)'!$K$6:$M$556, 2, FALSE)</f>
        <v>0.9</v>
      </c>
      <c r="N8118" s="97" t="str">
        <f>VLOOKUP(L8118, 'Rating Program (Effect. 2017)'!$K$6:$M$556, 3)</f>
        <v>High</v>
      </c>
      <c r="O8118" s="95">
        <f>VLOOKUP(L8118, 'Rating Program (Effect. 2019)'!$Q$6:$T$556,4)</f>
        <v>0.8</v>
      </c>
      <c r="P8118" s="1" t="s">
        <v>11</v>
      </c>
      <c r="Q8118" s="1">
        <f>VLOOKUP(P8118, 'Rating Program (Effect. 2019)'!$AC$6:$AF$7, 4, FALSE)</f>
        <v>1</v>
      </c>
      <c r="R8118" s="1" t="s">
        <v>9</v>
      </c>
      <c r="S8118" s="1">
        <f>VLOOKUP(P8118, 'Rating Program (Effect. 2019)'!$AC$10:$AF$11,4, FALSE)</f>
        <v>0.96911543279063928</v>
      </c>
      <c r="T8118" s="1" t="s">
        <v>9</v>
      </c>
      <c r="U8118">
        <f>VLOOKUP(T8118,'Rating Program (Effect. 2019)'!$AC$14:$AF$15,4,FALSE)</f>
        <v>1</v>
      </c>
      <c r="V8118" s="141">
        <f t="shared" si="425"/>
        <v>1058.7003645037437</v>
      </c>
      <c r="W8118" s="141">
        <f t="shared" si="426"/>
        <v>654.41117687150597</v>
      </c>
      <c r="X8118" s="141">
        <f t="shared" si="427"/>
        <v>654.41117687150597</v>
      </c>
      <c r="Y8118" s="258">
        <f>'New Base Rate Calculation'!$C$16 * '2016 &amp; 2017 Combined Data'!F8118 * '2016 &amp; 2017 Combined Data'!H8118 *'2016 &amp; 2017 Combined Data'!J8118 *'2016 &amp; 2017 Combined Data'!O8118* '2016 &amp; 2017 Combined Data'!S8118</f>
        <v>970.5981288420096</v>
      </c>
    </row>
    <row r="8119" spans="1:25" x14ac:dyDescent="0.2">
      <c r="A8119" s="1" t="s">
        <v>6116</v>
      </c>
      <c r="B8119" s="13">
        <v>42809</v>
      </c>
      <c r="C8119" s="13">
        <v>43174</v>
      </c>
      <c r="D8119" s="1">
        <v>5</v>
      </c>
      <c r="E8119" s="1">
        <v>1.2</v>
      </c>
      <c r="F8119" s="1">
        <f>VLOOKUP(D8119, 'Rating Program (Effect. 2019)'!$E$6:$I$10, 5, FALSE)</f>
        <v>0.94464968963239226</v>
      </c>
      <c r="G8119" s="1">
        <v>262291</v>
      </c>
      <c r="H8119" s="1">
        <v>1.244438165660918</v>
      </c>
      <c r="I8119" s="1">
        <v>7</v>
      </c>
      <c r="J8119" s="1">
        <v>1</v>
      </c>
      <c r="K8119" s="1">
        <f>VLOOKUP('2016 &amp; 2017 Combined Data'!I8119, 'Rating Program (Effect. 2019)'!$K$6:$O$58, 5)</f>
        <v>0</v>
      </c>
      <c r="L8119" s="96">
        <v>645</v>
      </c>
      <c r="M8119" s="95">
        <f>VLOOKUP(L8119,'Rating Program (Effect. 2017)'!$K$6:$M$556, 2, FALSE)</f>
        <v>1.1000000000000001</v>
      </c>
      <c r="N8119" s="97" t="str">
        <f>VLOOKUP(L8119, 'Rating Program (Effect. 2017)'!$K$6:$M$556, 3)</f>
        <v>Low</v>
      </c>
      <c r="O8119" s="95">
        <f>VLOOKUP(L8119, 'Rating Program (Effect. 2019)'!$Q$6:$T$556,4)</f>
        <v>1.21</v>
      </c>
      <c r="P8119" s="1" t="s">
        <v>9</v>
      </c>
      <c r="Q8119" s="1">
        <f>VLOOKUP(P8119, 'Rating Program (Effect. 2019)'!$AC$6:$AF$7, 4, FALSE)</f>
        <v>1</v>
      </c>
      <c r="R8119" s="1" t="s">
        <v>9</v>
      </c>
      <c r="S8119" s="1">
        <f>VLOOKUP(P8119, 'Rating Program (Effect. 2019)'!$AC$10:$AF$11,4, FALSE)</f>
        <v>1.1097123247655178</v>
      </c>
      <c r="T8119" s="1" t="s">
        <v>9</v>
      </c>
      <c r="U8119">
        <f>VLOOKUP(T8119,'Rating Program (Effect. 2019)'!$AC$14:$AF$15,4,FALSE)</f>
        <v>1</v>
      </c>
      <c r="V8119" s="141">
        <f t="shared" si="425"/>
        <v>654.41117687150597</v>
      </c>
      <c r="W8119" s="141">
        <f t="shared" si="426"/>
        <v>1314.1267029379296</v>
      </c>
      <c r="X8119" s="141">
        <f t="shared" si="427"/>
        <v>1314.1267029379296</v>
      </c>
      <c r="Y8119" s="258">
        <f>'New Base Rate Calculation'!$C$16 * '2016 &amp; 2017 Combined Data'!F8119 * '2016 &amp; 2017 Combined Data'!H8119 *'2016 &amp; 2017 Combined Data'!J8119 *'2016 &amp; 2017 Combined Data'!O8119* '2016 &amp; 2017 Combined Data'!S8119</f>
        <v>1741.0262781264626</v>
      </c>
    </row>
    <row r="8120" spans="1:25" x14ac:dyDescent="0.2">
      <c r="A8120" s="1" t="s">
        <v>6117</v>
      </c>
      <c r="B8120" s="13">
        <v>43014</v>
      </c>
      <c r="C8120" s="13">
        <v>43379</v>
      </c>
      <c r="D8120" s="1">
        <v>5</v>
      </c>
      <c r="E8120" s="1">
        <v>1.2</v>
      </c>
      <c r="F8120" s="1">
        <f>VLOOKUP(D8120, 'Rating Program (Effect. 2019)'!$E$6:$I$10, 5, FALSE)</f>
        <v>0.94464968963239226</v>
      </c>
      <c r="G8120" s="1">
        <v>243946</v>
      </c>
      <c r="H8120" s="1">
        <v>1.2040456052964548</v>
      </c>
      <c r="I8120" s="1">
        <v>19</v>
      </c>
      <c r="J8120" s="1">
        <v>1.1499999999999999</v>
      </c>
      <c r="K8120" s="1">
        <f>VLOOKUP('2016 &amp; 2017 Combined Data'!I8120, 'Rating Program (Effect. 2019)'!$K$6:$O$58, 5)</f>
        <v>0</v>
      </c>
      <c r="L8120" s="96">
        <v>914</v>
      </c>
      <c r="M8120" s="95">
        <f>VLOOKUP(L8120,'Rating Program (Effect. 2017)'!$K$6:$M$556, 2, FALSE)</f>
        <v>0.9</v>
      </c>
      <c r="N8120" s="97" t="str">
        <f>VLOOKUP(L8120, 'Rating Program (Effect. 2017)'!$K$6:$M$556, 3)</f>
        <v>High</v>
      </c>
      <c r="O8120" s="95">
        <f>VLOOKUP(L8120, 'Rating Program (Effect. 2019)'!$Q$6:$T$556,4)</f>
        <v>0.8</v>
      </c>
      <c r="P8120" s="1" t="s">
        <v>9</v>
      </c>
      <c r="Q8120" s="1">
        <f>VLOOKUP(P8120, 'Rating Program (Effect. 2019)'!$AC$6:$AF$7, 4, FALSE)</f>
        <v>1</v>
      </c>
      <c r="R8120" s="1" t="s">
        <v>9</v>
      </c>
      <c r="S8120" s="1">
        <f>VLOOKUP(P8120, 'Rating Program (Effect. 2019)'!$AC$10:$AF$11,4, FALSE)</f>
        <v>1.1097123247655178</v>
      </c>
      <c r="T8120" s="1" t="s">
        <v>9</v>
      </c>
      <c r="U8120">
        <f>VLOOKUP(T8120,'Rating Program (Effect. 2019)'!$AC$14:$AF$15,4,FALSE)</f>
        <v>1</v>
      </c>
      <c r="V8120" s="141">
        <f t="shared" si="425"/>
        <v>1314.1267029379296</v>
      </c>
      <c r="W8120" s="141">
        <f t="shared" si="426"/>
        <v>1196.3397134225575</v>
      </c>
      <c r="X8120" s="141">
        <f t="shared" si="427"/>
        <v>1196.3397134225575</v>
      </c>
      <c r="Y8120" s="258">
        <f>'New Base Rate Calculation'!$C$16 * '2016 &amp; 2017 Combined Data'!F8120 * '2016 &amp; 2017 Combined Data'!H8120 *'2016 &amp; 2017 Combined Data'!J8120 *'2016 &amp; 2017 Combined Data'!O8120* '2016 &amp; 2017 Combined Data'!S8120</f>
        <v>1280.7884369161309</v>
      </c>
    </row>
    <row r="8121" spans="1:25" x14ac:dyDescent="0.2">
      <c r="A8121" s="1" t="s">
        <v>6118</v>
      </c>
      <c r="B8121" s="13">
        <v>42930</v>
      </c>
      <c r="C8121" s="13">
        <v>43295</v>
      </c>
      <c r="D8121" s="1">
        <v>2</v>
      </c>
      <c r="E8121" s="1">
        <v>1.1100000000000001</v>
      </c>
      <c r="F8121" s="1">
        <f>VLOOKUP(D8121, 'Rating Program (Effect. 2019)'!$E$6:$I$10, 5, FALSE)</f>
        <v>1.388027431262149</v>
      </c>
      <c r="G8121" s="1">
        <v>335965</v>
      </c>
      <c r="H8121" s="1">
        <v>1.4851475929524287</v>
      </c>
      <c r="I8121" s="1">
        <v>14</v>
      </c>
      <c r="J8121" s="1">
        <v>1.1000000000000001</v>
      </c>
      <c r="K8121" s="1">
        <f>VLOOKUP('2016 &amp; 2017 Combined Data'!I8121, 'Rating Program (Effect. 2019)'!$K$6:$O$58, 5)</f>
        <v>0</v>
      </c>
      <c r="L8121" s="96">
        <v>683</v>
      </c>
      <c r="M8121" s="95">
        <f>VLOOKUP(L8121,'Rating Program (Effect. 2017)'!$K$6:$M$556, 2, FALSE)</f>
        <v>1</v>
      </c>
      <c r="N8121" s="97" t="str">
        <f>VLOOKUP(L8121, 'Rating Program (Effect. 2017)'!$K$6:$M$556, 3)</f>
        <v>Medium</v>
      </c>
      <c r="O8121" s="95">
        <f>VLOOKUP(L8121, 'Rating Program (Effect. 2019)'!$Q$6:$T$556,4)</f>
        <v>1</v>
      </c>
      <c r="P8121" s="1" t="s">
        <v>9</v>
      </c>
      <c r="Q8121" s="1">
        <f>VLOOKUP(P8121, 'Rating Program (Effect. 2019)'!$AC$6:$AF$7, 4, FALSE)</f>
        <v>1</v>
      </c>
      <c r="R8121" s="1" t="s">
        <v>9</v>
      </c>
      <c r="S8121" s="1">
        <f>VLOOKUP(P8121, 'Rating Program (Effect. 2019)'!$AC$10:$AF$11,4, FALSE)</f>
        <v>1.1097123247655178</v>
      </c>
      <c r="T8121" s="1" t="s">
        <v>9</v>
      </c>
      <c r="U8121">
        <f>VLOOKUP(T8121,'Rating Program (Effect. 2019)'!$AC$14:$AF$15,4,FALSE)</f>
        <v>1</v>
      </c>
      <c r="V8121" s="141">
        <f t="shared" si="425"/>
        <v>1196.3397134225575</v>
      </c>
      <c r="W8121" s="141">
        <f t="shared" si="426"/>
        <v>1450.6921687959327</v>
      </c>
      <c r="X8121" s="141">
        <f t="shared" si="427"/>
        <v>1450.6921687959327</v>
      </c>
      <c r="Y8121" s="258">
        <f>'New Base Rate Calculation'!$C$16 * '2016 &amp; 2017 Combined Data'!F8121 * '2016 &amp; 2017 Combined Data'!H8121 *'2016 &amp; 2017 Combined Data'!J8121 *'2016 &amp; 2017 Combined Data'!O8121* '2016 &amp; 2017 Combined Data'!S8121</f>
        <v>2775.4678279434916</v>
      </c>
    </row>
    <row r="8122" spans="1:25" x14ac:dyDescent="0.2">
      <c r="A8122" s="1" t="s">
        <v>6119</v>
      </c>
      <c r="B8122" s="13">
        <v>42961</v>
      </c>
      <c r="C8122" s="13">
        <v>43326</v>
      </c>
      <c r="D8122" s="1">
        <v>4</v>
      </c>
      <c r="E8122" s="1">
        <v>0.94</v>
      </c>
      <c r="F8122" s="1">
        <f>VLOOKUP(D8122, 'Rating Program (Effect. 2019)'!$E$6:$I$10, 5, FALSE)</f>
        <v>1.3131422480634674</v>
      </c>
      <c r="G8122" s="1">
        <v>232099</v>
      </c>
      <c r="H8122" s="1">
        <v>1.1824733105153369</v>
      </c>
      <c r="I8122" s="1">
        <v>4</v>
      </c>
      <c r="J8122" s="1">
        <v>0.88</v>
      </c>
      <c r="K8122" s="1">
        <f>VLOOKUP('2016 &amp; 2017 Combined Data'!I8122, 'Rating Program (Effect. 2019)'!$K$6:$O$58, 5)</f>
        <v>0</v>
      </c>
      <c r="L8122" s="96">
        <v>651</v>
      </c>
      <c r="M8122" s="95">
        <f>VLOOKUP(L8122,'Rating Program (Effect. 2017)'!$K$6:$M$556, 2, FALSE)</f>
        <v>1</v>
      </c>
      <c r="N8122" s="97" t="str">
        <f>VLOOKUP(L8122, 'Rating Program (Effect. 2017)'!$K$6:$M$556, 3)</f>
        <v>Medium</v>
      </c>
      <c r="O8122" s="95">
        <f>VLOOKUP(L8122, 'Rating Program (Effect. 2019)'!$Q$6:$T$556,4)</f>
        <v>1</v>
      </c>
      <c r="P8122" s="1" t="s">
        <v>9</v>
      </c>
      <c r="Q8122" s="1">
        <f>VLOOKUP(P8122, 'Rating Program (Effect. 2019)'!$AC$6:$AF$7, 4, FALSE)</f>
        <v>1</v>
      </c>
      <c r="R8122" s="1" t="s">
        <v>9</v>
      </c>
      <c r="S8122" s="1">
        <f>VLOOKUP(P8122, 'Rating Program (Effect. 2019)'!$AC$10:$AF$11,4, FALSE)</f>
        <v>1.1097123247655178</v>
      </c>
      <c r="T8122" s="1" t="s">
        <v>9</v>
      </c>
      <c r="U8122">
        <f>VLOOKUP(T8122,'Rating Program (Effect. 2019)'!$AC$14:$AF$15,4,FALSE)</f>
        <v>1</v>
      </c>
      <c r="V8122" s="141">
        <f t="shared" si="425"/>
        <v>1450.6921687959327</v>
      </c>
      <c r="W8122" s="141">
        <f t="shared" si="426"/>
        <v>782.51353796662943</v>
      </c>
      <c r="X8122" s="141">
        <f t="shared" si="427"/>
        <v>782.51353796662943</v>
      </c>
      <c r="Y8122" s="258">
        <f>'New Base Rate Calculation'!$C$16 * '2016 &amp; 2017 Combined Data'!F8122 * '2016 &amp; 2017 Combined Data'!H8122 *'2016 &amp; 2017 Combined Data'!J8122 *'2016 &amp; 2017 Combined Data'!O8122* '2016 &amp; 2017 Combined Data'!S8122</f>
        <v>1672.4827267490784</v>
      </c>
    </row>
    <row r="8123" spans="1:25" x14ac:dyDescent="0.2">
      <c r="A8123" s="1" t="s">
        <v>6120</v>
      </c>
      <c r="B8123" s="13">
        <v>42815</v>
      </c>
      <c r="C8123" s="13">
        <v>43180</v>
      </c>
      <c r="D8123" s="1">
        <v>1</v>
      </c>
      <c r="E8123" s="1">
        <v>1.05</v>
      </c>
      <c r="F8123" s="1">
        <f>VLOOKUP(D8123, 'Rating Program (Effect. 2019)'!$E$6:$I$10, 5, FALSE)</f>
        <v>1.0194620726838979</v>
      </c>
      <c r="G8123" s="1">
        <v>369705</v>
      </c>
      <c r="H8123" s="1">
        <v>1.6327863397792237</v>
      </c>
      <c r="I8123" s="1">
        <v>9</v>
      </c>
      <c r="J8123" s="1">
        <v>1.04</v>
      </c>
      <c r="K8123" s="1">
        <f>VLOOKUP('2016 &amp; 2017 Combined Data'!I8123, 'Rating Program (Effect. 2019)'!$K$6:$O$58, 5)</f>
        <v>0</v>
      </c>
      <c r="L8123" s="96">
        <v>751</v>
      </c>
      <c r="M8123" s="95">
        <f>VLOOKUP(L8123,'Rating Program (Effect. 2017)'!$K$6:$M$556, 2, FALSE)</f>
        <v>1</v>
      </c>
      <c r="N8123" s="97" t="str">
        <f>VLOOKUP(L8123, 'Rating Program (Effect. 2017)'!$K$6:$M$556, 3)</f>
        <v>Medium</v>
      </c>
      <c r="O8123" s="95">
        <f>VLOOKUP(L8123, 'Rating Program (Effect. 2019)'!$Q$6:$T$556,4)</f>
        <v>1</v>
      </c>
      <c r="P8123" s="1" t="s">
        <v>9</v>
      </c>
      <c r="Q8123" s="1">
        <f>VLOOKUP(P8123, 'Rating Program (Effect. 2019)'!$AC$6:$AF$7, 4, FALSE)</f>
        <v>1</v>
      </c>
      <c r="R8123" s="1" t="s">
        <v>9</v>
      </c>
      <c r="S8123" s="1">
        <f>VLOOKUP(P8123, 'Rating Program (Effect. 2019)'!$AC$10:$AF$11,4, FALSE)</f>
        <v>1.1097123247655178</v>
      </c>
      <c r="T8123" s="1" t="s">
        <v>9</v>
      </c>
      <c r="U8123">
        <f>VLOOKUP(T8123,'Rating Program (Effect. 2019)'!$AC$14:$AF$15,4,FALSE)</f>
        <v>1</v>
      </c>
      <c r="V8123" s="141">
        <f t="shared" ref="V8123:V8186" si="428" xml:space="preserve"> 800 *E8122 *H8122*J8122*M8122</f>
        <v>782.51353796662943</v>
      </c>
      <c r="W8123" s="141">
        <f t="shared" si="426"/>
        <v>1426.4021464311299</v>
      </c>
      <c r="X8123" s="141">
        <f t="shared" si="427"/>
        <v>1426.4021464311299</v>
      </c>
      <c r="Y8123" s="258">
        <f>'New Base Rate Calculation'!$C$16 * '2016 &amp; 2017 Combined Data'!F8123 * '2016 &amp; 2017 Combined Data'!H8123 *'2016 &amp; 2017 Combined Data'!J8123 *'2016 &amp; 2017 Combined Data'!O8123* '2016 &amp; 2017 Combined Data'!S8123</f>
        <v>2118.8958896237978</v>
      </c>
    </row>
    <row r="8124" spans="1:25" x14ac:dyDescent="0.2">
      <c r="A8124" s="1" t="s">
        <v>6121</v>
      </c>
      <c r="B8124" s="13">
        <v>42858</v>
      </c>
      <c r="C8124" s="13">
        <v>43223</v>
      </c>
      <c r="D8124" s="1">
        <v>1</v>
      </c>
      <c r="E8124" s="1">
        <v>1.05</v>
      </c>
      <c r="F8124" s="1">
        <f>VLOOKUP(D8124, 'Rating Program (Effect. 2019)'!$E$6:$I$10, 5, FALSE)</f>
        <v>1.0194620726838979</v>
      </c>
      <c r="G8124" s="1">
        <v>355854</v>
      </c>
      <c r="H8124" s="1">
        <v>1.5695921023762409</v>
      </c>
      <c r="I8124" s="1">
        <v>2</v>
      </c>
      <c r="J8124" s="1">
        <v>0.8</v>
      </c>
      <c r="K8124" s="1">
        <f>VLOOKUP('2016 &amp; 2017 Combined Data'!I8124, 'Rating Program (Effect. 2019)'!$K$6:$O$58, 5)</f>
        <v>0</v>
      </c>
      <c r="L8124" s="96">
        <v>831</v>
      </c>
      <c r="M8124" s="95">
        <f>VLOOKUP(L8124,'Rating Program (Effect. 2017)'!$K$6:$M$556, 2, FALSE)</f>
        <v>0.9</v>
      </c>
      <c r="N8124" s="97" t="str">
        <f>VLOOKUP(L8124, 'Rating Program (Effect. 2017)'!$K$6:$M$556, 3)</f>
        <v>High</v>
      </c>
      <c r="O8124" s="95">
        <f>VLOOKUP(L8124, 'Rating Program (Effect. 2019)'!$Q$6:$T$556,4)</f>
        <v>0.8</v>
      </c>
      <c r="P8124" s="1" t="s">
        <v>9</v>
      </c>
      <c r="Q8124" s="1">
        <f>VLOOKUP(P8124, 'Rating Program (Effect. 2019)'!$AC$6:$AF$7, 4, FALSE)</f>
        <v>1</v>
      </c>
      <c r="R8124" s="1" t="s">
        <v>9</v>
      </c>
      <c r="S8124" s="1">
        <f>VLOOKUP(P8124, 'Rating Program (Effect. 2019)'!$AC$10:$AF$11,4, FALSE)</f>
        <v>1.1097123247655178</v>
      </c>
      <c r="T8124" s="1" t="s">
        <v>9</v>
      </c>
      <c r="U8124">
        <f>VLOOKUP(T8124,'Rating Program (Effect. 2019)'!$AC$14:$AF$15,4,FALSE)</f>
        <v>1</v>
      </c>
      <c r="V8124" s="141">
        <f t="shared" si="428"/>
        <v>1426.4021464311299</v>
      </c>
      <c r="W8124" s="141">
        <f t="shared" si="426"/>
        <v>949.28930351715053</v>
      </c>
      <c r="X8124" s="141">
        <f t="shared" si="427"/>
        <v>949.28930351715053</v>
      </c>
      <c r="Y8124" s="258">
        <f>'New Base Rate Calculation'!$C$16 * '2016 &amp; 2017 Combined Data'!F8124 * '2016 &amp; 2017 Combined Data'!H8124 *'2016 &amp; 2017 Combined Data'!J8124 *'2016 &amp; 2017 Combined Data'!O8124* '2016 &amp; 2017 Combined Data'!S8124</f>
        <v>1253.4692942544559</v>
      </c>
    </row>
    <row r="8125" spans="1:25" x14ac:dyDescent="0.2">
      <c r="A8125" s="1" t="s">
        <v>6122</v>
      </c>
      <c r="B8125" s="13">
        <v>42831</v>
      </c>
      <c r="C8125" s="13">
        <v>43196</v>
      </c>
      <c r="D8125" s="1">
        <v>4</v>
      </c>
      <c r="E8125" s="1">
        <v>0.94</v>
      </c>
      <c r="F8125" s="1">
        <f>VLOOKUP(D8125, 'Rating Program (Effect. 2019)'!$E$6:$I$10, 5, FALSE)</f>
        <v>1.3131422480634674</v>
      </c>
      <c r="G8125" s="1">
        <v>478106</v>
      </c>
      <c r="H8125" s="1">
        <v>2.2328906844638499</v>
      </c>
      <c r="I8125" s="1">
        <v>10</v>
      </c>
      <c r="J8125" s="1">
        <v>1.06</v>
      </c>
      <c r="K8125" s="1">
        <f>VLOOKUP('2016 &amp; 2017 Combined Data'!I8125, 'Rating Program (Effect. 2019)'!$K$6:$O$58, 5)</f>
        <v>0</v>
      </c>
      <c r="L8125" s="96">
        <v>889</v>
      </c>
      <c r="M8125" s="95">
        <f>VLOOKUP(L8125,'Rating Program (Effect. 2017)'!$K$6:$M$556, 2, FALSE)</f>
        <v>0.9</v>
      </c>
      <c r="N8125" s="97" t="str">
        <f>VLOOKUP(L8125, 'Rating Program (Effect. 2017)'!$K$6:$M$556, 3)</f>
        <v>High</v>
      </c>
      <c r="O8125" s="95">
        <f>VLOOKUP(L8125, 'Rating Program (Effect. 2019)'!$Q$6:$T$556,4)</f>
        <v>0.8</v>
      </c>
      <c r="P8125" s="1" t="s">
        <v>9</v>
      </c>
      <c r="Q8125" s="1">
        <f>VLOOKUP(P8125, 'Rating Program (Effect. 2019)'!$AC$6:$AF$7, 4, FALSE)</f>
        <v>1</v>
      </c>
      <c r="R8125" s="1" t="s">
        <v>9</v>
      </c>
      <c r="S8125" s="1">
        <f>VLOOKUP(P8125, 'Rating Program (Effect. 2019)'!$AC$10:$AF$11,4, FALSE)</f>
        <v>1.1097123247655178</v>
      </c>
      <c r="T8125" s="1" t="s">
        <v>9</v>
      </c>
      <c r="U8125">
        <f>VLOOKUP(T8125,'Rating Program (Effect. 2019)'!$AC$14:$AF$15,4,FALSE)</f>
        <v>1</v>
      </c>
      <c r="V8125" s="141">
        <f t="shared" si="428"/>
        <v>949.28930351715053</v>
      </c>
      <c r="W8125" s="141">
        <f t="shared" si="426"/>
        <v>1601.8936401598419</v>
      </c>
      <c r="X8125" s="141">
        <f t="shared" si="427"/>
        <v>1601.8936401598419</v>
      </c>
      <c r="Y8125" s="258">
        <f>'New Base Rate Calculation'!$C$16 * '2016 &amp; 2017 Combined Data'!F8125 * '2016 &amp; 2017 Combined Data'!H8125 *'2016 &amp; 2017 Combined Data'!J8125 *'2016 &amp; 2017 Combined Data'!O8125* '2016 &amp; 2017 Combined Data'!S8125</f>
        <v>3043.343236058186</v>
      </c>
    </row>
    <row r="8126" spans="1:25" x14ac:dyDescent="0.2">
      <c r="A8126" s="1" t="s">
        <v>6123</v>
      </c>
      <c r="B8126" s="13">
        <v>42799</v>
      </c>
      <c r="C8126" s="13">
        <v>43164</v>
      </c>
      <c r="D8126" s="1">
        <v>1</v>
      </c>
      <c r="E8126" s="1">
        <v>1.05</v>
      </c>
      <c r="F8126" s="1">
        <f>VLOOKUP(D8126, 'Rating Program (Effect. 2019)'!$E$6:$I$10, 5, FALSE)</f>
        <v>1.0194620726838979</v>
      </c>
      <c r="G8126" s="1">
        <v>458552</v>
      </c>
      <c r="H8126" s="1">
        <v>2.1125897339250739</v>
      </c>
      <c r="I8126" s="1">
        <v>10</v>
      </c>
      <c r="J8126" s="1">
        <v>1.06</v>
      </c>
      <c r="K8126" s="1">
        <f>VLOOKUP('2016 &amp; 2017 Combined Data'!I8126, 'Rating Program (Effect. 2019)'!$K$6:$O$58, 5)</f>
        <v>0</v>
      </c>
      <c r="L8126" s="96">
        <v>676</v>
      </c>
      <c r="M8126" s="95">
        <f>VLOOKUP(L8126,'Rating Program (Effect. 2017)'!$K$6:$M$556, 2, FALSE)</f>
        <v>1</v>
      </c>
      <c r="N8126" s="97" t="str">
        <f>VLOOKUP(L8126, 'Rating Program (Effect. 2017)'!$K$6:$M$556, 3)</f>
        <v>Medium</v>
      </c>
      <c r="O8126" s="95">
        <f>VLOOKUP(L8126, 'Rating Program (Effect. 2019)'!$Q$6:$T$556,4)</f>
        <v>1</v>
      </c>
      <c r="P8126" s="1" t="s">
        <v>9</v>
      </c>
      <c r="Q8126" s="1">
        <f>VLOOKUP(P8126, 'Rating Program (Effect. 2019)'!$AC$6:$AF$7, 4, FALSE)</f>
        <v>1</v>
      </c>
      <c r="R8126" s="1" t="s">
        <v>9</v>
      </c>
      <c r="S8126" s="1">
        <f>VLOOKUP(P8126, 'Rating Program (Effect. 2019)'!$AC$10:$AF$11,4, FALSE)</f>
        <v>1.1097123247655178</v>
      </c>
      <c r="T8126" s="1" t="s">
        <v>9</v>
      </c>
      <c r="U8126">
        <f>VLOOKUP(T8126,'Rating Program (Effect. 2019)'!$AC$14:$AF$15,4,FALSE)</f>
        <v>1</v>
      </c>
      <c r="V8126" s="141">
        <f t="shared" si="428"/>
        <v>1601.8936401598419</v>
      </c>
      <c r="W8126" s="141">
        <f t="shared" si="426"/>
        <v>1881.0498990868859</v>
      </c>
      <c r="X8126" s="141">
        <f t="shared" si="427"/>
        <v>1881.0498990868859</v>
      </c>
      <c r="Y8126" s="258">
        <f>'New Base Rate Calculation'!$C$16 * '2016 &amp; 2017 Combined Data'!F8126 * '2016 &amp; 2017 Combined Data'!H8126 *'2016 &amp; 2017 Combined Data'!J8126 *'2016 &amp; 2017 Combined Data'!O8126* '2016 &amp; 2017 Combined Data'!S8126</f>
        <v>2794.2673174776405</v>
      </c>
    </row>
    <row r="8127" spans="1:25" x14ac:dyDescent="0.2">
      <c r="A8127" s="1" t="s">
        <v>6124</v>
      </c>
      <c r="B8127" s="13">
        <v>42979</v>
      </c>
      <c r="C8127" s="13">
        <v>43344</v>
      </c>
      <c r="D8127" s="1">
        <v>2</v>
      </c>
      <c r="E8127" s="1">
        <v>1.1100000000000001</v>
      </c>
      <c r="F8127" s="1">
        <f>VLOOKUP(D8127, 'Rating Program (Effect. 2019)'!$E$6:$I$10, 5, FALSE)</f>
        <v>1.388027431262149</v>
      </c>
      <c r="G8127" s="1">
        <v>423338</v>
      </c>
      <c r="H8127" s="1">
        <v>1.908287784677495</v>
      </c>
      <c r="I8127" s="1">
        <v>9</v>
      </c>
      <c r="J8127" s="1">
        <v>1.04</v>
      </c>
      <c r="K8127" s="1">
        <f>VLOOKUP('2016 &amp; 2017 Combined Data'!I8127, 'Rating Program (Effect. 2019)'!$K$6:$O$58, 5)</f>
        <v>0</v>
      </c>
      <c r="L8127" s="96">
        <v>843</v>
      </c>
      <c r="M8127" s="95">
        <f>VLOOKUP(L8127,'Rating Program (Effect. 2017)'!$K$6:$M$556, 2, FALSE)</f>
        <v>0.9</v>
      </c>
      <c r="N8127" s="97" t="str">
        <f>VLOOKUP(L8127, 'Rating Program (Effect. 2017)'!$K$6:$M$556, 3)</f>
        <v>High</v>
      </c>
      <c r="O8127" s="95">
        <f>VLOOKUP(L8127, 'Rating Program (Effect. 2019)'!$Q$6:$T$556,4)</f>
        <v>0.8</v>
      </c>
      <c r="P8127" s="1" t="s">
        <v>9</v>
      </c>
      <c r="Q8127" s="1">
        <f>VLOOKUP(P8127, 'Rating Program (Effect. 2019)'!$AC$6:$AF$7, 4, FALSE)</f>
        <v>1</v>
      </c>
      <c r="R8127" s="1" t="s">
        <v>9</v>
      </c>
      <c r="S8127" s="1">
        <f>VLOOKUP(P8127, 'Rating Program (Effect. 2019)'!$AC$10:$AF$11,4, FALSE)</f>
        <v>1.1097123247655178</v>
      </c>
      <c r="T8127" s="1" t="s">
        <v>9</v>
      </c>
      <c r="U8127">
        <f>VLOOKUP(T8127,'Rating Program (Effect. 2019)'!$AC$14:$AF$15,4,FALSE)</f>
        <v>1</v>
      </c>
      <c r="V8127" s="141">
        <f t="shared" si="428"/>
        <v>1881.0498990868859</v>
      </c>
      <c r="W8127" s="141">
        <f t="shared" si="426"/>
        <v>1586.1077414148247</v>
      </c>
      <c r="X8127" s="141">
        <f t="shared" si="427"/>
        <v>1586.1077414148247</v>
      </c>
      <c r="Y8127" s="258">
        <f>'New Base Rate Calculation'!$C$16 * '2016 &amp; 2017 Combined Data'!F8127 * '2016 &amp; 2017 Combined Data'!H8127 *'2016 &amp; 2017 Combined Data'!J8127 *'2016 &amp; 2017 Combined Data'!O8127* '2016 &amp; 2017 Combined Data'!S8127</f>
        <v>2697.373542024583</v>
      </c>
    </row>
    <row r="8128" spans="1:25" x14ac:dyDescent="0.2">
      <c r="A8128" s="1" t="s">
        <v>6125</v>
      </c>
      <c r="B8128" s="13">
        <v>42959</v>
      </c>
      <c r="C8128" s="13">
        <v>43324</v>
      </c>
      <c r="D8128" s="1">
        <v>5</v>
      </c>
      <c r="E8128" s="1">
        <v>1.2</v>
      </c>
      <c r="F8128" s="1">
        <f>VLOOKUP(D8128, 'Rating Program (Effect. 2019)'!$E$6:$I$10, 5, FALSE)</f>
        <v>0.94464968963239226</v>
      </c>
      <c r="G8128" s="1">
        <v>251433</v>
      </c>
      <c r="H8128" s="1">
        <v>1.2195207641860024</v>
      </c>
      <c r="I8128" s="1">
        <v>3</v>
      </c>
      <c r="J8128" s="1">
        <v>0.84</v>
      </c>
      <c r="K8128" s="1">
        <f>VLOOKUP('2016 &amp; 2017 Combined Data'!I8128, 'Rating Program (Effect. 2019)'!$K$6:$O$58, 5)</f>
        <v>0</v>
      </c>
      <c r="L8128" s="96">
        <v>552</v>
      </c>
      <c r="M8128" s="95">
        <f>VLOOKUP(L8128,'Rating Program (Effect. 2017)'!$K$6:$M$556, 2, FALSE)</f>
        <v>1.1000000000000001</v>
      </c>
      <c r="N8128" s="97" t="str">
        <f>VLOOKUP(L8128, 'Rating Program (Effect. 2017)'!$K$6:$M$556, 3)</f>
        <v>Low</v>
      </c>
      <c r="O8128" s="95">
        <f>VLOOKUP(L8128, 'Rating Program (Effect. 2019)'!$Q$6:$T$556,4)</f>
        <v>1.21</v>
      </c>
      <c r="P8128" s="1" t="s">
        <v>9</v>
      </c>
      <c r="Q8128" s="1">
        <f>VLOOKUP(P8128, 'Rating Program (Effect. 2019)'!$AC$6:$AF$7, 4, FALSE)</f>
        <v>1</v>
      </c>
      <c r="R8128" s="1" t="s">
        <v>9</v>
      </c>
      <c r="S8128" s="1">
        <f>VLOOKUP(P8128, 'Rating Program (Effect. 2019)'!$AC$10:$AF$11,4, FALSE)</f>
        <v>1.1097123247655178</v>
      </c>
      <c r="T8128" s="1" t="s">
        <v>9</v>
      </c>
      <c r="U8128">
        <f>VLOOKUP(T8128,'Rating Program (Effect. 2019)'!$AC$14:$AF$15,4,FALSE)</f>
        <v>1</v>
      </c>
      <c r="V8128" s="141">
        <f t="shared" si="428"/>
        <v>1586.1077414148247</v>
      </c>
      <c r="W8128" s="141">
        <f t="shared" si="426"/>
        <v>1081.7636986635518</v>
      </c>
      <c r="X8128" s="141">
        <f t="shared" si="427"/>
        <v>1081.7636986635518</v>
      </c>
      <c r="Y8128" s="258">
        <f>'New Base Rate Calculation'!$C$16 * '2016 &amp; 2017 Combined Data'!F8128 * '2016 &amp; 2017 Combined Data'!H8128 *'2016 &amp; 2017 Combined Data'!J8128 *'2016 &amp; 2017 Combined Data'!O8128* '2016 &amp; 2017 Combined Data'!S8128</f>
        <v>1433.1791766242475</v>
      </c>
    </row>
    <row r="8129" spans="1:25" x14ac:dyDescent="0.2">
      <c r="A8129" s="1" t="s">
        <v>6126</v>
      </c>
      <c r="B8129" s="13">
        <v>43034</v>
      </c>
      <c r="C8129" s="13">
        <v>43399</v>
      </c>
      <c r="D8129" s="1">
        <v>1</v>
      </c>
      <c r="E8129" s="1">
        <v>1.05</v>
      </c>
      <c r="F8129" s="1">
        <f>VLOOKUP(D8129, 'Rating Program (Effect. 2019)'!$E$6:$I$10, 5, FALSE)</f>
        <v>1.0194620726838979</v>
      </c>
      <c r="G8129" s="1">
        <v>497324</v>
      </c>
      <c r="H8129" s="1">
        <v>2.3553419965077169</v>
      </c>
      <c r="I8129" s="1">
        <v>5</v>
      </c>
      <c r="J8129" s="1">
        <v>0.92</v>
      </c>
      <c r="K8129" s="1">
        <f>VLOOKUP('2016 &amp; 2017 Combined Data'!I8129, 'Rating Program (Effect. 2019)'!$K$6:$O$58, 5)</f>
        <v>0</v>
      </c>
      <c r="L8129" s="96">
        <v>563</v>
      </c>
      <c r="M8129" s="95">
        <f>VLOOKUP(L8129,'Rating Program (Effect. 2017)'!$K$6:$M$556, 2, FALSE)</f>
        <v>1.1000000000000001</v>
      </c>
      <c r="N8129" s="97" t="str">
        <f>VLOOKUP(L8129, 'Rating Program (Effect. 2017)'!$K$6:$M$556, 3)</f>
        <v>Low</v>
      </c>
      <c r="O8129" s="95">
        <f>VLOOKUP(L8129, 'Rating Program (Effect. 2019)'!$Q$6:$T$556,4)</f>
        <v>1.21</v>
      </c>
      <c r="P8129" s="1" t="s">
        <v>9</v>
      </c>
      <c r="Q8129" s="1">
        <f>VLOOKUP(P8129, 'Rating Program (Effect. 2019)'!$AC$6:$AF$7, 4, FALSE)</f>
        <v>1</v>
      </c>
      <c r="R8129" s="1" t="s">
        <v>9</v>
      </c>
      <c r="S8129" s="1">
        <f>VLOOKUP(P8129, 'Rating Program (Effect. 2019)'!$AC$10:$AF$11,4, FALSE)</f>
        <v>1.1097123247655178</v>
      </c>
      <c r="T8129" s="1" t="s">
        <v>9</v>
      </c>
      <c r="U8129">
        <f>VLOOKUP(T8129,'Rating Program (Effect. 2019)'!$AC$14:$AF$15,4,FALSE)</f>
        <v>1</v>
      </c>
      <c r="V8129" s="141">
        <f t="shared" si="428"/>
        <v>1081.7636986635518</v>
      </c>
      <c r="W8129" s="141">
        <f t="shared" si="426"/>
        <v>2002.2291243912803</v>
      </c>
      <c r="X8129" s="141">
        <f t="shared" si="427"/>
        <v>2002.2291243912803</v>
      </c>
      <c r="Y8129" s="258">
        <f>'New Base Rate Calculation'!$C$16 * '2016 &amp; 2017 Combined Data'!F8129 * '2016 &amp; 2017 Combined Data'!H8129 *'2016 &amp; 2017 Combined Data'!J8129 *'2016 &amp; 2017 Combined Data'!O8129* '2016 &amp; 2017 Combined Data'!S8129</f>
        <v>3271.7046729141584</v>
      </c>
    </row>
    <row r="8130" spans="1:25" x14ac:dyDescent="0.2">
      <c r="A8130" s="1" t="s">
        <v>6127</v>
      </c>
      <c r="B8130" s="13">
        <v>43029</v>
      </c>
      <c r="C8130" s="13">
        <v>43394</v>
      </c>
      <c r="D8130" s="1">
        <v>1</v>
      </c>
      <c r="E8130" s="1">
        <v>1.05</v>
      </c>
      <c r="F8130" s="1">
        <f>VLOOKUP(D8130, 'Rating Program (Effect. 2019)'!$E$6:$I$10, 5, FALSE)</f>
        <v>1.0194620726838979</v>
      </c>
      <c r="G8130" s="1">
        <v>410834</v>
      </c>
      <c r="H8130" s="1">
        <v>1.8399630879802626</v>
      </c>
      <c r="I8130" s="1">
        <v>5</v>
      </c>
      <c r="J8130" s="1">
        <v>0.92</v>
      </c>
      <c r="K8130" s="1">
        <f>VLOOKUP('2016 &amp; 2017 Combined Data'!I8130, 'Rating Program (Effect. 2019)'!$K$6:$O$58, 5)</f>
        <v>0</v>
      </c>
      <c r="L8130" s="96">
        <v>596</v>
      </c>
      <c r="M8130" s="95">
        <f>VLOOKUP(L8130,'Rating Program (Effect. 2017)'!$K$6:$M$556, 2, FALSE)</f>
        <v>1.1000000000000001</v>
      </c>
      <c r="N8130" s="97" t="str">
        <f>VLOOKUP(L8130, 'Rating Program (Effect. 2017)'!$K$6:$M$556, 3)</f>
        <v>Low</v>
      </c>
      <c r="O8130" s="95">
        <f>VLOOKUP(L8130, 'Rating Program (Effect. 2019)'!$Q$6:$T$556,4)</f>
        <v>1.21</v>
      </c>
      <c r="P8130" s="1" t="s">
        <v>9</v>
      </c>
      <c r="Q8130" s="1">
        <f>VLOOKUP(P8130, 'Rating Program (Effect. 2019)'!$AC$6:$AF$7, 4, FALSE)</f>
        <v>1</v>
      </c>
      <c r="R8130" s="1" t="s">
        <v>9</v>
      </c>
      <c r="S8130" s="1">
        <f>VLOOKUP(P8130, 'Rating Program (Effect. 2019)'!$AC$10:$AF$11,4, FALSE)</f>
        <v>1.1097123247655178</v>
      </c>
      <c r="T8130" s="1" t="s">
        <v>9</v>
      </c>
      <c r="U8130">
        <f>VLOOKUP(T8130,'Rating Program (Effect. 2019)'!$AC$14:$AF$15,4,FALSE)</f>
        <v>1</v>
      </c>
      <c r="V8130" s="141">
        <f t="shared" si="428"/>
        <v>2002.2291243912803</v>
      </c>
      <c r="W8130" s="141">
        <f t="shared" si="426"/>
        <v>1564.1158218302621</v>
      </c>
      <c r="X8130" s="141">
        <f t="shared" si="427"/>
        <v>1564.1158218302621</v>
      </c>
      <c r="Y8130" s="258">
        <f>'New Base Rate Calculation'!$C$16 * '2016 &amp; 2017 Combined Data'!F8130 * '2016 &amp; 2017 Combined Data'!H8130 *'2016 &amp; 2017 Combined Data'!J8130 *'2016 &amp; 2017 Combined Data'!O8130* '2016 &amp; 2017 Combined Data'!S8130</f>
        <v>2555.8139080694932</v>
      </c>
    </row>
    <row r="8131" spans="1:25" x14ac:dyDescent="0.2">
      <c r="A8131" s="1" t="s">
        <v>6128</v>
      </c>
      <c r="B8131" s="13">
        <v>43016</v>
      </c>
      <c r="C8131" s="13">
        <v>43381</v>
      </c>
      <c r="D8131" s="1">
        <v>1</v>
      </c>
      <c r="E8131" s="1">
        <v>1.05</v>
      </c>
      <c r="F8131" s="1">
        <f>VLOOKUP(D8131, 'Rating Program (Effect. 2019)'!$E$6:$I$10, 5, FALSE)</f>
        <v>1.0194620726838979</v>
      </c>
      <c r="G8131" s="1">
        <v>448630</v>
      </c>
      <c r="H8131" s="1">
        <v>2.0533449755635296</v>
      </c>
      <c r="I8131" s="1">
        <v>9</v>
      </c>
      <c r="J8131" s="1">
        <v>1.04</v>
      </c>
      <c r="K8131" s="1">
        <f>VLOOKUP('2016 &amp; 2017 Combined Data'!I8131, 'Rating Program (Effect. 2019)'!$K$6:$O$58, 5)</f>
        <v>0</v>
      </c>
      <c r="L8131" s="96">
        <v>574</v>
      </c>
      <c r="M8131" s="95">
        <f>VLOOKUP(L8131,'Rating Program (Effect. 2017)'!$K$6:$M$556, 2, FALSE)</f>
        <v>1.1000000000000001</v>
      </c>
      <c r="N8131" s="97" t="str">
        <f>VLOOKUP(L8131, 'Rating Program (Effect. 2017)'!$K$6:$M$556, 3)</f>
        <v>Low</v>
      </c>
      <c r="O8131" s="95">
        <f>VLOOKUP(L8131, 'Rating Program (Effect. 2019)'!$Q$6:$T$556,4)</f>
        <v>1.21</v>
      </c>
      <c r="P8131" s="1" t="s">
        <v>9</v>
      </c>
      <c r="Q8131" s="1">
        <f>VLOOKUP(P8131, 'Rating Program (Effect. 2019)'!$AC$6:$AF$7, 4, FALSE)</f>
        <v>1</v>
      </c>
      <c r="R8131" s="1" t="s">
        <v>9</v>
      </c>
      <c r="S8131" s="1">
        <f>VLOOKUP(P8131, 'Rating Program (Effect. 2019)'!$AC$10:$AF$11,4, FALSE)</f>
        <v>1.1097123247655178</v>
      </c>
      <c r="T8131" s="1" t="s">
        <v>9</v>
      </c>
      <c r="U8131">
        <f>VLOOKUP(T8131,'Rating Program (Effect. 2019)'!$AC$14:$AF$15,4,FALSE)</f>
        <v>1</v>
      </c>
      <c r="V8131" s="141">
        <f t="shared" si="428"/>
        <v>1564.1158218302621</v>
      </c>
      <c r="W8131" s="141">
        <f t="shared" ref="W8131:W8194" si="429">800 *E8131 * H8131 * J8131 *M8131</f>
        <v>1973.1823877175298</v>
      </c>
      <c r="X8131" s="141">
        <f t="shared" ref="X8131:X8194" si="430">800 *E8131 * H8131 * J8131 *M8131</f>
        <v>1973.1823877175298</v>
      </c>
      <c r="Y8131" s="258">
        <f>'New Base Rate Calculation'!$C$16 * '2016 &amp; 2017 Combined Data'!F8131 * '2016 &amp; 2017 Combined Data'!H8131 *'2016 &amp; 2017 Combined Data'!J8131 *'2016 &amp; 2017 Combined Data'!O8131* '2016 &amp; 2017 Combined Data'!S8131</f>
        <v>3224.2414016278071</v>
      </c>
    </row>
    <row r="8132" spans="1:25" x14ac:dyDescent="0.2">
      <c r="A8132" s="1" t="s">
        <v>6129</v>
      </c>
      <c r="B8132" s="13">
        <v>43017</v>
      </c>
      <c r="C8132" s="13">
        <v>43382</v>
      </c>
      <c r="D8132" s="1">
        <v>4</v>
      </c>
      <c r="E8132" s="1">
        <v>0.94</v>
      </c>
      <c r="F8132" s="1">
        <f>VLOOKUP(D8132, 'Rating Program (Effect. 2019)'!$E$6:$I$10, 5, FALSE)</f>
        <v>1.3131422480634674</v>
      </c>
      <c r="G8132" s="1">
        <v>137812</v>
      </c>
      <c r="H8132" s="1">
        <v>1.1494974887822866</v>
      </c>
      <c r="I8132" s="1">
        <v>4</v>
      </c>
      <c r="J8132" s="1">
        <v>0.88</v>
      </c>
      <c r="K8132" s="1">
        <f>VLOOKUP('2016 &amp; 2017 Combined Data'!I8132, 'Rating Program (Effect. 2019)'!$K$6:$O$58, 5)</f>
        <v>0</v>
      </c>
      <c r="L8132" s="96">
        <v>637</v>
      </c>
      <c r="M8132" s="95">
        <f>VLOOKUP(L8132,'Rating Program (Effect. 2017)'!$K$6:$M$556, 2, FALSE)</f>
        <v>1.1000000000000001</v>
      </c>
      <c r="N8132" s="97" t="str">
        <f>VLOOKUP(L8132, 'Rating Program (Effect. 2017)'!$K$6:$M$556, 3)</f>
        <v>Low</v>
      </c>
      <c r="O8132" s="95">
        <f>VLOOKUP(L8132, 'Rating Program (Effect. 2019)'!$Q$6:$T$556,4)</f>
        <v>1.21</v>
      </c>
      <c r="P8132" s="1" t="s">
        <v>11</v>
      </c>
      <c r="Q8132" s="1">
        <f>VLOOKUP(P8132, 'Rating Program (Effect. 2019)'!$AC$6:$AF$7, 4, FALSE)</f>
        <v>1</v>
      </c>
      <c r="R8132" s="1" t="s">
        <v>9</v>
      </c>
      <c r="S8132" s="1">
        <f>VLOOKUP(P8132, 'Rating Program (Effect. 2019)'!$AC$10:$AF$11,4, FALSE)</f>
        <v>0.96911543279063928</v>
      </c>
      <c r="T8132" s="1" t="s">
        <v>9</v>
      </c>
      <c r="U8132">
        <f>VLOOKUP(T8132,'Rating Program (Effect. 2019)'!$AC$14:$AF$15,4,FALSE)</f>
        <v>1</v>
      </c>
      <c r="V8132" s="141">
        <f t="shared" si="428"/>
        <v>1973.1823877175298</v>
      </c>
      <c r="W8132" s="141">
        <f t="shared" si="429"/>
        <v>836.76060399422272</v>
      </c>
      <c r="X8132" s="141">
        <f t="shared" si="430"/>
        <v>836.76060399422272</v>
      </c>
      <c r="Y8132" s="258">
        <f>'New Base Rate Calculation'!$C$16 * '2016 &amp; 2017 Combined Data'!F8132 * '2016 &amp; 2017 Combined Data'!H8132 *'2016 &amp; 2017 Combined Data'!J8132 *'2016 &amp; 2017 Combined Data'!O8132* '2016 &amp; 2017 Combined Data'!S8132</f>
        <v>1718.0222786786794</v>
      </c>
    </row>
    <row r="8133" spans="1:25" x14ac:dyDescent="0.2">
      <c r="A8133" s="1" t="s">
        <v>6130</v>
      </c>
      <c r="B8133" s="13">
        <v>42798</v>
      </c>
      <c r="C8133" s="13">
        <v>43163</v>
      </c>
      <c r="D8133" s="1">
        <v>2</v>
      </c>
      <c r="E8133" s="1">
        <v>1.1100000000000001</v>
      </c>
      <c r="F8133" s="1">
        <f>VLOOKUP(D8133, 'Rating Program (Effect. 2019)'!$E$6:$I$10, 5, FALSE)</f>
        <v>1.388027431262149</v>
      </c>
      <c r="G8133" s="1">
        <v>850603</v>
      </c>
      <c r="H8133" s="1">
        <v>4.8352619729579365</v>
      </c>
      <c r="I8133" s="1">
        <v>14</v>
      </c>
      <c r="J8133" s="1">
        <v>1.1000000000000001</v>
      </c>
      <c r="K8133" s="1">
        <f>VLOOKUP('2016 &amp; 2017 Combined Data'!I8133, 'Rating Program (Effect. 2019)'!$K$6:$O$58, 5)</f>
        <v>0</v>
      </c>
      <c r="L8133" s="96">
        <v>601</v>
      </c>
      <c r="M8133" s="95">
        <f>VLOOKUP(L8133,'Rating Program (Effect. 2017)'!$K$6:$M$556, 2, FALSE)</f>
        <v>1.1000000000000001</v>
      </c>
      <c r="N8133" s="97" t="str">
        <f>VLOOKUP(L8133, 'Rating Program (Effect. 2017)'!$K$6:$M$556, 3)</f>
        <v>Low</v>
      </c>
      <c r="O8133" s="95">
        <f>VLOOKUP(L8133, 'Rating Program (Effect. 2019)'!$Q$6:$T$556,4)</f>
        <v>1.21</v>
      </c>
      <c r="P8133" s="1" t="s">
        <v>11</v>
      </c>
      <c r="Q8133" s="1">
        <f>VLOOKUP(P8133, 'Rating Program (Effect. 2019)'!$AC$6:$AF$7, 4, FALSE)</f>
        <v>1</v>
      </c>
      <c r="R8133" s="1" t="s">
        <v>9</v>
      </c>
      <c r="S8133" s="1">
        <f>VLOOKUP(P8133, 'Rating Program (Effect. 2019)'!$AC$10:$AF$11,4, FALSE)</f>
        <v>0.96911543279063928</v>
      </c>
      <c r="T8133" s="1" t="s">
        <v>9</v>
      </c>
      <c r="U8133">
        <f>VLOOKUP(T8133,'Rating Program (Effect. 2019)'!$AC$14:$AF$15,4,FALSE)</f>
        <v>1</v>
      </c>
      <c r="V8133" s="141">
        <f t="shared" si="428"/>
        <v>836.76060399422272</v>
      </c>
      <c r="W8133" s="141">
        <f t="shared" si="429"/>
        <v>5195.3922847038457</v>
      </c>
      <c r="X8133" s="141">
        <f t="shared" si="430"/>
        <v>5195.3922847038457</v>
      </c>
      <c r="Y8133" s="258">
        <f>'New Base Rate Calculation'!$C$16 * '2016 &amp; 2017 Combined Data'!F8133 * '2016 &amp; 2017 Combined Data'!H8133 *'2016 &amp; 2017 Combined Data'!J8133 *'2016 &amp; 2017 Combined Data'!O8133* '2016 &amp; 2017 Combined Data'!S8133</f>
        <v>9548.5419690032122</v>
      </c>
    </row>
    <row r="8134" spans="1:25" x14ac:dyDescent="0.2">
      <c r="A8134" s="1" t="s">
        <v>6131</v>
      </c>
      <c r="B8134" s="13">
        <v>43075</v>
      </c>
      <c r="C8134" s="13">
        <v>43440</v>
      </c>
      <c r="D8134" s="1">
        <v>2</v>
      </c>
      <c r="E8134" s="1">
        <v>1.1100000000000001</v>
      </c>
      <c r="F8134" s="1">
        <f>VLOOKUP(D8134, 'Rating Program (Effect. 2019)'!$E$6:$I$10, 5, FALSE)</f>
        <v>1.388027431262149</v>
      </c>
      <c r="G8134" s="1">
        <v>163888</v>
      </c>
      <c r="H8134" s="1">
        <v>1.1325383997375693</v>
      </c>
      <c r="I8134" s="1">
        <v>20</v>
      </c>
      <c r="J8134" s="1">
        <v>1.1599999999999999</v>
      </c>
      <c r="K8134" s="1">
        <f>VLOOKUP('2016 &amp; 2017 Combined Data'!I8134, 'Rating Program (Effect. 2019)'!$K$6:$O$58, 5)</f>
        <v>0</v>
      </c>
      <c r="L8134" s="96">
        <v>536</v>
      </c>
      <c r="M8134" s="95">
        <f>VLOOKUP(L8134,'Rating Program (Effect. 2017)'!$K$6:$M$556, 2, FALSE)</f>
        <v>1.1000000000000001</v>
      </c>
      <c r="N8134" s="97" t="str">
        <f>VLOOKUP(L8134, 'Rating Program (Effect. 2017)'!$K$6:$M$556, 3)</f>
        <v>Low</v>
      </c>
      <c r="O8134" s="95">
        <f>VLOOKUP(L8134, 'Rating Program (Effect. 2019)'!$Q$6:$T$556,4)</f>
        <v>1.21</v>
      </c>
      <c r="P8134" s="1" t="s">
        <v>11</v>
      </c>
      <c r="Q8134" s="1">
        <f>VLOOKUP(P8134, 'Rating Program (Effect. 2019)'!$AC$6:$AF$7, 4, FALSE)</f>
        <v>1</v>
      </c>
      <c r="R8134" s="1" t="s">
        <v>9</v>
      </c>
      <c r="S8134" s="1">
        <f>VLOOKUP(P8134, 'Rating Program (Effect. 2019)'!$AC$10:$AF$11,4, FALSE)</f>
        <v>0.96911543279063928</v>
      </c>
      <c r="T8134" s="1" t="s">
        <v>9</v>
      </c>
      <c r="U8134">
        <f>VLOOKUP(T8134,'Rating Program (Effect. 2019)'!$AC$14:$AF$15,4,FALSE)</f>
        <v>1</v>
      </c>
      <c r="V8134" s="141">
        <f t="shared" si="428"/>
        <v>5195.3922847038457</v>
      </c>
      <c r="W8134" s="141">
        <f t="shared" si="429"/>
        <v>1283.2656702818429</v>
      </c>
      <c r="X8134" s="141">
        <f t="shared" si="430"/>
        <v>1283.2656702818429</v>
      </c>
      <c r="Y8134" s="258">
        <f>'New Base Rate Calculation'!$C$16 * '2016 &amp; 2017 Combined Data'!F8134 * '2016 &amp; 2017 Combined Data'!H8134 *'2016 &amp; 2017 Combined Data'!J8134 *'2016 &amp; 2017 Combined Data'!O8134* '2016 &amp; 2017 Combined Data'!S8134</f>
        <v>2358.4968061301456</v>
      </c>
    </row>
    <row r="8135" spans="1:25" x14ac:dyDescent="0.2">
      <c r="A8135" s="1" t="s">
        <v>6132</v>
      </c>
      <c r="B8135" s="13">
        <v>42829</v>
      </c>
      <c r="C8135" s="13">
        <v>43194</v>
      </c>
      <c r="D8135" s="1">
        <v>3</v>
      </c>
      <c r="E8135" s="1">
        <v>0.97</v>
      </c>
      <c r="F8135" s="1">
        <f>VLOOKUP(D8135, 'Rating Program (Effect. 2019)'!$E$6:$I$10, 5, FALSE)</f>
        <v>1.2113287848472678</v>
      </c>
      <c r="G8135" s="1">
        <v>359585</v>
      </c>
      <c r="H8135" s="1">
        <v>1.5862691051847335</v>
      </c>
      <c r="I8135" s="1">
        <v>19</v>
      </c>
      <c r="J8135" s="1">
        <v>1.1499999999999999</v>
      </c>
      <c r="K8135" s="1">
        <f>VLOOKUP('2016 &amp; 2017 Combined Data'!I8135, 'Rating Program (Effect. 2019)'!$K$6:$O$58, 5)</f>
        <v>0</v>
      </c>
      <c r="L8135" s="96">
        <v>948</v>
      </c>
      <c r="M8135" s="95">
        <f>VLOOKUP(L8135,'Rating Program (Effect. 2017)'!$K$6:$M$556, 2, FALSE)</f>
        <v>0.9</v>
      </c>
      <c r="N8135" s="97" t="str">
        <f>VLOOKUP(L8135, 'Rating Program (Effect. 2017)'!$K$6:$M$556, 3)</f>
        <v>High</v>
      </c>
      <c r="O8135" s="95">
        <f>VLOOKUP(L8135, 'Rating Program (Effect. 2019)'!$Q$6:$T$556,4)</f>
        <v>0.8</v>
      </c>
      <c r="P8135" s="1" t="s">
        <v>9</v>
      </c>
      <c r="Q8135" s="1">
        <f>VLOOKUP(P8135, 'Rating Program (Effect. 2019)'!$AC$6:$AF$7, 4, FALSE)</f>
        <v>1</v>
      </c>
      <c r="R8135" s="1" t="s">
        <v>9</v>
      </c>
      <c r="S8135" s="1">
        <f>VLOOKUP(P8135, 'Rating Program (Effect. 2019)'!$AC$10:$AF$11,4, FALSE)</f>
        <v>1.1097123247655178</v>
      </c>
      <c r="T8135" s="1" t="s">
        <v>9</v>
      </c>
      <c r="U8135">
        <f>VLOOKUP(T8135,'Rating Program (Effect. 2019)'!$AC$14:$AF$15,4,FALSE)</f>
        <v>1</v>
      </c>
      <c r="V8135" s="141">
        <f t="shared" si="428"/>
        <v>1283.2656702818429</v>
      </c>
      <c r="W8135" s="141">
        <f t="shared" si="429"/>
        <v>1274.0278945201705</v>
      </c>
      <c r="X8135" s="141">
        <f t="shared" si="430"/>
        <v>1274.0278945201705</v>
      </c>
      <c r="Y8135" s="258">
        <f>'New Base Rate Calculation'!$C$16 * '2016 &amp; 2017 Combined Data'!F8135 * '2016 &amp; 2017 Combined Data'!H8135 *'2016 &amp; 2017 Combined Data'!J8135 *'2016 &amp; 2017 Combined Data'!O8135* '2016 &amp; 2017 Combined Data'!S8135</f>
        <v>2163.7275672319738</v>
      </c>
    </row>
    <row r="8136" spans="1:25" x14ac:dyDescent="0.2">
      <c r="A8136" s="1" t="s">
        <v>6133</v>
      </c>
      <c r="B8136" s="13">
        <v>42912</v>
      </c>
      <c r="C8136" s="13">
        <v>43277</v>
      </c>
      <c r="D8136" s="1">
        <v>5</v>
      </c>
      <c r="E8136" s="1">
        <v>1.2</v>
      </c>
      <c r="F8136" s="1">
        <f>VLOOKUP(D8136, 'Rating Program (Effect. 2019)'!$E$6:$I$10, 5, FALSE)</f>
        <v>0.94464968963239226</v>
      </c>
      <c r="G8136" s="1">
        <v>119468</v>
      </c>
      <c r="H8136" s="1">
        <v>1.1742928670992878</v>
      </c>
      <c r="I8136" s="1">
        <v>4</v>
      </c>
      <c r="J8136" s="1">
        <v>0.88</v>
      </c>
      <c r="K8136" s="1">
        <f>VLOOKUP('2016 &amp; 2017 Combined Data'!I8136, 'Rating Program (Effect. 2019)'!$K$6:$O$58, 5)</f>
        <v>0</v>
      </c>
      <c r="L8136" s="96">
        <v>660</v>
      </c>
      <c r="M8136" s="95">
        <f>VLOOKUP(L8136,'Rating Program (Effect. 2017)'!$K$6:$M$556, 2, FALSE)</f>
        <v>1</v>
      </c>
      <c r="N8136" s="97" t="str">
        <f>VLOOKUP(L8136, 'Rating Program (Effect. 2017)'!$K$6:$M$556, 3)</f>
        <v>Medium</v>
      </c>
      <c r="O8136" s="95">
        <f>VLOOKUP(L8136, 'Rating Program (Effect. 2019)'!$Q$6:$T$556,4)</f>
        <v>1</v>
      </c>
      <c r="P8136" s="1" t="s">
        <v>9</v>
      </c>
      <c r="Q8136" s="1">
        <f>VLOOKUP(P8136, 'Rating Program (Effect. 2019)'!$AC$6:$AF$7, 4, FALSE)</f>
        <v>1</v>
      </c>
      <c r="R8136" s="1" t="s">
        <v>9</v>
      </c>
      <c r="S8136" s="1">
        <f>VLOOKUP(P8136, 'Rating Program (Effect. 2019)'!$AC$10:$AF$11,4, FALSE)</f>
        <v>1.1097123247655178</v>
      </c>
      <c r="T8136" s="1" t="s">
        <v>9</v>
      </c>
      <c r="U8136">
        <f>VLOOKUP(T8136,'Rating Program (Effect. 2019)'!$AC$14:$AF$15,4,FALSE)</f>
        <v>1</v>
      </c>
      <c r="V8136" s="141">
        <f t="shared" si="428"/>
        <v>1274.0278945201705</v>
      </c>
      <c r="W8136" s="141">
        <f t="shared" si="429"/>
        <v>992.04261412547828</v>
      </c>
      <c r="X8136" s="141">
        <f t="shared" si="430"/>
        <v>992.04261412547828</v>
      </c>
      <c r="Y8136" s="258">
        <f>'New Base Rate Calculation'!$C$16 * '2016 &amp; 2017 Combined Data'!F8136 * '2016 &amp; 2017 Combined Data'!H8136 *'2016 &amp; 2017 Combined Data'!J8136 *'2016 &amp; 2017 Combined Data'!O8136* '2016 &amp; 2017 Combined Data'!S8136</f>
        <v>1194.8289283552147</v>
      </c>
    </row>
    <row r="8137" spans="1:25" x14ac:dyDescent="0.2">
      <c r="A8137" s="1" t="s">
        <v>6134</v>
      </c>
      <c r="B8137" s="13">
        <v>43023</v>
      </c>
      <c r="C8137" s="13">
        <v>43388</v>
      </c>
      <c r="D8137" s="1">
        <v>4</v>
      </c>
      <c r="E8137" s="1">
        <v>0.94</v>
      </c>
      <c r="F8137" s="1">
        <f>VLOOKUP(D8137, 'Rating Program (Effect. 2019)'!$E$6:$I$10, 5, FALSE)</f>
        <v>1.3131422480634674</v>
      </c>
      <c r="G8137" s="1">
        <v>314405</v>
      </c>
      <c r="H8137" s="1">
        <v>1.4024891533201986</v>
      </c>
      <c r="I8137" s="1">
        <v>19</v>
      </c>
      <c r="J8137" s="1">
        <v>1.1499999999999999</v>
      </c>
      <c r="K8137" s="1">
        <f>VLOOKUP('2016 &amp; 2017 Combined Data'!I8137, 'Rating Program (Effect. 2019)'!$K$6:$O$58, 5)</f>
        <v>0</v>
      </c>
      <c r="L8137" s="96">
        <v>844</v>
      </c>
      <c r="M8137" s="95">
        <f>VLOOKUP(L8137,'Rating Program (Effect. 2017)'!$K$6:$M$556, 2, FALSE)</f>
        <v>0.9</v>
      </c>
      <c r="N8137" s="97" t="str">
        <f>VLOOKUP(L8137, 'Rating Program (Effect. 2017)'!$K$6:$M$556, 3)</f>
        <v>High</v>
      </c>
      <c r="O8137" s="95">
        <f>VLOOKUP(L8137, 'Rating Program (Effect. 2019)'!$Q$6:$T$556,4)</f>
        <v>0.8</v>
      </c>
      <c r="P8137" s="1" t="s">
        <v>11</v>
      </c>
      <c r="Q8137" s="1">
        <f>VLOOKUP(P8137, 'Rating Program (Effect. 2019)'!$AC$6:$AF$7, 4, FALSE)</f>
        <v>1</v>
      </c>
      <c r="R8137" s="1" t="s">
        <v>9</v>
      </c>
      <c r="S8137" s="1">
        <f>VLOOKUP(P8137, 'Rating Program (Effect. 2019)'!$AC$10:$AF$11,4, FALSE)</f>
        <v>0.96911543279063928</v>
      </c>
      <c r="T8137" s="1" t="s">
        <v>9</v>
      </c>
      <c r="U8137">
        <f>VLOOKUP(T8137,'Rating Program (Effect. 2019)'!$AC$14:$AF$15,4,FALSE)</f>
        <v>1</v>
      </c>
      <c r="V8137" s="141">
        <f t="shared" si="428"/>
        <v>992.04261412547828</v>
      </c>
      <c r="W8137" s="141">
        <f t="shared" si="429"/>
        <v>1091.5853578121769</v>
      </c>
      <c r="X8137" s="141">
        <f t="shared" si="430"/>
        <v>1091.5853578121769</v>
      </c>
      <c r="Y8137" s="258">
        <f>'New Base Rate Calculation'!$C$16 * '2016 &amp; 2017 Combined Data'!F8137 * '2016 &amp; 2017 Combined Data'!H8137 *'2016 &amp; 2017 Combined Data'!J8137 *'2016 &amp; 2017 Combined Data'!O8137* '2016 &amp; 2017 Combined Data'!S8137</f>
        <v>1811.0901163404189</v>
      </c>
    </row>
    <row r="8138" spans="1:25" x14ac:dyDescent="0.2">
      <c r="A8138" s="1" t="s">
        <v>6135</v>
      </c>
      <c r="B8138" s="13">
        <v>42837</v>
      </c>
      <c r="C8138" s="13">
        <v>43202</v>
      </c>
      <c r="D8138" s="1">
        <v>5</v>
      </c>
      <c r="E8138" s="1">
        <v>1.2</v>
      </c>
      <c r="F8138" s="1">
        <f>VLOOKUP(D8138, 'Rating Program (Effect. 2019)'!$E$6:$I$10, 5, FALSE)</f>
        <v>0.94464968963239226</v>
      </c>
      <c r="G8138" s="1">
        <v>235073</v>
      </c>
      <c r="H8138" s="1">
        <v>1.1875485762566595</v>
      </c>
      <c r="I8138" s="1">
        <v>14</v>
      </c>
      <c r="J8138" s="1">
        <v>1.1000000000000001</v>
      </c>
      <c r="K8138" s="1">
        <f>VLOOKUP('2016 &amp; 2017 Combined Data'!I8138, 'Rating Program (Effect. 2019)'!$K$6:$O$58, 5)</f>
        <v>0</v>
      </c>
      <c r="L8138" s="96">
        <v>682</v>
      </c>
      <c r="M8138" s="95">
        <f>VLOOKUP(L8138,'Rating Program (Effect. 2017)'!$K$6:$M$556, 2, FALSE)</f>
        <v>1</v>
      </c>
      <c r="N8138" s="97" t="str">
        <f>VLOOKUP(L8138, 'Rating Program (Effect. 2017)'!$K$6:$M$556, 3)</f>
        <v>Medium</v>
      </c>
      <c r="O8138" s="95">
        <f>VLOOKUP(L8138, 'Rating Program (Effect. 2019)'!$Q$6:$T$556,4)</f>
        <v>1</v>
      </c>
      <c r="P8138" s="1" t="s">
        <v>9</v>
      </c>
      <c r="Q8138" s="1">
        <f>VLOOKUP(P8138, 'Rating Program (Effect. 2019)'!$AC$6:$AF$7, 4, FALSE)</f>
        <v>1</v>
      </c>
      <c r="R8138" s="1" t="s">
        <v>9</v>
      </c>
      <c r="S8138" s="1">
        <f>VLOOKUP(P8138, 'Rating Program (Effect. 2019)'!$AC$10:$AF$11,4, FALSE)</f>
        <v>1.1097123247655178</v>
      </c>
      <c r="T8138" s="1" t="s">
        <v>9</v>
      </c>
      <c r="U8138">
        <f>VLOOKUP(T8138,'Rating Program (Effect. 2019)'!$AC$14:$AF$15,4,FALSE)</f>
        <v>1</v>
      </c>
      <c r="V8138" s="141">
        <f t="shared" si="428"/>
        <v>1091.5853578121769</v>
      </c>
      <c r="W8138" s="141">
        <f t="shared" si="429"/>
        <v>1254.0512965270325</v>
      </c>
      <c r="X8138" s="141">
        <f t="shared" si="430"/>
        <v>1254.0512965270325</v>
      </c>
      <c r="Y8138" s="258">
        <f>'New Base Rate Calculation'!$C$16 * '2016 &amp; 2017 Combined Data'!F8138 * '2016 &amp; 2017 Combined Data'!H8138 *'2016 &amp; 2017 Combined Data'!J8138 *'2016 &amp; 2017 Combined Data'!O8138* '2016 &amp; 2017 Combined Data'!S8138</f>
        <v>1510.3955670823029</v>
      </c>
    </row>
    <row r="8139" spans="1:25" x14ac:dyDescent="0.2">
      <c r="A8139" s="1" t="s">
        <v>6136</v>
      </c>
      <c r="B8139" s="13">
        <v>42819</v>
      </c>
      <c r="C8139" s="13">
        <v>43184</v>
      </c>
      <c r="D8139" s="1">
        <v>2</v>
      </c>
      <c r="E8139" s="1">
        <v>1.1100000000000001</v>
      </c>
      <c r="F8139" s="1">
        <f>VLOOKUP(D8139, 'Rating Program (Effect. 2019)'!$E$6:$I$10, 5, FALSE)</f>
        <v>1.388027431262149</v>
      </c>
      <c r="G8139" s="1">
        <v>451664</v>
      </c>
      <c r="H8139" s="1">
        <v>2.0713271517495699</v>
      </c>
      <c r="I8139" s="1">
        <v>12</v>
      </c>
      <c r="J8139" s="1">
        <v>1.08</v>
      </c>
      <c r="K8139" s="1">
        <f>VLOOKUP('2016 &amp; 2017 Combined Data'!I8139, 'Rating Program (Effect. 2019)'!$K$6:$O$58, 5)</f>
        <v>0</v>
      </c>
      <c r="L8139" s="96">
        <v>540</v>
      </c>
      <c r="M8139" s="95">
        <f>VLOOKUP(L8139,'Rating Program (Effect. 2017)'!$K$6:$M$556, 2, FALSE)</f>
        <v>1.1000000000000001</v>
      </c>
      <c r="N8139" s="97" t="str">
        <f>VLOOKUP(L8139, 'Rating Program (Effect. 2017)'!$K$6:$M$556, 3)</f>
        <v>Low</v>
      </c>
      <c r="O8139" s="95">
        <f>VLOOKUP(L8139, 'Rating Program (Effect. 2019)'!$Q$6:$T$556,4)</f>
        <v>1.21</v>
      </c>
      <c r="P8139" s="1" t="s">
        <v>9</v>
      </c>
      <c r="Q8139" s="1">
        <f>VLOOKUP(P8139, 'Rating Program (Effect. 2019)'!$AC$6:$AF$7, 4, FALSE)</f>
        <v>1</v>
      </c>
      <c r="R8139" s="1" t="s">
        <v>9</v>
      </c>
      <c r="S8139" s="1">
        <f>VLOOKUP(P8139, 'Rating Program (Effect. 2019)'!$AC$10:$AF$11,4, FALSE)</f>
        <v>1.1097123247655178</v>
      </c>
      <c r="T8139" s="1" t="s">
        <v>9</v>
      </c>
      <c r="U8139">
        <f>VLOOKUP(T8139,'Rating Program (Effect. 2019)'!$AC$14:$AF$15,4,FALSE)</f>
        <v>1</v>
      </c>
      <c r="V8139" s="141">
        <f t="shared" si="428"/>
        <v>1254.0512965270325</v>
      </c>
      <c r="W8139" s="141">
        <f t="shared" si="429"/>
        <v>2185.1341507752991</v>
      </c>
      <c r="X8139" s="141">
        <f t="shared" si="430"/>
        <v>2185.1341507752991</v>
      </c>
      <c r="Y8139" s="258">
        <f>'New Base Rate Calculation'!$C$16 * '2016 &amp; 2017 Combined Data'!F8139 * '2016 &amp; 2017 Combined Data'!H8139 *'2016 &amp; 2017 Combined Data'!J8139 *'2016 &amp; 2017 Combined Data'!O8139* '2016 &amp; 2017 Combined Data'!S8139</f>
        <v>4598.6644391113732</v>
      </c>
    </row>
    <row r="8140" spans="1:25" x14ac:dyDescent="0.2">
      <c r="A8140" s="1" t="s">
        <v>6137</v>
      </c>
      <c r="B8140" s="13">
        <v>42769</v>
      </c>
      <c r="C8140" s="13">
        <v>43134</v>
      </c>
      <c r="D8140" s="1">
        <v>5</v>
      </c>
      <c r="E8140" s="1">
        <v>1.2</v>
      </c>
      <c r="F8140" s="1">
        <f>VLOOKUP(D8140, 'Rating Program (Effect. 2019)'!$E$6:$I$10, 5, FALSE)</f>
        <v>0.94464968963239226</v>
      </c>
      <c r="G8140" s="1">
        <v>243527</v>
      </c>
      <c r="H8140" s="1">
        <v>1.2032213337819579</v>
      </c>
      <c r="I8140" s="1">
        <v>10</v>
      </c>
      <c r="J8140" s="1">
        <v>1.06</v>
      </c>
      <c r="K8140" s="1">
        <f>VLOOKUP('2016 &amp; 2017 Combined Data'!I8140, 'Rating Program (Effect. 2019)'!$K$6:$O$58, 5)</f>
        <v>0</v>
      </c>
      <c r="L8140" s="96">
        <v>868</v>
      </c>
      <c r="M8140" s="95">
        <f>VLOOKUP(L8140,'Rating Program (Effect. 2017)'!$K$6:$M$556, 2, FALSE)</f>
        <v>0.9</v>
      </c>
      <c r="N8140" s="97" t="str">
        <f>VLOOKUP(L8140, 'Rating Program (Effect. 2017)'!$K$6:$M$556, 3)</f>
        <v>High</v>
      </c>
      <c r="O8140" s="95">
        <f>VLOOKUP(L8140, 'Rating Program (Effect. 2019)'!$Q$6:$T$556,4)</f>
        <v>0.8</v>
      </c>
      <c r="P8140" s="1" t="s">
        <v>9</v>
      </c>
      <c r="Q8140" s="1">
        <f>VLOOKUP(P8140, 'Rating Program (Effect. 2019)'!$AC$6:$AF$7, 4, FALSE)</f>
        <v>1</v>
      </c>
      <c r="R8140" s="1" t="s">
        <v>9</v>
      </c>
      <c r="S8140" s="1">
        <f>VLOOKUP(P8140, 'Rating Program (Effect. 2019)'!$AC$10:$AF$11,4, FALSE)</f>
        <v>1.1097123247655178</v>
      </c>
      <c r="T8140" s="1" t="s">
        <v>9</v>
      </c>
      <c r="U8140">
        <f>VLOOKUP(T8140,'Rating Program (Effect. 2019)'!$AC$14:$AF$15,4,FALSE)</f>
        <v>1</v>
      </c>
      <c r="V8140" s="141">
        <f t="shared" si="428"/>
        <v>2185.1341507752991</v>
      </c>
      <c r="W8140" s="141">
        <f t="shared" si="429"/>
        <v>1101.9582263308685</v>
      </c>
      <c r="X8140" s="141">
        <f t="shared" si="430"/>
        <v>1101.9582263308685</v>
      </c>
      <c r="Y8140" s="258">
        <f>'New Base Rate Calculation'!$C$16 * '2016 &amp; 2017 Combined Data'!F8140 * '2016 &amp; 2017 Combined Data'!H8140 *'2016 &amp; 2017 Combined Data'!J8140 *'2016 &amp; 2017 Combined Data'!O8140* '2016 &amp; 2017 Combined Data'!S8140</f>
        <v>1179.7446314069448</v>
      </c>
    </row>
    <row r="8141" spans="1:25" x14ac:dyDescent="0.2">
      <c r="A8141" s="1" t="s">
        <v>6138</v>
      </c>
      <c r="B8141" s="13">
        <v>42754</v>
      </c>
      <c r="C8141" s="13">
        <v>43119</v>
      </c>
      <c r="D8141" s="1">
        <v>5</v>
      </c>
      <c r="E8141" s="1">
        <v>1.2</v>
      </c>
      <c r="F8141" s="1">
        <f>VLOOKUP(D8141, 'Rating Program (Effect. 2019)'!$E$6:$I$10, 5, FALSE)</f>
        <v>0.94464968963239226</v>
      </c>
      <c r="G8141" s="1">
        <v>447039</v>
      </c>
      <c r="H8141" s="1">
        <v>2.0439633234927963</v>
      </c>
      <c r="I8141" s="1">
        <v>2</v>
      </c>
      <c r="J8141" s="1">
        <v>0.8</v>
      </c>
      <c r="K8141" s="1">
        <f>VLOOKUP('2016 &amp; 2017 Combined Data'!I8141, 'Rating Program (Effect. 2019)'!$K$6:$O$58, 5)</f>
        <v>0</v>
      </c>
      <c r="L8141" s="96">
        <v>771</v>
      </c>
      <c r="M8141" s="95">
        <f>VLOOKUP(L8141,'Rating Program (Effect. 2017)'!$K$6:$M$556, 2, FALSE)</f>
        <v>1</v>
      </c>
      <c r="N8141" s="97" t="str">
        <f>VLOOKUP(L8141, 'Rating Program (Effect. 2017)'!$K$6:$M$556, 3)</f>
        <v>Medium</v>
      </c>
      <c r="O8141" s="95">
        <f>VLOOKUP(L8141, 'Rating Program (Effect. 2019)'!$Q$6:$T$556,4)</f>
        <v>1</v>
      </c>
      <c r="P8141" s="1" t="s">
        <v>9</v>
      </c>
      <c r="Q8141" s="1">
        <f>VLOOKUP(P8141, 'Rating Program (Effect. 2019)'!$AC$6:$AF$7, 4, FALSE)</f>
        <v>1</v>
      </c>
      <c r="R8141" s="1" t="s">
        <v>9</v>
      </c>
      <c r="S8141" s="1">
        <f>VLOOKUP(P8141, 'Rating Program (Effect. 2019)'!$AC$10:$AF$11,4, FALSE)</f>
        <v>1.1097123247655178</v>
      </c>
      <c r="T8141" s="1" t="s">
        <v>9</v>
      </c>
      <c r="U8141">
        <f>VLOOKUP(T8141,'Rating Program (Effect. 2019)'!$AC$14:$AF$15,4,FALSE)</f>
        <v>1</v>
      </c>
      <c r="V8141" s="141">
        <f t="shared" si="428"/>
        <v>1101.9582263308685</v>
      </c>
      <c r="W8141" s="141">
        <f t="shared" si="429"/>
        <v>1569.7638324424677</v>
      </c>
      <c r="X8141" s="141">
        <f t="shared" si="430"/>
        <v>1569.7638324424677</v>
      </c>
      <c r="Y8141" s="258">
        <f>'New Base Rate Calculation'!$C$16 * '2016 &amp; 2017 Combined Data'!F8141 * '2016 &amp; 2017 Combined Data'!H8141 *'2016 &amp; 2017 Combined Data'!J8141 *'2016 &amp; 2017 Combined Data'!O8141* '2016 &amp; 2017 Combined Data'!S8141</f>
        <v>1890.6438201159513</v>
      </c>
    </row>
    <row r="8142" spans="1:25" x14ac:dyDescent="0.2">
      <c r="A8142" s="1" t="s">
        <v>6139</v>
      </c>
      <c r="B8142" s="13">
        <v>42758</v>
      </c>
      <c r="C8142" s="13">
        <v>43123</v>
      </c>
      <c r="D8142" s="1">
        <v>4</v>
      </c>
      <c r="E8142" s="1">
        <v>0.94</v>
      </c>
      <c r="F8142" s="1">
        <f>VLOOKUP(D8142, 'Rating Program (Effect. 2019)'!$E$6:$I$10, 5, FALSE)</f>
        <v>1.3131422480634674</v>
      </c>
      <c r="G8142" s="1">
        <v>299667</v>
      </c>
      <c r="H8142" s="1">
        <v>1.3516023201482601</v>
      </c>
      <c r="I8142" s="1">
        <v>11</v>
      </c>
      <c r="J8142" s="1">
        <v>1.07</v>
      </c>
      <c r="K8142" s="1">
        <f>VLOOKUP('2016 &amp; 2017 Combined Data'!I8142, 'Rating Program (Effect. 2019)'!$K$6:$O$58, 5)</f>
        <v>0</v>
      </c>
      <c r="L8142" s="96">
        <v>778</v>
      </c>
      <c r="M8142" s="95">
        <f>VLOOKUP(L8142,'Rating Program (Effect. 2017)'!$K$6:$M$556, 2, FALSE)</f>
        <v>1</v>
      </c>
      <c r="N8142" s="97" t="str">
        <f>VLOOKUP(L8142, 'Rating Program (Effect. 2017)'!$K$6:$M$556, 3)</f>
        <v>Medium</v>
      </c>
      <c r="O8142" s="95">
        <f>VLOOKUP(L8142, 'Rating Program (Effect. 2019)'!$Q$6:$T$556,4)</f>
        <v>1</v>
      </c>
      <c r="P8142" s="1" t="s">
        <v>11</v>
      </c>
      <c r="Q8142" s="1">
        <f>VLOOKUP(P8142, 'Rating Program (Effect. 2019)'!$AC$6:$AF$7, 4, FALSE)</f>
        <v>1</v>
      </c>
      <c r="R8142" s="1" t="s">
        <v>9</v>
      </c>
      <c r="S8142" s="1">
        <f>VLOOKUP(P8142, 'Rating Program (Effect. 2019)'!$AC$10:$AF$11,4, FALSE)</f>
        <v>0.96911543279063928</v>
      </c>
      <c r="T8142" s="1" t="s">
        <v>9</v>
      </c>
      <c r="U8142">
        <f>VLOOKUP(T8142,'Rating Program (Effect. 2019)'!$AC$14:$AF$15,4,FALSE)</f>
        <v>1</v>
      </c>
      <c r="V8142" s="141">
        <f t="shared" si="428"/>
        <v>1569.7638324424677</v>
      </c>
      <c r="W8142" s="141">
        <f t="shared" si="429"/>
        <v>1087.553290884096</v>
      </c>
      <c r="X8142" s="141">
        <f t="shared" si="430"/>
        <v>1087.553290884096</v>
      </c>
      <c r="Y8142" s="258">
        <f>'New Base Rate Calculation'!$C$16 * '2016 &amp; 2017 Combined Data'!F8142 * '2016 &amp; 2017 Combined Data'!H8142 *'2016 &amp; 2017 Combined Data'!J8142 *'2016 &amp; 2017 Combined Data'!O8142* '2016 &amp; 2017 Combined Data'!S8142</f>
        <v>2029.950408614005</v>
      </c>
    </row>
    <row r="8143" spans="1:25" x14ac:dyDescent="0.2">
      <c r="A8143" s="1" t="s">
        <v>6140</v>
      </c>
      <c r="B8143" s="13">
        <v>42831</v>
      </c>
      <c r="C8143" s="13">
        <v>43196</v>
      </c>
      <c r="D8143" s="1">
        <v>5</v>
      </c>
      <c r="E8143" s="1">
        <v>1.2</v>
      </c>
      <c r="F8143" s="1">
        <f>VLOOKUP(D8143, 'Rating Program (Effect. 2019)'!$E$6:$I$10, 5, FALSE)</f>
        <v>0.94464968963239226</v>
      </c>
      <c r="G8143" s="1">
        <v>307299</v>
      </c>
      <c r="H8143" s="1">
        <v>1.3773688408394809</v>
      </c>
      <c r="I8143" s="1">
        <v>20</v>
      </c>
      <c r="J8143" s="1">
        <v>1.1599999999999999</v>
      </c>
      <c r="K8143" s="1">
        <f>VLOOKUP('2016 &amp; 2017 Combined Data'!I8143, 'Rating Program (Effect. 2019)'!$K$6:$O$58, 5)</f>
        <v>0</v>
      </c>
      <c r="L8143" s="96">
        <v>927</v>
      </c>
      <c r="M8143" s="95">
        <f>VLOOKUP(L8143,'Rating Program (Effect. 2017)'!$K$6:$M$556, 2, FALSE)</f>
        <v>0.9</v>
      </c>
      <c r="N8143" s="97" t="str">
        <f>VLOOKUP(L8143, 'Rating Program (Effect. 2017)'!$K$6:$M$556, 3)</f>
        <v>High</v>
      </c>
      <c r="O8143" s="95">
        <f>VLOOKUP(L8143, 'Rating Program (Effect. 2019)'!$Q$6:$T$556,4)</f>
        <v>0.8</v>
      </c>
      <c r="P8143" s="1" t="s">
        <v>11</v>
      </c>
      <c r="Q8143" s="1">
        <f>VLOOKUP(P8143, 'Rating Program (Effect. 2019)'!$AC$6:$AF$7, 4, FALSE)</f>
        <v>1</v>
      </c>
      <c r="R8143" s="1" t="s">
        <v>9</v>
      </c>
      <c r="S8143" s="1">
        <f>VLOOKUP(P8143, 'Rating Program (Effect. 2019)'!$AC$10:$AF$11,4, FALSE)</f>
        <v>0.96911543279063928</v>
      </c>
      <c r="T8143" s="1" t="s">
        <v>9</v>
      </c>
      <c r="U8143">
        <f>VLOOKUP(T8143,'Rating Program (Effect. 2019)'!$AC$14:$AF$15,4,FALSE)</f>
        <v>1</v>
      </c>
      <c r="V8143" s="141">
        <f t="shared" si="428"/>
        <v>1087.553290884096</v>
      </c>
      <c r="W8143" s="141">
        <f t="shared" si="429"/>
        <v>1380.4541470429613</v>
      </c>
      <c r="X8143" s="141">
        <f t="shared" si="430"/>
        <v>1380.4541470429613</v>
      </c>
      <c r="Y8143" s="258">
        <f>'New Base Rate Calculation'!$C$16 * '2016 &amp; 2017 Combined Data'!F8143 * '2016 &amp; 2017 Combined Data'!H8143 *'2016 &amp; 2017 Combined Data'!J8143 *'2016 &amp; 2017 Combined Data'!O8143* '2016 &amp; 2017 Combined Data'!S8143</f>
        <v>1290.6543939192945</v>
      </c>
    </row>
    <row r="8144" spans="1:25" x14ac:dyDescent="0.2">
      <c r="A8144" s="1" t="s">
        <v>6141</v>
      </c>
      <c r="B8144" s="13">
        <v>42954</v>
      </c>
      <c r="C8144" s="13">
        <v>43319</v>
      </c>
      <c r="D8144" s="1">
        <v>5</v>
      </c>
      <c r="E8144" s="1">
        <v>1.2</v>
      </c>
      <c r="F8144" s="1">
        <f>VLOOKUP(D8144, 'Rating Program (Effect. 2019)'!$E$6:$I$10, 5, FALSE)</f>
        <v>0.94464968963239226</v>
      </c>
      <c r="G8144" s="1">
        <v>416455</v>
      </c>
      <c r="H8144" s="1">
        <v>1.8703875814860358</v>
      </c>
      <c r="I8144" s="1">
        <v>2</v>
      </c>
      <c r="J8144" s="1">
        <v>0.8</v>
      </c>
      <c r="K8144" s="1">
        <f>VLOOKUP('2016 &amp; 2017 Combined Data'!I8144, 'Rating Program (Effect. 2019)'!$K$6:$O$58, 5)</f>
        <v>0</v>
      </c>
      <c r="L8144" s="96">
        <v>843</v>
      </c>
      <c r="M8144" s="95">
        <f>VLOOKUP(L8144,'Rating Program (Effect. 2017)'!$K$6:$M$556, 2, FALSE)</f>
        <v>0.9</v>
      </c>
      <c r="N8144" s="97" t="str">
        <f>VLOOKUP(L8144, 'Rating Program (Effect. 2017)'!$K$6:$M$556, 3)</f>
        <v>High</v>
      </c>
      <c r="O8144" s="95">
        <f>VLOOKUP(L8144, 'Rating Program (Effect. 2019)'!$Q$6:$T$556,4)</f>
        <v>0.8</v>
      </c>
      <c r="P8144" s="1" t="s">
        <v>9</v>
      </c>
      <c r="Q8144" s="1">
        <f>VLOOKUP(P8144, 'Rating Program (Effect. 2019)'!$AC$6:$AF$7, 4, FALSE)</f>
        <v>1</v>
      </c>
      <c r="R8144" s="1" t="s">
        <v>9</v>
      </c>
      <c r="S8144" s="1">
        <f>VLOOKUP(P8144, 'Rating Program (Effect. 2019)'!$AC$10:$AF$11,4, FALSE)</f>
        <v>1.1097123247655178</v>
      </c>
      <c r="T8144" s="1" t="s">
        <v>9</v>
      </c>
      <c r="U8144">
        <f>VLOOKUP(T8144,'Rating Program (Effect. 2019)'!$AC$14:$AF$15,4,FALSE)</f>
        <v>1</v>
      </c>
      <c r="V8144" s="141">
        <f t="shared" si="428"/>
        <v>1380.4541470429613</v>
      </c>
      <c r="W8144" s="141">
        <f t="shared" si="429"/>
        <v>1292.8118963231482</v>
      </c>
      <c r="X8144" s="141">
        <f t="shared" si="430"/>
        <v>1292.8118963231482</v>
      </c>
      <c r="Y8144" s="258">
        <f>'New Base Rate Calculation'!$C$16 * '2016 &amp; 2017 Combined Data'!F8144 * '2016 &amp; 2017 Combined Data'!H8144 *'2016 &amp; 2017 Combined Data'!J8144 *'2016 &amp; 2017 Combined Data'!O8144* '2016 &amp; 2017 Combined Data'!S8144</f>
        <v>1384.0705188840075</v>
      </c>
    </row>
    <row r="8145" spans="1:25" x14ac:dyDescent="0.2">
      <c r="A8145" s="1" t="s">
        <v>6142</v>
      </c>
      <c r="B8145" s="13">
        <v>43058</v>
      </c>
      <c r="C8145" s="13">
        <v>43423</v>
      </c>
      <c r="D8145" s="1">
        <v>5</v>
      </c>
      <c r="E8145" s="1">
        <v>1.2</v>
      </c>
      <c r="F8145" s="1">
        <f>VLOOKUP(D8145, 'Rating Program (Effect. 2019)'!$E$6:$I$10, 5, FALSE)</f>
        <v>0.94464968963239226</v>
      </c>
      <c r="G8145" s="1">
        <v>205592</v>
      </c>
      <c r="H8145" s="1">
        <v>1.1476096378516529</v>
      </c>
      <c r="I8145" s="1">
        <v>17</v>
      </c>
      <c r="J8145" s="1">
        <v>1.1299999999999999</v>
      </c>
      <c r="K8145" s="1">
        <f>VLOOKUP('2016 &amp; 2017 Combined Data'!I8145, 'Rating Program (Effect. 2019)'!$K$6:$O$58, 5)</f>
        <v>0</v>
      </c>
      <c r="L8145" s="96">
        <v>640</v>
      </c>
      <c r="M8145" s="95">
        <f>VLOOKUP(L8145,'Rating Program (Effect. 2017)'!$K$6:$M$556, 2, FALSE)</f>
        <v>1.1000000000000001</v>
      </c>
      <c r="N8145" s="97" t="str">
        <f>VLOOKUP(L8145, 'Rating Program (Effect. 2017)'!$K$6:$M$556, 3)</f>
        <v>Low</v>
      </c>
      <c r="O8145" s="95">
        <f>VLOOKUP(L8145, 'Rating Program (Effect. 2019)'!$Q$6:$T$556,4)</f>
        <v>1.21</v>
      </c>
      <c r="P8145" s="1" t="s">
        <v>9</v>
      </c>
      <c r="Q8145" s="1">
        <f>VLOOKUP(P8145, 'Rating Program (Effect. 2019)'!$AC$6:$AF$7, 4, FALSE)</f>
        <v>1</v>
      </c>
      <c r="R8145" s="1" t="s">
        <v>9</v>
      </c>
      <c r="S8145" s="1">
        <f>VLOOKUP(P8145, 'Rating Program (Effect. 2019)'!$AC$10:$AF$11,4, FALSE)</f>
        <v>1.1097123247655178</v>
      </c>
      <c r="T8145" s="1" t="s">
        <v>9</v>
      </c>
      <c r="U8145">
        <f>VLOOKUP(T8145,'Rating Program (Effect. 2019)'!$AC$14:$AF$15,4,FALSE)</f>
        <v>1</v>
      </c>
      <c r="V8145" s="141">
        <f t="shared" si="428"/>
        <v>1292.8118963231482</v>
      </c>
      <c r="W8145" s="141">
        <f t="shared" si="429"/>
        <v>1369.4196286556205</v>
      </c>
      <c r="X8145" s="141">
        <f t="shared" si="430"/>
        <v>1369.4196286556205</v>
      </c>
      <c r="Y8145" s="258">
        <f>'New Base Rate Calculation'!$C$16 * '2016 &amp; 2017 Combined Data'!F8145 * '2016 &amp; 2017 Combined Data'!H8145 *'2016 &amp; 2017 Combined Data'!J8145 *'2016 &amp; 2017 Combined Data'!O8145* '2016 &amp; 2017 Combined Data'!S8145</f>
        <v>1814.2813428426541</v>
      </c>
    </row>
    <row r="8146" spans="1:25" x14ac:dyDescent="0.2">
      <c r="A8146" s="1" t="s">
        <v>6143</v>
      </c>
      <c r="B8146" s="13">
        <v>42797</v>
      </c>
      <c r="C8146" s="13">
        <v>43162</v>
      </c>
      <c r="D8146" s="1">
        <v>1</v>
      </c>
      <c r="E8146" s="1">
        <v>1.05</v>
      </c>
      <c r="F8146" s="1">
        <f>VLOOKUP(D8146, 'Rating Program (Effect. 2019)'!$E$6:$I$10, 5, FALSE)</f>
        <v>1.0194620726838979</v>
      </c>
      <c r="G8146" s="1">
        <v>850989</v>
      </c>
      <c r="H8146" s="1">
        <v>4.837700035660883</v>
      </c>
      <c r="I8146" s="1">
        <v>12</v>
      </c>
      <c r="J8146" s="1">
        <v>1.08</v>
      </c>
      <c r="K8146" s="1">
        <f>VLOOKUP('2016 &amp; 2017 Combined Data'!I8146, 'Rating Program (Effect. 2019)'!$K$6:$O$58, 5)</f>
        <v>0</v>
      </c>
      <c r="L8146" s="96">
        <v>632</v>
      </c>
      <c r="M8146" s="95">
        <f>VLOOKUP(L8146,'Rating Program (Effect. 2017)'!$K$6:$M$556, 2, FALSE)</f>
        <v>1.1000000000000001</v>
      </c>
      <c r="N8146" s="97" t="str">
        <f>VLOOKUP(L8146, 'Rating Program (Effect. 2017)'!$K$6:$M$556, 3)</f>
        <v>Low</v>
      </c>
      <c r="O8146" s="95">
        <f>VLOOKUP(L8146, 'Rating Program (Effect. 2019)'!$Q$6:$T$556,4)</f>
        <v>1.21</v>
      </c>
      <c r="P8146" s="1" t="s">
        <v>9</v>
      </c>
      <c r="Q8146" s="1">
        <f>VLOOKUP(P8146, 'Rating Program (Effect. 2019)'!$AC$6:$AF$7, 4, FALSE)</f>
        <v>1</v>
      </c>
      <c r="R8146" s="1" t="s">
        <v>9</v>
      </c>
      <c r="S8146" s="1">
        <f>VLOOKUP(P8146, 'Rating Program (Effect. 2019)'!$AC$10:$AF$11,4, FALSE)</f>
        <v>1.1097123247655178</v>
      </c>
      <c r="T8146" s="1" t="s">
        <v>9</v>
      </c>
      <c r="U8146">
        <f>VLOOKUP(T8146,'Rating Program (Effect. 2019)'!$AC$14:$AF$15,4,FALSE)</f>
        <v>1</v>
      </c>
      <c r="V8146" s="141">
        <f t="shared" si="428"/>
        <v>1369.4196286556205</v>
      </c>
      <c r="W8146" s="141">
        <f t="shared" si="429"/>
        <v>4827.6376195867097</v>
      </c>
      <c r="X8146" s="141">
        <f t="shared" si="430"/>
        <v>4827.6376195867097</v>
      </c>
      <c r="Y8146" s="258">
        <f>'New Base Rate Calculation'!$C$16 * '2016 &amp; 2017 Combined Data'!F8146 * '2016 &amp; 2017 Combined Data'!H8146 *'2016 &amp; 2017 Combined Data'!J8146 *'2016 &amp; 2017 Combined Data'!O8146* '2016 &amp; 2017 Combined Data'!S8146</f>
        <v>7888.5100444934906</v>
      </c>
    </row>
    <row r="8147" spans="1:25" x14ac:dyDescent="0.2">
      <c r="A8147" s="1" t="s">
        <v>6144</v>
      </c>
      <c r="B8147" s="13">
        <v>42876</v>
      </c>
      <c r="C8147" s="13">
        <v>43241</v>
      </c>
      <c r="D8147" s="1">
        <v>1</v>
      </c>
      <c r="E8147" s="1">
        <v>1.05</v>
      </c>
      <c r="F8147" s="1">
        <f>VLOOKUP(D8147, 'Rating Program (Effect. 2019)'!$E$6:$I$10, 5, FALSE)</f>
        <v>1.0194620726838979</v>
      </c>
      <c r="G8147" s="1">
        <v>491151</v>
      </c>
      <c r="H8147" s="1">
        <v>2.3155799531968402</v>
      </c>
      <c r="I8147" s="1">
        <v>7</v>
      </c>
      <c r="J8147" s="1">
        <v>1</v>
      </c>
      <c r="K8147" s="1">
        <f>VLOOKUP('2016 &amp; 2017 Combined Data'!I8147, 'Rating Program (Effect. 2019)'!$K$6:$O$58, 5)</f>
        <v>0</v>
      </c>
      <c r="L8147" s="96">
        <v>825</v>
      </c>
      <c r="M8147" s="95">
        <f>VLOOKUP(L8147,'Rating Program (Effect. 2017)'!$K$6:$M$556, 2, FALSE)</f>
        <v>0.9</v>
      </c>
      <c r="N8147" s="97" t="str">
        <f>VLOOKUP(L8147, 'Rating Program (Effect. 2017)'!$K$6:$M$556, 3)</f>
        <v>High</v>
      </c>
      <c r="O8147" s="95">
        <f>VLOOKUP(L8147, 'Rating Program (Effect. 2019)'!$Q$6:$T$556,4)</f>
        <v>0.8</v>
      </c>
      <c r="P8147" s="1" t="s">
        <v>11</v>
      </c>
      <c r="Q8147" s="1">
        <f>VLOOKUP(P8147, 'Rating Program (Effect. 2019)'!$AC$6:$AF$7, 4, FALSE)</f>
        <v>1</v>
      </c>
      <c r="R8147" s="1" t="s">
        <v>9</v>
      </c>
      <c r="S8147" s="1">
        <f>VLOOKUP(P8147, 'Rating Program (Effect. 2019)'!$AC$10:$AF$11,4, FALSE)</f>
        <v>0.96911543279063928</v>
      </c>
      <c r="T8147" s="1" t="s">
        <v>9</v>
      </c>
      <c r="U8147">
        <f>VLOOKUP(T8147,'Rating Program (Effect. 2019)'!$AC$14:$AF$15,4,FALSE)</f>
        <v>1</v>
      </c>
      <c r="V8147" s="141">
        <f t="shared" si="428"/>
        <v>4827.6376195867097</v>
      </c>
      <c r="W8147" s="141">
        <f t="shared" si="429"/>
        <v>1750.5784446168111</v>
      </c>
      <c r="X8147" s="141">
        <f t="shared" si="430"/>
        <v>1750.5784446168111</v>
      </c>
      <c r="Y8147" s="258">
        <f>'New Base Rate Calculation'!$C$16 * '2016 &amp; 2017 Combined Data'!F8147 * '2016 &amp; 2017 Combined Data'!H8147 *'2016 &amp; 2017 Combined Data'!J8147 *'2016 &amp; 2017 Combined Data'!O8147* '2016 &amp; 2017 Combined Data'!S8147</f>
        <v>2018.6535463886796</v>
      </c>
    </row>
    <row r="8148" spans="1:25" x14ac:dyDescent="0.2">
      <c r="A8148" s="1" t="s">
        <v>6145</v>
      </c>
      <c r="B8148" s="13">
        <v>42926</v>
      </c>
      <c r="C8148" s="13">
        <v>43291</v>
      </c>
      <c r="D8148" s="1">
        <v>3</v>
      </c>
      <c r="E8148" s="1">
        <v>0.97</v>
      </c>
      <c r="F8148" s="1">
        <f>VLOOKUP(D8148, 'Rating Program (Effect. 2019)'!$E$6:$I$10, 5, FALSE)</f>
        <v>1.2113287848472678</v>
      </c>
      <c r="G8148" s="1">
        <v>203617</v>
      </c>
      <c r="H8148" s="1">
        <v>1.1457762844451387</v>
      </c>
      <c r="I8148" s="1">
        <v>2</v>
      </c>
      <c r="J8148" s="1">
        <v>0.8</v>
      </c>
      <c r="K8148" s="1">
        <f>VLOOKUP('2016 &amp; 2017 Combined Data'!I8148, 'Rating Program (Effect. 2019)'!$K$6:$O$58, 5)</f>
        <v>0</v>
      </c>
      <c r="L8148" s="96">
        <v>615</v>
      </c>
      <c r="M8148" s="95">
        <f>VLOOKUP(L8148,'Rating Program (Effect. 2017)'!$K$6:$M$556, 2, FALSE)</f>
        <v>1.1000000000000001</v>
      </c>
      <c r="N8148" s="97" t="str">
        <f>VLOOKUP(L8148, 'Rating Program (Effect. 2017)'!$K$6:$M$556, 3)</f>
        <v>Low</v>
      </c>
      <c r="O8148" s="95">
        <f>VLOOKUP(L8148, 'Rating Program (Effect. 2019)'!$Q$6:$T$556,4)</f>
        <v>1.21</v>
      </c>
      <c r="P8148" s="1" t="s">
        <v>9</v>
      </c>
      <c r="Q8148" s="1">
        <f>VLOOKUP(P8148, 'Rating Program (Effect. 2019)'!$AC$6:$AF$7, 4, FALSE)</f>
        <v>1</v>
      </c>
      <c r="R8148" s="1" t="s">
        <v>9</v>
      </c>
      <c r="S8148" s="1">
        <f>VLOOKUP(P8148, 'Rating Program (Effect. 2019)'!$AC$10:$AF$11,4, FALSE)</f>
        <v>1.1097123247655178</v>
      </c>
      <c r="T8148" s="1" t="s">
        <v>11</v>
      </c>
      <c r="U8148">
        <f>VLOOKUP(T8148,'Rating Program (Effect. 2019)'!$AC$14:$AF$15,4,FALSE)</f>
        <v>1</v>
      </c>
      <c r="V8148" s="141">
        <f t="shared" si="428"/>
        <v>1750.5784446168111</v>
      </c>
      <c r="W8148" s="141">
        <f t="shared" si="429"/>
        <v>782.42770912189633</v>
      </c>
      <c r="X8148" s="141">
        <f t="shared" si="430"/>
        <v>782.42770912189633</v>
      </c>
      <c r="Y8148" s="258">
        <f>'New Base Rate Calculation'!$C$16 * '2016 &amp; 2017 Combined Data'!F8148 * '2016 &amp; 2017 Combined Data'!H8148 *'2016 &amp; 2017 Combined Data'!J8148 *'2016 &amp; 2017 Combined Data'!O8148* '2016 &amp; 2017 Combined Data'!S8148</f>
        <v>1644.421215938632</v>
      </c>
    </row>
    <row r="8149" spans="1:25" x14ac:dyDescent="0.2">
      <c r="A8149" s="1" t="s">
        <v>6146</v>
      </c>
      <c r="B8149" s="13">
        <v>42948</v>
      </c>
      <c r="C8149" s="13">
        <v>43313</v>
      </c>
      <c r="D8149" s="1">
        <v>5</v>
      </c>
      <c r="E8149" s="1">
        <v>1.2</v>
      </c>
      <c r="F8149" s="1">
        <f>VLOOKUP(D8149, 'Rating Program (Effect. 2019)'!$E$6:$I$10, 5, FALSE)</f>
        <v>0.94464968963239226</v>
      </c>
      <c r="G8149" s="1">
        <v>256297</v>
      </c>
      <c r="H8149" s="1">
        <v>1.2303242807128991</v>
      </c>
      <c r="I8149" s="1">
        <v>16</v>
      </c>
      <c r="J8149" s="1">
        <v>1.1200000000000001</v>
      </c>
      <c r="K8149" s="1">
        <f>VLOOKUP('2016 &amp; 2017 Combined Data'!I8149, 'Rating Program (Effect. 2019)'!$K$6:$O$58, 5)</f>
        <v>0</v>
      </c>
      <c r="L8149" s="96">
        <v>744</v>
      </c>
      <c r="M8149" s="95">
        <f>VLOOKUP(L8149,'Rating Program (Effect. 2017)'!$K$6:$M$556, 2, FALSE)</f>
        <v>1</v>
      </c>
      <c r="N8149" s="97" t="str">
        <f>VLOOKUP(L8149, 'Rating Program (Effect. 2017)'!$K$6:$M$556, 3)</f>
        <v>Medium</v>
      </c>
      <c r="O8149" s="95">
        <f>VLOOKUP(L8149, 'Rating Program (Effect. 2019)'!$Q$6:$T$556,4)</f>
        <v>1</v>
      </c>
      <c r="P8149" s="1" t="s">
        <v>9</v>
      </c>
      <c r="Q8149" s="1">
        <f>VLOOKUP(P8149, 'Rating Program (Effect. 2019)'!$AC$6:$AF$7, 4, FALSE)</f>
        <v>1</v>
      </c>
      <c r="R8149" s="1" t="s">
        <v>9</v>
      </c>
      <c r="S8149" s="1">
        <f>VLOOKUP(P8149, 'Rating Program (Effect. 2019)'!$AC$10:$AF$11,4, FALSE)</f>
        <v>1.1097123247655178</v>
      </c>
      <c r="T8149" s="1" t="s">
        <v>9</v>
      </c>
      <c r="U8149">
        <f>VLOOKUP(T8149,'Rating Program (Effect. 2019)'!$AC$14:$AF$15,4,FALSE)</f>
        <v>1</v>
      </c>
      <c r="V8149" s="141">
        <f t="shared" si="428"/>
        <v>782.42770912189633</v>
      </c>
      <c r="W8149" s="141">
        <f t="shared" si="429"/>
        <v>1322.8446666225093</v>
      </c>
      <c r="X8149" s="141">
        <f t="shared" si="430"/>
        <v>1322.8446666225093</v>
      </c>
      <c r="Y8149" s="258">
        <f>'New Base Rate Calculation'!$C$16 * '2016 &amp; 2017 Combined Data'!F8149 * '2016 &amp; 2017 Combined Data'!H8149 *'2016 &amp; 2017 Combined Data'!J8149 *'2016 &amp; 2017 Combined Data'!O8149* '2016 &amp; 2017 Combined Data'!S8149</f>
        <v>1593.2511899141721</v>
      </c>
    </row>
    <row r="8150" spans="1:25" x14ac:dyDescent="0.2">
      <c r="A8150" s="1" t="s">
        <v>6147</v>
      </c>
      <c r="B8150" s="13">
        <v>42822</v>
      </c>
      <c r="C8150" s="13">
        <v>43187</v>
      </c>
      <c r="D8150" s="1">
        <v>5</v>
      </c>
      <c r="E8150" s="1">
        <v>1.2</v>
      </c>
      <c r="F8150" s="1">
        <f>VLOOKUP(D8150, 'Rating Program (Effect. 2019)'!$E$6:$I$10, 5, FALSE)</f>
        <v>0.94464968963239226</v>
      </c>
      <c r="G8150" s="1">
        <v>425293</v>
      </c>
      <c r="H8150" s="1">
        <v>1.9191796784037121</v>
      </c>
      <c r="I8150" s="1">
        <v>15</v>
      </c>
      <c r="J8150" s="1">
        <v>1.1100000000000001</v>
      </c>
      <c r="K8150" s="1">
        <f>VLOOKUP('2016 &amp; 2017 Combined Data'!I8150, 'Rating Program (Effect. 2019)'!$K$6:$O$58, 5)</f>
        <v>0</v>
      </c>
      <c r="L8150" s="96">
        <v>728</v>
      </c>
      <c r="M8150" s="95">
        <f>VLOOKUP(L8150,'Rating Program (Effect. 2017)'!$K$6:$M$556, 2, FALSE)</f>
        <v>1</v>
      </c>
      <c r="N8150" s="97" t="str">
        <f>VLOOKUP(L8150, 'Rating Program (Effect. 2017)'!$K$6:$M$556, 3)</f>
        <v>Medium</v>
      </c>
      <c r="O8150" s="95">
        <f>VLOOKUP(L8150, 'Rating Program (Effect. 2019)'!$Q$6:$T$556,4)</f>
        <v>1</v>
      </c>
      <c r="P8150" s="1" t="s">
        <v>9</v>
      </c>
      <c r="Q8150" s="1">
        <f>VLOOKUP(P8150, 'Rating Program (Effect. 2019)'!$AC$6:$AF$7, 4, FALSE)</f>
        <v>1</v>
      </c>
      <c r="R8150" s="1" t="s">
        <v>9</v>
      </c>
      <c r="S8150" s="1">
        <f>VLOOKUP(P8150, 'Rating Program (Effect. 2019)'!$AC$10:$AF$11,4, FALSE)</f>
        <v>1.1097123247655178</v>
      </c>
      <c r="T8150" s="1" t="s">
        <v>9</v>
      </c>
      <c r="U8150">
        <f>VLOOKUP(T8150,'Rating Program (Effect. 2019)'!$AC$14:$AF$15,4,FALSE)</f>
        <v>1</v>
      </c>
      <c r="V8150" s="141">
        <f t="shared" si="428"/>
        <v>1322.8446666225093</v>
      </c>
      <c r="W8150" s="141">
        <f t="shared" si="429"/>
        <v>2045.0778653069958</v>
      </c>
      <c r="X8150" s="141">
        <f t="shared" si="430"/>
        <v>2045.0778653069958</v>
      </c>
      <c r="Y8150" s="258">
        <f>'New Base Rate Calculation'!$C$16 * '2016 &amp; 2017 Combined Data'!F8150 * '2016 &amp; 2017 Combined Data'!H8150 *'2016 &amp; 2017 Combined Data'!J8150 *'2016 &amp; 2017 Combined Data'!O8150* '2016 &amp; 2017 Combined Data'!S8150</f>
        <v>2463.1181759886172</v>
      </c>
    </row>
    <row r="8151" spans="1:25" x14ac:dyDescent="0.2">
      <c r="A8151" s="1" t="s">
        <v>6148</v>
      </c>
      <c r="B8151" s="13">
        <v>42821</v>
      </c>
      <c r="C8151" s="13">
        <v>43186</v>
      </c>
      <c r="D8151" s="1">
        <v>3</v>
      </c>
      <c r="E8151" s="1">
        <v>0.97</v>
      </c>
      <c r="F8151" s="1">
        <f>VLOOKUP(D8151, 'Rating Program (Effect. 2019)'!$E$6:$I$10, 5, FALSE)</f>
        <v>1.2113287848472678</v>
      </c>
      <c r="G8151" s="1">
        <v>357478</v>
      </c>
      <c r="H8151" s="1">
        <v>1.5768194128642059</v>
      </c>
      <c r="I8151" s="1">
        <v>9</v>
      </c>
      <c r="J8151" s="1">
        <v>1.04</v>
      </c>
      <c r="K8151" s="1">
        <f>VLOOKUP('2016 &amp; 2017 Combined Data'!I8151, 'Rating Program (Effect. 2019)'!$K$6:$O$58, 5)</f>
        <v>0</v>
      </c>
      <c r="L8151" s="96">
        <v>651</v>
      </c>
      <c r="M8151" s="95">
        <f>VLOOKUP(L8151,'Rating Program (Effect. 2017)'!$K$6:$M$556, 2, FALSE)</f>
        <v>1</v>
      </c>
      <c r="N8151" s="97" t="str">
        <f>VLOOKUP(L8151, 'Rating Program (Effect. 2017)'!$K$6:$M$556, 3)</f>
        <v>Medium</v>
      </c>
      <c r="O8151" s="95">
        <f>VLOOKUP(L8151, 'Rating Program (Effect. 2019)'!$Q$6:$T$556,4)</f>
        <v>1</v>
      </c>
      <c r="P8151" s="1" t="s">
        <v>9</v>
      </c>
      <c r="Q8151" s="1">
        <f>VLOOKUP(P8151, 'Rating Program (Effect. 2019)'!$AC$6:$AF$7, 4, FALSE)</f>
        <v>1</v>
      </c>
      <c r="R8151" s="1" t="s">
        <v>9</v>
      </c>
      <c r="S8151" s="1">
        <f>VLOOKUP(P8151, 'Rating Program (Effect. 2019)'!$AC$10:$AF$11,4, FALSE)</f>
        <v>1.1097123247655178</v>
      </c>
      <c r="T8151" s="1" t="s">
        <v>11</v>
      </c>
      <c r="U8151">
        <f>VLOOKUP(T8151,'Rating Program (Effect. 2019)'!$AC$14:$AF$15,4,FALSE)</f>
        <v>1</v>
      </c>
      <c r="V8151" s="141">
        <f t="shared" si="428"/>
        <v>2045.0778653069958</v>
      </c>
      <c r="W8151" s="141">
        <f t="shared" si="429"/>
        <v>1272.5563389579288</v>
      </c>
      <c r="X8151" s="141">
        <f t="shared" si="430"/>
        <v>1272.5563389579288</v>
      </c>
      <c r="Y8151" s="258">
        <f>'New Base Rate Calculation'!$C$16 * '2016 &amp; 2017 Combined Data'!F8151 * '2016 &amp; 2017 Combined Data'!H8151 *'2016 &amp; 2017 Combined Data'!J8151 *'2016 &amp; 2017 Combined Data'!O8151* '2016 &amp; 2017 Combined Data'!S8151</f>
        <v>2431.381917707617</v>
      </c>
    </row>
    <row r="8152" spans="1:25" x14ac:dyDescent="0.2">
      <c r="A8152" s="1" t="s">
        <v>6149</v>
      </c>
      <c r="B8152" s="13">
        <v>42881</v>
      </c>
      <c r="C8152" s="13">
        <v>43246</v>
      </c>
      <c r="D8152" s="1">
        <v>5</v>
      </c>
      <c r="E8152" s="1">
        <v>1.2</v>
      </c>
      <c r="F8152" s="1">
        <f>VLOOKUP(D8152, 'Rating Program (Effect. 2019)'!$E$6:$I$10, 5, FALSE)</f>
        <v>0.94464968963239226</v>
      </c>
      <c r="G8152" s="1">
        <v>380754</v>
      </c>
      <c r="H8152" s="1">
        <v>1.6856553569509889</v>
      </c>
      <c r="I8152" s="1">
        <v>4</v>
      </c>
      <c r="J8152" s="1">
        <v>0.88</v>
      </c>
      <c r="K8152" s="1">
        <f>VLOOKUP('2016 &amp; 2017 Combined Data'!I8152, 'Rating Program (Effect. 2019)'!$K$6:$O$58, 5)</f>
        <v>0</v>
      </c>
      <c r="L8152" s="96">
        <v>737</v>
      </c>
      <c r="M8152" s="95">
        <f>VLOOKUP(L8152,'Rating Program (Effect. 2017)'!$K$6:$M$556, 2, FALSE)</f>
        <v>1</v>
      </c>
      <c r="N8152" s="97" t="str">
        <f>VLOOKUP(L8152, 'Rating Program (Effect. 2017)'!$K$6:$M$556, 3)</f>
        <v>Medium</v>
      </c>
      <c r="O8152" s="95">
        <f>VLOOKUP(L8152, 'Rating Program (Effect. 2019)'!$Q$6:$T$556,4)</f>
        <v>1</v>
      </c>
      <c r="P8152" s="1" t="s">
        <v>9</v>
      </c>
      <c r="Q8152" s="1">
        <f>VLOOKUP(P8152, 'Rating Program (Effect. 2019)'!$AC$6:$AF$7, 4, FALSE)</f>
        <v>1</v>
      </c>
      <c r="R8152" s="1" t="s">
        <v>9</v>
      </c>
      <c r="S8152" s="1">
        <f>VLOOKUP(P8152, 'Rating Program (Effect. 2019)'!$AC$10:$AF$11,4, FALSE)</f>
        <v>1.1097123247655178</v>
      </c>
      <c r="T8152" s="1" t="s">
        <v>11</v>
      </c>
      <c r="U8152">
        <f>VLOOKUP(T8152,'Rating Program (Effect. 2019)'!$AC$14:$AF$15,4,FALSE)</f>
        <v>1</v>
      </c>
      <c r="V8152" s="141">
        <f t="shared" si="428"/>
        <v>1272.5563389579288</v>
      </c>
      <c r="W8152" s="141">
        <f t="shared" si="429"/>
        <v>1424.0416455521954</v>
      </c>
      <c r="X8152" s="141">
        <f t="shared" si="430"/>
        <v>1424.0416455521954</v>
      </c>
      <c r="Y8152" s="258">
        <f>'New Base Rate Calculation'!$C$16 * '2016 &amp; 2017 Combined Data'!F8152 * '2016 &amp; 2017 Combined Data'!H8152 *'2016 &amp; 2017 Combined Data'!J8152 *'2016 &amp; 2017 Combined Data'!O8152* '2016 &amp; 2017 Combined Data'!S8152</f>
        <v>1715.1341374465535</v>
      </c>
    </row>
    <row r="8153" spans="1:25" x14ac:dyDescent="0.2">
      <c r="A8153" s="1" t="s">
        <v>6150</v>
      </c>
      <c r="B8153" s="13">
        <v>43031</v>
      </c>
      <c r="C8153" s="13">
        <v>43396</v>
      </c>
      <c r="D8153" s="1">
        <v>3</v>
      </c>
      <c r="E8153" s="1">
        <v>0.97</v>
      </c>
      <c r="F8153" s="1">
        <f>VLOOKUP(D8153, 'Rating Program (Effect. 2019)'!$E$6:$I$10, 5, FALSE)</f>
        <v>1.2113287848472678</v>
      </c>
      <c r="G8153" s="1">
        <v>219541</v>
      </c>
      <c r="H8153" s="1">
        <v>1.1636040920924255</v>
      </c>
      <c r="I8153" s="1">
        <v>1</v>
      </c>
      <c r="J8153" s="1">
        <v>0.76</v>
      </c>
      <c r="K8153" s="1">
        <f>VLOOKUP('2016 &amp; 2017 Combined Data'!I8153, 'Rating Program (Effect. 2019)'!$K$6:$O$58, 5)</f>
        <v>0</v>
      </c>
      <c r="L8153" s="96">
        <v>655</v>
      </c>
      <c r="M8153" s="95">
        <f>VLOOKUP(L8153,'Rating Program (Effect. 2017)'!$K$6:$M$556, 2, FALSE)</f>
        <v>1</v>
      </c>
      <c r="N8153" s="97" t="str">
        <f>VLOOKUP(L8153, 'Rating Program (Effect. 2017)'!$K$6:$M$556, 3)</f>
        <v>Medium</v>
      </c>
      <c r="O8153" s="95">
        <f>VLOOKUP(L8153, 'Rating Program (Effect. 2019)'!$Q$6:$T$556,4)</f>
        <v>1</v>
      </c>
      <c r="P8153" s="1" t="s">
        <v>9</v>
      </c>
      <c r="Q8153" s="1">
        <f>VLOOKUP(P8153, 'Rating Program (Effect. 2019)'!$AC$6:$AF$7, 4, FALSE)</f>
        <v>1</v>
      </c>
      <c r="R8153" s="1" t="s">
        <v>9</v>
      </c>
      <c r="S8153" s="1">
        <f>VLOOKUP(P8153, 'Rating Program (Effect. 2019)'!$AC$10:$AF$11,4, FALSE)</f>
        <v>1.1097123247655178</v>
      </c>
      <c r="T8153" s="1" t="s">
        <v>9</v>
      </c>
      <c r="U8153">
        <f>VLOOKUP(T8153,'Rating Program (Effect. 2019)'!$AC$14:$AF$15,4,FALSE)</f>
        <v>1</v>
      </c>
      <c r="V8153" s="141">
        <f t="shared" si="428"/>
        <v>1424.0416455521954</v>
      </c>
      <c r="W8153" s="141">
        <f t="shared" si="429"/>
        <v>686.24714935242889</v>
      </c>
      <c r="X8153" s="141">
        <f t="shared" si="430"/>
        <v>686.24714935242889</v>
      </c>
      <c r="Y8153" s="258">
        <f>'New Base Rate Calculation'!$C$16 * '2016 &amp; 2017 Combined Data'!F8153 * '2016 &amp; 2017 Combined Data'!H8153 *'2016 &amp; 2017 Combined Data'!J8153 *'2016 &amp; 2017 Combined Data'!O8153* '2016 &amp; 2017 Combined Data'!S8153</f>
        <v>1311.1630966218904</v>
      </c>
    </row>
    <row r="8154" spans="1:25" x14ac:dyDescent="0.2">
      <c r="A8154" s="1" t="s">
        <v>6151</v>
      </c>
      <c r="B8154" s="13">
        <v>43013</v>
      </c>
      <c r="C8154" s="13">
        <v>43378</v>
      </c>
      <c r="D8154" s="1">
        <v>3</v>
      </c>
      <c r="E8154" s="1">
        <v>0.97</v>
      </c>
      <c r="F8154" s="1">
        <f>VLOOKUP(D8154, 'Rating Program (Effect. 2019)'!$E$6:$I$10, 5, FALSE)</f>
        <v>1.2113287848472678</v>
      </c>
      <c r="G8154" s="1">
        <v>185307</v>
      </c>
      <c r="H8154" s="1">
        <v>1.1339996993587054</v>
      </c>
      <c r="I8154" s="1">
        <v>1</v>
      </c>
      <c r="J8154" s="1">
        <v>0.76</v>
      </c>
      <c r="K8154" s="1">
        <f>VLOOKUP('2016 &amp; 2017 Combined Data'!I8154, 'Rating Program (Effect. 2019)'!$K$6:$O$58, 5)</f>
        <v>0</v>
      </c>
      <c r="L8154" s="96">
        <v>928</v>
      </c>
      <c r="M8154" s="95">
        <f>VLOOKUP(L8154,'Rating Program (Effect. 2017)'!$K$6:$M$556, 2, FALSE)</f>
        <v>0.9</v>
      </c>
      <c r="N8154" s="97" t="str">
        <f>VLOOKUP(L8154, 'Rating Program (Effect. 2017)'!$K$6:$M$556, 3)</f>
        <v>High</v>
      </c>
      <c r="O8154" s="95">
        <f>VLOOKUP(L8154, 'Rating Program (Effect. 2019)'!$Q$6:$T$556,4)</f>
        <v>0.8</v>
      </c>
      <c r="P8154" s="1" t="s">
        <v>9</v>
      </c>
      <c r="Q8154" s="1">
        <f>VLOOKUP(P8154, 'Rating Program (Effect. 2019)'!$AC$6:$AF$7, 4, FALSE)</f>
        <v>1</v>
      </c>
      <c r="R8154" s="1" t="s">
        <v>9</v>
      </c>
      <c r="S8154" s="1">
        <f>VLOOKUP(P8154, 'Rating Program (Effect. 2019)'!$AC$10:$AF$11,4, FALSE)</f>
        <v>1.1097123247655178</v>
      </c>
      <c r="T8154" s="1" t="s">
        <v>9</v>
      </c>
      <c r="U8154">
        <f>VLOOKUP(T8154,'Rating Program (Effect. 2019)'!$AC$14:$AF$15,4,FALSE)</f>
        <v>1</v>
      </c>
      <c r="V8154" s="141">
        <f t="shared" si="428"/>
        <v>686.24714935242889</v>
      </c>
      <c r="W8154" s="141">
        <f t="shared" si="429"/>
        <v>601.90889642441118</v>
      </c>
      <c r="X8154" s="141">
        <f t="shared" si="430"/>
        <v>601.90889642441118</v>
      </c>
      <c r="Y8154" s="258">
        <f>'New Base Rate Calculation'!$C$16 * '2016 &amp; 2017 Combined Data'!F8154 * '2016 &amp; 2017 Combined Data'!H8154 *'2016 &amp; 2017 Combined Data'!J8154 *'2016 &amp; 2017 Combined Data'!O8154* '2016 &amp; 2017 Combined Data'!S8154</f>
        <v>1022.2436084464035</v>
      </c>
    </row>
    <row r="8155" spans="1:25" x14ac:dyDescent="0.2">
      <c r="A8155" s="1" t="s">
        <v>6152</v>
      </c>
      <c r="B8155" s="13">
        <v>42858</v>
      </c>
      <c r="C8155" s="13">
        <v>43223</v>
      </c>
      <c r="D8155" s="1">
        <v>4</v>
      </c>
      <c r="E8155" s="1">
        <v>0.94</v>
      </c>
      <c r="F8155" s="1">
        <f>VLOOKUP(D8155, 'Rating Program (Effect. 2019)'!$E$6:$I$10, 5, FALSE)</f>
        <v>1.3131422480634674</v>
      </c>
      <c r="G8155" s="1">
        <v>392555</v>
      </c>
      <c r="H8155" s="1">
        <v>1.7444335508164612</v>
      </c>
      <c r="I8155" s="1">
        <v>19</v>
      </c>
      <c r="J8155" s="1">
        <v>1.1499999999999999</v>
      </c>
      <c r="K8155" s="1">
        <f>VLOOKUP('2016 &amp; 2017 Combined Data'!I8155, 'Rating Program (Effect. 2019)'!$K$6:$O$58, 5)</f>
        <v>0</v>
      </c>
      <c r="L8155" s="96">
        <v>595</v>
      </c>
      <c r="M8155" s="95">
        <f>VLOOKUP(L8155,'Rating Program (Effect. 2017)'!$K$6:$M$556, 2, FALSE)</f>
        <v>1.1000000000000001</v>
      </c>
      <c r="N8155" s="97" t="str">
        <f>VLOOKUP(L8155, 'Rating Program (Effect. 2017)'!$K$6:$M$556, 3)</f>
        <v>Low</v>
      </c>
      <c r="O8155" s="95">
        <f>VLOOKUP(L8155, 'Rating Program (Effect. 2019)'!$Q$6:$T$556,4)</f>
        <v>1.21</v>
      </c>
      <c r="P8155" s="1" t="s">
        <v>9</v>
      </c>
      <c r="Q8155" s="1">
        <f>VLOOKUP(P8155, 'Rating Program (Effect. 2019)'!$AC$6:$AF$7, 4, FALSE)</f>
        <v>1</v>
      </c>
      <c r="R8155" s="1" t="s">
        <v>9</v>
      </c>
      <c r="S8155" s="1">
        <f>VLOOKUP(P8155, 'Rating Program (Effect. 2019)'!$AC$10:$AF$11,4, FALSE)</f>
        <v>1.1097123247655178</v>
      </c>
      <c r="T8155" s="1" t="s">
        <v>9</v>
      </c>
      <c r="U8155">
        <f>VLOOKUP(T8155,'Rating Program (Effect. 2019)'!$AC$14:$AF$15,4,FALSE)</f>
        <v>1</v>
      </c>
      <c r="V8155" s="141">
        <f t="shared" si="428"/>
        <v>601.90889642441118</v>
      </c>
      <c r="W8155" s="141">
        <f t="shared" si="429"/>
        <v>1659.4447482206833</v>
      </c>
      <c r="X8155" s="141">
        <f t="shared" si="430"/>
        <v>1659.4447482206833</v>
      </c>
      <c r="Y8155" s="258">
        <f>'New Base Rate Calculation'!$C$16 * '2016 &amp; 2017 Combined Data'!F8155 * '2016 &amp; 2017 Combined Data'!H8155 *'2016 &amp; 2017 Combined Data'!J8155 *'2016 &amp; 2017 Combined Data'!O8155* '2016 &amp; 2017 Combined Data'!S8155</f>
        <v>3901.4429744768408</v>
      </c>
    </row>
    <row r="8156" spans="1:25" x14ac:dyDescent="0.2">
      <c r="A8156" s="1" t="s">
        <v>6153</v>
      </c>
      <c r="B8156" s="13">
        <v>43078</v>
      </c>
      <c r="C8156" s="13">
        <v>43443</v>
      </c>
      <c r="D8156" s="1">
        <v>4</v>
      </c>
      <c r="E8156" s="1">
        <v>0.94</v>
      </c>
      <c r="F8156" s="1">
        <f>VLOOKUP(D8156, 'Rating Program (Effect. 2019)'!$E$6:$I$10, 5, FALSE)</f>
        <v>1.3131422480634674</v>
      </c>
      <c r="G8156" s="1">
        <v>133382</v>
      </c>
      <c r="H8156" s="1">
        <v>1.1544934897458103</v>
      </c>
      <c r="I8156" s="1">
        <v>10</v>
      </c>
      <c r="J8156" s="1">
        <v>1.06</v>
      </c>
      <c r="K8156" s="1">
        <f>VLOOKUP('2016 &amp; 2017 Combined Data'!I8156, 'Rating Program (Effect. 2019)'!$K$6:$O$58, 5)</f>
        <v>0</v>
      </c>
      <c r="L8156" s="96">
        <v>568</v>
      </c>
      <c r="M8156" s="95">
        <f>VLOOKUP(L8156,'Rating Program (Effect. 2017)'!$K$6:$M$556, 2, FALSE)</f>
        <v>1.1000000000000001</v>
      </c>
      <c r="N8156" s="97" t="str">
        <f>VLOOKUP(L8156, 'Rating Program (Effect. 2017)'!$K$6:$M$556, 3)</f>
        <v>Low</v>
      </c>
      <c r="O8156" s="95">
        <f>VLOOKUP(L8156, 'Rating Program (Effect. 2019)'!$Q$6:$T$556,4)</f>
        <v>1.21</v>
      </c>
      <c r="P8156" s="1" t="s">
        <v>9</v>
      </c>
      <c r="Q8156" s="1">
        <f>VLOOKUP(P8156, 'Rating Program (Effect. 2019)'!$AC$6:$AF$7, 4, FALSE)</f>
        <v>1</v>
      </c>
      <c r="R8156" s="1" t="s">
        <v>9</v>
      </c>
      <c r="S8156" s="1">
        <f>VLOOKUP(P8156, 'Rating Program (Effect. 2019)'!$AC$10:$AF$11,4, FALSE)</f>
        <v>1.1097123247655178</v>
      </c>
      <c r="T8156" s="1" t="s">
        <v>9</v>
      </c>
      <c r="U8156">
        <f>VLOOKUP(T8156,'Rating Program (Effect. 2019)'!$AC$14:$AF$15,4,FALSE)</f>
        <v>1</v>
      </c>
      <c r="V8156" s="141">
        <f t="shared" si="428"/>
        <v>1659.4447482206833</v>
      </c>
      <c r="W8156" s="141">
        <f t="shared" si="429"/>
        <v>1012.2968356007985</v>
      </c>
      <c r="X8156" s="141">
        <f t="shared" si="430"/>
        <v>1012.2968356007985</v>
      </c>
      <c r="Y8156" s="258">
        <f>'New Base Rate Calculation'!$C$16 * '2016 &amp; 2017 Combined Data'!F8156 * '2016 &amp; 2017 Combined Data'!H8156 *'2016 &amp; 2017 Combined Data'!J8156 *'2016 &amp; 2017 Combined Data'!O8156* '2016 &amp; 2017 Combined Data'!S8156</f>
        <v>2379.963768950176</v>
      </c>
    </row>
    <row r="8157" spans="1:25" x14ac:dyDescent="0.2">
      <c r="A8157" s="1" t="s">
        <v>6154</v>
      </c>
      <c r="B8157" s="13">
        <v>43001</v>
      </c>
      <c r="C8157" s="13">
        <v>43366</v>
      </c>
      <c r="D8157" s="1">
        <v>4</v>
      </c>
      <c r="E8157" s="1">
        <v>0.94</v>
      </c>
      <c r="F8157" s="1">
        <f>VLOOKUP(D8157, 'Rating Program (Effect. 2019)'!$E$6:$I$10, 5, FALSE)</f>
        <v>1.3131422480634674</v>
      </c>
      <c r="G8157" s="1">
        <v>291893</v>
      </c>
      <c r="H8157" s="1">
        <v>1.3266751861390105</v>
      </c>
      <c r="I8157" s="1">
        <v>16</v>
      </c>
      <c r="J8157" s="1">
        <v>1.1200000000000001</v>
      </c>
      <c r="K8157" s="1">
        <f>VLOOKUP('2016 &amp; 2017 Combined Data'!I8157, 'Rating Program (Effect. 2019)'!$K$6:$O$58, 5)</f>
        <v>0</v>
      </c>
      <c r="L8157" s="96">
        <v>768</v>
      </c>
      <c r="M8157" s="95">
        <f>VLOOKUP(L8157,'Rating Program (Effect. 2017)'!$K$6:$M$556, 2, FALSE)</f>
        <v>1</v>
      </c>
      <c r="N8157" s="97" t="str">
        <f>VLOOKUP(L8157, 'Rating Program (Effect. 2017)'!$K$6:$M$556, 3)</f>
        <v>Medium</v>
      </c>
      <c r="O8157" s="95">
        <f>VLOOKUP(L8157, 'Rating Program (Effect. 2019)'!$Q$6:$T$556,4)</f>
        <v>1</v>
      </c>
      <c r="P8157" s="1" t="s">
        <v>9</v>
      </c>
      <c r="Q8157" s="1">
        <f>VLOOKUP(P8157, 'Rating Program (Effect. 2019)'!$AC$6:$AF$7, 4, FALSE)</f>
        <v>1</v>
      </c>
      <c r="R8157" s="1" t="s">
        <v>9</v>
      </c>
      <c r="S8157" s="1">
        <f>VLOOKUP(P8157, 'Rating Program (Effect. 2019)'!$AC$10:$AF$11,4, FALSE)</f>
        <v>1.1097123247655178</v>
      </c>
      <c r="T8157" s="1" t="s">
        <v>9</v>
      </c>
      <c r="U8157">
        <f>VLOOKUP(T8157,'Rating Program (Effect. 2019)'!$AC$14:$AF$15,4,FALSE)</f>
        <v>1</v>
      </c>
      <c r="V8157" s="141">
        <f t="shared" si="428"/>
        <v>1012.2968356007985</v>
      </c>
      <c r="W8157" s="141">
        <f t="shared" si="429"/>
        <v>1117.3789087737202</v>
      </c>
      <c r="X8157" s="141">
        <f t="shared" si="430"/>
        <v>1117.3789087737202</v>
      </c>
      <c r="Y8157" s="258">
        <f>'New Base Rate Calculation'!$C$16 * '2016 &amp; 2017 Combined Data'!F8157 * '2016 &amp; 2017 Combined Data'!H8157 *'2016 &amp; 2017 Combined Data'!J8157 *'2016 &amp; 2017 Combined Data'!O8157* '2016 &amp; 2017 Combined Data'!S8157</f>
        <v>2388.1975627078259</v>
      </c>
    </row>
    <row r="8158" spans="1:25" x14ac:dyDescent="0.2">
      <c r="A8158" s="1" t="s">
        <v>6155</v>
      </c>
      <c r="B8158" s="13">
        <v>43040</v>
      </c>
      <c r="C8158" s="13">
        <v>43405</v>
      </c>
      <c r="D8158" s="1">
        <v>5</v>
      </c>
      <c r="E8158" s="1">
        <v>1.2</v>
      </c>
      <c r="F8158" s="1">
        <f>VLOOKUP(D8158, 'Rating Program (Effect. 2019)'!$E$6:$I$10, 5, FALSE)</f>
        <v>0.94464968963239226</v>
      </c>
      <c r="G8158" s="1">
        <v>153664</v>
      </c>
      <c r="H8158" s="1">
        <v>1.1366843939998106</v>
      </c>
      <c r="I8158" s="1">
        <v>8</v>
      </c>
      <c r="J8158" s="1">
        <v>1.02</v>
      </c>
      <c r="K8158" s="1">
        <f>VLOOKUP('2016 &amp; 2017 Combined Data'!I8158, 'Rating Program (Effect. 2019)'!$K$6:$O$58, 5)</f>
        <v>0</v>
      </c>
      <c r="L8158" s="96">
        <v>872</v>
      </c>
      <c r="M8158" s="95">
        <f>VLOOKUP(L8158,'Rating Program (Effect. 2017)'!$K$6:$M$556, 2, FALSE)</f>
        <v>0.9</v>
      </c>
      <c r="N8158" s="97" t="str">
        <f>VLOOKUP(L8158, 'Rating Program (Effect. 2017)'!$K$6:$M$556, 3)</f>
        <v>High</v>
      </c>
      <c r="O8158" s="95">
        <f>VLOOKUP(L8158, 'Rating Program (Effect. 2019)'!$Q$6:$T$556,4)</f>
        <v>0.8</v>
      </c>
      <c r="P8158" s="1" t="s">
        <v>9</v>
      </c>
      <c r="Q8158" s="1">
        <f>VLOOKUP(P8158, 'Rating Program (Effect. 2019)'!$AC$6:$AF$7, 4, FALSE)</f>
        <v>1</v>
      </c>
      <c r="R8158" s="1" t="s">
        <v>9</v>
      </c>
      <c r="S8158" s="1">
        <f>VLOOKUP(P8158, 'Rating Program (Effect. 2019)'!$AC$10:$AF$11,4, FALSE)</f>
        <v>1.1097123247655178</v>
      </c>
      <c r="T8158" s="1" t="s">
        <v>9</v>
      </c>
      <c r="U8158">
        <f>VLOOKUP(T8158,'Rating Program (Effect. 2019)'!$AC$14:$AF$15,4,FALSE)</f>
        <v>1</v>
      </c>
      <c r="V8158" s="141">
        <f t="shared" si="428"/>
        <v>1117.3789087737202</v>
      </c>
      <c r="W8158" s="141">
        <f t="shared" si="429"/>
        <v>1001.7372227441531</v>
      </c>
      <c r="X8158" s="141">
        <f t="shared" si="430"/>
        <v>1001.7372227441531</v>
      </c>
      <c r="Y8158" s="258">
        <f>'New Base Rate Calculation'!$C$16 * '2016 &amp; 2017 Combined Data'!F8158 * '2016 &amp; 2017 Combined Data'!H8158 *'2016 &amp; 2017 Combined Data'!J8158 *'2016 &amp; 2017 Combined Data'!O8158* '2016 &amp; 2017 Combined Data'!S8158</f>
        <v>1072.4491023111411</v>
      </c>
    </row>
    <row r="8159" spans="1:25" x14ac:dyDescent="0.2">
      <c r="A8159" s="1" t="s">
        <v>6156</v>
      </c>
      <c r="B8159" s="13">
        <v>42802</v>
      </c>
      <c r="C8159" s="13">
        <v>43167</v>
      </c>
      <c r="D8159" s="1">
        <v>1</v>
      </c>
      <c r="E8159" s="1">
        <v>1.05</v>
      </c>
      <c r="F8159" s="1">
        <f>VLOOKUP(D8159, 'Rating Program (Effect. 2019)'!$E$6:$I$10, 5, FALSE)</f>
        <v>1.0194620726838979</v>
      </c>
      <c r="G8159" s="1">
        <v>218785</v>
      </c>
      <c r="H8159" s="1">
        <v>1.1626019793511337</v>
      </c>
      <c r="I8159" s="1">
        <v>7</v>
      </c>
      <c r="J8159" s="1">
        <v>1</v>
      </c>
      <c r="K8159" s="1">
        <f>VLOOKUP('2016 &amp; 2017 Combined Data'!I8159, 'Rating Program (Effect. 2019)'!$K$6:$O$58, 5)</f>
        <v>0</v>
      </c>
      <c r="L8159" s="96">
        <v>805</v>
      </c>
      <c r="M8159" s="95">
        <f>VLOOKUP(L8159,'Rating Program (Effect. 2017)'!$K$6:$M$556, 2, FALSE)</f>
        <v>0.9</v>
      </c>
      <c r="N8159" s="97" t="str">
        <f>VLOOKUP(L8159, 'Rating Program (Effect. 2017)'!$K$6:$M$556, 3)</f>
        <v>High</v>
      </c>
      <c r="O8159" s="95">
        <f>VLOOKUP(L8159, 'Rating Program (Effect. 2019)'!$Q$6:$T$556,4)</f>
        <v>0.8</v>
      </c>
      <c r="P8159" s="1" t="s">
        <v>9</v>
      </c>
      <c r="Q8159" s="1">
        <f>VLOOKUP(P8159, 'Rating Program (Effect. 2019)'!$AC$6:$AF$7, 4, FALSE)</f>
        <v>1</v>
      </c>
      <c r="R8159" s="1" t="s">
        <v>9</v>
      </c>
      <c r="S8159" s="1">
        <f>VLOOKUP(P8159, 'Rating Program (Effect. 2019)'!$AC$10:$AF$11,4, FALSE)</f>
        <v>1.1097123247655178</v>
      </c>
      <c r="T8159" s="1" t="s">
        <v>9</v>
      </c>
      <c r="U8159">
        <f>VLOOKUP(T8159,'Rating Program (Effect. 2019)'!$AC$14:$AF$15,4,FALSE)</f>
        <v>1</v>
      </c>
      <c r="V8159" s="141">
        <f t="shared" si="428"/>
        <v>1001.7372227441531</v>
      </c>
      <c r="W8159" s="141">
        <f t="shared" si="429"/>
        <v>878.92709638945712</v>
      </c>
      <c r="X8159" s="141">
        <f t="shared" si="430"/>
        <v>878.92709638945712</v>
      </c>
      <c r="Y8159" s="258">
        <f>'New Base Rate Calculation'!$C$16 * '2016 &amp; 2017 Combined Data'!F8159 * '2016 &amp; 2017 Combined Data'!H8159 *'2016 &amp; 2017 Combined Data'!J8159 *'2016 &amp; 2017 Combined Data'!O8159* '2016 &amp; 2017 Combined Data'!S8159</f>
        <v>1160.5609829696209</v>
      </c>
    </row>
    <row r="8160" spans="1:25" x14ac:dyDescent="0.2">
      <c r="A8160" s="1" t="s">
        <v>6157</v>
      </c>
      <c r="B8160" s="13">
        <v>43074</v>
      </c>
      <c r="C8160" s="13">
        <v>43439</v>
      </c>
      <c r="D8160" s="1">
        <v>1</v>
      </c>
      <c r="E8160" s="1">
        <v>1.05</v>
      </c>
      <c r="F8160" s="1">
        <f>VLOOKUP(D8160, 'Rating Program (Effect. 2019)'!$E$6:$I$10, 5, FALSE)</f>
        <v>1.0194620726838979</v>
      </c>
      <c r="G8160" s="1">
        <v>142782</v>
      </c>
      <c r="H8160" s="1">
        <v>1.1446334531656424</v>
      </c>
      <c r="I8160" s="1">
        <v>17</v>
      </c>
      <c r="J8160" s="1">
        <v>1.1299999999999999</v>
      </c>
      <c r="K8160" s="1">
        <f>VLOOKUP('2016 &amp; 2017 Combined Data'!I8160, 'Rating Program (Effect. 2019)'!$K$6:$O$58, 5)</f>
        <v>0</v>
      </c>
      <c r="L8160" s="96">
        <v>591</v>
      </c>
      <c r="M8160" s="95">
        <f>VLOOKUP(L8160,'Rating Program (Effect. 2017)'!$K$6:$M$556, 2, FALSE)</f>
        <v>1.1000000000000001</v>
      </c>
      <c r="N8160" s="97" t="str">
        <f>VLOOKUP(L8160, 'Rating Program (Effect. 2017)'!$K$6:$M$556, 3)</f>
        <v>Low</v>
      </c>
      <c r="O8160" s="95">
        <f>VLOOKUP(L8160, 'Rating Program (Effect. 2019)'!$Q$6:$T$556,4)</f>
        <v>1.21</v>
      </c>
      <c r="P8160" s="1" t="s">
        <v>9</v>
      </c>
      <c r="Q8160" s="1">
        <f>VLOOKUP(P8160, 'Rating Program (Effect. 2019)'!$AC$6:$AF$7, 4, FALSE)</f>
        <v>1</v>
      </c>
      <c r="R8160" s="1" t="s">
        <v>9</v>
      </c>
      <c r="S8160" s="1">
        <f>VLOOKUP(P8160, 'Rating Program (Effect. 2019)'!$AC$10:$AF$11,4, FALSE)</f>
        <v>1.1097123247655178</v>
      </c>
      <c r="T8160" s="1" t="s">
        <v>9</v>
      </c>
      <c r="U8160">
        <f>VLOOKUP(T8160,'Rating Program (Effect. 2019)'!$AC$14:$AF$15,4,FALSE)</f>
        <v>1</v>
      </c>
      <c r="V8160" s="141">
        <f t="shared" si="428"/>
        <v>878.92709638945712</v>
      </c>
      <c r="W8160" s="141">
        <f t="shared" si="429"/>
        <v>1195.1346811193107</v>
      </c>
      <c r="X8160" s="141">
        <f t="shared" si="430"/>
        <v>1195.1346811193107</v>
      </c>
      <c r="Y8160" s="258">
        <f>'New Base Rate Calculation'!$C$16 * '2016 &amp; 2017 Combined Data'!F8160 * '2016 &amp; 2017 Combined Data'!H8160 *'2016 &amp; 2017 Combined Data'!J8160 *'2016 &amp; 2017 Combined Data'!O8160* '2016 &amp; 2017 Combined Data'!S8160</f>
        <v>1952.8872461929559</v>
      </c>
    </row>
    <row r="8161" spans="1:25" x14ac:dyDescent="0.2">
      <c r="A8161" s="1" t="s">
        <v>6158</v>
      </c>
      <c r="B8161" s="13">
        <v>42776</v>
      </c>
      <c r="C8161" s="13">
        <v>43141</v>
      </c>
      <c r="D8161" s="1">
        <v>1</v>
      </c>
      <c r="E8161" s="1">
        <v>1.05</v>
      </c>
      <c r="F8161" s="1">
        <f>VLOOKUP(D8161, 'Rating Program (Effect. 2019)'!$E$6:$I$10, 5, FALSE)</f>
        <v>1.0194620726838979</v>
      </c>
      <c r="G8161" s="1">
        <v>468430</v>
      </c>
      <c r="H8161" s="1">
        <v>2.1727929716089296</v>
      </c>
      <c r="I8161" s="1">
        <v>16</v>
      </c>
      <c r="J8161" s="1">
        <v>1.1200000000000001</v>
      </c>
      <c r="K8161" s="1">
        <f>VLOOKUP('2016 &amp; 2017 Combined Data'!I8161, 'Rating Program (Effect. 2019)'!$K$6:$O$58, 5)</f>
        <v>0</v>
      </c>
      <c r="L8161" s="96">
        <v>709</v>
      </c>
      <c r="M8161" s="95">
        <f>VLOOKUP(L8161,'Rating Program (Effect. 2017)'!$K$6:$M$556, 2, FALSE)</f>
        <v>1</v>
      </c>
      <c r="N8161" s="97" t="str">
        <f>VLOOKUP(L8161, 'Rating Program (Effect. 2017)'!$K$6:$M$556, 3)</f>
        <v>Medium</v>
      </c>
      <c r="O8161" s="95">
        <f>VLOOKUP(L8161, 'Rating Program (Effect. 2019)'!$Q$6:$T$556,4)</f>
        <v>1</v>
      </c>
      <c r="P8161" s="1" t="s">
        <v>11</v>
      </c>
      <c r="Q8161" s="1">
        <f>VLOOKUP(P8161, 'Rating Program (Effect. 2019)'!$AC$6:$AF$7, 4, FALSE)</f>
        <v>1</v>
      </c>
      <c r="R8161" s="1" t="s">
        <v>9</v>
      </c>
      <c r="S8161" s="1">
        <f>VLOOKUP(P8161, 'Rating Program (Effect. 2019)'!$AC$10:$AF$11,4, FALSE)</f>
        <v>0.96911543279063928</v>
      </c>
      <c r="T8161" s="1" t="s">
        <v>9</v>
      </c>
      <c r="U8161">
        <f>VLOOKUP(T8161,'Rating Program (Effect. 2019)'!$AC$14:$AF$15,4,FALSE)</f>
        <v>1</v>
      </c>
      <c r="V8161" s="141">
        <f t="shared" si="428"/>
        <v>1195.1346811193107</v>
      </c>
      <c r="W8161" s="141">
        <f t="shared" si="429"/>
        <v>2044.1636276896811</v>
      </c>
      <c r="X8161" s="141">
        <f t="shared" si="430"/>
        <v>2044.1636276896811</v>
      </c>
      <c r="Y8161" s="258">
        <f>'New Base Rate Calculation'!$C$16 * '2016 &amp; 2017 Combined Data'!F8161 * '2016 &amp; 2017 Combined Data'!H8161 *'2016 &amp; 2017 Combined Data'!J8161 *'2016 &amp; 2017 Combined Data'!O8161* '2016 &amp; 2017 Combined Data'!S8161</f>
        <v>2651.8465597838413</v>
      </c>
    </row>
    <row r="8162" spans="1:25" x14ac:dyDescent="0.2">
      <c r="A8162" s="1" t="s">
        <v>6159</v>
      </c>
      <c r="B8162" s="13">
        <v>42962</v>
      </c>
      <c r="C8162" s="13">
        <v>43327</v>
      </c>
      <c r="D8162" s="1">
        <v>4</v>
      </c>
      <c r="E8162" s="1">
        <v>0.94</v>
      </c>
      <c r="F8162" s="1">
        <f>VLOOKUP(D8162, 'Rating Program (Effect. 2019)'!$E$6:$I$10, 5, FALSE)</f>
        <v>1.3131422480634674</v>
      </c>
      <c r="G8162" s="1">
        <v>121377</v>
      </c>
      <c r="H8162" s="1">
        <v>1.1712038064059036</v>
      </c>
      <c r="I8162" s="1">
        <v>2</v>
      </c>
      <c r="J8162" s="1">
        <v>0.8</v>
      </c>
      <c r="K8162" s="1">
        <f>VLOOKUP('2016 &amp; 2017 Combined Data'!I8162, 'Rating Program (Effect. 2019)'!$K$6:$O$58, 5)</f>
        <v>0</v>
      </c>
      <c r="L8162" s="96">
        <v>729</v>
      </c>
      <c r="M8162" s="95">
        <f>VLOOKUP(L8162,'Rating Program (Effect. 2017)'!$K$6:$M$556, 2, FALSE)</f>
        <v>1</v>
      </c>
      <c r="N8162" s="97" t="str">
        <f>VLOOKUP(L8162, 'Rating Program (Effect. 2017)'!$K$6:$M$556, 3)</f>
        <v>Medium</v>
      </c>
      <c r="O8162" s="95">
        <f>VLOOKUP(L8162, 'Rating Program (Effect. 2019)'!$Q$6:$T$556,4)</f>
        <v>1</v>
      </c>
      <c r="P8162" s="1" t="s">
        <v>9</v>
      </c>
      <c r="Q8162" s="1">
        <f>VLOOKUP(P8162, 'Rating Program (Effect. 2019)'!$AC$6:$AF$7, 4, FALSE)</f>
        <v>1</v>
      </c>
      <c r="R8162" s="1" t="s">
        <v>9</v>
      </c>
      <c r="S8162" s="1">
        <f>VLOOKUP(P8162, 'Rating Program (Effect. 2019)'!$AC$10:$AF$11,4, FALSE)</f>
        <v>1.1097123247655178</v>
      </c>
      <c r="T8162" s="1" t="s">
        <v>9</v>
      </c>
      <c r="U8162">
        <f>VLOOKUP(T8162,'Rating Program (Effect. 2019)'!$AC$14:$AF$15,4,FALSE)</f>
        <v>1</v>
      </c>
      <c r="V8162" s="141">
        <f t="shared" si="428"/>
        <v>2044.1636276896811</v>
      </c>
      <c r="W8162" s="141">
        <f t="shared" si="429"/>
        <v>704.59620993379167</v>
      </c>
      <c r="X8162" s="141">
        <f t="shared" si="430"/>
        <v>704.59620993379167</v>
      </c>
      <c r="Y8162" s="258">
        <f>'New Base Rate Calculation'!$C$16 * '2016 &amp; 2017 Combined Data'!F8162 * '2016 &amp; 2017 Combined Data'!H8162 *'2016 &amp; 2017 Combined Data'!J8162 *'2016 &amp; 2017 Combined Data'!O8162* '2016 &amp; 2017 Combined Data'!S8162</f>
        <v>1505.9483744003783</v>
      </c>
    </row>
    <row r="8163" spans="1:25" x14ac:dyDescent="0.2">
      <c r="A8163" s="1" t="s">
        <v>6160</v>
      </c>
      <c r="B8163" s="13">
        <v>42990</v>
      </c>
      <c r="C8163" s="13">
        <v>43355</v>
      </c>
      <c r="D8163" s="1">
        <v>3</v>
      </c>
      <c r="E8163" s="1">
        <v>0.97</v>
      </c>
      <c r="F8163" s="1">
        <f>VLOOKUP(D8163, 'Rating Program (Effect. 2019)'!$E$6:$I$10, 5, FALSE)</f>
        <v>1.2113287848472678</v>
      </c>
      <c r="G8163" s="1">
        <v>464894</v>
      </c>
      <c r="H8163" s="1">
        <v>2.1511058134897096</v>
      </c>
      <c r="I8163" s="1">
        <v>20</v>
      </c>
      <c r="J8163" s="1">
        <v>1.1599999999999999</v>
      </c>
      <c r="K8163" s="1">
        <f>VLOOKUP('2016 &amp; 2017 Combined Data'!I8163, 'Rating Program (Effect. 2019)'!$K$6:$O$58, 5)</f>
        <v>0</v>
      </c>
      <c r="L8163" s="96">
        <v>531</v>
      </c>
      <c r="M8163" s="95">
        <f>VLOOKUP(L8163,'Rating Program (Effect. 2017)'!$K$6:$M$556, 2, FALSE)</f>
        <v>1.1000000000000001</v>
      </c>
      <c r="N8163" s="97" t="str">
        <f>VLOOKUP(L8163, 'Rating Program (Effect. 2017)'!$K$6:$M$556, 3)</f>
        <v>Low</v>
      </c>
      <c r="O8163" s="95">
        <f>VLOOKUP(L8163, 'Rating Program (Effect. 2019)'!$Q$6:$T$556,4)</f>
        <v>1.21</v>
      </c>
      <c r="P8163" s="1" t="s">
        <v>9</v>
      </c>
      <c r="Q8163" s="1">
        <f>VLOOKUP(P8163, 'Rating Program (Effect. 2019)'!$AC$6:$AF$7, 4, FALSE)</f>
        <v>1</v>
      </c>
      <c r="R8163" s="1" t="s">
        <v>9</v>
      </c>
      <c r="S8163" s="1">
        <f>VLOOKUP(P8163, 'Rating Program (Effect. 2019)'!$AC$10:$AF$11,4, FALSE)</f>
        <v>1.1097123247655178</v>
      </c>
      <c r="T8163" s="1" t="s">
        <v>11</v>
      </c>
      <c r="U8163">
        <f>VLOOKUP(T8163,'Rating Program (Effect. 2019)'!$AC$14:$AF$15,4,FALSE)</f>
        <v>1</v>
      </c>
      <c r="V8163" s="141">
        <f t="shared" si="428"/>
        <v>704.59620993379167</v>
      </c>
      <c r="W8163" s="141">
        <f t="shared" si="429"/>
        <v>2129.9733499779868</v>
      </c>
      <c r="X8163" s="141">
        <f t="shared" si="430"/>
        <v>2129.9733499779868</v>
      </c>
      <c r="Y8163" s="258">
        <f>'New Base Rate Calculation'!$C$16 * '2016 &amp; 2017 Combined Data'!F8163 * '2016 &amp; 2017 Combined Data'!H8163 *'2016 &amp; 2017 Combined Data'!J8163 *'2016 &amp; 2017 Combined Data'!O8163* '2016 &amp; 2017 Combined Data'!S8163</f>
        <v>4476.5456607084552</v>
      </c>
    </row>
    <row r="8164" spans="1:25" x14ac:dyDescent="0.2">
      <c r="A8164" s="1" t="s">
        <v>6161</v>
      </c>
      <c r="B8164" s="13">
        <v>42981</v>
      </c>
      <c r="C8164" s="13">
        <v>43346</v>
      </c>
      <c r="D8164" s="1">
        <v>5</v>
      </c>
      <c r="E8164" s="1">
        <v>1.2</v>
      </c>
      <c r="F8164" s="1">
        <f>VLOOKUP(D8164, 'Rating Program (Effect. 2019)'!$E$6:$I$10, 5, FALSE)</f>
        <v>0.94464968963239226</v>
      </c>
      <c r="G8164" s="1">
        <v>196369</v>
      </c>
      <c r="H8164" s="1">
        <v>1.1399802569708859</v>
      </c>
      <c r="I8164" s="1">
        <v>10</v>
      </c>
      <c r="J8164" s="1">
        <v>1.06</v>
      </c>
      <c r="K8164" s="1">
        <f>VLOOKUP('2016 &amp; 2017 Combined Data'!I8164, 'Rating Program (Effect. 2019)'!$K$6:$O$58, 5)</f>
        <v>0</v>
      </c>
      <c r="L8164" s="96">
        <v>637</v>
      </c>
      <c r="M8164" s="95">
        <f>VLOOKUP(L8164,'Rating Program (Effect. 2017)'!$K$6:$M$556, 2, FALSE)</f>
        <v>1.1000000000000001</v>
      </c>
      <c r="N8164" s="97" t="str">
        <f>VLOOKUP(L8164, 'Rating Program (Effect. 2017)'!$K$6:$M$556, 3)</f>
        <v>Low</v>
      </c>
      <c r="O8164" s="95">
        <f>VLOOKUP(L8164, 'Rating Program (Effect. 2019)'!$Q$6:$T$556,4)</f>
        <v>1.21</v>
      </c>
      <c r="P8164" s="1" t="s">
        <v>9</v>
      </c>
      <c r="Q8164" s="1">
        <f>VLOOKUP(P8164, 'Rating Program (Effect. 2019)'!$AC$6:$AF$7, 4, FALSE)</f>
        <v>1</v>
      </c>
      <c r="R8164" s="1" t="s">
        <v>9</v>
      </c>
      <c r="S8164" s="1">
        <f>VLOOKUP(P8164, 'Rating Program (Effect. 2019)'!$AC$10:$AF$11,4, FALSE)</f>
        <v>1.1097123247655178</v>
      </c>
      <c r="T8164" s="1" t="s">
        <v>9</v>
      </c>
      <c r="U8164">
        <f>VLOOKUP(T8164,'Rating Program (Effect. 2019)'!$AC$14:$AF$15,4,FALSE)</f>
        <v>1</v>
      </c>
      <c r="V8164" s="141">
        <f t="shared" si="428"/>
        <v>2129.9733499779868</v>
      </c>
      <c r="W8164" s="141">
        <f t="shared" si="429"/>
        <v>1276.0483004429309</v>
      </c>
      <c r="X8164" s="141">
        <f t="shared" si="430"/>
        <v>1276.0483004429309</v>
      </c>
      <c r="Y8164" s="258">
        <f>'New Base Rate Calculation'!$C$16 * '2016 &amp; 2017 Combined Data'!F8164 * '2016 &amp; 2017 Combined Data'!H8164 *'2016 &amp; 2017 Combined Data'!J8164 *'2016 &amp; 2017 Combined Data'!O8164* '2016 &amp; 2017 Combined Data'!S8164</f>
        <v>1690.5779467557848</v>
      </c>
    </row>
    <row r="8165" spans="1:25" x14ac:dyDescent="0.2">
      <c r="A8165" s="1" t="s">
        <v>6162</v>
      </c>
      <c r="B8165" s="13">
        <v>42881</v>
      </c>
      <c r="C8165" s="13">
        <v>43246</v>
      </c>
      <c r="D8165" s="1">
        <v>1</v>
      </c>
      <c r="E8165" s="1">
        <v>1.05</v>
      </c>
      <c r="F8165" s="1">
        <f>VLOOKUP(D8165, 'Rating Program (Effect. 2019)'!$E$6:$I$10, 5, FALSE)</f>
        <v>1.0194620726838979</v>
      </c>
      <c r="G8165" s="1">
        <v>499375</v>
      </c>
      <c r="H8165" s="1">
        <v>2.3686394555664059</v>
      </c>
      <c r="I8165" s="1">
        <v>13</v>
      </c>
      <c r="J8165" s="1">
        <v>1.0900000000000001</v>
      </c>
      <c r="K8165" s="1">
        <f>VLOOKUP('2016 &amp; 2017 Combined Data'!I8165, 'Rating Program (Effect. 2019)'!$K$6:$O$58, 5)</f>
        <v>0</v>
      </c>
      <c r="L8165" s="96">
        <v>849</v>
      </c>
      <c r="M8165" s="95">
        <f>VLOOKUP(L8165,'Rating Program (Effect. 2017)'!$K$6:$M$556, 2, FALSE)</f>
        <v>0.9</v>
      </c>
      <c r="N8165" s="97" t="str">
        <f>VLOOKUP(L8165, 'Rating Program (Effect. 2017)'!$K$6:$M$556, 3)</f>
        <v>High</v>
      </c>
      <c r="O8165" s="95">
        <f>VLOOKUP(L8165, 'Rating Program (Effect. 2019)'!$Q$6:$T$556,4)</f>
        <v>0.8</v>
      </c>
      <c r="P8165" s="1" t="s">
        <v>11</v>
      </c>
      <c r="Q8165" s="1">
        <f>VLOOKUP(P8165, 'Rating Program (Effect. 2019)'!$AC$6:$AF$7, 4, FALSE)</f>
        <v>1</v>
      </c>
      <c r="R8165" s="1" t="s">
        <v>9</v>
      </c>
      <c r="S8165" s="1">
        <f>VLOOKUP(P8165, 'Rating Program (Effect. 2019)'!$AC$10:$AF$11,4, FALSE)</f>
        <v>0.96911543279063928</v>
      </c>
      <c r="T8165" s="1" t="s">
        <v>11</v>
      </c>
      <c r="U8165">
        <f>VLOOKUP(T8165,'Rating Program (Effect. 2019)'!$AC$14:$AF$15,4,FALSE)</f>
        <v>1</v>
      </c>
      <c r="V8165" s="141">
        <f t="shared" si="428"/>
        <v>1276.0483004429309</v>
      </c>
      <c r="W8165" s="141">
        <f t="shared" si="429"/>
        <v>1951.8536569649414</v>
      </c>
      <c r="X8165" s="141">
        <f t="shared" si="430"/>
        <v>1951.8536569649414</v>
      </c>
      <c r="Y8165" s="258">
        <f>'New Base Rate Calculation'!$C$16 * '2016 &amp; 2017 Combined Data'!F8165 * '2016 &amp; 2017 Combined Data'!H8165 *'2016 &amp; 2017 Combined Data'!J8165 *'2016 &amp; 2017 Combined Data'!O8165* '2016 &amp; 2017 Combined Data'!S8165</f>
        <v>2250.7510696137092</v>
      </c>
    </row>
    <row r="8166" spans="1:25" x14ac:dyDescent="0.2">
      <c r="A8166" s="1" t="s">
        <v>6163</v>
      </c>
      <c r="B8166" s="13">
        <v>42788</v>
      </c>
      <c r="C8166" s="13">
        <v>43153</v>
      </c>
      <c r="D8166" s="1">
        <v>4</v>
      </c>
      <c r="E8166" s="1">
        <v>0.94</v>
      </c>
      <c r="F8166" s="1">
        <f>VLOOKUP(D8166, 'Rating Program (Effect. 2019)'!$E$6:$I$10, 5, FALSE)</f>
        <v>1.3131422480634674</v>
      </c>
      <c r="G8166" s="1">
        <v>433829</v>
      </c>
      <c r="H8166" s="1">
        <v>1.9673788704321815</v>
      </c>
      <c r="I8166" s="1">
        <v>6</v>
      </c>
      <c r="J8166" s="1">
        <v>0.96</v>
      </c>
      <c r="K8166" s="1">
        <f>VLOOKUP('2016 &amp; 2017 Combined Data'!I8166, 'Rating Program (Effect. 2019)'!$K$6:$O$58, 5)</f>
        <v>0</v>
      </c>
      <c r="L8166" s="96">
        <v>850</v>
      </c>
      <c r="M8166" s="95">
        <f>VLOOKUP(L8166,'Rating Program (Effect. 2017)'!$K$6:$M$556, 2, FALSE)</f>
        <v>0.9</v>
      </c>
      <c r="N8166" s="97" t="str">
        <f>VLOOKUP(L8166, 'Rating Program (Effect. 2017)'!$K$6:$M$556, 3)</f>
        <v>High</v>
      </c>
      <c r="O8166" s="95">
        <f>VLOOKUP(L8166, 'Rating Program (Effect. 2019)'!$Q$6:$T$556,4)</f>
        <v>0.8</v>
      </c>
      <c r="P8166" s="1" t="s">
        <v>9</v>
      </c>
      <c r="Q8166" s="1">
        <f>VLOOKUP(P8166, 'Rating Program (Effect. 2019)'!$AC$6:$AF$7, 4, FALSE)</f>
        <v>1</v>
      </c>
      <c r="R8166" s="1" t="s">
        <v>9</v>
      </c>
      <c r="S8166" s="1">
        <f>VLOOKUP(P8166, 'Rating Program (Effect. 2019)'!$AC$10:$AF$11,4, FALSE)</f>
        <v>1.1097123247655178</v>
      </c>
      <c r="T8166" s="1" t="s">
        <v>9</v>
      </c>
      <c r="U8166">
        <f>VLOOKUP(T8166,'Rating Program (Effect. 2019)'!$AC$14:$AF$15,4,FALSE)</f>
        <v>1</v>
      </c>
      <c r="V8166" s="141">
        <f t="shared" si="428"/>
        <v>1951.8536569649414</v>
      </c>
      <c r="W8166" s="141">
        <f t="shared" si="429"/>
        <v>1278.2611387281604</v>
      </c>
      <c r="X8166" s="141">
        <f t="shared" si="430"/>
        <v>1278.2611387281604</v>
      </c>
      <c r="Y8166" s="258">
        <f>'New Base Rate Calculation'!$C$16 * '2016 &amp; 2017 Combined Data'!F8166 * '2016 &amp; 2017 Combined Data'!H8166 *'2016 &amp; 2017 Combined Data'!J8166 *'2016 &amp; 2017 Combined Data'!O8166* '2016 &amp; 2017 Combined Data'!S8166</f>
        <v>2428.4929366947276</v>
      </c>
    </row>
    <row r="8167" spans="1:25" x14ac:dyDescent="0.2">
      <c r="A8167" s="1" t="s">
        <v>6164</v>
      </c>
      <c r="B8167" s="13">
        <v>42836</v>
      </c>
      <c r="C8167" s="13">
        <v>43201</v>
      </c>
      <c r="D8167" s="1">
        <v>2</v>
      </c>
      <c r="E8167" s="1">
        <v>1.1100000000000001</v>
      </c>
      <c r="F8167" s="1">
        <f>VLOOKUP(D8167, 'Rating Program (Effect. 2019)'!$E$6:$I$10, 5, FALSE)</f>
        <v>1.388027431262149</v>
      </c>
      <c r="G8167" s="1">
        <v>140708</v>
      </c>
      <c r="H8167" s="1">
        <v>1.1465684124222508</v>
      </c>
      <c r="I8167" s="1">
        <v>2</v>
      </c>
      <c r="J8167" s="1">
        <v>0.8</v>
      </c>
      <c r="K8167" s="1">
        <f>VLOOKUP('2016 &amp; 2017 Combined Data'!I8167, 'Rating Program (Effect. 2019)'!$K$6:$O$58, 5)</f>
        <v>0</v>
      </c>
      <c r="L8167" s="96">
        <v>510</v>
      </c>
      <c r="M8167" s="95">
        <f>VLOOKUP(L8167,'Rating Program (Effect. 2017)'!$K$6:$M$556, 2, FALSE)</f>
        <v>1.1000000000000001</v>
      </c>
      <c r="N8167" s="97" t="str">
        <f>VLOOKUP(L8167, 'Rating Program (Effect. 2017)'!$K$6:$M$556, 3)</f>
        <v>Low</v>
      </c>
      <c r="O8167" s="95">
        <f>VLOOKUP(L8167, 'Rating Program (Effect. 2019)'!$Q$6:$T$556,4)</f>
        <v>1.21</v>
      </c>
      <c r="P8167" s="1" t="s">
        <v>9</v>
      </c>
      <c r="Q8167" s="1">
        <f>VLOOKUP(P8167, 'Rating Program (Effect. 2019)'!$AC$6:$AF$7, 4, FALSE)</f>
        <v>1</v>
      </c>
      <c r="R8167" s="1" t="s">
        <v>9</v>
      </c>
      <c r="S8167" s="1">
        <f>VLOOKUP(P8167, 'Rating Program (Effect. 2019)'!$AC$10:$AF$11,4, FALSE)</f>
        <v>1.1097123247655178</v>
      </c>
      <c r="T8167" s="1" t="s">
        <v>9</v>
      </c>
      <c r="U8167">
        <f>VLOOKUP(T8167,'Rating Program (Effect. 2019)'!$AC$14:$AF$15,4,FALSE)</f>
        <v>1</v>
      </c>
      <c r="V8167" s="141">
        <f t="shared" si="428"/>
        <v>1278.2611387281604</v>
      </c>
      <c r="W8167" s="141">
        <f t="shared" si="429"/>
        <v>895.97442020324388</v>
      </c>
      <c r="X8167" s="141">
        <f t="shared" si="430"/>
        <v>895.97442020324388</v>
      </c>
      <c r="Y8167" s="258">
        <f>'New Base Rate Calculation'!$C$16 * '2016 &amp; 2017 Combined Data'!F8167 * '2016 &amp; 2017 Combined Data'!H8167 *'2016 &amp; 2017 Combined Data'!J8167 *'2016 &amp; 2017 Combined Data'!O8167* '2016 &amp; 2017 Combined Data'!S8167</f>
        <v>1885.5985126039911</v>
      </c>
    </row>
    <row r="8168" spans="1:25" x14ac:dyDescent="0.2">
      <c r="A8168" s="1" t="s">
        <v>6165</v>
      </c>
      <c r="B8168" s="13">
        <v>42772</v>
      </c>
      <c r="C8168" s="13">
        <v>43137</v>
      </c>
      <c r="D8168" s="1">
        <v>1</v>
      </c>
      <c r="E8168" s="1">
        <v>1.05</v>
      </c>
      <c r="F8168" s="1">
        <f>VLOOKUP(D8168, 'Rating Program (Effect. 2019)'!$E$6:$I$10, 5, FALSE)</f>
        <v>1.0194620726838979</v>
      </c>
      <c r="G8168" s="1">
        <v>465943</v>
      </c>
      <c r="H8168" s="1">
        <v>2.157523916320832</v>
      </c>
      <c r="I8168" s="1">
        <v>1</v>
      </c>
      <c r="J8168" s="1">
        <v>0.76</v>
      </c>
      <c r="K8168" s="1">
        <f>VLOOKUP('2016 &amp; 2017 Combined Data'!I8168, 'Rating Program (Effect. 2019)'!$K$6:$O$58, 5)</f>
        <v>0</v>
      </c>
      <c r="L8168" s="96">
        <v>747</v>
      </c>
      <c r="M8168" s="95">
        <f>VLOOKUP(L8168,'Rating Program (Effect. 2017)'!$K$6:$M$556, 2, FALSE)</f>
        <v>1</v>
      </c>
      <c r="N8168" s="97" t="str">
        <f>VLOOKUP(L8168, 'Rating Program (Effect. 2017)'!$K$6:$M$556, 3)</f>
        <v>Medium</v>
      </c>
      <c r="O8168" s="95">
        <f>VLOOKUP(L8168, 'Rating Program (Effect. 2019)'!$Q$6:$T$556,4)</f>
        <v>1</v>
      </c>
      <c r="P8168" s="1" t="s">
        <v>9</v>
      </c>
      <c r="Q8168" s="1">
        <f>VLOOKUP(P8168, 'Rating Program (Effect. 2019)'!$AC$6:$AF$7, 4, FALSE)</f>
        <v>1</v>
      </c>
      <c r="R8168" s="1" t="s">
        <v>9</v>
      </c>
      <c r="S8168" s="1">
        <f>VLOOKUP(P8168, 'Rating Program (Effect. 2019)'!$AC$10:$AF$11,4, FALSE)</f>
        <v>1.1097123247655178</v>
      </c>
      <c r="T8168" s="1" t="s">
        <v>9</v>
      </c>
      <c r="U8168">
        <f>VLOOKUP(T8168,'Rating Program (Effect. 2019)'!$AC$14:$AF$15,4,FALSE)</f>
        <v>1</v>
      </c>
      <c r="V8168" s="141">
        <f t="shared" si="428"/>
        <v>895.97442020324388</v>
      </c>
      <c r="W8168" s="141">
        <f t="shared" si="429"/>
        <v>1377.3632681792192</v>
      </c>
      <c r="X8168" s="141">
        <f t="shared" si="430"/>
        <v>1377.3632681792192</v>
      </c>
      <c r="Y8168" s="258">
        <f>'New Base Rate Calculation'!$C$16 * '2016 &amp; 2017 Combined Data'!F8168 * '2016 &amp; 2017 Combined Data'!H8168 *'2016 &amp; 2017 Combined Data'!J8168 *'2016 &amp; 2017 Combined Data'!O8168* '2016 &amp; 2017 Combined Data'!S8168</f>
        <v>2046.0494782385408</v>
      </c>
    </row>
    <row r="8169" spans="1:25" x14ac:dyDescent="0.2">
      <c r="A8169" s="1" t="s">
        <v>6166</v>
      </c>
      <c r="B8169" s="13">
        <v>42981</v>
      </c>
      <c r="C8169" s="13">
        <v>43346</v>
      </c>
      <c r="D8169" s="1">
        <v>5</v>
      </c>
      <c r="E8169" s="1">
        <v>1.2</v>
      </c>
      <c r="F8169" s="1">
        <f>VLOOKUP(D8169, 'Rating Program (Effect. 2019)'!$E$6:$I$10, 5, FALSE)</f>
        <v>0.94464968963239226</v>
      </c>
      <c r="G8169" s="1">
        <v>356135</v>
      </c>
      <c r="H8169" s="1">
        <v>1.5708391290323962</v>
      </c>
      <c r="I8169" s="1">
        <v>40</v>
      </c>
      <c r="J8169" s="1">
        <v>1.4</v>
      </c>
      <c r="K8169" s="1">
        <f>VLOOKUP('2016 &amp; 2017 Combined Data'!I8169, 'Rating Program (Effect. 2019)'!$K$6:$O$58, 5)</f>
        <v>0</v>
      </c>
      <c r="L8169" s="96">
        <v>514</v>
      </c>
      <c r="M8169" s="95">
        <f>VLOOKUP(L8169,'Rating Program (Effect. 2017)'!$K$6:$M$556, 2, FALSE)</f>
        <v>1.1000000000000001</v>
      </c>
      <c r="N8169" s="97" t="str">
        <f>VLOOKUP(L8169, 'Rating Program (Effect. 2017)'!$K$6:$M$556, 3)</f>
        <v>Low</v>
      </c>
      <c r="O8169" s="95">
        <f>VLOOKUP(L8169, 'Rating Program (Effect. 2019)'!$Q$6:$T$556,4)</f>
        <v>1.21</v>
      </c>
      <c r="P8169" s="1" t="s">
        <v>9</v>
      </c>
      <c r="Q8169" s="1">
        <f>VLOOKUP(P8169, 'Rating Program (Effect. 2019)'!$AC$6:$AF$7, 4, FALSE)</f>
        <v>1</v>
      </c>
      <c r="R8169" s="1" t="s">
        <v>9</v>
      </c>
      <c r="S8169" s="1">
        <f>VLOOKUP(P8169, 'Rating Program (Effect. 2019)'!$AC$10:$AF$11,4, FALSE)</f>
        <v>1.1097123247655178</v>
      </c>
      <c r="T8169" s="1" t="s">
        <v>9</v>
      </c>
      <c r="U8169">
        <f>VLOOKUP(T8169,'Rating Program (Effect. 2019)'!$AC$14:$AF$15,4,FALSE)</f>
        <v>1</v>
      </c>
      <c r="V8169" s="141">
        <f t="shared" si="428"/>
        <v>1377.3632681792192</v>
      </c>
      <c r="W8169" s="141">
        <f t="shared" si="429"/>
        <v>2322.3285683614945</v>
      </c>
      <c r="X8169" s="141">
        <f t="shared" si="430"/>
        <v>2322.3285683614945</v>
      </c>
      <c r="Y8169" s="258">
        <f>'New Base Rate Calculation'!$C$16 * '2016 &amp; 2017 Combined Data'!F8169 * '2016 &amp; 2017 Combined Data'!H8169 *'2016 &amp; 2017 Combined Data'!J8169 *'2016 &amp; 2017 Combined Data'!O8169* '2016 &amp; 2017 Combined Data'!S8169</f>
        <v>3076.7467512241424</v>
      </c>
    </row>
    <row r="8170" spans="1:25" x14ac:dyDescent="0.2">
      <c r="A8170" s="1" t="s">
        <v>6167</v>
      </c>
      <c r="B8170" s="13">
        <v>43038</v>
      </c>
      <c r="C8170" s="13">
        <v>43403</v>
      </c>
      <c r="D8170" s="1">
        <v>1</v>
      </c>
      <c r="E8170" s="1">
        <v>1.05</v>
      </c>
      <c r="F8170" s="1">
        <f>VLOOKUP(D8170, 'Rating Program (Effect. 2019)'!$E$6:$I$10, 5, FALSE)</f>
        <v>1.0194620726838979</v>
      </c>
      <c r="G8170" s="1">
        <v>490970</v>
      </c>
      <c r="H8170" s="1">
        <v>2.3144200676432698</v>
      </c>
      <c r="I8170" s="1">
        <v>18</v>
      </c>
      <c r="J8170" s="1">
        <v>1.1399999999999999</v>
      </c>
      <c r="K8170" s="1">
        <f>VLOOKUP('2016 &amp; 2017 Combined Data'!I8170, 'Rating Program (Effect. 2019)'!$K$6:$O$58, 5)</f>
        <v>0</v>
      </c>
      <c r="L8170" s="96">
        <v>757</v>
      </c>
      <c r="M8170" s="95">
        <f>VLOOKUP(L8170,'Rating Program (Effect. 2017)'!$K$6:$M$556, 2, FALSE)</f>
        <v>1</v>
      </c>
      <c r="N8170" s="97" t="str">
        <f>VLOOKUP(L8170, 'Rating Program (Effect. 2017)'!$K$6:$M$556, 3)</f>
        <v>Medium</v>
      </c>
      <c r="O8170" s="95">
        <f>VLOOKUP(L8170, 'Rating Program (Effect. 2019)'!$Q$6:$T$556,4)</f>
        <v>1</v>
      </c>
      <c r="P8170" s="1" t="s">
        <v>9</v>
      </c>
      <c r="Q8170" s="1">
        <f>VLOOKUP(P8170, 'Rating Program (Effect. 2019)'!$AC$6:$AF$7, 4, FALSE)</f>
        <v>1</v>
      </c>
      <c r="R8170" s="1" t="s">
        <v>9</v>
      </c>
      <c r="S8170" s="1">
        <f>VLOOKUP(P8170, 'Rating Program (Effect. 2019)'!$AC$10:$AF$11,4, FALSE)</f>
        <v>1.1097123247655178</v>
      </c>
      <c r="T8170" s="1" t="s">
        <v>11</v>
      </c>
      <c r="U8170">
        <f>VLOOKUP(T8170,'Rating Program (Effect. 2019)'!$AC$14:$AF$15,4,FALSE)</f>
        <v>1</v>
      </c>
      <c r="V8170" s="141">
        <f t="shared" si="428"/>
        <v>2322.3285683614945</v>
      </c>
      <c r="W8170" s="141">
        <f t="shared" si="429"/>
        <v>2216.2886567751952</v>
      </c>
      <c r="X8170" s="141">
        <f t="shared" si="430"/>
        <v>2216.2886567751952</v>
      </c>
      <c r="Y8170" s="258">
        <f>'New Base Rate Calculation'!$C$16 * '2016 &amp; 2017 Combined Data'!F8170 * '2016 &amp; 2017 Combined Data'!H8170 *'2016 &amp; 2017 Combined Data'!J8170 *'2016 &amp; 2017 Combined Data'!O8170* '2016 &amp; 2017 Combined Data'!S8170</f>
        <v>3292.2587341938965</v>
      </c>
    </row>
    <row r="8171" spans="1:25" x14ac:dyDescent="0.2">
      <c r="A8171" s="1" t="s">
        <v>6168</v>
      </c>
      <c r="B8171" s="13">
        <v>42932</v>
      </c>
      <c r="C8171" s="13">
        <v>43297</v>
      </c>
      <c r="D8171" s="1">
        <v>2</v>
      </c>
      <c r="E8171" s="1">
        <v>1.1100000000000001</v>
      </c>
      <c r="F8171" s="1">
        <f>VLOOKUP(D8171, 'Rating Program (Effect. 2019)'!$E$6:$I$10, 5, FALSE)</f>
        <v>1.388027431262149</v>
      </c>
      <c r="G8171" s="1">
        <v>203281</v>
      </c>
      <c r="H8171" s="1">
        <v>1.1454751562556296</v>
      </c>
      <c r="I8171" s="1">
        <v>3</v>
      </c>
      <c r="J8171" s="1">
        <v>0.84</v>
      </c>
      <c r="K8171" s="1">
        <f>VLOOKUP('2016 &amp; 2017 Combined Data'!I8171, 'Rating Program (Effect. 2019)'!$K$6:$O$58, 5)</f>
        <v>0</v>
      </c>
      <c r="L8171" s="96">
        <v>666</v>
      </c>
      <c r="M8171" s="95">
        <f>VLOOKUP(L8171,'Rating Program (Effect. 2017)'!$K$6:$M$556, 2, FALSE)</f>
        <v>1</v>
      </c>
      <c r="N8171" s="97" t="str">
        <f>VLOOKUP(L8171, 'Rating Program (Effect. 2017)'!$K$6:$M$556, 3)</f>
        <v>Medium</v>
      </c>
      <c r="O8171" s="95">
        <f>VLOOKUP(L8171, 'Rating Program (Effect. 2019)'!$Q$6:$T$556,4)</f>
        <v>1</v>
      </c>
      <c r="P8171" s="1" t="s">
        <v>9</v>
      </c>
      <c r="Q8171" s="1">
        <f>VLOOKUP(P8171, 'Rating Program (Effect. 2019)'!$AC$6:$AF$7, 4, FALSE)</f>
        <v>1</v>
      </c>
      <c r="R8171" s="1" t="s">
        <v>9</v>
      </c>
      <c r="S8171" s="1">
        <f>VLOOKUP(P8171, 'Rating Program (Effect. 2019)'!$AC$10:$AF$11,4, FALSE)</f>
        <v>1.1097123247655178</v>
      </c>
      <c r="T8171" s="1" t="s">
        <v>9</v>
      </c>
      <c r="U8171">
        <f>VLOOKUP(T8171,'Rating Program (Effect. 2019)'!$AC$14:$AF$15,4,FALSE)</f>
        <v>1</v>
      </c>
      <c r="V8171" s="141">
        <f t="shared" si="428"/>
        <v>2216.2886567751952</v>
      </c>
      <c r="W8171" s="141">
        <f t="shared" si="429"/>
        <v>854.43282855419932</v>
      </c>
      <c r="X8171" s="141">
        <f t="shared" si="430"/>
        <v>854.43282855419932</v>
      </c>
      <c r="Y8171" s="258">
        <f>'New Base Rate Calculation'!$C$16 * '2016 &amp; 2017 Combined Data'!F8171 * '2016 &amp; 2017 Combined Data'!H8171 *'2016 &amp; 2017 Combined Data'!J8171 *'2016 &amp; 2017 Combined Data'!O8171* '2016 &amp; 2017 Combined Data'!S8171</f>
        <v>1634.7029906139423</v>
      </c>
    </row>
    <row r="8172" spans="1:25" x14ac:dyDescent="0.2">
      <c r="A8172" s="1" t="s">
        <v>6169</v>
      </c>
      <c r="B8172" s="13">
        <v>42864</v>
      </c>
      <c r="C8172" s="13">
        <v>43229</v>
      </c>
      <c r="D8172" s="1">
        <v>1</v>
      </c>
      <c r="E8172" s="1">
        <v>1.05</v>
      </c>
      <c r="F8172" s="1">
        <f>VLOOKUP(D8172, 'Rating Program (Effect. 2019)'!$E$6:$I$10, 5, FALSE)</f>
        <v>1.0194620726838979</v>
      </c>
      <c r="G8172" s="1">
        <v>233959</v>
      </c>
      <c r="H8172" s="1">
        <v>1.1856205717000692</v>
      </c>
      <c r="I8172" s="1">
        <v>3</v>
      </c>
      <c r="J8172" s="1">
        <v>0.84</v>
      </c>
      <c r="K8172" s="1">
        <f>VLOOKUP('2016 &amp; 2017 Combined Data'!I8172, 'Rating Program (Effect. 2019)'!$K$6:$O$58, 5)</f>
        <v>0</v>
      </c>
      <c r="L8172" s="96">
        <v>608</v>
      </c>
      <c r="M8172" s="95">
        <f>VLOOKUP(L8172,'Rating Program (Effect. 2017)'!$K$6:$M$556, 2, FALSE)</f>
        <v>1.1000000000000001</v>
      </c>
      <c r="N8172" s="97" t="str">
        <f>VLOOKUP(L8172, 'Rating Program (Effect. 2017)'!$K$6:$M$556, 3)</f>
        <v>Low</v>
      </c>
      <c r="O8172" s="95">
        <f>VLOOKUP(L8172, 'Rating Program (Effect. 2019)'!$Q$6:$T$556,4)</f>
        <v>1.21</v>
      </c>
      <c r="P8172" s="1" t="s">
        <v>9</v>
      </c>
      <c r="Q8172" s="1">
        <f>VLOOKUP(P8172, 'Rating Program (Effect. 2019)'!$AC$6:$AF$7, 4, FALSE)</f>
        <v>1</v>
      </c>
      <c r="R8172" s="1" t="s">
        <v>9</v>
      </c>
      <c r="S8172" s="1">
        <f>VLOOKUP(P8172, 'Rating Program (Effect. 2019)'!$AC$10:$AF$11,4, FALSE)</f>
        <v>1.1097123247655178</v>
      </c>
      <c r="T8172" s="1" t="s">
        <v>9</v>
      </c>
      <c r="U8172">
        <f>VLOOKUP(T8172,'Rating Program (Effect. 2019)'!$AC$14:$AF$15,4,FALSE)</f>
        <v>1</v>
      </c>
      <c r="V8172" s="141">
        <f t="shared" si="428"/>
        <v>854.43282855419932</v>
      </c>
      <c r="W8172" s="141">
        <f t="shared" si="429"/>
        <v>920.23126293072573</v>
      </c>
      <c r="X8172" s="141">
        <f t="shared" si="430"/>
        <v>920.23126293072573</v>
      </c>
      <c r="Y8172" s="258">
        <f>'New Base Rate Calculation'!$C$16 * '2016 &amp; 2017 Combined Data'!F8172 * '2016 &amp; 2017 Combined Data'!H8172 *'2016 &amp; 2017 Combined Data'!J8172 *'2016 &amp; 2017 Combined Data'!O8172* '2016 &amp; 2017 Combined Data'!S8172</f>
        <v>1503.6865094085956</v>
      </c>
    </row>
    <row r="8173" spans="1:25" x14ac:dyDescent="0.2">
      <c r="A8173" s="1" t="s">
        <v>6170</v>
      </c>
      <c r="B8173" s="13">
        <v>43012</v>
      </c>
      <c r="C8173" s="13">
        <v>43377</v>
      </c>
      <c r="D8173" s="1">
        <v>1</v>
      </c>
      <c r="E8173" s="1">
        <v>1.05</v>
      </c>
      <c r="F8173" s="1">
        <f>VLOOKUP(D8173, 'Rating Program (Effect. 2019)'!$E$6:$I$10, 5, FALSE)</f>
        <v>1.0194620726838979</v>
      </c>
      <c r="G8173" s="1">
        <v>295681</v>
      </c>
      <c r="H8173" s="1">
        <v>1.3386532970269374</v>
      </c>
      <c r="I8173" s="1">
        <v>18</v>
      </c>
      <c r="J8173" s="1">
        <v>1.1399999999999999</v>
      </c>
      <c r="K8173" s="1">
        <f>VLOOKUP('2016 &amp; 2017 Combined Data'!I8173, 'Rating Program (Effect. 2019)'!$K$6:$O$58, 5)</f>
        <v>0</v>
      </c>
      <c r="L8173" s="96">
        <v>602</v>
      </c>
      <c r="M8173" s="95">
        <f>VLOOKUP(L8173,'Rating Program (Effect. 2017)'!$K$6:$M$556, 2, FALSE)</f>
        <v>1.1000000000000001</v>
      </c>
      <c r="N8173" s="97" t="str">
        <f>VLOOKUP(L8173, 'Rating Program (Effect. 2017)'!$K$6:$M$556, 3)</f>
        <v>Low</v>
      </c>
      <c r="O8173" s="95">
        <f>VLOOKUP(L8173, 'Rating Program (Effect. 2019)'!$Q$6:$T$556,4)</f>
        <v>1.21</v>
      </c>
      <c r="P8173" s="1" t="s">
        <v>9</v>
      </c>
      <c r="Q8173" s="1">
        <f>VLOOKUP(P8173, 'Rating Program (Effect. 2019)'!$AC$6:$AF$7, 4, FALSE)</f>
        <v>1</v>
      </c>
      <c r="R8173" s="1" t="s">
        <v>9</v>
      </c>
      <c r="S8173" s="1">
        <f>VLOOKUP(P8173, 'Rating Program (Effect. 2019)'!$AC$10:$AF$11,4, FALSE)</f>
        <v>1.1097123247655178</v>
      </c>
      <c r="T8173" s="1" t="s">
        <v>9</v>
      </c>
      <c r="U8173">
        <f>VLOOKUP(T8173,'Rating Program (Effect. 2019)'!$AC$14:$AF$15,4,FALSE)</f>
        <v>1</v>
      </c>
      <c r="V8173" s="141">
        <f t="shared" si="428"/>
        <v>920.23126293072573</v>
      </c>
      <c r="W8173" s="141">
        <f t="shared" si="429"/>
        <v>1410.0838369562946</v>
      </c>
      <c r="X8173" s="141">
        <f t="shared" si="430"/>
        <v>1410.0838369562946</v>
      </c>
      <c r="Y8173" s="258">
        <f>'New Base Rate Calculation'!$C$16 * '2016 &amp; 2017 Combined Data'!F8173 * '2016 &amp; 2017 Combined Data'!H8173 *'2016 &amp; 2017 Combined Data'!J8173 *'2016 &amp; 2017 Combined Data'!O8173* '2016 &amp; 2017 Combined Data'!S8173</f>
        <v>2304.1208532880569</v>
      </c>
    </row>
    <row r="8174" spans="1:25" x14ac:dyDescent="0.2">
      <c r="A8174" s="1" t="s">
        <v>6171</v>
      </c>
      <c r="B8174" s="13">
        <v>42907</v>
      </c>
      <c r="C8174" s="13">
        <v>43272</v>
      </c>
      <c r="D8174" s="1">
        <v>3</v>
      </c>
      <c r="E8174" s="1">
        <v>0.97</v>
      </c>
      <c r="F8174" s="1">
        <f>VLOOKUP(D8174, 'Rating Program (Effect. 2019)'!$E$6:$I$10, 5, FALSE)</f>
        <v>1.2113287848472678</v>
      </c>
      <c r="G8174" s="1">
        <v>411624</v>
      </c>
      <c r="H8174" s="1">
        <v>1.8442100329642135</v>
      </c>
      <c r="I8174" s="1">
        <v>36</v>
      </c>
      <c r="J8174" s="1">
        <v>1.4</v>
      </c>
      <c r="K8174" s="1">
        <f>VLOOKUP('2016 &amp; 2017 Combined Data'!I8174, 'Rating Program (Effect. 2019)'!$K$6:$O$58, 5)</f>
        <v>0</v>
      </c>
      <c r="L8174" s="96">
        <v>821</v>
      </c>
      <c r="M8174" s="95">
        <f>VLOOKUP(L8174,'Rating Program (Effect. 2017)'!$K$6:$M$556, 2, FALSE)</f>
        <v>0.9</v>
      </c>
      <c r="N8174" s="97" t="str">
        <f>VLOOKUP(L8174, 'Rating Program (Effect. 2017)'!$K$6:$M$556, 3)</f>
        <v>High</v>
      </c>
      <c r="O8174" s="95">
        <f>VLOOKUP(L8174, 'Rating Program (Effect. 2019)'!$Q$6:$T$556,4)</f>
        <v>0.8</v>
      </c>
      <c r="P8174" s="1" t="s">
        <v>11</v>
      </c>
      <c r="Q8174" s="1">
        <f>VLOOKUP(P8174, 'Rating Program (Effect. 2019)'!$AC$6:$AF$7, 4, FALSE)</f>
        <v>1</v>
      </c>
      <c r="R8174" s="1" t="s">
        <v>9</v>
      </c>
      <c r="S8174" s="1">
        <f>VLOOKUP(P8174, 'Rating Program (Effect. 2019)'!$AC$10:$AF$11,4, FALSE)</f>
        <v>0.96911543279063928</v>
      </c>
      <c r="T8174" s="1" t="s">
        <v>11</v>
      </c>
      <c r="U8174">
        <f>VLOOKUP(T8174,'Rating Program (Effect. 2019)'!$AC$14:$AF$15,4,FALSE)</f>
        <v>1</v>
      </c>
      <c r="V8174" s="141">
        <f t="shared" si="428"/>
        <v>1410.0838369562946</v>
      </c>
      <c r="W8174" s="141">
        <f t="shared" si="429"/>
        <v>1803.1948018310893</v>
      </c>
      <c r="X8174" s="141">
        <f t="shared" si="430"/>
        <v>1803.1948018310893</v>
      </c>
      <c r="Y8174" s="258">
        <f>'New Base Rate Calculation'!$C$16 * '2016 &amp; 2017 Combined Data'!F8174 * '2016 &amp; 2017 Combined Data'!H8174 *'2016 &amp; 2017 Combined Data'!J8174 *'2016 &amp; 2017 Combined Data'!O8174* '2016 &amp; 2017 Combined Data'!S8174</f>
        <v>2674.430942579304</v>
      </c>
    </row>
    <row r="8175" spans="1:25" x14ac:dyDescent="0.2">
      <c r="A8175" s="1" t="s">
        <v>6172</v>
      </c>
      <c r="B8175" s="13">
        <v>43013</v>
      </c>
      <c r="C8175" s="13">
        <v>43378</v>
      </c>
      <c r="D8175" s="1">
        <v>2</v>
      </c>
      <c r="E8175" s="1">
        <v>1.1100000000000001</v>
      </c>
      <c r="F8175" s="1">
        <f>VLOOKUP(D8175, 'Rating Program (Effect. 2019)'!$E$6:$I$10, 5, FALSE)</f>
        <v>1.388027431262149</v>
      </c>
      <c r="G8175" s="1">
        <v>238412</v>
      </c>
      <c r="H8175" s="1">
        <v>1.1935195823684948</v>
      </c>
      <c r="I8175" s="1">
        <v>13</v>
      </c>
      <c r="J8175" s="1">
        <v>1.0900000000000001</v>
      </c>
      <c r="K8175" s="1">
        <f>VLOOKUP('2016 &amp; 2017 Combined Data'!I8175, 'Rating Program (Effect. 2019)'!$K$6:$O$58, 5)</f>
        <v>0</v>
      </c>
      <c r="L8175" s="96">
        <v>883</v>
      </c>
      <c r="M8175" s="95">
        <f>VLOOKUP(L8175,'Rating Program (Effect. 2017)'!$K$6:$M$556, 2, FALSE)</f>
        <v>0.9</v>
      </c>
      <c r="N8175" s="97" t="str">
        <f>VLOOKUP(L8175, 'Rating Program (Effect. 2017)'!$K$6:$M$556, 3)</f>
        <v>High</v>
      </c>
      <c r="O8175" s="95">
        <f>VLOOKUP(L8175, 'Rating Program (Effect. 2019)'!$Q$6:$T$556,4)</f>
        <v>0.8</v>
      </c>
      <c r="P8175" s="1" t="s">
        <v>9</v>
      </c>
      <c r="Q8175" s="1">
        <f>VLOOKUP(P8175, 'Rating Program (Effect. 2019)'!$AC$6:$AF$7, 4, FALSE)</f>
        <v>1</v>
      </c>
      <c r="R8175" s="1" t="s">
        <v>9</v>
      </c>
      <c r="S8175" s="1">
        <f>VLOOKUP(P8175, 'Rating Program (Effect. 2019)'!$AC$10:$AF$11,4, FALSE)</f>
        <v>1.1097123247655178</v>
      </c>
      <c r="T8175" s="1" t="s">
        <v>9</v>
      </c>
      <c r="U8175">
        <f>VLOOKUP(T8175,'Rating Program (Effect. 2019)'!$AC$14:$AF$15,4,FALSE)</f>
        <v>1</v>
      </c>
      <c r="V8175" s="141">
        <f t="shared" si="428"/>
        <v>1803.1948018310893</v>
      </c>
      <c r="W8175" s="141">
        <f t="shared" si="429"/>
        <v>1039.7083267495022</v>
      </c>
      <c r="X8175" s="141">
        <f t="shared" si="430"/>
        <v>1039.7083267495022</v>
      </c>
      <c r="Y8175" s="258">
        <f>'New Base Rate Calculation'!$C$16 * '2016 &amp; 2017 Combined Data'!F8175 * '2016 &amp; 2017 Combined Data'!H8175 *'2016 &amp; 2017 Combined Data'!J8175 *'2016 &amp; 2017 Combined Data'!O8175* '2016 &amp; 2017 Combined Data'!S8175</f>
        <v>1768.1533598058925</v>
      </c>
    </row>
    <row r="8176" spans="1:25" x14ac:dyDescent="0.2">
      <c r="A8176" s="1" t="s">
        <v>6173</v>
      </c>
      <c r="B8176" s="13">
        <v>43053</v>
      </c>
      <c r="C8176" s="13">
        <v>43418</v>
      </c>
      <c r="D8176" s="1">
        <v>4</v>
      </c>
      <c r="E8176" s="1">
        <v>0.94</v>
      </c>
      <c r="F8176" s="1">
        <f>VLOOKUP(D8176, 'Rating Program (Effect. 2019)'!$E$6:$I$10, 5, FALSE)</f>
        <v>1.3131422480634674</v>
      </c>
      <c r="G8176" s="1">
        <v>933655</v>
      </c>
      <c r="H8176" s="1">
        <v>5.3162236904301325</v>
      </c>
      <c r="I8176" s="1">
        <v>18</v>
      </c>
      <c r="J8176" s="1">
        <v>1.1399999999999999</v>
      </c>
      <c r="K8176" s="1">
        <f>VLOOKUP('2016 &amp; 2017 Combined Data'!I8176, 'Rating Program (Effect. 2019)'!$K$6:$O$58, 5)</f>
        <v>0</v>
      </c>
      <c r="L8176" s="96">
        <v>883</v>
      </c>
      <c r="M8176" s="95">
        <f>VLOOKUP(L8176,'Rating Program (Effect. 2017)'!$K$6:$M$556, 2, FALSE)</f>
        <v>0.9</v>
      </c>
      <c r="N8176" s="97" t="str">
        <f>VLOOKUP(L8176, 'Rating Program (Effect. 2017)'!$K$6:$M$556, 3)</f>
        <v>High</v>
      </c>
      <c r="O8176" s="95">
        <f>VLOOKUP(L8176, 'Rating Program (Effect. 2019)'!$Q$6:$T$556,4)</f>
        <v>0.8</v>
      </c>
      <c r="P8176" s="1" t="s">
        <v>11</v>
      </c>
      <c r="Q8176" s="1">
        <f>VLOOKUP(P8176, 'Rating Program (Effect. 2019)'!$AC$6:$AF$7, 4, FALSE)</f>
        <v>1</v>
      </c>
      <c r="R8176" s="1" t="s">
        <v>9</v>
      </c>
      <c r="S8176" s="1">
        <f>VLOOKUP(P8176, 'Rating Program (Effect. 2019)'!$AC$10:$AF$11,4, FALSE)</f>
        <v>0.96911543279063928</v>
      </c>
      <c r="T8176" s="1" t="s">
        <v>9</v>
      </c>
      <c r="U8176">
        <f>VLOOKUP(T8176,'Rating Program (Effect. 2019)'!$AC$14:$AF$15,4,FALSE)</f>
        <v>1</v>
      </c>
      <c r="V8176" s="141">
        <f t="shared" si="428"/>
        <v>1039.7083267495022</v>
      </c>
      <c r="W8176" s="141">
        <f t="shared" si="429"/>
        <v>4101.7430207987491</v>
      </c>
      <c r="X8176" s="141">
        <f t="shared" si="430"/>
        <v>4101.7430207987491</v>
      </c>
      <c r="Y8176" s="258">
        <f>'New Base Rate Calculation'!$C$16 * '2016 &amp; 2017 Combined Data'!F8176 * '2016 &amp; 2017 Combined Data'!H8176 *'2016 &amp; 2017 Combined Data'!J8176 *'2016 &amp; 2017 Combined Data'!O8176* '2016 &amp; 2017 Combined Data'!S8176</f>
        <v>6805.3553408098305</v>
      </c>
    </row>
    <row r="8177" spans="1:25" x14ac:dyDescent="0.2">
      <c r="A8177" s="1" t="s">
        <v>6174</v>
      </c>
      <c r="B8177" s="13">
        <v>43050</v>
      </c>
      <c r="C8177" s="13">
        <v>43415</v>
      </c>
      <c r="D8177" s="1">
        <v>1</v>
      </c>
      <c r="E8177" s="1">
        <v>1.05</v>
      </c>
      <c r="F8177" s="1">
        <f>VLOOKUP(D8177, 'Rating Program (Effect. 2019)'!$E$6:$I$10, 5, FALSE)</f>
        <v>1.0194620726838979</v>
      </c>
      <c r="G8177" s="1">
        <v>485385</v>
      </c>
      <c r="H8177" s="1">
        <v>2.2788017085055832</v>
      </c>
      <c r="I8177" s="1">
        <v>15</v>
      </c>
      <c r="J8177" s="1">
        <v>1.1100000000000001</v>
      </c>
      <c r="K8177" s="1">
        <f>VLOOKUP('2016 &amp; 2017 Combined Data'!I8177, 'Rating Program (Effect. 2019)'!$K$6:$O$58, 5)</f>
        <v>0</v>
      </c>
      <c r="L8177" s="96">
        <v>611</v>
      </c>
      <c r="M8177" s="95">
        <f>VLOOKUP(L8177,'Rating Program (Effect. 2017)'!$K$6:$M$556, 2, FALSE)</f>
        <v>1.1000000000000001</v>
      </c>
      <c r="N8177" s="97" t="str">
        <f>VLOOKUP(L8177, 'Rating Program (Effect. 2017)'!$K$6:$M$556, 3)</f>
        <v>Low</v>
      </c>
      <c r="O8177" s="95">
        <f>VLOOKUP(L8177, 'Rating Program (Effect. 2019)'!$Q$6:$T$556,4)</f>
        <v>1.21</v>
      </c>
      <c r="P8177" s="1" t="s">
        <v>9</v>
      </c>
      <c r="Q8177" s="1">
        <f>VLOOKUP(P8177, 'Rating Program (Effect. 2019)'!$AC$6:$AF$7, 4, FALSE)</f>
        <v>1</v>
      </c>
      <c r="R8177" s="1" t="s">
        <v>9</v>
      </c>
      <c r="S8177" s="1">
        <f>VLOOKUP(P8177, 'Rating Program (Effect. 2019)'!$AC$10:$AF$11,4, FALSE)</f>
        <v>1.1097123247655178</v>
      </c>
      <c r="T8177" s="1" t="s">
        <v>9</v>
      </c>
      <c r="U8177">
        <f>VLOOKUP(T8177,'Rating Program (Effect. 2019)'!$AC$14:$AF$15,4,FALSE)</f>
        <v>1</v>
      </c>
      <c r="V8177" s="141">
        <f t="shared" si="428"/>
        <v>4101.7430207987491</v>
      </c>
      <c r="W8177" s="141">
        <f t="shared" si="429"/>
        <v>2337.2301843116666</v>
      </c>
      <c r="X8177" s="141">
        <f t="shared" si="430"/>
        <v>2337.2301843116666</v>
      </c>
      <c r="Y8177" s="258">
        <f>'New Base Rate Calculation'!$C$16 * '2016 &amp; 2017 Combined Data'!F8177 * '2016 &amp; 2017 Combined Data'!H8177 *'2016 &amp; 2017 Combined Data'!J8177 *'2016 &amp; 2017 Combined Data'!O8177* '2016 &amp; 2017 Combined Data'!S8177</f>
        <v>3819.1068257551524</v>
      </c>
    </row>
    <row r="8178" spans="1:25" x14ac:dyDescent="0.2">
      <c r="A8178" s="1" t="s">
        <v>6175</v>
      </c>
      <c r="B8178" s="13">
        <v>42820</v>
      </c>
      <c r="C8178" s="13">
        <v>43185</v>
      </c>
      <c r="D8178" s="1">
        <v>5</v>
      </c>
      <c r="E8178" s="1">
        <v>1.2</v>
      </c>
      <c r="F8178" s="1">
        <f>VLOOKUP(D8178, 'Rating Program (Effect. 2019)'!$E$6:$I$10, 5, FALSE)</f>
        <v>0.94464968963239226</v>
      </c>
      <c r="G8178" s="1">
        <v>340141</v>
      </c>
      <c r="H8178" s="1">
        <v>1.5022428068057676</v>
      </c>
      <c r="I8178" s="1">
        <v>5</v>
      </c>
      <c r="J8178" s="1">
        <v>0.92</v>
      </c>
      <c r="K8178" s="1">
        <f>VLOOKUP('2016 &amp; 2017 Combined Data'!I8178, 'Rating Program (Effect. 2019)'!$K$6:$O$58, 5)</f>
        <v>0</v>
      </c>
      <c r="L8178" s="96">
        <v>726</v>
      </c>
      <c r="M8178" s="95">
        <f>VLOOKUP(L8178,'Rating Program (Effect. 2017)'!$K$6:$M$556, 2, FALSE)</f>
        <v>1</v>
      </c>
      <c r="N8178" s="97" t="str">
        <f>VLOOKUP(L8178, 'Rating Program (Effect. 2017)'!$K$6:$M$556, 3)</f>
        <v>Medium</v>
      </c>
      <c r="O8178" s="95">
        <f>VLOOKUP(L8178, 'Rating Program (Effect. 2019)'!$Q$6:$T$556,4)</f>
        <v>1</v>
      </c>
      <c r="P8178" s="1" t="s">
        <v>9</v>
      </c>
      <c r="Q8178" s="1">
        <f>VLOOKUP(P8178, 'Rating Program (Effect. 2019)'!$AC$6:$AF$7, 4, FALSE)</f>
        <v>1</v>
      </c>
      <c r="R8178" s="1" t="s">
        <v>9</v>
      </c>
      <c r="S8178" s="1">
        <f>VLOOKUP(P8178, 'Rating Program (Effect. 2019)'!$AC$10:$AF$11,4, FALSE)</f>
        <v>1.1097123247655178</v>
      </c>
      <c r="T8178" s="1" t="s">
        <v>9</v>
      </c>
      <c r="U8178">
        <f>VLOOKUP(T8178,'Rating Program (Effect. 2019)'!$AC$14:$AF$15,4,FALSE)</f>
        <v>1</v>
      </c>
      <c r="V8178" s="141">
        <f t="shared" si="428"/>
        <v>2337.2301843116666</v>
      </c>
      <c r="W8178" s="141">
        <f t="shared" si="429"/>
        <v>1326.7808469708541</v>
      </c>
      <c r="X8178" s="141">
        <f t="shared" si="430"/>
        <v>1326.7808469708541</v>
      </c>
      <c r="Y8178" s="258">
        <f>'New Base Rate Calculation'!$C$16 * '2016 &amp; 2017 Combined Data'!F8178 * '2016 &amp; 2017 Combined Data'!H8178 *'2016 &amp; 2017 Combined Data'!J8178 *'2016 &amp; 2017 Combined Data'!O8178* '2016 &amp; 2017 Combined Data'!S8178</f>
        <v>1597.9919763284447</v>
      </c>
    </row>
    <row r="8179" spans="1:25" x14ac:dyDescent="0.2">
      <c r="A8179" s="1" t="s">
        <v>6176</v>
      </c>
      <c r="B8179" s="13">
        <v>43017</v>
      </c>
      <c r="C8179" s="13">
        <v>43382</v>
      </c>
      <c r="D8179" s="1">
        <v>4</v>
      </c>
      <c r="E8179" s="1">
        <v>0.94</v>
      </c>
      <c r="F8179" s="1">
        <f>VLOOKUP(D8179, 'Rating Program (Effect. 2019)'!$E$6:$I$10, 5, FALSE)</f>
        <v>1.3131422480634674</v>
      </c>
      <c r="G8179" s="1">
        <v>151640</v>
      </c>
      <c r="H8179" s="1">
        <v>1.1378846446905599</v>
      </c>
      <c r="I8179" s="1">
        <v>0</v>
      </c>
      <c r="J8179" s="1">
        <v>0.72</v>
      </c>
      <c r="K8179" s="1">
        <f>VLOOKUP('2016 &amp; 2017 Combined Data'!I8179, 'Rating Program (Effect. 2019)'!$K$6:$O$58, 5)</f>
        <v>0</v>
      </c>
      <c r="L8179" s="96">
        <v>564</v>
      </c>
      <c r="M8179" s="95">
        <f>VLOOKUP(L8179,'Rating Program (Effect. 2017)'!$K$6:$M$556, 2, FALSE)</f>
        <v>1.1000000000000001</v>
      </c>
      <c r="N8179" s="97" t="str">
        <f>VLOOKUP(L8179, 'Rating Program (Effect. 2017)'!$K$6:$M$556, 3)</f>
        <v>Low</v>
      </c>
      <c r="O8179" s="95">
        <f>VLOOKUP(L8179, 'Rating Program (Effect. 2019)'!$Q$6:$T$556,4)</f>
        <v>1.21</v>
      </c>
      <c r="P8179" s="1" t="s">
        <v>9</v>
      </c>
      <c r="Q8179" s="1">
        <f>VLOOKUP(P8179, 'Rating Program (Effect. 2019)'!$AC$6:$AF$7, 4, FALSE)</f>
        <v>1</v>
      </c>
      <c r="R8179" s="1" t="s">
        <v>9</v>
      </c>
      <c r="S8179" s="1">
        <f>VLOOKUP(P8179, 'Rating Program (Effect. 2019)'!$AC$10:$AF$11,4, FALSE)</f>
        <v>1.1097123247655178</v>
      </c>
      <c r="T8179" s="1" t="s">
        <v>9</v>
      </c>
      <c r="U8179">
        <f>VLOOKUP(T8179,'Rating Program (Effect. 2019)'!$AC$14:$AF$15,4,FALSE)</f>
        <v>1</v>
      </c>
      <c r="V8179" s="141">
        <f t="shared" si="428"/>
        <v>1326.7808469708541</v>
      </c>
      <c r="W8179" s="141">
        <f t="shared" si="429"/>
        <v>677.70588822338243</v>
      </c>
      <c r="X8179" s="141">
        <f t="shared" si="430"/>
        <v>677.70588822338243</v>
      </c>
      <c r="Y8179" s="258">
        <f>'New Base Rate Calculation'!$C$16 * '2016 &amp; 2017 Combined Data'!F8179 * '2016 &amp; 2017 Combined Data'!H8179 *'2016 &amp; 2017 Combined Data'!J8179 *'2016 &amp; 2017 Combined Data'!O8179* '2016 &amp; 2017 Combined Data'!S8179</f>
        <v>1593.3226334927563</v>
      </c>
    </row>
    <row r="8180" spans="1:25" x14ac:dyDescent="0.2">
      <c r="A8180" s="1" t="s">
        <v>6177</v>
      </c>
      <c r="B8180" s="13">
        <v>43082</v>
      </c>
      <c r="C8180" s="13">
        <v>43447</v>
      </c>
      <c r="D8180" s="1">
        <v>5</v>
      </c>
      <c r="E8180" s="1">
        <v>1.2</v>
      </c>
      <c r="F8180" s="1">
        <f>VLOOKUP(D8180, 'Rating Program (Effect. 2019)'!$E$6:$I$10, 5, FALSE)</f>
        <v>0.94464968963239226</v>
      </c>
      <c r="G8180" s="1">
        <v>422946</v>
      </c>
      <c r="H8180" s="1">
        <v>1.9061105362975339</v>
      </c>
      <c r="I8180" s="1">
        <v>12</v>
      </c>
      <c r="J8180" s="1">
        <v>1.08</v>
      </c>
      <c r="K8180" s="1">
        <f>VLOOKUP('2016 &amp; 2017 Combined Data'!I8180, 'Rating Program (Effect. 2019)'!$K$6:$O$58, 5)</f>
        <v>0</v>
      </c>
      <c r="L8180" s="96">
        <v>539</v>
      </c>
      <c r="M8180" s="95">
        <f>VLOOKUP(L8180,'Rating Program (Effect. 2017)'!$K$6:$M$556, 2, FALSE)</f>
        <v>1.1000000000000001</v>
      </c>
      <c r="N8180" s="97" t="str">
        <f>VLOOKUP(L8180, 'Rating Program (Effect. 2017)'!$K$6:$M$556, 3)</f>
        <v>Low</v>
      </c>
      <c r="O8180" s="95">
        <f>VLOOKUP(L8180, 'Rating Program (Effect. 2019)'!$Q$6:$T$556,4)</f>
        <v>1.21</v>
      </c>
      <c r="P8180" s="1" t="s">
        <v>9</v>
      </c>
      <c r="Q8180" s="1">
        <f>VLOOKUP(P8180, 'Rating Program (Effect. 2019)'!$AC$6:$AF$7, 4, FALSE)</f>
        <v>1</v>
      </c>
      <c r="R8180" s="1" t="s">
        <v>9</v>
      </c>
      <c r="S8180" s="1">
        <f>VLOOKUP(P8180, 'Rating Program (Effect. 2019)'!$AC$10:$AF$11,4, FALSE)</f>
        <v>1.1097123247655178</v>
      </c>
      <c r="T8180" s="1" t="s">
        <v>9</v>
      </c>
      <c r="U8180">
        <f>VLOOKUP(T8180,'Rating Program (Effect. 2019)'!$AC$14:$AF$15,4,FALSE)</f>
        <v>1</v>
      </c>
      <c r="V8180" s="141">
        <f t="shared" si="428"/>
        <v>677.70588822338243</v>
      </c>
      <c r="W8180" s="141">
        <f t="shared" si="429"/>
        <v>2173.880944436612</v>
      </c>
      <c r="X8180" s="141">
        <f t="shared" si="430"/>
        <v>2173.880944436612</v>
      </c>
      <c r="Y8180" s="258">
        <f>'New Base Rate Calculation'!$C$16 * '2016 &amp; 2017 Combined Data'!F8180 * '2016 &amp; 2017 Combined Data'!H8180 *'2016 &amp; 2017 Combined Data'!J8180 *'2016 &amp; 2017 Combined Data'!O8180* '2016 &amp; 2017 Combined Data'!S8180</f>
        <v>2880.0752935931177</v>
      </c>
    </row>
    <row r="8181" spans="1:25" x14ac:dyDescent="0.2">
      <c r="A8181" s="1" t="s">
        <v>6178</v>
      </c>
      <c r="B8181" s="13">
        <v>43055</v>
      </c>
      <c r="C8181" s="13">
        <v>43420</v>
      </c>
      <c r="D8181" s="1">
        <v>4</v>
      </c>
      <c r="E8181" s="1">
        <v>0.94</v>
      </c>
      <c r="F8181" s="1">
        <f>VLOOKUP(D8181, 'Rating Program (Effect. 2019)'!$E$6:$I$10, 5, FALSE)</f>
        <v>1.3131422480634674</v>
      </c>
      <c r="G8181" s="1">
        <v>653971</v>
      </c>
      <c r="H8181" s="1">
        <v>3.4555448332398235</v>
      </c>
      <c r="I8181" s="1">
        <v>10</v>
      </c>
      <c r="J8181" s="1">
        <v>1.06</v>
      </c>
      <c r="K8181" s="1">
        <f>VLOOKUP('2016 &amp; 2017 Combined Data'!I8181, 'Rating Program (Effect. 2019)'!$K$6:$O$58, 5)</f>
        <v>0</v>
      </c>
      <c r="L8181" s="96">
        <v>824</v>
      </c>
      <c r="M8181" s="95">
        <f>VLOOKUP(L8181,'Rating Program (Effect. 2017)'!$K$6:$M$556, 2, FALSE)</f>
        <v>0.9</v>
      </c>
      <c r="N8181" s="97" t="str">
        <f>VLOOKUP(L8181, 'Rating Program (Effect. 2017)'!$K$6:$M$556, 3)</f>
        <v>High</v>
      </c>
      <c r="O8181" s="95">
        <f>VLOOKUP(L8181, 'Rating Program (Effect. 2019)'!$Q$6:$T$556,4)</f>
        <v>0.8</v>
      </c>
      <c r="P8181" s="1" t="s">
        <v>9</v>
      </c>
      <c r="Q8181" s="1">
        <f>VLOOKUP(P8181, 'Rating Program (Effect. 2019)'!$AC$6:$AF$7, 4, FALSE)</f>
        <v>1</v>
      </c>
      <c r="R8181" s="1" t="s">
        <v>9</v>
      </c>
      <c r="S8181" s="1">
        <f>VLOOKUP(P8181, 'Rating Program (Effect. 2019)'!$AC$10:$AF$11,4, FALSE)</f>
        <v>1.1097123247655178</v>
      </c>
      <c r="T8181" s="1" t="s">
        <v>9</v>
      </c>
      <c r="U8181">
        <f>VLOOKUP(T8181,'Rating Program (Effect. 2019)'!$AC$14:$AF$15,4,FALSE)</f>
        <v>1</v>
      </c>
      <c r="V8181" s="141">
        <f t="shared" si="428"/>
        <v>2173.880944436612</v>
      </c>
      <c r="W8181" s="141">
        <f t="shared" si="429"/>
        <v>2479.0355077249155</v>
      </c>
      <c r="X8181" s="141">
        <f t="shared" si="430"/>
        <v>2479.0355077249155</v>
      </c>
      <c r="Y8181" s="258">
        <f>'New Base Rate Calculation'!$C$16 * '2016 &amp; 2017 Combined Data'!F8181 * '2016 &amp; 2017 Combined Data'!H8181 *'2016 &amp; 2017 Combined Data'!J8181 *'2016 &amp; 2017 Combined Data'!O8181* '2016 &amp; 2017 Combined Data'!S8181</f>
        <v>4709.7733302879415</v>
      </c>
    </row>
    <row r="8182" spans="1:25" x14ac:dyDescent="0.2">
      <c r="A8182" s="1" t="s">
        <v>6179</v>
      </c>
      <c r="B8182" s="13">
        <v>43021</v>
      </c>
      <c r="C8182" s="13">
        <v>43386</v>
      </c>
      <c r="D8182" s="1">
        <v>5</v>
      </c>
      <c r="E8182" s="1">
        <v>1.2</v>
      </c>
      <c r="F8182" s="1">
        <f>VLOOKUP(D8182, 'Rating Program (Effect. 2019)'!$E$6:$I$10, 5, FALSE)</f>
        <v>0.94464968963239226</v>
      </c>
      <c r="G8182" s="1">
        <v>336142</v>
      </c>
      <c r="H8182" s="1">
        <v>1.485865183038247</v>
      </c>
      <c r="I8182" s="1">
        <v>2</v>
      </c>
      <c r="J8182" s="1">
        <v>0.8</v>
      </c>
      <c r="K8182" s="1">
        <f>VLOOKUP('2016 &amp; 2017 Combined Data'!I8182, 'Rating Program (Effect. 2019)'!$K$6:$O$58, 5)</f>
        <v>0</v>
      </c>
      <c r="L8182" s="96">
        <v>824</v>
      </c>
      <c r="M8182" s="95">
        <f>VLOOKUP(L8182,'Rating Program (Effect. 2017)'!$K$6:$M$556, 2, FALSE)</f>
        <v>0.9</v>
      </c>
      <c r="N8182" s="97" t="str">
        <f>VLOOKUP(L8182, 'Rating Program (Effect. 2017)'!$K$6:$M$556, 3)</f>
        <v>High</v>
      </c>
      <c r="O8182" s="95">
        <f>VLOOKUP(L8182, 'Rating Program (Effect. 2019)'!$Q$6:$T$556,4)</f>
        <v>0.8</v>
      </c>
      <c r="P8182" s="1" t="s">
        <v>9</v>
      </c>
      <c r="Q8182" s="1">
        <f>VLOOKUP(P8182, 'Rating Program (Effect. 2019)'!$AC$6:$AF$7, 4, FALSE)</f>
        <v>1</v>
      </c>
      <c r="R8182" s="1" t="s">
        <v>9</v>
      </c>
      <c r="S8182" s="1">
        <f>VLOOKUP(P8182, 'Rating Program (Effect. 2019)'!$AC$10:$AF$11,4, FALSE)</f>
        <v>1.1097123247655178</v>
      </c>
      <c r="T8182" s="1" t="s">
        <v>9</v>
      </c>
      <c r="U8182">
        <f>VLOOKUP(T8182,'Rating Program (Effect. 2019)'!$AC$14:$AF$15,4,FALSE)</f>
        <v>1</v>
      </c>
      <c r="V8182" s="141">
        <f t="shared" si="428"/>
        <v>2479.0355077249155</v>
      </c>
      <c r="W8182" s="141">
        <f t="shared" si="429"/>
        <v>1027.0300145160365</v>
      </c>
      <c r="X8182" s="141">
        <f t="shared" si="430"/>
        <v>1027.0300145160365</v>
      </c>
      <c r="Y8182" s="258">
        <f>'New Base Rate Calculation'!$C$16 * '2016 &amp; 2017 Combined Data'!F8182 * '2016 &amp; 2017 Combined Data'!H8182 *'2016 &amp; 2017 Combined Data'!J8182 *'2016 &amp; 2017 Combined Data'!O8182* '2016 &amp; 2017 Combined Data'!S8182</f>
        <v>1099.5272932925968</v>
      </c>
    </row>
    <row r="8183" spans="1:25" x14ac:dyDescent="0.2">
      <c r="A8183" s="1" t="s">
        <v>6180</v>
      </c>
      <c r="B8183" s="13">
        <v>42902</v>
      </c>
      <c r="C8183" s="13">
        <v>43267</v>
      </c>
      <c r="D8183" s="1">
        <v>3</v>
      </c>
      <c r="E8183" s="1">
        <v>0.97</v>
      </c>
      <c r="F8183" s="1">
        <f>VLOOKUP(D8183, 'Rating Program (Effect. 2019)'!$E$6:$I$10, 5, FALSE)</f>
        <v>1.2113287848472678</v>
      </c>
      <c r="G8183" s="1">
        <v>412989</v>
      </c>
      <c r="H8183" s="1">
        <v>1.8515705986908233</v>
      </c>
      <c r="I8183" s="1">
        <v>1</v>
      </c>
      <c r="J8183" s="1">
        <v>0.76</v>
      </c>
      <c r="K8183" s="1">
        <f>VLOOKUP('2016 &amp; 2017 Combined Data'!I8183, 'Rating Program (Effect. 2019)'!$K$6:$O$58, 5)</f>
        <v>0</v>
      </c>
      <c r="L8183" s="96">
        <v>660</v>
      </c>
      <c r="M8183" s="95">
        <f>VLOOKUP(L8183,'Rating Program (Effect. 2017)'!$K$6:$M$556, 2, FALSE)</f>
        <v>1</v>
      </c>
      <c r="N8183" s="97" t="str">
        <f>VLOOKUP(L8183, 'Rating Program (Effect. 2017)'!$K$6:$M$556, 3)</f>
        <v>Medium</v>
      </c>
      <c r="O8183" s="95">
        <f>VLOOKUP(L8183, 'Rating Program (Effect. 2019)'!$Q$6:$T$556,4)</f>
        <v>1</v>
      </c>
      <c r="P8183" s="1" t="s">
        <v>9</v>
      </c>
      <c r="Q8183" s="1">
        <f>VLOOKUP(P8183, 'Rating Program (Effect. 2019)'!$AC$6:$AF$7, 4, FALSE)</f>
        <v>1</v>
      </c>
      <c r="R8183" s="1" t="s">
        <v>9</v>
      </c>
      <c r="S8183" s="1">
        <f>VLOOKUP(P8183, 'Rating Program (Effect. 2019)'!$AC$10:$AF$11,4, FALSE)</f>
        <v>1.1097123247655178</v>
      </c>
      <c r="T8183" s="1" t="s">
        <v>9</v>
      </c>
      <c r="U8183">
        <f>VLOOKUP(T8183,'Rating Program (Effect. 2019)'!$AC$14:$AF$15,4,FALSE)</f>
        <v>1</v>
      </c>
      <c r="V8183" s="141">
        <f t="shared" si="428"/>
        <v>1027.0300145160365</v>
      </c>
      <c r="W8183" s="141">
        <f t="shared" si="429"/>
        <v>1091.9822762839001</v>
      </c>
      <c r="X8183" s="141">
        <f t="shared" si="430"/>
        <v>1091.9822762839001</v>
      </c>
      <c r="Y8183" s="258">
        <f>'New Base Rate Calculation'!$C$16 * '2016 &amp; 2017 Combined Data'!F8183 * '2016 &amp; 2017 Combined Data'!H8183 *'2016 &amp; 2017 Combined Data'!J8183 *'2016 &amp; 2017 Combined Data'!O8183* '2016 &amp; 2017 Combined Data'!S8183</f>
        <v>2086.3720369253165</v>
      </c>
    </row>
    <row r="8184" spans="1:25" x14ac:dyDescent="0.2">
      <c r="A8184" s="1" t="s">
        <v>6181</v>
      </c>
      <c r="B8184" s="13">
        <v>42902</v>
      </c>
      <c r="C8184" s="13">
        <v>43267</v>
      </c>
      <c r="D8184" s="1">
        <v>2</v>
      </c>
      <c r="E8184" s="1">
        <v>1.1100000000000001</v>
      </c>
      <c r="F8184" s="1">
        <f>VLOOKUP(D8184, 'Rating Program (Effect. 2019)'!$E$6:$I$10, 5, FALSE)</f>
        <v>1.388027431262149</v>
      </c>
      <c r="G8184" s="1">
        <v>492822</v>
      </c>
      <c r="H8184" s="1">
        <v>2.3263043167900364</v>
      </c>
      <c r="I8184" s="1">
        <v>29</v>
      </c>
      <c r="J8184" s="1">
        <v>1.2</v>
      </c>
      <c r="K8184" s="1">
        <f>VLOOKUP('2016 &amp; 2017 Combined Data'!I8184, 'Rating Program (Effect. 2019)'!$K$6:$O$58, 5)</f>
        <v>0</v>
      </c>
      <c r="L8184" s="96">
        <v>743</v>
      </c>
      <c r="M8184" s="95">
        <f>VLOOKUP(L8184,'Rating Program (Effect. 2017)'!$K$6:$M$556, 2, FALSE)</f>
        <v>1</v>
      </c>
      <c r="N8184" s="97" t="str">
        <f>VLOOKUP(L8184, 'Rating Program (Effect. 2017)'!$K$6:$M$556, 3)</f>
        <v>Medium</v>
      </c>
      <c r="O8184" s="95">
        <f>VLOOKUP(L8184, 'Rating Program (Effect. 2019)'!$Q$6:$T$556,4)</f>
        <v>1</v>
      </c>
      <c r="P8184" s="1" t="s">
        <v>11</v>
      </c>
      <c r="Q8184" s="1">
        <f>VLOOKUP(P8184, 'Rating Program (Effect. 2019)'!$AC$6:$AF$7, 4, FALSE)</f>
        <v>1</v>
      </c>
      <c r="R8184" s="1" t="s">
        <v>9</v>
      </c>
      <c r="S8184" s="1">
        <f>VLOOKUP(P8184, 'Rating Program (Effect. 2019)'!$AC$10:$AF$11,4, FALSE)</f>
        <v>0.96911543279063928</v>
      </c>
      <c r="T8184" s="1" t="s">
        <v>9</v>
      </c>
      <c r="U8184">
        <f>VLOOKUP(T8184,'Rating Program (Effect. 2019)'!$AC$14:$AF$15,4,FALSE)</f>
        <v>1</v>
      </c>
      <c r="V8184" s="141">
        <f t="shared" si="428"/>
        <v>1091.9822762839001</v>
      </c>
      <c r="W8184" s="141">
        <f t="shared" si="429"/>
        <v>2478.9098799714629</v>
      </c>
      <c r="X8184" s="141">
        <f t="shared" si="430"/>
        <v>2478.9098799714629</v>
      </c>
      <c r="Y8184" s="258">
        <f>'New Base Rate Calculation'!$C$16 * '2016 &amp; 2017 Combined Data'!F8184 * '2016 &amp; 2017 Combined Data'!H8184 *'2016 &amp; 2017 Combined Data'!J8184 *'2016 &amp; 2017 Combined Data'!O8184* '2016 &amp; 2017 Combined Data'!S8184</f>
        <v>4141.7775474158361</v>
      </c>
    </row>
    <row r="8185" spans="1:25" x14ac:dyDescent="0.2">
      <c r="A8185" s="1" t="s">
        <v>6182</v>
      </c>
      <c r="B8185" s="13">
        <v>42922</v>
      </c>
      <c r="C8185" s="13">
        <v>43287</v>
      </c>
      <c r="D8185" s="1">
        <v>3</v>
      </c>
      <c r="E8185" s="1">
        <v>0.97</v>
      </c>
      <c r="F8185" s="1">
        <f>VLOOKUP(D8185, 'Rating Program (Effect. 2019)'!$E$6:$I$10, 5, FALSE)</f>
        <v>1.2113287848472678</v>
      </c>
      <c r="G8185" s="1">
        <v>171452</v>
      </c>
      <c r="H8185" s="1">
        <v>1.1315040991170258</v>
      </c>
      <c r="I8185" s="1">
        <v>7</v>
      </c>
      <c r="J8185" s="1">
        <v>1</v>
      </c>
      <c r="K8185" s="1">
        <f>VLOOKUP('2016 &amp; 2017 Combined Data'!I8185, 'Rating Program (Effect. 2019)'!$K$6:$O$58, 5)</f>
        <v>0</v>
      </c>
      <c r="L8185" s="96">
        <v>945</v>
      </c>
      <c r="M8185" s="95">
        <f>VLOOKUP(L8185,'Rating Program (Effect. 2017)'!$K$6:$M$556, 2, FALSE)</f>
        <v>0.9</v>
      </c>
      <c r="N8185" s="97" t="str">
        <f>VLOOKUP(L8185, 'Rating Program (Effect. 2017)'!$K$6:$M$556, 3)</f>
        <v>High</v>
      </c>
      <c r="O8185" s="95">
        <f>VLOOKUP(L8185, 'Rating Program (Effect. 2019)'!$Q$6:$T$556,4)</f>
        <v>0.8</v>
      </c>
      <c r="P8185" s="1" t="s">
        <v>9</v>
      </c>
      <c r="Q8185" s="1">
        <f>VLOOKUP(P8185, 'Rating Program (Effect. 2019)'!$AC$6:$AF$7, 4, FALSE)</f>
        <v>1</v>
      </c>
      <c r="R8185" s="1" t="s">
        <v>9</v>
      </c>
      <c r="S8185" s="1">
        <f>VLOOKUP(P8185, 'Rating Program (Effect. 2019)'!$AC$10:$AF$11,4, FALSE)</f>
        <v>1.1097123247655178</v>
      </c>
      <c r="T8185" s="1" t="s">
        <v>9</v>
      </c>
      <c r="U8185">
        <f>VLOOKUP(T8185,'Rating Program (Effect. 2019)'!$AC$14:$AF$15,4,FALSE)</f>
        <v>1</v>
      </c>
      <c r="V8185" s="141">
        <f t="shared" si="428"/>
        <v>2478.9098799714629</v>
      </c>
      <c r="W8185" s="141">
        <f t="shared" si="429"/>
        <v>790.24246282333081</v>
      </c>
      <c r="X8185" s="141">
        <f t="shared" si="430"/>
        <v>790.24246282333081</v>
      </c>
      <c r="Y8185" s="258">
        <f>'New Base Rate Calculation'!$C$16 * '2016 &amp; 2017 Combined Data'!F8185 * '2016 &amp; 2017 Combined Data'!H8185 *'2016 &amp; 2017 Combined Data'!J8185 *'2016 &amp; 2017 Combined Data'!O8185* '2016 &amp; 2017 Combined Data'!S8185</f>
        <v>1342.0973033342468</v>
      </c>
    </row>
    <row r="8186" spans="1:25" x14ac:dyDescent="0.2">
      <c r="A8186" s="1" t="s">
        <v>6183</v>
      </c>
      <c r="B8186" s="13">
        <v>42906</v>
      </c>
      <c r="C8186" s="13">
        <v>43271</v>
      </c>
      <c r="D8186" s="1">
        <v>3</v>
      </c>
      <c r="E8186" s="1">
        <v>0.97</v>
      </c>
      <c r="F8186" s="1">
        <f>VLOOKUP(D8186, 'Rating Program (Effect. 2019)'!$E$6:$I$10, 5, FALSE)</f>
        <v>1.2113287848472678</v>
      </c>
      <c r="G8186" s="1">
        <v>396616</v>
      </c>
      <c r="H8186" s="1">
        <v>1.7651951991652712</v>
      </c>
      <c r="I8186" s="1">
        <v>6</v>
      </c>
      <c r="J8186" s="1">
        <v>0.96</v>
      </c>
      <c r="K8186" s="1">
        <f>VLOOKUP('2016 &amp; 2017 Combined Data'!I8186, 'Rating Program (Effect. 2019)'!$K$6:$O$58, 5)</f>
        <v>0</v>
      </c>
      <c r="L8186" s="96">
        <v>741</v>
      </c>
      <c r="M8186" s="95">
        <f>VLOOKUP(L8186,'Rating Program (Effect. 2017)'!$K$6:$M$556, 2, FALSE)</f>
        <v>1</v>
      </c>
      <c r="N8186" s="97" t="str">
        <f>VLOOKUP(L8186, 'Rating Program (Effect. 2017)'!$K$6:$M$556, 3)</f>
        <v>Medium</v>
      </c>
      <c r="O8186" s="95">
        <f>VLOOKUP(L8186, 'Rating Program (Effect. 2019)'!$Q$6:$T$556,4)</f>
        <v>1</v>
      </c>
      <c r="P8186" s="1" t="s">
        <v>9</v>
      </c>
      <c r="Q8186" s="1">
        <f>VLOOKUP(P8186, 'Rating Program (Effect. 2019)'!$AC$6:$AF$7, 4, FALSE)</f>
        <v>1</v>
      </c>
      <c r="R8186" s="1" t="s">
        <v>9</v>
      </c>
      <c r="S8186" s="1">
        <f>VLOOKUP(P8186, 'Rating Program (Effect. 2019)'!$AC$10:$AF$11,4, FALSE)</f>
        <v>1.1097123247655178</v>
      </c>
      <c r="T8186" s="1" t="s">
        <v>9</v>
      </c>
      <c r="U8186">
        <f>VLOOKUP(T8186,'Rating Program (Effect. 2019)'!$AC$14:$AF$15,4,FALSE)</f>
        <v>1</v>
      </c>
      <c r="V8186" s="141">
        <f t="shared" si="428"/>
        <v>790.24246282333081</v>
      </c>
      <c r="W8186" s="141">
        <f t="shared" si="429"/>
        <v>1314.9998155701605</v>
      </c>
      <c r="X8186" s="141">
        <f t="shared" si="430"/>
        <v>1314.9998155701605</v>
      </c>
      <c r="Y8186" s="258">
        <f>'New Base Rate Calculation'!$C$16 * '2016 &amp; 2017 Combined Data'!F8186 * '2016 &amp; 2017 Combined Data'!H8186 *'2016 &amp; 2017 Combined Data'!J8186 *'2016 &amp; 2017 Combined Data'!O8186* '2016 &amp; 2017 Combined Data'!S8186</f>
        <v>2512.475617373701</v>
      </c>
    </row>
    <row r="8187" spans="1:25" x14ac:dyDescent="0.2">
      <c r="A8187" s="1" t="s">
        <v>6184</v>
      </c>
      <c r="B8187" s="13">
        <v>42892</v>
      </c>
      <c r="C8187" s="13">
        <v>43257</v>
      </c>
      <c r="D8187" s="1">
        <v>1</v>
      </c>
      <c r="E8187" s="1">
        <v>1.05</v>
      </c>
      <c r="F8187" s="1">
        <f>VLOOKUP(D8187, 'Rating Program (Effect. 2019)'!$E$6:$I$10, 5, FALSE)</f>
        <v>1.0194620726838979</v>
      </c>
      <c r="G8187" s="1">
        <v>167157</v>
      </c>
      <c r="H8187" s="1">
        <v>1.131881142259811</v>
      </c>
      <c r="I8187" s="1">
        <v>5</v>
      </c>
      <c r="J8187" s="1">
        <v>0.92</v>
      </c>
      <c r="K8187" s="1">
        <f>VLOOKUP('2016 &amp; 2017 Combined Data'!I8187, 'Rating Program (Effect. 2019)'!$K$6:$O$58, 5)</f>
        <v>0</v>
      </c>
      <c r="L8187" s="96">
        <v>557</v>
      </c>
      <c r="M8187" s="95">
        <f>VLOOKUP(L8187,'Rating Program (Effect. 2017)'!$K$6:$M$556, 2, FALSE)</f>
        <v>1.1000000000000001</v>
      </c>
      <c r="N8187" s="97" t="str">
        <f>VLOOKUP(L8187, 'Rating Program (Effect. 2017)'!$K$6:$M$556, 3)</f>
        <v>Low</v>
      </c>
      <c r="O8187" s="95">
        <f>VLOOKUP(L8187, 'Rating Program (Effect. 2019)'!$Q$6:$T$556,4)</f>
        <v>1.21</v>
      </c>
      <c r="P8187" s="1" t="s">
        <v>9</v>
      </c>
      <c r="Q8187" s="1">
        <f>VLOOKUP(P8187, 'Rating Program (Effect. 2019)'!$AC$6:$AF$7, 4, FALSE)</f>
        <v>1</v>
      </c>
      <c r="R8187" s="1" t="s">
        <v>9</v>
      </c>
      <c r="S8187" s="1">
        <f>VLOOKUP(P8187, 'Rating Program (Effect. 2019)'!$AC$10:$AF$11,4, FALSE)</f>
        <v>1.1097123247655178</v>
      </c>
      <c r="T8187" s="1" t="s">
        <v>9</v>
      </c>
      <c r="U8187">
        <f>VLOOKUP(T8187,'Rating Program (Effect. 2019)'!$AC$14:$AF$15,4,FALSE)</f>
        <v>1</v>
      </c>
      <c r="V8187" s="141">
        <f t="shared" ref="V8187:V8250" si="431" xml:space="preserve"> 800 *E8186 *H8186*J8186*M8186</f>
        <v>1314.9998155701605</v>
      </c>
      <c r="W8187" s="141">
        <f t="shared" si="429"/>
        <v>962.18952141222019</v>
      </c>
      <c r="X8187" s="141">
        <f t="shared" si="430"/>
        <v>962.18952141222019</v>
      </c>
      <c r="Y8187" s="258">
        <f>'New Base Rate Calculation'!$C$16 * '2016 &amp; 2017 Combined Data'!F8187 * '2016 &amp; 2017 Combined Data'!H8187 *'2016 &amp; 2017 Combined Data'!J8187 *'2016 &amp; 2017 Combined Data'!O8187* '2016 &amp; 2017 Combined Data'!S8187</f>
        <v>1572.2476089695563</v>
      </c>
    </row>
    <row r="8188" spans="1:25" x14ac:dyDescent="0.2">
      <c r="A8188" s="1" t="s">
        <v>6185</v>
      </c>
      <c r="B8188" s="13">
        <v>42949</v>
      </c>
      <c r="C8188" s="13">
        <v>43314</v>
      </c>
      <c r="D8188" s="1">
        <v>2</v>
      </c>
      <c r="E8188" s="1">
        <v>1.1100000000000001</v>
      </c>
      <c r="F8188" s="1">
        <f>VLOOKUP(D8188, 'Rating Program (Effect. 2019)'!$E$6:$I$10, 5, FALSE)</f>
        <v>1.388027431262149</v>
      </c>
      <c r="G8188" s="1">
        <v>302473</v>
      </c>
      <c r="H8188" s="1">
        <v>1.3609280217770219</v>
      </c>
      <c r="I8188" s="1">
        <v>8</v>
      </c>
      <c r="J8188" s="1">
        <v>1.02</v>
      </c>
      <c r="K8188" s="1">
        <f>VLOOKUP('2016 &amp; 2017 Combined Data'!I8188, 'Rating Program (Effect. 2019)'!$K$6:$O$58, 5)</f>
        <v>0</v>
      </c>
      <c r="L8188" s="96">
        <v>598</v>
      </c>
      <c r="M8188" s="95">
        <f>VLOOKUP(L8188,'Rating Program (Effect. 2017)'!$K$6:$M$556, 2, FALSE)</f>
        <v>1.1000000000000001</v>
      </c>
      <c r="N8188" s="97" t="str">
        <f>VLOOKUP(L8188, 'Rating Program (Effect. 2017)'!$K$6:$M$556, 3)</f>
        <v>Low</v>
      </c>
      <c r="O8188" s="95">
        <f>VLOOKUP(L8188, 'Rating Program (Effect. 2019)'!$Q$6:$T$556,4)</f>
        <v>1.21</v>
      </c>
      <c r="P8188" s="1" t="s">
        <v>9</v>
      </c>
      <c r="Q8188" s="1">
        <f>VLOOKUP(P8188, 'Rating Program (Effect. 2019)'!$AC$6:$AF$7, 4, FALSE)</f>
        <v>1</v>
      </c>
      <c r="R8188" s="1" t="s">
        <v>9</v>
      </c>
      <c r="S8188" s="1">
        <f>VLOOKUP(P8188, 'Rating Program (Effect. 2019)'!$AC$10:$AF$11,4, FALSE)</f>
        <v>1.1097123247655178</v>
      </c>
      <c r="T8188" s="1" t="s">
        <v>9</v>
      </c>
      <c r="U8188">
        <f>VLOOKUP(T8188,'Rating Program (Effect. 2019)'!$AC$14:$AF$15,4,FALSE)</f>
        <v>1</v>
      </c>
      <c r="V8188" s="141">
        <f t="shared" si="431"/>
        <v>962.18952141222019</v>
      </c>
      <c r="W8188" s="141">
        <f t="shared" si="429"/>
        <v>1355.9415815052312</v>
      </c>
      <c r="X8188" s="141">
        <f t="shared" si="430"/>
        <v>1355.9415815052312</v>
      </c>
      <c r="Y8188" s="258">
        <f>'New Base Rate Calculation'!$C$16 * '2016 &amp; 2017 Combined Data'!F8188 * '2016 &amp; 2017 Combined Data'!H8188 *'2016 &amp; 2017 Combined Data'!J8188 *'2016 &amp; 2017 Combined Data'!O8188* '2016 &amp; 2017 Combined Data'!S8188</f>
        <v>2853.6098482411903</v>
      </c>
    </row>
    <row r="8189" spans="1:25" x14ac:dyDescent="0.2">
      <c r="A8189" s="1" t="s">
        <v>6186</v>
      </c>
      <c r="B8189" s="13">
        <v>42812</v>
      </c>
      <c r="C8189" s="13">
        <v>43177</v>
      </c>
      <c r="D8189" s="1">
        <v>5</v>
      </c>
      <c r="E8189" s="1">
        <v>1.2</v>
      </c>
      <c r="F8189" s="1">
        <f>VLOOKUP(D8189, 'Rating Program (Effect. 2019)'!$E$6:$I$10, 5, FALSE)</f>
        <v>0.94464968963239226</v>
      </c>
      <c r="G8189" s="1">
        <v>182535</v>
      </c>
      <c r="H8189" s="1">
        <v>1.1330516399801962</v>
      </c>
      <c r="I8189" s="1">
        <v>8</v>
      </c>
      <c r="J8189" s="1">
        <v>1.02</v>
      </c>
      <c r="K8189" s="1">
        <f>VLOOKUP('2016 &amp; 2017 Combined Data'!I8189, 'Rating Program (Effect. 2019)'!$K$6:$O$58, 5)</f>
        <v>0</v>
      </c>
      <c r="L8189" s="96">
        <v>596</v>
      </c>
      <c r="M8189" s="95">
        <f>VLOOKUP(L8189,'Rating Program (Effect. 2017)'!$K$6:$M$556, 2, FALSE)</f>
        <v>1.1000000000000001</v>
      </c>
      <c r="N8189" s="97" t="str">
        <f>VLOOKUP(L8189, 'Rating Program (Effect. 2017)'!$K$6:$M$556, 3)</f>
        <v>Low</v>
      </c>
      <c r="O8189" s="95">
        <f>VLOOKUP(L8189, 'Rating Program (Effect. 2019)'!$Q$6:$T$556,4)</f>
        <v>1.21</v>
      </c>
      <c r="P8189" s="1" t="s">
        <v>9</v>
      </c>
      <c r="Q8189" s="1">
        <f>VLOOKUP(P8189, 'Rating Program (Effect. 2019)'!$AC$6:$AF$7, 4, FALSE)</f>
        <v>1</v>
      </c>
      <c r="R8189" s="1" t="s">
        <v>9</v>
      </c>
      <c r="S8189" s="1">
        <f>VLOOKUP(P8189, 'Rating Program (Effect. 2019)'!$AC$10:$AF$11,4, FALSE)</f>
        <v>1.1097123247655178</v>
      </c>
      <c r="T8189" s="1" t="s">
        <v>9</v>
      </c>
      <c r="U8189">
        <f>VLOOKUP(T8189,'Rating Program (Effect. 2019)'!$AC$14:$AF$15,4,FALSE)</f>
        <v>1</v>
      </c>
      <c r="V8189" s="141">
        <f t="shared" si="431"/>
        <v>1355.9415815052312</v>
      </c>
      <c r="W8189" s="141">
        <f t="shared" si="429"/>
        <v>1220.4325824554692</v>
      </c>
      <c r="X8189" s="141">
        <f t="shared" si="430"/>
        <v>1220.4325824554692</v>
      </c>
      <c r="Y8189" s="258">
        <f>'New Base Rate Calculation'!$C$16 * '2016 &amp; 2017 Combined Data'!F8189 * '2016 &amp; 2017 Combined Data'!H8189 *'2016 &amp; 2017 Combined Data'!J8189 *'2016 &amp; 2017 Combined Data'!O8189* '2016 &amp; 2017 Combined Data'!S8189</f>
        <v>1616.8952293461414</v>
      </c>
    </row>
    <row r="8190" spans="1:25" x14ac:dyDescent="0.2">
      <c r="A8190" s="1" t="s">
        <v>6187</v>
      </c>
      <c r="B8190" s="13">
        <v>42920</v>
      </c>
      <c r="C8190" s="13">
        <v>43285</v>
      </c>
      <c r="D8190" s="1">
        <v>4</v>
      </c>
      <c r="E8190" s="1">
        <v>0.94</v>
      </c>
      <c r="F8190" s="1">
        <f>VLOOKUP(D8190, 'Rating Program (Effect. 2019)'!$E$6:$I$10, 5, FALSE)</f>
        <v>1.3131422480634674</v>
      </c>
      <c r="G8190" s="1">
        <v>142791</v>
      </c>
      <c r="H8190" s="1">
        <v>1.1446253515498033</v>
      </c>
      <c r="I8190" s="1">
        <v>20</v>
      </c>
      <c r="J8190" s="1">
        <v>1.1599999999999999</v>
      </c>
      <c r="K8190" s="1">
        <f>VLOOKUP('2016 &amp; 2017 Combined Data'!I8190, 'Rating Program (Effect. 2019)'!$K$6:$O$58, 5)</f>
        <v>0</v>
      </c>
      <c r="L8190" s="96">
        <v>773</v>
      </c>
      <c r="M8190" s="95">
        <f>VLOOKUP(L8190,'Rating Program (Effect. 2017)'!$K$6:$M$556, 2, FALSE)</f>
        <v>1</v>
      </c>
      <c r="N8190" s="97" t="str">
        <f>VLOOKUP(L8190, 'Rating Program (Effect. 2017)'!$K$6:$M$556, 3)</f>
        <v>Medium</v>
      </c>
      <c r="O8190" s="95">
        <f>VLOOKUP(L8190, 'Rating Program (Effect. 2019)'!$Q$6:$T$556,4)</f>
        <v>1</v>
      </c>
      <c r="P8190" s="1" t="s">
        <v>11</v>
      </c>
      <c r="Q8190" s="1">
        <f>VLOOKUP(P8190, 'Rating Program (Effect. 2019)'!$AC$6:$AF$7, 4, FALSE)</f>
        <v>1</v>
      </c>
      <c r="R8190" s="1" t="s">
        <v>9</v>
      </c>
      <c r="S8190" s="1">
        <f>VLOOKUP(P8190, 'Rating Program (Effect. 2019)'!$AC$10:$AF$11,4, FALSE)</f>
        <v>0.96911543279063928</v>
      </c>
      <c r="T8190" s="1" t="s">
        <v>11</v>
      </c>
      <c r="U8190">
        <f>VLOOKUP(T8190,'Rating Program (Effect. 2019)'!$AC$14:$AF$15,4,FALSE)</f>
        <v>1</v>
      </c>
      <c r="V8190" s="141">
        <f t="shared" si="431"/>
        <v>1220.4325824554692</v>
      </c>
      <c r="W8190" s="141">
        <f t="shared" si="429"/>
        <v>998.47958666392435</v>
      </c>
      <c r="X8190" s="141">
        <f t="shared" si="430"/>
        <v>998.47958666392435</v>
      </c>
      <c r="Y8190" s="258">
        <f>'New Base Rate Calculation'!$C$16 * '2016 &amp; 2017 Combined Data'!F8190 * '2016 &amp; 2017 Combined Data'!H8190 *'2016 &amp; 2017 Combined Data'!J8190 *'2016 &amp; 2017 Combined Data'!O8190* '2016 &amp; 2017 Combined Data'!S8190</f>
        <v>1863.6917031380538</v>
      </c>
    </row>
    <row r="8191" spans="1:25" x14ac:dyDescent="0.2">
      <c r="A8191" s="1" t="s">
        <v>6188</v>
      </c>
      <c r="B8191" s="13">
        <v>42792</v>
      </c>
      <c r="C8191" s="13">
        <v>43157</v>
      </c>
      <c r="D8191" s="1">
        <v>4</v>
      </c>
      <c r="E8191" s="1">
        <v>0.94</v>
      </c>
      <c r="F8191" s="1">
        <f>VLOOKUP(D8191, 'Rating Program (Effect. 2019)'!$E$6:$I$10, 5, FALSE)</f>
        <v>1.3131422480634674</v>
      </c>
      <c r="G8191" s="1">
        <v>412915</v>
      </c>
      <c r="H8191" s="1">
        <v>1.8511708359383912</v>
      </c>
      <c r="I8191" s="1">
        <v>43</v>
      </c>
      <c r="J8191" s="1">
        <v>1.6</v>
      </c>
      <c r="K8191" s="1">
        <f>VLOOKUP('2016 &amp; 2017 Combined Data'!I8191, 'Rating Program (Effect. 2019)'!$K$6:$O$58, 5)</f>
        <v>0</v>
      </c>
      <c r="L8191" s="96">
        <v>679</v>
      </c>
      <c r="M8191" s="95">
        <f>VLOOKUP(L8191,'Rating Program (Effect. 2017)'!$K$6:$M$556, 2, FALSE)</f>
        <v>1</v>
      </c>
      <c r="N8191" s="97" t="str">
        <f>VLOOKUP(L8191, 'Rating Program (Effect. 2017)'!$K$6:$M$556, 3)</f>
        <v>Medium</v>
      </c>
      <c r="O8191" s="95">
        <f>VLOOKUP(L8191, 'Rating Program (Effect. 2019)'!$Q$6:$T$556,4)</f>
        <v>1</v>
      </c>
      <c r="P8191" s="1" t="s">
        <v>11</v>
      </c>
      <c r="Q8191" s="1">
        <f>VLOOKUP(P8191, 'Rating Program (Effect. 2019)'!$AC$6:$AF$7, 4, FALSE)</f>
        <v>1</v>
      </c>
      <c r="R8191" s="1" t="s">
        <v>9</v>
      </c>
      <c r="S8191" s="1">
        <f>VLOOKUP(P8191, 'Rating Program (Effect. 2019)'!$AC$10:$AF$11,4, FALSE)</f>
        <v>0.96911543279063928</v>
      </c>
      <c r="T8191" s="1" t="s">
        <v>11</v>
      </c>
      <c r="U8191">
        <f>VLOOKUP(T8191,'Rating Program (Effect. 2019)'!$AC$14:$AF$15,4,FALSE)</f>
        <v>1</v>
      </c>
      <c r="V8191" s="141">
        <f t="shared" si="431"/>
        <v>998.47958666392435</v>
      </c>
      <c r="W8191" s="141">
        <f t="shared" si="429"/>
        <v>2227.3287498010723</v>
      </c>
      <c r="X8191" s="141">
        <f t="shared" si="430"/>
        <v>2227.3287498010723</v>
      </c>
      <c r="Y8191" s="258">
        <f>'New Base Rate Calculation'!$C$16 * '2016 &amp; 2017 Combined Data'!F8191 * '2016 &amp; 2017 Combined Data'!H8191 *'2016 &amp; 2017 Combined Data'!J8191 *'2016 &amp; 2017 Combined Data'!O8191* '2016 &amp; 2017 Combined Data'!S8191</f>
        <v>4157.3750396184159</v>
      </c>
    </row>
    <row r="8192" spans="1:25" x14ac:dyDescent="0.2">
      <c r="A8192" s="1" t="s">
        <v>6189</v>
      </c>
      <c r="B8192" s="13">
        <v>42929</v>
      </c>
      <c r="C8192" s="13">
        <v>43294</v>
      </c>
      <c r="D8192" s="1">
        <v>1</v>
      </c>
      <c r="E8192" s="1">
        <v>1.05</v>
      </c>
      <c r="F8192" s="1">
        <f>VLOOKUP(D8192, 'Rating Program (Effect. 2019)'!$E$6:$I$10, 5, FALSE)</f>
        <v>1.0194620726838979</v>
      </c>
      <c r="G8192" s="1">
        <v>219430</v>
      </c>
      <c r="H8192" s="1">
        <v>1.1634559955119299</v>
      </c>
      <c r="I8192" s="1">
        <v>17</v>
      </c>
      <c r="J8192" s="1">
        <v>1.1299999999999999</v>
      </c>
      <c r="K8192" s="1">
        <f>VLOOKUP('2016 &amp; 2017 Combined Data'!I8192, 'Rating Program (Effect. 2019)'!$K$6:$O$58, 5)</f>
        <v>0</v>
      </c>
      <c r="L8192" s="96">
        <v>706</v>
      </c>
      <c r="M8192" s="95">
        <f>VLOOKUP(L8192,'Rating Program (Effect. 2017)'!$K$6:$M$556, 2, FALSE)</f>
        <v>1</v>
      </c>
      <c r="N8192" s="97" t="str">
        <f>VLOOKUP(L8192, 'Rating Program (Effect. 2017)'!$K$6:$M$556, 3)</f>
        <v>Medium</v>
      </c>
      <c r="O8192" s="95">
        <f>VLOOKUP(L8192, 'Rating Program (Effect. 2019)'!$Q$6:$T$556,4)</f>
        <v>1</v>
      </c>
      <c r="P8192" s="1" t="s">
        <v>9</v>
      </c>
      <c r="Q8192" s="1">
        <f>VLOOKUP(P8192, 'Rating Program (Effect. 2019)'!$AC$6:$AF$7, 4, FALSE)</f>
        <v>1</v>
      </c>
      <c r="R8192" s="1" t="s">
        <v>9</v>
      </c>
      <c r="S8192" s="1">
        <f>VLOOKUP(P8192, 'Rating Program (Effect. 2019)'!$AC$10:$AF$11,4, FALSE)</f>
        <v>1.1097123247655178</v>
      </c>
      <c r="T8192" s="1" t="s">
        <v>9</v>
      </c>
      <c r="U8192">
        <f>VLOOKUP(T8192,'Rating Program (Effect. 2019)'!$AC$14:$AF$15,4,FALSE)</f>
        <v>1</v>
      </c>
      <c r="V8192" s="141">
        <f t="shared" si="431"/>
        <v>2227.3287498010723</v>
      </c>
      <c r="W8192" s="141">
        <f t="shared" si="429"/>
        <v>1104.3524309399238</v>
      </c>
      <c r="X8192" s="141">
        <f t="shared" si="430"/>
        <v>1104.3524309399238</v>
      </c>
      <c r="Y8192" s="258">
        <f>'New Base Rate Calculation'!$C$16 * '2016 &amp; 2017 Combined Data'!F8192 * '2016 &amp; 2017 Combined Data'!H8192 *'2016 &amp; 2017 Combined Data'!J8192 *'2016 &amp; 2017 Combined Data'!O8192* '2016 &amp; 2017 Combined Data'!S8192</f>
        <v>1640.4965685654447</v>
      </c>
    </row>
    <row r="8193" spans="1:25" x14ac:dyDescent="0.2">
      <c r="A8193" s="1" t="s">
        <v>6190</v>
      </c>
      <c r="B8193" s="13">
        <v>42959</v>
      </c>
      <c r="C8193" s="13">
        <v>43324</v>
      </c>
      <c r="D8193" s="1">
        <v>3</v>
      </c>
      <c r="E8193" s="1">
        <v>0.97</v>
      </c>
      <c r="F8193" s="1">
        <f>VLOOKUP(D8193, 'Rating Program (Effect. 2019)'!$E$6:$I$10, 5, FALSE)</f>
        <v>1.2113287848472678</v>
      </c>
      <c r="G8193" s="1">
        <v>462653</v>
      </c>
      <c r="H8193" s="1">
        <v>2.1374394074068093</v>
      </c>
      <c r="I8193" s="1">
        <v>6</v>
      </c>
      <c r="J8193" s="1">
        <v>0.96</v>
      </c>
      <c r="K8193" s="1">
        <f>VLOOKUP('2016 &amp; 2017 Combined Data'!I8193, 'Rating Program (Effect. 2019)'!$K$6:$O$58, 5)</f>
        <v>0</v>
      </c>
      <c r="L8193" s="96">
        <v>502</v>
      </c>
      <c r="M8193" s="95">
        <f>VLOOKUP(L8193,'Rating Program (Effect. 2017)'!$K$6:$M$556, 2, FALSE)</f>
        <v>1.1000000000000001</v>
      </c>
      <c r="N8193" s="97" t="str">
        <f>VLOOKUP(L8193, 'Rating Program (Effect. 2017)'!$K$6:$M$556, 3)</f>
        <v>Low</v>
      </c>
      <c r="O8193" s="95">
        <f>VLOOKUP(L8193, 'Rating Program (Effect. 2019)'!$Q$6:$T$556,4)</f>
        <v>1.21</v>
      </c>
      <c r="P8193" s="1" t="s">
        <v>9</v>
      </c>
      <c r="Q8193" s="1">
        <f>VLOOKUP(P8193, 'Rating Program (Effect. 2019)'!$AC$6:$AF$7, 4, FALSE)</f>
        <v>1</v>
      </c>
      <c r="R8193" s="1" t="s">
        <v>9</v>
      </c>
      <c r="S8193" s="1">
        <f>VLOOKUP(P8193, 'Rating Program (Effect. 2019)'!$AC$10:$AF$11,4, FALSE)</f>
        <v>1.1097123247655178</v>
      </c>
      <c r="T8193" s="1" t="s">
        <v>9</v>
      </c>
      <c r="U8193">
        <f>VLOOKUP(T8193,'Rating Program (Effect. 2019)'!$AC$14:$AF$15,4,FALSE)</f>
        <v>1</v>
      </c>
      <c r="V8193" s="141">
        <f t="shared" si="431"/>
        <v>1104.3524309399238</v>
      </c>
      <c r="W8193" s="141">
        <f t="shared" si="429"/>
        <v>1751.5375470359545</v>
      </c>
      <c r="X8193" s="141">
        <f t="shared" si="430"/>
        <v>1751.5375470359545</v>
      </c>
      <c r="Y8193" s="258">
        <f>'New Base Rate Calculation'!$C$16 * '2016 &amp; 2017 Combined Data'!F8193 * '2016 &amp; 2017 Combined Data'!H8193 *'2016 &amp; 2017 Combined Data'!J8193 *'2016 &amp; 2017 Combined Data'!O8193* '2016 &amp; 2017 Combined Data'!S8193</f>
        <v>3681.1905678692019</v>
      </c>
    </row>
    <row r="8194" spans="1:25" x14ac:dyDescent="0.2">
      <c r="A8194" s="1" t="s">
        <v>6191</v>
      </c>
      <c r="B8194" s="13">
        <v>43091</v>
      </c>
      <c r="C8194" s="13">
        <v>43456</v>
      </c>
      <c r="D8194" s="1">
        <v>1</v>
      </c>
      <c r="E8194" s="1">
        <v>1.05</v>
      </c>
      <c r="F8194" s="1">
        <f>VLOOKUP(D8194, 'Rating Program (Effect. 2019)'!$E$6:$I$10, 5, FALSE)</f>
        <v>1.0194620726838979</v>
      </c>
      <c r="G8194" s="1">
        <v>369066</v>
      </c>
      <c r="H8194" s="1">
        <v>1.6297945101162044</v>
      </c>
      <c r="I8194" s="1">
        <v>13</v>
      </c>
      <c r="J8194" s="1">
        <v>1.0900000000000001</v>
      </c>
      <c r="K8194" s="1">
        <f>VLOOKUP('2016 &amp; 2017 Combined Data'!I8194, 'Rating Program (Effect. 2019)'!$K$6:$O$58, 5)</f>
        <v>0</v>
      </c>
      <c r="L8194" s="96">
        <v>641</v>
      </c>
      <c r="M8194" s="95">
        <f>VLOOKUP(L8194,'Rating Program (Effect. 2017)'!$K$6:$M$556, 2, FALSE)</f>
        <v>1.1000000000000001</v>
      </c>
      <c r="N8194" s="97" t="str">
        <f>VLOOKUP(L8194, 'Rating Program (Effect. 2017)'!$K$6:$M$556, 3)</f>
        <v>Low</v>
      </c>
      <c r="O8194" s="95">
        <f>VLOOKUP(L8194, 'Rating Program (Effect. 2019)'!$Q$6:$T$556,4)</f>
        <v>1.21</v>
      </c>
      <c r="P8194" s="1" t="s">
        <v>9</v>
      </c>
      <c r="Q8194" s="1">
        <f>VLOOKUP(P8194, 'Rating Program (Effect. 2019)'!$AC$6:$AF$7, 4, FALSE)</f>
        <v>1</v>
      </c>
      <c r="R8194" s="1" t="s">
        <v>9</v>
      </c>
      <c r="S8194" s="1">
        <f>VLOOKUP(P8194, 'Rating Program (Effect. 2019)'!$AC$10:$AF$11,4, FALSE)</f>
        <v>1.1097123247655178</v>
      </c>
      <c r="T8194" s="1" t="s">
        <v>11</v>
      </c>
      <c r="U8194">
        <f>VLOOKUP(T8194,'Rating Program (Effect. 2019)'!$AC$14:$AF$15,4,FALSE)</f>
        <v>1</v>
      </c>
      <c r="V8194" s="141">
        <f t="shared" si="431"/>
        <v>1751.5375470359545</v>
      </c>
      <c r="W8194" s="141">
        <f t="shared" si="429"/>
        <v>1641.4638388086364</v>
      </c>
      <c r="X8194" s="141">
        <f t="shared" si="430"/>
        <v>1641.4638388086364</v>
      </c>
      <c r="Y8194" s="258">
        <f>'New Base Rate Calculation'!$C$16 * '2016 &amp; 2017 Combined Data'!F8194 * '2016 &amp; 2017 Combined Data'!H8194 *'2016 &amp; 2017 Combined Data'!J8194 *'2016 &amp; 2017 Combined Data'!O8194* '2016 &amp; 2017 Combined Data'!S8194</f>
        <v>2682.2029738891842</v>
      </c>
    </row>
    <row r="8195" spans="1:25" x14ac:dyDescent="0.2">
      <c r="A8195" s="1" t="s">
        <v>6192</v>
      </c>
      <c r="B8195" s="13">
        <v>42955</v>
      </c>
      <c r="C8195" s="13">
        <v>43320</v>
      </c>
      <c r="D8195" s="1">
        <v>5</v>
      </c>
      <c r="E8195" s="1">
        <v>1.2</v>
      </c>
      <c r="F8195" s="1">
        <f>VLOOKUP(D8195, 'Rating Program (Effect. 2019)'!$E$6:$I$10, 5, FALSE)</f>
        <v>0.94464968963239226</v>
      </c>
      <c r="G8195" s="1">
        <v>373074</v>
      </c>
      <c r="H8195" s="1">
        <v>1.6486800918595077</v>
      </c>
      <c r="I8195" s="1">
        <v>14</v>
      </c>
      <c r="J8195" s="1">
        <v>1.1000000000000001</v>
      </c>
      <c r="K8195" s="1">
        <f>VLOOKUP('2016 &amp; 2017 Combined Data'!I8195, 'Rating Program (Effect. 2019)'!$K$6:$O$58, 5)</f>
        <v>0</v>
      </c>
      <c r="L8195" s="96">
        <v>942</v>
      </c>
      <c r="M8195" s="95">
        <f>VLOOKUP(L8195,'Rating Program (Effect. 2017)'!$K$6:$M$556, 2, FALSE)</f>
        <v>0.9</v>
      </c>
      <c r="N8195" s="97" t="str">
        <f>VLOOKUP(L8195, 'Rating Program (Effect. 2017)'!$K$6:$M$556, 3)</f>
        <v>High</v>
      </c>
      <c r="O8195" s="95">
        <f>VLOOKUP(L8195, 'Rating Program (Effect. 2019)'!$Q$6:$T$556,4)</f>
        <v>0.8</v>
      </c>
      <c r="P8195" s="1" t="s">
        <v>9</v>
      </c>
      <c r="Q8195" s="1">
        <f>VLOOKUP(P8195, 'Rating Program (Effect. 2019)'!$AC$6:$AF$7, 4, FALSE)</f>
        <v>1</v>
      </c>
      <c r="R8195" s="1" t="s">
        <v>9</v>
      </c>
      <c r="S8195" s="1">
        <f>VLOOKUP(P8195, 'Rating Program (Effect. 2019)'!$AC$10:$AF$11,4, FALSE)</f>
        <v>1.1097123247655178</v>
      </c>
      <c r="T8195" s="1" t="s">
        <v>9</v>
      </c>
      <c r="U8195">
        <f>VLOOKUP(T8195,'Rating Program (Effect. 2019)'!$AC$14:$AF$15,4,FALSE)</f>
        <v>1</v>
      </c>
      <c r="V8195" s="141">
        <f t="shared" si="431"/>
        <v>1641.4638388086364</v>
      </c>
      <c r="W8195" s="141">
        <f t="shared" ref="W8195:W8258" si="432">800 *E8195 * H8195 * J8195 *M8195</f>
        <v>1566.9055593032763</v>
      </c>
      <c r="X8195" s="141">
        <f t="shared" ref="X8195:X8258" si="433">800 *E8195 * H8195 * J8195 *M8195</f>
        <v>1566.9055593032763</v>
      </c>
      <c r="Y8195" s="258">
        <f>'New Base Rate Calculation'!$C$16 * '2016 &amp; 2017 Combined Data'!F8195 * '2016 &amp; 2017 Combined Data'!H8195 *'2016 &amp; 2017 Combined Data'!J8195 *'2016 &amp; 2017 Combined Data'!O8195* '2016 &amp; 2017 Combined Data'!S8195</f>
        <v>1677.5122480502271</v>
      </c>
    </row>
    <row r="8196" spans="1:25" x14ac:dyDescent="0.2">
      <c r="A8196" s="1" t="s">
        <v>6193</v>
      </c>
      <c r="B8196" s="13">
        <v>42859</v>
      </c>
      <c r="C8196" s="13">
        <v>43224</v>
      </c>
      <c r="D8196" s="1">
        <v>3</v>
      </c>
      <c r="E8196" s="1">
        <v>0.97</v>
      </c>
      <c r="F8196" s="1">
        <f>VLOOKUP(D8196, 'Rating Program (Effect. 2019)'!$E$6:$I$10, 5, FALSE)</f>
        <v>1.2113287848472678</v>
      </c>
      <c r="G8196" s="1">
        <v>107583</v>
      </c>
      <c r="H8196" s="1">
        <v>1.1962322717447571</v>
      </c>
      <c r="I8196" s="1">
        <v>13</v>
      </c>
      <c r="J8196" s="1">
        <v>1.0900000000000001</v>
      </c>
      <c r="K8196" s="1">
        <f>VLOOKUP('2016 &amp; 2017 Combined Data'!I8196, 'Rating Program (Effect. 2019)'!$K$6:$O$58, 5)</f>
        <v>0</v>
      </c>
      <c r="L8196" s="96">
        <v>727</v>
      </c>
      <c r="M8196" s="95">
        <f>VLOOKUP(L8196,'Rating Program (Effect. 2017)'!$K$6:$M$556, 2, FALSE)</f>
        <v>1</v>
      </c>
      <c r="N8196" s="97" t="str">
        <f>VLOOKUP(L8196, 'Rating Program (Effect. 2017)'!$K$6:$M$556, 3)</f>
        <v>Medium</v>
      </c>
      <c r="O8196" s="95">
        <f>VLOOKUP(L8196, 'Rating Program (Effect. 2019)'!$Q$6:$T$556,4)</f>
        <v>1</v>
      </c>
      <c r="P8196" s="1" t="s">
        <v>9</v>
      </c>
      <c r="Q8196" s="1">
        <f>VLOOKUP(P8196, 'Rating Program (Effect. 2019)'!$AC$6:$AF$7, 4, FALSE)</f>
        <v>1</v>
      </c>
      <c r="R8196" s="1" t="s">
        <v>9</v>
      </c>
      <c r="S8196" s="1">
        <f>VLOOKUP(P8196, 'Rating Program (Effect. 2019)'!$AC$10:$AF$11,4, FALSE)</f>
        <v>1.1097123247655178</v>
      </c>
      <c r="T8196" s="1" t="s">
        <v>9</v>
      </c>
      <c r="U8196">
        <f>VLOOKUP(T8196,'Rating Program (Effect. 2019)'!$AC$14:$AF$15,4,FALSE)</f>
        <v>1</v>
      </c>
      <c r="V8196" s="141">
        <f t="shared" si="431"/>
        <v>1566.9055593032763</v>
      </c>
      <c r="W8196" s="141">
        <f t="shared" si="432"/>
        <v>1011.8211047325855</v>
      </c>
      <c r="X8196" s="141">
        <f t="shared" si="433"/>
        <v>1011.8211047325855</v>
      </c>
      <c r="Y8196" s="258">
        <f>'New Base Rate Calculation'!$C$16 * '2016 &amp; 2017 Combined Data'!F8196 * '2016 &amp; 2017 Combined Data'!H8196 *'2016 &amp; 2017 Combined Data'!J8196 *'2016 &amp; 2017 Combined Data'!O8196* '2016 &amp; 2017 Combined Data'!S8196</f>
        <v>1933.2138489179185</v>
      </c>
    </row>
    <row r="8197" spans="1:25" x14ac:dyDescent="0.2">
      <c r="A8197" s="1" t="s">
        <v>6194</v>
      </c>
      <c r="B8197" s="13">
        <v>42810</v>
      </c>
      <c r="C8197" s="13">
        <v>43175</v>
      </c>
      <c r="D8197" s="1">
        <v>1</v>
      </c>
      <c r="E8197" s="1">
        <v>1.05</v>
      </c>
      <c r="F8197" s="1">
        <f>VLOOKUP(D8197, 'Rating Program (Effect. 2019)'!$E$6:$I$10, 5, FALSE)</f>
        <v>1.0194620726838979</v>
      </c>
      <c r="G8197" s="1">
        <v>421690</v>
      </c>
      <c r="H8197" s="1">
        <v>1.8991496068719096</v>
      </c>
      <c r="I8197" s="1">
        <v>1</v>
      </c>
      <c r="J8197" s="1">
        <v>0.76</v>
      </c>
      <c r="K8197" s="1">
        <f>VLOOKUP('2016 &amp; 2017 Combined Data'!I8197, 'Rating Program (Effect. 2019)'!$K$6:$O$58, 5)</f>
        <v>0</v>
      </c>
      <c r="L8197" s="96">
        <v>808</v>
      </c>
      <c r="M8197" s="95">
        <f>VLOOKUP(L8197,'Rating Program (Effect. 2017)'!$K$6:$M$556, 2, FALSE)</f>
        <v>0.9</v>
      </c>
      <c r="N8197" s="97" t="str">
        <f>VLOOKUP(L8197, 'Rating Program (Effect. 2017)'!$K$6:$M$556, 3)</f>
        <v>High</v>
      </c>
      <c r="O8197" s="95">
        <f>VLOOKUP(L8197, 'Rating Program (Effect. 2019)'!$Q$6:$T$556,4)</f>
        <v>0.8</v>
      </c>
      <c r="P8197" s="1" t="s">
        <v>9</v>
      </c>
      <c r="Q8197" s="1">
        <f>VLOOKUP(P8197, 'Rating Program (Effect. 2019)'!$AC$6:$AF$7, 4, FALSE)</f>
        <v>1</v>
      </c>
      <c r="R8197" s="1" t="s">
        <v>9</v>
      </c>
      <c r="S8197" s="1">
        <f>VLOOKUP(P8197, 'Rating Program (Effect. 2019)'!$AC$10:$AF$11,4, FALSE)</f>
        <v>1.1097123247655178</v>
      </c>
      <c r="T8197" s="1" t="s">
        <v>9</v>
      </c>
      <c r="U8197">
        <f>VLOOKUP(T8197,'Rating Program (Effect. 2019)'!$AC$14:$AF$15,4,FALSE)</f>
        <v>1</v>
      </c>
      <c r="V8197" s="141">
        <f t="shared" si="431"/>
        <v>1011.8211047325855</v>
      </c>
      <c r="W8197" s="141">
        <f t="shared" si="432"/>
        <v>1091.1753981243246</v>
      </c>
      <c r="X8197" s="141">
        <f t="shared" si="433"/>
        <v>1091.1753981243246</v>
      </c>
      <c r="Y8197" s="258">
        <f>'New Base Rate Calculation'!$C$16 * '2016 &amp; 2017 Combined Data'!F8197 * '2016 &amp; 2017 Combined Data'!H8197 *'2016 &amp; 2017 Combined Data'!J8197 *'2016 &amp; 2017 Combined Data'!O8197* '2016 &amp; 2017 Combined Data'!S8197</f>
        <v>1440.8198334555564</v>
      </c>
    </row>
    <row r="8198" spans="1:25" x14ac:dyDescent="0.2">
      <c r="A8198" s="1" t="s">
        <v>6195</v>
      </c>
      <c r="B8198" s="13">
        <v>42985</v>
      </c>
      <c r="C8198" s="13">
        <v>43350</v>
      </c>
      <c r="D8198" s="1">
        <v>1</v>
      </c>
      <c r="E8198" s="1">
        <v>1.05</v>
      </c>
      <c r="F8198" s="1">
        <f>VLOOKUP(D8198, 'Rating Program (Effect. 2019)'!$E$6:$I$10, 5, FALSE)</f>
        <v>1.0194620726838979</v>
      </c>
      <c r="G8198" s="1">
        <v>436218</v>
      </c>
      <c r="H8198" s="1">
        <v>1.9810524609224776</v>
      </c>
      <c r="I8198" s="1">
        <v>15</v>
      </c>
      <c r="J8198" s="1">
        <v>1.1100000000000001</v>
      </c>
      <c r="K8198" s="1">
        <f>VLOOKUP('2016 &amp; 2017 Combined Data'!I8198, 'Rating Program (Effect. 2019)'!$K$6:$O$58, 5)</f>
        <v>0</v>
      </c>
      <c r="L8198" s="96">
        <v>688</v>
      </c>
      <c r="M8198" s="95">
        <f>VLOOKUP(L8198,'Rating Program (Effect. 2017)'!$K$6:$M$556, 2, FALSE)</f>
        <v>1</v>
      </c>
      <c r="N8198" s="97" t="str">
        <f>VLOOKUP(L8198, 'Rating Program (Effect. 2017)'!$K$6:$M$556, 3)</f>
        <v>Medium</v>
      </c>
      <c r="O8198" s="95">
        <f>VLOOKUP(L8198, 'Rating Program (Effect. 2019)'!$Q$6:$T$556,4)</f>
        <v>1</v>
      </c>
      <c r="P8198" s="1" t="s">
        <v>9</v>
      </c>
      <c r="Q8198" s="1">
        <f>VLOOKUP(P8198, 'Rating Program (Effect. 2019)'!$AC$6:$AF$7, 4, FALSE)</f>
        <v>1</v>
      </c>
      <c r="R8198" s="1" t="s">
        <v>11</v>
      </c>
      <c r="S8198" s="1">
        <f>VLOOKUP(P8198, 'Rating Program (Effect. 2019)'!$AC$10:$AF$11,4, FALSE)</f>
        <v>1.1097123247655178</v>
      </c>
      <c r="T8198" s="1" t="s">
        <v>9</v>
      </c>
      <c r="U8198">
        <f>VLOOKUP(T8198,'Rating Program (Effect. 2019)'!$AC$14:$AF$15,4,FALSE)</f>
        <v>1</v>
      </c>
      <c r="V8198" s="141">
        <f t="shared" si="431"/>
        <v>1091.1753981243246</v>
      </c>
      <c r="W8198" s="141">
        <f t="shared" si="432"/>
        <v>1847.1333145641181</v>
      </c>
      <c r="X8198" s="141">
        <f t="shared" si="433"/>
        <v>1847.1333145641181</v>
      </c>
      <c r="Y8198" s="258">
        <f>'New Base Rate Calculation'!$C$16 * '2016 &amp; 2017 Combined Data'!F8198 * '2016 &amp; 2017 Combined Data'!H8198 *'2016 &amp; 2017 Combined Data'!J8198 *'2016 &amp; 2017 Combined Data'!O8198* '2016 &amp; 2017 Combined Data'!S8198</f>
        <v>2743.8848136969368</v>
      </c>
    </row>
    <row r="8199" spans="1:25" x14ac:dyDescent="0.2">
      <c r="A8199" s="1" t="s">
        <v>6196</v>
      </c>
      <c r="B8199" s="13">
        <v>43024</v>
      </c>
      <c r="C8199" s="13">
        <v>43389</v>
      </c>
      <c r="D8199" s="1">
        <v>1</v>
      </c>
      <c r="E8199" s="1">
        <v>1.05</v>
      </c>
      <c r="F8199" s="1">
        <f>VLOOKUP(D8199, 'Rating Program (Effect. 2019)'!$E$6:$I$10, 5, FALSE)</f>
        <v>1.0194620726838979</v>
      </c>
      <c r="G8199" s="1">
        <v>128665</v>
      </c>
      <c r="H8199" s="1">
        <v>1.1605035626152036</v>
      </c>
      <c r="I8199" s="1">
        <v>10</v>
      </c>
      <c r="J8199" s="1">
        <v>1.06</v>
      </c>
      <c r="K8199" s="1">
        <f>VLOOKUP('2016 &amp; 2017 Combined Data'!I8199, 'Rating Program (Effect. 2019)'!$K$6:$O$58, 5)</f>
        <v>0</v>
      </c>
      <c r="L8199" s="96">
        <v>741</v>
      </c>
      <c r="M8199" s="95">
        <f>VLOOKUP(L8199,'Rating Program (Effect. 2017)'!$K$6:$M$556, 2, FALSE)</f>
        <v>1</v>
      </c>
      <c r="N8199" s="97" t="str">
        <f>VLOOKUP(L8199, 'Rating Program (Effect. 2017)'!$K$6:$M$556, 3)</f>
        <v>Medium</v>
      </c>
      <c r="O8199" s="95">
        <f>VLOOKUP(L8199, 'Rating Program (Effect. 2019)'!$Q$6:$T$556,4)</f>
        <v>1</v>
      </c>
      <c r="P8199" s="1" t="s">
        <v>9</v>
      </c>
      <c r="Q8199" s="1">
        <f>VLOOKUP(P8199, 'Rating Program (Effect. 2019)'!$AC$6:$AF$7, 4, FALSE)</f>
        <v>1</v>
      </c>
      <c r="R8199" s="1" t="s">
        <v>9</v>
      </c>
      <c r="S8199" s="1">
        <f>VLOOKUP(P8199, 'Rating Program (Effect. 2019)'!$AC$10:$AF$11,4, FALSE)</f>
        <v>1.1097123247655178</v>
      </c>
      <c r="T8199" s="1" t="s">
        <v>9</v>
      </c>
      <c r="U8199">
        <f>VLOOKUP(T8199,'Rating Program (Effect. 2019)'!$AC$14:$AF$15,4,FALSE)</f>
        <v>1</v>
      </c>
      <c r="V8199" s="141">
        <f t="shared" si="431"/>
        <v>1847.1333145641181</v>
      </c>
      <c r="W8199" s="141">
        <f t="shared" si="432"/>
        <v>1033.3123721525774</v>
      </c>
      <c r="X8199" s="141">
        <f t="shared" si="433"/>
        <v>1033.3123721525774</v>
      </c>
      <c r="Y8199" s="258">
        <f>'New Base Rate Calculation'!$C$16 * '2016 &amp; 2017 Combined Data'!F8199 * '2016 &amp; 2017 Combined Data'!H8199 *'2016 &amp; 2017 Combined Data'!J8199 *'2016 &amp; 2017 Combined Data'!O8199* '2016 &amp; 2017 Combined Data'!S8199</f>
        <v>1534.9677813719034</v>
      </c>
    </row>
    <row r="8200" spans="1:25" x14ac:dyDescent="0.2">
      <c r="A8200" s="1" t="s">
        <v>6197</v>
      </c>
      <c r="B8200" s="13">
        <v>43055</v>
      </c>
      <c r="C8200" s="13">
        <v>43420</v>
      </c>
      <c r="D8200" s="1">
        <v>3</v>
      </c>
      <c r="E8200" s="1">
        <v>0.97</v>
      </c>
      <c r="F8200" s="1">
        <f>VLOOKUP(D8200, 'Rating Program (Effect. 2019)'!$E$6:$I$10, 5, FALSE)</f>
        <v>1.2113287848472678</v>
      </c>
      <c r="G8200" s="1">
        <v>232608</v>
      </c>
      <c r="H8200" s="1">
        <v>1.1833256284110028</v>
      </c>
      <c r="I8200" s="1">
        <v>14</v>
      </c>
      <c r="J8200" s="1">
        <v>1.1000000000000001</v>
      </c>
      <c r="K8200" s="1">
        <f>VLOOKUP('2016 &amp; 2017 Combined Data'!I8200, 'Rating Program (Effect. 2019)'!$K$6:$O$58, 5)</f>
        <v>0</v>
      </c>
      <c r="L8200" s="96">
        <v>809</v>
      </c>
      <c r="M8200" s="95">
        <f>VLOOKUP(L8200,'Rating Program (Effect. 2017)'!$K$6:$M$556, 2, FALSE)</f>
        <v>0.9</v>
      </c>
      <c r="N8200" s="97" t="str">
        <f>VLOOKUP(L8200, 'Rating Program (Effect. 2017)'!$K$6:$M$556, 3)</f>
        <v>High</v>
      </c>
      <c r="O8200" s="95">
        <f>VLOOKUP(L8200, 'Rating Program (Effect. 2019)'!$Q$6:$T$556,4)</f>
        <v>0.8</v>
      </c>
      <c r="P8200" s="1" t="s">
        <v>11</v>
      </c>
      <c r="Q8200" s="1">
        <f>VLOOKUP(P8200, 'Rating Program (Effect. 2019)'!$AC$6:$AF$7, 4, FALSE)</f>
        <v>1</v>
      </c>
      <c r="R8200" s="1" t="s">
        <v>9</v>
      </c>
      <c r="S8200" s="1">
        <f>VLOOKUP(P8200, 'Rating Program (Effect. 2019)'!$AC$10:$AF$11,4, FALSE)</f>
        <v>0.96911543279063928</v>
      </c>
      <c r="T8200" s="1" t="s">
        <v>9</v>
      </c>
      <c r="U8200">
        <f>VLOOKUP(T8200,'Rating Program (Effect. 2019)'!$AC$14:$AF$15,4,FALSE)</f>
        <v>1</v>
      </c>
      <c r="V8200" s="141">
        <f t="shared" si="431"/>
        <v>1033.3123721525774</v>
      </c>
      <c r="W8200" s="141">
        <f t="shared" si="432"/>
        <v>909.07808077046877</v>
      </c>
      <c r="X8200" s="141">
        <f t="shared" si="433"/>
        <v>909.07808077046877</v>
      </c>
      <c r="Y8200" s="258">
        <f>'New Base Rate Calculation'!$C$16 * '2016 &amp; 2017 Combined Data'!F8200 * '2016 &amp; 2017 Combined Data'!H8200 *'2016 &amp; 2017 Combined Data'!J8200 *'2016 &amp; 2017 Combined Data'!O8200* '2016 &amp; 2017 Combined Data'!S8200</f>
        <v>1348.3105352590153</v>
      </c>
    </row>
    <row r="8201" spans="1:25" x14ac:dyDescent="0.2">
      <c r="A8201" s="1" t="s">
        <v>6198</v>
      </c>
      <c r="B8201" s="13">
        <v>42742</v>
      </c>
      <c r="C8201" s="13">
        <v>43107</v>
      </c>
      <c r="D8201" s="1">
        <v>4</v>
      </c>
      <c r="E8201" s="1">
        <v>0.94</v>
      </c>
      <c r="F8201" s="1">
        <f>VLOOKUP(D8201, 'Rating Program (Effect. 2019)'!$E$6:$I$10, 5, FALSE)</f>
        <v>1.3131422480634674</v>
      </c>
      <c r="G8201" s="1">
        <v>398130</v>
      </c>
      <c r="H8201" s="1">
        <v>1.7730040405920295</v>
      </c>
      <c r="I8201" s="1">
        <v>49</v>
      </c>
      <c r="J8201" s="1">
        <v>1.6</v>
      </c>
      <c r="K8201" s="1">
        <f>VLOOKUP('2016 &amp; 2017 Combined Data'!I8201, 'Rating Program (Effect. 2019)'!$K$6:$O$58, 5)</f>
        <v>0</v>
      </c>
      <c r="L8201" s="96">
        <v>549</v>
      </c>
      <c r="M8201" s="95">
        <f>VLOOKUP(L8201,'Rating Program (Effect. 2017)'!$K$6:$M$556, 2, FALSE)</f>
        <v>1.1000000000000001</v>
      </c>
      <c r="N8201" s="97" t="str">
        <f>VLOOKUP(L8201, 'Rating Program (Effect. 2017)'!$K$6:$M$556, 3)</f>
        <v>Low</v>
      </c>
      <c r="O8201" s="95">
        <f>VLOOKUP(L8201, 'Rating Program (Effect. 2019)'!$Q$6:$T$556,4)</f>
        <v>1.21</v>
      </c>
      <c r="P8201" s="1" t="s">
        <v>9</v>
      </c>
      <c r="Q8201" s="1">
        <f>VLOOKUP(P8201, 'Rating Program (Effect. 2019)'!$AC$6:$AF$7, 4, FALSE)</f>
        <v>1</v>
      </c>
      <c r="R8201" s="1" t="s">
        <v>9</v>
      </c>
      <c r="S8201" s="1">
        <f>VLOOKUP(P8201, 'Rating Program (Effect. 2019)'!$AC$10:$AF$11,4, FALSE)</f>
        <v>1.1097123247655178</v>
      </c>
      <c r="T8201" s="1" t="s">
        <v>9</v>
      </c>
      <c r="U8201">
        <f>VLOOKUP(T8201,'Rating Program (Effect. 2019)'!$AC$14:$AF$15,4,FALSE)</f>
        <v>1</v>
      </c>
      <c r="V8201" s="141">
        <f t="shared" si="431"/>
        <v>909.07808077046877</v>
      </c>
      <c r="W8201" s="141">
        <f t="shared" si="432"/>
        <v>2346.6063078043635</v>
      </c>
      <c r="X8201" s="141">
        <f t="shared" si="433"/>
        <v>2346.6063078043635</v>
      </c>
      <c r="Y8201" s="258">
        <f>'New Base Rate Calculation'!$C$16 * '2016 &amp; 2017 Combined Data'!F8201 * '2016 &amp; 2017 Combined Data'!H8201 *'2016 &amp; 2017 Combined Data'!J8201 *'2016 &amp; 2017 Combined Data'!O8201* '2016 &amp; 2017 Combined Data'!S8201</f>
        <v>5516.9963948862151</v>
      </c>
    </row>
    <row r="8202" spans="1:25" x14ac:dyDescent="0.2">
      <c r="A8202" s="1" t="s">
        <v>6199</v>
      </c>
      <c r="B8202" s="13">
        <v>42759</v>
      </c>
      <c r="C8202" s="13">
        <v>43124</v>
      </c>
      <c r="D8202" s="1">
        <v>2</v>
      </c>
      <c r="E8202" s="1">
        <v>1.1100000000000001</v>
      </c>
      <c r="F8202" s="1">
        <f>VLOOKUP(D8202, 'Rating Program (Effect. 2019)'!$E$6:$I$10, 5, FALSE)</f>
        <v>1.388027431262149</v>
      </c>
      <c r="G8202" s="1">
        <v>443593</v>
      </c>
      <c r="H8202" s="1">
        <v>2.0237579777695114</v>
      </c>
      <c r="I8202" s="1">
        <v>2</v>
      </c>
      <c r="J8202" s="1">
        <v>0.8</v>
      </c>
      <c r="K8202" s="1">
        <f>VLOOKUP('2016 &amp; 2017 Combined Data'!I8202, 'Rating Program (Effect. 2019)'!$K$6:$O$58, 5)</f>
        <v>0</v>
      </c>
      <c r="L8202" s="96">
        <v>761</v>
      </c>
      <c r="M8202" s="95">
        <f>VLOOKUP(L8202,'Rating Program (Effect. 2017)'!$K$6:$M$556, 2, FALSE)</f>
        <v>1</v>
      </c>
      <c r="N8202" s="97" t="str">
        <f>VLOOKUP(L8202, 'Rating Program (Effect. 2017)'!$K$6:$M$556, 3)</f>
        <v>Medium</v>
      </c>
      <c r="O8202" s="95">
        <f>VLOOKUP(L8202, 'Rating Program (Effect. 2019)'!$Q$6:$T$556,4)</f>
        <v>1</v>
      </c>
      <c r="P8202" s="1" t="s">
        <v>9</v>
      </c>
      <c r="Q8202" s="1">
        <f>VLOOKUP(P8202, 'Rating Program (Effect. 2019)'!$AC$6:$AF$7, 4, FALSE)</f>
        <v>1</v>
      </c>
      <c r="R8202" s="1" t="s">
        <v>9</v>
      </c>
      <c r="S8202" s="1">
        <f>VLOOKUP(P8202, 'Rating Program (Effect. 2019)'!$AC$10:$AF$11,4, FALSE)</f>
        <v>1.1097123247655178</v>
      </c>
      <c r="T8202" s="1" t="s">
        <v>9</v>
      </c>
      <c r="U8202">
        <f>VLOOKUP(T8202,'Rating Program (Effect. 2019)'!$AC$14:$AF$15,4,FALSE)</f>
        <v>1</v>
      </c>
      <c r="V8202" s="141">
        <f t="shared" si="431"/>
        <v>2346.6063078043635</v>
      </c>
      <c r="W8202" s="141">
        <f t="shared" si="432"/>
        <v>1437.6776674074611</v>
      </c>
      <c r="X8202" s="141">
        <f t="shared" si="433"/>
        <v>1437.6776674074611</v>
      </c>
      <c r="Y8202" s="258">
        <f>'New Base Rate Calculation'!$C$16 * '2016 &amp; 2017 Combined Data'!F8202 * '2016 &amp; 2017 Combined Data'!H8202 *'2016 &amp; 2017 Combined Data'!J8202 *'2016 &amp; 2017 Combined Data'!O8202* '2016 &amp; 2017 Combined Data'!S8202</f>
        <v>2750.5684518543453</v>
      </c>
    </row>
    <row r="8203" spans="1:25" x14ac:dyDescent="0.2">
      <c r="A8203" s="1" t="s">
        <v>6200</v>
      </c>
      <c r="B8203" s="13">
        <v>43074</v>
      </c>
      <c r="C8203" s="13">
        <v>43439</v>
      </c>
      <c r="D8203" s="1">
        <v>4</v>
      </c>
      <c r="E8203" s="1">
        <v>0.94</v>
      </c>
      <c r="F8203" s="1">
        <f>VLOOKUP(D8203, 'Rating Program (Effect. 2019)'!$E$6:$I$10, 5, FALSE)</f>
        <v>1.3131422480634674</v>
      </c>
      <c r="G8203" s="1">
        <v>202341</v>
      </c>
      <c r="H8203" s="1">
        <v>1.1446493956406218</v>
      </c>
      <c r="I8203" s="1">
        <v>13</v>
      </c>
      <c r="J8203" s="1">
        <v>1.0900000000000001</v>
      </c>
      <c r="K8203" s="1">
        <f>VLOOKUP('2016 &amp; 2017 Combined Data'!I8203, 'Rating Program (Effect. 2019)'!$K$6:$O$58, 5)</f>
        <v>0</v>
      </c>
      <c r="L8203" s="96">
        <v>938</v>
      </c>
      <c r="M8203" s="95">
        <f>VLOOKUP(L8203,'Rating Program (Effect. 2017)'!$K$6:$M$556, 2, FALSE)</f>
        <v>0.9</v>
      </c>
      <c r="N8203" s="97" t="str">
        <f>VLOOKUP(L8203, 'Rating Program (Effect. 2017)'!$K$6:$M$556, 3)</f>
        <v>High</v>
      </c>
      <c r="O8203" s="95">
        <f>VLOOKUP(L8203, 'Rating Program (Effect. 2019)'!$Q$6:$T$556,4)</f>
        <v>0.8</v>
      </c>
      <c r="P8203" s="1" t="s">
        <v>11</v>
      </c>
      <c r="Q8203" s="1">
        <f>VLOOKUP(P8203, 'Rating Program (Effect. 2019)'!$AC$6:$AF$7, 4, FALSE)</f>
        <v>1</v>
      </c>
      <c r="R8203" s="1" t="s">
        <v>9</v>
      </c>
      <c r="S8203" s="1">
        <f>VLOOKUP(P8203, 'Rating Program (Effect. 2019)'!$AC$10:$AF$11,4, FALSE)</f>
        <v>0.96911543279063928</v>
      </c>
      <c r="T8203" s="1" t="s">
        <v>9</v>
      </c>
      <c r="U8203">
        <f>VLOOKUP(T8203,'Rating Program (Effect. 2019)'!$AC$14:$AF$15,4,FALSE)</f>
        <v>1</v>
      </c>
      <c r="V8203" s="141">
        <f t="shared" si="431"/>
        <v>1437.6776674074611</v>
      </c>
      <c r="W8203" s="141">
        <f t="shared" si="432"/>
        <v>844.4215949568345</v>
      </c>
      <c r="X8203" s="141">
        <f t="shared" si="433"/>
        <v>844.4215949568345</v>
      </c>
      <c r="Y8203" s="258">
        <f>'New Base Rate Calculation'!$C$16 * '2016 &amp; 2017 Combined Data'!F8203 * '2016 &amp; 2017 Combined Data'!H8203 *'2016 &amp; 2017 Combined Data'!J8203 *'2016 &amp; 2017 Combined Data'!O8203* '2016 &amp; 2017 Combined Data'!S8203</f>
        <v>1401.0114680503784</v>
      </c>
    </row>
    <row r="8204" spans="1:25" x14ac:dyDescent="0.2">
      <c r="A8204" s="1" t="s">
        <v>6201</v>
      </c>
      <c r="B8204" s="13">
        <v>42775</v>
      </c>
      <c r="C8204" s="13">
        <v>43140</v>
      </c>
      <c r="D8204" s="1">
        <v>5</v>
      </c>
      <c r="E8204" s="1">
        <v>1.2</v>
      </c>
      <c r="F8204" s="1">
        <f>VLOOKUP(D8204, 'Rating Program (Effect. 2019)'!$E$6:$I$10, 5, FALSE)</f>
        <v>0.94464968963239226</v>
      </c>
      <c r="G8204" s="1">
        <v>251087</v>
      </c>
      <c r="H8204" s="1">
        <v>1.2187746317688448</v>
      </c>
      <c r="I8204" s="1">
        <v>19</v>
      </c>
      <c r="J8204" s="1">
        <v>1.1499999999999999</v>
      </c>
      <c r="K8204" s="1">
        <f>VLOOKUP('2016 &amp; 2017 Combined Data'!I8204, 'Rating Program (Effect. 2019)'!$K$6:$O$58, 5)</f>
        <v>0</v>
      </c>
      <c r="L8204" s="96">
        <v>895</v>
      </c>
      <c r="M8204" s="95">
        <f>VLOOKUP(L8204,'Rating Program (Effect. 2017)'!$K$6:$M$556, 2, FALSE)</f>
        <v>0.9</v>
      </c>
      <c r="N8204" s="97" t="str">
        <f>VLOOKUP(L8204, 'Rating Program (Effect. 2017)'!$K$6:$M$556, 3)</f>
        <v>High</v>
      </c>
      <c r="O8204" s="95">
        <f>VLOOKUP(L8204, 'Rating Program (Effect. 2019)'!$Q$6:$T$556,4)</f>
        <v>0.8</v>
      </c>
      <c r="P8204" s="1" t="s">
        <v>11</v>
      </c>
      <c r="Q8204" s="1">
        <f>VLOOKUP(P8204, 'Rating Program (Effect. 2019)'!$AC$6:$AF$7, 4, FALSE)</f>
        <v>1</v>
      </c>
      <c r="R8204" s="1" t="s">
        <v>9</v>
      </c>
      <c r="S8204" s="1">
        <f>VLOOKUP(P8204, 'Rating Program (Effect. 2019)'!$AC$10:$AF$11,4, FALSE)</f>
        <v>0.96911543279063928</v>
      </c>
      <c r="T8204" s="1" t="s">
        <v>11</v>
      </c>
      <c r="U8204">
        <f>VLOOKUP(T8204,'Rating Program (Effect. 2019)'!$AC$14:$AF$15,4,FALSE)</f>
        <v>1</v>
      </c>
      <c r="V8204" s="141">
        <f t="shared" si="431"/>
        <v>844.4215949568345</v>
      </c>
      <c r="W8204" s="141">
        <f t="shared" si="432"/>
        <v>1210.9744741255242</v>
      </c>
      <c r="X8204" s="141">
        <f t="shared" si="433"/>
        <v>1210.9744741255242</v>
      </c>
      <c r="Y8204" s="258">
        <f>'New Base Rate Calculation'!$C$16 * '2016 &amp; 2017 Combined Data'!F8204 * '2016 &amp; 2017 Combined Data'!H8204 *'2016 &amp; 2017 Combined Data'!J8204 *'2016 &amp; 2017 Combined Data'!O8204* '2016 &amp; 2017 Combined Data'!S8204</f>
        <v>1132.1995223833928</v>
      </c>
    </row>
    <row r="8205" spans="1:25" x14ac:dyDescent="0.2">
      <c r="A8205" s="1" t="s">
        <v>6202</v>
      </c>
      <c r="B8205" s="13">
        <v>43023</v>
      </c>
      <c r="C8205" s="13">
        <v>43388</v>
      </c>
      <c r="D8205" s="1">
        <v>1</v>
      </c>
      <c r="E8205" s="1">
        <v>1.05</v>
      </c>
      <c r="F8205" s="1">
        <f>VLOOKUP(D8205, 'Rating Program (Effect. 2019)'!$E$6:$I$10, 5, FALSE)</f>
        <v>1.0194620726838979</v>
      </c>
      <c r="G8205" s="1">
        <v>465514</v>
      </c>
      <c r="H8205" s="1">
        <v>2.1548975575278324</v>
      </c>
      <c r="I8205" s="1">
        <v>20</v>
      </c>
      <c r="J8205" s="1">
        <v>1.1599999999999999</v>
      </c>
      <c r="K8205" s="1">
        <f>VLOOKUP('2016 &amp; 2017 Combined Data'!I8205, 'Rating Program (Effect. 2019)'!$K$6:$O$58, 5)</f>
        <v>0</v>
      </c>
      <c r="L8205" s="96">
        <v>927</v>
      </c>
      <c r="M8205" s="95">
        <f>VLOOKUP(L8205,'Rating Program (Effect. 2017)'!$K$6:$M$556, 2, FALSE)</f>
        <v>0.9</v>
      </c>
      <c r="N8205" s="97" t="str">
        <f>VLOOKUP(L8205, 'Rating Program (Effect. 2017)'!$K$6:$M$556, 3)</f>
        <v>High</v>
      </c>
      <c r="O8205" s="95">
        <f>VLOOKUP(L8205, 'Rating Program (Effect. 2019)'!$Q$6:$T$556,4)</f>
        <v>0.8</v>
      </c>
      <c r="P8205" s="1" t="s">
        <v>9</v>
      </c>
      <c r="Q8205" s="1">
        <f>VLOOKUP(P8205, 'Rating Program (Effect. 2019)'!$AC$6:$AF$7, 4, FALSE)</f>
        <v>1</v>
      </c>
      <c r="R8205" s="1" t="s">
        <v>9</v>
      </c>
      <c r="S8205" s="1">
        <f>VLOOKUP(P8205, 'Rating Program (Effect. 2019)'!$AC$10:$AF$11,4, FALSE)</f>
        <v>1.1097123247655178</v>
      </c>
      <c r="T8205" s="1" t="s">
        <v>9</v>
      </c>
      <c r="U8205">
        <f>VLOOKUP(T8205,'Rating Program (Effect. 2019)'!$AC$14:$AF$15,4,FALSE)</f>
        <v>1</v>
      </c>
      <c r="V8205" s="141">
        <f t="shared" si="431"/>
        <v>1210.9744741255242</v>
      </c>
      <c r="W8205" s="141">
        <f t="shared" si="432"/>
        <v>1889.758962049608</v>
      </c>
      <c r="X8205" s="141">
        <f t="shared" si="433"/>
        <v>1889.758962049608</v>
      </c>
      <c r="Y8205" s="258">
        <f>'New Base Rate Calculation'!$C$16 * '2016 &amp; 2017 Combined Data'!F8205 * '2016 &amp; 2017 Combined Data'!H8205 *'2016 &amp; 2017 Combined Data'!J8205 *'2016 &amp; 2017 Combined Data'!O8205* '2016 &amp; 2017 Combined Data'!S8205</f>
        <v>2495.2928719359152</v>
      </c>
    </row>
    <row r="8206" spans="1:25" x14ac:dyDescent="0.2">
      <c r="A8206" s="1" t="s">
        <v>6203</v>
      </c>
      <c r="B8206" s="13">
        <v>42930</v>
      </c>
      <c r="C8206" s="13">
        <v>43295</v>
      </c>
      <c r="D8206" s="1">
        <v>2</v>
      </c>
      <c r="E8206" s="1">
        <v>1.1100000000000001</v>
      </c>
      <c r="F8206" s="1">
        <f>VLOOKUP(D8206, 'Rating Program (Effect. 2019)'!$E$6:$I$10, 5, FALSE)</f>
        <v>1.388027431262149</v>
      </c>
      <c r="G8206" s="1">
        <v>122800</v>
      </c>
      <c r="H8206" s="1">
        <v>1.16897875648</v>
      </c>
      <c r="I8206" s="1">
        <v>2</v>
      </c>
      <c r="J8206" s="1">
        <v>0.8</v>
      </c>
      <c r="K8206" s="1">
        <f>VLOOKUP('2016 &amp; 2017 Combined Data'!I8206, 'Rating Program (Effect. 2019)'!$K$6:$O$58, 5)</f>
        <v>0</v>
      </c>
      <c r="L8206" s="96">
        <v>670</v>
      </c>
      <c r="M8206" s="95">
        <f>VLOOKUP(L8206,'Rating Program (Effect. 2017)'!$K$6:$M$556, 2, FALSE)</f>
        <v>1</v>
      </c>
      <c r="N8206" s="97" t="str">
        <f>VLOOKUP(L8206, 'Rating Program (Effect. 2017)'!$K$6:$M$556, 3)</f>
        <v>Medium</v>
      </c>
      <c r="O8206" s="95">
        <f>VLOOKUP(L8206, 'Rating Program (Effect. 2019)'!$Q$6:$T$556,4)</f>
        <v>1</v>
      </c>
      <c r="P8206" s="1" t="s">
        <v>9</v>
      </c>
      <c r="Q8206" s="1">
        <f>VLOOKUP(P8206, 'Rating Program (Effect. 2019)'!$AC$6:$AF$7, 4, FALSE)</f>
        <v>1</v>
      </c>
      <c r="R8206" s="1" t="s">
        <v>9</v>
      </c>
      <c r="S8206" s="1">
        <f>VLOOKUP(P8206, 'Rating Program (Effect. 2019)'!$AC$10:$AF$11,4, FALSE)</f>
        <v>1.1097123247655178</v>
      </c>
      <c r="T8206" s="1" t="s">
        <v>9</v>
      </c>
      <c r="U8206">
        <f>VLOOKUP(T8206,'Rating Program (Effect. 2019)'!$AC$14:$AF$15,4,FALSE)</f>
        <v>1</v>
      </c>
      <c r="V8206" s="141">
        <f t="shared" si="431"/>
        <v>1889.758962049608</v>
      </c>
      <c r="W8206" s="141">
        <f t="shared" si="432"/>
        <v>830.44250860339218</v>
      </c>
      <c r="X8206" s="141">
        <f t="shared" si="433"/>
        <v>830.44250860339218</v>
      </c>
      <c r="Y8206" s="258">
        <f>'New Base Rate Calculation'!$C$16 * '2016 &amp; 2017 Combined Data'!F8206 * '2016 &amp; 2017 Combined Data'!H8206 *'2016 &amp; 2017 Combined Data'!J8206 *'2016 &amp; 2017 Combined Data'!O8206* '2016 &amp; 2017 Combined Data'!S8206</f>
        <v>1588.8046514364441</v>
      </c>
    </row>
    <row r="8207" spans="1:25" x14ac:dyDescent="0.2">
      <c r="A8207" s="1" t="s">
        <v>6204</v>
      </c>
      <c r="B8207" s="13">
        <v>42830</v>
      </c>
      <c r="C8207" s="13">
        <v>43195</v>
      </c>
      <c r="D8207" s="1">
        <v>2</v>
      </c>
      <c r="E8207" s="1">
        <v>1.1100000000000001</v>
      </c>
      <c r="F8207" s="1">
        <f>VLOOKUP(D8207, 'Rating Program (Effect. 2019)'!$E$6:$I$10, 5, FALSE)</f>
        <v>1.388027431262149</v>
      </c>
      <c r="G8207" s="1">
        <v>279930</v>
      </c>
      <c r="H8207" s="1">
        <v>1.2909806968434299</v>
      </c>
      <c r="I8207" s="1">
        <v>4</v>
      </c>
      <c r="J8207" s="1">
        <v>0.88</v>
      </c>
      <c r="K8207" s="1">
        <f>VLOOKUP('2016 &amp; 2017 Combined Data'!I8207, 'Rating Program (Effect. 2019)'!$K$6:$O$58, 5)</f>
        <v>0</v>
      </c>
      <c r="L8207" s="96">
        <v>576</v>
      </c>
      <c r="M8207" s="95">
        <f>VLOOKUP(L8207,'Rating Program (Effect. 2017)'!$K$6:$M$556, 2, FALSE)</f>
        <v>1.1000000000000001</v>
      </c>
      <c r="N8207" s="97" t="str">
        <f>VLOOKUP(L8207, 'Rating Program (Effect. 2017)'!$K$6:$M$556, 3)</f>
        <v>Low</v>
      </c>
      <c r="O8207" s="95">
        <f>VLOOKUP(L8207, 'Rating Program (Effect. 2019)'!$Q$6:$T$556,4)</f>
        <v>1.21</v>
      </c>
      <c r="P8207" s="1" t="s">
        <v>9</v>
      </c>
      <c r="Q8207" s="1">
        <f>VLOOKUP(P8207, 'Rating Program (Effect. 2019)'!$AC$6:$AF$7, 4, FALSE)</f>
        <v>1</v>
      </c>
      <c r="R8207" s="1" t="s">
        <v>9</v>
      </c>
      <c r="S8207" s="1">
        <f>VLOOKUP(P8207, 'Rating Program (Effect. 2019)'!$AC$10:$AF$11,4, FALSE)</f>
        <v>1.1097123247655178</v>
      </c>
      <c r="T8207" s="1" t="s">
        <v>9</v>
      </c>
      <c r="U8207">
        <f>VLOOKUP(T8207,'Rating Program (Effect. 2019)'!$AC$14:$AF$15,4,FALSE)</f>
        <v>1</v>
      </c>
      <c r="V8207" s="141">
        <f t="shared" si="431"/>
        <v>830.44250860339218</v>
      </c>
      <c r="W8207" s="141">
        <f t="shared" si="432"/>
        <v>1109.7063513154631</v>
      </c>
      <c r="X8207" s="141">
        <f t="shared" si="433"/>
        <v>1109.7063513154631</v>
      </c>
      <c r="Y8207" s="258">
        <f>'New Base Rate Calculation'!$C$16 * '2016 &amp; 2017 Combined Data'!F8207 * '2016 &amp; 2017 Combined Data'!H8207 *'2016 &amp; 2017 Combined Data'!J8207 *'2016 &amp; 2017 Combined Data'!O8207* '2016 &amp; 2017 Combined Data'!S8207</f>
        <v>2335.4022149348675</v>
      </c>
    </row>
    <row r="8208" spans="1:25" x14ac:dyDescent="0.2">
      <c r="A8208" s="1" t="s">
        <v>6205</v>
      </c>
      <c r="B8208" s="13">
        <v>42900</v>
      </c>
      <c r="C8208" s="13">
        <v>43265</v>
      </c>
      <c r="D8208" s="1">
        <v>4</v>
      </c>
      <c r="E8208" s="1">
        <v>0.94</v>
      </c>
      <c r="F8208" s="1">
        <f>VLOOKUP(D8208, 'Rating Program (Effect. 2019)'!$E$6:$I$10, 5, FALSE)</f>
        <v>1.3131422480634674</v>
      </c>
      <c r="G8208" s="1">
        <v>254139</v>
      </c>
      <c r="H8208" s="1">
        <v>1.2254588074471238</v>
      </c>
      <c r="I8208" s="1">
        <v>15</v>
      </c>
      <c r="J8208" s="1">
        <v>1.1100000000000001</v>
      </c>
      <c r="K8208" s="1">
        <f>VLOOKUP('2016 &amp; 2017 Combined Data'!I8208, 'Rating Program (Effect. 2019)'!$K$6:$O$58, 5)</f>
        <v>0</v>
      </c>
      <c r="L8208" s="96">
        <v>809</v>
      </c>
      <c r="M8208" s="95">
        <f>VLOOKUP(L8208,'Rating Program (Effect. 2017)'!$K$6:$M$556, 2, FALSE)</f>
        <v>0.9</v>
      </c>
      <c r="N8208" s="97" t="str">
        <f>VLOOKUP(L8208, 'Rating Program (Effect. 2017)'!$K$6:$M$556, 3)</f>
        <v>High</v>
      </c>
      <c r="O8208" s="95">
        <f>VLOOKUP(L8208, 'Rating Program (Effect. 2019)'!$Q$6:$T$556,4)</f>
        <v>0.8</v>
      </c>
      <c r="P8208" s="1" t="s">
        <v>9</v>
      </c>
      <c r="Q8208" s="1">
        <f>VLOOKUP(P8208, 'Rating Program (Effect. 2019)'!$AC$6:$AF$7, 4, FALSE)</f>
        <v>1</v>
      </c>
      <c r="R8208" s="1" t="s">
        <v>9</v>
      </c>
      <c r="S8208" s="1">
        <f>VLOOKUP(P8208, 'Rating Program (Effect. 2019)'!$AC$10:$AF$11,4, FALSE)</f>
        <v>1.1097123247655178</v>
      </c>
      <c r="T8208" s="1" t="s">
        <v>9</v>
      </c>
      <c r="U8208">
        <f>VLOOKUP(T8208,'Rating Program (Effect. 2019)'!$AC$14:$AF$15,4,FALSE)</f>
        <v>1</v>
      </c>
      <c r="V8208" s="141">
        <f t="shared" si="431"/>
        <v>1109.7063513154631</v>
      </c>
      <c r="W8208" s="141">
        <f t="shared" si="432"/>
        <v>920.62347817703687</v>
      </c>
      <c r="X8208" s="141">
        <f t="shared" si="433"/>
        <v>920.62347817703687</v>
      </c>
      <c r="Y8208" s="258">
        <f>'New Base Rate Calculation'!$C$16 * '2016 &amp; 2017 Combined Data'!F8208 * '2016 &amp; 2017 Combined Data'!H8208 *'2016 &amp; 2017 Combined Data'!J8208 *'2016 &amp; 2017 Combined Data'!O8208* '2016 &amp; 2017 Combined Data'!S8208</f>
        <v>1749.0382413821665</v>
      </c>
    </row>
    <row r="8209" spans="1:25" x14ac:dyDescent="0.2">
      <c r="A8209" s="1" t="s">
        <v>6206</v>
      </c>
      <c r="B8209" s="13">
        <v>43013</v>
      </c>
      <c r="C8209" s="13">
        <v>43378</v>
      </c>
      <c r="D8209" s="1">
        <v>2</v>
      </c>
      <c r="E8209" s="1">
        <v>1.1100000000000001</v>
      </c>
      <c r="F8209" s="1">
        <f>VLOOKUP(D8209, 'Rating Program (Effect. 2019)'!$E$6:$I$10, 5, FALSE)</f>
        <v>1.388027431262149</v>
      </c>
      <c r="G8209" s="1">
        <v>292368</v>
      </c>
      <c r="H8209" s="1">
        <v>1.3281595671073998</v>
      </c>
      <c r="I8209" s="1">
        <v>1</v>
      </c>
      <c r="J8209" s="1">
        <v>0.76</v>
      </c>
      <c r="K8209" s="1">
        <f>VLOOKUP('2016 &amp; 2017 Combined Data'!I8209, 'Rating Program (Effect. 2019)'!$K$6:$O$58, 5)</f>
        <v>0</v>
      </c>
      <c r="L8209" s="96">
        <v>936</v>
      </c>
      <c r="M8209" s="95">
        <f>VLOOKUP(L8209,'Rating Program (Effect. 2017)'!$K$6:$M$556, 2, FALSE)</f>
        <v>0.9</v>
      </c>
      <c r="N8209" s="97" t="str">
        <f>VLOOKUP(L8209, 'Rating Program (Effect. 2017)'!$K$6:$M$556, 3)</f>
        <v>High</v>
      </c>
      <c r="O8209" s="95">
        <f>VLOOKUP(L8209, 'Rating Program (Effect. 2019)'!$Q$6:$T$556,4)</f>
        <v>0.8</v>
      </c>
      <c r="P8209" s="1" t="s">
        <v>9</v>
      </c>
      <c r="Q8209" s="1">
        <f>VLOOKUP(P8209, 'Rating Program (Effect. 2019)'!$AC$6:$AF$7, 4, FALSE)</f>
        <v>1</v>
      </c>
      <c r="R8209" s="1" t="s">
        <v>9</v>
      </c>
      <c r="S8209" s="1">
        <f>VLOOKUP(P8209, 'Rating Program (Effect. 2019)'!$AC$10:$AF$11,4, FALSE)</f>
        <v>1.1097123247655178</v>
      </c>
      <c r="T8209" s="1" t="s">
        <v>9</v>
      </c>
      <c r="U8209">
        <f>VLOOKUP(T8209,'Rating Program (Effect. 2019)'!$AC$14:$AF$15,4,FALSE)</f>
        <v>1</v>
      </c>
      <c r="V8209" s="141">
        <f t="shared" si="431"/>
        <v>920.62347817703687</v>
      </c>
      <c r="W8209" s="141">
        <f t="shared" si="432"/>
        <v>806.71349578449781</v>
      </c>
      <c r="X8209" s="141">
        <f t="shared" si="433"/>
        <v>806.71349578449781</v>
      </c>
      <c r="Y8209" s="258">
        <f>'New Base Rate Calculation'!$C$16 * '2016 &amp; 2017 Combined Data'!F8209 * '2016 &amp; 2017 Combined Data'!H8209 *'2016 &amp; 2017 Combined Data'!J8209 *'2016 &amp; 2017 Combined Data'!O8209* '2016 &amp; 2017 Combined Data'!S8209</f>
        <v>1371.9166628505595</v>
      </c>
    </row>
    <row r="8210" spans="1:25" x14ac:dyDescent="0.2">
      <c r="A8210" s="1" t="s">
        <v>6207</v>
      </c>
      <c r="B8210" s="13">
        <v>42932</v>
      </c>
      <c r="C8210" s="13">
        <v>43297</v>
      </c>
      <c r="D8210" s="1">
        <v>1</v>
      </c>
      <c r="E8210" s="1">
        <v>1.05</v>
      </c>
      <c r="F8210" s="1">
        <f>VLOOKUP(D8210, 'Rating Program (Effect. 2019)'!$E$6:$I$10, 5, FALSE)</f>
        <v>1.0194620726838979</v>
      </c>
      <c r="G8210" s="1">
        <v>428510</v>
      </c>
      <c r="H8210" s="1">
        <v>1.9372228257894895</v>
      </c>
      <c r="I8210" s="1">
        <v>10</v>
      </c>
      <c r="J8210" s="1">
        <v>1.06</v>
      </c>
      <c r="K8210" s="1">
        <f>VLOOKUP('2016 &amp; 2017 Combined Data'!I8210, 'Rating Program (Effect. 2019)'!$K$6:$O$58, 5)</f>
        <v>0</v>
      </c>
      <c r="L8210" s="96">
        <v>600</v>
      </c>
      <c r="M8210" s="95">
        <f>VLOOKUP(L8210,'Rating Program (Effect. 2017)'!$K$6:$M$556, 2, FALSE)</f>
        <v>1.1000000000000001</v>
      </c>
      <c r="N8210" s="97" t="str">
        <f>VLOOKUP(L8210, 'Rating Program (Effect. 2017)'!$K$6:$M$556, 3)</f>
        <v>Low</v>
      </c>
      <c r="O8210" s="95">
        <f>VLOOKUP(L8210, 'Rating Program (Effect. 2019)'!$Q$6:$T$556,4)</f>
        <v>1.21</v>
      </c>
      <c r="P8210" s="1" t="s">
        <v>9</v>
      </c>
      <c r="Q8210" s="1">
        <f>VLOOKUP(P8210, 'Rating Program (Effect. 2019)'!$AC$6:$AF$7, 4, FALSE)</f>
        <v>1</v>
      </c>
      <c r="R8210" s="1" t="s">
        <v>9</v>
      </c>
      <c r="S8210" s="1">
        <f>VLOOKUP(P8210, 'Rating Program (Effect. 2019)'!$AC$10:$AF$11,4, FALSE)</f>
        <v>1.1097123247655178</v>
      </c>
      <c r="T8210" s="1" t="s">
        <v>9</v>
      </c>
      <c r="U8210">
        <f>VLOOKUP(T8210,'Rating Program (Effect. 2019)'!$AC$14:$AF$15,4,FALSE)</f>
        <v>1</v>
      </c>
      <c r="V8210" s="141">
        <f t="shared" si="431"/>
        <v>806.71349578449781</v>
      </c>
      <c r="W8210" s="141">
        <f t="shared" si="432"/>
        <v>1897.3935244912579</v>
      </c>
      <c r="X8210" s="141">
        <f t="shared" si="433"/>
        <v>1897.3935244912579</v>
      </c>
      <c r="Y8210" s="258">
        <f>'New Base Rate Calculation'!$C$16 * '2016 &amp; 2017 Combined Data'!F8210 * '2016 &amp; 2017 Combined Data'!H8210 *'2016 &amp; 2017 Combined Data'!J8210 *'2016 &amp; 2017 Combined Data'!O8210* '2016 &amp; 2017 Combined Data'!S8210</f>
        <v>3100.4000415398946</v>
      </c>
    </row>
    <row r="8211" spans="1:25" x14ac:dyDescent="0.2">
      <c r="A8211" s="1" t="s">
        <v>6208</v>
      </c>
      <c r="B8211" s="13">
        <v>42868</v>
      </c>
      <c r="C8211" s="13">
        <v>43233</v>
      </c>
      <c r="D8211" s="1">
        <v>4</v>
      </c>
      <c r="E8211" s="1">
        <v>0.94</v>
      </c>
      <c r="F8211" s="1">
        <f>VLOOKUP(D8211, 'Rating Program (Effect. 2019)'!$E$6:$I$10, 5, FALSE)</f>
        <v>1.3131422480634674</v>
      </c>
      <c r="G8211" s="1">
        <v>329372</v>
      </c>
      <c r="H8211" s="1">
        <v>1.4588640617551314</v>
      </c>
      <c r="I8211" s="1">
        <v>9</v>
      </c>
      <c r="J8211" s="1">
        <v>1.04</v>
      </c>
      <c r="K8211" s="1">
        <f>VLOOKUP('2016 &amp; 2017 Combined Data'!I8211, 'Rating Program (Effect. 2019)'!$K$6:$O$58, 5)</f>
        <v>0</v>
      </c>
      <c r="L8211" s="96">
        <v>692</v>
      </c>
      <c r="M8211" s="95">
        <f>VLOOKUP(L8211,'Rating Program (Effect. 2017)'!$K$6:$M$556, 2, FALSE)</f>
        <v>1</v>
      </c>
      <c r="N8211" s="97" t="str">
        <f>VLOOKUP(L8211, 'Rating Program (Effect. 2017)'!$K$6:$M$556, 3)</f>
        <v>Medium</v>
      </c>
      <c r="O8211" s="95">
        <f>VLOOKUP(L8211, 'Rating Program (Effect. 2019)'!$Q$6:$T$556,4)</f>
        <v>1</v>
      </c>
      <c r="P8211" s="1" t="s">
        <v>9</v>
      </c>
      <c r="Q8211" s="1">
        <f>VLOOKUP(P8211, 'Rating Program (Effect. 2019)'!$AC$6:$AF$7, 4, FALSE)</f>
        <v>1</v>
      </c>
      <c r="R8211" s="1" t="s">
        <v>9</v>
      </c>
      <c r="S8211" s="1">
        <f>VLOOKUP(P8211, 'Rating Program (Effect. 2019)'!$AC$10:$AF$11,4, FALSE)</f>
        <v>1.1097123247655178</v>
      </c>
      <c r="T8211" s="1" t="s">
        <v>9</v>
      </c>
      <c r="U8211">
        <f>VLOOKUP(T8211,'Rating Program (Effect. 2019)'!$AC$14:$AF$15,4,FALSE)</f>
        <v>1</v>
      </c>
      <c r="V8211" s="141">
        <f t="shared" si="431"/>
        <v>1897.3935244912579</v>
      </c>
      <c r="W8211" s="141">
        <f t="shared" si="432"/>
        <v>1140.9484054174532</v>
      </c>
      <c r="X8211" s="141">
        <f t="shared" si="433"/>
        <v>1140.9484054174532</v>
      </c>
      <c r="Y8211" s="258">
        <f>'New Base Rate Calculation'!$C$16 * '2016 &amp; 2017 Combined Data'!F8211 * '2016 &amp; 2017 Combined Data'!H8211 *'2016 &amp; 2017 Combined Data'!J8211 *'2016 &amp; 2017 Combined Data'!O8211* '2016 &amp; 2017 Combined Data'!S8211</f>
        <v>2438.5731461351056</v>
      </c>
    </row>
    <row r="8212" spans="1:25" x14ac:dyDescent="0.2">
      <c r="A8212" s="1" t="s">
        <v>6209</v>
      </c>
      <c r="B8212" s="13">
        <v>42880</v>
      </c>
      <c r="C8212" s="13">
        <v>43245</v>
      </c>
      <c r="D8212" s="1">
        <v>5</v>
      </c>
      <c r="E8212" s="1">
        <v>1.2</v>
      </c>
      <c r="F8212" s="1">
        <f>VLOOKUP(D8212, 'Rating Program (Effect. 2019)'!$E$6:$I$10, 5, FALSE)</f>
        <v>0.94464968963239226</v>
      </c>
      <c r="G8212" s="1">
        <v>401943</v>
      </c>
      <c r="H8212" s="1">
        <v>1.7928337286389113</v>
      </c>
      <c r="I8212" s="1">
        <v>9</v>
      </c>
      <c r="J8212" s="1">
        <v>1.04</v>
      </c>
      <c r="K8212" s="1">
        <f>VLOOKUP('2016 &amp; 2017 Combined Data'!I8212, 'Rating Program (Effect. 2019)'!$K$6:$O$58, 5)</f>
        <v>0</v>
      </c>
      <c r="L8212" s="96">
        <v>631</v>
      </c>
      <c r="M8212" s="95">
        <f>VLOOKUP(L8212,'Rating Program (Effect. 2017)'!$K$6:$M$556, 2, FALSE)</f>
        <v>1.1000000000000001</v>
      </c>
      <c r="N8212" s="97" t="str">
        <f>VLOOKUP(L8212, 'Rating Program (Effect. 2017)'!$K$6:$M$556, 3)</f>
        <v>Low</v>
      </c>
      <c r="O8212" s="95">
        <f>VLOOKUP(L8212, 'Rating Program (Effect. 2019)'!$Q$6:$T$556,4)</f>
        <v>1.21</v>
      </c>
      <c r="P8212" s="1" t="s">
        <v>9</v>
      </c>
      <c r="Q8212" s="1">
        <f>VLOOKUP(P8212, 'Rating Program (Effect. 2019)'!$AC$6:$AF$7, 4, FALSE)</f>
        <v>1</v>
      </c>
      <c r="R8212" s="1" t="s">
        <v>9</v>
      </c>
      <c r="S8212" s="1">
        <f>VLOOKUP(P8212, 'Rating Program (Effect. 2019)'!$AC$10:$AF$11,4, FALSE)</f>
        <v>1.1097123247655178</v>
      </c>
      <c r="T8212" s="1" t="s">
        <v>9</v>
      </c>
      <c r="U8212">
        <f>VLOOKUP(T8212,'Rating Program (Effect. 2019)'!$AC$14:$AF$15,4,FALSE)</f>
        <v>1</v>
      </c>
      <c r="V8212" s="141">
        <f t="shared" si="431"/>
        <v>1140.9484054174532</v>
      </c>
      <c r="W8212" s="141">
        <f t="shared" si="432"/>
        <v>1968.9617141403983</v>
      </c>
      <c r="X8212" s="141">
        <f t="shared" si="433"/>
        <v>1968.9617141403983</v>
      </c>
      <c r="Y8212" s="258">
        <f>'New Base Rate Calculation'!$C$16 * '2016 &amp; 2017 Combined Data'!F8212 * '2016 &amp; 2017 Combined Data'!H8212 *'2016 &amp; 2017 Combined Data'!J8212 *'2016 &amp; 2017 Combined Data'!O8212* '2016 &amp; 2017 Combined Data'!S8212</f>
        <v>2608.5871912346897</v>
      </c>
    </row>
    <row r="8213" spans="1:25" x14ac:dyDescent="0.2">
      <c r="A8213" s="1" t="s">
        <v>6210</v>
      </c>
      <c r="B8213" s="13">
        <v>43033</v>
      </c>
      <c r="C8213" s="13">
        <v>43398</v>
      </c>
      <c r="D8213" s="1">
        <v>2</v>
      </c>
      <c r="E8213" s="1">
        <v>1.1100000000000001</v>
      </c>
      <c r="F8213" s="1">
        <f>VLOOKUP(D8213, 'Rating Program (Effect. 2019)'!$E$6:$I$10, 5, FALSE)</f>
        <v>1.388027431262149</v>
      </c>
      <c r="G8213" s="1">
        <v>124685</v>
      </c>
      <c r="H8213" s="1">
        <v>1.1661330189688086</v>
      </c>
      <c r="I8213" s="1">
        <v>10</v>
      </c>
      <c r="J8213" s="1">
        <v>1.06</v>
      </c>
      <c r="K8213" s="1">
        <f>VLOOKUP('2016 &amp; 2017 Combined Data'!I8213, 'Rating Program (Effect. 2019)'!$K$6:$O$58, 5)</f>
        <v>0</v>
      </c>
      <c r="L8213" s="96">
        <v>778</v>
      </c>
      <c r="M8213" s="95">
        <f>VLOOKUP(L8213,'Rating Program (Effect. 2017)'!$K$6:$M$556, 2, FALSE)</f>
        <v>1</v>
      </c>
      <c r="N8213" s="97" t="str">
        <f>VLOOKUP(L8213, 'Rating Program (Effect. 2017)'!$K$6:$M$556, 3)</f>
        <v>Medium</v>
      </c>
      <c r="O8213" s="95">
        <f>VLOOKUP(L8213, 'Rating Program (Effect. 2019)'!$Q$6:$T$556,4)</f>
        <v>1</v>
      </c>
      <c r="P8213" s="1" t="s">
        <v>9</v>
      </c>
      <c r="Q8213" s="1">
        <f>VLOOKUP(P8213, 'Rating Program (Effect. 2019)'!$AC$6:$AF$7, 4, FALSE)</f>
        <v>1</v>
      </c>
      <c r="R8213" s="1" t="s">
        <v>9</v>
      </c>
      <c r="S8213" s="1">
        <f>VLOOKUP(P8213, 'Rating Program (Effect. 2019)'!$AC$10:$AF$11,4, FALSE)</f>
        <v>1.1097123247655178</v>
      </c>
      <c r="T8213" s="1" t="s">
        <v>9</v>
      </c>
      <c r="U8213">
        <f>VLOOKUP(T8213,'Rating Program (Effect. 2019)'!$AC$14:$AF$15,4,FALSE)</f>
        <v>1</v>
      </c>
      <c r="V8213" s="141">
        <f t="shared" si="431"/>
        <v>1968.9617141403983</v>
      </c>
      <c r="W8213" s="141">
        <f t="shared" si="432"/>
        <v>1097.6576880949603</v>
      </c>
      <c r="X8213" s="141">
        <f t="shared" si="433"/>
        <v>1097.6576880949603</v>
      </c>
      <c r="Y8213" s="258">
        <f>'New Base Rate Calculation'!$C$16 * '2016 &amp; 2017 Combined Data'!F8213 * '2016 &amp; 2017 Combined Data'!H8213 *'2016 &amp; 2017 Combined Data'!J8213 *'2016 &amp; 2017 Combined Data'!O8213* '2016 &amp; 2017 Combined Data'!S8213</f>
        <v>2100.0413905391006</v>
      </c>
    </row>
    <row r="8214" spans="1:25" x14ac:dyDescent="0.2">
      <c r="A8214" s="1" t="s">
        <v>6211</v>
      </c>
      <c r="B8214" s="13">
        <v>42896</v>
      </c>
      <c r="C8214" s="13">
        <v>43261</v>
      </c>
      <c r="D8214" s="1">
        <v>3</v>
      </c>
      <c r="E8214" s="1">
        <v>0.97</v>
      </c>
      <c r="F8214" s="1">
        <f>VLOOKUP(D8214, 'Rating Program (Effect. 2019)'!$E$6:$I$10, 5, FALSE)</f>
        <v>1.2113287848472678</v>
      </c>
      <c r="G8214" s="1">
        <v>217919</v>
      </c>
      <c r="H8214" s="1">
        <v>1.1614729316363743</v>
      </c>
      <c r="I8214" s="1">
        <v>17</v>
      </c>
      <c r="J8214" s="1">
        <v>1.1299999999999999</v>
      </c>
      <c r="K8214" s="1">
        <f>VLOOKUP('2016 &amp; 2017 Combined Data'!I8214, 'Rating Program (Effect. 2019)'!$K$6:$O$58, 5)</f>
        <v>0</v>
      </c>
      <c r="L8214" s="96">
        <v>580</v>
      </c>
      <c r="M8214" s="95">
        <f>VLOOKUP(L8214,'Rating Program (Effect. 2017)'!$K$6:$M$556, 2, FALSE)</f>
        <v>1.1000000000000001</v>
      </c>
      <c r="N8214" s="97" t="str">
        <f>VLOOKUP(L8214, 'Rating Program (Effect. 2017)'!$K$6:$M$556, 3)</f>
        <v>Low</v>
      </c>
      <c r="O8214" s="95">
        <f>VLOOKUP(L8214, 'Rating Program (Effect. 2019)'!$Q$6:$T$556,4)</f>
        <v>1.21</v>
      </c>
      <c r="P8214" s="1" t="s">
        <v>9</v>
      </c>
      <c r="Q8214" s="1">
        <f>VLOOKUP(P8214, 'Rating Program (Effect. 2019)'!$AC$6:$AF$7, 4, FALSE)</f>
        <v>1</v>
      </c>
      <c r="R8214" s="1" t="s">
        <v>9</v>
      </c>
      <c r="S8214" s="1">
        <f>VLOOKUP(P8214, 'Rating Program (Effect. 2019)'!$AC$10:$AF$11,4, FALSE)</f>
        <v>1.1097123247655178</v>
      </c>
      <c r="T8214" s="1" t="s">
        <v>9</v>
      </c>
      <c r="U8214">
        <f>VLOOKUP(T8214,'Rating Program (Effect. 2019)'!$AC$14:$AF$15,4,FALSE)</f>
        <v>1</v>
      </c>
      <c r="V8214" s="141">
        <f t="shared" si="431"/>
        <v>1097.6576880949603</v>
      </c>
      <c r="W8214" s="141">
        <f t="shared" si="432"/>
        <v>1120.3196227226342</v>
      </c>
      <c r="X8214" s="141">
        <f t="shared" si="433"/>
        <v>1120.3196227226342</v>
      </c>
      <c r="Y8214" s="258">
        <f>'New Base Rate Calculation'!$C$16 * '2016 &amp; 2017 Combined Data'!F8214 * '2016 &amp; 2017 Combined Data'!H8214 *'2016 &amp; 2017 Combined Data'!J8214 *'2016 &amp; 2017 Combined Data'!O8214* '2016 &amp; 2017 Combined Data'!S8214</f>
        <v>2354.5655844742723</v>
      </c>
    </row>
    <row r="8215" spans="1:25" x14ac:dyDescent="0.2">
      <c r="A8215" s="1" t="s">
        <v>6212</v>
      </c>
      <c r="B8215" s="13">
        <v>42745</v>
      </c>
      <c r="C8215" s="13">
        <v>43110</v>
      </c>
      <c r="D8215" s="1">
        <v>3</v>
      </c>
      <c r="E8215" s="1">
        <v>0.97</v>
      </c>
      <c r="F8215" s="1">
        <f>VLOOKUP(D8215, 'Rating Program (Effect. 2019)'!$E$6:$I$10, 5, FALSE)</f>
        <v>1.2113287848472678</v>
      </c>
      <c r="G8215" s="1">
        <v>629853</v>
      </c>
      <c r="H8215" s="1">
        <v>3.2791579528016652</v>
      </c>
      <c r="I8215" s="1">
        <v>4</v>
      </c>
      <c r="J8215" s="1">
        <v>0.88</v>
      </c>
      <c r="K8215" s="1">
        <f>VLOOKUP('2016 &amp; 2017 Combined Data'!I8215, 'Rating Program (Effect. 2019)'!$K$6:$O$58, 5)</f>
        <v>0</v>
      </c>
      <c r="L8215" s="96">
        <v>645</v>
      </c>
      <c r="M8215" s="95">
        <f>VLOOKUP(L8215,'Rating Program (Effect. 2017)'!$K$6:$M$556, 2, FALSE)</f>
        <v>1.1000000000000001</v>
      </c>
      <c r="N8215" s="97" t="str">
        <f>VLOOKUP(L8215, 'Rating Program (Effect. 2017)'!$K$6:$M$556, 3)</f>
        <v>Low</v>
      </c>
      <c r="O8215" s="95">
        <f>VLOOKUP(L8215, 'Rating Program (Effect. 2019)'!$Q$6:$T$556,4)</f>
        <v>1.21</v>
      </c>
      <c r="P8215" s="1" t="s">
        <v>9</v>
      </c>
      <c r="Q8215" s="1">
        <f>VLOOKUP(P8215, 'Rating Program (Effect. 2019)'!$AC$6:$AF$7, 4, FALSE)</f>
        <v>1</v>
      </c>
      <c r="R8215" s="1" t="s">
        <v>9</v>
      </c>
      <c r="S8215" s="1">
        <f>VLOOKUP(P8215, 'Rating Program (Effect. 2019)'!$AC$10:$AF$11,4, FALSE)</f>
        <v>1.1097123247655178</v>
      </c>
      <c r="T8215" s="1" t="s">
        <v>9</v>
      </c>
      <c r="U8215">
        <f>VLOOKUP(T8215,'Rating Program (Effect. 2019)'!$AC$14:$AF$15,4,FALSE)</f>
        <v>1</v>
      </c>
      <c r="V8215" s="141">
        <f t="shared" si="431"/>
        <v>1120.3196227226342</v>
      </c>
      <c r="W8215" s="141">
        <f t="shared" si="432"/>
        <v>2463.1985210901212</v>
      </c>
      <c r="X8215" s="141">
        <f t="shared" si="433"/>
        <v>2463.1985210901212</v>
      </c>
      <c r="Y8215" s="258">
        <f>'New Base Rate Calculation'!$C$16 * '2016 &amp; 2017 Combined Data'!F8215 * '2016 &amp; 2017 Combined Data'!H8215 *'2016 &amp; 2017 Combined Data'!J8215 *'2016 &amp; 2017 Combined Data'!O8215* '2016 &amp; 2017 Combined Data'!S8215</f>
        <v>5176.8819789052413</v>
      </c>
    </row>
    <row r="8216" spans="1:25" x14ac:dyDescent="0.2">
      <c r="A8216" s="1" t="s">
        <v>6213</v>
      </c>
      <c r="B8216" s="13">
        <v>43027</v>
      </c>
      <c r="C8216" s="13">
        <v>43392</v>
      </c>
      <c r="D8216" s="1">
        <v>4</v>
      </c>
      <c r="E8216" s="1">
        <v>0.94</v>
      </c>
      <c r="F8216" s="1">
        <f>VLOOKUP(D8216, 'Rating Program (Effect. 2019)'!$E$6:$I$10, 5, FALSE)</f>
        <v>1.3131422480634674</v>
      </c>
      <c r="G8216" s="1">
        <v>223249</v>
      </c>
      <c r="H8216" s="1">
        <v>1.1687407594489274</v>
      </c>
      <c r="I8216" s="1">
        <v>15</v>
      </c>
      <c r="J8216" s="1">
        <v>1.1100000000000001</v>
      </c>
      <c r="K8216" s="1">
        <f>VLOOKUP('2016 &amp; 2017 Combined Data'!I8216, 'Rating Program (Effect. 2019)'!$K$6:$O$58, 5)</f>
        <v>0</v>
      </c>
      <c r="L8216" s="96">
        <v>804</v>
      </c>
      <c r="M8216" s="95">
        <f>VLOOKUP(L8216,'Rating Program (Effect. 2017)'!$K$6:$M$556, 2, FALSE)</f>
        <v>0.9</v>
      </c>
      <c r="N8216" s="97" t="str">
        <f>VLOOKUP(L8216, 'Rating Program (Effect. 2017)'!$K$6:$M$556, 3)</f>
        <v>High</v>
      </c>
      <c r="O8216" s="95">
        <f>VLOOKUP(L8216, 'Rating Program (Effect. 2019)'!$Q$6:$T$556,4)</f>
        <v>0.8</v>
      </c>
      <c r="P8216" s="1" t="s">
        <v>9</v>
      </c>
      <c r="Q8216" s="1">
        <f>VLOOKUP(P8216, 'Rating Program (Effect. 2019)'!$AC$6:$AF$7, 4, FALSE)</f>
        <v>1</v>
      </c>
      <c r="R8216" s="1" t="s">
        <v>9</v>
      </c>
      <c r="S8216" s="1">
        <f>VLOOKUP(P8216, 'Rating Program (Effect. 2019)'!$AC$10:$AF$11,4, FALSE)</f>
        <v>1.1097123247655178</v>
      </c>
      <c r="T8216" s="1" t="s">
        <v>9</v>
      </c>
      <c r="U8216">
        <f>VLOOKUP(T8216,'Rating Program (Effect. 2019)'!$AC$14:$AF$15,4,FALSE)</f>
        <v>1</v>
      </c>
      <c r="V8216" s="141">
        <f t="shared" si="431"/>
        <v>2463.1985210901212</v>
      </c>
      <c r="W8216" s="141">
        <f t="shared" si="432"/>
        <v>878.01415805448789</v>
      </c>
      <c r="X8216" s="141">
        <f t="shared" si="433"/>
        <v>878.01415805448789</v>
      </c>
      <c r="Y8216" s="258">
        <f>'New Base Rate Calculation'!$C$16 * '2016 &amp; 2017 Combined Data'!F8216 * '2016 &amp; 2017 Combined Data'!H8216 *'2016 &amp; 2017 Combined Data'!J8216 *'2016 &amp; 2017 Combined Data'!O8216* '2016 &amp; 2017 Combined Data'!S8216</f>
        <v>1668.0873074768053</v>
      </c>
    </row>
    <row r="8217" spans="1:25" x14ac:dyDescent="0.2">
      <c r="A8217" s="1" t="s">
        <v>6214</v>
      </c>
      <c r="B8217" s="13">
        <v>42942</v>
      </c>
      <c r="C8217" s="13">
        <v>43307</v>
      </c>
      <c r="D8217" s="1">
        <v>5</v>
      </c>
      <c r="E8217" s="1">
        <v>1.2</v>
      </c>
      <c r="F8217" s="1">
        <f>VLOOKUP(D8217, 'Rating Program (Effect. 2019)'!$E$6:$I$10, 5, FALSE)</f>
        <v>0.94464968963239226</v>
      </c>
      <c r="G8217" s="1">
        <v>107580</v>
      </c>
      <c r="H8217" s="1">
        <v>1.1962384036048799</v>
      </c>
      <c r="I8217" s="1">
        <v>6</v>
      </c>
      <c r="J8217" s="1">
        <v>0.96</v>
      </c>
      <c r="K8217" s="1">
        <f>VLOOKUP('2016 &amp; 2017 Combined Data'!I8217, 'Rating Program (Effect. 2019)'!$K$6:$O$58, 5)</f>
        <v>0</v>
      </c>
      <c r="L8217" s="96">
        <v>534</v>
      </c>
      <c r="M8217" s="95">
        <f>VLOOKUP(L8217,'Rating Program (Effect. 2017)'!$K$6:$M$556, 2, FALSE)</f>
        <v>1.1000000000000001</v>
      </c>
      <c r="N8217" s="97" t="str">
        <f>VLOOKUP(L8217, 'Rating Program (Effect. 2017)'!$K$6:$M$556, 3)</f>
        <v>Low</v>
      </c>
      <c r="O8217" s="95">
        <f>VLOOKUP(L8217, 'Rating Program (Effect. 2019)'!$Q$6:$T$556,4)</f>
        <v>1.21</v>
      </c>
      <c r="P8217" s="1" t="s">
        <v>9</v>
      </c>
      <c r="Q8217" s="1">
        <f>VLOOKUP(P8217, 'Rating Program (Effect. 2019)'!$AC$6:$AF$7, 4, FALSE)</f>
        <v>1</v>
      </c>
      <c r="R8217" s="1" t="s">
        <v>9</v>
      </c>
      <c r="S8217" s="1">
        <f>VLOOKUP(P8217, 'Rating Program (Effect. 2019)'!$AC$10:$AF$11,4, FALSE)</f>
        <v>1.1097123247655178</v>
      </c>
      <c r="T8217" s="1" t="s">
        <v>9</v>
      </c>
      <c r="U8217">
        <f>VLOOKUP(T8217,'Rating Program (Effect. 2019)'!$AC$14:$AF$15,4,FALSE)</f>
        <v>1</v>
      </c>
      <c r="V8217" s="141">
        <f t="shared" si="431"/>
        <v>878.01415805448789</v>
      </c>
      <c r="W8217" s="141">
        <f t="shared" si="432"/>
        <v>1212.6986440384831</v>
      </c>
      <c r="X8217" s="141">
        <f t="shared" si="433"/>
        <v>1212.6986440384831</v>
      </c>
      <c r="Y8217" s="258">
        <f>'New Base Rate Calculation'!$C$16 * '2016 &amp; 2017 Combined Data'!F8217 * '2016 &amp; 2017 Combined Data'!H8217 *'2016 &amp; 2017 Combined Data'!J8217 *'2016 &amp; 2017 Combined Data'!O8217* '2016 &amp; 2017 Combined Data'!S8217</f>
        <v>1606.6488885730021</v>
      </c>
    </row>
    <row r="8218" spans="1:25" x14ac:dyDescent="0.2">
      <c r="A8218" s="1" t="s">
        <v>6215</v>
      </c>
      <c r="B8218" s="13">
        <v>43081</v>
      </c>
      <c r="C8218" s="13">
        <v>43446</v>
      </c>
      <c r="D8218" s="1">
        <v>4</v>
      </c>
      <c r="E8218" s="1">
        <v>0.94</v>
      </c>
      <c r="F8218" s="1">
        <f>VLOOKUP(D8218, 'Rating Program (Effect. 2019)'!$E$6:$I$10, 5, FALSE)</f>
        <v>1.3131422480634674</v>
      </c>
      <c r="G8218" s="1">
        <v>148491</v>
      </c>
      <c r="H8218" s="1">
        <v>1.1400039041166523</v>
      </c>
      <c r="I8218" s="1">
        <v>9</v>
      </c>
      <c r="J8218" s="1">
        <v>1.04</v>
      </c>
      <c r="K8218" s="1">
        <f>VLOOKUP('2016 &amp; 2017 Combined Data'!I8218, 'Rating Program (Effect. 2019)'!$K$6:$O$58, 5)</f>
        <v>0</v>
      </c>
      <c r="L8218" s="96">
        <v>702</v>
      </c>
      <c r="M8218" s="95">
        <f>VLOOKUP(L8218,'Rating Program (Effect. 2017)'!$K$6:$M$556, 2, FALSE)</f>
        <v>1</v>
      </c>
      <c r="N8218" s="97" t="str">
        <f>VLOOKUP(L8218, 'Rating Program (Effect. 2017)'!$K$6:$M$556, 3)</f>
        <v>Medium</v>
      </c>
      <c r="O8218" s="95">
        <f>VLOOKUP(L8218, 'Rating Program (Effect. 2019)'!$Q$6:$T$556,4)</f>
        <v>1</v>
      </c>
      <c r="P8218" s="1" t="s">
        <v>9</v>
      </c>
      <c r="Q8218" s="1">
        <f>VLOOKUP(P8218, 'Rating Program (Effect. 2019)'!$AC$6:$AF$7, 4, FALSE)</f>
        <v>1</v>
      </c>
      <c r="R8218" s="1" t="s">
        <v>9</v>
      </c>
      <c r="S8218" s="1">
        <f>VLOOKUP(P8218, 'Rating Program (Effect. 2019)'!$AC$10:$AF$11,4, FALSE)</f>
        <v>1.1097123247655178</v>
      </c>
      <c r="T8218" s="1" t="s">
        <v>9</v>
      </c>
      <c r="U8218">
        <f>VLOOKUP(T8218,'Rating Program (Effect. 2019)'!$AC$14:$AF$15,4,FALSE)</f>
        <v>1</v>
      </c>
      <c r="V8218" s="141">
        <f t="shared" si="431"/>
        <v>1212.6986440384831</v>
      </c>
      <c r="W8218" s="141">
        <f t="shared" si="432"/>
        <v>891.5742533315514</v>
      </c>
      <c r="X8218" s="141">
        <f t="shared" si="433"/>
        <v>891.5742533315514</v>
      </c>
      <c r="Y8218" s="258">
        <f>'New Base Rate Calculation'!$C$16 * '2016 &amp; 2017 Combined Data'!F8218 * '2016 &amp; 2017 Combined Data'!H8218 *'2016 &amp; 2017 Combined Data'!J8218 *'2016 &amp; 2017 Combined Data'!O8218* '2016 &amp; 2017 Combined Data'!S8218</f>
        <v>1905.5804992025803</v>
      </c>
    </row>
    <row r="8219" spans="1:25" x14ac:dyDescent="0.2">
      <c r="A8219" s="1" t="s">
        <v>6216</v>
      </c>
      <c r="B8219" s="13">
        <v>43018</v>
      </c>
      <c r="C8219" s="13">
        <v>43383</v>
      </c>
      <c r="D8219" s="1">
        <v>4</v>
      </c>
      <c r="E8219" s="1">
        <v>0.94</v>
      </c>
      <c r="F8219" s="1">
        <f>VLOOKUP(D8219, 'Rating Program (Effect. 2019)'!$E$6:$I$10, 5, FALSE)</f>
        <v>1.3131422480634674</v>
      </c>
      <c r="G8219" s="1">
        <v>341057</v>
      </c>
      <c r="H8219" s="1">
        <v>1.5060384612308777</v>
      </c>
      <c r="I8219" s="1">
        <v>4</v>
      </c>
      <c r="J8219" s="1">
        <v>0.88</v>
      </c>
      <c r="K8219" s="1">
        <f>VLOOKUP('2016 &amp; 2017 Combined Data'!I8219, 'Rating Program (Effect. 2019)'!$K$6:$O$58, 5)</f>
        <v>0</v>
      </c>
      <c r="L8219" s="96">
        <v>930</v>
      </c>
      <c r="M8219" s="95">
        <f>VLOOKUP(L8219,'Rating Program (Effect. 2017)'!$K$6:$M$556, 2, FALSE)</f>
        <v>0.9</v>
      </c>
      <c r="N8219" s="97" t="str">
        <f>VLOOKUP(L8219, 'Rating Program (Effect. 2017)'!$K$6:$M$556, 3)</f>
        <v>High</v>
      </c>
      <c r="O8219" s="95">
        <f>VLOOKUP(L8219, 'Rating Program (Effect. 2019)'!$Q$6:$T$556,4)</f>
        <v>0.8</v>
      </c>
      <c r="P8219" s="1" t="s">
        <v>11</v>
      </c>
      <c r="Q8219" s="1">
        <f>VLOOKUP(P8219, 'Rating Program (Effect. 2019)'!$AC$6:$AF$7, 4, FALSE)</f>
        <v>1</v>
      </c>
      <c r="R8219" s="1" t="s">
        <v>9</v>
      </c>
      <c r="S8219" s="1">
        <f>VLOOKUP(P8219, 'Rating Program (Effect. 2019)'!$AC$10:$AF$11,4, FALSE)</f>
        <v>0.96911543279063928</v>
      </c>
      <c r="T8219" s="1" t="s">
        <v>9</v>
      </c>
      <c r="U8219">
        <f>VLOOKUP(T8219,'Rating Program (Effect. 2019)'!$AC$14:$AF$15,4,FALSE)</f>
        <v>1</v>
      </c>
      <c r="V8219" s="141">
        <f t="shared" si="431"/>
        <v>891.5742533315514</v>
      </c>
      <c r="W8219" s="141">
        <f t="shared" si="432"/>
        <v>896.97241089373119</v>
      </c>
      <c r="X8219" s="141">
        <f t="shared" si="433"/>
        <v>896.97241089373119</v>
      </c>
      <c r="Y8219" s="258">
        <f>'New Base Rate Calculation'!$C$16 * '2016 &amp; 2017 Combined Data'!F8219 * '2016 &amp; 2017 Combined Data'!H8219 *'2016 &amp; 2017 Combined Data'!J8219 *'2016 &amp; 2017 Combined Data'!O8219* '2016 &amp; 2017 Combined Data'!S8219</f>
        <v>1488.2004933224764</v>
      </c>
    </row>
    <row r="8220" spans="1:25" x14ac:dyDescent="0.2">
      <c r="A8220" s="1" t="s">
        <v>6217</v>
      </c>
      <c r="B8220" s="13">
        <v>42933</v>
      </c>
      <c r="C8220" s="13">
        <v>43298</v>
      </c>
      <c r="D8220" s="1">
        <v>5</v>
      </c>
      <c r="E8220" s="1">
        <v>1.2</v>
      </c>
      <c r="F8220" s="1">
        <f>VLOOKUP(D8220, 'Rating Program (Effect. 2019)'!$E$6:$I$10, 5, FALSE)</f>
        <v>0.94464968963239226</v>
      </c>
      <c r="G8220" s="1">
        <v>354693</v>
      </c>
      <c r="H8220" s="1">
        <v>1.5644554217674944</v>
      </c>
      <c r="I8220" s="1">
        <v>14</v>
      </c>
      <c r="J8220" s="1">
        <v>1.1000000000000001</v>
      </c>
      <c r="K8220" s="1">
        <f>VLOOKUP('2016 &amp; 2017 Combined Data'!I8220, 'Rating Program (Effect. 2019)'!$K$6:$O$58, 5)</f>
        <v>0</v>
      </c>
      <c r="L8220" s="96">
        <v>590</v>
      </c>
      <c r="M8220" s="95">
        <f>VLOOKUP(L8220,'Rating Program (Effect. 2017)'!$K$6:$M$556, 2, FALSE)</f>
        <v>1.1000000000000001</v>
      </c>
      <c r="N8220" s="97" t="str">
        <f>VLOOKUP(L8220, 'Rating Program (Effect. 2017)'!$K$6:$M$556, 3)</f>
        <v>Low</v>
      </c>
      <c r="O8220" s="95">
        <f>VLOOKUP(L8220, 'Rating Program (Effect. 2019)'!$Q$6:$T$556,4)</f>
        <v>1.21</v>
      </c>
      <c r="P8220" s="1" t="s">
        <v>9</v>
      </c>
      <c r="Q8220" s="1">
        <f>VLOOKUP(P8220, 'Rating Program (Effect. 2019)'!$AC$6:$AF$7, 4, FALSE)</f>
        <v>1</v>
      </c>
      <c r="R8220" s="1" t="s">
        <v>9</v>
      </c>
      <c r="S8220" s="1">
        <f>VLOOKUP(P8220, 'Rating Program (Effect. 2019)'!$AC$10:$AF$11,4, FALSE)</f>
        <v>1.1097123247655178</v>
      </c>
      <c r="T8220" s="1" t="s">
        <v>9</v>
      </c>
      <c r="U8220">
        <f>VLOOKUP(T8220,'Rating Program (Effect. 2019)'!$AC$14:$AF$15,4,FALSE)</f>
        <v>1</v>
      </c>
      <c r="V8220" s="141">
        <f t="shared" si="431"/>
        <v>896.97241089373119</v>
      </c>
      <c r="W8220" s="141">
        <f t="shared" si="432"/>
        <v>1817.2714179251218</v>
      </c>
      <c r="X8220" s="141">
        <f t="shared" si="433"/>
        <v>1817.2714179251218</v>
      </c>
      <c r="Y8220" s="258">
        <f>'New Base Rate Calculation'!$C$16 * '2016 &amp; 2017 Combined Data'!F8220 * '2016 &amp; 2017 Combined Data'!H8220 *'2016 &amp; 2017 Combined Data'!J8220 *'2016 &amp; 2017 Combined Data'!O8220* '2016 &amp; 2017 Combined Data'!S8220</f>
        <v>2407.6196656093794</v>
      </c>
    </row>
    <row r="8221" spans="1:25" x14ac:dyDescent="0.2">
      <c r="A8221" s="1" t="s">
        <v>6218</v>
      </c>
      <c r="B8221" s="13">
        <v>43075</v>
      </c>
      <c r="C8221" s="13">
        <v>43440</v>
      </c>
      <c r="D8221" s="1">
        <v>3</v>
      </c>
      <c r="E8221" s="1">
        <v>0.97</v>
      </c>
      <c r="F8221" s="1">
        <f>VLOOKUP(D8221, 'Rating Program (Effect. 2019)'!$E$6:$I$10, 5, FALSE)</f>
        <v>1.2113287848472678</v>
      </c>
      <c r="G8221" s="1">
        <v>208364</v>
      </c>
      <c r="H8221" s="1">
        <v>1.1503647397826744</v>
      </c>
      <c r="I8221" s="1">
        <v>16</v>
      </c>
      <c r="J8221" s="1">
        <v>1.1200000000000001</v>
      </c>
      <c r="K8221" s="1">
        <f>VLOOKUP('2016 &amp; 2017 Combined Data'!I8221, 'Rating Program (Effect. 2019)'!$K$6:$O$58, 5)</f>
        <v>0</v>
      </c>
      <c r="L8221" s="96">
        <v>937</v>
      </c>
      <c r="M8221" s="95">
        <f>VLOOKUP(L8221,'Rating Program (Effect. 2017)'!$K$6:$M$556, 2, FALSE)</f>
        <v>0.9</v>
      </c>
      <c r="N8221" s="97" t="str">
        <f>VLOOKUP(L8221, 'Rating Program (Effect. 2017)'!$K$6:$M$556, 3)</f>
        <v>High</v>
      </c>
      <c r="O8221" s="95">
        <f>VLOOKUP(L8221, 'Rating Program (Effect. 2019)'!$Q$6:$T$556,4)</f>
        <v>0.8</v>
      </c>
      <c r="P8221" s="1" t="s">
        <v>9</v>
      </c>
      <c r="Q8221" s="1">
        <f>VLOOKUP(P8221, 'Rating Program (Effect. 2019)'!$AC$6:$AF$7, 4, FALSE)</f>
        <v>1</v>
      </c>
      <c r="R8221" s="1" t="s">
        <v>9</v>
      </c>
      <c r="S8221" s="1">
        <f>VLOOKUP(P8221, 'Rating Program (Effect. 2019)'!$AC$10:$AF$11,4, FALSE)</f>
        <v>1.1097123247655178</v>
      </c>
      <c r="T8221" s="1" t="s">
        <v>9</v>
      </c>
      <c r="U8221">
        <f>VLOOKUP(T8221,'Rating Program (Effect. 2019)'!$AC$14:$AF$15,4,FALSE)</f>
        <v>1</v>
      </c>
      <c r="V8221" s="141">
        <f t="shared" si="431"/>
        <v>1817.2714179251218</v>
      </c>
      <c r="W8221" s="141">
        <f t="shared" si="432"/>
        <v>899.82450237592627</v>
      </c>
      <c r="X8221" s="141">
        <f t="shared" si="433"/>
        <v>899.82450237592627</v>
      </c>
      <c r="Y8221" s="258">
        <f>'New Base Rate Calculation'!$C$16 * '2016 &amp; 2017 Combined Data'!F8221 * '2016 &amp; 2017 Combined Data'!H8221 *'2016 &amp; 2017 Combined Data'!J8221 *'2016 &amp; 2017 Combined Data'!O8221* '2016 &amp; 2017 Combined Data'!S8221</f>
        <v>1528.2044371523452</v>
      </c>
    </row>
    <row r="8222" spans="1:25" x14ac:dyDescent="0.2">
      <c r="A8222" s="1" t="s">
        <v>6219</v>
      </c>
      <c r="B8222" s="13">
        <v>42870</v>
      </c>
      <c r="C8222" s="13">
        <v>43235</v>
      </c>
      <c r="D8222" s="1">
        <v>1</v>
      </c>
      <c r="E8222" s="1">
        <v>1.05</v>
      </c>
      <c r="F8222" s="1">
        <f>VLOOKUP(D8222, 'Rating Program (Effect. 2019)'!$E$6:$I$10, 5, FALSE)</f>
        <v>1.0194620726838979</v>
      </c>
      <c r="G8222" s="1">
        <v>160818</v>
      </c>
      <c r="H8222" s="1">
        <v>1.1334491412113656</v>
      </c>
      <c r="I8222" s="1">
        <v>15</v>
      </c>
      <c r="J8222" s="1">
        <v>1.1100000000000001</v>
      </c>
      <c r="K8222" s="1">
        <f>VLOOKUP('2016 &amp; 2017 Combined Data'!I8222, 'Rating Program (Effect. 2019)'!$K$6:$O$58, 5)</f>
        <v>0</v>
      </c>
      <c r="L8222" s="96">
        <v>934</v>
      </c>
      <c r="M8222" s="95">
        <f>VLOOKUP(L8222,'Rating Program (Effect. 2017)'!$K$6:$M$556, 2, FALSE)</f>
        <v>0.9</v>
      </c>
      <c r="N8222" s="97" t="str">
        <f>VLOOKUP(L8222, 'Rating Program (Effect. 2017)'!$K$6:$M$556, 3)</f>
        <v>High</v>
      </c>
      <c r="O8222" s="95">
        <f>VLOOKUP(L8222, 'Rating Program (Effect. 2019)'!$Q$6:$T$556,4)</f>
        <v>0.8</v>
      </c>
      <c r="P8222" s="1" t="s">
        <v>9</v>
      </c>
      <c r="Q8222" s="1">
        <f>VLOOKUP(P8222, 'Rating Program (Effect. 2019)'!$AC$6:$AF$7, 4, FALSE)</f>
        <v>1</v>
      </c>
      <c r="R8222" s="1" t="s">
        <v>9</v>
      </c>
      <c r="S8222" s="1">
        <f>VLOOKUP(P8222, 'Rating Program (Effect. 2019)'!$AC$10:$AF$11,4, FALSE)</f>
        <v>1.1097123247655178</v>
      </c>
      <c r="T8222" s="1" t="s">
        <v>9</v>
      </c>
      <c r="U8222">
        <f>VLOOKUP(T8222,'Rating Program (Effect. 2019)'!$AC$14:$AF$15,4,FALSE)</f>
        <v>1</v>
      </c>
      <c r="V8222" s="141">
        <f t="shared" si="431"/>
        <v>899.82450237592627</v>
      </c>
      <c r="W8222" s="141">
        <f t="shared" si="432"/>
        <v>951.14518133892966</v>
      </c>
      <c r="X8222" s="141">
        <f t="shared" si="433"/>
        <v>951.14518133892966</v>
      </c>
      <c r="Y8222" s="258">
        <f>'New Base Rate Calculation'!$C$16 * '2016 &amp; 2017 Combined Data'!F8222 * '2016 &amp; 2017 Combined Data'!H8222 *'2016 &amp; 2017 Combined Data'!J8222 *'2016 &amp; 2017 Combined Data'!O8222* '2016 &amp; 2017 Combined Data'!S8222</f>
        <v>1255.9198494802115</v>
      </c>
    </row>
    <row r="8223" spans="1:25" x14ac:dyDescent="0.2">
      <c r="A8223" s="1" t="s">
        <v>6220</v>
      </c>
      <c r="B8223" s="13">
        <v>42835</v>
      </c>
      <c r="C8223" s="13">
        <v>43200</v>
      </c>
      <c r="D8223" s="1">
        <v>5</v>
      </c>
      <c r="E8223" s="1">
        <v>1.2</v>
      </c>
      <c r="F8223" s="1">
        <f>VLOOKUP(D8223, 'Rating Program (Effect. 2019)'!$E$6:$I$10, 5, FALSE)</f>
        <v>0.94464968963239226</v>
      </c>
      <c r="G8223" s="1">
        <v>206171</v>
      </c>
      <c r="H8223" s="1">
        <v>1.1481675873806179</v>
      </c>
      <c r="I8223" s="1">
        <v>0</v>
      </c>
      <c r="J8223" s="1">
        <v>0.72</v>
      </c>
      <c r="K8223" s="1">
        <f>VLOOKUP('2016 &amp; 2017 Combined Data'!I8223, 'Rating Program (Effect. 2019)'!$K$6:$O$58, 5)</f>
        <v>0</v>
      </c>
      <c r="L8223" s="96">
        <v>557</v>
      </c>
      <c r="M8223" s="95">
        <f>VLOOKUP(L8223,'Rating Program (Effect. 2017)'!$K$6:$M$556, 2, FALSE)</f>
        <v>1.1000000000000001</v>
      </c>
      <c r="N8223" s="97" t="str">
        <f>VLOOKUP(L8223, 'Rating Program (Effect. 2017)'!$K$6:$M$556, 3)</f>
        <v>Low</v>
      </c>
      <c r="O8223" s="95">
        <f>VLOOKUP(L8223, 'Rating Program (Effect. 2019)'!$Q$6:$T$556,4)</f>
        <v>1.21</v>
      </c>
      <c r="P8223" s="1" t="s">
        <v>9</v>
      </c>
      <c r="Q8223" s="1">
        <f>VLOOKUP(P8223, 'Rating Program (Effect. 2019)'!$AC$6:$AF$7, 4, FALSE)</f>
        <v>1</v>
      </c>
      <c r="R8223" s="1" t="s">
        <v>9</v>
      </c>
      <c r="S8223" s="1">
        <f>VLOOKUP(P8223, 'Rating Program (Effect. 2019)'!$AC$10:$AF$11,4, FALSE)</f>
        <v>1.1097123247655178</v>
      </c>
      <c r="T8223" s="1" t="s">
        <v>9</v>
      </c>
      <c r="U8223">
        <f>VLOOKUP(T8223,'Rating Program (Effect. 2019)'!$AC$14:$AF$15,4,FALSE)</f>
        <v>1</v>
      </c>
      <c r="V8223" s="141">
        <f t="shared" si="431"/>
        <v>951.14518133892966</v>
      </c>
      <c r="W8223" s="141">
        <f t="shared" si="432"/>
        <v>872.97478003723131</v>
      </c>
      <c r="X8223" s="141">
        <f t="shared" si="433"/>
        <v>872.97478003723131</v>
      </c>
      <c r="Y8223" s="258">
        <f>'New Base Rate Calculation'!$C$16 * '2016 &amp; 2017 Combined Data'!F8223 * '2016 &amp; 2017 Combined Data'!H8223 *'2016 &amp; 2017 Combined Data'!J8223 *'2016 &amp; 2017 Combined Data'!O8223* '2016 &amp; 2017 Combined Data'!S8223</f>
        <v>1156.5643014395671</v>
      </c>
    </row>
    <row r="8224" spans="1:25" x14ac:dyDescent="0.2">
      <c r="A8224" s="1" t="s">
        <v>6221</v>
      </c>
      <c r="B8224" s="13">
        <v>42736</v>
      </c>
      <c r="C8224" s="13">
        <v>43101</v>
      </c>
      <c r="D8224" s="1">
        <v>4</v>
      </c>
      <c r="E8224" s="1">
        <v>0.94</v>
      </c>
      <c r="F8224" s="1">
        <f>VLOOKUP(D8224, 'Rating Program (Effect. 2019)'!$E$6:$I$10, 5, FALSE)</f>
        <v>1.3131422480634674</v>
      </c>
      <c r="G8224" s="1">
        <v>171964</v>
      </c>
      <c r="H8224" s="1">
        <v>1.1314958099531065</v>
      </c>
      <c r="I8224" s="1">
        <v>9</v>
      </c>
      <c r="J8224" s="1">
        <v>1.04</v>
      </c>
      <c r="K8224" s="1">
        <f>VLOOKUP('2016 &amp; 2017 Combined Data'!I8224, 'Rating Program (Effect. 2019)'!$K$6:$O$58, 5)</f>
        <v>0</v>
      </c>
      <c r="L8224" s="96">
        <v>751</v>
      </c>
      <c r="M8224" s="95">
        <f>VLOOKUP(L8224,'Rating Program (Effect. 2017)'!$K$6:$M$556, 2, FALSE)</f>
        <v>1</v>
      </c>
      <c r="N8224" s="97" t="str">
        <f>VLOOKUP(L8224, 'Rating Program (Effect. 2017)'!$K$6:$M$556, 3)</f>
        <v>Medium</v>
      </c>
      <c r="O8224" s="95">
        <f>VLOOKUP(L8224, 'Rating Program (Effect. 2019)'!$Q$6:$T$556,4)</f>
        <v>1</v>
      </c>
      <c r="P8224" s="1" t="s">
        <v>9</v>
      </c>
      <c r="Q8224" s="1">
        <f>VLOOKUP(P8224, 'Rating Program (Effect. 2019)'!$AC$6:$AF$7, 4, FALSE)</f>
        <v>1</v>
      </c>
      <c r="R8224" s="1" t="s">
        <v>9</v>
      </c>
      <c r="S8224" s="1">
        <f>VLOOKUP(P8224, 'Rating Program (Effect. 2019)'!$AC$10:$AF$11,4, FALSE)</f>
        <v>1.1097123247655178</v>
      </c>
      <c r="T8224" s="1" t="s">
        <v>9</v>
      </c>
      <c r="U8224">
        <f>VLOOKUP(T8224,'Rating Program (Effect. 2019)'!$AC$14:$AF$15,4,FALSE)</f>
        <v>1</v>
      </c>
      <c r="V8224" s="141">
        <f t="shared" si="431"/>
        <v>872.97478003723131</v>
      </c>
      <c r="W8224" s="141">
        <f t="shared" si="432"/>
        <v>884.92024304812549</v>
      </c>
      <c r="X8224" s="141">
        <f t="shared" si="433"/>
        <v>884.92024304812549</v>
      </c>
      <c r="Y8224" s="258">
        <f>'New Base Rate Calculation'!$C$16 * '2016 &amp; 2017 Combined Data'!F8224 * '2016 &amp; 2017 Combined Data'!H8224 *'2016 &amp; 2017 Combined Data'!J8224 *'2016 &amp; 2017 Combined Data'!O8224* '2016 &amp; 2017 Combined Data'!S8224</f>
        <v>1891.3587423604451</v>
      </c>
    </row>
    <row r="8225" spans="1:25" x14ac:dyDescent="0.2">
      <c r="A8225" s="1" t="s">
        <v>6222</v>
      </c>
      <c r="B8225" s="13">
        <v>42907</v>
      </c>
      <c r="C8225" s="13">
        <v>43272</v>
      </c>
      <c r="D8225" s="1">
        <v>4</v>
      </c>
      <c r="E8225" s="1">
        <v>0.94</v>
      </c>
      <c r="F8225" s="1">
        <f>VLOOKUP(D8225, 'Rating Program (Effect. 2019)'!$E$6:$I$10, 5, FALSE)</f>
        <v>1.3131422480634674</v>
      </c>
      <c r="G8225" s="1">
        <v>199027</v>
      </c>
      <c r="H8225" s="1">
        <v>1.1419348634176731</v>
      </c>
      <c r="I8225" s="1">
        <v>18</v>
      </c>
      <c r="J8225" s="1">
        <v>1.1399999999999999</v>
      </c>
      <c r="K8225" s="1">
        <f>VLOOKUP('2016 &amp; 2017 Combined Data'!I8225, 'Rating Program (Effect. 2019)'!$K$6:$O$58, 5)</f>
        <v>0</v>
      </c>
      <c r="L8225" s="96">
        <v>722</v>
      </c>
      <c r="M8225" s="95">
        <f>VLOOKUP(L8225,'Rating Program (Effect. 2017)'!$K$6:$M$556, 2, FALSE)</f>
        <v>1</v>
      </c>
      <c r="N8225" s="97" t="str">
        <f>VLOOKUP(L8225, 'Rating Program (Effect. 2017)'!$K$6:$M$556, 3)</f>
        <v>Medium</v>
      </c>
      <c r="O8225" s="95">
        <f>VLOOKUP(L8225, 'Rating Program (Effect. 2019)'!$Q$6:$T$556,4)</f>
        <v>1</v>
      </c>
      <c r="P8225" s="1" t="s">
        <v>9</v>
      </c>
      <c r="Q8225" s="1">
        <f>VLOOKUP(P8225, 'Rating Program (Effect. 2019)'!$AC$6:$AF$7, 4, FALSE)</f>
        <v>1</v>
      </c>
      <c r="R8225" s="1" t="s">
        <v>9</v>
      </c>
      <c r="S8225" s="1">
        <f>VLOOKUP(P8225, 'Rating Program (Effect. 2019)'!$AC$10:$AF$11,4, FALSE)</f>
        <v>1.1097123247655178</v>
      </c>
      <c r="T8225" s="1" t="s">
        <v>9</v>
      </c>
      <c r="U8225">
        <f>VLOOKUP(T8225,'Rating Program (Effect. 2019)'!$AC$14:$AF$15,4,FALSE)</f>
        <v>1</v>
      </c>
      <c r="V8225" s="141">
        <f t="shared" si="431"/>
        <v>884.92024304812549</v>
      </c>
      <c r="W8225" s="141">
        <f t="shared" si="432"/>
        <v>978.95791971070275</v>
      </c>
      <c r="X8225" s="141">
        <f t="shared" si="433"/>
        <v>978.95791971070275</v>
      </c>
      <c r="Y8225" s="258">
        <f>'New Base Rate Calculation'!$C$16 * '2016 &amp; 2017 Combined Data'!F8225 * '2016 &amp; 2017 Combined Data'!H8225 *'2016 &amp; 2017 Combined Data'!J8225 *'2016 &amp; 2017 Combined Data'!O8225* '2016 &amp; 2017 Combined Data'!S8225</f>
        <v>2092.3474566138239</v>
      </c>
    </row>
    <row r="8226" spans="1:25" x14ac:dyDescent="0.2">
      <c r="A8226" s="1" t="s">
        <v>6223</v>
      </c>
      <c r="B8226" s="13">
        <v>42960</v>
      </c>
      <c r="C8226" s="13">
        <v>43325</v>
      </c>
      <c r="D8226" s="1">
        <v>3</v>
      </c>
      <c r="E8226" s="1">
        <v>0.97</v>
      </c>
      <c r="F8226" s="1">
        <f>VLOOKUP(D8226, 'Rating Program (Effect. 2019)'!$E$6:$I$10, 5, FALSE)</f>
        <v>1.2113287848472678</v>
      </c>
      <c r="G8226" s="1">
        <v>200009</v>
      </c>
      <c r="H8226" s="1">
        <v>1.1427072011339927</v>
      </c>
      <c r="I8226" s="1">
        <v>17</v>
      </c>
      <c r="J8226" s="1">
        <v>1.1299999999999999</v>
      </c>
      <c r="K8226" s="1">
        <f>VLOOKUP('2016 &amp; 2017 Combined Data'!I8226, 'Rating Program (Effect. 2019)'!$K$6:$O$58, 5)</f>
        <v>0</v>
      </c>
      <c r="L8226" s="96">
        <v>922</v>
      </c>
      <c r="M8226" s="95">
        <f>VLOOKUP(L8226,'Rating Program (Effect. 2017)'!$K$6:$M$556, 2, FALSE)</f>
        <v>0.9</v>
      </c>
      <c r="N8226" s="97" t="str">
        <f>VLOOKUP(L8226, 'Rating Program (Effect. 2017)'!$K$6:$M$556, 3)</f>
        <v>High</v>
      </c>
      <c r="O8226" s="95">
        <f>VLOOKUP(L8226, 'Rating Program (Effect. 2019)'!$Q$6:$T$556,4)</f>
        <v>0.8</v>
      </c>
      <c r="P8226" s="1" t="s">
        <v>11</v>
      </c>
      <c r="Q8226" s="1">
        <f>VLOOKUP(P8226, 'Rating Program (Effect. 2019)'!$AC$6:$AF$7, 4, FALSE)</f>
        <v>1</v>
      </c>
      <c r="R8226" s="1" t="s">
        <v>9</v>
      </c>
      <c r="S8226" s="1">
        <f>VLOOKUP(P8226, 'Rating Program (Effect. 2019)'!$AC$10:$AF$11,4, FALSE)</f>
        <v>0.96911543279063928</v>
      </c>
      <c r="T8226" s="1" t="s">
        <v>9</v>
      </c>
      <c r="U8226">
        <f>VLOOKUP(T8226,'Rating Program (Effect. 2019)'!$AC$14:$AF$15,4,FALSE)</f>
        <v>1</v>
      </c>
      <c r="V8226" s="141">
        <f t="shared" si="431"/>
        <v>978.95791971070275</v>
      </c>
      <c r="W8226" s="141">
        <f t="shared" si="432"/>
        <v>901.81538147733784</v>
      </c>
      <c r="X8226" s="141">
        <f t="shared" si="433"/>
        <v>901.81538147733784</v>
      </c>
      <c r="Y8226" s="258">
        <f>'New Base Rate Calculation'!$C$16 * '2016 &amp; 2017 Combined Data'!F8226 * '2016 &amp; 2017 Combined Data'!H8226 *'2016 &amp; 2017 Combined Data'!J8226 *'2016 &amp; 2017 Combined Data'!O8226* '2016 &amp; 2017 Combined Data'!S8226</f>
        <v>1337.5387718885386</v>
      </c>
    </row>
    <row r="8227" spans="1:25" x14ac:dyDescent="0.2">
      <c r="A8227" s="1" t="s">
        <v>6224</v>
      </c>
      <c r="B8227" s="13">
        <v>43015</v>
      </c>
      <c r="C8227" s="13">
        <v>43380</v>
      </c>
      <c r="D8227" s="1">
        <v>3</v>
      </c>
      <c r="E8227" s="1">
        <v>0.97</v>
      </c>
      <c r="F8227" s="1">
        <f>VLOOKUP(D8227, 'Rating Program (Effect. 2019)'!$E$6:$I$10, 5, FALSE)</f>
        <v>1.2113287848472678</v>
      </c>
      <c r="G8227" s="1">
        <v>351349</v>
      </c>
      <c r="H8227" s="1">
        <v>1.5498016885603847</v>
      </c>
      <c r="I8227" s="1">
        <v>13</v>
      </c>
      <c r="J8227" s="1">
        <v>1.0900000000000001</v>
      </c>
      <c r="K8227" s="1">
        <f>VLOOKUP('2016 &amp; 2017 Combined Data'!I8227, 'Rating Program (Effect. 2019)'!$K$6:$O$58, 5)</f>
        <v>0</v>
      </c>
      <c r="L8227" s="96">
        <v>737</v>
      </c>
      <c r="M8227" s="95">
        <f>VLOOKUP(L8227,'Rating Program (Effect. 2017)'!$K$6:$M$556, 2, FALSE)</f>
        <v>1</v>
      </c>
      <c r="N8227" s="97" t="str">
        <f>VLOOKUP(L8227, 'Rating Program (Effect. 2017)'!$K$6:$M$556, 3)</f>
        <v>Medium</v>
      </c>
      <c r="O8227" s="95">
        <f>VLOOKUP(L8227, 'Rating Program (Effect. 2019)'!$Q$6:$T$556,4)</f>
        <v>1</v>
      </c>
      <c r="P8227" s="1" t="s">
        <v>9</v>
      </c>
      <c r="Q8227" s="1">
        <f>VLOOKUP(P8227, 'Rating Program (Effect. 2019)'!$AC$6:$AF$7, 4, FALSE)</f>
        <v>1</v>
      </c>
      <c r="R8227" s="1" t="s">
        <v>9</v>
      </c>
      <c r="S8227" s="1">
        <f>VLOOKUP(P8227, 'Rating Program (Effect. 2019)'!$AC$10:$AF$11,4, FALSE)</f>
        <v>1.1097123247655178</v>
      </c>
      <c r="T8227" s="1" t="s">
        <v>9</v>
      </c>
      <c r="U8227">
        <f>VLOOKUP(T8227,'Rating Program (Effect. 2019)'!$AC$14:$AF$15,4,FALSE)</f>
        <v>1</v>
      </c>
      <c r="V8227" s="141">
        <f t="shared" si="431"/>
        <v>901.81538147733784</v>
      </c>
      <c r="W8227" s="141">
        <f t="shared" si="432"/>
        <v>1310.8842602519157</v>
      </c>
      <c r="X8227" s="141">
        <f t="shared" si="433"/>
        <v>1310.8842602519157</v>
      </c>
      <c r="Y8227" s="258">
        <f>'New Base Rate Calculation'!$C$16 * '2016 &amp; 2017 Combined Data'!F8227 * '2016 &amp; 2017 Combined Data'!H8227 *'2016 &amp; 2017 Combined Data'!J8227 *'2016 &amp; 2017 Combined Data'!O8227* '2016 &amp; 2017 Combined Data'!S8227</f>
        <v>2504.6123216784399</v>
      </c>
    </row>
    <row r="8228" spans="1:25" x14ac:dyDescent="0.2">
      <c r="A8228" s="1" t="s">
        <v>6225</v>
      </c>
      <c r="B8228" s="13">
        <v>42972</v>
      </c>
      <c r="C8228" s="13">
        <v>43337</v>
      </c>
      <c r="D8228" s="1">
        <v>1</v>
      </c>
      <c r="E8228" s="1">
        <v>1.05</v>
      </c>
      <c r="F8228" s="1">
        <f>VLOOKUP(D8228, 'Rating Program (Effect. 2019)'!$E$6:$I$10, 5, FALSE)</f>
        <v>1.0194620726838979</v>
      </c>
      <c r="G8228" s="1">
        <v>498342</v>
      </c>
      <c r="H8228" s="1">
        <v>2.3619367903978232</v>
      </c>
      <c r="I8228" s="1">
        <v>18</v>
      </c>
      <c r="J8228" s="1">
        <v>1.1399999999999999</v>
      </c>
      <c r="K8228" s="1">
        <f>VLOOKUP('2016 &amp; 2017 Combined Data'!I8228, 'Rating Program (Effect. 2019)'!$K$6:$O$58, 5)</f>
        <v>0</v>
      </c>
      <c r="L8228" s="96">
        <v>500</v>
      </c>
      <c r="M8228" s="95">
        <f>VLOOKUP(L8228,'Rating Program (Effect. 2017)'!$K$6:$M$556, 2, FALSE)</f>
        <v>1.1000000000000001</v>
      </c>
      <c r="N8228" s="97" t="str">
        <f>VLOOKUP(L8228, 'Rating Program (Effect. 2017)'!$K$6:$M$556, 3)</f>
        <v>Low</v>
      </c>
      <c r="O8228" s="95">
        <f>VLOOKUP(L8228, 'Rating Program (Effect. 2019)'!$Q$6:$T$556,4)</f>
        <v>1.21</v>
      </c>
      <c r="P8228" s="1" t="s">
        <v>9</v>
      </c>
      <c r="Q8228" s="1">
        <f>VLOOKUP(P8228, 'Rating Program (Effect. 2019)'!$AC$6:$AF$7, 4, FALSE)</f>
        <v>1</v>
      </c>
      <c r="R8228" s="1" t="s">
        <v>9</v>
      </c>
      <c r="S8228" s="1">
        <f>VLOOKUP(P8228, 'Rating Program (Effect. 2019)'!$AC$10:$AF$11,4, FALSE)</f>
        <v>1.1097123247655178</v>
      </c>
      <c r="T8228" s="1" t="s">
        <v>9</v>
      </c>
      <c r="U8228">
        <f>VLOOKUP(T8228,'Rating Program (Effect. 2019)'!$AC$14:$AF$15,4,FALSE)</f>
        <v>1</v>
      </c>
      <c r="V8228" s="141">
        <f t="shared" si="431"/>
        <v>1310.8842602519157</v>
      </c>
      <c r="W8228" s="141">
        <f t="shared" si="432"/>
        <v>2487.9697375334508</v>
      </c>
      <c r="X8228" s="141">
        <f t="shared" si="433"/>
        <v>2487.9697375334508</v>
      </c>
      <c r="Y8228" s="258">
        <f>'New Base Rate Calculation'!$C$16 * '2016 &amp; 2017 Combined Data'!F8228 * '2016 &amp; 2017 Combined Data'!H8228 *'2016 &amp; 2017 Combined Data'!J8228 *'2016 &amp; 2017 Combined Data'!O8228* '2016 &amp; 2017 Combined Data'!S8228</f>
        <v>4065.419944798728</v>
      </c>
    </row>
    <row r="8229" spans="1:25" x14ac:dyDescent="0.2">
      <c r="A8229" s="1" t="s">
        <v>6226</v>
      </c>
      <c r="B8229" s="13">
        <v>42857</v>
      </c>
      <c r="C8229" s="13">
        <v>43222</v>
      </c>
      <c r="D8229" s="1">
        <v>3</v>
      </c>
      <c r="E8229" s="1">
        <v>0.97</v>
      </c>
      <c r="F8229" s="1">
        <f>VLOOKUP(D8229, 'Rating Program (Effect. 2019)'!$E$6:$I$10, 5, FALSE)</f>
        <v>1.2113287848472678</v>
      </c>
      <c r="G8229" s="1">
        <v>175630</v>
      </c>
      <c r="H8229" s="1">
        <v>1.1316632892745302</v>
      </c>
      <c r="I8229" s="1">
        <v>15</v>
      </c>
      <c r="J8229" s="1">
        <v>1.1100000000000001</v>
      </c>
      <c r="K8229" s="1">
        <f>VLOOKUP('2016 &amp; 2017 Combined Data'!I8229, 'Rating Program (Effect. 2019)'!$K$6:$O$58, 5)</f>
        <v>0</v>
      </c>
      <c r="L8229" s="96">
        <v>813</v>
      </c>
      <c r="M8229" s="95">
        <f>VLOOKUP(L8229,'Rating Program (Effect. 2017)'!$K$6:$M$556, 2, FALSE)</f>
        <v>0.9</v>
      </c>
      <c r="N8229" s="97" t="str">
        <f>VLOOKUP(L8229, 'Rating Program (Effect. 2017)'!$K$6:$M$556, 3)</f>
        <v>High</v>
      </c>
      <c r="O8229" s="95">
        <f>VLOOKUP(L8229, 'Rating Program (Effect. 2019)'!$Q$6:$T$556,4)</f>
        <v>0.8</v>
      </c>
      <c r="P8229" s="1" t="s">
        <v>9</v>
      </c>
      <c r="Q8229" s="1">
        <f>VLOOKUP(P8229, 'Rating Program (Effect. 2019)'!$AC$6:$AF$7, 4, FALSE)</f>
        <v>1</v>
      </c>
      <c r="R8229" s="1" t="s">
        <v>9</v>
      </c>
      <c r="S8229" s="1">
        <f>VLOOKUP(P8229, 'Rating Program (Effect. 2019)'!$AC$10:$AF$11,4, FALSE)</f>
        <v>1.1097123247655178</v>
      </c>
      <c r="T8229" s="1" t="s">
        <v>9</v>
      </c>
      <c r="U8229">
        <f>VLOOKUP(T8229,'Rating Program (Effect. 2019)'!$AC$14:$AF$15,4,FALSE)</f>
        <v>1</v>
      </c>
      <c r="V8229" s="141">
        <f t="shared" si="431"/>
        <v>2487.9697375334508</v>
      </c>
      <c r="W8229" s="141">
        <f t="shared" si="432"/>
        <v>877.29254176455845</v>
      </c>
      <c r="X8229" s="141">
        <f t="shared" si="433"/>
        <v>877.29254176455845</v>
      </c>
      <c r="Y8229" s="258">
        <f>'New Base Rate Calculation'!$C$16 * '2016 &amp; 2017 Combined Data'!F8229 * '2016 &amp; 2017 Combined Data'!H8229 *'2016 &amp; 2017 Combined Data'!J8229 *'2016 &amp; 2017 Combined Data'!O8229* '2016 &amp; 2017 Combined Data'!S8229</f>
        <v>1489.9375950146673</v>
      </c>
    </row>
    <row r="8230" spans="1:25" x14ac:dyDescent="0.2">
      <c r="A8230" s="1" t="s">
        <v>6227</v>
      </c>
      <c r="B8230" s="13">
        <v>42755</v>
      </c>
      <c r="C8230" s="13">
        <v>43120</v>
      </c>
      <c r="D8230" s="1">
        <v>2</v>
      </c>
      <c r="E8230" s="1">
        <v>1.1100000000000001</v>
      </c>
      <c r="F8230" s="1">
        <f>VLOOKUP(D8230, 'Rating Program (Effect. 2019)'!$E$6:$I$10, 5, FALSE)</f>
        <v>1.388027431262149</v>
      </c>
      <c r="G8230" s="1">
        <v>374700</v>
      </c>
      <c r="H8230" s="1">
        <v>1.6564226627699998</v>
      </c>
      <c r="I8230" s="1">
        <v>18</v>
      </c>
      <c r="J8230" s="1">
        <v>1.1399999999999999</v>
      </c>
      <c r="K8230" s="1">
        <f>VLOOKUP('2016 &amp; 2017 Combined Data'!I8230, 'Rating Program (Effect. 2019)'!$K$6:$O$58, 5)</f>
        <v>0</v>
      </c>
      <c r="L8230" s="96">
        <v>706</v>
      </c>
      <c r="M8230" s="95">
        <f>VLOOKUP(L8230,'Rating Program (Effect. 2017)'!$K$6:$M$556, 2, FALSE)</f>
        <v>1</v>
      </c>
      <c r="N8230" s="97" t="str">
        <f>VLOOKUP(L8230, 'Rating Program (Effect. 2017)'!$K$6:$M$556, 3)</f>
        <v>Medium</v>
      </c>
      <c r="O8230" s="95">
        <f>VLOOKUP(L8230, 'Rating Program (Effect. 2019)'!$Q$6:$T$556,4)</f>
        <v>1</v>
      </c>
      <c r="P8230" s="1" t="s">
        <v>9</v>
      </c>
      <c r="Q8230" s="1">
        <f>VLOOKUP(P8230, 'Rating Program (Effect. 2019)'!$AC$6:$AF$7, 4, FALSE)</f>
        <v>1</v>
      </c>
      <c r="R8230" s="1" t="s">
        <v>9</v>
      </c>
      <c r="S8230" s="1">
        <f>VLOOKUP(P8230, 'Rating Program (Effect. 2019)'!$AC$10:$AF$11,4, FALSE)</f>
        <v>1.1097123247655178</v>
      </c>
      <c r="T8230" s="1" t="s">
        <v>9</v>
      </c>
      <c r="U8230">
        <f>VLOOKUP(T8230,'Rating Program (Effect. 2019)'!$AC$14:$AF$15,4,FALSE)</f>
        <v>1</v>
      </c>
      <c r="V8230" s="141">
        <f t="shared" si="431"/>
        <v>877.29254176455845</v>
      </c>
      <c r="W8230" s="141">
        <f t="shared" si="432"/>
        <v>1676.8297899753263</v>
      </c>
      <c r="X8230" s="141">
        <f t="shared" si="433"/>
        <v>1676.8297899753263</v>
      </c>
      <c r="Y8230" s="258">
        <f>'New Base Rate Calculation'!$C$16 * '2016 &amp; 2017 Combined Data'!F8230 * '2016 &amp; 2017 Combined Data'!H8230 *'2016 &amp; 2017 Combined Data'!J8230 *'2016 &amp; 2017 Combined Data'!O8230* '2016 &amp; 2017 Combined Data'!S8230</f>
        <v>3208.1148813786913</v>
      </c>
    </row>
    <row r="8231" spans="1:25" x14ac:dyDescent="0.2">
      <c r="A8231" s="1" t="s">
        <v>6228</v>
      </c>
      <c r="B8231" s="13">
        <v>42902</v>
      </c>
      <c r="C8231" s="13">
        <v>43267</v>
      </c>
      <c r="D8231" s="1">
        <v>3</v>
      </c>
      <c r="E8231" s="1">
        <v>0.97</v>
      </c>
      <c r="F8231" s="1">
        <f>VLOOKUP(D8231, 'Rating Program (Effect. 2019)'!$E$6:$I$10, 5, FALSE)</f>
        <v>1.2113287848472678</v>
      </c>
      <c r="G8231" s="1">
        <v>104213</v>
      </c>
      <c r="H8231" s="1">
        <v>1.2033110914920839</v>
      </c>
      <c r="I8231" s="1">
        <v>16</v>
      </c>
      <c r="J8231" s="1">
        <v>1.1200000000000001</v>
      </c>
      <c r="K8231" s="1">
        <f>VLOOKUP('2016 &amp; 2017 Combined Data'!I8231, 'Rating Program (Effect. 2019)'!$K$6:$O$58, 5)</f>
        <v>0</v>
      </c>
      <c r="L8231" s="96">
        <v>725</v>
      </c>
      <c r="M8231" s="95">
        <f>VLOOKUP(L8231,'Rating Program (Effect. 2017)'!$K$6:$M$556, 2, FALSE)</f>
        <v>1</v>
      </c>
      <c r="N8231" s="97" t="str">
        <f>VLOOKUP(L8231, 'Rating Program (Effect. 2017)'!$K$6:$M$556, 3)</f>
        <v>Medium</v>
      </c>
      <c r="O8231" s="95">
        <f>VLOOKUP(L8231, 'Rating Program (Effect. 2019)'!$Q$6:$T$556,4)</f>
        <v>1</v>
      </c>
      <c r="P8231" s="1" t="s">
        <v>9</v>
      </c>
      <c r="Q8231" s="1">
        <f>VLOOKUP(P8231, 'Rating Program (Effect. 2019)'!$AC$6:$AF$7, 4, FALSE)</f>
        <v>1</v>
      </c>
      <c r="R8231" s="1" t="s">
        <v>9</v>
      </c>
      <c r="S8231" s="1">
        <f>VLOOKUP(P8231, 'Rating Program (Effect. 2019)'!$AC$10:$AF$11,4, FALSE)</f>
        <v>1.1097123247655178</v>
      </c>
      <c r="T8231" s="1" t="s">
        <v>9</v>
      </c>
      <c r="U8231">
        <f>VLOOKUP(T8231,'Rating Program (Effect. 2019)'!$AC$14:$AF$15,4,FALSE)</f>
        <v>1</v>
      </c>
      <c r="V8231" s="141">
        <f t="shared" si="431"/>
        <v>1676.8297899753263</v>
      </c>
      <c r="W8231" s="141">
        <f t="shared" si="432"/>
        <v>1045.8217358376</v>
      </c>
      <c r="X8231" s="141">
        <f t="shared" si="433"/>
        <v>1045.8217358376</v>
      </c>
      <c r="Y8231" s="258">
        <f>'New Base Rate Calculation'!$C$16 * '2016 &amp; 2017 Combined Data'!F8231 * '2016 &amp; 2017 Combined Data'!H8231 *'2016 &amp; 2017 Combined Data'!J8231 *'2016 &amp; 2017 Combined Data'!O8231* '2016 &amp; 2017 Combined Data'!S8231</f>
        <v>1998.1764105967795</v>
      </c>
    </row>
    <row r="8232" spans="1:25" x14ac:dyDescent="0.2">
      <c r="A8232" s="1" t="s">
        <v>6229</v>
      </c>
      <c r="B8232" s="13">
        <v>42801</v>
      </c>
      <c r="C8232" s="13">
        <v>43166</v>
      </c>
      <c r="D8232" s="1">
        <v>5</v>
      </c>
      <c r="E8232" s="1">
        <v>1.2</v>
      </c>
      <c r="F8232" s="1">
        <f>VLOOKUP(D8232, 'Rating Program (Effect. 2019)'!$E$6:$I$10, 5, FALSE)</f>
        <v>0.94464968963239226</v>
      </c>
      <c r="G8232" s="1">
        <v>353076</v>
      </c>
      <c r="H8232" s="1">
        <v>1.5573432958277698</v>
      </c>
      <c r="I8232" s="1">
        <v>17</v>
      </c>
      <c r="J8232" s="1">
        <v>1.1299999999999999</v>
      </c>
      <c r="K8232" s="1">
        <f>VLOOKUP('2016 &amp; 2017 Combined Data'!I8232, 'Rating Program (Effect. 2019)'!$K$6:$O$58, 5)</f>
        <v>0</v>
      </c>
      <c r="L8232" s="96">
        <v>754</v>
      </c>
      <c r="M8232" s="95">
        <f>VLOOKUP(L8232,'Rating Program (Effect. 2017)'!$K$6:$M$556, 2, FALSE)</f>
        <v>1</v>
      </c>
      <c r="N8232" s="97" t="str">
        <f>VLOOKUP(L8232, 'Rating Program (Effect. 2017)'!$K$6:$M$556, 3)</f>
        <v>Medium</v>
      </c>
      <c r="O8232" s="95">
        <f>VLOOKUP(L8232, 'Rating Program (Effect. 2019)'!$Q$6:$T$556,4)</f>
        <v>1</v>
      </c>
      <c r="P8232" s="1" t="s">
        <v>9</v>
      </c>
      <c r="Q8232" s="1">
        <f>VLOOKUP(P8232, 'Rating Program (Effect. 2019)'!$AC$6:$AF$7, 4, FALSE)</f>
        <v>1</v>
      </c>
      <c r="R8232" s="1" t="s">
        <v>9</v>
      </c>
      <c r="S8232" s="1">
        <f>VLOOKUP(P8232, 'Rating Program (Effect. 2019)'!$AC$10:$AF$11,4, FALSE)</f>
        <v>1.1097123247655178</v>
      </c>
      <c r="T8232" s="1" t="s">
        <v>9</v>
      </c>
      <c r="U8232">
        <f>VLOOKUP(T8232,'Rating Program (Effect. 2019)'!$AC$14:$AF$15,4,FALSE)</f>
        <v>1</v>
      </c>
      <c r="V8232" s="141">
        <f t="shared" si="431"/>
        <v>1045.8217358376</v>
      </c>
      <c r="W8232" s="141">
        <f t="shared" si="432"/>
        <v>1689.4060073139644</v>
      </c>
      <c r="X8232" s="141">
        <f t="shared" si="433"/>
        <v>1689.4060073139644</v>
      </c>
      <c r="Y8232" s="258">
        <f>'New Base Rate Calculation'!$C$16 * '2016 &amp; 2017 Combined Data'!F8232 * '2016 &amp; 2017 Combined Data'!H8232 *'2016 &amp; 2017 Combined Data'!J8232 *'2016 &amp; 2017 Combined Data'!O8232* '2016 &amp; 2017 Combined Data'!S8232</f>
        <v>2034.7423997055137</v>
      </c>
    </row>
    <row r="8233" spans="1:25" x14ac:dyDescent="0.2">
      <c r="A8233" s="1" t="s">
        <v>6230</v>
      </c>
      <c r="B8233" s="13">
        <v>42948</v>
      </c>
      <c r="C8233" s="13">
        <v>43313</v>
      </c>
      <c r="D8233" s="1">
        <v>1</v>
      </c>
      <c r="E8233" s="1">
        <v>1.05</v>
      </c>
      <c r="F8233" s="1">
        <f>VLOOKUP(D8233, 'Rating Program (Effect. 2019)'!$E$6:$I$10, 5, FALSE)</f>
        <v>1.0194620726838979</v>
      </c>
      <c r="G8233" s="1">
        <v>349496</v>
      </c>
      <c r="H8233" s="1">
        <v>1.5417726144322406</v>
      </c>
      <c r="I8233" s="1">
        <v>5</v>
      </c>
      <c r="J8233" s="1">
        <v>0.92</v>
      </c>
      <c r="K8233" s="1">
        <f>VLOOKUP('2016 &amp; 2017 Combined Data'!I8233, 'Rating Program (Effect. 2019)'!$K$6:$O$58, 5)</f>
        <v>0</v>
      </c>
      <c r="L8233" s="96">
        <v>849</v>
      </c>
      <c r="M8233" s="95">
        <f>VLOOKUP(L8233,'Rating Program (Effect. 2017)'!$K$6:$M$556, 2, FALSE)</f>
        <v>0.9</v>
      </c>
      <c r="N8233" s="97" t="str">
        <f>VLOOKUP(L8233, 'Rating Program (Effect. 2017)'!$K$6:$M$556, 3)</f>
        <v>High</v>
      </c>
      <c r="O8233" s="95">
        <f>VLOOKUP(L8233, 'Rating Program (Effect. 2019)'!$Q$6:$T$556,4)</f>
        <v>0.8</v>
      </c>
      <c r="P8233" s="1" t="s">
        <v>9</v>
      </c>
      <c r="Q8233" s="1">
        <f>VLOOKUP(P8233, 'Rating Program (Effect. 2019)'!$AC$6:$AF$7, 4, FALSE)</f>
        <v>1</v>
      </c>
      <c r="R8233" s="1" t="s">
        <v>9</v>
      </c>
      <c r="S8233" s="1">
        <f>VLOOKUP(P8233, 'Rating Program (Effect. 2019)'!$AC$10:$AF$11,4, FALSE)</f>
        <v>1.1097123247655178</v>
      </c>
      <c r="T8233" s="1" t="s">
        <v>9</v>
      </c>
      <c r="U8233">
        <f>VLOOKUP(T8233,'Rating Program (Effect. 2019)'!$AC$14:$AF$15,4,FALSE)</f>
        <v>1</v>
      </c>
      <c r="V8233" s="141">
        <f t="shared" si="431"/>
        <v>1689.4060073139644</v>
      </c>
      <c r="W8233" s="141">
        <f t="shared" si="432"/>
        <v>1072.333688789912</v>
      </c>
      <c r="X8233" s="141">
        <f t="shared" si="433"/>
        <v>1072.333688789912</v>
      </c>
      <c r="Y8233" s="258">
        <f>'New Base Rate Calculation'!$C$16 * '2016 &amp; 2017 Combined Data'!F8233 * '2016 &amp; 2017 Combined Data'!H8233 *'2016 &amp; 2017 Combined Data'!J8233 *'2016 &amp; 2017 Combined Data'!O8233* '2016 &amp; 2017 Combined Data'!S8233</f>
        <v>1415.9406906963891</v>
      </c>
    </row>
    <row r="8234" spans="1:25" x14ac:dyDescent="0.2">
      <c r="A8234" s="1" t="s">
        <v>6231</v>
      </c>
      <c r="B8234" s="13">
        <v>42801</v>
      </c>
      <c r="C8234" s="13">
        <v>43166</v>
      </c>
      <c r="D8234" s="1">
        <v>1</v>
      </c>
      <c r="E8234" s="1">
        <v>1.05</v>
      </c>
      <c r="F8234" s="1">
        <f>VLOOKUP(D8234, 'Rating Program (Effect. 2019)'!$E$6:$I$10, 5, FALSE)</f>
        <v>1.0194620726838979</v>
      </c>
      <c r="G8234" s="1">
        <v>212035</v>
      </c>
      <c r="H8234" s="1">
        <v>1.1543383455085712</v>
      </c>
      <c r="I8234" s="1">
        <v>2</v>
      </c>
      <c r="J8234" s="1">
        <v>0.8</v>
      </c>
      <c r="K8234" s="1">
        <f>VLOOKUP('2016 &amp; 2017 Combined Data'!I8234, 'Rating Program (Effect. 2019)'!$K$6:$O$58, 5)</f>
        <v>0</v>
      </c>
      <c r="L8234" s="96">
        <v>537</v>
      </c>
      <c r="M8234" s="95">
        <f>VLOOKUP(L8234,'Rating Program (Effect. 2017)'!$K$6:$M$556, 2, FALSE)</f>
        <v>1.1000000000000001</v>
      </c>
      <c r="N8234" s="97" t="str">
        <f>VLOOKUP(L8234, 'Rating Program (Effect. 2017)'!$K$6:$M$556, 3)</f>
        <v>Low</v>
      </c>
      <c r="O8234" s="95">
        <f>VLOOKUP(L8234, 'Rating Program (Effect. 2019)'!$Q$6:$T$556,4)</f>
        <v>1.21</v>
      </c>
      <c r="P8234" s="1" t="s">
        <v>11</v>
      </c>
      <c r="Q8234" s="1">
        <f>VLOOKUP(P8234, 'Rating Program (Effect. 2019)'!$AC$6:$AF$7, 4, FALSE)</f>
        <v>1</v>
      </c>
      <c r="R8234" s="1" t="s">
        <v>9</v>
      </c>
      <c r="S8234" s="1">
        <f>VLOOKUP(P8234, 'Rating Program (Effect. 2019)'!$AC$10:$AF$11,4, FALSE)</f>
        <v>0.96911543279063928</v>
      </c>
      <c r="T8234" s="1" t="s">
        <v>9</v>
      </c>
      <c r="U8234">
        <f>VLOOKUP(T8234,'Rating Program (Effect. 2019)'!$AC$14:$AF$15,4,FALSE)</f>
        <v>1</v>
      </c>
      <c r="V8234" s="141">
        <f t="shared" si="431"/>
        <v>1072.333688789912</v>
      </c>
      <c r="W8234" s="141">
        <f t="shared" si="432"/>
        <v>853.28690499993593</v>
      </c>
      <c r="X8234" s="141">
        <f t="shared" si="433"/>
        <v>853.28690499993593</v>
      </c>
      <c r="Y8234" s="258">
        <f>'New Base Rate Calculation'!$C$16 * '2016 &amp; 2017 Combined Data'!F8234 * '2016 &amp; 2017 Combined Data'!H8234 *'2016 &amp; 2017 Combined Data'!J8234 *'2016 &amp; 2017 Combined Data'!O8234* '2016 &amp; 2017 Combined Data'!S8234</f>
        <v>1217.6444704180046</v>
      </c>
    </row>
    <row r="8235" spans="1:25" x14ac:dyDescent="0.2">
      <c r="A8235" s="1" t="s">
        <v>6232</v>
      </c>
      <c r="B8235" s="13">
        <v>43012</v>
      </c>
      <c r="C8235" s="13">
        <v>43377</v>
      </c>
      <c r="D8235" s="1">
        <v>4</v>
      </c>
      <c r="E8235" s="1">
        <v>0.94</v>
      </c>
      <c r="F8235" s="1">
        <f>VLOOKUP(D8235, 'Rating Program (Effect. 2019)'!$E$6:$I$10, 5, FALSE)</f>
        <v>1.3131422480634674</v>
      </c>
      <c r="G8235" s="1">
        <v>265338</v>
      </c>
      <c r="H8235" s="1">
        <v>1.2519478447540553</v>
      </c>
      <c r="I8235" s="1">
        <v>20</v>
      </c>
      <c r="J8235" s="1">
        <v>1.1599999999999999</v>
      </c>
      <c r="K8235" s="1">
        <f>VLOOKUP('2016 &amp; 2017 Combined Data'!I8235, 'Rating Program (Effect. 2019)'!$K$6:$O$58, 5)</f>
        <v>0</v>
      </c>
      <c r="L8235" s="96">
        <v>757</v>
      </c>
      <c r="M8235" s="95">
        <f>VLOOKUP(L8235,'Rating Program (Effect. 2017)'!$K$6:$M$556, 2, FALSE)</f>
        <v>1</v>
      </c>
      <c r="N8235" s="97" t="str">
        <f>VLOOKUP(L8235, 'Rating Program (Effect. 2017)'!$K$6:$M$556, 3)</f>
        <v>Medium</v>
      </c>
      <c r="O8235" s="95">
        <f>VLOOKUP(L8235, 'Rating Program (Effect. 2019)'!$Q$6:$T$556,4)</f>
        <v>1</v>
      </c>
      <c r="P8235" s="1" t="s">
        <v>9</v>
      </c>
      <c r="Q8235" s="1">
        <f>VLOOKUP(P8235, 'Rating Program (Effect. 2019)'!$AC$6:$AF$7, 4, FALSE)</f>
        <v>1</v>
      </c>
      <c r="R8235" s="1" t="s">
        <v>9</v>
      </c>
      <c r="S8235" s="1">
        <f>VLOOKUP(P8235, 'Rating Program (Effect. 2019)'!$AC$10:$AF$11,4, FALSE)</f>
        <v>1.1097123247655178</v>
      </c>
      <c r="T8235" s="1" t="s">
        <v>9</v>
      </c>
      <c r="U8235">
        <f>VLOOKUP(T8235,'Rating Program (Effect. 2019)'!$AC$14:$AF$15,4,FALSE)</f>
        <v>1</v>
      </c>
      <c r="V8235" s="141">
        <f t="shared" si="431"/>
        <v>853.28690499993593</v>
      </c>
      <c r="W8235" s="141">
        <f t="shared" si="432"/>
        <v>1092.0991439358575</v>
      </c>
      <c r="X8235" s="141">
        <f t="shared" si="433"/>
        <v>1092.0991439358575</v>
      </c>
      <c r="Y8235" s="258">
        <f>'New Base Rate Calculation'!$C$16 * '2016 &amp; 2017 Combined Data'!F8235 * '2016 &amp; 2017 Combined Data'!H8235 *'2016 &amp; 2017 Combined Data'!J8235 *'2016 &amp; 2017 Combined Data'!O8235* '2016 &amp; 2017 Combined Data'!S8235</f>
        <v>2334.1665869147814</v>
      </c>
    </row>
    <row r="8236" spans="1:25" x14ac:dyDescent="0.2">
      <c r="A8236" s="1" t="s">
        <v>6233</v>
      </c>
      <c r="B8236" s="13">
        <v>42807</v>
      </c>
      <c r="C8236" s="13">
        <v>43172</v>
      </c>
      <c r="D8236" s="1">
        <v>4</v>
      </c>
      <c r="E8236" s="1">
        <v>0.94</v>
      </c>
      <c r="F8236" s="1">
        <f>VLOOKUP(D8236, 'Rating Program (Effect. 2019)'!$E$6:$I$10, 5, FALSE)</f>
        <v>1.3131422480634674</v>
      </c>
      <c r="G8236" s="1">
        <v>383852</v>
      </c>
      <c r="H8236" s="1">
        <v>1.7008585704183377</v>
      </c>
      <c r="I8236" s="1">
        <v>18</v>
      </c>
      <c r="J8236" s="1">
        <v>1.1399999999999999</v>
      </c>
      <c r="K8236" s="1">
        <f>VLOOKUP('2016 &amp; 2017 Combined Data'!I8236, 'Rating Program (Effect. 2019)'!$K$6:$O$58, 5)</f>
        <v>0</v>
      </c>
      <c r="L8236" s="96">
        <v>608</v>
      </c>
      <c r="M8236" s="95">
        <f>VLOOKUP(L8236,'Rating Program (Effect. 2017)'!$K$6:$M$556, 2, FALSE)</f>
        <v>1.1000000000000001</v>
      </c>
      <c r="N8236" s="97" t="str">
        <f>VLOOKUP(L8236, 'Rating Program (Effect. 2017)'!$K$6:$M$556, 3)</f>
        <v>Low</v>
      </c>
      <c r="O8236" s="95">
        <f>VLOOKUP(L8236, 'Rating Program (Effect. 2019)'!$Q$6:$T$556,4)</f>
        <v>1.21</v>
      </c>
      <c r="P8236" s="1" t="s">
        <v>9</v>
      </c>
      <c r="Q8236" s="1">
        <f>VLOOKUP(P8236, 'Rating Program (Effect. 2019)'!$AC$6:$AF$7, 4, FALSE)</f>
        <v>1</v>
      </c>
      <c r="R8236" s="1" t="s">
        <v>9</v>
      </c>
      <c r="S8236" s="1">
        <f>VLOOKUP(P8236, 'Rating Program (Effect. 2019)'!$AC$10:$AF$11,4, FALSE)</f>
        <v>1.1097123247655178</v>
      </c>
      <c r="T8236" s="1" t="s">
        <v>9</v>
      </c>
      <c r="U8236">
        <f>VLOOKUP(T8236,'Rating Program (Effect. 2019)'!$AC$14:$AF$15,4,FALSE)</f>
        <v>1</v>
      </c>
      <c r="V8236" s="141">
        <f t="shared" si="431"/>
        <v>1092.0991439358575</v>
      </c>
      <c r="W8236" s="141">
        <f t="shared" si="432"/>
        <v>1603.9232387730558</v>
      </c>
      <c r="X8236" s="141">
        <f t="shared" si="433"/>
        <v>1603.9232387730558</v>
      </c>
      <c r="Y8236" s="258">
        <f>'New Base Rate Calculation'!$C$16 * '2016 &amp; 2017 Combined Data'!F8236 * '2016 &amp; 2017 Combined Data'!H8236 *'2016 &amp; 2017 Combined Data'!J8236 *'2016 &amp; 2017 Combined Data'!O8236* '2016 &amp; 2017 Combined Data'!S8236</f>
        <v>3770.9089490451074</v>
      </c>
    </row>
    <row r="8237" spans="1:25" x14ac:dyDescent="0.2">
      <c r="A8237" s="1" t="s">
        <v>6234</v>
      </c>
      <c r="B8237" s="13">
        <v>43089</v>
      </c>
      <c r="C8237" s="13">
        <v>43454</v>
      </c>
      <c r="D8237" s="1">
        <v>4</v>
      </c>
      <c r="E8237" s="1">
        <v>0.94</v>
      </c>
      <c r="F8237" s="1">
        <f>VLOOKUP(D8237, 'Rating Program (Effect. 2019)'!$E$6:$I$10, 5, FALSE)</f>
        <v>1.3131422480634674</v>
      </c>
      <c r="G8237" s="1">
        <v>318995</v>
      </c>
      <c r="H8237" s="1">
        <v>1.4192838744107512</v>
      </c>
      <c r="I8237" s="1">
        <v>8</v>
      </c>
      <c r="J8237" s="1">
        <v>1.02</v>
      </c>
      <c r="K8237" s="1">
        <f>VLOOKUP('2016 &amp; 2017 Combined Data'!I8237, 'Rating Program (Effect. 2019)'!$K$6:$O$58, 5)</f>
        <v>0</v>
      </c>
      <c r="L8237" s="96">
        <v>516</v>
      </c>
      <c r="M8237" s="95">
        <f>VLOOKUP(L8237,'Rating Program (Effect. 2017)'!$K$6:$M$556, 2, FALSE)</f>
        <v>1.1000000000000001</v>
      </c>
      <c r="N8237" s="97" t="str">
        <f>VLOOKUP(L8237, 'Rating Program (Effect. 2017)'!$K$6:$M$556, 3)</f>
        <v>Low</v>
      </c>
      <c r="O8237" s="95">
        <f>VLOOKUP(L8237, 'Rating Program (Effect. 2019)'!$Q$6:$T$556,4)</f>
        <v>1.21</v>
      </c>
      <c r="P8237" s="1" t="s">
        <v>9</v>
      </c>
      <c r="Q8237" s="1">
        <f>VLOOKUP(P8237, 'Rating Program (Effect. 2019)'!$AC$6:$AF$7, 4, FALSE)</f>
        <v>1</v>
      </c>
      <c r="R8237" s="1" t="s">
        <v>9</v>
      </c>
      <c r="S8237" s="1">
        <f>VLOOKUP(P8237, 'Rating Program (Effect. 2019)'!$AC$10:$AF$11,4, FALSE)</f>
        <v>1.1097123247655178</v>
      </c>
      <c r="T8237" s="1" t="s">
        <v>9</v>
      </c>
      <c r="U8237">
        <f>VLOOKUP(T8237,'Rating Program (Effect. 2019)'!$AC$14:$AF$15,4,FALSE)</f>
        <v>1</v>
      </c>
      <c r="V8237" s="141">
        <f t="shared" si="431"/>
        <v>1603.9232387730558</v>
      </c>
      <c r="W8237" s="141">
        <f t="shared" si="432"/>
        <v>1197.5122533308249</v>
      </c>
      <c r="X8237" s="141">
        <f t="shared" si="433"/>
        <v>1197.5122533308249</v>
      </c>
      <c r="Y8237" s="258">
        <f>'New Base Rate Calculation'!$C$16 * '2016 &amp; 2017 Combined Data'!F8237 * '2016 &amp; 2017 Combined Data'!H8237 *'2016 &amp; 2017 Combined Data'!J8237 *'2016 &amp; 2017 Combined Data'!O8237* '2016 &amp; 2017 Combined Data'!S8237</f>
        <v>2815.4150794215921</v>
      </c>
    </row>
    <row r="8238" spans="1:25" x14ac:dyDescent="0.2">
      <c r="A8238" s="1" t="s">
        <v>6235</v>
      </c>
      <c r="B8238" s="13">
        <v>43068</v>
      </c>
      <c r="C8238" s="13">
        <v>43433</v>
      </c>
      <c r="D8238" s="1">
        <v>5</v>
      </c>
      <c r="E8238" s="1">
        <v>1.2</v>
      </c>
      <c r="F8238" s="1">
        <f>VLOOKUP(D8238, 'Rating Program (Effect. 2019)'!$E$6:$I$10, 5, FALSE)</f>
        <v>0.94464968963239226</v>
      </c>
      <c r="G8238" s="1">
        <v>139032</v>
      </c>
      <c r="H8238" s="1">
        <v>1.1482311980495923</v>
      </c>
      <c r="I8238" s="1">
        <v>6</v>
      </c>
      <c r="J8238" s="1">
        <v>0.96</v>
      </c>
      <c r="K8238" s="1">
        <f>VLOOKUP('2016 &amp; 2017 Combined Data'!I8238, 'Rating Program (Effect. 2019)'!$K$6:$O$58, 5)</f>
        <v>0</v>
      </c>
      <c r="L8238" s="96">
        <v>522</v>
      </c>
      <c r="M8238" s="95">
        <f>VLOOKUP(L8238,'Rating Program (Effect. 2017)'!$K$6:$M$556, 2, FALSE)</f>
        <v>1.1000000000000001</v>
      </c>
      <c r="N8238" s="97" t="str">
        <f>VLOOKUP(L8238, 'Rating Program (Effect. 2017)'!$K$6:$M$556, 3)</f>
        <v>Low</v>
      </c>
      <c r="O8238" s="95">
        <f>VLOOKUP(L8238, 'Rating Program (Effect. 2019)'!$Q$6:$T$556,4)</f>
        <v>1.21</v>
      </c>
      <c r="P8238" s="1" t="s">
        <v>9</v>
      </c>
      <c r="Q8238" s="1">
        <f>VLOOKUP(P8238, 'Rating Program (Effect. 2019)'!$AC$6:$AF$7, 4, FALSE)</f>
        <v>1</v>
      </c>
      <c r="R8238" s="1" t="s">
        <v>9</v>
      </c>
      <c r="S8238" s="1">
        <f>VLOOKUP(P8238, 'Rating Program (Effect. 2019)'!$AC$10:$AF$11,4, FALSE)</f>
        <v>1.1097123247655178</v>
      </c>
      <c r="T8238" s="1" t="s">
        <v>9</v>
      </c>
      <c r="U8238">
        <f>VLOOKUP(T8238,'Rating Program (Effect. 2019)'!$AC$14:$AF$15,4,FALSE)</f>
        <v>1</v>
      </c>
      <c r="V8238" s="141">
        <f t="shared" si="431"/>
        <v>1197.5122533308249</v>
      </c>
      <c r="W8238" s="141">
        <f t="shared" si="432"/>
        <v>1164.0308593347545</v>
      </c>
      <c r="X8238" s="141">
        <f t="shared" si="433"/>
        <v>1164.0308593347545</v>
      </c>
      <c r="Y8238" s="258">
        <f>'New Base Rate Calculation'!$C$16 * '2016 &amp; 2017 Combined Data'!F8238 * '2016 &amp; 2017 Combined Data'!H8238 *'2016 &amp; 2017 Combined Data'!J8238 *'2016 &amp; 2017 Combined Data'!O8238* '2016 &amp; 2017 Combined Data'!S8238</f>
        <v>1542.1711697366356</v>
      </c>
    </row>
    <row r="8239" spans="1:25" x14ac:dyDescent="0.2">
      <c r="A8239" s="1" t="s">
        <v>6236</v>
      </c>
      <c r="B8239" s="13">
        <v>42844</v>
      </c>
      <c r="C8239" s="13">
        <v>43209</v>
      </c>
      <c r="D8239" s="1">
        <v>3</v>
      </c>
      <c r="E8239" s="1">
        <v>0.97</v>
      </c>
      <c r="F8239" s="1">
        <f>VLOOKUP(D8239, 'Rating Program (Effect. 2019)'!$E$6:$I$10, 5, FALSE)</f>
        <v>1.2113287848472678</v>
      </c>
      <c r="G8239" s="1">
        <v>268551</v>
      </c>
      <c r="H8239" s="1">
        <v>1.2601087786751184</v>
      </c>
      <c r="I8239" s="1">
        <v>1</v>
      </c>
      <c r="J8239" s="1">
        <v>0.76</v>
      </c>
      <c r="K8239" s="1">
        <f>VLOOKUP('2016 &amp; 2017 Combined Data'!I8239, 'Rating Program (Effect. 2019)'!$K$6:$O$58, 5)</f>
        <v>0</v>
      </c>
      <c r="L8239" s="96">
        <v>836</v>
      </c>
      <c r="M8239" s="95">
        <f>VLOOKUP(L8239,'Rating Program (Effect. 2017)'!$K$6:$M$556, 2, FALSE)</f>
        <v>0.9</v>
      </c>
      <c r="N8239" s="97" t="str">
        <f>VLOOKUP(L8239, 'Rating Program (Effect. 2017)'!$K$6:$M$556, 3)</f>
        <v>High</v>
      </c>
      <c r="O8239" s="95">
        <f>VLOOKUP(L8239, 'Rating Program (Effect. 2019)'!$Q$6:$T$556,4)</f>
        <v>0.8</v>
      </c>
      <c r="P8239" s="1" t="s">
        <v>9</v>
      </c>
      <c r="Q8239" s="1">
        <f>VLOOKUP(P8239, 'Rating Program (Effect. 2019)'!$AC$6:$AF$7, 4, FALSE)</f>
        <v>1</v>
      </c>
      <c r="R8239" s="1" t="s">
        <v>9</v>
      </c>
      <c r="S8239" s="1">
        <f>VLOOKUP(P8239, 'Rating Program (Effect. 2019)'!$AC$10:$AF$11,4, FALSE)</f>
        <v>1.1097123247655178</v>
      </c>
      <c r="T8239" s="1" t="s">
        <v>9</v>
      </c>
      <c r="U8239">
        <f>VLOOKUP(T8239,'Rating Program (Effect. 2019)'!$AC$14:$AF$15,4,FALSE)</f>
        <v>1</v>
      </c>
      <c r="V8239" s="141">
        <f t="shared" si="431"/>
        <v>1164.0308593347545</v>
      </c>
      <c r="W8239" s="141">
        <f t="shared" si="432"/>
        <v>668.84557798029402</v>
      </c>
      <c r="X8239" s="141">
        <f t="shared" si="433"/>
        <v>668.84557798029402</v>
      </c>
      <c r="Y8239" s="258">
        <f>'New Base Rate Calculation'!$C$16 * '2016 &amp; 2017 Combined Data'!F8239 * '2016 &amp; 2017 Combined Data'!H8239 *'2016 &amp; 2017 Combined Data'!J8239 *'2016 &amp; 2017 Combined Data'!O8239* '2016 &amp; 2017 Combined Data'!S8239</f>
        <v>1135.9245912289975</v>
      </c>
    </row>
    <row r="8240" spans="1:25" x14ac:dyDescent="0.2">
      <c r="A8240" s="1" t="s">
        <v>6237</v>
      </c>
      <c r="B8240" s="13">
        <v>43046</v>
      </c>
      <c r="C8240" s="13">
        <v>43411</v>
      </c>
      <c r="D8240" s="1">
        <v>5</v>
      </c>
      <c r="E8240" s="1">
        <v>1.2</v>
      </c>
      <c r="F8240" s="1">
        <f>VLOOKUP(D8240, 'Rating Program (Effect. 2019)'!$E$6:$I$10, 5, FALSE)</f>
        <v>0.94464968963239226</v>
      </c>
      <c r="G8240" s="1">
        <v>293679</v>
      </c>
      <c r="H8240" s="1">
        <v>1.3322827310091414</v>
      </c>
      <c r="I8240" s="1">
        <v>19</v>
      </c>
      <c r="J8240" s="1">
        <v>1.1499999999999999</v>
      </c>
      <c r="K8240" s="1">
        <f>VLOOKUP('2016 &amp; 2017 Combined Data'!I8240, 'Rating Program (Effect. 2019)'!$K$6:$O$58, 5)</f>
        <v>0</v>
      </c>
      <c r="L8240" s="96">
        <v>827</v>
      </c>
      <c r="M8240" s="95">
        <f>VLOOKUP(L8240,'Rating Program (Effect. 2017)'!$K$6:$M$556, 2, FALSE)</f>
        <v>0.9</v>
      </c>
      <c r="N8240" s="97" t="str">
        <f>VLOOKUP(L8240, 'Rating Program (Effect. 2017)'!$K$6:$M$556, 3)</f>
        <v>High</v>
      </c>
      <c r="O8240" s="95">
        <f>VLOOKUP(L8240, 'Rating Program (Effect. 2019)'!$Q$6:$T$556,4)</f>
        <v>0.8</v>
      </c>
      <c r="P8240" s="1" t="s">
        <v>9</v>
      </c>
      <c r="Q8240" s="1">
        <f>VLOOKUP(P8240, 'Rating Program (Effect. 2019)'!$AC$6:$AF$7, 4, FALSE)</f>
        <v>1</v>
      </c>
      <c r="R8240" s="1" t="s">
        <v>9</v>
      </c>
      <c r="S8240" s="1">
        <f>VLOOKUP(P8240, 'Rating Program (Effect. 2019)'!$AC$10:$AF$11,4, FALSE)</f>
        <v>1.1097123247655178</v>
      </c>
      <c r="T8240" s="1" t="s">
        <v>11</v>
      </c>
      <c r="U8240">
        <f>VLOOKUP(T8240,'Rating Program (Effect. 2019)'!$AC$14:$AF$15,4,FALSE)</f>
        <v>1</v>
      </c>
      <c r="V8240" s="141">
        <f t="shared" si="431"/>
        <v>668.84557798029402</v>
      </c>
      <c r="W8240" s="141">
        <f t="shared" si="432"/>
        <v>1323.756121530683</v>
      </c>
      <c r="X8240" s="141">
        <f t="shared" si="433"/>
        <v>1323.756121530683</v>
      </c>
      <c r="Y8240" s="258">
        <f>'New Base Rate Calculation'!$C$16 * '2016 &amp; 2017 Combined Data'!F8240 * '2016 &amp; 2017 Combined Data'!H8240 *'2016 &amp; 2017 Combined Data'!J8240 *'2016 &amp; 2017 Combined Data'!O8240* '2016 &amp; 2017 Combined Data'!S8240</f>
        <v>1417.1990737505471</v>
      </c>
    </row>
    <row r="8241" spans="1:25" x14ac:dyDescent="0.2">
      <c r="A8241" s="1" t="s">
        <v>6238</v>
      </c>
      <c r="B8241" s="13">
        <v>43013</v>
      </c>
      <c r="C8241" s="13">
        <v>43378</v>
      </c>
      <c r="D8241" s="1">
        <v>1</v>
      </c>
      <c r="E8241" s="1">
        <v>1.05</v>
      </c>
      <c r="F8241" s="1">
        <f>VLOOKUP(D8241, 'Rating Program (Effect. 2019)'!$E$6:$I$10, 5, FALSE)</f>
        <v>1.0194620726838979</v>
      </c>
      <c r="G8241" s="1">
        <v>393272</v>
      </c>
      <c r="H8241" s="1">
        <v>1.7480795733674035</v>
      </c>
      <c r="I8241" s="1">
        <v>17</v>
      </c>
      <c r="J8241" s="1">
        <v>1.1299999999999999</v>
      </c>
      <c r="K8241" s="1">
        <f>VLOOKUP('2016 &amp; 2017 Combined Data'!I8241, 'Rating Program (Effect. 2019)'!$K$6:$O$58, 5)</f>
        <v>0</v>
      </c>
      <c r="L8241" s="96">
        <v>809</v>
      </c>
      <c r="M8241" s="95">
        <f>VLOOKUP(L8241,'Rating Program (Effect. 2017)'!$K$6:$M$556, 2, FALSE)</f>
        <v>0.9</v>
      </c>
      <c r="N8241" s="97" t="str">
        <f>VLOOKUP(L8241, 'Rating Program (Effect. 2017)'!$K$6:$M$556, 3)</f>
        <v>High</v>
      </c>
      <c r="O8241" s="95">
        <f>VLOOKUP(L8241, 'Rating Program (Effect. 2019)'!$Q$6:$T$556,4)</f>
        <v>0.8</v>
      </c>
      <c r="P8241" s="1" t="s">
        <v>9</v>
      </c>
      <c r="Q8241" s="1">
        <f>VLOOKUP(P8241, 'Rating Program (Effect. 2019)'!$AC$6:$AF$7, 4, FALSE)</f>
        <v>1</v>
      </c>
      <c r="R8241" s="1" t="s">
        <v>9</v>
      </c>
      <c r="S8241" s="1">
        <f>VLOOKUP(P8241, 'Rating Program (Effect. 2019)'!$AC$10:$AF$11,4, FALSE)</f>
        <v>1.1097123247655178</v>
      </c>
      <c r="T8241" s="1" t="s">
        <v>9</v>
      </c>
      <c r="U8241">
        <f>VLOOKUP(T8241,'Rating Program (Effect. 2019)'!$AC$14:$AF$15,4,FALSE)</f>
        <v>1</v>
      </c>
      <c r="V8241" s="141">
        <f t="shared" si="431"/>
        <v>1323.756121530683</v>
      </c>
      <c r="W8241" s="141">
        <f t="shared" si="432"/>
        <v>1493.3494179363051</v>
      </c>
      <c r="X8241" s="141">
        <f t="shared" si="433"/>
        <v>1493.3494179363051</v>
      </c>
      <c r="Y8241" s="258">
        <f>'New Base Rate Calculation'!$C$16 * '2016 &amp; 2017 Combined Data'!F8241 * '2016 &amp; 2017 Combined Data'!H8241 *'2016 &amp; 2017 Combined Data'!J8241 *'2016 &amp; 2017 Combined Data'!O8241* '2016 &amp; 2017 Combined Data'!S8241</f>
        <v>1971.8621436485034</v>
      </c>
    </row>
    <row r="8242" spans="1:25" x14ac:dyDescent="0.2">
      <c r="A8242" s="1" t="s">
        <v>6239</v>
      </c>
      <c r="B8242" s="13">
        <v>42953</v>
      </c>
      <c r="C8242" s="13">
        <v>43318</v>
      </c>
      <c r="D8242" s="1">
        <v>3</v>
      </c>
      <c r="E8242" s="1">
        <v>0.97</v>
      </c>
      <c r="F8242" s="1">
        <f>VLOOKUP(D8242, 'Rating Program (Effect. 2019)'!$E$6:$I$10, 5, FALSE)</f>
        <v>1.2113287848472678</v>
      </c>
      <c r="G8242" s="1">
        <v>223358</v>
      </c>
      <c r="H8242" s="1">
        <v>1.1688973059440126</v>
      </c>
      <c r="I8242" s="1">
        <v>7</v>
      </c>
      <c r="J8242" s="1">
        <v>1</v>
      </c>
      <c r="K8242" s="1">
        <f>VLOOKUP('2016 &amp; 2017 Combined Data'!I8242, 'Rating Program (Effect. 2019)'!$K$6:$O$58, 5)</f>
        <v>0</v>
      </c>
      <c r="L8242" s="96">
        <v>725</v>
      </c>
      <c r="M8242" s="95">
        <f>VLOOKUP(L8242,'Rating Program (Effect. 2017)'!$K$6:$M$556, 2, FALSE)</f>
        <v>1</v>
      </c>
      <c r="N8242" s="97" t="str">
        <f>VLOOKUP(L8242, 'Rating Program (Effect. 2017)'!$K$6:$M$556, 3)</f>
        <v>Medium</v>
      </c>
      <c r="O8242" s="95">
        <f>VLOOKUP(L8242, 'Rating Program (Effect. 2019)'!$Q$6:$T$556,4)</f>
        <v>1</v>
      </c>
      <c r="P8242" s="1" t="s">
        <v>11</v>
      </c>
      <c r="Q8242" s="1">
        <f>VLOOKUP(P8242, 'Rating Program (Effect. 2019)'!$AC$6:$AF$7, 4, FALSE)</f>
        <v>1</v>
      </c>
      <c r="R8242" s="1" t="s">
        <v>9</v>
      </c>
      <c r="S8242" s="1">
        <f>VLOOKUP(P8242, 'Rating Program (Effect. 2019)'!$AC$10:$AF$11,4, FALSE)</f>
        <v>0.96911543279063928</v>
      </c>
      <c r="T8242" s="1" t="s">
        <v>9</v>
      </c>
      <c r="U8242">
        <f>VLOOKUP(T8242,'Rating Program (Effect. 2019)'!$AC$14:$AF$15,4,FALSE)</f>
        <v>1</v>
      </c>
      <c r="V8242" s="141">
        <f t="shared" si="431"/>
        <v>1493.3494179363051</v>
      </c>
      <c r="W8242" s="141">
        <f t="shared" si="432"/>
        <v>907.06430941255383</v>
      </c>
      <c r="X8242" s="141">
        <f t="shared" si="433"/>
        <v>907.06430941255383</v>
      </c>
      <c r="Y8242" s="258">
        <f>'New Base Rate Calculation'!$C$16 * '2016 &amp; 2017 Combined Data'!F8242 * '2016 &amp; 2017 Combined Data'!H8242 *'2016 &amp; 2017 Combined Data'!J8242 *'2016 &amp; 2017 Combined Data'!O8242* '2016 &amp; 2017 Combined Data'!S8242</f>
        <v>1513.4892581939625</v>
      </c>
    </row>
    <row r="8243" spans="1:25" x14ac:dyDescent="0.2">
      <c r="A8243" s="1" t="s">
        <v>6240</v>
      </c>
      <c r="B8243" s="13">
        <v>42859</v>
      </c>
      <c r="C8243" s="13">
        <v>43224</v>
      </c>
      <c r="D8243" s="1">
        <v>4</v>
      </c>
      <c r="E8243" s="1">
        <v>0.94</v>
      </c>
      <c r="F8243" s="1">
        <f>VLOOKUP(D8243, 'Rating Program (Effect. 2019)'!$E$6:$I$10, 5, FALSE)</f>
        <v>1.3131422480634674</v>
      </c>
      <c r="G8243" s="1">
        <v>274744</v>
      </c>
      <c r="H8243" s="1">
        <v>1.276532820215772</v>
      </c>
      <c r="I8243" s="1">
        <v>13</v>
      </c>
      <c r="J8243" s="1">
        <v>1.0900000000000001</v>
      </c>
      <c r="K8243" s="1">
        <f>VLOOKUP('2016 &amp; 2017 Combined Data'!I8243, 'Rating Program (Effect. 2019)'!$K$6:$O$58, 5)</f>
        <v>0</v>
      </c>
      <c r="L8243" s="96">
        <v>818</v>
      </c>
      <c r="M8243" s="95">
        <f>VLOOKUP(L8243,'Rating Program (Effect. 2017)'!$K$6:$M$556, 2, FALSE)</f>
        <v>0.9</v>
      </c>
      <c r="N8243" s="97" t="str">
        <f>VLOOKUP(L8243, 'Rating Program (Effect. 2017)'!$K$6:$M$556, 3)</f>
        <v>High</v>
      </c>
      <c r="O8243" s="95">
        <f>VLOOKUP(L8243, 'Rating Program (Effect. 2019)'!$Q$6:$T$556,4)</f>
        <v>0.8</v>
      </c>
      <c r="P8243" s="1" t="s">
        <v>9</v>
      </c>
      <c r="Q8243" s="1">
        <f>VLOOKUP(P8243, 'Rating Program (Effect. 2019)'!$AC$6:$AF$7, 4, FALSE)</f>
        <v>1</v>
      </c>
      <c r="R8243" s="1" t="s">
        <v>9</v>
      </c>
      <c r="S8243" s="1">
        <f>VLOOKUP(P8243, 'Rating Program (Effect. 2019)'!$AC$10:$AF$11,4, FALSE)</f>
        <v>1.1097123247655178</v>
      </c>
      <c r="T8243" s="1" t="s">
        <v>9</v>
      </c>
      <c r="U8243">
        <f>VLOOKUP(T8243,'Rating Program (Effect. 2019)'!$AC$14:$AF$15,4,FALSE)</f>
        <v>1</v>
      </c>
      <c r="V8243" s="141">
        <f t="shared" si="431"/>
        <v>907.06430941255383</v>
      </c>
      <c r="W8243" s="141">
        <f t="shared" si="432"/>
        <v>941.71357986701764</v>
      </c>
      <c r="X8243" s="141">
        <f t="shared" si="433"/>
        <v>941.71357986701764</v>
      </c>
      <c r="Y8243" s="258">
        <f>'New Base Rate Calculation'!$C$16 * '2016 &amp; 2017 Combined Data'!F8243 * '2016 &amp; 2017 Combined Data'!H8243 *'2016 &amp; 2017 Combined Data'!J8243 *'2016 &amp; 2017 Combined Data'!O8243* '2016 &amp; 2017 Combined Data'!S8243</f>
        <v>1789.106081541378</v>
      </c>
    </row>
    <row r="8244" spans="1:25" x14ac:dyDescent="0.2">
      <c r="A8244" s="1" t="s">
        <v>6241</v>
      </c>
      <c r="B8244" s="13">
        <v>42868</v>
      </c>
      <c r="C8244" s="13">
        <v>43233</v>
      </c>
      <c r="D8244" s="1">
        <v>4</v>
      </c>
      <c r="E8244" s="1">
        <v>0.94</v>
      </c>
      <c r="F8244" s="1">
        <f>VLOOKUP(D8244, 'Rating Program (Effect. 2019)'!$E$6:$I$10, 5, FALSE)</f>
        <v>1.3131422480634674</v>
      </c>
      <c r="G8244" s="1">
        <v>380518</v>
      </c>
      <c r="H8244" s="1">
        <v>1.6845039301964815</v>
      </c>
      <c r="I8244" s="1">
        <v>6</v>
      </c>
      <c r="J8244" s="1">
        <v>0.96</v>
      </c>
      <c r="K8244" s="1">
        <f>VLOOKUP('2016 &amp; 2017 Combined Data'!I8244, 'Rating Program (Effect. 2019)'!$K$6:$O$58, 5)</f>
        <v>0</v>
      </c>
      <c r="L8244" s="96">
        <v>632</v>
      </c>
      <c r="M8244" s="95">
        <f>VLOOKUP(L8244,'Rating Program (Effect. 2017)'!$K$6:$M$556, 2, FALSE)</f>
        <v>1.1000000000000001</v>
      </c>
      <c r="N8244" s="97" t="str">
        <f>VLOOKUP(L8244, 'Rating Program (Effect. 2017)'!$K$6:$M$556, 3)</f>
        <v>Low</v>
      </c>
      <c r="O8244" s="95">
        <f>VLOOKUP(L8244, 'Rating Program (Effect. 2019)'!$Q$6:$T$556,4)</f>
        <v>1.21</v>
      </c>
      <c r="P8244" s="1" t="s">
        <v>9</v>
      </c>
      <c r="Q8244" s="1">
        <f>VLOOKUP(P8244, 'Rating Program (Effect. 2019)'!$AC$6:$AF$7, 4, FALSE)</f>
        <v>1</v>
      </c>
      <c r="R8244" s="1" t="s">
        <v>9</v>
      </c>
      <c r="S8244" s="1">
        <f>VLOOKUP(P8244, 'Rating Program (Effect. 2019)'!$AC$10:$AF$11,4, FALSE)</f>
        <v>1.1097123247655178</v>
      </c>
      <c r="T8244" s="1" t="s">
        <v>9</v>
      </c>
      <c r="U8244">
        <f>VLOOKUP(T8244,'Rating Program (Effect. 2019)'!$AC$14:$AF$15,4,FALSE)</f>
        <v>1</v>
      </c>
      <c r="V8244" s="141">
        <f t="shared" si="431"/>
        <v>941.71357986701764</v>
      </c>
      <c r="W8244" s="141">
        <f t="shared" si="432"/>
        <v>1337.6847850161885</v>
      </c>
      <c r="X8244" s="141">
        <f t="shared" si="433"/>
        <v>1337.6847850161885</v>
      </c>
      <c r="Y8244" s="258">
        <f>'New Base Rate Calculation'!$C$16 * '2016 &amp; 2017 Combined Data'!F8244 * '2016 &amp; 2017 Combined Data'!H8244 *'2016 &amp; 2017 Combined Data'!J8244 *'2016 &amp; 2017 Combined Data'!O8244* '2016 &amp; 2017 Combined Data'!S8244</f>
        <v>3144.9681661060822</v>
      </c>
    </row>
    <row r="8245" spans="1:25" x14ac:dyDescent="0.2">
      <c r="A8245" s="1" t="s">
        <v>6242</v>
      </c>
      <c r="B8245" s="13">
        <v>42918</v>
      </c>
      <c r="C8245" s="13">
        <v>43283</v>
      </c>
      <c r="D8245" s="1">
        <v>4</v>
      </c>
      <c r="E8245" s="1">
        <v>0.94</v>
      </c>
      <c r="F8245" s="1">
        <f>VLOOKUP(D8245, 'Rating Program (Effect. 2019)'!$E$6:$I$10, 5, FALSE)</f>
        <v>1.3131422480634674</v>
      </c>
      <c r="G8245" s="1">
        <v>118677</v>
      </c>
      <c r="H8245" s="1">
        <v>1.1756078645524526</v>
      </c>
      <c r="I8245" s="1">
        <v>2</v>
      </c>
      <c r="J8245" s="1">
        <v>0.8</v>
      </c>
      <c r="K8245" s="1">
        <f>VLOOKUP('2016 &amp; 2017 Combined Data'!I8245, 'Rating Program (Effect. 2019)'!$K$6:$O$58, 5)</f>
        <v>0</v>
      </c>
      <c r="L8245" s="96">
        <v>705</v>
      </c>
      <c r="M8245" s="95">
        <f>VLOOKUP(L8245,'Rating Program (Effect. 2017)'!$K$6:$M$556, 2, FALSE)</f>
        <v>1</v>
      </c>
      <c r="N8245" s="97" t="str">
        <f>VLOOKUP(L8245, 'Rating Program (Effect. 2017)'!$K$6:$M$556, 3)</f>
        <v>Medium</v>
      </c>
      <c r="O8245" s="95">
        <f>VLOOKUP(L8245, 'Rating Program (Effect. 2019)'!$Q$6:$T$556,4)</f>
        <v>1</v>
      </c>
      <c r="P8245" s="1" t="s">
        <v>9</v>
      </c>
      <c r="Q8245" s="1">
        <f>VLOOKUP(P8245, 'Rating Program (Effect. 2019)'!$AC$6:$AF$7, 4, FALSE)</f>
        <v>1</v>
      </c>
      <c r="R8245" s="1" t="s">
        <v>9</v>
      </c>
      <c r="S8245" s="1">
        <f>VLOOKUP(P8245, 'Rating Program (Effect. 2019)'!$AC$10:$AF$11,4, FALSE)</f>
        <v>1.1097123247655178</v>
      </c>
      <c r="T8245" s="1" t="s">
        <v>9</v>
      </c>
      <c r="U8245">
        <f>VLOOKUP(T8245,'Rating Program (Effect. 2019)'!$AC$14:$AF$15,4,FALSE)</f>
        <v>1</v>
      </c>
      <c r="V8245" s="141">
        <f t="shared" si="431"/>
        <v>1337.6847850161885</v>
      </c>
      <c r="W8245" s="141">
        <f t="shared" si="432"/>
        <v>707.2456913147555</v>
      </c>
      <c r="X8245" s="141">
        <f t="shared" si="433"/>
        <v>707.2456913147555</v>
      </c>
      <c r="Y8245" s="258">
        <f>'New Base Rate Calculation'!$C$16 * '2016 &amp; 2017 Combined Data'!F8245 * '2016 &amp; 2017 Combined Data'!H8245 *'2016 &amp; 2017 Combined Data'!J8245 *'2016 &amp; 2017 Combined Data'!O8245* '2016 &amp; 2017 Combined Data'!S8245</f>
        <v>1511.6111669649897</v>
      </c>
    </row>
    <row r="8246" spans="1:25" x14ac:dyDescent="0.2">
      <c r="A8246" s="1" t="s">
        <v>6243</v>
      </c>
      <c r="B8246" s="13">
        <v>42941</v>
      </c>
      <c r="C8246" s="13">
        <v>43306</v>
      </c>
      <c r="D8246" s="1">
        <v>1</v>
      </c>
      <c r="E8246" s="1">
        <v>1.05</v>
      </c>
      <c r="F8246" s="1">
        <f>VLOOKUP(D8246, 'Rating Program (Effect. 2019)'!$E$6:$I$10, 5, FALSE)</f>
        <v>1.0194620726838979</v>
      </c>
      <c r="G8246" s="1">
        <v>323346</v>
      </c>
      <c r="H8246" s="1">
        <v>1.4356099488377425</v>
      </c>
      <c r="I8246" s="1">
        <v>14</v>
      </c>
      <c r="J8246" s="1">
        <v>1.1000000000000001</v>
      </c>
      <c r="K8246" s="1">
        <f>VLOOKUP('2016 &amp; 2017 Combined Data'!I8246, 'Rating Program (Effect. 2019)'!$K$6:$O$58, 5)</f>
        <v>0</v>
      </c>
      <c r="L8246" s="96">
        <v>503</v>
      </c>
      <c r="M8246" s="95">
        <f>VLOOKUP(L8246,'Rating Program (Effect. 2017)'!$K$6:$M$556, 2, FALSE)</f>
        <v>1.1000000000000001</v>
      </c>
      <c r="N8246" s="97" t="str">
        <f>VLOOKUP(L8246, 'Rating Program (Effect. 2017)'!$K$6:$M$556, 3)</f>
        <v>Low</v>
      </c>
      <c r="O8246" s="95">
        <f>VLOOKUP(L8246, 'Rating Program (Effect. 2019)'!$Q$6:$T$556,4)</f>
        <v>1.21</v>
      </c>
      <c r="P8246" s="1" t="s">
        <v>11</v>
      </c>
      <c r="Q8246" s="1">
        <f>VLOOKUP(P8246, 'Rating Program (Effect. 2019)'!$AC$6:$AF$7, 4, FALSE)</f>
        <v>1</v>
      </c>
      <c r="R8246" s="1" t="s">
        <v>9</v>
      </c>
      <c r="S8246" s="1">
        <f>VLOOKUP(P8246, 'Rating Program (Effect. 2019)'!$AC$10:$AF$11,4, FALSE)</f>
        <v>0.96911543279063928</v>
      </c>
      <c r="T8246" s="1" t="s">
        <v>9</v>
      </c>
      <c r="U8246">
        <f>VLOOKUP(T8246,'Rating Program (Effect. 2019)'!$AC$14:$AF$15,4,FALSE)</f>
        <v>1</v>
      </c>
      <c r="V8246" s="141">
        <f t="shared" si="431"/>
        <v>707.2456913147555</v>
      </c>
      <c r="W8246" s="141">
        <f t="shared" si="432"/>
        <v>1459.1539519986818</v>
      </c>
      <c r="X8246" s="141">
        <f t="shared" si="433"/>
        <v>1459.1539519986818</v>
      </c>
      <c r="Y8246" s="258">
        <f>'New Base Rate Calculation'!$C$16 * '2016 &amp; 2017 Combined Data'!F8246 * '2016 &amp; 2017 Combined Data'!H8246 *'2016 &amp; 2017 Combined Data'!J8246 *'2016 &amp; 2017 Combined Data'!O8246* '2016 &amp; 2017 Combined Data'!S8246</f>
        <v>2082.219627101751</v>
      </c>
    </row>
    <row r="8247" spans="1:25" x14ac:dyDescent="0.2">
      <c r="A8247" s="1" t="s">
        <v>6244</v>
      </c>
      <c r="B8247" s="13">
        <v>43004</v>
      </c>
      <c r="C8247" s="13">
        <v>43369</v>
      </c>
      <c r="D8247" s="1">
        <v>3</v>
      </c>
      <c r="E8247" s="1">
        <v>0.97</v>
      </c>
      <c r="F8247" s="1">
        <f>VLOOKUP(D8247, 'Rating Program (Effect. 2019)'!$E$6:$I$10, 5, FALSE)</f>
        <v>1.2113287848472678</v>
      </c>
      <c r="G8247" s="1">
        <v>204849</v>
      </c>
      <c r="H8247" s="1">
        <v>1.1469072390782793</v>
      </c>
      <c r="I8247" s="1">
        <v>9</v>
      </c>
      <c r="J8247" s="1">
        <v>1.04</v>
      </c>
      <c r="K8247" s="1">
        <f>VLOOKUP('2016 &amp; 2017 Combined Data'!I8247, 'Rating Program (Effect. 2019)'!$K$6:$O$58, 5)</f>
        <v>0</v>
      </c>
      <c r="L8247" s="96">
        <v>567</v>
      </c>
      <c r="M8247" s="95">
        <f>VLOOKUP(L8247,'Rating Program (Effect. 2017)'!$K$6:$M$556, 2, FALSE)</f>
        <v>1.1000000000000001</v>
      </c>
      <c r="N8247" s="97" t="str">
        <f>VLOOKUP(L8247, 'Rating Program (Effect. 2017)'!$K$6:$M$556, 3)</f>
        <v>Low</v>
      </c>
      <c r="O8247" s="95">
        <f>VLOOKUP(L8247, 'Rating Program (Effect. 2019)'!$Q$6:$T$556,4)</f>
        <v>1.21</v>
      </c>
      <c r="P8247" s="1" t="s">
        <v>9</v>
      </c>
      <c r="Q8247" s="1">
        <f>VLOOKUP(P8247, 'Rating Program (Effect. 2019)'!$AC$6:$AF$7, 4, FALSE)</f>
        <v>1</v>
      </c>
      <c r="R8247" s="1" t="s">
        <v>9</v>
      </c>
      <c r="S8247" s="1">
        <f>VLOOKUP(P8247, 'Rating Program (Effect. 2019)'!$AC$10:$AF$11,4, FALSE)</f>
        <v>1.1097123247655178</v>
      </c>
      <c r="T8247" s="1" t="s">
        <v>9</v>
      </c>
      <c r="U8247">
        <f>VLOOKUP(T8247,'Rating Program (Effect. 2019)'!$AC$14:$AF$15,4,FALSE)</f>
        <v>1</v>
      </c>
      <c r="V8247" s="141">
        <f t="shared" si="431"/>
        <v>1459.1539519986818</v>
      </c>
      <c r="W8247" s="141">
        <f t="shared" si="432"/>
        <v>1018.1600200483081</v>
      </c>
      <c r="X8247" s="141">
        <f t="shared" si="433"/>
        <v>1018.1600200483081</v>
      </c>
      <c r="Y8247" s="258">
        <f>'New Base Rate Calculation'!$C$16 * '2016 &amp; 2017 Combined Data'!F8247 * '2016 &amp; 2017 Combined Data'!H8247 *'2016 &amp; 2017 Combined Data'!J8247 *'2016 &amp; 2017 Combined Data'!O8247* '2016 &amp; 2017 Combined Data'!S8247</f>
        <v>2139.8576746047984</v>
      </c>
    </row>
    <row r="8248" spans="1:25" x14ac:dyDescent="0.2">
      <c r="A8248" s="1" t="s">
        <v>6245</v>
      </c>
      <c r="B8248" s="13">
        <v>42974</v>
      </c>
      <c r="C8248" s="13">
        <v>43339</v>
      </c>
      <c r="D8248" s="1">
        <v>5</v>
      </c>
      <c r="E8248" s="1">
        <v>1.2</v>
      </c>
      <c r="F8248" s="1">
        <f>VLOOKUP(D8248, 'Rating Program (Effect. 2019)'!$E$6:$I$10, 5, FALSE)</f>
        <v>0.94464968963239226</v>
      </c>
      <c r="G8248" s="1">
        <v>327727</v>
      </c>
      <c r="H8248" s="1">
        <v>1.452442590378104</v>
      </c>
      <c r="I8248" s="1">
        <v>10</v>
      </c>
      <c r="J8248" s="1">
        <v>1.06</v>
      </c>
      <c r="K8248" s="1">
        <f>VLOOKUP('2016 &amp; 2017 Combined Data'!I8248, 'Rating Program (Effect. 2019)'!$K$6:$O$58, 5)</f>
        <v>0</v>
      </c>
      <c r="L8248" s="96">
        <v>826</v>
      </c>
      <c r="M8248" s="95">
        <f>VLOOKUP(L8248,'Rating Program (Effect. 2017)'!$K$6:$M$556, 2, FALSE)</f>
        <v>0.9</v>
      </c>
      <c r="N8248" s="97" t="str">
        <f>VLOOKUP(L8248, 'Rating Program (Effect. 2017)'!$K$6:$M$556, 3)</f>
        <v>High</v>
      </c>
      <c r="O8248" s="95">
        <f>VLOOKUP(L8248, 'Rating Program (Effect. 2019)'!$Q$6:$T$556,4)</f>
        <v>0.8</v>
      </c>
      <c r="P8248" s="1" t="s">
        <v>9</v>
      </c>
      <c r="Q8248" s="1">
        <f>VLOOKUP(P8248, 'Rating Program (Effect. 2019)'!$AC$6:$AF$7, 4, FALSE)</f>
        <v>1</v>
      </c>
      <c r="R8248" s="1" t="s">
        <v>9</v>
      </c>
      <c r="S8248" s="1">
        <f>VLOOKUP(P8248, 'Rating Program (Effect. 2019)'!$AC$10:$AF$11,4, FALSE)</f>
        <v>1.1097123247655178</v>
      </c>
      <c r="T8248" s="1" t="s">
        <v>11</v>
      </c>
      <c r="U8248">
        <f>VLOOKUP(T8248,'Rating Program (Effect. 2019)'!$AC$14:$AF$15,4,FALSE)</f>
        <v>1</v>
      </c>
      <c r="V8248" s="141">
        <f t="shared" si="431"/>
        <v>1018.1600200483081</v>
      </c>
      <c r="W8248" s="141">
        <f t="shared" si="432"/>
        <v>1330.2050219718828</v>
      </c>
      <c r="X8248" s="141">
        <f t="shared" si="433"/>
        <v>1330.2050219718828</v>
      </c>
      <c r="Y8248" s="258">
        <f>'New Base Rate Calculation'!$C$16 * '2016 &amp; 2017 Combined Data'!F8248 * '2016 &amp; 2017 Combined Data'!H8248 *'2016 &amp; 2017 Combined Data'!J8248 *'2016 &amp; 2017 Combined Data'!O8248* '2016 &amp; 2017 Combined Data'!S8248</f>
        <v>1424.1031972392525</v>
      </c>
    </row>
    <row r="8249" spans="1:25" x14ac:dyDescent="0.2">
      <c r="A8249" s="1" t="s">
        <v>6246</v>
      </c>
      <c r="B8249" s="13">
        <v>42750</v>
      </c>
      <c r="C8249" s="13">
        <v>43115</v>
      </c>
      <c r="D8249" s="1">
        <v>2</v>
      </c>
      <c r="E8249" s="1">
        <v>1.1100000000000001</v>
      </c>
      <c r="F8249" s="1">
        <f>VLOOKUP(D8249, 'Rating Program (Effect. 2019)'!$E$6:$I$10, 5, FALSE)</f>
        <v>1.388027431262149</v>
      </c>
      <c r="G8249" s="1">
        <v>147269</v>
      </c>
      <c r="H8249" s="1">
        <v>1.1409092332833388</v>
      </c>
      <c r="I8249" s="1">
        <v>3</v>
      </c>
      <c r="J8249" s="1">
        <v>0.84</v>
      </c>
      <c r="K8249" s="1">
        <f>VLOOKUP('2016 &amp; 2017 Combined Data'!I8249, 'Rating Program (Effect. 2019)'!$K$6:$O$58, 5)</f>
        <v>0</v>
      </c>
      <c r="L8249" s="96">
        <v>653</v>
      </c>
      <c r="M8249" s="95">
        <f>VLOOKUP(L8249,'Rating Program (Effect. 2017)'!$K$6:$M$556, 2, FALSE)</f>
        <v>1</v>
      </c>
      <c r="N8249" s="97" t="str">
        <f>VLOOKUP(L8249, 'Rating Program (Effect. 2017)'!$K$6:$M$556, 3)</f>
        <v>Medium</v>
      </c>
      <c r="O8249" s="95">
        <f>VLOOKUP(L8249, 'Rating Program (Effect. 2019)'!$Q$6:$T$556,4)</f>
        <v>1</v>
      </c>
      <c r="P8249" s="1" t="s">
        <v>11</v>
      </c>
      <c r="Q8249" s="1">
        <f>VLOOKUP(P8249, 'Rating Program (Effect. 2019)'!$AC$6:$AF$7, 4, FALSE)</f>
        <v>1</v>
      </c>
      <c r="R8249" s="1" t="s">
        <v>9</v>
      </c>
      <c r="S8249" s="1">
        <f>VLOOKUP(P8249, 'Rating Program (Effect. 2019)'!$AC$10:$AF$11,4, FALSE)</f>
        <v>0.96911543279063928</v>
      </c>
      <c r="T8249" s="1" t="s">
        <v>11</v>
      </c>
      <c r="U8249">
        <f>VLOOKUP(T8249,'Rating Program (Effect. 2019)'!$AC$14:$AF$15,4,FALSE)</f>
        <v>1</v>
      </c>
      <c r="V8249" s="141">
        <f t="shared" si="431"/>
        <v>1330.2050219718828</v>
      </c>
      <c r="W8249" s="141">
        <f t="shared" si="432"/>
        <v>851.02701529070816</v>
      </c>
      <c r="X8249" s="141">
        <f t="shared" si="433"/>
        <v>851.02701529070816</v>
      </c>
      <c r="Y8249" s="258">
        <f>'New Base Rate Calculation'!$C$16 * '2016 &amp; 2017 Combined Data'!F8249 * '2016 &amp; 2017 Combined Data'!H8249 *'2016 &amp; 2017 Combined Data'!J8249 *'2016 &amp; 2017 Combined Data'!O8249* '2016 &amp; 2017 Combined Data'!S8249</f>
        <v>1421.9010592736615</v>
      </c>
    </row>
    <row r="8250" spans="1:25" x14ac:dyDescent="0.2">
      <c r="A8250" s="1" t="s">
        <v>6247</v>
      </c>
      <c r="B8250" s="13">
        <v>42867</v>
      </c>
      <c r="C8250" s="13">
        <v>43232</v>
      </c>
      <c r="D8250" s="1">
        <v>2</v>
      </c>
      <c r="E8250" s="1">
        <v>1.1100000000000001</v>
      </c>
      <c r="F8250" s="1">
        <f>VLOOKUP(D8250, 'Rating Program (Effect. 2019)'!$E$6:$I$10, 5, FALSE)</f>
        <v>1.388027431262149</v>
      </c>
      <c r="G8250" s="1">
        <v>645813</v>
      </c>
      <c r="H8250" s="1">
        <v>3.3957897245061717</v>
      </c>
      <c r="I8250" s="1">
        <v>10</v>
      </c>
      <c r="J8250" s="1">
        <v>1.06</v>
      </c>
      <c r="K8250" s="1">
        <f>VLOOKUP('2016 &amp; 2017 Combined Data'!I8250, 'Rating Program (Effect. 2019)'!$K$6:$O$58, 5)</f>
        <v>0</v>
      </c>
      <c r="L8250" s="96">
        <v>629</v>
      </c>
      <c r="M8250" s="95">
        <f>VLOOKUP(L8250,'Rating Program (Effect. 2017)'!$K$6:$M$556, 2, FALSE)</f>
        <v>1.1000000000000001</v>
      </c>
      <c r="N8250" s="97" t="str">
        <f>VLOOKUP(L8250, 'Rating Program (Effect. 2017)'!$K$6:$M$556, 3)</f>
        <v>Low</v>
      </c>
      <c r="O8250" s="95">
        <f>VLOOKUP(L8250, 'Rating Program (Effect. 2019)'!$Q$6:$T$556,4)</f>
        <v>1.21</v>
      </c>
      <c r="P8250" s="1" t="s">
        <v>9</v>
      </c>
      <c r="Q8250" s="1">
        <f>VLOOKUP(P8250, 'Rating Program (Effect. 2019)'!$AC$6:$AF$7, 4, FALSE)</f>
        <v>1</v>
      </c>
      <c r="R8250" s="1" t="s">
        <v>9</v>
      </c>
      <c r="S8250" s="1">
        <f>VLOOKUP(P8250, 'Rating Program (Effect. 2019)'!$AC$10:$AF$11,4, FALSE)</f>
        <v>1.1097123247655178</v>
      </c>
      <c r="T8250" s="1" t="s">
        <v>9</v>
      </c>
      <c r="U8250">
        <f>VLOOKUP(T8250,'Rating Program (Effect. 2019)'!$AC$14:$AF$15,4,FALSE)</f>
        <v>1</v>
      </c>
      <c r="V8250" s="141">
        <f t="shared" si="431"/>
        <v>851.02701529070816</v>
      </c>
      <c r="W8250" s="141">
        <f t="shared" si="432"/>
        <v>3516.027847071487</v>
      </c>
      <c r="X8250" s="141">
        <f t="shared" si="433"/>
        <v>3516.027847071487</v>
      </c>
      <c r="Y8250" s="258">
        <f>'New Base Rate Calculation'!$C$16 * '2016 &amp; 2017 Combined Data'!F8250 * '2016 &amp; 2017 Combined Data'!H8250 *'2016 &amp; 2017 Combined Data'!J8250 *'2016 &amp; 2017 Combined Data'!O8250* '2016 &amp; 2017 Combined Data'!S8250</f>
        <v>7399.5604441567575</v>
      </c>
    </row>
    <row r="8251" spans="1:25" x14ac:dyDescent="0.2">
      <c r="A8251" s="1" t="s">
        <v>6248</v>
      </c>
      <c r="B8251" s="13">
        <v>42812</v>
      </c>
      <c r="C8251" s="13">
        <v>43177</v>
      </c>
      <c r="D8251" s="1">
        <v>5</v>
      </c>
      <c r="E8251" s="1">
        <v>1.2</v>
      </c>
      <c r="F8251" s="1">
        <f>VLOOKUP(D8251, 'Rating Program (Effect. 2019)'!$E$6:$I$10, 5, FALSE)</f>
        <v>0.94464968963239226</v>
      </c>
      <c r="G8251" s="1">
        <v>452503</v>
      </c>
      <c r="H8251" s="1">
        <v>2.0763208407453244</v>
      </c>
      <c r="I8251" s="1">
        <v>14</v>
      </c>
      <c r="J8251" s="1">
        <v>1.1000000000000001</v>
      </c>
      <c r="K8251" s="1">
        <f>VLOOKUP('2016 &amp; 2017 Combined Data'!I8251, 'Rating Program (Effect. 2019)'!$K$6:$O$58, 5)</f>
        <v>0</v>
      </c>
      <c r="L8251" s="96">
        <v>674</v>
      </c>
      <c r="M8251" s="95">
        <f>VLOOKUP(L8251,'Rating Program (Effect. 2017)'!$K$6:$M$556, 2, FALSE)</f>
        <v>1</v>
      </c>
      <c r="N8251" s="97" t="str">
        <f>VLOOKUP(L8251, 'Rating Program (Effect. 2017)'!$K$6:$M$556, 3)</f>
        <v>Medium</v>
      </c>
      <c r="O8251" s="95">
        <f>VLOOKUP(L8251, 'Rating Program (Effect. 2019)'!$Q$6:$T$556,4)</f>
        <v>1</v>
      </c>
      <c r="P8251" s="1" t="s">
        <v>11</v>
      </c>
      <c r="Q8251" s="1">
        <f>VLOOKUP(P8251, 'Rating Program (Effect. 2019)'!$AC$6:$AF$7, 4, FALSE)</f>
        <v>1</v>
      </c>
      <c r="R8251" s="1" t="s">
        <v>9</v>
      </c>
      <c r="S8251" s="1">
        <f>VLOOKUP(P8251, 'Rating Program (Effect. 2019)'!$AC$10:$AF$11,4, FALSE)</f>
        <v>0.96911543279063928</v>
      </c>
      <c r="T8251" s="1" t="s">
        <v>9</v>
      </c>
      <c r="U8251">
        <f>VLOOKUP(T8251,'Rating Program (Effect. 2019)'!$AC$14:$AF$15,4,FALSE)</f>
        <v>1</v>
      </c>
      <c r="V8251" s="141">
        <f t="shared" ref="V8251:V8314" si="434" xml:space="preserve"> 800 *E8250 *H8250*J8250*M8250</f>
        <v>3516.027847071487</v>
      </c>
      <c r="W8251" s="141">
        <f t="shared" si="432"/>
        <v>2192.5948078270626</v>
      </c>
      <c r="X8251" s="141">
        <f t="shared" si="433"/>
        <v>2192.5948078270626</v>
      </c>
      <c r="Y8251" s="258">
        <f>'New Base Rate Calculation'!$C$16 * '2016 &amp; 2017 Combined Data'!F8251 * '2016 &amp; 2017 Combined Data'!H8251 *'2016 &amp; 2017 Combined Data'!J8251 *'2016 &amp; 2017 Combined Data'!O8251* '2016 &amp; 2017 Combined Data'!S8251</f>
        <v>2306.2101663985077</v>
      </c>
    </row>
    <row r="8252" spans="1:25" x14ac:dyDescent="0.2">
      <c r="A8252" s="1" t="s">
        <v>6249</v>
      </c>
      <c r="B8252" s="13">
        <v>42782</v>
      </c>
      <c r="C8252" s="13">
        <v>43147</v>
      </c>
      <c r="D8252" s="1">
        <v>4</v>
      </c>
      <c r="E8252" s="1">
        <v>0.94</v>
      </c>
      <c r="F8252" s="1">
        <f>VLOOKUP(D8252, 'Rating Program (Effect. 2019)'!$E$6:$I$10, 5, FALSE)</f>
        <v>1.3131422480634674</v>
      </c>
      <c r="G8252" s="1">
        <v>378701</v>
      </c>
      <c r="H8252" s="1">
        <v>1.6756710015679386</v>
      </c>
      <c r="I8252" s="1">
        <v>15</v>
      </c>
      <c r="J8252" s="1">
        <v>1.1100000000000001</v>
      </c>
      <c r="K8252" s="1">
        <f>VLOOKUP('2016 &amp; 2017 Combined Data'!I8252, 'Rating Program (Effect. 2019)'!$K$6:$O$58, 5)</f>
        <v>0</v>
      </c>
      <c r="L8252" s="96">
        <v>746</v>
      </c>
      <c r="M8252" s="95">
        <f>VLOOKUP(L8252,'Rating Program (Effect. 2017)'!$K$6:$M$556, 2, FALSE)</f>
        <v>1</v>
      </c>
      <c r="N8252" s="97" t="str">
        <f>VLOOKUP(L8252, 'Rating Program (Effect. 2017)'!$K$6:$M$556, 3)</f>
        <v>Medium</v>
      </c>
      <c r="O8252" s="95">
        <f>VLOOKUP(L8252, 'Rating Program (Effect. 2019)'!$Q$6:$T$556,4)</f>
        <v>1</v>
      </c>
      <c r="P8252" s="1" t="s">
        <v>11</v>
      </c>
      <c r="Q8252" s="1">
        <f>VLOOKUP(P8252, 'Rating Program (Effect. 2019)'!$AC$6:$AF$7, 4, FALSE)</f>
        <v>1</v>
      </c>
      <c r="R8252" s="1" t="s">
        <v>9</v>
      </c>
      <c r="S8252" s="1">
        <f>VLOOKUP(P8252, 'Rating Program (Effect. 2019)'!$AC$10:$AF$11,4, FALSE)</f>
        <v>0.96911543279063928</v>
      </c>
      <c r="T8252" s="1" t="s">
        <v>9</v>
      </c>
      <c r="U8252">
        <f>VLOOKUP(T8252,'Rating Program (Effect. 2019)'!$AC$14:$AF$15,4,FALSE)</f>
        <v>1</v>
      </c>
      <c r="V8252" s="141">
        <f t="shared" si="434"/>
        <v>2192.5948078270626</v>
      </c>
      <c r="W8252" s="141">
        <f t="shared" si="432"/>
        <v>1398.7160984287898</v>
      </c>
      <c r="X8252" s="141">
        <f t="shared" si="433"/>
        <v>1398.7160984287898</v>
      </c>
      <c r="Y8252" s="258">
        <f>'New Base Rate Calculation'!$C$16 * '2016 &amp; 2017 Combined Data'!F8252 * '2016 &amp; 2017 Combined Data'!H8252 *'2016 &amp; 2017 Combined Data'!J8252 *'2016 &amp; 2017 Combined Data'!O8252* '2016 &amp; 2017 Combined Data'!S8252</f>
        <v>2610.744999201243</v>
      </c>
    </row>
    <row r="8253" spans="1:25" x14ac:dyDescent="0.2">
      <c r="A8253" s="1" t="s">
        <v>6250</v>
      </c>
      <c r="B8253" s="13">
        <v>42790</v>
      </c>
      <c r="C8253" s="13">
        <v>43155</v>
      </c>
      <c r="D8253" s="1">
        <v>3</v>
      </c>
      <c r="E8253" s="1">
        <v>0.97</v>
      </c>
      <c r="F8253" s="1">
        <f>VLOOKUP(D8253, 'Rating Program (Effect. 2019)'!$E$6:$I$10, 5, FALSE)</f>
        <v>1.2113287848472678</v>
      </c>
      <c r="G8253" s="1">
        <v>387204</v>
      </c>
      <c r="H8253" s="1">
        <v>1.7174916527933433</v>
      </c>
      <c r="I8253" s="1">
        <v>11</v>
      </c>
      <c r="J8253" s="1">
        <v>1.07</v>
      </c>
      <c r="K8253" s="1">
        <f>VLOOKUP('2016 &amp; 2017 Combined Data'!I8253, 'Rating Program (Effect. 2019)'!$K$6:$O$58, 5)</f>
        <v>0</v>
      </c>
      <c r="L8253" s="96">
        <v>553</v>
      </c>
      <c r="M8253" s="95">
        <f>VLOOKUP(L8253,'Rating Program (Effect. 2017)'!$K$6:$M$556, 2, FALSE)</f>
        <v>1.1000000000000001</v>
      </c>
      <c r="N8253" s="97" t="str">
        <f>VLOOKUP(L8253, 'Rating Program (Effect. 2017)'!$K$6:$M$556, 3)</f>
        <v>Low</v>
      </c>
      <c r="O8253" s="95">
        <f>VLOOKUP(L8253, 'Rating Program (Effect. 2019)'!$Q$6:$T$556,4)</f>
        <v>1.21</v>
      </c>
      <c r="P8253" s="1" t="s">
        <v>9</v>
      </c>
      <c r="Q8253" s="1">
        <f>VLOOKUP(P8253, 'Rating Program (Effect. 2019)'!$AC$6:$AF$7, 4, FALSE)</f>
        <v>1</v>
      </c>
      <c r="R8253" s="1" t="s">
        <v>9</v>
      </c>
      <c r="S8253" s="1">
        <f>VLOOKUP(P8253, 'Rating Program (Effect. 2019)'!$AC$10:$AF$11,4, FALSE)</f>
        <v>1.1097123247655178</v>
      </c>
      <c r="T8253" s="1" t="s">
        <v>9</v>
      </c>
      <c r="U8253">
        <f>VLOOKUP(T8253,'Rating Program (Effect. 2019)'!$AC$14:$AF$15,4,FALSE)</f>
        <v>1</v>
      </c>
      <c r="V8253" s="141">
        <f t="shared" si="434"/>
        <v>1398.7160984287898</v>
      </c>
      <c r="W8253" s="141">
        <f t="shared" si="432"/>
        <v>1568.6744360621058</v>
      </c>
      <c r="X8253" s="141">
        <f t="shared" si="433"/>
        <v>1568.6744360621058</v>
      </c>
      <c r="Y8253" s="258">
        <f>'New Base Rate Calculation'!$C$16 * '2016 &amp; 2017 Combined Data'!F8253 * '2016 &amp; 2017 Combined Data'!H8253 *'2016 &amp; 2017 Combined Data'!J8253 *'2016 &amp; 2017 Combined Data'!O8253* '2016 &amp; 2017 Combined Data'!S8253</f>
        <v>3296.8688269694444</v>
      </c>
    </row>
    <row r="8254" spans="1:25" x14ac:dyDescent="0.2">
      <c r="A8254" s="1" t="s">
        <v>6251</v>
      </c>
      <c r="B8254" s="13">
        <v>42869</v>
      </c>
      <c r="C8254" s="13">
        <v>43234</v>
      </c>
      <c r="D8254" s="1">
        <v>3</v>
      </c>
      <c r="E8254" s="1">
        <v>0.97</v>
      </c>
      <c r="F8254" s="1">
        <f>VLOOKUP(D8254, 'Rating Program (Effect. 2019)'!$E$6:$I$10, 5, FALSE)</f>
        <v>1.2113287848472678</v>
      </c>
      <c r="G8254" s="1">
        <v>192353</v>
      </c>
      <c r="H8254" s="1">
        <v>1.1374055442322901</v>
      </c>
      <c r="I8254" s="1">
        <v>6</v>
      </c>
      <c r="J8254" s="1">
        <v>0.96</v>
      </c>
      <c r="K8254" s="1">
        <f>VLOOKUP('2016 &amp; 2017 Combined Data'!I8254, 'Rating Program (Effect. 2019)'!$K$6:$O$58, 5)</f>
        <v>0</v>
      </c>
      <c r="L8254" s="96">
        <v>766</v>
      </c>
      <c r="M8254" s="95">
        <f>VLOOKUP(L8254,'Rating Program (Effect. 2017)'!$K$6:$M$556, 2, FALSE)</f>
        <v>1</v>
      </c>
      <c r="N8254" s="97" t="str">
        <f>VLOOKUP(L8254, 'Rating Program (Effect. 2017)'!$K$6:$M$556, 3)</f>
        <v>Medium</v>
      </c>
      <c r="O8254" s="95">
        <f>VLOOKUP(L8254, 'Rating Program (Effect. 2019)'!$Q$6:$T$556,4)</f>
        <v>1</v>
      </c>
      <c r="P8254" s="1" t="s">
        <v>9</v>
      </c>
      <c r="Q8254" s="1">
        <f>VLOOKUP(P8254, 'Rating Program (Effect. 2019)'!$AC$6:$AF$7, 4, FALSE)</f>
        <v>1</v>
      </c>
      <c r="R8254" s="1" t="s">
        <v>9</v>
      </c>
      <c r="S8254" s="1">
        <f>VLOOKUP(P8254, 'Rating Program (Effect. 2019)'!$AC$10:$AF$11,4, FALSE)</f>
        <v>1.1097123247655178</v>
      </c>
      <c r="T8254" s="1" t="s">
        <v>9</v>
      </c>
      <c r="U8254">
        <f>VLOOKUP(T8254,'Rating Program (Effect. 2019)'!$AC$14:$AF$15,4,FALSE)</f>
        <v>1</v>
      </c>
      <c r="V8254" s="141">
        <f t="shared" si="434"/>
        <v>1568.6744360621058</v>
      </c>
      <c r="W8254" s="141">
        <f t="shared" si="432"/>
        <v>847.32163423128679</v>
      </c>
      <c r="X8254" s="141">
        <f t="shared" si="433"/>
        <v>847.32163423128679</v>
      </c>
      <c r="Y8254" s="258">
        <f>'New Base Rate Calculation'!$C$16 * '2016 &amp; 2017 Combined Data'!F8254 * '2016 &amp; 2017 Combined Data'!H8254 *'2016 &amp; 2017 Combined Data'!J8254 *'2016 &amp; 2017 Combined Data'!O8254* '2016 &amp; 2017 Combined Data'!S8254</f>
        <v>1618.9165358599716</v>
      </c>
    </row>
    <row r="8255" spans="1:25" x14ac:dyDescent="0.2">
      <c r="A8255" s="1" t="s">
        <v>6252</v>
      </c>
      <c r="B8255" s="13">
        <v>43038</v>
      </c>
      <c r="C8255" s="13">
        <v>43403</v>
      </c>
      <c r="D8255" s="1">
        <v>3</v>
      </c>
      <c r="E8255" s="1">
        <v>0.97</v>
      </c>
      <c r="F8255" s="1">
        <f>VLOOKUP(D8255, 'Rating Program (Effect. 2019)'!$E$6:$I$10, 5, FALSE)</f>
        <v>1.2113287848472678</v>
      </c>
      <c r="G8255" s="1">
        <v>120285</v>
      </c>
      <c r="H8255" s="1">
        <v>1.1729562118585086</v>
      </c>
      <c r="I8255" s="1">
        <v>6</v>
      </c>
      <c r="J8255" s="1">
        <v>0.96</v>
      </c>
      <c r="K8255" s="1">
        <f>VLOOKUP('2016 &amp; 2017 Combined Data'!I8255, 'Rating Program (Effect. 2019)'!$K$6:$O$58, 5)</f>
        <v>0</v>
      </c>
      <c r="L8255" s="96">
        <v>653</v>
      </c>
      <c r="M8255" s="95">
        <f>VLOOKUP(L8255,'Rating Program (Effect. 2017)'!$K$6:$M$556, 2, FALSE)</f>
        <v>1</v>
      </c>
      <c r="N8255" s="97" t="str">
        <f>VLOOKUP(L8255, 'Rating Program (Effect. 2017)'!$K$6:$M$556, 3)</f>
        <v>Medium</v>
      </c>
      <c r="O8255" s="95">
        <f>VLOOKUP(L8255, 'Rating Program (Effect. 2019)'!$Q$6:$T$556,4)</f>
        <v>1</v>
      </c>
      <c r="P8255" s="1" t="s">
        <v>9</v>
      </c>
      <c r="Q8255" s="1">
        <f>VLOOKUP(P8255, 'Rating Program (Effect. 2019)'!$AC$6:$AF$7, 4, FALSE)</f>
        <v>1</v>
      </c>
      <c r="R8255" s="1" t="s">
        <v>9</v>
      </c>
      <c r="S8255" s="1">
        <f>VLOOKUP(P8255, 'Rating Program (Effect. 2019)'!$AC$10:$AF$11,4, FALSE)</f>
        <v>1.1097123247655178</v>
      </c>
      <c r="T8255" s="1" t="s">
        <v>9</v>
      </c>
      <c r="U8255">
        <f>VLOOKUP(T8255,'Rating Program (Effect. 2019)'!$AC$14:$AF$15,4,FALSE)</f>
        <v>1</v>
      </c>
      <c r="V8255" s="141">
        <f t="shared" si="434"/>
        <v>847.32163423128679</v>
      </c>
      <c r="W8255" s="141">
        <f t="shared" si="432"/>
        <v>873.80545958611458</v>
      </c>
      <c r="X8255" s="141">
        <f t="shared" si="433"/>
        <v>873.80545958611458</v>
      </c>
      <c r="Y8255" s="258">
        <f>'New Base Rate Calculation'!$C$16 * '2016 &amp; 2017 Combined Data'!F8255 * '2016 &amp; 2017 Combined Data'!H8255 *'2016 &amp; 2017 Combined Data'!J8255 *'2016 &amp; 2017 Combined Data'!O8255* '2016 &amp; 2017 Combined Data'!S8255</f>
        <v>1669.5172771459602</v>
      </c>
    </row>
    <row r="8256" spans="1:25" x14ac:dyDescent="0.2">
      <c r="A8256" s="1" t="s">
        <v>6253</v>
      </c>
      <c r="B8256" s="13">
        <v>42973</v>
      </c>
      <c r="C8256" s="13">
        <v>43338</v>
      </c>
      <c r="D8256" s="1">
        <v>2</v>
      </c>
      <c r="E8256" s="1">
        <v>1.1100000000000001</v>
      </c>
      <c r="F8256" s="1">
        <f>VLOOKUP(D8256, 'Rating Program (Effect. 2019)'!$E$6:$I$10, 5, FALSE)</f>
        <v>1.388027431262149</v>
      </c>
      <c r="G8256" s="1">
        <v>107818</v>
      </c>
      <c r="H8256" s="1">
        <v>1.1957528806585258</v>
      </c>
      <c r="I8256" s="1">
        <v>20</v>
      </c>
      <c r="J8256" s="1">
        <v>1.1599999999999999</v>
      </c>
      <c r="K8256" s="1">
        <f>VLOOKUP('2016 &amp; 2017 Combined Data'!I8256, 'Rating Program (Effect. 2019)'!$K$6:$O$58, 5)</f>
        <v>0</v>
      </c>
      <c r="L8256" s="96">
        <v>602</v>
      </c>
      <c r="M8256" s="95">
        <f>VLOOKUP(L8256,'Rating Program (Effect. 2017)'!$K$6:$M$556, 2, FALSE)</f>
        <v>1.1000000000000001</v>
      </c>
      <c r="N8256" s="97" t="str">
        <f>VLOOKUP(L8256, 'Rating Program (Effect. 2017)'!$K$6:$M$556, 3)</f>
        <v>Low</v>
      </c>
      <c r="O8256" s="95">
        <f>VLOOKUP(L8256, 'Rating Program (Effect. 2019)'!$Q$6:$T$556,4)</f>
        <v>1.21</v>
      </c>
      <c r="P8256" s="1" t="s">
        <v>9</v>
      </c>
      <c r="Q8256" s="1">
        <f>VLOOKUP(P8256, 'Rating Program (Effect. 2019)'!$AC$6:$AF$7, 4, FALSE)</f>
        <v>1</v>
      </c>
      <c r="R8256" s="1" t="s">
        <v>9</v>
      </c>
      <c r="S8256" s="1">
        <f>VLOOKUP(P8256, 'Rating Program (Effect. 2019)'!$AC$10:$AF$11,4, FALSE)</f>
        <v>1.1097123247655178</v>
      </c>
      <c r="T8256" s="1" t="s">
        <v>9</v>
      </c>
      <c r="U8256">
        <f>VLOOKUP(T8256,'Rating Program (Effect. 2019)'!$AC$14:$AF$15,4,FALSE)</f>
        <v>1</v>
      </c>
      <c r="V8256" s="141">
        <f t="shared" si="434"/>
        <v>873.80545958611458</v>
      </c>
      <c r="W8256" s="141">
        <f t="shared" si="432"/>
        <v>1354.8932400396079</v>
      </c>
      <c r="X8256" s="141">
        <f t="shared" si="433"/>
        <v>1354.8932400396079</v>
      </c>
      <c r="Y8256" s="258">
        <f>'New Base Rate Calculation'!$C$16 * '2016 &amp; 2017 Combined Data'!F8256 * '2016 &amp; 2017 Combined Data'!H8256 *'2016 &amp; 2017 Combined Data'!J8256 *'2016 &amp; 2017 Combined Data'!O8256* '2016 &amp; 2017 Combined Data'!S8256</f>
        <v>2851.4035898216339</v>
      </c>
    </row>
    <row r="8257" spans="1:25" x14ac:dyDescent="0.2">
      <c r="A8257" s="1" t="s">
        <v>6254</v>
      </c>
      <c r="B8257" s="13">
        <v>42881</v>
      </c>
      <c r="C8257" s="13">
        <v>43246</v>
      </c>
      <c r="D8257" s="1">
        <v>4</v>
      </c>
      <c r="E8257" s="1">
        <v>0.94</v>
      </c>
      <c r="F8257" s="1">
        <f>VLOOKUP(D8257, 'Rating Program (Effect. 2019)'!$E$6:$I$10, 5, FALSE)</f>
        <v>1.3131422480634674</v>
      </c>
      <c r="G8257" s="1">
        <v>279728</v>
      </c>
      <c r="H8257" s="1">
        <v>1.2904062024156362</v>
      </c>
      <c r="I8257" s="1">
        <v>3</v>
      </c>
      <c r="J8257" s="1">
        <v>0.84</v>
      </c>
      <c r="K8257" s="1">
        <f>VLOOKUP('2016 &amp; 2017 Combined Data'!I8257, 'Rating Program (Effect. 2019)'!$K$6:$O$58, 5)</f>
        <v>0</v>
      </c>
      <c r="L8257" s="96">
        <v>662</v>
      </c>
      <c r="M8257" s="95">
        <f>VLOOKUP(L8257,'Rating Program (Effect. 2017)'!$K$6:$M$556, 2, FALSE)</f>
        <v>1</v>
      </c>
      <c r="N8257" s="97" t="str">
        <f>VLOOKUP(L8257, 'Rating Program (Effect. 2017)'!$K$6:$M$556, 3)</f>
        <v>Medium</v>
      </c>
      <c r="O8257" s="95">
        <f>VLOOKUP(L8257, 'Rating Program (Effect. 2019)'!$Q$6:$T$556,4)</f>
        <v>1</v>
      </c>
      <c r="P8257" s="1" t="s">
        <v>9</v>
      </c>
      <c r="Q8257" s="1">
        <f>VLOOKUP(P8257, 'Rating Program (Effect. 2019)'!$AC$6:$AF$7, 4, FALSE)</f>
        <v>1</v>
      </c>
      <c r="R8257" s="1" t="s">
        <v>9</v>
      </c>
      <c r="S8257" s="1">
        <f>VLOOKUP(P8257, 'Rating Program (Effect. 2019)'!$AC$10:$AF$11,4, FALSE)</f>
        <v>1.1097123247655178</v>
      </c>
      <c r="T8257" s="1" t="s">
        <v>11</v>
      </c>
      <c r="U8257">
        <f>VLOOKUP(T8257,'Rating Program (Effect. 2019)'!$AC$14:$AF$15,4,FALSE)</f>
        <v>1</v>
      </c>
      <c r="V8257" s="141">
        <f t="shared" si="434"/>
        <v>1354.8932400396079</v>
      </c>
      <c r="W8257" s="141">
        <f t="shared" si="432"/>
        <v>815.12378994190897</v>
      </c>
      <c r="X8257" s="141">
        <f t="shared" si="433"/>
        <v>815.12378994190897</v>
      </c>
      <c r="Y8257" s="258">
        <f>'New Base Rate Calculation'!$C$16 * '2016 &amp; 2017 Combined Data'!F8257 * '2016 &amp; 2017 Combined Data'!H8257 *'2016 &amp; 2017 Combined Data'!J8257 *'2016 &amp; 2017 Combined Data'!O8257* '2016 &amp; 2017 Combined Data'!S8257</f>
        <v>1742.1813076647691</v>
      </c>
    </row>
    <row r="8258" spans="1:25" x14ac:dyDescent="0.2">
      <c r="A8258" s="1" t="s">
        <v>6255</v>
      </c>
      <c r="B8258" s="13">
        <v>42795</v>
      </c>
      <c r="C8258" s="13">
        <v>43160</v>
      </c>
      <c r="D8258" s="1">
        <v>5</v>
      </c>
      <c r="E8258" s="1">
        <v>1.2</v>
      </c>
      <c r="F8258" s="1">
        <f>VLOOKUP(D8258, 'Rating Program (Effect. 2019)'!$E$6:$I$10, 5, FALSE)</f>
        <v>0.94464968963239226</v>
      </c>
      <c r="G8258" s="1">
        <v>175910</v>
      </c>
      <c r="H8258" s="1">
        <v>1.1316923944392898</v>
      </c>
      <c r="I8258" s="1">
        <v>4</v>
      </c>
      <c r="J8258" s="1">
        <v>0.88</v>
      </c>
      <c r="K8258" s="1">
        <f>VLOOKUP('2016 &amp; 2017 Combined Data'!I8258, 'Rating Program (Effect. 2019)'!$K$6:$O$58, 5)</f>
        <v>0</v>
      </c>
      <c r="L8258" s="96">
        <v>885</v>
      </c>
      <c r="M8258" s="95">
        <f>VLOOKUP(L8258,'Rating Program (Effect. 2017)'!$K$6:$M$556, 2, FALSE)</f>
        <v>0.9</v>
      </c>
      <c r="N8258" s="97" t="str">
        <f>VLOOKUP(L8258, 'Rating Program (Effect. 2017)'!$K$6:$M$556, 3)</f>
        <v>High</v>
      </c>
      <c r="O8258" s="95">
        <f>VLOOKUP(L8258, 'Rating Program (Effect. 2019)'!$Q$6:$T$556,4)</f>
        <v>0.8</v>
      </c>
      <c r="P8258" s="1" t="s">
        <v>9</v>
      </c>
      <c r="Q8258" s="1">
        <f>VLOOKUP(P8258, 'Rating Program (Effect. 2019)'!$AC$6:$AF$7, 4, FALSE)</f>
        <v>1</v>
      </c>
      <c r="R8258" s="1" t="s">
        <v>9</v>
      </c>
      <c r="S8258" s="1">
        <f>VLOOKUP(P8258, 'Rating Program (Effect. 2019)'!$AC$10:$AF$11,4, FALSE)</f>
        <v>1.1097123247655178</v>
      </c>
      <c r="T8258" s="1" t="s">
        <v>9</v>
      </c>
      <c r="U8258">
        <f>VLOOKUP(T8258,'Rating Program (Effect. 2019)'!$AC$14:$AF$15,4,FALSE)</f>
        <v>1</v>
      </c>
      <c r="V8258" s="141">
        <f t="shared" si="434"/>
        <v>815.12378994190897</v>
      </c>
      <c r="W8258" s="141">
        <f t="shared" si="432"/>
        <v>860.44836134008085</v>
      </c>
      <c r="X8258" s="141">
        <f t="shared" si="433"/>
        <v>860.44836134008085</v>
      </c>
      <c r="Y8258" s="258">
        <f>'New Base Rate Calculation'!$C$16 * '2016 &amp; 2017 Combined Data'!F8258 * '2016 &amp; 2017 Combined Data'!H8258 *'2016 &amp; 2017 Combined Data'!J8258 *'2016 &amp; 2017 Combined Data'!O8258* '2016 &amp; 2017 Combined Data'!S8258</f>
        <v>921.18676610257614</v>
      </c>
    </row>
    <row r="8259" spans="1:25" x14ac:dyDescent="0.2">
      <c r="A8259" s="1" t="s">
        <v>6256</v>
      </c>
      <c r="B8259" s="13">
        <v>42847</v>
      </c>
      <c r="C8259" s="13">
        <v>43212</v>
      </c>
      <c r="D8259" s="1">
        <v>1</v>
      </c>
      <c r="E8259" s="1">
        <v>1.05</v>
      </c>
      <c r="F8259" s="1">
        <f>VLOOKUP(D8259, 'Rating Program (Effect. 2019)'!$E$6:$I$10, 5, FALSE)</f>
        <v>1.0194620726838979</v>
      </c>
      <c r="G8259" s="1">
        <v>140916</v>
      </c>
      <c r="H8259" s="1">
        <v>1.146368241399047</v>
      </c>
      <c r="I8259" s="1">
        <v>14</v>
      </c>
      <c r="J8259" s="1">
        <v>1.1000000000000001</v>
      </c>
      <c r="K8259" s="1">
        <f>VLOOKUP('2016 &amp; 2017 Combined Data'!I8259, 'Rating Program (Effect. 2019)'!$K$6:$O$58, 5)</f>
        <v>0</v>
      </c>
      <c r="L8259" s="96">
        <v>818</v>
      </c>
      <c r="M8259" s="95">
        <f>VLOOKUP(L8259,'Rating Program (Effect. 2017)'!$K$6:$M$556, 2, FALSE)</f>
        <v>0.9</v>
      </c>
      <c r="N8259" s="97" t="str">
        <f>VLOOKUP(L8259, 'Rating Program (Effect. 2017)'!$K$6:$M$556, 3)</f>
        <v>High</v>
      </c>
      <c r="O8259" s="95">
        <f>VLOOKUP(L8259, 'Rating Program (Effect. 2019)'!$Q$6:$T$556,4)</f>
        <v>0.8</v>
      </c>
      <c r="P8259" s="1" t="s">
        <v>9</v>
      </c>
      <c r="Q8259" s="1">
        <f>VLOOKUP(P8259, 'Rating Program (Effect. 2019)'!$AC$6:$AF$7, 4, FALSE)</f>
        <v>1</v>
      </c>
      <c r="R8259" s="1" t="s">
        <v>9</v>
      </c>
      <c r="S8259" s="1">
        <f>VLOOKUP(P8259, 'Rating Program (Effect. 2019)'!$AC$10:$AF$11,4, FALSE)</f>
        <v>1.1097123247655178</v>
      </c>
      <c r="T8259" s="1" t="s">
        <v>9</v>
      </c>
      <c r="U8259">
        <f>VLOOKUP(T8259,'Rating Program (Effect. 2019)'!$AC$14:$AF$15,4,FALSE)</f>
        <v>1</v>
      </c>
      <c r="V8259" s="141">
        <f t="shared" si="434"/>
        <v>860.44836134008085</v>
      </c>
      <c r="W8259" s="141">
        <f t="shared" ref="W8259:W8322" si="435">800 *E8259 * H8259 * J8259 *M8259</f>
        <v>953.31982954744751</v>
      </c>
      <c r="X8259" s="141">
        <f t="shared" ref="X8259:X8322" si="436">800 *E8259 * H8259 * J8259 *M8259</f>
        <v>953.31982954744751</v>
      </c>
      <c r="Y8259" s="258">
        <f>'New Base Rate Calculation'!$C$16 * '2016 &amp; 2017 Combined Data'!F8259 * '2016 &amp; 2017 Combined Data'!H8259 *'2016 &amp; 2017 Combined Data'!J8259 *'2016 &amp; 2017 Combined Data'!O8259* '2016 &amp; 2017 Combined Data'!S8259</f>
        <v>1258.791318425541</v>
      </c>
    </row>
    <row r="8260" spans="1:25" x14ac:dyDescent="0.2">
      <c r="A8260" s="1" t="s">
        <v>6257</v>
      </c>
      <c r="B8260" s="13">
        <v>43015</v>
      </c>
      <c r="C8260" s="13">
        <v>43380</v>
      </c>
      <c r="D8260" s="1">
        <v>1</v>
      </c>
      <c r="E8260" s="1">
        <v>1.05</v>
      </c>
      <c r="F8260" s="1">
        <f>VLOOKUP(D8260, 'Rating Program (Effect. 2019)'!$E$6:$I$10, 5, FALSE)</f>
        <v>1.0194620726838979</v>
      </c>
      <c r="G8260" s="1">
        <v>168127</v>
      </c>
      <c r="H8260" s="1">
        <v>1.1317478278293562</v>
      </c>
      <c r="I8260" s="1">
        <v>11</v>
      </c>
      <c r="J8260" s="1">
        <v>1.07</v>
      </c>
      <c r="K8260" s="1">
        <f>VLOOKUP('2016 &amp; 2017 Combined Data'!I8260, 'Rating Program (Effect. 2019)'!$K$6:$O$58, 5)</f>
        <v>0</v>
      </c>
      <c r="L8260" s="96">
        <v>784</v>
      </c>
      <c r="M8260" s="95">
        <f>VLOOKUP(L8260,'Rating Program (Effect. 2017)'!$K$6:$M$556, 2, FALSE)</f>
        <v>1</v>
      </c>
      <c r="N8260" s="97" t="str">
        <f>VLOOKUP(L8260, 'Rating Program (Effect. 2017)'!$K$6:$M$556, 3)</f>
        <v>Medium</v>
      </c>
      <c r="O8260" s="95">
        <f>VLOOKUP(L8260, 'Rating Program (Effect. 2019)'!$Q$6:$T$556,4)</f>
        <v>1</v>
      </c>
      <c r="P8260" s="1" t="s">
        <v>9</v>
      </c>
      <c r="Q8260" s="1">
        <f>VLOOKUP(P8260, 'Rating Program (Effect. 2019)'!$AC$6:$AF$7, 4, FALSE)</f>
        <v>1</v>
      </c>
      <c r="R8260" s="1" t="s">
        <v>9</v>
      </c>
      <c r="S8260" s="1">
        <f>VLOOKUP(P8260, 'Rating Program (Effect. 2019)'!$AC$10:$AF$11,4, FALSE)</f>
        <v>1.1097123247655178</v>
      </c>
      <c r="T8260" s="1" t="s">
        <v>9</v>
      </c>
      <c r="U8260">
        <f>VLOOKUP(T8260,'Rating Program (Effect. 2019)'!$AC$14:$AF$15,4,FALSE)</f>
        <v>1</v>
      </c>
      <c r="V8260" s="141">
        <f t="shared" si="434"/>
        <v>953.31982954744751</v>
      </c>
      <c r="W8260" s="141">
        <f t="shared" si="435"/>
        <v>1017.2149476530255</v>
      </c>
      <c r="X8260" s="141">
        <f t="shared" si="436"/>
        <v>1017.2149476530255</v>
      </c>
      <c r="Y8260" s="258">
        <f>'New Base Rate Calculation'!$C$16 * '2016 &amp; 2017 Combined Data'!F8260 * '2016 &amp; 2017 Combined Data'!H8260 *'2016 &amp; 2017 Combined Data'!J8260 *'2016 &amp; 2017 Combined Data'!O8260* '2016 &amp; 2017 Combined Data'!S8260</f>
        <v>1511.0553337560818</v>
      </c>
    </row>
    <row r="8261" spans="1:25" x14ac:dyDescent="0.2">
      <c r="A8261" s="1" t="s">
        <v>6258</v>
      </c>
      <c r="B8261" s="13">
        <v>42949</v>
      </c>
      <c r="C8261" s="13">
        <v>43314</v>
      </c>
      <c r="D8261" s="1">
        <v>2</v>
      </c>
      <c r="E8261" s="1">
        <v>1.1100000000000001</v>
      </c>
      <c r="F8261" s="1">
        <f>VLOOKUP(D8261, 'Rating Program (Effect. 2019)'!$E$6:$I$10, 5, FALSE)</f>
        <v>1.388027431262149</v>
      </c>
      <c r="G8261" s="1">
        <v>109448</v>
      </c>
      <c r="H8261" s="1">
        <v>1.1924786662387661</v>
      </c>
      <c r="I8261" s="1">
        <v>11</v>
      </c>
      <c r="J8261" s="1">
        <v>1.07</v>
      </c>
      <c r="K8261" s="1">
        <f>VLOOKUP('2016 &amp; 2017 Combined Data'!I8261, 'Rating Program (Effect. 2019)'!$K$6:$O$58, 5)</f>
        <v>0</v>
      </c>
      <c r="L8261" s="96">
        <v>697</v>
      </c>
      <c r="M8261" s="95">
        <f>VLOOKUP(L8261,'Rating Program (Effect. 2017)'!$K$6:$M$556, 2, FALSE)</f>
        <v>1</v>
      </c>
      <c r="N8261" s="97" t="str">
        <f>VLOOKUP(L8261, 'Rating Program (Effect. 2017)'!$K$6:$M$556, 3)</f>
        <v>Medium</v>
      </c>
      <c r="O8261" s="95">
        <f>VLOOKUP(L8261, 'Rating Program (Effect. 2019)'!$Q$6:$T$556,4)</f>
        <v>1</v>
      </c>
      <c r="P8261" s="1" t="s">
        <v>9</v>
      </c>
      <c r="Q8261" s="1">
        <f>VLOOKUP(P8261, 'Rating Program (Effect. 2019)'!$AC$6:$AF$7, 4, FALSE)</f>
        <v>1</v>
      </c>
      <c r="R8261" s="1" t="s">
        <v>9</v>
      </c>
      <c r="S8261" s="1">
        <f>VLOOKUP(P8261, 'Rating Program (Effect. 2019)'!$AC$10:$AF$11,4, FALSE)</f>
        <v>1.1097123247655178</v>
      </c>
      <c r="T8261" s="1" t="s">
        <v>9</v>
      </c>
      <c r="U8261">
        <f>VLOOKUP(T8261,'Rating Program (Effect. 2019)'!$AC$14:$AF$15,4,FALSE)</f>
        <v>1</v>
      </c>
      <c r="V8261" s="141">
        <f t="shared" si="434"/>
        <v>1017.2149476530255</v>
      </c>
      <c r="W8261" s="141">
        <f t="shared" si="435"/>
        <v>1133.0455295134261</v>
      </c>
      <c r="X8261" s="141">
        <f t="shared" si="436"/>
        <v>1133.0455295134261</v>
      </c>
      <c r="Y8261" s="258">
        <f>'New Base Rate Calculation'!$C$16 * '2016 &amp; 2017 Combined Data'!F8261 * '2016 &amp; 2017 Combined Data'!H8261 *'2016 &amp; 2017 Combined Data'!J8261 *'2016 &amp; 2017 Combined Data'!O8261* '2016 &amp; 2017 Combined Data'!S8261</f>
        <v>2167.7454958413564</v>
      </c>
    </row>
    <row r="8262" spans="1:25" x14ac:dyDescent="0.2">
      <c r="A8262" s="1" t="s">
        <v>6259</v>
      </c>
      <c r="B8262" s="13">
        <v>42757</v>
      </c>
      <c r="C8262" s="13">
        <v>43122</v>
      </c>
      <c r="D8262" s="1">
        <v>5</v>
      </c>
      <c r="E8262" s="1">
        <v>1.2</v>
      </c>
      <c r="F8262" s="1">
        <f>VLOOKUP(D8262, 'Rating Program (Effect. 2019)'!$E$6:$I$10, 5, FALSE)</f>
        <v>0.94464968963239226</v>
      </c>
      <c r="G8262" s="1">
        <v>448275</v>
      </c>
      <c r="H8262" s="1">
        <v>2.0512487678920306</v>
      </c>
      <c r="I8262" s="1">
        <v>4</v>
      </c>
      <c r="J8262" s="1">
        <v>0.88</v>
      </c>
      <c r="K8262" s="1">
        <f>VLOOKUP('2016 &amp; 2017 Combined Data'!I8262, 'Rating Program (Effect. 2019)'!$K$6:$O$58, 5)</f>
        <v>0</v>
      </c>
      <c r="L8262" s="96">
        <v>643</v>
      </c>
      <c r="M8262" s="95">
        <f>VLOOKUP(L8262,'Rating Program (Effect. 2017)'!$K$6:$M$556, 2, FALSE)</f>
        <v>1.1000000000000001</v>
      </c>
      <c r="N8262" s="97" t="str">
        <f>VLOOKUP(L8262, 'Rating Program (Effect. 2017)'!$K$6:$M$556, 3)</f>
        <v>Low</v>
      </c>
      <c r="O8262" s="95">
        <f>VLOOKUP(L8262, 'Rating Program (Effect. 2019)'!$Q$6:$T$556,4)</f>
        <v>1.21</v>
      </c>
      <c r="P8262" s="1" t="s">
        <v>9</v>
      </c>
      <c r="Q8262" s="1">
        <f>VLOOKUP(P8262, 'Rating Program (Effect. 2019)'!$AC$6:$AF$7, 4, FALSE)</f>
        <v>1</v>
      </c>
      <c r="R8262" s="1" t="s">
        <v>9</v>
      </c>
      <c r="S8262" s="1">
        <f>VLOOKUP(P8262, 'Rating Program (Effect. 2019)'!$AC$10:$AF$11,4, FALSE)</f>
        <v>1.1097123247655178</v>
      </c>
      <c r="T8262" s="1" t="s">
        <v>9</v>
      </c>
      <c r="U8262">
        <f>VLOOKUP(T8262,'Rating Program (Effect. 2019)'!$AC$14:$AF$15,4,FALSE)</f>
        <v>1</v>
      </c>
      <c r="V8262" s="141">
        <f t="shared" si="434"/>
        <v>1133.0455295134261</v>
      </c>
      <c r="W8262" s="141">
        <f t="shared" si="435"/>
        <v>1906.1844550267065</v>
      </c>
      <c r="X8262" s="141">
        <f t="shared" si="436"/>
        <v>1906.1844550267065</v>
      </c>
      <c r="Y8262" s="258">
        <f>'New Base Rate Calculation'!$C$16 * '2016 &amp; 2017 Combined Data'!F8262 * '2016 &amp; 2017 Combined Data'!H8262 *'2016 &amp; 2017 Combined Data'!J8262 *'2016 &amp; 2017 Combined Data'!O8262* '2016 &amp; 2017 Combined Data'!S8262</f>
        <v>2525.4164760050685</v>
      </c>
    </row>
    <row r="8263" spans="1:25" x14ac:dyDescent="0.2">
      <c r="A8263" s="1" t="s">
        <v>6260</v>
      </c>
      <c r="B8263" s="13">
        <v>42888</v>
      </c>
      <c r="C8263" s="13">
        <v>43253</v>
      </c>
      <c r="D8263" s="1">
        <v>4</v>
      </c>
      <c r="E8263" s="1">
        <v>0.94</v>
      </c>
      <c r="F8263" s="1">
        <f>VLOOKUP(D8263, 'Rating Program (Effect. 2019)'!$E$6:$I$10, 5, FALSE)</f>
        <v>1.3131422480634674</v>
      </c>
      <c r="G8263" s="1">
        <v>497773</v>
      </c>
      <c r="H8263" s="1">
        <v>2.3582494080937106</v>
      </c>
      <c r="I8263" s="1">
        <v>7</v>
      </c>
      <c r="J8263" s="1">
        <v>1</v>
      </c>
      <c r="K8263" s="1">
        <f>VLOOKUP('2016 &amp; 2017 Combined Data'!I8263, 'Rating Program (Effect. 2019)'!$K$6:$O$58, 5)</f>
        <v>0</v>
      </c>
      <c r="L8263" s="96">
        <v>547</v>
      </c>
      <c r="M8263" s="95">
        <f>VLOOKUP(L8263,'Rating Program (Effect. 2017)'!$K$6:$M$556, 2, FALSE)</f>
        <v>1.1000000000000001</v>
      </c>
      <c r="N8263" s="97" t="str">
        <f>VLOOKUP(L8263, 'Rating Program (Effect. 2017)'!$K$6:$M$556, 3)</f>
        <v>Low</v>
      </c>
      <c r="O8263" s="95">
        <f>VLOOKUP(L8263, 'Rating Program (Effect. 2019)'!$Q$6:$T$556,4)</f>
        <v>1.21</v>
      </c>
      <c r="P8263" s="1" t="s">
        <v>9</v>
      </c>
      <c r="Q8263" s="1">
        <f>VLOOKUP(P8263, 'Rating Program (Effect. 2019)'!$AC$6:$AF$7, 4, FALSE)</f>
        <v>1</v>
      </c>
      <c r="R8263" s="1" t="s">
        <v>9</v>
      </c>
      <c r="S8263" s="1">
        <f>VLOOKUP(P8263, 'Rating Program (Effect. 2019)'!$AC$10:$AF$11,4, FALSE)</f>
        <v>1.1097123247655178</v>
      </c>
      <c r="T8263" s="1" t="s">
        <v>9</v>
      </c>
      <c r="U8263">
        <f>VLOOKUP(T8263,'Rating Program (Effect. 2019)'!$AC$14:$AF$15,4,FALSE)</f>
        <v>1</v>
      </c>
      <c r="V8263" s="141">
        <f t="shared" si="434"/>
        <v>1906.1844550267065</v>
      </c>
      <c r="W8263" s="141">
        <f t="shared" si="435"/>
        <v>1950.7439103751176</v>
      </c>
      <c r="X8263" s="141">
        <f t="shared" si="436"/>
        <v>1950.7439103751176</v>
      </c>
      <c r="Y8263" s="258">
        <f>'New Base Rate Calculation'!$C$16 * '2016 &amp; 2017 Combined Data'!F8263 * '2016 &amp; 2017 Combined Data'!H8263 *'2016 &amp; 2017 Combined Data'!J8263 *'2016 &amp; 2017 Combined Data'!O8263* '2016 &amp; 2017 Combined Data'!S8263</f>
        <v>4586.302817431535</v>
      </c>
    </row>
    <row r="8264" spans="1:25" x14ac:dyDescent="0.2">
      <c r="A8264" s="1" t="s">
        <v>6261</v>
      </c>
      <c r="B8264" s="13">
        <v>43068</v>
      </c>
      <c r="C8264" s="13">
        <v>43433</v>
      </c>
      <c r="D8264" s="1">
        <v>3</v>
      </c>
      <c r="E8264" s="1">
        <v>0.97</v>
      </c>
      <c r="F8264" s="1">
        <f>VLOOKUP(D8264, 'Rating Program (Effect. 2019)'!$E$6:$I$10, 5, FALSE)</f>
        <v>1.2113287848472678</v>
      </c>
      <c r="G8264" s="1">
        <v>198798</v>
      </c>
      <c r="H8264" s="1">
        <v>1.1417586446225441</v>
      </c>
      <c r="I8264" s="1">
        <v>10</v>
      </c>
      <c r="J8264" s="1">
        <v>1.06</v>
      </c>
      <c r="K8264" s="1">
        <f>VLOOKUP('2016 &amp; 2017 Combined Data'!I8264, 'Rating Program (Effect. 2019)'!$K$6:$O$58, 5)</f>
        <v>0</v>
      </c>
      <c r="L8264" s="96">
        <v>611</v>
      </c>
      <c r="M8264" s="95">
        <f>VLOOKUP(L8264,'Rating Program (Effect. 2017)'!$K$6:$M$556, 2, FALSE)</f>
        <v>1.1000000000000001</v>
      </c>
      <c r="N8264" s="97" t="str">
        <f>VLOOKUP(L8264, 'Rating Program (Effect. 2017)'!$K$6:$M$556, 3)</f>
        <v>Low</v>
      </c>
      <c r="O8264" s="95">
        <f>VLOOKUP(L8264, 'Rating Program (Effect. 2019)'!$Q$6:$T$556,4)</f>
        <v>1.21</v>
      </c>
      <c r="P8264" s="1" t="s">
        <v>11</v>
      </c>
      <c r="Q8264" s="1">
        <f>VLOOKUP(P8264, 'Rating Program (Effect. 2019)'!$AC$6:$AF$7, 4, FALSE)</f>
        <v>1</v>
      </c>
      <c r="R8264" s="1" t="s">
        <v>9</v>
      </c>
      <c r="S8264" s="1">
        <f>VLOOKUP(P8264, 'Rating Program (Effect. 2019)'!$AC$10:$AF$11,4, FALSE)</f>
        <v>0.96911543279063928</v>
      </c>
      <c r="T8264" s="1" t="s">
        <v>9</v>
      </c>
      <c r="U8264">
        <f>VLOOKUP(T8264,'Rating Program (Effect. 2019)'!$AC$14:$AF$15,4,FALSE)</f>
        <v>1</v>
      </c>
      <c r="V8264" s="141">
        <f t="shared" si="434"/>
        <v>1950.7439103751176</v>
      </c>
      <c r="W8264" s="141">
        <f t="shared" si="435"/>
        <v>1033.0814897927919</v>
      </c>
      <c r="X8264" s="141">
        <f t="shared" si="436"/>
        <v>1033.0814897927919</v>
      </c>
      <c r="Y8264" s="258">
        <f>'New Base Rate Calculation'!$C$16 * '2016 &amp; 2017 Combined Data'!F8264 * '2016 &amp; 2017 Combined Data'!H8264 *'2016 &amp; 2017 Combined Data'!J8264 *'2016 &amp; 2017 Combined Data'!O8264* '2016 &amp; 2017 Combined Data'!S8264</f>
        <v>1896.1318327234399</v>
      </c>
    </row>
    <row r="8265" spans="1:25" x14ac:dyDescent="0.2">
      <c r="A8265" s="1" t="s">
        <v>6262</v>
      </c>
      <c r="B8265" s="13">
        <v>42935</v>
      </c>
      <c r="C8265" s="13">
        <v>43300</v>
      </c>
      <c r="D8265" s="1">
        <v>1</v>
      </c>
      <c r="E8265" s="1">
        <v>1.05</v>
      </c>
      <c r="F8265" s="1">
        <f>VLOOKUP(D8265, 'Rating Program (Effect. 2019)'!$E$6:$I$10, 5, FALSE)</f>
        <v>1.0194620726838979</v>
      </c>
      <c r="G8265" s="1">
        <v>219414</v>
      </c>
      <c r="H8265" s="1">
        <v>1.1634346755187006</v>
      </c>
      <c r="I8265" s="1">
        <v>4</v>
      </c>
      <c r="J8265" s="1">
        <v>0.88</v>
      </c>
      <c r="K8265" s="1">
        <f>VLOOKUP('2016 &amp; 2017 Combined Data'!I8265, 'Rating Program (Effect. 2019)'!$K$6:$O$58, 5)</f>
        <v>0</v>
      </c>
      <c r="L8265" s="96">
        <v>561</v>
      </c>
      <c r="M8265" s="95">
        <f>VLOOKUP(L8265,'Rating Program (Effect. 2017)'!$K$6:$M$556, 2, FALSE)</f>
        <v>1.1000000000000001</v>
      </c>
      <c r="N8265" s="97" t="str">
        <f>VLOOKUP(L8265, 'Rating Program (Effect. 2017)'!$K$6:$M$556, 3)</f>
        <v>Low</v>
      </c>
      <c r="O8265" s="95">
        <f>VLOOKUP(L8265, 'Rating Program (Effect. 2019)'!$Q$6:$T$556,4)</f>
        <v>1.21</v>
      </c>
      <c r="P8265" s="1" t="s">
        <v>9</v>
      </c>
      <c r="Q8265" s="1">
        <f>VLOOKUP(P8265, 'Rating Program (Effect. 2019)'!$AC$6:$AF$7, 4, FALSE)</f>
        <v>1</v>
      </c>
      <c r="R8265" s="1" t="s">
        <v>9</v>
      </c>
      <c r="S8265" s="1">
        <f>VLOOKUP(P8265, 'Rating Program (Effect. 2019)'!$AC$10:$AF$11,4, FALSE)</f>
        <v>1.1097123247655178</v>
      </c>
      <c r="T8265" s="1" t="s">
        <v>9</v>
      </c>
      <c r="U8265">
        <f>VLOOKUP(T8265,'Rating Program (Effect. 2019)'!$AC$14:$AF$15,4,FALSE)</f>
        <v>1</v>
      </c>
      <c r="V8265" s="141">
        <f t="shared" si="434"/>
        <v>1033.0814897927919</v>
      </c>
      <c r="W8265" s="141">
        <f t="shared" si="435"/>
        <v>946.01200335776593</v>
      </c>
      <c r="X8265" s="141">
        <f t="shared" si="436"/>
        <v>946.01200335776593</v>
      </c>
      <c r="Y8265" s="258">
        <f>'New Base Rate Calculation'!$C$16 * '2016 &amp; 2017 Combined Data'!F8265 * '2016 &amp; 2017 Combined Data'!H8265 *'2016 &amp; 2017 Combined Data'!J8265 *'2016 &amp; 2017 Combined Data'!O8265* '2016 &amp; 2017 Combined Data'!S8265</f>
        <v>1545.8130412319588</v>
      </c>
    </row>
    <row r="8266" spans="1:25" x14ac:dyDescent="0.2">
      <c r="A8266" s="1" t="s">
        <v>6263</v>
      </c>
      <c r="B8266" s="13">
        <v>43090</v>
      </c>
      <c r="C8266" s="13">
        <v>43455</v>
      </c>
      <c r="D8266" s="1">
        <v>5</v>
      </c>
      <c r="E8266" s="1">
        <v>1.2</v>
      </c>
      <c r="F8266" s="1">
        <f>VLOOKUP(D8266, 'Rating Program (Effect. 2019)'!$E$6:$I$10, 5, FALSE)</f>
        <v>0.94464968963239226</v>
      </c>
      <c r="G8266" s="1">
        <v>274566</v>
      </c>
      <c r="H8266" s="1">
        <v>1.2760481015004648</v>
      </c>
      <c r="I8266" s="1">
        <v>5</v>
      </c>
      <c r="J8266" s="1">
        <v>0.92</v>
      </c>
      <c r="K8266" s="1">
        <f>VLOOKUP('2016 &amp; 2017 Combined Data'!I8266, 'Rating Program (Effect. 2019)'!$K$6:$O$58, 5)</f>
        <v>0</v>
      </c>
      <c r="L8266" s="96">
        <v>663</v>
      </c>
      <c r="M8266" s="95">
        <f>VLOOKUP(L8266,'Rating Program (Effect. 2017)'!$K$6:$M$556, 2, FALSE)</f>
        <v>1</v>
      </c>
      <c r="N8266" s="97" t="str">
        <f>VLOOKUP(L8266, 'Rating Program (Effect. 2017)'!$K$6:$M$556, 3)</f>
        <v>Medium</v>
      </c>
      <c r="O8266" s="95">
        <f>VLOOKUP(L8266, 'Rating Program (Effect. 2019)'!$Q$6:$T$556,4)</f>
        <v>1</v>
      </c>
      <c r="P8266" s="1" t="s">
        <v>9</v>
      </c>
      <c r="Q8266" s="1">
        <f>VLOOKUP(P8266, 'Rating Program (Effect. 2019)'!$AC$6:$AF$7, 4, FALSE)</f>
        <v>1</v>
      </c>
      <c r="R8266" s="1" t="s">
        <v>9</v>
      </c>
      <c r="S8266" s="1">
        <f>VLOOKUP(P8266, 'Rating Program (Effect. 2019)'!$AC$10:$AF$11,4, FALSE)</f>
        <v>1.1097123247655178</v>
      </c>
      <c r="T8266" s="1" t="s">
        <v>9</v>
      </c>
      <c r="U8266">
        <f>VLOOKUP(T8266,'Rating Program (Effect. 2019)'!$AC$14:$AF$15,4,FALSE)</f>
        <v>1</v>
      </c>
      <c r="V8266" s="141">
        <f t="shared" si="434"/>
        <v>946.01200335776593</v>
      </c>
      <c r="W8266" s="141">
        <f t="shared" si="435"/>
        <v>1127.0056832452105</v>
      </c>
      <c r="X8266" s="141">
        <f t="shared" si="436"/>
        <v>1127.0056832452105</v>
      </c>
      <c r="Y8266" s="258">
        <f>'New Base Rate Calculation'!$C$16 * '2016 &amp; 2017 Combined Data'!F8266 * '2016 &amp; 2017 Combined Data'!H8266 *'2016 &amp; 2017 Combined Data'!J8266 *'2016 &amp; 2017 Combined Data'!O8266* '2016 &amp; 2017 Combined Data'!S8266</f>
        <v>1357.3801907180871</v>
      </c>
    </row>
    <row r="8267" spans="1:25" x14ac:dyDescent="0.2">
      <c r="A8267" s="1" t="s">
        <v>6264</v>
      </c>
      <c r="B8267" s="13">
        <v>42787</v>
      </c>
      <c r="C8267" s="13">
        <v>43152</v>
      </c>
      <c r="D8267" s="1">
        <v>5</v>
      </c>
      <c r="E8267" s="1">
        <v>1.2</v>
      </c>
      <c r="F8267" s="1">
        <f>VLOOKUP(D8267, 'Rating Program (Effect. 2019)'!$E$6:$I$10, 5, FALSE)</f>
        <v>0.94464968963239226</v>
      </c>
      <c r="G8267" s="1">
        <v>109194</v>
      </c>
      <c r="H8267" s="1">
        <v>1.1929830321572661</v>
      </c>
      <c r="I8267" s="1">
        <v>16</v>
      </c>
      <c r="J8267" s="1">
        <v>1.1200000000000001</v>
      </c>
      <c r="K8267" s="1">
        <f>VLOOKUP('2016 &amp; 2017 Combined Data'!I8267, 'Rating Program (Effect. 2019)'!$K$6:$O$58, 5)</f>
        <v>0</v>
      </c>
      <c r="L8267" s="96">
        <v>834</v>
      </c>
      <c r="M8267" s="95">
        <f>VLOOKUP(L8267,'Rating Program (Effect. 2017)'!$K$6:$M$556, 2, FALSE)</f>
        <v>0.9</v>
      </c>
      <c r="N8267" s="97" t="str">
        <f>VLOOKUP(L8267, 'Rating Program (Effect. 2017)'!$K$6:$M$556, 3)</f>
        <v>High</v>
      </c>
      <c r="O8267" s="95">
        <f>VLOOKUP(L8267, 'Rating Program (Effect. 2019)'!$Q$6:$T$556,4)</f>
        <v>0.8</v>
      </c>
      <c r="P8267" s="1" t="s">
        <v>11</v>
      </c>
      <c r="Q8267" s="1">
        <f>VLOOKUP(P8267, 'Rating Program (Effect. 2019)'!$AC$6:$AF$7, 4, FALSE)</f>
        <v>1</v>
      </c>
      <c r="R8267" s="1" t="s">
        <v>9</v>
      </c>
      <c r="S8267" s="1">
        <f>VLOOKUP(P8267, 'Rating Program (Effect. 2019)'!$AC$10:$AF$11,4, FALSE)</f>
        <v>0.96911543279063928</v>
      </c>
      <c r="T8267" s="1" t="s">
        <v>9</v>
      </c>
      <c r="U8267">
        <f>VLOOKUP(T8267,'Rating Program (Effect. 2019)'!$AC$14:$AF$15,4,FALSE)</f>
        <v>1</v>
      </c>
      <c r="V8267" s="141">
        <f t="shared" si="434"/>
        <v>1127.0056832452105</v>
      </c>
      <c r="W8267" s="141">
        <f t="shared" si="435"/>
        <v>1154.4258205579433</v>
      </c>
      <c r="X8267" s="141">
        <f t="shared" si="436"/>
        <v>1154.4258205579433</v>
      </c>
      <c r="Y8267" s="258">
        <f>'New Base Rate Calculation'!$C$16 * '2016 &amp; 2017 Combined Data'!F8267 * '2016 &amp; 2017 Combined Data'!H8267 *'2016 &amp; 2017 Combined Data'!J8267 *'2016 &amp; 2017 Combined Data'!O8267* '2016 &amp; 2017 Combined Data'!S8267</f>
        <v>1079.3294083317548</v>
      </c>
    </row>
    <row r="8268" spans="1:25" x14ac:dyDescent="0.2">
      <c r="A8268" s="1" t="s">
        <v>6265</v>
      </c>
      <c r="B8268" s="13">
        <v>43044</v>
      </c>
      <c r="C8268" s="13">
        <v>43409</v>
      </c>
      <c r="D8268" s="1">
        <v>2</v>
      </c>
      <c r="E8268" s="1">
        <v>1.1100000000000001</v>
      </c>
      <c r="F8268" s="1">
        <f>VLOOKUP(D8268, 'Rating Program (Effect. 2019)'!$E$6:$I$10, 5, FALSE)</f>
        <v>1.388027431262149</v>
      </c>
      <c r="G8268" s="1">
        <v>255962</v>
      </c>
      <c r="H8268" s="1">
        <v>1.2295614488306286</v>
      </c>
      <c r="I8268" s="1">
        <v>6</v>
      </c>
      <c r="J8268" s="1">
        <v>0.96</v>
      </c>
      <c r="K8268" s="1">
        <f>VLOOKUP('2016 &amp; 2017 Combined Data'!I8268, 'Rating Program (Effect. 2019)'!$K$6:$O$58, 5)</f>
        <v>0</v>
      </c>
      <c r="L8268" s="96">
        <v>579</v>
      </c>
      <c r="M8268" s="95">
        <f>VLOOKUP(L8268,'Rating Program (Effect. 2017)'!$K$6:$M$556, 2, FALSE)</f>
        <v>1.1000000000000001</v>
      </c>
      <c r="N8268" s="97" t="str">
        <f>VLOOKUP(L8268, 'Rating Program (Effect. 2017)'!$K$6:$M$556, 3)</f>
        <v>Low</v>
      </c>
      <c r="O8268" s="95">
        <f>VLOOKUP(L8268, 'Rating Program (Effect. 2019)'!$Q$6:$T$556,4)</f>
        <v>1.21</v>
      </c>
      <c r="P8268" s="1" t="s">
        <v>9</v>
      </c>
      <c r="Q8268" s="1">
        <f>VLOOKUP(P8268, 'Rating Program (Effect. 2019)'!$AC$6:$AF$7, 4, FALSE)</f>
        <v>1</v>
      </c>
      <c r="R8268" s="1" t="s">
        <v>9</v>
      </c>
      <c r="S8268" s="1">
        <f>VLOOKUP(P8268, 'Rating Program (Effect. 2019)'!$AC$10:$AF$11,4, FALSE)</f>
        <v>1.1097123247655178</v>
      </c>
      <c r="T8268" s="1" t="s">
        <v>11</v>
      </c>
      <c r="U8268">
        <f>VLOOKUP(T8268,'Rating Program (Effect. 2019)'!$AC$14:$AF$15,4,FALSE)</f>
        <v>1</v>
      </c>
      <c r="V8268" s="141">
        <f t="shared" si="434"/>
        <v>1154.4258205579433</v>
      </c>
      <c r="W8268" s="141">
        <f t="shared" si="435"/>
        <v>1152.9941982890477</v>
      </c>
      <c r="X8268" s="141">
        <f t="shared" si="436"/>
        <v>1152.9941982890477</v>
      </c>
      <c r="Y8268" s="258">
        <f>'New Base Rate Calculation'!$C$16 * '2016 &amp; 2017 Combined Data'!F8268 * '2016 &amp; 2017 Combined Data'!H8268 *'2016 &amp; 2017 Combined Data'!J8268 *'2016 &amp; 2017 Combined Data'!O8268* '2016 &amp; 2017 Combined Data'!S8268</f>
        <v>2426.5024718470063</v>
      </c>
    </row>
    <row r="8269" spans="1:25" x14ac:dyDescent="0.2">
      <c r="A8269" s="1" t="s">
        <v>6266</v>
      </c>
      <c r="B8269" s="13">
        <v>42920</v>
      </c>
      <c r="C8269" s="13">
        <v>43285</v>
      </c>
      <c r="D8269" s="1">
        <v>2</v>
      </c>
      <c r="E8269" s="1">
        <v>1.1100000000000001</v>
      </c>
      <c r="F8269" s="1">
        <f>VLOOKUP(D8269, 'Rating Program (Effect. 2019)'!$E$6:$I$10, 5, FALSE)</f>
        <v>1.388027431262149</v>
      </c>
      <c r="G8269" s="1">
        <v>302992</v>
      </c>
      <c r="H8269" s="1">
        <v>1.3626718048582451</v>
      </c>
      <c r="I8269" s="1">
        <v>3</v>
      </c>
      <c r="J8269" s="1">
        <v>0.84</v>
      </c>
      <c r="K8269" s="1">
        <f>VLOOKUP('2016 &amp; 2017 Combined Data'!I8269, 'Rating Program (Effect. 2019)'!$K$6:$O$58, 5)</f>
        <v>0</v>
      </c>
      <c r="L8269" s="96">
        <v>563</v>
      </c>
      <c r="M8269" s="95">
        <f>VLOOKUP(L8269,'Rating Program (Effect. 2017)'!$K$6:$M$556, 2, FALSE)</f>
        <v>1.1000000000000001</v>
      </c>
      <c r="N8269" s="97" t="str">
        <f>VLOOKUP(L8269, 'Rating Program (Effect. 2017)'!$K$6:$M$556, 3)</f>
        <v>Low</v>
      </c>
      <c r="O8269" s="95">
        <f>VLOOKUP(L8269, 'Rating Program (Effect. 2019)'!$Q$6:$T$556,4)</f>
        <v>1.21</v>
      </c>
      <c r="P8269" s="1" t="s">
        <v>9</v>
      </c>
      <c r="Q8269" s="1">
        <f>VLOOKUP(P8269, 'Rating Program (Effect. 2019)'!$AC$6:$AF$7, 4, FALSE)</f>
        <v>1</v>
      </c>
      <c r="R8269" s="1" t="s">
        <v>9</v>
      </c>
      <c r="S8269" s="1">
        <f>VLOOKUP(P8269, 'Rating Program (Effect. 2019)'!$AC$10:$AF$11,4, FALSE)</f>
        <v>1.1097123247655178</v>
      </c>
      <c r="T8269" s="1" t="s">
        <v>9</v>
      </c>
      <c r="U8269">
        <f>VLOOKUP(T8269,'Rating Program (Effect. 2019)'!$AC$14:$AF$15,4,FALSE)</f>
        <v>1</v>
      </c>
      <c r="V8269" s="141">
        <f t="shared" si="434"/>
        <v>1152.9941982890477</v>
      </c>
      <c r="W8269" s="141">
        <f t="shared" si="435"/>
        <v>1118.0885679478486</v>
      </c>
      <c r="X8269" s="141">
        <f t="shared" si="436"/>
        <v>1118.0885679478486</v>
      </c>
      <c r="Y8269" s="258">
        <f>'New Base Rate Calculation'!$C$16 * '2016 &amp; 2017 Combined Data'!F8269 * '2016 &amp; 2017 Combined Data'!H8269 *'2016 &amp; 2017 Combined Data'!J8269 *'2016 &amp; 2017 Combined Data'!O8269* '2016 &amp; 2017 Combined Data'!S8269</f>
        <v>2353.0427801764122</v>
      </c>
    </row>
    <row r="8270" spans="1:25" x14ac:dyDescent="0.2">
      <c r="A8270" s="1" t="s">
        <v>6267</v>
      </c>
      <c r="B8270" s="13">
        <v>42923</v>
      </c>
      <c r="C8270" s="13">
        <v>43288</v>
      </c>
      <c r="D8270" s="1">
        <v>1</v>
      </c>
      <c r="E8270" s="1">
        <v>1.05</v>
      </c>
      <c r="F8270" s="1">
        <f>VLOOKUP(D8270, 'Rating Program (Effect. 2019)'!$E$6:$I$10, 5, FALSE)</f>
        <v>1.0194620726838979</v>
      </c>
      <c r="G8270" s="1">
        <v>279339</v>
      </c>
      <c r="H8270" s="1">
        <v>1.2893025431716478</v>
      </c>
      <c r="I8270" s="1">
        <v>0</v>
      </c>
      <c r="J8270" s="1">
        <v>0.72</v>
      </c>
      <c r="K8270" s="1">
        <f>VLOOKUP('2016 &amp; 2017 Combined Data'!I8270, 'Rating Program (Effect. 2019)'!$K$6:$O$58, 5)</f>
        <v>0</v>
      </c>
      <c r="L8270" s="96">
        <v>691</v>
      </c>
      <c r="M8270" s="95">
        <f>VLOOKUP(L8270,'Rating Program (Effect. 2017)'!$K$6:$M$556, 2, FALSE)</f>
        <v>1</v>
      </c>
      <c r="N8270" s="97" t="str">
        <f>VLOOKUP(L8270, 'Rating Program (Effect. 2017)'!$K$6:$M$556, 3)</f>
        <v>Medium</v>
      </c>
      <c r="O8270" s="95">
        <f>VLOOKUP(L8270, 'Rating Program (Effect. 2019)'!$Q$6:$T$556,4)</f>
        <v>1</v>
      </c>
      <c r="P8270" s="1" t="s">
        <v>9</v>
      </c>
      <c r="Q8270" s="1">
        <f>VLOOKUP(P8270, 'Rating Program (Effect. 2019)'!$AC$6:$AF$7, 4, FALSE)</f>
        <v>1</v>
      </c>
      <c r="R8270" s="1" t="s">
        <v>9</v>
      </c>
      <c r="S8270" s="1">
        <f>VLOOKUP(P8270, 'Rating Program (Effect. 2019)'!$AC$10:$AF$11,4, FALSE)</f>
        <v>1.1097123247655178</v>
      </c>
      <c r="T8270" s="1" t="s">
        <v>9</v>
      </c>
      <c r="U8270">
        <f>VLOOKUP(T8270,'Rating Program (Effect. 2019)'!$AC$14:$AF$15,4,FALSE)</f>
        <v>1</v>
      </c>
      <c r="V8270" s="141">
        <f t="shared" si="434"/>
        <v>1118.0885679478486</v>
      </c>
      <c r="W8270" s="141">
        <f t="shared" si="435"/>
        <v>779.77017811021256</v>
      </c>
      <c r="X8270" s="141">
        <f t="shared" si="436"/>
        <v>779.77017811021256</v>
      </c>
      <c r="Y8270" s="258">
        <f>'New Base Rate Calculation'!$C$16 * '2016 &amp; 2017 Combined Data'!F8270 * '2016 &amp; 2017 Combined Data'!H8270 *'2016 &amp; 2017 Combined Data'!J8270 *'2016 &amp; 2017 Combined Data'!O8270* '2016 &amp; 2017 Combined Data'!S8270</f>
        <v>1158.3352067878573</v>
      </c>
    </row>
    <row r="8271" spans="1:25" x14ac:dyDescent="0.2">
      <c r="A8271" s="1" t="s">
        <v>6268</v>
      </c>
      <c r="B8271" s="13">
        <v>42882</v>
      </c>
      <c r="C8271" s="13">
        <v>43247</v>
      </c>
      <c r="D8271" s="1">
        <v>3</v>
      </c>
      <c r="E8271" s="1">
        <v>0.97</v>
      </c>
      <c r="F8271" s="1">
        <f>VLOOKUP(D8271, 'Rating Program (Effect. 2019)'!$E$6:$I$10, 5, FALSE)</f>
        <v>1.2113287848472678</v>
      </c>
      <c r="G8271" s="1">
        <v>383497</v>
      </c>
      <c r="H8271" s="1">
        <v>1.6991081378289552</v>
      </c>
      <c r="I8271" s="1">
        <v>15</v>
      </c>
      <c r="J8271" s="1">
        <v>1.1100000000000001</v>
      </c>
      <c r="K8271" s="1">
        <f>VLOOKUP('2016 &amp; 2017 Combined Data'!I8271, 'Rating Program (Effect. 2019)'!$K$6:$O$58, 5)</f>
        <v>0</v>
      </c>
      <c r="L8271" s="96">
        <v>589</v>
      </c>
      <c r="M8271" s="95">
        <f>VLOOKUP(L8271,'Rating Program (Effect. 2017)'!$K$6:$M$556, 2, FALSE)</f>
        <v>1.1000000000000001</v>
      </c>
      <c r="N8271" s="97" t="str">
        <f>VLOOKUP(L8271, 'Rating Program (Effect. 2017)'!$K$6:$M$556, 3)</f>
        <v>Low</v>
      </c>
      <c r="O8271" s="95">
        <f>VLOOKUP(L8271, 'Rating Program (Effect. 2019)'!$Q$6:$T$556,4)</f>
        <v>1.21</v>
      </c>
      <c r="P8271" s="1" t="s">
        <v>11</v>
      </c>
      <c r="Q8271" s="1">
        <f>VLOOKUP(P8271, 'Rating Program (Effect. 2019)'!$AC$6:$AF$7, 4, FALSE)</f>
        <v>1</v>
      </c>
      <c r="R8271" s="1" t="s">
        <v>9</v>
      </c>
      <c r="S8271" s="1">
        <f>VLOOKUP(P8271, 'Rating Program (Effect. 2019)'!$AC$10:$AF$11,4, FALSE)</f>
        <v>0.96911543279063928</v>
      </c>
      <c r="T8271" s="1" t="s">
        <v>9</v>
      </c>
      <c r="U8271">
        <f>VLOOKUP(T8271,'Rating Program (Effect. 2019)'!$AC$14:$AF$15,4,FALSE)</f>
        <v>1</v>
      </c>
      <c r="V8271" s="141">
        <f t="shared" si="434"/>
        <v>779.77017811021256</v>
      </c>
      <c r="W8271" s="141">
        <f t="shared" si="435"/>
        <v>1609.8981641603839</v>
      </c>
      <c r="X8271" s="141">
        <f t="shared" si="436"/>
        <v>1609.8981641603839</v>
      </c>
      <c r="Y8271" s="258">
        <f>'New Base Rate Calculation'!$C$16 * '2016 &amp; 2017 Combined Data'!F8271 * '2016 &amp; 2017 Combined Data'!H8271 *'2016 &amp; 2017 Combined Data'!J8271 *'2016 &amp; 2017 Combined Data'!O8271* '2016 &amp; 2017 Combined Data'!S8271</f>
        <v>2954.8290107489915</v>
      </c>
    </row>
    <row r="8272" spans="1:25" x14ac:dyDescent="0.2">
      <c r="A8272" s="1" t="s">
        <v>6269</v>
      </c>
      <c r="B8272" s="13">
        <v>42943</v>
      </c>
      <c r="C8272" s="13">
        <v>43308</v>
      </c>
      <c r="D8272" s="1">
        <v>2</v>
      </c>
      <c r="E8272" s="1">
        <v>1.1100000000000001</v>
      </c>
      <c r="F8272" s="1">
        <f>VLOOKUP(D8272, 'Rating Program (Effect. 2019)'!$E$6:$I$10, 5, FALSE)</f>
        <v>1.388027431262149</v>
      </c>
      <c r="G8272" s="1">
        <v>339394</v>
      </c>
      <c r="H8272" s="1">
        <v>1.49915960913825</v>
      </c>
      <c r="I8272" s="1">
        <v>17</v>
      </c>
      <c r="J8272" s="1">
        <v>1.1299999999999999</v>
      </c>
      <c r="K8272" s="1">
        <f>VLOOKUP('2016 &amp; 2017 Combined Data'!I8272, 'Rating Program (Effect. 2019)'!$K$6:$O$58, 5)</f>
        <v>0</v>
      </c>
      <c r="L8272" s="96">
        <v>525</v>
      </c>
      <c r="M8272" s="95">
        <f>VLOOKUP(L8272,'Rating Program (Effect. 2017)'!$K$6:$M$556, 2, FALSE)</f>
        <v>1.1000000000000001</v>
      </c>
      <c r="N8272" s="97" t="str">
        <f>VLOOKUP(L8272, 'Rating Program (Effect. 2017)'!$K$6:$M$556, 3)</f>
        <v>Low</v>
      </c>
      <c r="O8272" s="95">
        <f>VLOOKUP(L8272, 'Rating Program (Effect. 2019)'!$Q$6:$T$556,4)</f>
        <v>1.21</v>
      </c>
      <c r="P8272" s="1" t="s">
        <v>9</v>
      </c>
      <c r="Q8272" s="1">
        <f>VLOOKUP(P8272, 'Rating Program (Effect. 2019)'!$AC$6:$AF$7, 4, FALSE)</f>
        <v>1</v>
      </c>
      <c r="R8272" s="1" t="s">
        <v>9</v>
      </c>
      <c r="S8272" s="1">
        <f>VLOOKUP(P8272, 'Rating Program (Effect. 2019)'!$AC$10:$AF$11,4, FALSE)</f>
        <v>1.1097123247655178</v>
      </c>
      <c r="T8272" s="1" t="s">
        <v>9</v>
      </c>
      <c r="U8272">
        <f>VLOOKUP(T8272,'Rating Program (Effect. 2019)'!$AC$14:$AF$15,4,FALSE)</f>
        <v>1</v>
      </c>
      <c r="V8272" s="141">
        <f t="shared" si="434"/>
        <v>1609.8981641603839</v>
      </c>
      <c r="W8272" s="141">
        <f t="shared" si="435"/>
        <v>1654.7483900130542</v>
      </c>
      <c r="X8272" s="141">
        <f t="shared" si="436"/>
        <v>1654.7483900130542</v>
      </c>
      <c r="Y8272" s="258">
        <f>'New Base Rate Calculation'!$C$16 * '2016 &amp; 2017 Combined Data'!F8272 * '2016 &amp; 2017 Combined Data'!H8272 *'2016 &amp; 2017 Combined Data'!J8272 *'2016 &amp; 2017 Combined Data'!O8272* '2016 &amp; 2017 Combined Data'!S8272</f>
        <v>3482.4555618838722</v>
      </c>
    </row>
    <row r="8273" spans="1:25" x14ac:dyDescent="0.2">
      <c r="A8273" s="1" t="s">
        <v>6270</v>
      </c>
      <c r="B8273" s="13">
        <v>43007</v>
      </c>
      <c r="C8273" s="13">
        <v>43372</v>
      </c>
      <c r="D8273" s="1">
        <v>3</v>
      </c>
      <c r="E8273" s="1">
        <v>0.97</v>
      </c>
      <c r="F8273" s="1">
        <f>VLOOKUP(D8273, 'Rating Program (Effect. 2019)'!$E$6:$I$10, 5, FALSE)</f>
        <v>1.2113287848472678</v>
      </c>
      <c r="G8273" s="1">
        <v>126193</v>
      </c>
      <c r="H8273" s="1">
        <v>1.1639396420668895</v>
      </c>
      <c r="I8273" s="1">
        <v>8</v>
      </c>
      <c r="J8273" s="1">
        <v>1.02</v>
      </c>
      <c r="K8273" s="1">
        <f>VLOOKUP('2016 &amp; 2017 Combined Data'!I8273, 'Rating Program (Effect. 2019)'!$K$6:$O$58, 5)</f>
        <v>0</v>
      </c>
      <c r="L8273" s="96">
        <v>768</v>
      </c>
      <c r="M8273" s="95">
        <f>VLOOKUP(L8273,'Rating Program (Effect. 2017)'!$K$6:$M$556, 2, FALSE)</f>
        <v>1</v>
      </c>
      <c r="N8273" s="97" t="str">
        <f>VLOOKUP(L8273, 'Rating Program (Effect. 2017)'!$K$6:$M$556, 3)</f>
        <v>Medium</v>
      </c>
      <c r="O8273" s="95">
        <f>VLOOKUP(L8273, 'Rating Program (Effect. 2019)'!$Q$6:$T$556,4)</f>
        <v>1</v>
      </c>
      <c r="P8273" s="1" t="s">
        <v>9</v>
      </c>
      <c r="Q8273" s="1">
        <f>VLOOKUP(P8273, 'Rating Program (Effect. 2019)'!$AC$6:$AF$7, 4, FALSE)</f>
        <v>1</v>
      </c>
      <c r="R8273" s="1" t="s">
        <v>9</v>
      </c>
      <c r="S8273" s="1">
        <f>VLOOKUP(P8273, 'Rating Program (Effect. 2019)'!$AC$10:$AF$11,4, FALSE)</f>
        <v>1.1097123247655178</v>
      </c>
      <c r="T8273" s="1" t="s">
        <v>9</v>
      </c>
      <c r="U8273">
        <f>VLOOKUP(T8273,'Rating Program (Effect. 2019)'!$AC$14:$AF$15,4,FALSE)</f>
        <v>1</v>
      </c>
      <c r="V8273" s="141">
        <f t="shared" si="434"/>
        <v>1654.7483900130542</v>
      </c>
      <c r="W8273" s="141">
        <f t="shared" si="435"/>
        <v>921.28150548878443</v>
      </c>
      <c r="X8273" s="141">
        <f t="shared" si="436"/>
        <v>921.28150548878443</v>
      </c>
      <c r="Y8273" s="258">
        <f>'New Base Rate Calculation'!$C$16 * '2016 &amp; 2017 Combined Data'!F8273 * '2016 &amp; 2017 Combined Data'!H8273 *'2016 &amp; 2017 Combined Data'!J8273 *'2016 &amp; 2017 Combined Data'!O8273* '2016 &amp; 2017 Combined Data'!S8273</f>
        <v>1760.2263451833985</v>
      </c>
    </row>
    <row r="8274" spans="1:25" x14ac:dyDescent="0.2">
      <c r="A8274" s="1" t="s">
        <v>6271</v>
      </c>
      <c r="B8274" s="13">
        <v>43007</v>
      </c>
      <c r="C8274" s="13">
        <v>43372</v>
      </c>
      <c r="D8274" s="1">
        <v>4</v>
      </c>
      <c r="E8274" s="1">
        <v>0.94</v>
      </c>
      <c r="F8274" s="1">
        <f>VLOOKUP(D8274, 'Rating Program (Effect. 2019)'!$E$6:$I$10, 5, FALSE)</f>
        <v>1.3131422480634674</v>
      </c>
      <c r="G8274" s="1">
        <v>198355</v>
      </c>
      <c r="H8274" s="1">
        <v>1.1414219288641112</v>
      </c>
      <c r="I8274" s="1">
        <v>19</v>
      </c>
      <c r="J8274" s="1">
        <v>1.1499999999999999</v>
      </c>
      <c r="K8274" s="1">
        <f>VLOOKUP('2016 &amp; 2017 Combined Data'!I8274, 'Rating Program (Effect. 2019)'!$K$6:$O$58, 5)</f>
        <v>0</v>
      </c>
      <c r="L8274" s="96">
        <v>630</v>
      </c>
      <c r="M8274" s="95">
        <f>VLOOKUP(L8274,'Rating Program (Effect. 2017)'!$K$6:$M$556, 2, FALSE)</f>
        <v>1.1000000000000001</v>
      </c>
      <c r="N8274" s="97" t="str">
        <f>VLOOKUP(L8274, 'Rating Program (Effect. 2017)'!$K$6:$M$556, 3)</f>
        <v>Low</v>
      </c>
      <c r="O8274" s="95">
        <f>VLOOKUP(L8274, 'Rating Program (Effect. 2019)'!$Q$6:$T$556,4)</f>
        <v>1.21</v>
      </c>
      <c r="P8274" s="1" t="s">
        <v>9</v>
      </c>
      <c r="Q8274" s="1">
        <f>VLOOKUP(P8274, 'Rating Program (Effect. 2019)'!$AC$6:$AF$7, 4, FALSE)</f>
        <v>1</v>
      </c>
      <c r="R8274" s="1" t="s">
        <v>9</v>
      </c>
      <c r="S8274" s="1">
        <f>VLOOKUP(P8274, 'Rating Program (Effect. 2019)'!$AC$10:$AF$11,4, FALSE)</f>
        <v>1.1097123247655178</v>
      </c>
      <c r="T8274" s="1" t="s">
        <v>11</v>
      </c>
      <c r="U8274">
        <f>VLOOKUP(T8274,'Rating Program (Effect. 2019)'!$AC$14:$AF$15,4,FALSE)</f>
        <v>1</v>
      </c>
      <c r="V8274" s="141">
        <f t="shared" si="434"/>
        <v>921.28150548878443</v>
      </c>
      <c r="W8274" s="141">
        <f t="shared" si="435"/>
        <v>1085.8118524898516</v>
      </c>
      <c r="X8274" s="141">
        <f t="shared" si="436"/>
        <v>1085.8118524898516</v>
      </c>
      <c r="Y8274" s="258">
        <f>'New Base Rate Calculation'!$C$16 * '2016 &amp; 2017 Combined Data'!F8274 * '2016 &amp; 2017 Combined Data'!H8274 *'2016 &amp; 2017 Combined Data'!J8274 *'2016 &amp; 2017 Combined Data'!O8274* '2016 &amp; 2017 Combined Data'!S8274</f>
        <v>2552.8014885957841</v>
      </c>
    </row>
    <row r="8275" spans="1:25" x14ac:dyDescent="0.2">
      <c r="A8275" s="1" t="s">
        <v>6272</v>
      </c>
      <c r="B8275" s="13">
        <v>42787</v>
      </c>
      <c r="C8275" s="13">
        <v>43152</v>
      </c>
      <c r="D8275" s="1">
        <v>2</v>
      </c>
      <c r="E8275" s="1">
        <v>1.1100000000000001</v>
      </c>
      <c r="F8275" s="1">
        <f>VLOOKUP(D8275, 'Rating Program (Effect. 2019)'!$E$6:$I$10, 5, FALSE)</f>
        <v>1.388027431262149</v>
      </c>
      <c r="G8275" s="1">
        <v>320952</v>
      </c>
      <c r="H8275" s="1">
        <v>1.4265784729335855</v>
      </c>
      <c r="I8275" s="1">
        <v>6</v>
      </c>
      <c r="J8275" s="1">
        <v>0.96</v>
      </c>
      <c r="K8275" s="1">
        <f>VLOOKUP('2016 &amp; 2017 Combined Data'!I8275, 'Rating Program (Effect. 2019)'!$K$6:$O$58, 5)</f>
        <v>0</v>
      </c>
      <c r="L8275" s="96">
        <v>583</v>
      </c>
      <c r="M8275" s="95">
        <f>VLOOKUP(L8275,'Rating Program (Effect. 2017)'!$K$6:$M$556, 2, FALSE)</f>
        <v>1.1000000000000001</v>
      </c>
      <c r="N8275" s="97" t="str">
        <f>VLOOKUP(L8275, 'Rating Program (Effect. 2017)'!$K$6:$M$556, 3)</f>
        <v>Low</v>
      </c>
      <c r="O8275" s="95">
        <f>VLOOKUP(L8275, 'Rating Program (Effect. 2019)'!$Q$6:$T$556,4)</f>
        <v>1.21</v>
      </c>
      <c r="P8275" s="1" t="s">
        <v>9</v>
      </c>
      <c r="Q8275" s="1">
        <f>VLOOKUP(P8275, 'Rating Program (Effect. 2019)'!$AC$6:$AF$7, 4, FALSE)</f>
        <v>1</v>
      </c>
      <c r="R8275" s="1" t="s">
        <v>9</v>
      </c>
      <c r="S8275" s="1">
        <f>VLOOKUP(P8275, 'Rating Program (Effect. 2019)'!$AC$10:$AF$11,4, FALSE)</f>
        <v>1.1097123247655178</v>
      </c>
      <c r="T8275" s="1" t="s">
        <v>9</v>
      </c>
      <c r="U8275">
        <f>VLOOKUP(T8275,'Rating Program (Effect. 2019)'!$AC$14:$AF$15,4,FALSE)</f>
        <v>1</v>
      </c>
      <c r="V8275" s="141">
        <f t="shared" si="434"/>
        <v>1085.8118524898516</v>
      </c>
      <c r="W8275" s="141">
        <f t="shared" si="435"/>
        <v>1337.7425782670655</v>
      </c>
      <c r="X8275" s="141">
        <f t="shared" si="436"/>
        <v>1337.7425782670655</v>
      </c>
      <c r="Y8275" s="258">
        <f>'New Base Rate Calculation'!$C$16 * '2016 &amp; 2017 Combined Data'!F8275 * '2016 &amp; 2017 Combined Data'!H8275 *'2016 &amp; 2017 Combined Data'!J8275 *'2016 &amp; 2017 Combined Data'!O8275* '2016 &amp; 2017 Combined Data'!S8275</f>
        <v>2815.3096326736786</v>
      </c>
    </row>
    <row r="8276" spans="1:25" x14ac:dyDescent="0.2">
      <c r="A8276" s="1" t="s">
        <v>6273</v>
      </c>
      <c r="B8276" s="13">
        <v>42900</v>
      </c>
      <c r="C8276" s="13">
        <v>43265</v>
      </c>
      <c r="D8276" s="1">
        <v>3</v>
      </c>
      <c r="E8276" s="1">
        <v>0.97</v>
      </c>
      <c r="F8276" s="1">
        <f>VLOOKUP(D8276, 'Rating Program (Effect. 2019)'!$E$6:$I$10, 5, FALSE)</f>
        <v>1.2113287848472678</v>
      </c>
      <c r="G8276" s="1">
        <v>840482</v>
      </c>
      <c r="H8276" s="1">
        <v>4.7707590147953969</v>
      </c>
      <c r="I8276" s="1">
        <v>7</v>
      </c>
      <c r="J8276" s="1">
        <v>1</v>
      </c>
      <c r="K8276" s="1">
        <f>VLOOKUP('2016 &amp; 2017 Combined Data'!I8276, 'Rating Program (Effect. 2019)'!$K$6:$O$58, 5)</f>
        <v>0</v>
      </c>
      <c r="L8276" s="96">
        <v>928</v>
      </c>
      <c r="M8276" s="95">
        <f>VLOOKUP(L8276,'Rating Program (Effect. 2017)'!$K$6:$M$556, 2, FALSE)</f>
        <v>0.9</v>
      </c>
      <c r="N8276" s="97" t="str">
        <f>VLOOKUP(L8276, 'Rating Program (Effect. 2017)'!$K$6:$M$556, 3)</f>
        <v>High</v>
      </c>
      <c r="O8276" s="95">
        <f>VLOOKUP(L8276, 'Rating Program (Effect. 2019)'!$Q$6:$T$556,4)</f>
        <v>0.8</v>
      </c>
      <c r="P8276" s="1" t="s">
        <v>9</v>
      </c>
      <c r="Q8276" s="1">
        <f>VLOOKUP(P8276, 'Rating Program (Effect. 2019)'!$AC$6:$AF$7, 4, FALSE)</f>
        <v>1</v>
      </c>
      <c r="R8276" s="1" t="s">
        <v>9</v>
      </c>
      <c r="S8276" s="1">
        <f>VLOOKUP(P8276, 'Rating Program (Effect. 2019)'!$AC$10:$AF$11,4, FALSE)</f>
        <v>1.1097123247655178</v>
      </c>
      <c r="T8276" s="1" t="s">
        <v>9</v>
      </c>
      <c r="U8276">
        <f>VLOOKUP(T8276,'Rating Program (Effect. 2019)'!$AC$14:$AF$15,4,FALSE)</f>
        <v>1</v>
      </c>
      <c r="V8276" s="141">
        <f t="shared" si="434"/>
        <v>1337.7425782670655</v>
      </c>
      <c r="W8276" s="141">
        <f t="shared" si="435"/>
        <v>3331.8980959331052</v>
      </c>
      <c r="X8276" s="141">
        <f t="shared" si="436"/>
        <v>3331.8980959331052</v>
      </c>
      <c r="Y8276" s="258">
        <f>'New Base Rate Calculation'!$C$16 * '2016 &amp; 2017 Combined Data'!F8276 * '2016 &amp; 2017 Combined Data'!H8276 *'2016 &amp; 2017 Combined Data'!J8276 *'2016 &amp; 2017 Combined Data'!O8276* '2016 &amp; 2017 Combined Data'!S8276</f>
        <v>5658.6828219278414</v>
      </c>
    </row>
    <row r="8277" spans="1:25" x14ac:dyDescent="0.2">
      <c r="A8277" s="1" t="s">
        <v>6274</v>
      </c>
      <c r="B8277" s="13">
        <v>42803</v>
      </c>
      <c r="C8277" s="13">
        <v>43168</v>
      </c>
      <c r="D8277" s="1">
        <v>5</v>
      </c>
      <c r="E8277" s="1">
        <v>1.2</v>
      </c>
      <c r="F8277" s="1">
        <f>VLOOKUP(D8277, 'Rating Program (Effect. 2019)'!$E$6:$I$10, 5, FALSE)</f>
        <v>0.94464968963239226</v>
      </c>
      <c r="G8277" s="1">
        <v>387026</v>
      </c>
      <c r="H8277" s="1">
        <v>1.7166036358514636</v>
      </c>
      <c r="I8277" s="1">
        <v>0</v>
      </c>
      <c r="J8277" s="1">
        <v>0.72</v>
      </c>
      <c r="K8277" s="1">
        <f>VLOOKUP('2016 &amp; 2017 Combined Data'!I8277, 'Rating Program (Effect. 2019)'!$K$6:$O$58, 5)</f>
        <v>0</v>
      </c>
      <c r="L8277" s="96">
        <v>784</v>
      </c>
      <c r="M8277" s="95">
        <f>VLOOKUP(L8277,'Rating Program (Effect. 2017)'!$K$6:$M$556, 2, FALSE)</f>
        <v>1</v>
      </c>
      <c r="N8277" s="97" t="str">
        <f>VLOOKUP(L8277, 'Rating Program (Effect. 2017)'!$K$6:$M$556, 3)</f>
        <v>Medium</v>
      </c>
      <c r="O8277" s="95">
        <f>VLOOKUP(L8277, 'Rating Program (Effect. 2019)'!$Q$6:$T$556,4)</f>
        <v>1</v>
      </c>
      <c r="P8277" s="1" t="s">
        <v>9</v>
      </c>
      <c r="Q8277" s="1">
        <f>VLOOKUP(P8277, 'Rating Program (Effect. 2019)'!$AC$6:$AF$7, 4, FALSE)</f>
        <v>1</v>
      </c>
      <c r="R8277" s="1" t="s">
        <v>9</v>
      </c>
      <c r="S8277" s="1">
        <f>VLOOKUP(P8277, 'Rating Program (Effect. 2019)'!$AC$10:$AF$11,4, FALSE)</f>
        <v>1.1097123247655178</v>
      </c>
      <c r="T8277" s="1" t="s">
        <v>9</v>
      </c>
      <c r="U8277">
        <f>VLOOKUP(T8277,'Rating Program (Effect. 2019)'!$AC$14:$AF$15,4,FALSE)</f>
        <v>1</v>
      </c>
      <c r="V8277" s="141">
        <f t="shared" si="434"/>
        <v>3331.8980959331052</v>
      </c>
      <c r="W8277" s="141">
        <f t="shared" si="435"/>
        <v>1186.5164331005317</v>
      </c>
      <c r="X8277" s="141">
        <f t="shared" si="436"/>
        <v>1186.5164331005317</v>
      </c>
      <c r="Y8277" s="258">
        <f>'New Base Rate Calculation'!$C$16 * '2016 &amp; 2017 Combined Data'!F8277 * '2016 &amp; 2017 Combined Data'!H8277 *'2016 &amp; 2017 Combined Data'!J8277 *'2016 &amp; 2017 Combined Data'!O8277* '2016 &amp; 2017 Combined Data'!S8277</f>
        <v>1429.0557059255968</v>
      </c>
    </row>
    <row r="8278" spans="1:25" x14ac:dyDescent="0.2">
      <c r="A8278" s="1" t="s">
        <v>6275</v>
      </c>
      <c r="B8278" s="13">
        <v>42910</v>
      </c>
      <c r="C8278" s="13">
        <v>43275</v>
      </c>
      <c r="D8278" s="1">
        <v>1</v>
      </c>
      <c r="E8278" s="1">
        <v>1.05</v>
      </c>
      <c r="F8278" s="1">
        <f>VLOOKUP(D8278, 'Rating Program (Effect. 2019)'!$E$6:$I$10, 5, FALSE)</f>
        <v>1.0194620726838979</v>
      </c>
      <c r="G8278" s="1">
        <v>473944</v>
      </c>
      <c r="H8278" s="1">
        <v>2.2069074738078354</v>
      </c>
      <c r="I8278" s="1">
        <v>17</v>
      </c>
      <c r="J8278" s="1">
        <v>1.1299999999999999</v>
      </c>
      <c r="K8278" s="1">
        <f>VLOOKUP('2016 &amp; 2017 Combined Data'!I8278, 'Rating Program (Effect. 2019)'!$K$6:$O$58, 5)</f>
        <v>0</v>
      </c>
      <c r="L8278" s="96">
        <v>647</v>
      </c>
      <c r="M8278" s="95">
        <f>VLOOKUP(L8278,'Rating Program (Effect. 2017)'!$K$6:$M$556, 2, FALSE)</f>
        <v>1.1000000000000001</v>
      </c>
      <c r="N8278" s="97" t="str">
        <f>VLOOKUP(L8278, 'Rating Program (Effect. 2017)'!$K$6:$M$556, 3)</f>
        <v>Low</v>
      </c>
      <c r="O8278" s="95">
        <f>VLOOKUP(L8278, 'Rating Program (Effect. 2019)'!$Q$6:$T$556,4)</f>
        <v>1.21</v>
      </c>
      <c r="P8278" s="1" t="s">
        <v>9</v>
      </c>
      <c r="Q8278" s="1">
        <f>VLOOKUP(P8278, 'Rating Program (Effect. 2019)'!$AC$6:$AF$7, 4, FALSE)</f>
        <v>1</v>
      </c>
      <c r="R8278" s="1" t="s">
        <v>9</v>
      </c>
      <c r="S8278" s="1">
        <f>VLOOKUP(P8278, 'Rating Program (Effect. 2019)'!$AC$10:$AF$11,4, FALSE)</f>
        <v>1.1097123247655178</v>
      </c>
      <c r="T8278" s="1" t="s">
        <v>11</v>
      </c>
      <c r="U8278">
        <f>VLOOKUP(T8278,'Rating Program (Effect. 2019)'!$AC$14:$AF$15,4,FALSE)</f>
        <v>1</v>
      </c>
      <c r="V8278" s="141">
        <f t="shared" si="434"/>
        <v>1186.5164331005317</v>
      </c>
      <c r="W8278" s="141">
        <f t="shared" si="435"/>
        <v>2304.2762315522373</v>
      </c>
      <c r="X8278" s="141">
        <f t="shared" si="436"/>
        <v>2304.2762315522373</v>
      </c>
      <c r="Y8278" s="258">
        <f>'New Base Rate Calculation'!$C$16 * '2016 &amp; 2017 Combined Data'!F8278 * '2016 &amp; 2017 Combined Data'!H8278 *'2016 &amp; 2017 Combined Data'!J8278 *'2016 &amp; 2017 Combined Data'!O8278* '2016 &amp; 2017 Combined Data'!S8278</f>
        <v>3765.2590418424106</v>
      </c>
    </row>
    <row r="8279" spans="1:25" x14ac:dyDescent="0.2">
      <c r="A8279" s="1" t="s">
        <v>6276</v>
      </c>
      <c r="B8279" s="13">
        <v>42918</v>
      </c>
      <c r="C8279" s="13">
        <v>43283</v>
      </c>
      <c r="D8279" s="1">
        <v>4</v>
      </c>
      <c r="E8279" s="1">
        <v>0.94</v>
      </c>
      <c r="F8279" s="1">
        <f>VLOOKUP(D8279, 'Rating Program (Effect. 2019)'!$E$6:$I$10, 5, FALSE)</f>
        <v>1.3131422480634674</v>
      </c>
      <c r="G8279" s="1">
        <v>341264</v>
      </c>
      <c r="H8279" s="1">
        <v>1.5068984852259222</v>
      </c>
      <c r="I8279" s="1">
        <v>3</v>
      </c>
      <c r="J8279" s="1">
        <v>0.84</v>
      </c>
      <c r="K8279" s="1">
        <f>VLOOKUP('2016 &amp; 2017 Combined Data'!I8279, 'Rating Program (Effect. 2019)'!$K$6:$O$58, 5)</f>
        <v>0</v>
      </c>
      <c r="L8279" s="96">
        <v>504</v>
      </c>
      <c r="M8279" s="95">
        <f>VLOOKUP(L8279,'Rating Program (Effect. 2017)'!$K$6:$M$556, 2, FALSE)</f>
        <v>1.1000000000000001</v>
      </c>
      <c r="N8279" s="97" t="str">
        <f>VLOOKUP(L8279, 'Rating Program (Effect. 2017)'!$K$6:$M$556, 3)</f>
        <v>Low</v>
      </c>
      <c r="O8279" s="95">
        <f>VLOOKUP(L8279, 'Rating Program (Effect. 2019)'!$Q$6:$T$556,4)</f>
        <v>1.21</v>
      </c>
      <c r="P8279" s="1" t="s">
        <v>11</v>
      </c>
      <c r="Q8279" s="1">
        <f>VLOOKUP(P8279, 'Rating Program (Effect. 2019)'!$AC$6:$AF$7, 4, FALSE)</f>
        <v>1</v>
      </c>
      <c r="R8279" s="1" t="s">
        <v>9</v>
      </c>
      <c r="S8279" s="1">
        <f>VLOOKUP(P8279, 'Rating Program (Effect. 2019)'!$AC$10:$AF$11,4, FALSE)</f>
        <v>0.96911543279063928</v>
      </c>
      <c r="T8279" s="1" t="s">
        <v>9</v>
      </c>
      <c r="U8279">
        <f>VLOOKUP(T8279,'Rating Program (Effect. 2019)'!$AC$14:$AF$15,4,FALSE)</f>
        <v>1</v>
      </c>
      <c r="V8279" s="141">
        <f t="shared" si="434"/>
        <v>2304.2762315522373</v>
      </c>
      <c r="W8279" s="141">
        <f t="shared" si="435"/>
        <v>1047.0653986622617</v>
      </c>
      <c r="X8279" s="141">
        <f t="shared" si="436"/>
        <v>1047.0653986622617</v>
      </c>
      <c r="Y8279" s="258">
        <f>'New Base Rate Calculation'!$C$16 * '2016 &amp; 2017 Combined Data'!F8279 * '2016 &amp; 2017 Combined Data'!H8279 *'2016 &amp; 2017 Combined Data'!J8279 *'2016 &amp; 2017 Combined Data'!O8279* '2016 &amp; 2017 Combined Data'!S8279</f>
        <v>2149.8164152906975</v>
      </c>
    </row>
    <row r="8280" spans="1:25" x14ac:dyDescent="0.2">
      <c r="A8280" s="1" t="s">
        <v>6277</v>
      </c>
      <c r="B8280" s="13">
        <v>43040</v>
      </c>
      <c r="C8280" s="13">
        <v>43405</v>
      </c>
      <c r="D8280" s="1">
        <v>4</v>
      </c>
      <c r="E8280" s="1">
        <v>0.94</v>
      </c>
      <c r="F8280" s="1">
        <f>VLOOKUP(D8280, 'Rating Program (Effect. 2019)'!$E$6:$I$10, 5, FALSE)</f>
        <v>1.3131422480634674</v>
      </c>
      <c r="G8280" s="1">
        <v>446527</v>
      </c>
      <c r="H8280" s="1">
        <v>2.0409512951423476</v>
      </c>
      <c r="I8280" s="1">
        <v>20</v>
      </c>
      <c r="J8280" s="1">
        <v>1.1599999999999999</v>
      </c>
      <c r="K8280" s="1">
        <f>VLOOKUP('2016 &amp; 2017 Combined Data'!I8280, 'Rating Program (Effect. 2019)'!$K$6:$O$58, 5)</f>
        <v>0</v>
      </c>
      <c r="L8280" s="96">
        <v>840</v>
      </c>
      <c r="M8280" s="95">
        <f>VLOOKUP(L8280,'Rating Program (Effect. 2017)'!$K$6:$M$556, 2, FALSE)</f>
        <v>0.9</v>
      </c>
      <c r="N8280" s="97" t="str">
        <f>VLOOKUP(L8280, 'Rating Program (Effect. 2017)'!$K$6:$M$556, 3)</f>
        <v>High</v>
      </c>
      <c r="O8280" s="95">
        <f>VLOOKUP(L8280, 'Rating Program (Effect. 2019)'!$Q$6:$T$556,4)</f>
        <v>0.8</v>
      </c>
      <c r="P8280" s="1" t="s">
        <v>9</v>
      </c>
      <c r="Q8280" s="1">
        <f>VLOOKUP(P8280, 'Rating Program (Effect. 2019)'!$AC$6:$AF$7, 4, FALSE)</f>
        <v>1</v>
      </c>
      <c r="R8280" s="1" t="s">
        <v>9</v>
      </c>
      <c r="S8280" s="1">
        <f>VLOOKUP(P8280, 'Rating Program (Effect. 2019)'!$AC$10:$AF$11,4, FALSE)</f>
        <v>1.1097123247655178</v>
      </c>
      <c r="T8280" s="1" t="s">
        <v>9</v>
      </c>
      <c r="U8280">
        <f>VLOOKUP(T8280,'Rating Program (Effect. 2019)'!$AC$14:$AF$15,4,FALSE)</f>
        <v>1</v>
      </c>
      <c r="V8280" s="141">
        <f t="shared" si="434"/>
        <v>1047.0653986622617</v>
      </c>
      <c r="W8280" s="141">
        <f t="shared" si="435"/>
        <v>1602.3263704007152</v>
      </c>
      <c r="X8280" s="141">
        <f t="shared" si="436"/>
        <v>1602.3263704007152</v>
      </c>
      <c r="Y8280" s="258">
        <f>'New Base Rate Calculation'!$C$16 * '2016 &amp; 2017 Combined Data'!F8280 * '2016 &amp; 2017 Combined Data'!H8280 *'2016 &amp; 2017 Combined Data'!J8280 *'2016 &amp; 2017 Combined Data'!O8280* '2016 &amp; 2017 Combined Data'!S8280</f>
        <v>3044.1653547173682</v>
      </c>
    </row>
    <row r="8281" spans="1:25" x14ac:dyDescent="0.2">
      <c r="A8281" s="1" t="s">
        <v>6278</v>
      </c>
      <c r="B8281" s="13">
        <v>43058</v>
      </c>
      <c r="C8281" s="13">
        <v>43423</v>
      </c>
      <c r="D8281" s="1">
        <v>1</v>
      </c>
      <c r="E8281" s="1">
        <v>1.05</v>
      </c>
      <c r="F8281" s="1">
        <f>VLOOKUP(D8281, 'Rating Program (Effect. 2019)'!$E$6:$I$10, 5, FALSE)</f>
        <v>1.0194620726838979</v>
      </c>
      <c r="G8281" s="1">
        <v>300740</v>
      </c>
      <c r="H8281" s="1">
        <v>1.3551480195477599</v>
      </c>
      <c r="I8281" s="1">
        <v>15</v>
      </c>
      <c r="J8281" s="1">
        <v>1.1100000000000001</v>
      </c>
      <c r="K8281" s="1">
        <f>VLOOKUP('2016 &amp; 2017 Combined Data'!I8281, 'Rating Program (Effect. 2019)'!$K$6:$O$58, 5)</f>
        <v>0</v>
      </c>
      <c r="L8281" s="96">
        <v>805</v>
      </c>
      <c r="M8281" s="95">
        <f>VLOOKUP(L8281,'Rating Program (Effect. 2017)'!$K$6:$M$556, 2, FALSE)</f>
        <v>0.9</v>
      </c>
      <c r="N8281" s="97" t="str">
        <f>VLOOKUP(L8281, 'Rating Program (Effect. 2017)'!$K$6:$M$556, 3)</f>
        <v>High</v>
      </c>
      <c r="O8281" s="95">
        <f>VLOOKUP(L8281, 'Rating Program (Effect. 2019)'!$Q$6:$T$556,4)</f>
        <v>0.8</v>
      </c>
      <c r="P8281" s="1" t="s">
        <v>9</v>
      </c>
      <c r="Q8281" s="1">
        <f>VLOOKUP(P8281, 'Rating Program (Effect. 2019)'!$AC$6:$AF$7, 4, FALSE)</f>
        <v>1</v>
      </c>
      <c r="R8281" s="1" t="s">
        <v>9</v>
      </c>
      <c r="S8281" s="1">
        <f>VLOOKUP(P8281, 'Rating Program (Effect. 2019)'!$AC$10:$AF$11,4, FALSE)</f>
        <v>1.1097123247655178</v>
      </c>
      <c r="T8281" s="1" t="s">
        <v>11</v>
      </c>
      <c r="U8281">
        <f>VLOOKUP(T8281,'Rating Program (Effect. 2019)'!$AC$14:$AF$15,4,FALSE)</f>
        <v>1</v>
      </c>
      <c r="V8281" s="141">
        <f t="shared" si="434"/>
        <v>1602.3263704007152</v>
      </c>
      <c r="W8281" s="141">
        <f t="shared" si="435"/>
        <v>1137.1860120836982</v>
      </c>
      <c r="X8281" s="141">
        <f t="shared" si="436"/>
        <v>1137.1860120836982</v>
      </c>
      <c r="Y8281" s="258">
        <f>'New Base Rate Calculation'!$C$16 * '2016 &amp; 2017 Combined Data'!F8281 * '2016 &amp; 2017 Combined Data'!H8281 *'2016 &amp; 2017 Combined Data'!J8281 *'2016 &amp; 2017 Combined Data'!O8281* '2016 &amp; 2017 Combined Data'!S8281</f>
        <v>1501.5735906022876</v>
      </c>
    </row>
    <row r="8282" spans="1:25" x14ac:dyDescent="0.2">
      <c r="A8282" s="1" t="s">
        <v>6279</v>
      </c>
      <c r="B8282" s="13">
        <v>42935</v>
      </c>
      <c r="C8282" s="13">
        <v>43300</v>
      </c>
      <c r="D8282" s="1">
        <v>4</v>
      </c>
      <c r="E8282" s="1">
        <v>0.94</v>
      </c>
      <c r="F8282" s="1">
        <f>VLOOKUP(D8282, 'Rating Program (Effect. 2019)'!$E$6:$I$10, 5, FALSE)</f>
        <v>1.3131422480634674</v>
      </c>
      <c r="G8282" s="1">
        <v>289155</v>
      </c>
      <c r="H8282" s="1">
        <v>1.3182180095160112</v>
      </c>
      <c r="I8282" s="1">
        <v>2</v>
      </c>
      <c r="J8282" s="1">
        <v>0.8</v>
      </c>
      <c r="K8282" s="1">
        <f>VLOOKUP('2016 &amp; 2017 Combined Data'!I8282, 'Rating Program (Effect. 2019)'!$K$6:$O$58, 5)</f>
        <v>0</v>
      </c>
      <c r="L8282" s="96">
        <v>914</v>
      </c>
      <c r="M8282" s="95">
        <f>VLOOKUP(L8282,'Rating Program (Effect. 2017)'!$K$6:$M$556, 2, FALSE)</f>
        <v>0.9</v>
      </c>
      <c r="N8282" s="97" t="str">
        <f>VLOOKUP(L8282, 'Rating Program (Effect. 2017)'!$K$6:$M$556, 3)</f>
        <v>High</v>
      </c>
      <c r="O8282" s="95">
        <f>VLOOKUP(L8282, 'Rating Program (Effect. 2019)'!$Q$6:$T$556,4)</f>
        <v>0.8</v>
      </c>
      <c r="P8282" s="1" t="s">
        <v>9</v>
      </c>
      <c r="Q8282" s="1">
        <f>VLOOKUP(P8282, 'Rating Program (Effect. 2019)'!$AC$6:$AF$7, 4, FALSE)</f>
        <v>1</v>
      </c>
      <c r="R8282" s="1" t="s">
        <v>9</v>
      </c>
      <c r="S8282" s="1">
        <f>VLOOKUP(P8282, 'Rating Program (Effect. 2019)'!$AC$10:$AF$11,4, FALSE)</f>
        <v>1.1097123247655178</v>
      </c>
      <c r="T8282" s="1" t="s">
        <v>11</v>
      </c>
      <c r="U8282">
        <f>VLOOKUP(T8282,'Rating Program (Effect. 2019)'!$AC$14:$AF$15,4,FALSE)</f>
        <v>1</v>
      </c>
      <c r="V8282" s="141">
        <f t="shared" si="434"/>
        <v>1137.1860120836982</v>
      </c>
      <c r="W8282" s="141">
        <f t="shared" si="435"/>
        <v>713.73595907234915</v>
      </c>
      <c r="X8282" s="141">
        <f t="shared" si="436"/>
        <v>713.73595907234915</v>
      </c>
      <c r="Y8282" s="258">
        <f>'New Base Rate Calculation'!$C$16 * '2016 &amp; 2017 Combined Data'!F8282 * '2016 &amp; 2017 Combined Data'!H8282 *'2016 &amp; 2017 Combined Data'!J8282 *'2016 &amp; 2017 Combined Data'!O8282* '2016 &amp; 2017 Combined Data'!S8282</f>
        <v>1355.9848475068502</v>
      </c>
    </row>
    <row r="8283" spans="1:25" x14ac:dyDescent="0.2">
      <c r="A8283" s="1" t="s">
        <v>6280</v>
      </c>
      <c r="B8283" s="13">
        <v>42801</v>
      </c>
      <c r="C8283" s="13">
        <v>43166</v>
      </c>
      <c r="D8283" s="1">
        <v>5</v>
      </c>
      <c r="E8283" s="1">
        <v>1.2</v>
      </c>
      <c r="F8283" s="1">
        <f>VLOOKUP(D8283, 'Rating Program (Effect. 2019)'!$E$6:$I$10, 5, FALSE)</f>
        <v>0.94464968963239226</v>
      </c>
      <c r="G8283" s="1">
        <v>485344</v>
      </c>
      <c r="H8283" s="1">
        <v>2.278541472524124</v>
      </c>
      <c r="I8283" s="1">
        <v>9</v>
      </c>
      <c r="J8283" s="1">
        <v>1.04</v>
      </c>
      <c r="K8283" s="1">
        <f>VLOOKUP('2016 &amp; 2017 Combined Data'!I8283, 'Rating Program (Effect. 2019)'!$K$6:$O$58, 5)</f>
        <v>0</v>
      </c>
      <c r="L8283" s="96">
        <v>781</v>
      </c>
      <c r="M8283" s="95">
        <f>VLOOKUP(L8283,'Rating Program (Effect. 2017)'!$K$6:$M$556, 2, FALSE)</f>
        <v>1</v>
      </c>
      <c r="N8283" s="97" t="str">
        <f>VLOOKUP(L8283, 'Rating Program (Effect. 2017)'!$K$6:$M$556, 3)</f>
        <v>Medium</v>
      </c>
      <c r="O8283" s="95">
        <f>VLOOKUP(L8283, 'Rating Program (Effect. 2019)'!$Q$6:$T$556,4)</f>
        <v>1</v>
      </c>
      <c r="P8283" s="1" t="s">
        <v>9</v>
      </c>
      <c r="Q8283" s="1">
        <f>VLOOKUP(P8283, 'Rating Program (Effect. 2019)'!$AC$6:$AF$7, 4, FALSE)</f>
        <v>1</v>
      </c>
      <c r="R8283" s="1" t="s">
        <v>9</v>
      </c>
      <c r="S8283" s="1">
        <f>VLOOKUP(P8283, 'Rating Program (Effect. 2019)'!$AC$10:$AF$11,4, FALSE)</f>
        <v>1.1097123247655178</v>
      </c>
      <c r="T8283" s="1" t="s">
        <v>9</v>
      </c>
      <c r="U8283">
        <f>VLOOKUP(T8283,'Rating Program (Effect. 2019)'!$AC$14:$AF$15,4,FALSE)</f>
        <v>1</v>
      </c>
      <c r="V8283" s="141">
        <f t="shared" si="434"/>
        <v>713.73595907234915</v>
      </c>
      <c r="W8283" s="141">
        <f t="shared" si="435"/>
        <v>2274.8958061680855</v>
      </c>
      <c r="X8283" s="141">
        <f t="shared" si="436"/>
        <v>2274.8958061680855</v>
      </c>
      <c r="Y8283" s="258">
        <f>'New Base Rate Calculation'!$C$16 * '2016 &amp; 2017 Combined Data'!F8283 * '2016 &amp; 2017 Combined Data'!H8283 *'2016 &amp; 2017 Combined Data'!J8283 *'2016 &amp; 2017 Combined Data'!O8283* '2016 &amp; 2017 Combined Data'!S8283</f>
        <v>2739.9138701311736</v>
      </c>
    </row>
    <row r="8284" spans="1:25" x14ac:dyDescent="0.2">
      <c r="A8284" s="1" t="s">
        <v>6281</v>
      </c>
      <c r="B8284" s="13">
        <v>42791</v>
      </c>
      <c r="C8284" s="13">
        <v>43156</v>
      </c>
      <c r="D8284" s="1">
        <v>2</v>
      </c>
      <c r="E8284" s="1">
        <v>1.1100000000000001</v>
      </c>
      <c r="F8284" s="1">
        <f>VLOOKUP(D8284, 'Rating Program (Effect. 2019)'!$E$6:$I$10, 5, FALSE)</f>
        <v>1.388027431262149</v>
      </c>
      <c r="G8284" s="1">
        <v>454493</v>
      </c>
      <c r="H8284" s="1">
        <v>2.0882013338143879</v>
      </c>
      <c r="I8284" s="1">
        <v>4</v>
      </c>
      <c r="J8284" s="1">
        <v>0.88</v>
      </c>
      <c r="K8284" s="1">
        <f>VLOOKUP('2016 &amp; 2017 Combined Data'!I8284, 'Rating Program (Effect. 2019)'!$K$6:$O$58, 5)</f>
        <v>0</v>
      </c>
      <c r="L8284" s="96">
        <v>837</v>
      </c>
      <c r="M8284" s="95">
        <f>VLOOKUP(L8284,'Rating Program (Effect. 2017)'!$K$6:$M$556, 2, FALSE)</f>
        <v>0.9</v>
      </c>
      <c r="N8284" s="97" t="str">
        <f>VLOOKUP(L8284, 'Rating Program (Effect. 2017)'!$K$6:$M$556, 3)</f>
        <v>High</v>
      </c>
      <c r="O8284" s="95">
        <f>VLOOKUP(L8284, 'Rating Program (Effect. 2019)'!$Q$6:$T$556,4)</f>
        <v>0.8</v>
      </c>
      <c r="P8284" s="1" t="s">
        <v>9</v>
      </c>
      <c r="Q8284" s="1">
        <f>VLOOKUP(P8284, 'Rating Program (Effect. 2019)'!$AC$6:$AF$7, 4, FALSE)</f>
        <v>1</v>
      </c>
      <c r="R8284" s="1" t="s">
        <v>9</v>
      </c>
      <c r="S8284" s="1">
        <f>VLOOKUP(P8284, 'Rating Program (Effect. 2019)'!$AC$10:$AF$11,4, FALSE)</f>
        <v>1.1097123247655178</v>
      </c>
      <c r="T8284" s="1" t="s">
        <v>11</v>
      </c>
      <c r="U8284">
        <f>VLOOKUP(T8284,'Rating Program (Effect. 2019)'!$AC$14:$AF$15,4,FALSE)</f>
        <v>1</v>
      </c>
      <c r="V8284" s="141">
        <f t="shared" si="434"/>
        <v>2274.8958061680855</v>
      </c>
      <c r="W8284" s="141">
        <f t="shared" si="435"/>
        <v>1468.6236452663238</v>
      </c>
      <c r="X8284" s="141">
        <f t="shared" si="436"/>
        <v>1468.6236452663238</v>
      </c>
      <c r="Y8284" s="258">
        <f>'New Base Rate Calculation'!$C$16 * '2016 &amp; 2017 Combined Data'!F8284 * '2016 &amp; 2017 Combined Data'!H8284 *'2016 &amp; 2017 Combined Data'!J8284 *'2016 &amp; 2017 Combined Data'!O8284* '2016 &amp; 2017 Combined Data'!S8284</f>
        <v>2497.5772203213919</v>
      </c>
    </row>
    <row r="8285" spans="1:25" x14ac:dyDescent="0.2">
      <c r="A8285" s="1" t="s">
        <v>6282</v>
      </c>
      <c r="B8285" s="13">
        <v>42999</v>
      </c>
      <c r="C8285" s="13">
        <v>43364</v>
      </c>
      <c r="D8285" s="1">
        <v>4</v>
      </c>
      <c r="E8285" s="1">
        <v>0.94</v>
      </c>
      <c r="F8285" s="1">
        <f>VLOOKUP(D8285, 'Rating Program (Effect. 2019)'!$E$6:$I$10, 5, FALSE)</f>
        <v>1.3131422480634674</v>
      </c>
      <c r="G8285" s="1">
        <v>630508</v>
      </c>
      <c r="H8285" s="1">
        <v>3.2839351265594336</v>
      </c>
      <c r="I8285" s="1">
        <v>2</v>
      </c>
      <c r="J8285" s="1">
        <v>0.8</v>
      </c>
      <c r="K8285" s="1">
        <f>VLOOKUP('2016 &amp; 2017 Combined Data'!I8285, 'Rating Program (Effect. 2019)'!$K$6:$O$58, 5)</f>
        <v>0</v>
      </c>
      <c r="L8285" s="96">
        <v>537</v>
      </c>
      <c r="M8285" s="95">
        <f>VLOOKUP(L8285,'Rating Program (Effect. 2017)'!$K$6:$M$556, 2, FALSE)</f>
        <v>1.1000000000000001</v>
      </c>
      <c r="N8285" s="97" t="str">
        <f>VLOOKUP(L8285, 'Rating Program (Effect. 2017)'!$K$6:$M$556, 3)</f>
        <v>Low</v>
      </c>
      <c r="O8285" s="95">
        <f>VLOOKUP(L8285, 'Rating Program (Effect. 2019)'!$Q$6:$T$556,4)</f>
        <v>1.21</v>
      </c>
      <c r="P8285" s="1" t="s">
        <v>9</v>
      </c>
      <c r="Q8285" s="1">
        <f>VLOOKUP(P8285, 'Rating Program (Effect. 2019)'!$AC$6:$AF$7, 4, FALSE)</f>
        <v>1</v>
      </c>
      <c r="R8285" s="1" t="s">
        <v>9</v>
      </c>
      <c r="S8285" s="1">
        <f>VLOOKUP(P8285, 'Rating Program (Effect. 2019)'!$AC$10:$AF$11,4, FALSE)</f>
        <v>1.1097123247655178</v>
      </c>
      <c r="T8285" s="1" t="s">
        <v>9</v>
      </c>
      <c r="U8285">
        <f>VLOOKUP(T8285,'Rating Program (Effect. 2019)'!$AC$14:$AF$15,4,FALSE)</f>
        <v>1</v>
      </c>
      <c r="V8285" s="141">
        <f t="shared" si="434"/>
        <v>1468.6236452663238</v>
      </c>
      <c r="W8285" s="141">
        <f t="shared" si="435"/>
        <v>2173.1769093519711</v>
      </c>
      <c r="X8285" s="141">
        <f t="shared" si="436"/>
        <v>2173.1769093519711</v>
      </c>
      <c r="Y8285" s="258">
        <f>'New Base Rate Calculation'!$C$16 * '2016 &amp; 2017 Combined Data'!F8285 * '2016 &amp; 2017 Combined Data'!H8285 *'2016 &amp; 2017 Combined Data'!J8285 *'2016 &amp; 2017 Combined Data'!O8285* '2016 &amp; 2017 Combined Data'!S8285</f>
        <v>5109.2546433844964</v>
      </c>
    </row>
    <row r="8286" spans="1:25" x14ac:dyDescent="0.2">
      <c r="A8286" s="1" t="s">
        <v>6283</v>
      </c>
      <c r="B8286" s="13">
        <v>42756</v>
      </c>
      <c r="C8286" s="13">
        <v>43121</v>
      </c>
      <c r="D8286" s="1">
        <v>2</v>
      </c>
      <c r="E8286" s="1">
        <v>1.1100000000000001</v>
      </c>
      <c r="F8286" s="1">
        <f>VLOOKUP(D8286, 'Rating Program (Effect. 2019)'!$E$6:$I$10, 5, FALSE)</f>
        <v>1.388027431262149</v>
      </c>
      <c r="G8286" s="1">
        <v>282875</v>
      </c>
      <c r="H8286" s="1">
        <v>1.2994636436132809</v>
      </c>
      <c r="I8286" s="1">
        <v>3</v>
      </c>
      <c r="J8286" s="1">
        <v>0.84</v>
      </c>
      <c r="K8286" s="1">
        <f>VLOOKUP('2016 &amp; 2017 Combined Data'!I8286, 'Rating Program (Effect. 2019)'!$K$6:$O$58, 5)</f>
        <v>0</v>
      </c>
      <c r="L8286" s="96">
        <v>598</v>
      </c>
      <c r="M8286" s="95">
        <f>VLOOKUP(L8286,'Rating Program (Effect. 2017)'!$K$6:$M$556, 2, FALSE)</f>
        <v>1.1000000000000001</v>
      </c>
      <c r="N8286" s="97" t="str">
        <f>VLOOKUP(L8286, 'Rating Program (Effect. 2017)'!$K$6:$M$556, 3)</f>
        <v>Low</v>
      </c>
      <c r="O8286" s="95">
        <f>VLOOKUP(L8286, 'Rating Program (Effect. 2019)'!$Q$6:$T$556,4)</f>
        <v>1.21</v>
      </c>
      <c r="P8286" s="1" t="s">
        <v>9</v>
      </c>
      <c r="Q8286" s="1">
        <f>VLOOKUP(P8286, 'Rating Program (Effect. 2019)'!$AC$6:$AF$7, 4, FALSE)</f>
        <v>1</v>
      </c>
      <c r="R8286" s="1" t="s">
        <v>9</v>
      </c>
      <c r="S8286" s="1">
        <f>VLOOKUP(P8286, 'Rating Program (Effect. 2019)'!$AC$10:$AF$11,4, FALSE)</f>
        <v>1.1097123247655178</v>
      </c>
      <c r="T8286" s="1" t="s">
        <v>9</v>
      </c>
      <c r="U8286">
        <f>VLOOKUP(T8286,'Rating Program (Effect. 2019)'!$AC$14:$AF$15,4,FALSE)</f>
        <v>1</v>
      </c>
      <c r="V8286" s="141">
        <f t="shared" si="434"/>
        <v>2173.1769093519711</v>
      </c>
      <c r="W8286" s="141">
        <f t="shared" si="435"/>
        <v>1066.2255131484205</v>
      </c>
      <c r="X8286" s="141">
        <f t="shared" si="436"/>
        <v>1066.2255131484205</v>
      </c>
      <c r="Y8286" s="258">
        <f>'New Base Rate Calculation'!$C$16 * '2016 &amp; 2017 Combined Data'!F8286 * '2016 &amp; 2017 Combined Data'!H8286 *'2016 &amp; 2017 Combined Data'!J8286 *'2016 &amp; 2017 Combined Data'!O8286* '2016 &amp; 2017 Combined Data'!S8286</f>
        <v>2243.8958036737595</v>
      </c>
    </row>
    <row r="8287" spans="1:25" x14ac:dyDescent="0.2">
      <c r="A8287" s="1" t="s">
        <v>6284</v>
      </c>
      <c r="B8287" s="13">
        <v>42908</v>
      </c>
      <c r="C8287" s="13">
        <v>43273</v>
      </c>
      <c r="D8287" s="1">
        <v>4</v>
      </c>
      <c r="E8287" s="1">
        <v>0.94</v>
      </c>
      <c r="F8287" s="1">
        <f>VLOOKUP(D8287, 'Rating Program (Effect. 2019)'!$E$6:$I$10, 5, FALSE)</f>
        <v>1.3131422480634674</v>
      </c>
      <c r="G8287" s="1">
        <v>230103</v>
      </c>
      <c r="H8287" s="1">
        <v>1.1791962779669727</v>
      </c>
      <c r="I8287" s="1">
        <v>7</v>
      </c>
      <c r="J8287" s="1">
        <v>1</v>
      </c>
      <c r="K8287" s="1">
        <f>VLOOKUP('2016 &amp; 2017 Combined Data'!I8287, 'Rating Program (Effect. 2019)'!$K$6:$O$58, 5)</f>
        <v>0</v>
      </c>
      <c r="L8287" s="96">
        <v>784</v>
      </c>
      <c r="M8287" s="95">
        <f>VLOOKUP(L8287,'Rating Program (Effect. 2017)'!$K$6:$M$556, 2, FALSE)</f>
        <v>1</v>
      </c>
      <c r="N8287" s="97" t="str">
        <f>VLOOKUP(L8287, 'Rating Program (Effect. 2017)'!$K$6:$M$556, 3)</f>
        <v>Medium</v>
      </c>
      <c r="O8287" s="95">
        <f>VLOOKUP(L8287, 'Rating Program (Effect. 2019)'!$Q$6:$T$556,4)</f>
        <v>1</v>
      </c>
      <c r="P8287" s="1" t="s">
        <v>9</v>
      </c>
      <c r="Q8287" s="1">
        <f>VLOOKUP(P8287, 'Rating Program (Effect. 2019)'!$AC$6:$AF$7, 4, FALSE)</f>
        <v>1</v>
      </c>
      <c r="R8287" s="1" t="s">
        <v>9</v>
      </c>
      <c r="S8287" s="1">
        <f>VLOOKUP(P8287, 'Rating Program (Effect. 2019)'!$AC$10:$AF$11,4, FALSE)</f>
        <v>1.1097123247655178</v>
      </c>
      <c r="T8287" s="1" t="s">
        <v>9</v>
      </c>
      <c r="U8287">
        <f>VLOOKUP(T8287,'Rating Program (Effect. 2019)'!$AC$14:$AF$15,4,FALSE)</f>
        <v>1</v>
      </c>
      <c r="V8287" s="141">
        <f t="shared" si="434"/>
        <v>1066.2255131484205</v>
      </c>
      <c r="W8287" s="141">
        <f t="shared" si="435"/>
        <v>886.75560103116345</v>
      </c>
      <c r="X8287" s="141">
        <f t="shared" si="436"/>
        <v>886.75560103116345</v>
      </c>
      <c r="Y8287" s="258">
        <f>'New Base Rate Calculation'!$C$16 * '2016 &amp; 2017 Combined Data'!F8287 * '2016 &amp; 2017 Combined Data'!H8287 *'2016 &amp; 2017 Combined Data'!J8287 *'2016 &amp; 2017 Combined Data'!O8287* '2016 &amp; 2017 Combined Data'!S8287</f>
        <v>1895.2814917763956</v>
      </c>
    </row>
    <row r="8288" spans="1:25" x14ac:dyDescent="0.2">
      <c r="A8288" s="1" t="s">
        <v>6285</v>
      </c>
      <c r="B8288" s="13">
        <v>42752</v>
      </c>
      <c r="C8288" s="13">
        <v>43117</v>
      </c>
      <c r="D8288" s="1">
        <v>4</v>
      </c>
      <c r="E8288" s="1">
        <v>0.94</v>
      </c>
      <c r="F8288" s="1">
        <f>VLOOKUP(D8288, 'Rating Program (Effect. 2019)'!$E$6:$I$10, 5, FALSE)</f>
        <v>1.3131422480634674</v>
      </c>
      <c r="G8288" s="1">
        <v>340732</v>
      </c>
      <c r="H8288" s="1">
        <v>1.5046898711529679</v>
      </c>
      <c r="I8288" s="1">
        <v>16</v>
      </c>
      <c r="J8288" s="1">
        <v>1.1200000000000001</v>
      </c>
      <c r="K8288" s="1">
        <f>VLOOKUP('2016 &amp; 2017 Combined Data'!I8288, 'Rating Program (Effect. 2019)'!$K$6:$O$58, 5)</f>
        <v>0</v>
      </c>
      <c r="L8288" s="96">
        <v>900</v>
      </c>
      <c r="M8288" s="95">
        <f>VLOOKUP(L8288,'Rating Program (Effect. 2017)'!$K$6:$M$556, 2, FALSE)</f>
        <v>0.9</v>
      </c>
      <c r="N8288" s="97" t="str">
        <f>VLOOKUP(L8288, 'Rating Program (Effect. 2017)'!$K$6:$M$556, 3)</f>
        <v>High</v>
      </c>
      <c r="O8288" s="95">
        <f>VLOOKUP(L8288, 'Rating Program (Effect. 2019)'!$Q$6:$T$556,4)</f>
        <v>0.8</v>
      </c>
      <c r="P8288" s="1" t="s">
        <v>9</v>
      </c>
      <c r="Q8288" s="1">
        <f>VLOOKUP(P8288, 'Rating Program (Effect. 2019)'!$AC$6:$AF$7, 4, FALSE)</f>
        <v>1</v>
      </c>
      <c r="R8288" s="1" t="s">
        <v>9</v>
      </c>
      <c r="S8288" s="1">
        <f>VLOOKUP(P8288, 'Rating Program (Effect. 2019)'!$AC$10:$AF$11,4, FALSE)</f>
        <v>1.1097123247655178</v>
      </c>
      <c r="T8288" s="1" t="s">
        <v>9</v>
      </c>
      <c r="U8288">
        <f>VLOOKUP(T8288,'Rating Program (Effect. 2019)'!$AC$14:$AF$15,4,FALSE)</f>
        <v>1</v>
      </c>
      <c r="V8288" s="141">
        <f t="shared" si="434"/>
        <v>886.75560103116345</v>
      </c>
      <c r="W8288" s="141">
        <f t="shared" si="435"/>
        <v>1140.5789973718881</v>
      </c>
      <c r="X8288" s="141">
        <f t="shared" si="436"/>
        <v>1140.5789973718881</v>
      </c>
      <c r="Y8288" s="258">
        <f>'New Base Rate Calculation'!$C$16 * '2016 &amp; 2017 Combined Data'!F8288 * '2016 &amp; 2017 Combined Data'!H8288 *'2016 &amp; 2017 Combined Data'!J8288 *'2016 &amp; 2017 Combined Data'!O8288* '2016 &amp; 2017 Combined Data'!S8288</f>
        <v>2166.9187577868151</v>
      </c>
    </row>
    <row r="8289" spans="1:25" x14ac:dyDescent="0.2">
      <c r="A8289" s="1" t="s">
        <v>6286</v>
      </c>
      <c r="B8289" s="13">
        <v>42806</v>
      </c>
      <c r="C8289" s="13">
        <v>43171</v>
      </c>
      <c r="D8289" s="1">
        <v>1</v>
      </c>
      <c r="E8289" s="1">
        <v>1.05</v>
      </c>
      <c r="F8289" s="1">
        <f>VLOOKUP(D8289, 'Rating Program (Effect. 2019)'!$E$6:$I$10, 5, FALSE)</f>
        <v>1.0194620726838979</v>
      </c>
      <c r="G8289" s="1">
        <v>330931</v>
      </c>
      <c r="H8289" s="1">
        <v>1.465000369216555</v>
      </c>
      <c r="I8289" s="1">
        <v>6</v>
      </c>
      <c r="J8289" s="1">
        <v>0.96</v>
      </c>
      <c r="K8289" s="1">
        <f>VLOOKUP('2016 &amp; 2017 Combined Data'!I8289, 'Rating Program (Effect. 2019)'!$K$6:$O$58, 5)</f>
        <v>0</v>
      </c>
      <c r="L8289" s="96">
        <v>698</v>
      </c>
      <c r="M8289" s="95">
        <f>VLOOKUP(L8289,'Rating Program (Effect. 2017)'!$K$6:$M$556, 2, FALSE)</f>
        <v>1</v>
      </c>
      <c r="N8289" s="97" t="str">
        <f>VLOOKUP(L8289, 'Rating Program (Effect. 2017)'!$K$6:$M$556, 3)</f>
        <v>Medium</v>
      </c>
      <c r="O8289" s="95">
        <f>VLOOKUP(L8289, 'Rating Program (Effect. 2019)'!$Q$6:$T$556,4)</f>
        <v>1</v>
      </c>
      <c r="P8289" s="1" t="s">
        <v>11</v>
      </c>
      <c r="Q8289" s="1">
        <f>VLOOKUP(P8289, 'Rating Program (Effect. 2019)'!$AC$6:$AF$7, 4, FALSE)</f>
        <v>1</v>
      </c>
      <c r="R8289" s="1" t="s">
        <v>9</v>
      </c>
      <c r="S8289" s="1">
        <f>VLOOKUP(P8289, 'Rating Program (Effect. 2019)'!$AC$10:$AF$11,4, FALSE)</f>
        <v>0.96911543279063928</v>
      </c>
      <c r="T8289" s="1" t="s">
        <v>9</v>
      </c>
      <c r="U8289">
        <f>VLOOKUP(T8289,'Rating Program (Effect. 2019)'!$AC$14:$AF$15,4,FALSE)</f>
        <v>1</v>
      </c>
      <c r="V8289" s="141">
        <f t="shared" si="434"/>
        <v>1140.5789973718881</v>
      </c>
      <c r="W8289" s="141">
        <f t="shared" si="435"/>
        <v>1181.3762977362298</v>
      </c>
      <c r="X8289" s="141">
        <f t="shared" si="436"/>
        <v>1181.3762977362298</v>
      </c>
      <c r="Y8289" s="258">
        <f>'New Base Rate Calculation'!$C$16 * '2016 &amp; 2017 Combined Data'!F8289 * '2016 &amp; 2017 Combined Data'!H8289 *'2016 &amp; 2017 Combined Data'!J8289 *'2016 &amp; 2017 Combined Data'!O8289* '2016 &amp; 2017 Combined Data'!S8289</f>
        <v>1532.5723579685855</v>
      </c>
    </row>
    <row r="8290" spans="1:25" x14ac:dyDescent="0.2">
      <c r="A8290" s="1" t="s">
        <v>6287</v>
      </c>
      <c r="B8290" s="13">
        <v>43026</v>
      </c>
      <c r="C8290" s="13">
        <v>43391</v>
      </c>
      <c r="D8290" s="1">
        <v>2</v>
      </c>
      <c r="E8290" s="1">
        <v>1.1100000000000001</v>
      </c>
      <c r="F8290" s="1">
        <f>VLOOKUP(D8290, 'Rating Program (Effect. 2019)'!$E$6:$I$10, 5, FALSE)</f>
        <v>1.388027431262149</v>
      </c>
      <c r="G8290" s="1">
        <v>489066</v>
      </c>
      <c r="H8290" s="1">
        <v>2.3022398336346046</v>
      </c>
      <c r="I8290" s="1">
        <v>12</v>
      </c>
      <c r="J8290" s="1">
        <v>1.08</v>
      </c>
      <c r="K8290" s="1">
        <f>VLOOKUP('2016 &amp; 2017 Combined Data'!I8290, 'Rating Program (Effect. 2019)'!$K$6:$O$58, 5)</f>
        <v>0</v>
      </c>
      <c r="L8290" s="96">
        <v>721</v>
      </c>
      <c r="M8290" s="95">
        <f>VLOOKUP(L8290,'Rating Program (Effect. 2017)'!$K$6:$M$556, 2, FALSE)</f>
        <v>1</v>
      </c>
      <c r="N8290" s="97" t="str">
        <f>VLOOKUP(L8290, 'Rating Program (Effect. 2017)'!$K$6:$M$556, 3)</f>
        <v>Medium</v>
      </c>
      <c r="O8290" s="95">
        <f>VLOOKUP(L8290, 'Rating Program (Effect. 2019)'!$Q$6:$T$556,4)</f>
        <v>1</v>
      </c>
      <c r="P8290" s="1" t="s">
        <v>11</v>
      </c>
      <c r="Q8290" s="1">
        <f>VLOOKUP(P8290, 'Rating Program (Effect. 2019)'!$AC$6:$AF$7, 4, FALSE)</f>
        <v>1</v>
      </c>
      <c r="R8290" s="1" t="s">
        <v>9</v>
      </c>
      <c r="S8290" s="1">
        <f>VLOOKUP(P8290, 'Rating Program (Effect. 2019)'!$AC$10:$AF$11,4, FALSE)</f>
        <v>0.96911543279063928</v>
      </c>
      <c r="T8290" s="1" t="s">
        <v>9</v>
      </c>
      <c r="U8290">
        <f>VLOOKUP(T8290,'Rating Program (Effect. 2019)'!$AC$14:$AF$15,4,FALSE)</f>
        <v>1</v>
      </c>
      <c r="V8290" s="141">
        <f t="shared" si="434"/>
        <v>1181.3762977362298</v>
      </c>
      <c r="W8290" s="141">
        <f t="shared" si="435"/>
        <v>2207.9400900489318</v>
      </c>
      <c r="X8290" s="141">
        <f t="shared" si="436"/>
        <v>2207.9400900489318</v>
      </c>
      <c r="Y8290" s="258">
        <f>'New Base Rate Calculation'!$C$16 * '2016 &amp; 2017 Combined Data'!F8290 * '2016 &amp; 2017 Combined Data'!H8290 *'2016 &amp; 2017 Combined Data'!J8290 *'2016 &amp; 2017 Combined Data'!O8290* '2016 &amp; 2017 Combined Data'!S8290</f>
        <v>3689.0395915115873</v>
      </c>
    </row>
    <row r="8291" spans="1:25" x14ac:dyDescent="0.2">
      <c r="A8291" s="1" t="s">
        <v>6288</v>
      </c>
      <c r="B8291" s="13">
        <v>43071</v>
      </c>
      <c r="C8291" s="13">
        <v>43436</v>
      </c>
      <c r="D8291" s="1">
        <v>5</v>
      </c>
      <c r="E8291" s="1">
        <v>1.2</v>
      </c>
      <c r="F8291" s="1">
        <f>VLOOKUP(D8291, 'Rating Program (Effect. 2019)'!$E$6:$I$10, 5, FALSE)</f>
        <v>0.94464968963239226</v>
      </c>
      <c r="G8291" s="1">
        <v>403649</v>
      </c>
      <c r="H8291" s="1">
        <v>1.8017808357363152</v>
      </c>
      <c r="I8291" s="1">
        <v>14</v>
      </c>
      <c r="J8291" s="1">
        <v>1.1000000000000001</v>
      </c>
      <c r="K8291" s="1">
        <f>VLOOKUP('2016 &amp; 2017 Combined Data'!I8291, 'Rating Program (Effect. 2019)'!$K$6:$O$58, 5)</f>
        <v>0</v>
      </c>
      <c r="L8291" s="96">
        <v>822</v>
      </c>
      <c r="M8291" s="95">
        <f>VLOOKUP(L8291,'Rating Program (Effect. 2017)'!$K$6:$M$556, 2, FALSE)</f>
        <v>0.9</v>
      </c>
      <c r="N8291" s="97" t="str">
        <f>VLOOKUP(L8291, 'Rating Program (Effect. 2017)'!$K$6:$M$556, 3)</f>
        <v>High</v>
      </c>
      <c r="O8291" s="95">
        <f>VLOOKUP(L8291, 'Rating Program (Effect. 2019)'!$Q$6:$T$556,4)</f>
        <v>0.8</v>
      </c>
      <c r="P8291" s="1" t="s">
        <v>9</v>
      </c>
      <c r="Q8291" s="1">
        <f>VLOOKUP(P8291, 'Rating Program (Effect. 2019)'!$AC$6:$AF$7, 4, FALSE)</f>
        <v>1</v>
      </c>
      <c r="R8291" s="1" t="s">
        <v>9</v>
      </c>
      <c r="S8291" s="1">
        <f>VLOOKUP(P8291, 'Rating Program (Effect. 2019)'!$AC$10:$AF$11,4, FALSE)</f>
        <v>1.1097123247655178</v>
      </c>
      <c r="T8291" s="1" t="s">
        <v>9</v>
      </c>
      <c r="U8291">
        <f>VLOOKUP(T8291,'Rating Program (Effect. 2019)'!$AC$14:$AF$15,4,FALSE)</f>
        <v>1</v>
      </c>
      <c r="V8291" s="141">
        <f t="shared" si="434"/>
        <v>2207.9400900489318</v>
      </c>
      <c r="W8291" s="141">
        <f t="shared" si="435"/>
        <v>1712.4125062837941</v>
      </c>
      <c r="X8291" s="141">
        <f t="shared" si="436"/>
        <v>1712.4125062837941</v>
      </c>
      <c r="Y8291" s="258">
        <f>'New Base Rate Calculation'!$C$16 * '2016 &amp; 2017 Combined Data'!F8291 * '2016 &amp; 2017 Combined Data'!H8291 *'2016 &amp; 2017 Combined Data'!J8291 *'2016 &amp; 2017 Combined Data'!O8291* '2016 &amp; 2017 Combined Data'!S8291</f>
        <v>1833.2904213338475</v>
      </c>
    </row>
    <row r="8292" spans="1:25" x14ac:dyDescent="0.2">
      <c r="A8292" s="1" t="s">
        <v>6289</v>
      </c>
      <c r="B8292" s="13">
        <v>42875</v>
      </c>
      <c r="C8292" s="13">
        <v>43240</v>
      </c>
      <c r="D8292" s="1">
        <v>1</v>
      </c>
      <c r="E8292" s="1">
        <v>1.05</v>
      </c>
      <c r="F8292" s="1">
        <f>VLOOKUP(D8292, 'Rating Program (Effect. 2019)'!$E$6:$I$10, 5, FALSE)</f>
        <v>1.0194620726838979</v>
      </c>
      <c r="G8292" s="1">
        <v>364071</v>
      </c>
      <c r="H8292" s="1">
        <v>1.6066601492887003</v>
      </c>
      <c r="I8292" s="1">
        <v>5</v>
      </c>
      <c r="J8292" s="1">
        <v>0.92</v>
      </c>
      <c r="K8292" s="1">
        <f>VLOOKUP('2016 &amp; 2017 Combined Data'!I8292, 'Rating Program (Effect. 2019)'!$K$6:$O$58, 5)</f>
        <v>0</v>
      </c>
      <c r="L8292" s="96">
        <v>682</v>
      </c>
      <c r="M8292" s="95">
        <f>VLOOKUP(L8292,'Rating Program (Effect. 2017)'!$K$6:$M$556, 2, FALSE)</f>
        <v>1</v>
      </c>
      <c r="N8292" s="97" t="str">
        <f>VLOOKUP(L8292, 'Rating Program (Effect. 2017)'!$K$6:$M$556, 3)</f>
        <v>Medium</v>
      </c>
      <c r="O8292" s="95">
        <f>VLOOKUP(L8292, 'Rating Program (Effect. 2019)'!$Q$6:$T$556,4)</f>
        <v>1</v>
      </c>
      <c r="P8292" s="1" t="s">
        <v>9</v>
      </c>
      <c r="Q8292" s="1">
        <f>VLOOKUP(P8292, 'Rating Program (Effect. 2019)'!$AC$6:$AF$7, 4, FALSE)</f>
        <v>1</v>
      </c>
      <c r="R8292" s="1" t="s">
        <v>9</v>
      </c>
      <c r="S8292" s="1">
        <f>VLOOKUP(P8292, 'Rating Program (Effect. 2019)'!$AC$10:$AF$11,4, FALSE)</f>
        <v>1.1097123247655178</v>
      </c>
      <c r="T8292" s="1" t="s">
        <v>9</v>
      </c>
      <c r="U8292">
        <f>VLOOKUP(T8292,'Rating Program (Effect. 2019)'!$AC$14:$AF$15,4,FALSE)</f>
        <v>1</v>
      </c>
      <c r="V8292" s="141">
        <f t="shared" si="434"/>
        <v>1712.4125062837941</v>
      </c>
      <c r="W8292" s="141">
        <f t="shared" si="435"/>
        <v>1241.6269633703075</v>
      </c>
      <c r="X8292" s="141">
        <f t="shared" si="436"/>
        <v>1241.6269633703075</v>
      </c>
      <c r="Y8292" s="258">
        <f>'New Base Rate Calculation'!$C$16 * '2016 &amp; 2017 Combined Data'!F8292 * '2016 &amp; 2017 Combined Data'!H8292 *'2016 &amp; 2017 Combined Data'!J8292 *'2016 &amp; 2017 Combined Data'!O8292* '2016 &amp; 2017 Combined Data'!S8292</f>
        <v>1844.4155287580729</v>
      </c>
    </row>
    <row r="8293" spans="1:25" x14ac:dyDescent="0.2">
      <c r="A8293" s="1" t="s">
        <v>6290</v>
      </c>
      <c r="B8293" s="13">
        <v>43081</v>
      </c>
      <c r="C8293" s="13">
        <v>43446</v>
      </c>
      <c r="D8293" s="1">
        <v>4</v>
      </c>
      <c r="E8293" s="1">
        <v>0.94</v>
      </c>
      <c r="F8293" s="1">
        <f>VLOOKUP(D8293, 'Rating Program (Effect. 2019)'!$E$6:$I$10, 5, FALSE)</f>
        <v>1.3131422480634674</v>
      </c>
      <c r="G8293" s="1">
        <v>459205</v>
      </c>
      <c r="H8293" s="1">
        <v>2.1165325835795983</v>
      </c>
      <c r="I8293" s="1">
        <v>28</v>
      </c>
      <c r="J8293" s="1">
        <v>1.2</v>
      </c>
      <c r="K8293" s="1">
        <f>VLOOKUP('2016 &amp; 2017 Combined Data'!I8293, 'Rating Program (Effect. 2019)'!$K$6:$O$58, 5)</f>
        <v>0</v>
      </c>
      <c r="L8293" s="96">
        <v>738</v>
      </c>
      <c r="M8293" s="95">
        <f>VLOOKUP(L8293,'Rating Program (Effect. 2017)'!$K$6:$M$556, 2, FALSE)</f>
        <v>1</v>
      </c>
      <c r="N8293" s="97" t="str">
        <f>VLOOKUP(L8293, 'Rating Program (Effect. 2017)'!$K$6:$M$556, 3)</f>
        <v>Medium</v>
      </c>
      <c r="O8293" s="95">
        <f>VLOOKUP(L8293, 'Rating Program (Effect. 2019)'!$Q$6:$T$556,4)</f>
        <v>1</v>
      </c>
      <c r="P8293" s="1" t="s">
        <v>9</v>
      </c>
      <c r="Q8293" s="1">
        <f>VLOOKUP(P8293, 'Rating Program (Effect. 2019)'!$AC$6:$AF$7, 4, FALSE)</f>
        <v>1</v>
      </c>
      <c r="R8293" s="1" t="s">
        <v>9</v>
      </c>
      <c r="S8293" s="1">
        <f>VLOOKUP(P8293, 'Rating Program (Effect. 2019)'!$AC$10:$AF$11,4, FALSE)</f>
        <v>1.1097123247655178</v>
      </c>
      <c r="T8293" s="1" t="s">
        <v>9</v>
      </c>
      <c r="U8293">
        <f>VLOOKUP(T8293,'Rating Program (Effect. 2019)'!$AC$14:$AF$15,4,FALSE)</f>
        <v>1</v>
      </c>
      <c r="V8293" s="141">
        <f t="shared" si="434"/>
        <v>1241.6269633703075</v>
      </c>
      <c r="W8293" s="141">
        <f t="shared" si="435"/>
        <v>1909.9590034222294</v>
      </c>
      <c r="X8293" s="141">
        <f t="shared" si="436"/>
        <v>1909.9590034222294</v>
      </c>
      <c r="Y8293" s="258">
        <f>'New Base Rate Calculation'!$C$16 * '2016 &amp; 2017 Combined Data'!F8293 * '2016 &amp; 2017 Combined Data'!H8293 *'2016 &amp; 2017 Combined Data'!J8293 *'2016 &amp; 2017 Combined Data'!O8293* '2016 &amp; 2017 Combined Data'!S8293</f>
        <v>4082.1957538564516</v>
      </c>
    </row>
    <row r="8294" spans="1:25" x14ac:dyDescent="0.2">
      <c r="A8294" s="1" t="s">
        <v>6291</v>
      </c>
      <c r="B8294" s="13">
        <v>42918</v>
      </c>
      <c r="C8294" s="13">
        <v>43283</v>
      </c>
      <c r="D8294" s="1">
        <v>2</v>
      </c>
      <c r="E8294" s="1">
        <v>1.1100000000000001</v>
      </c>
      <c r="F8294" s="1">
        <f>VLOOKUP(D8294, 'Rating Program (Effect. 2019)'!$E$6:$I$10, 5, FALSE)</f>
        <v>1.388027431262149</v>
      </c>
      <c r="G8294" s="1">
        <v>405721</v>
      </c>
      <c r="H8294" s="1">
        <v>1.812709166253796</v>
      </c>
      <c r="I8294" s="1">
        <v>10</v>
      </c>
      <c r="J8294" s="1">
        <v>1.06</v>
      </c>
      <c r="K8294" s="1">
        <f>VLOOKUP('2016 &amp; 2017 Combined Data'!I8294, 'Rating Program (Effect. 2019)'!$K$6:$O$58, 5)</f>
        <v>0</v>
      </c>
      <c r="L8294" s="96">
        <v>806</v>
      </c>
      <c r="M8294" s="95">
        <f>VLOOKUP(L8294,'Rating Program (Effect. 2017)'!$K$6:$M$556, 2, FALSE)</f>
        <v>0.9</v>
      </c>
      <c r="N8294" s="97" t="str">
        <f>VLOOKUP(L8294, 'Rating Program (Effect. 2017)'!$K$6:$M$556, 3)</f>
        <v>High</v>
      </c>
      <c r="O8294" s="95">
        <f>VLOOKUP(L8294, 'Rating Program (Effect. 2019)'!$Q$6:$T$556,4)</f>
        <v>0.8</v>
      </c>
      <c r="P8294" s="1" t="s">
        <v>9</v>
      </c>
      <c r="Q8294" s="1">
        <f>VLOOKUP(P8294, 'Rating Program (Effect. 2019)'!$AC$6:$AF$7, 4, FALSE)</f>
        <v>1</v>
      </c>
      <c r="R8294" s="1" t="s">
        <v>9</v>
      </c>
      <c r="S8294" s="1">
        <f>VLOOKUP(P8294, 'Rating Program (Effect. 2019)'!$AC$10:$AF$11,4, FALSE)</f>
        <v>1.1097123247655178</v>
      </c>
      <c r="T8294" s="1" t="s">
        <v>9</v>
      </c>
      <c r="U8294">
        <f>VLOOKUP(T8294,'Rating Program (Effect. 2019)'!$AC$14:$AF$15,4,FALSE)</f>
        <v>1</v>
      </c>
      <c r="V8294" s="141">
        <f t="shared" si="434"/>
        <v>1909.9590034222294</v>
      </c>
      <c r="W8294" s="141">
        <f t="shared" si="435"/>
        <v>1535.6401956102361</v>
      </c>
      <c r="X8294" s="141">
        <f t="shared" si="436"/>
        <v>1535.6401956102361</v>
      </c>
      <c r="Y8294" s="258">
        <f>'New Base Rate Calculation'!$C$16 * '2016 &amp; 2017 Combined Data'!F8294 * '2016 &amp; 2017 Combined Data'!H8294 *'2016 &amp; 2017 Combined Data'!J8294 *'2016 &amp; 2017 Combined Data'!O8294* '2016 &amp; 2017 Combined Data'!S8294</f>
        <v>2611.5472017138159</v>
      </c>
    </row>
    <row r="8295" spans="1:25" x14ac:dyDescent="0.2">
      <c r="A8295" s="1" t="s">
        <v>6292</v>
      </c>
      <c r="B8295" s="13">
        <v>42991</v>
      </c>
      <c r="C8295" s="13">
        <v>43356</v>
      </c>
      <c r="D8295" s="1">
        <v>5</v>
      </c>
      <c r="E8295" s="1">
        <v>1.2</v>
      </c>
      <c r="F8295" s="1">
        <f>VLOOKUP(D8295, 'Rating Program (Effect. 2019)'!$E$6:$I$10, 5, FALSE)</f>
        <v>0.94464968963239226</v>
      </c>
      <c r="G8295" s="1">
        <v>200494</v>
      </c>
      <c r="H8295" s="1">
        <v>1.1430986152984621</v>
      </c>
      <c r="I8295" s="1">
        <v>2</v>
      </c>
      <c r="J8295" s="1">
        <v>0.8</v>
      </c>
      <c r="K8295" s="1">
        <f>VLOOKUP('2016 &amp; 2017 Combined Data'!I8295, 'Rating Program (Effect. 2019)'!$K$6:$O$58, 5)</f>
        <v>0</v>
      </c>
      <c r="L8295" s="96">
        <v>548</v>
      </c>
      <c r="M8295" s="95">
        <f>VLOOKUP(L8295,'Rating Program (Effect. 2017)'!$K$6:$M$556, 2, FALSE)</f>
        <v>1.1000000000000001</v>
      </c>
      <c r="N8295" s="97" t="str">
        <f>VLOOKUP(L8295, 'Rating Program (Effect. 2017)'!$K$6:$M$556, 3)</f>
        <v>Low</v>
      </c>
      <c r="O8295" s="95">
        <f>VLOOKUP(L8295, 'Rating Program (Effect. 2019)'!$Q$6:$T$556,4)</f>
        <v>1.21</v>
      </c>
      <c r="P8295" s="1" t="s">
        <v>11</v>
      </c>
      <c r="Q8295" s="1">
        <f>VLOOKUP(P8295, 'Rating Program (Effect. 2019)'!$AC$6:$AF$7, 4, FALSE)</f>
        <v>1</v>
      </c>
      <c r="R8295" s="1" t="s">
        <v>9</v>
      </c>
      <c r="S8295" s="1">
        <f>VLOOKUP(P8295, 'Rating Program (Effect. 2019)'!$AC$10:$AF$11,4, FALSE)</f>
        <v>0.96911543279063928</v>
      </c>
      <c r="T8295" s="1" t="s">
        <v>9</v>
      </c>
      <c r="U8295">
        <f>VLOOKUP(T8295,'Rating Program (Effect. 2019)'!$AC$14:$AF$15,4,FALSE)</f>
        <v>1</v>
      </c>
      <c r="V8295" s="141">
        <f t="shared" si="434"/>
        <v>1535.6401956102361</v>
      </c>
      <c r="W8295" s="141">
        <f t="shared" si="435"/>
        <v>965.68971020414085</v>
      </c>
      <c r="X8295" s="141">
        <f t="shared" si="436"/>
        <v>965.68971020414085</v>
      </c>
      <c r="Y8295" s="258">
        <f>'New Base Rate Calculation'!$C$16 * '2016 &amp; 2017 Combined Data'!F8295 * '2016 &amp; 2017 Combined Data'!H8295 *'2016 &amp; 2017 Combined Data'!J8295 *'2016 &amp; 2017 Combined Data'!O8295* '2016 &amp; 2017 Combined Data'!S8295</f>
        <v>1117.3025500379474</v>
      </c>
    </row>
    <row r="8296" spans="1:25" x14ac:dyDescent="0.2">
      <c r="A8296" s="1" t="s">
        <v>6293</v>
      </c>
      <c r="B8296" s="13">
        <v>42877</v>
      </c>
      <c r="C8296" s="13">
        <v>43242</v>
      </c>
      <c r="D8296" s="1">
        <v>2</v>
      </c>
      <c r="E8296" s="1">
        <v>1.1100000000000001</v>
      </c>
      <c r="F8296" s="1">
        <f>VLOOKUP(D8296, 'Rating Program (Effect. 2019)'!$E$6:$I$10, 5, FALSE)</f>
        <v>1.388027431262149</v>
      </c>
      <c r="G8296" s="1">
        <v>374552</v>
      </c>
      <c r="H8296" s="1">
        <v>1.6557160070591537</v>
      </c>
      <c r="I8296" s="1">
        <v>5</v>
      </c>
      <c r="J8296" s="1">
        <v>0.92</v>
      </c>
      <c r="K8296" s="1">
        <f>VLOOKUP('2016 &amp; 2017 Combined Data'!I8296, 'Rating Program (Effect. 2019)'!$K$6:$O$58, 5)</f>
        <v>0</v>
      </c>
      <c r="L8296" s="96">
        <v>843</v>
      </c>
      <c r="M8296" s="95">
        <f>VLOOKUP(L8296,'Rating Program (Effect. 2017)'!$K$6:$M$556, 2, FALSE)</f>
        <v>0.9</v>
      </c>
      <c r="N8296" s="97" t="str">
        <f>VLOOKUP(L8296, 'Rating Program (Effect. 2017)'!$K$6:$M$556, 3)</f>
        <v>High</v>
      </c>
      <c r="O8296" s="95">
        <f>VLOOKUP(L8296, 'Rating Program (Effect. 2019)'!$Q$6:$T$556,4)</f>
        <v>0.8</v>
      </c>
      <c r="P8296" s="1" t="s">
        <v>9</v>
      </c>
      <c r="Q8296" s="1">
        <f>VLOOKUP(P8296, 'Rating Program (Effect. 2019)'!$AC$6:$AF$7, 4, FALSE)</f>
        <v>1</v>
      </c>
      <c r="R8296" s="1" t="s">
        <v>9</v>
      </c>
      <c r="S8296" s="1">
        <f>VLOOKUP(P8296, 'Rating Program (Effect. 2019)'!$AC$10:$AF$11,4, FALSE)</f>
        <v>1.1097123247655178</v>
      </c>
      <c r="T8296" s="1" t="s">
        <v>9</v>
      </c>
      <c r="U8296">
        <f>VLOOKUP(T8296,'Rating Program (Effect. 2019)'!$AC$14:$AF$15,4,FALSE)</f>
        <v>1</v>
      </c>
      <c r="V8296" s="141">
        <f t="shared" si="434"/>
        <v>965.68971020414085</v>
      </c>
      <c r="W8296" s="141">
        <f t="shared" si="435"/>
        <v>1217.3883742143419</v>
      </c>
      <c r="X8296" s="141">
        <f t="shared" si="436"/>
        <v>1217.3883742143419</v>
      </c>
      <c r="Y8296" s="258">
        <f>'New Base Rate Calculation'!$C$16 * '2016 &amp; 2017 Combined Data'!F8296 * '2016 &amp; 2017 Combined Data'!H8296 *'2016 &amp; 2017 Combined Data'!J8296 *'2016 &amp; 2017 Combined Data'!O8296* '2016 &amp; 2017 Combined Data'!S8296</f>
        <v>2070.3203857040298</v>
      </c>
    </row>
    <row r="8297" spans="1:25" x14ac:dyDescent="0.2">
      <c r="A8297" s="1" t="s">
        <v>6294</v>
      </c>
      <c r="B8297" s="13">
        <v>42991</v>
      </c>
      <c r="C8297" s="13">
        <v>43356</v>
      </c>
      <c r="D8297" s="1">
        <v>5</v>
      </c>
      <c r="E8297" s="1">
        <v>1.2</v>
      </c>
      <c r="F8297" s="1">
        <f>VLOOKUP(D8297, 'Rating Program (Effect. 2019)'!$E$6:$I$10, 5, FALSE)</f>
        <v>0.94464968963239226</v>
      </c>
      <c r="G8297" s="1">
        <v>439285</v>
      </c>
      <c r="H8297" s="1">
        <v>1.9987221999852589</v>
      </c>
      <c r="I8297" s="1">
        <v>22</v>
      </c>
      <c r="J8297" s="1">
        <v>1.18</v>
      </c>
      <c r="K8297" s="1">
        <f>VLOOKUP('2016 &amp; 2017 Combined Data'!I8297, 'Rating Program (Effect. 2019)'!$K$6:$O$58, 5)</f>
        <v>0</v>
      </c>
      <c r="L8297" s="96">
        <v